"S1755" i="6"/>
  <c r="S1756" i="6"/>
  <c r="S1757" i="6"/>
  <c r="S1758" i="6"/>
  <c r="S1759" i="6"/>
  <c r="S1760" i="6"/>
  <c r="S1761" i="6"/>
  <c r="S1762" i="6"/>
  <c r="S1764" i="6"/>
  <c r="S1763" i="6"/>
  <c r="S1765" i="6"/>
  <c r="S1766" i="6"/>
  <c r="S1767" i="6"/>
  <c r="S1769" i="6"/>
  <c r="S1768" i="6"/>
  <c r="S1770" i="6"/>
  <c r="S1771" i="6"/>
  <c r="S1772" i="6"/>
  <c r="S1773" i="6"/>
  <c r="S1774" i="6"/>
  <c r="S1775" i="6"/>
  <c r="S1776" i="6"/>
  <c r="S1777" i="6"/>
  <c r="S1778" i="6"/>
  <c r="S1779" i="6"/>
  <c r="S1780" i="6"/>
  <c r="S1781" i="6"/>
  <c r="S1783" i="6"/>
  <c r="S1782" i="6"/>
  <c r="S1784" i="6"/>
  <c r="S1785" i="6"/>
  <c r="S1787" i="6"/>
  <c r="S1786" i="6"/>
  <c r="S1788" i="6"/>
  <c r="S1789" i="6"/>
  <c r="S1790" i="6"/>
  <c r="S1791" i="6"/>
  <c r="S1792" i="6"/>
  <c r="S1793" i="6"/>
  <c r="S1794" i="6"/>
  <c r="S1795" i="6"/>
  <c r="S1796" i="6"/>
  <c r="S1798" i="6"/>
  <c r="S1799" i="6"/>
  <c r="S1797" i="6"/>
  <c r="S1800" i="6"/>
  <c r="S1801" i="6"/>
  <c r="S1802" i="6"/>
  <c r="S1803" i="6"/>
  <c r="S1804" i="6"/>
  <c r="S1805" i="6"/>
  <c r="S1806" i="6"/>
  <c r="S1807" i="6"/>
  <c r="S1808" i="6"/>
  <c r="S1809" i="6"/>
  <c r="S1810" i="6"/>
  <c r="S1811" i="6"/>
  <c r="S1812" i="6"/>
  <c r="S1813" i="6"/>
  <c r="S1814" i="6"/>
  <c r="S1815" i="6"/>
  <c r="S1816" i="6"/>
  <c r="S1817" i="6"/>
  <c r="S1818" i="6"/>
  <c r="S1819" i="6"/>
  <c r="S1820" i="6"/>
  <c r="S1822" i="6"/>
  <c r="S1821" i="6"/>
  <c r="S1824" i="6"/>
  <c r="S1825" i="6"/>
  <c r="S1826" i="6"/>
  <c r="S1823" i="6"/>
  <c r="S1827" i="6"/>
  <c r="S1828" i="6"/>
  <c r="S1829" i="6"/>
  <c r="S1830" i="6"/>
  <c r="S1832" i="6"/>
  <c r="S1833" i="6"/>
  <c r="S1831" i="6"/>
  <c r="S1834" i="6"/>
  <c r="S1836" i="6"/>
  <c r="S1835" i="6"/>
  <c r="S1837" i="6"/>
  <c r="S1838" i="6"/>
  <c r="S1839" i="6"/>
  <c r="S1840" i="6"/>
  <c r="S1841" i="6"/>
  <c r="S1843" i="6"/>
  <c r="S1842" i="6"/>
  <c r="S1844" i="6"/>
  <c r="S1845" i="6"/>
  <c r="S1846" i="6"/>
  <c r="S1847" i="6"/>
  <c r="S1848" i="6"/>
  <c r="S1849" i="6"/>
  <c r="S1850" i="6"/>
  <c r="S1851" i="6"/>
  <c r="S1852" i="6"/>
  <c r="S1853" i="6"/>
  <c r="S1854" i="6"/>
  <c r="S1855" i="6"/>
  <c r="S1856" i="6"/>
  <c r="S1857" i="6"/>
  <c r="S1858" i="6"/>
  <c r="S1861" i="6"/>
  <c r="S1859" i="6"/>
  <c r="S1860" i="6"/>
  <c r="S1862" i="6"/>
  <c r="S1863" i="6"/>
  <c r="S1864" i="6"/>
  <c r="S1865" i="6"/>
  <c r="S1866" i="6"/>
  <c r="S1867" i="6"/>
  <c r="S1868" i="6"/>
  <c r="S1869" i="6"/>
  <c r="S1870" i="6"/>
  <c r="S1871" i="6"/>
  <c r="S1872" i="6"/>
  <c r="S1873" i="6"/>
  <c r="S1874" i="6"/>
  <c r="S1875" i="6"/>
  <c r="S1876" i="6"/>
  <c r="S1877" i="6"/>
  <c r="S1878" i="6"/>
  <c r="S1879" i="6"/>
  <c r="S1881" i="6"/>
  <c r="S1880" i="6"/>
  <c r="S1882" i="6"/>
  <c r="S1883" i="6"/>
  <c r="S1884" i="6"/>
  <c r="S1885" i="6"/>
  <c r="S1886" i="6"/>
  <c r="S1887" i="6"/>
  <c r="S1888" i="6"/>
  <c r="S1889" i="6"/>
  <c r="S1890" i="6"/>
  <c r="S1891" i="6"/>
  <c r="S1892" i="6"/>
  <c r="S1893" i="6"/>
  <c r="S1894" i="6"/>
  <c r="S1895" i="6"/>
  <c r="S1896" i="6"/>
  <c r="S1897" i="6"/>
  <c r="S1898" i="6"/>
  <c r="S1899" i="6"/>
  <c r="S1900" i="6"/>
  <c r="S1901" i="6"/>
  <c r="S1902" i="6"/>
  <c r="S1903" i="6"/>
  <c r="S1904" i="6"/>
  <c r="S1905" i="6"/>
  <c r="S1906" i="6"/>
  <c r="S1907" i="6"/>
  <c r="S1908" i="6"/>
  <c r="S1909" i="6"/>
  <c r="S1910" i="6"/>
  <c r="S1911" i="6"/>
  <c r="S1912" i="6"/>
  <c r="S1913" i="6"/>
  <c r="S1914" i="6"/>
  <c r="S1915" i="6"/>
  <c r="S1916" i="6"/>
  <c r="S1917" i="6"/>
  <c r="S1918" i="6"/>
  <c r="S1919" i="6"/>
  <c r="S1920" i="6"/>
  <c r="S1921" i="6"/>
  <c r="S1922" i="6"/>
  <c r="S1923" i="6"/>
  <c r="S1924" i="6"/>
  <c r="S1925" i="6"/>
  <c r="S1926" i="6"/>
  <c r="S1927" i="6"/>
  <c r="S1928" i="6"/>
  <c r="S1929" i="6"/>
  <c r="S1930" i="6"/>
  <c r="S1931" i="6"/>
  <c r="S1932" i="6"/>
  <c r="S1933" i="6"/>
  <c r="S1934" i="6"/>
  <c r="S1935" i="6"/>
  <c r="S1937" i="6"/>
  <c r="S1936" i="6"/>
  <c r="S1938" i="6"/>
  <c r="S1939" i="6"/>
  <c r="S1941" i="6"/>
  <c r="S1940" i="6"/>
  <c r="S1942" i="6"/>
  <c r="S1943" i="6"/>
  <c r="S1944" i="6"/>
  <c r="S1945" i="6"/>
  <c r="S1946" i="6"/>
  <c r="S1947" i="6"/>
  <c r="S1948" i="6"/>
  <c r="S1949" i="6"/>
  <c r="S1950" i="6"/>
  <c r="S1951" i="6"/>
  <c r="S1952" i="6"/>
  <c r="S1953" i="6"/>
  <c r="S1954" i="6"/>
  <c r="S1955" i="6"/>
  <c r="S1956" i="6"/>
  <c r="S1957" i="6"/>
  <c r="S1958" i="6"/>
  <c r="S1959" i="6"/>
  <c r="S1960" i="6"/>
  <c r="S1961" i="6"/>
  <c r="S1962" i="6"/>
  <c r="S1963" i="6"/>
  <c r="S1964" i="6"/>
  <c r="S1965" i="6"/>
  <c r="S1967" i="6"/>
  <c r="S1966" i="6"/>
  <c r="S1969" i="6"/>
  <c r="S1968" i="6"/>
  <c r="S1970" i="6"/>
  <c r="S1971" i="6"/>
  <c r="S1972" i="6"/>
  <c r="S1973" i="6"/>
  <c r="S1974" i="6"/>
  <c r="S1975" i="6"/>
  <c r="S1976" i="6"/>
  <c r="S1977" i="6"/>
  <c r="S1978" i="6"/>
  <c r="S1979" i="6"/>
  <c r="S1980" i="6"/>
  <c r="S1982" i="6"/>
  <c r="S1981" i="6"/>
  <c r="S1983" i="6"/>
  <c r="S1984" i="6"/>
  <c r="S1985" i="6"/>
  <c r="S1986" i="6"/>
  <c r="S1987" i="6"/>
  <c r="S1988" i="6"/>
  <c r="S1989" i="6"/>
  <c r="S1990" i="6"/>
  <c r="S1991" i="6"/>
  <c r="S1992" i="6"/>
  <c r="S1993" i="6"/>
  <c r="S1994" i="6"/>
  <c r="S1995" i="6"/>
  <c r="S1996" i="6"/>
  <c r="S1997" i="6"/>
  <c r="S1998" i="6"/>
  <c r="S1999" i="6"/>
  <c r="S2000" i="6"/>
  <c r="S2002" i="6"/>
  <c r="S2001" i="6"/>
  <c r="S2003" i="6"/>
  <c r="S2004" i="6"/>
  <c r="S2005" i="6"/>
  <c r="S2006" i="6"/>
  <c r="S2008" i="6"/>
  <c r="S2007" i="6"/>
  <c r="S2009" i="6"/>
  <c r="S2010" i="6"/>
  <c r="S2011" i="6"/>
  <c r="S2012" i="6"/>
  <c r="S2013" i="6"/>
  <c r="S2014" i="6"/>
  <c r="S2015" i="6"/>
  <c r="S2016" i="6"/>
  <c r="S2018" i="6"/>
  <c r="S2017" i="6"/>
  <c r="S2019" i="6"/>
  <c r="S2020" i="6"/>
  <c r="S2021" i="6"/>
  <c r="S2022" i="6"/>
  <c r="S2023" i="6"/>
  <c r="S2024" i="6"/>
  <c r="S2025" i="6"/>
  <c r="S2026" i="6"/>
  <c r="S2027" i="6"/>
  <c r="S2028" i="6"/>
  <c r="S2029" i="6"/>
  <c r="S2030" i="6"/>
  <c r="S2031" i="6"/>
  <c r="S2032" i="6"/>
  <c r="S2033" i="6"/>
  <c r="S2034" i="6"/>
  <c r="S2035" i="6"/>
  <c r="S2036" i="6"/>
  <c r="S2037" i="6"/>
  <c r="S2038" i="6"/>
  <c r="S2039" i="6"/>
  <c r="S2040" i="6"/>
  <c r="S2041" i="6"/>
  <c r="S2042" i="6"/>
  <c r="S2043" i="6"/>
  <c r="S2044" i="6"/>
  <c r="S2046" i="6"/>
  <c r="S2045" i="6"/>
  <c r="S2047" i="6"/>
  <c r="S2048" i="6"/>
  <c r="S2049" i="6"/>
  <c r="S2050" i="6"/>
  <c r="S2051" i="6"/>
  <c r="S2053" i="6"/>
  <c r="S2052" i="6"/>
  <c r="S2054" i="6"/>
  <c r="S2055" i="6"/>
  <c r="S2056" i="6"/>
  <c r="S2057" i="6"/>
  <c r="S2058" i="6"/>
  <c r="S2059" i="6"/>
  <c r="S2060" i="6"/>
  <c r="S2061" i="6"/>
  <c r="S2063" i="6"/>
  <c r="S2064" i="6"/>
  <c r="S2062" i="6"/>
  <c r="S2065" i="6"/>
  <c r="S2066" i="6"/>
  <c r="S2067" i="6"/>
  <c r="S2068" i="6"/>
  <c r="S2069" i="6"/>
  <c r="S2070" i="6"/>
  <c r="S2071" i="6"/>
  <c r="S2072" i="6"/>
  <c r="S2073" i="6"/>
  <c r="S2074" i="6"/>
  <c r="S2075" i="6"/>
  <c r="S2076" i="6"/>
  <c r="S2077" i="6"/>
  <c r="S2080" i="6"/>
  <c r="S2081" i="6"/>
  <c r="S2084" i="6"/>
  <c r="S2079" i="6"/>
  <c r="S2082" i="6"/>
  <c r="S2078" i="6"/>
  <c r="S2083" i="6"/>
  <c r="S2085" i="6"/>
  <c r="S2086" i="6"/>
  <c r="S2087" i="6"/>
  <c r="S2088" i="6"/>
  <c r="S2089" i="6"/>
  <c r="S2090" i="6"/>
  <c r="S2091" i="6"/>
  <c r="S2092" i="6"/>
  <c r="S2093" i="6"/>
  <c r="S2094" i="6"/>
  <c r="S2096" i="6"/>
  <c r="S2095" i="6"/>
  <c r="S2097" i="6"/>
  <c r="S2098" i="6"/>
  <c r="S2099" i="6"/>
  <c r="S2100" i="6"/>
  <c r="S2101" i="6"/>
  <c r="S2102" i="6"/>
  <c r="S2103" i="6"/>
  <c r="S2104" i="6"/>
  <c r="S2106" i="6"/>
  <c r="S2105" i="6"/>
  <c r="S2107" i="6"/>
  <c r="S2108" i="6"/>
  <c r="S2109" i="6"/>
  <c r="S2110" i="6"/>
  <c r="S2111" i="6"/>
  <c r="S2113" i="6"/>
  <c r="S2112" i="6"/>
  <c r="S2114" i="6"/>
  <c r="S2115" i="6"/>
  <c r="S2116" i="6"/>
  <c r="S2117" i="6"/>
  <c r="S2118" i="6"/>
  <c r="S2119" i="6"/>
  <c r="S2120" i="6"/>
  <c r="S2121" i="6"/>
  <c r="S2122" i="6"/>
  <c r="S2123" i="6"/>
  <c r="S2127" i="6"/>
  <c r="S2125" i="6"/>
  <c r="S2124" i="6"/>
  <c r="S2126" i="6"/>
  <c r="S2128" i="6"/>
  <c r="S2129" i="6"/>
  <c r="S2130" i="6"/>
  <c r="S2131" i="6"/>
  <c r="S2132" i="6"/>
  <c r="S2133" i="6"/>
  <c r="S2134" i="6"/>
  <c r="S2135" i="6"/>
  <c r="S2136" i="6"/>
  <c r="S2137" i="6"/>
  <c r="S2138" i="6"/>
  <c r="S2139" i="6"/>
  <c r="S2140" i="6"/>
  <c r="S2141" i="6"/>
  <c r="S2142" i="6"/>
  <c r="S2143" i="6"/>
  <c r="S2144" i="6"/>
  <c r="S2145" i="6"/>
  <c r="S2146" i="6"/>
  <c r="S2147" i="6"/>
  <c r="S2149" i="6"/>
  <c r="S2148" i="6"/>
  <c r="S2150" i="6"/>
  <c r="S2151" i="6"/>
  <c r="S2152" i="6"/>
  <c r="S2153" i="6"/>
  <c r="S2154" i="6"/>
  <c r="S2155" i="6"/>
  <c r="S2156" i="6"/>
  <c r="S2157" i="6"/>
  <c r="S2158" i="6"/>
  <c r="S2159" i="6"/>
  <c r="S2160" i="6"/>
  <c r="S2161" i="6"/>
  <c r="S2162" i="6"/>
  <c r="S2163" i="6"/>
  <c r="S2164" i="6"/>
  <c r="S2165" i="6"/>
  <c r="S2166" i="6"/>
  <c r="S2167" i="6"/>
  <c r="S2168" i="6"/>
  <c r="S2169" i="6"/>
  <c r="S2170" i="6"/>
  <c r="S2171" i="6"/>
  <c r="S2172" i="6"/>
  <c r="S2173" i="6"/>
  <c r="S2175" i="6"/>
  <c r="S2174" i="6"/>
  <c r="S2176" i="6"/>
  <c r="S2177" i="6"/>
  <c r="S2178" i="6"/>
  <c r="S2179" i="6"/>
  <c r="S2180" i="6"/>
  <c r="S2181" i="6"/>
  <c r="S2182" i="6"/>
  <c r="S2183" i="6"/>
  <c r="S2184" i="6"/>
  <c r="S2185" i="6"/>
  <c r="S2186" i="6"/>
  <c r="S2187" i="6"/>
  <c r="S2188" i="6"/>
  <c r="S2189" i="6"/>
  <c r="S2190" i="6"/>
  <c r="S2191" i="6"/>
  <c r="S2192" i="6"/>
  <c r="S2193" i="6"/>
  <c r="S2195" i="6"/>
  <c r="S2196" i="6"/>
  <c r="S2197" i="6"/>
  <c r="S2194" i="6"/>
  <c r="S2198" i="6"/>
  <c r="S2199" i="6"/>
  <c r="S2201" i="6"/>
  <c r="S2200" i="6"/>
  <c r="S2202" i="6"/>
  <c r="S2204" i="6"/>
  <c r="S2203" i="6"/>
  <c r="S2205" i="6"/>
  <c r="S2206" i="6"/>
  <c r="S2208" i="6"/>
  <c r="S2207" i="6"/>
  <c r="S2209" i="6"/>
  <c r="S2210" i="6"/>
  <c r="S2211" i="6"/>
  <c r="S2212" i="6"/>
  <c r="S2213" i="6"/>
  <c r="S2214" i="6"/>
  <c r="S2215" i="6"/>
  <c r="S2216" i="6"/>
  <c r="S2217" i="6"/>
  <c r="S2218" i="6"/>
  <c r="S2219" i="6"/>
  <c r="S2220" i="6"/>
  <c r="S2221" i="6"/>
  <c r="S2222" i="6"/>
  <c r="S2223" i="6"/>
  <c r="S2224" i="6"/>
  <c r="S2225" i="6"/>
  <c r="S2226" i="6"/>
  <c r="S2228" i="6"/>
  <c r="S2229" i="6"/>
  <c r="S2227" i="6"/>
  <c r="S2230" i="6"/>
  <c r="S2231" i="6"/>
  <c r="S2232" i="6"/>
  <c r="S2233" i="6"/>
  <c r="S2234" i="6"/>
  <c r="S2235" i="6"/>
  <c r="S2236" i="6"/>
  <c r="S2238" i="6"/>
  <c r="S2237" i="6"/>
  <c r="S2239" i="6"/>
  <c r="S2240" i="6"/>
  <c r="S2241" i="6"/>
  <c r="S2242" i="6"/>
  <c r="S2243" i="6"/>
  <c r="S2244" i="6"/>
  <c r="S2245" i="6"/>
  <c r="S2246" i="6"/>
  <c r="S2247" i="6"/>
  <c r="S2248" i="6"/>
  <c r="S2249" i="6"/>
  <c r="S2250" i="6"/>
  <c r="S2251" i="6"/>
  <c r="S2252" i="6"/>
  <c r="S2253" i="6"/>
  <c r="S2254" i="6"/>
  <c r="S2255" i="6"/>
  <c r="S2256" i="6"/>
  <c r="S2257" i="6"/>
  <c r="S2258" i="6"/>
  <c r="S2260" i="6"/>
  <c r="S2259" i="6"/>
  <c r="S2261" i="6"/>
  <c r="S2262" i="6"/>
  <c r="S2263" i="6"/>
  <c r="S2264" i="6"/>
  <c r="S2266" i="6"/>
  <c r="S2265" i="6"/>
  <c r="S2267" i="6"/>
  <c r="S2268" i="6"/>
  <c r="S2269" i="6"/>
  <c r="S2270" i="6"/>
  <c r="S2271" i="6"/>
  <c r="S2272" i="6"/>
  <c r="S2273" i="6"/>
  <c r="S2274" i="6"/>
  <c r="S2275" i="6"/>
  <c r="S2276" i="6"/>
  <c r="S2277" i="6"/>
  <c r="S2278" i="6"/>
  <c r="S2279" i="6"/>
  <c r="S2280" i="6"/>
  <c r="S2281" i="6"/>
  <c r="S2282" i="6"/>
  <c r="S2283" i="6"/>
  <c r="S2285" i="6"/>
  <c r="S2284" i="6"/>
  <c r="S2286" i="6"/>
  <c r="S2287" i="6"/>
  <c r="S2288" i="6"/>
  <c r="S2289" i="6"/>
  <c r="S2290" i="6"/>
  <c r="S2291" i="6"/>
  <c r="S2292" i="6"/>
  <c r="S2293" i="6"/>
  <c r="S2294" i="6"/>
  <c r="S2295" i="6"/>
  <c r="S2297" i="6"/>
  <c r="S2299" i="6"/>
  <c r="S2298" i="6"/>
  <c r="S2300" i="6"/>
  <c r="S2296" i="6"/>
  <c r="S2301" i="6"/>
  <c r="S2302" i="6"/>
  <c r="S2303" i="6"/>
  <c r="S2304" i="6"/>
  <c r="S2306" i="6"/>
  <c r="S2305" i="6"/>
  <c r="S2307" i="6"/>
  <c r="S2308" i="6"/>
  <c r="S2309" i="6"/>
  <c r="S2310" i="6"/>
  <c r="S2311" i="6"/>
  <c r="S2312" i="6"/>
  <c r="S2313" i="6"/>
  <c r="S2314" i="6"/>
  <c r="S2316" i="6"/>
  <c r="S2315" i="6"/>
  <c r="S2317" i="6"/>
  <c r="S2318" i="6"/>
  <c r="S2319" i="6"/>
  <c r="S2320" i="6"/>
  <c r="S2321" i="6"/>
  <c r="S2322" i="6"/>
  <c r="S2323" i="6"/>
  <c r="S2324" i="6"/>
  <c r="S2325" i="6"/>
  <c r="S2326" i="6"/>
  <c r="S2327" i="6"/>
  <c r="S2328" i="6"/>
  <c r="S2329" i="6"/>
  <c r="S2330" i="6"/>
  <c r="S2333" i="6"/>
  <c r="S2332" i="6"/>
  <c r="S2331" i="6"/>
  <c r="S2335" i="6"/>
  <c r="S2334" i="6"/>
  <c r="S2336" i="6"/>
  <c r="S2337" i="6"/>
  <c r="S2338" i="6"/>
  <c r="S2339" i="6"/>
  <c r="S2340" i="6"/>
  <c r="S2341" i="6"/>
  <c r="S2342" i="6"/>
  <c r="S2343" i="6"/>
  <c r="S2345" i="6"/>
  <c r="S2344" i="6"/>
  <c r="S2346" i="6"/>
  <c r="S2347" i="6"/>
  <c r="S2348" i="6"/>
  <c r="S2349" i="6"/>
  <c r="S2350" i="6"/>
  <c r="S2351" i="6"/>
  <c r="S2352" i="6"/>
  <c r="S2353" i="6"/>
  <c r="S2354" i="6"/>
  <c r="S2355" i="6"/>
  <c r="S2356" i="6"/>
  <c r="S2357" i="6"/>
  <c r="S2358" i="6"/>
  <c r="S2359" i="6"/>
  <c r="S2360" i="6"/>
  <c r="S2361" i="6"/>
  <c r="S2362" i="6"/>
  <c r="S2364" i="6"/>
  <c r="S2363" i="6"/>
  <c r="S2365" i="6"/>
  <c r="S2366" i="6"/>
  <c r="S2367" i="6"/>
  <c r="S2368" i="6"/>
  <c r="S2370" i="6"/>
  <c r="S2369" i="6"/>
  <c r="S2371" i="6"/>
  <c r="S2372" i="6"/>
  <c r="S2373" i="6"/>
  <c r="S2374" i="6"/>
  <c r="S2375" i="6"/>
  <c r="S2376" i="6"/>
  <c r="S2377" i="6"/>
  <c r="S2378" i="6"/>
  <c r="S2379" i="6"/>
  <c r="S2380" i="6"/>
  <c r="S2381" i="6"/>
  <c r="S2382" i="6"/>
  <c r="S2383" i="6"/>
  <c r="S2384" i="6"/>
  <c r="S2385" i="6"/>
  <c r="S2387" i="6"/>
  <c r="S2386" i="6"/>
  <c r="S2388" i="6"/>
  <c r="S2389" i="6"/>
  <c r="S2390" i="6"/>
  <c r="S2392" i="6"/>
  <c r="S2391" i="6"/>
  <c r="S2393" i="6"/>
  <c r="S2394" i="6"/>
  <c r="S2396" i="6"/>
  <c r="S2395" i="6"/>
  <c r="S2397" i="6"/>
  <c r="S2398" i="6"/>
  <c r="S2399" i="6"/>
  <c r="S2400" i="6"/>
  <c r="S2401" i="6"/>
  <c r="S2402" i="6"/>
  <c r="S2404" i="6"/>
  <c r="S2403" i="6"/>
  <c r="S2405" i="6"/>
  <c r="S2406" i="6"/>
  <c r="S2407" i="6"/>
  <c r="S2408" i="6"/>
  <c r="S2409" i="6"/>
  <c r="S2412" i="6"/>
  <c r="S2411" i="6"/>
  <c r="S2410" i="6"/>
  <c r="S2413" i="6"/>
  <c r="S2414" i="6"/>
  <c r="S2415" i="6"/>
  <c r="S2416" i="6"/>
  <c r="S2417" i="6"/>
  <c r="S2418" i="6"/>
  <c r="S2419" i="6"/>
  <c r="S2420" i="6"/>
  <c r="S2421" i="6"/>
  <c r="S2422" i="6"/>
  <c r="S2423" i="6"/>
  <c r="S2424" i="6"/>
  <c r="S2425" i="6"/>
  <c r="S2427" i="6"/>
  <c r="S2428" i="6"/>
  <c r="S2426" i="6"/>
  <c r="S2429" i="6"/>
  <c r="S2430" i="6"/>
  <c r="S2431" i="6"/>
  <c r="S2432" i="6"/>
  <c r="S2434" i="6"/>
  <c r="S2433" i="6"/>
  <c r="S2435" i="6"/>
  <c r="S2436" i="6"/>
  <c r="S2437" i="6"/>
  <c r="S2438" i="6"/>
  <c r="S2439" i="6"/>
  <c r="S2440" i="6"/>
  <c r="S2441" i="6"/>
  <c r="S2442" i="6"/>
  <c r="S2443" i="6"/>
  <c r="S2444" i="6"/>
  <c r="S2445" i="6"/>
  <c r="S2446" i="6"/>
  <c r="S2447" i="6"/>
  <c r="S2448" i="6"/>
  <c r="S2449" i="6"/>
  <c r="S2450" i="6"/>
  <c r="S2451" i="6"/>
  <c r="S2452" i="6"/>
  <c r="S2453" i="6"/>
  <c r="S2454" i="6"/>
  <c r="S2455" i="6"/>
  <c r="S2457" i="6"/>
  <c r="S2456" i="6"/>
  <c r="S2458" i="6"/>
  <c r="S2459" i="6"/>
  <c r="S2460" i="6"/>
  <c r="S2461" i="6"/>
  <c r="S2462" i="6"/>
  <c r="S2463" i="6"/>
  <c r="S2464" i="6"/>
  <c r="S2465" i="6"/>
  <c r="S2466" i="6"/>
  <c r="S2467" i="6"/>
  <c r="S2468" i="6"/>
  <c r="S2469" i="6"/>
  <c r="S2471" i="6"/>
  <c r="S2470" i="6"/>
  <c r="S2472" i="6"/>
  <c r="S2473" i="6"/>
  <c r="S2474" i="6"/>
  <c r="S2475" i="6"/>
  <c r="S2476" i="6"/>
  <c r="S2478" i="6"/>
  <c r="S2477" i="6"/>
  <c r="S2479" i="6"/>
  <c r="S2480" i="6"/>
  <c r="S2482" i="6"/>
  <c r="S2481" i="6"/>
  <c r="S2483" i="6"/>
  <c r="S2484" i="6"/>
  <c r="S2485" i="6"/>
  <c r="S2486" i="6"/>
  <c r="S2487" i="6"/>
  <c r="S2488" i="6"/>
  <c r="S2489" i="6"/>
  <c r="S2491" i="6"/>
  <c r="S2490" i="6"/>
  <c r="S2492" i="6"/>
  <c r="S2493" i="6"/>
  <c r="S2494" i="6"/>
  <c r="S2495" i="6"/>
  <c r="S2496" i="6"/>
  <c r="S2497" i="6"/>
  <c r="S2498" i="6"/>
  <c r="S2499" i="6"/>
  <c r="S2500" i="6"/>
  <c r="S2501" i="6"/>
  <c r="S2502" i="6"/>
  <c r="S2503" i="6"/>
  <c r="S2504" i="6"/>
  <c r="S2505" i="6"/>
  <c r="S2506" i="6"/>
  <c r="S2507" i="6"/>
  <c r="S2508" i="6"/>
  <c r="S2509" i="6"/>
  <c r="S2510" i="6"/>
  <c r="S2513" i="6"/>
  <c r="S2511" i="6"/>
  <c r="S2512" i="6"/>
  <c r="S2514" i="6"/>
  <c r="S2515" i="6"/>
  <c r="S2516" i="6"/>
  <c r="S2517" i="6"/>
  <c r="S2518" i="6"/>
  <c r="S2519" i="6"/>
  <c r="S2520" i="6"/>
  <c r="S2521" i="6"/>
  <c r="S2522" i="6"/>
  <c r="S2523" i="6"/>
  <c r="S2524" i="6"/>
  <c r="S2525" i="6"/>
  <c r="S2526" i="6"/>
  <c r="S2527" i="6"/>
  <c r="S2528" i="6"/>
  <c r="S2530" i="6"/>
  <c r="S2529" i="6"/>
  <c r="S2531" i="6"/>
  <c r="S2532" i="6"/>
  <c r="S2533" i="6"/>
  <c r="S2534" i="6"/>
  <c r="S2535" i="6"/>
  <c r="S2536" i="6"/>
  <c r="S2538" i="6"/>
  <c r="S2537" i="6"/>
  <c r="S2539" i="6"/>
  <c r="S2540" i="6"/>
  <c r="S2541" i="6"/>
  <c r="S2542" i="6"/>
  <c r="S2543" i="6"/>
  <c r="S2544" i="6"/>
  <c r="S2545" i="6"/>
  <c r="S2546" i="6"/>
  <c r="S2547" i="6"/>
  <c r="S2548" i="6"/>
  <c r="S2549" i="6"/>
  <c r="S2550" i="6"/>
  <c r="S2551" i="6"/>
  <c r="S2553" i="6"/>
  <c r="S2552" i="6"/>
  <c r="S2555" i="6"/>
  <c r="S2554" i="6"/>
  <c r="S2556" i="6"/>
  <c r="S2557" i="6"/>
  <c r="S2558" i="6"/>
  <c r="S2559" i="6"/>
  <c r="S2560" i="6"/>
  <c r="S2561" i="6"/>
  <c r="S2563" i="6"/>
  <c r="S2562" i="6"/>
  <c r="S2564" i="6"/>
  <c r="S2565" i="6"/>
  <c r="S2566" i="6"/>
  <c r="S2567" i="6"/>
  <c r="S2568" i="6"/>
  <c r="S2569" i="6"/>
  <c r="S2570" i="6"/>
  <c r="S2571" i="6"/>
  <c r="S2572" i="6"/>
  <c r="S2574" i="6"/>
  <c r="S2575" i="6"/>
  <c r="S2573" i="6"/>
  <c r="S2576" i="6"/>
  <c r="S2578" i="6"/>
  <c r="S2577" i="6"/>
  <c r="S2580" i="6"/>
  <c r="S2579" i="6"/>
  <c r="S2581" i="6"/>
  <c r="S2582" i="6"/>
  <c r="S2583" i="6"/>
  <c r="S2584" i="6"/>
  <c r="S2585" i="6"/>
  <c r="S2586" i="6"/>
  <c r="S2587" i="6"/>
  <c r="S2588" i="6"/>
  <c r="S2589" i="6"/>
  <c r="S2590" i="6"/>
  <c r="S2591" i="6"/>
  <c r="S2592" i="6"/>
  <c r="S2593" i="6"/>
  <c r="S2594" i="6"/>
  <c r="S2595" i="6"/>
  <c r="S2596" i="6"/>
  <c r="S2597" i="6"/>
  <c r="S2598" i="6"/>
  <c r="S2599" i="6"/>
  <c r="S2600" i="6"/>
  <c r="S2601" i="6"/>
  <c r="S2602" i="6"/>
  <c r="S2603" i="6"/>
  <c r="S2605" i="6"/>
  <c r="S2604" i="6"/>
  <c r="S2606" i="6"/>
  <c r="S2607" i="6"/>
  <c r="S2608" i="6"/>
  <c r="S2609" i="6"/>
  <c r="S2610" i="6"/>
  <c r="S2611" i="6"/>
  <c r="S2612" i="6"/>
  <c r="S2613" i="6"/>
  <c r="S2614" i="6"/>
  <c r="S2615" i="6"/>
  <c r="S2617" i="6"/>
  <c r="S2618" i="6"/>
  <c r="S2616" i="6"/>
  <c r="S2619" i="6"/>
  <c r="S2621" i="6"/>
  <c r="S2620" i="6"/>
  <c r="S2622" i="6"/>
  <c r="S2623" i="6"/>
  <c r="S2624" i="6"/>
  <c r="S2626" i="6"/>
  <c r="S2625" i="6"/>
  <c r="S2629" i="6"/>
  <c r="S2627" i="6"/>
  <c r="S2628" i="6"/>
  <c r="S2630" i="6"/>
  <c r="S2631" i="6"/>
  <c r="S2632" i="6"/>
  <c r="S2633" i="6"/>
  <c r="S2634" i="6"/>
  <c r="S2635" i="6"/>
  <c r="S2637" i="6"/>
  <c r="S2639" i="6"/>
  <c r="S2636" i="6"/>
  <c r="S2638" i="6"/>
  <c r="S2640" i="6"/>
  <c r="S2641" i="6"/>
  <c r="S2642" i="6"/>
  <c r="S2643" i="6"/>
  <c r="S2644" i="6"/>
  <c r="S2645" i="6"/>
  <c r="S2646" i="6"/>
  <c r="S2647" i="6"/>
  <c r="S2648" i="6"/>
  <c r="S2649" i="6"/>
  <c r="S2650" i="6"/>
  <c r="S2651" i="6"/>
  <c r="S2652" i="6"/>
  <c r="S2653" i="6"/>
  <c r="S2654" i="6"/>
  <c r="S2655" i="6"/>
  <c r="S2656" i="6"/>
  <c r="S2657" i="6"/>
  <c r="S2659" i="6"/>
  <c r="S2658" i="6"/>
  <c r="S2660" i="6"/>
  <c r="S2661" i="6"/>
  <c r="S2663" i="6"/>
  <c r="S2662" i="6"/>
  <c r="S2665" i="6"/>
  <c r="S2664" i="6"/>
  <c r="S2666" i="6"/>
  <c r="S2667" i="6"/>
  <c r="S2668" i="6"/>
  <c r="S2669" i="6"/>
  <c r="S2670" i="6"/>
  <c r="S2671" i="6"/>
  <c r="S2672" i="6"/>
  <c r="S2673" i="6"/>
  <c r="S2675" i="6"/>
  <c r="S2674" i="6"/>
  <c r="S2676" i="6"/>
  <c r="S2677" i="6"/>
  <c r="S2679" i="6"/>
  <c r="S2678" i="6"/>
  <c r="S2680" i="6"/>
  <c r="S2681" i="6"/>
  <c r="S2682" i="6"/>
  <c r="S2683" i="6"/>
  <c r="S2684" i="6"/>
  <c r="S2686" i="6"/>
  <c r="S2688" i="6"/>
  <c r="S2685" i="6"/>
  <c r="S2687" i="6"/>
  <c r="S2689" i="6"/>
  <c r="S2690" i="6"/>
  <c r="S2691" i="6"/>
  <c r="S2692" i="6"/>
  <c r="S2693" i="6"/>
  <c r="S2694" i="6"/>
  <c r="S2695" i="6"/>
  <c r="S2696" i="6"/>
  <c r="S2697" i="6"/>
  <c r="S2698" i="6"/>
  <c r="S2699" i="6"/>
  <c r="S2700" i="6"/>
  <c r="S2701" i="6"/>
  <c r="S2702" i="6"/>
  <c r="S2703" i="6"/>
  <c r="S2704" i="6"/>
  <c r="S2705" i="6"/>
  <c r="S2706" i="6"/>
  <c r="S2707" i="6"/>
  <c r="S2708" i="6"/>
  <c r="S2709" i="6"/>
  <c r="S2711" i="6"/>
  <c r="S2710" i="6"/>
  <c r="S2712" i="6"/>
  <c r="S2713" i="6"/>
  <c r="S2714" i="6"/>
  <c r="S2715" i="6"/>
  <c r="S2716" i="6"/>
  <c r="S2718" i="6"/>
  <c r="S2717" i="6"/>
  <c r="S2719" i="6"/>
  <c r="S2720" i="6"/>
  <c r="S2721" i="6"/>
  <c r="S2722" i="6"/>
  <c r="S2723" i="6"/>
  <c r="S2724" i="6"/>
  <c r="S2725" i="6"/>
  <c r="S2727" i="6"/>
  <c r="S2726" i="6"/>
  <c r="S2728" i="6"/>
  <c r="S2729" i="6"/>
  <c r="S2730" i="6"/>
  <c r="S2731" i="6"/>
  <c r="S2732" i="6"/>
  <c r="S2733" i="6"/>
  <c r="S2734" i="6"/>
  <c r="S2735" i="6"/>
  <c r="S2736" i="6"/>
  <c r="S2737" i="6"/>
  <c r="S2738" i="6"/>
  <c r="S2739" i="6"/>
  <c r="S2740" i="6"/>
  <c r="S2741" i="6"/>
  <c r="S2742" i="6"/>
  <c r="S2743" i="6"/>
  <c r="S2745" i="6"/>
  <c r="S2744" i="6"/>
  <c r="S2746" i="6"/>
  <c r="S2747" i="6"/>
  <c r="S2748" i="6"/>
  <c r="S2749" i="6"/>
  <c r="S2750" i="6"/>
  <c r="S2751" i="6"/>
  <c r="S2753" i="6"/>
  <c r="S2752" i="6"/>
  <c r="S2754" i="6"/>
  <c r="S2755" i="6"/>
  <c r="S2756" i="6"/>
  <c r="S2757" i="6"/>
  <c r="S2758" i="6"/>
  <c r="S2759" i="6"/>
  <c r="S2760" i="6"/>
  <c r="S2761" i="6"/>
  <c r="S2762" i="6"/>
  <c r="S2763" i="6"/>
  <c r="S2764" i="6"/>
  <c r="S2765" i="6"/>
  <c r="S2766" i="6"/>
  <c r="S2767" i="6"/>
  <c r="S2768" i="6"/>
  <c r="S2769" i="6"/>
  <c r="S2770" i="6"/>
  <c r="S2771" i="6"/>
  <c r="S2772" i="6"/>
  <c r="S2773" i="6"/>
  <c r="S2774" i="6"/>
  <c r="S2775" i="6"/>
  <c r="S2776" i="6"/>
  <c r="S2778" i="6"/>
  <c r="S2777" i="6"/>
  <c r="S2779" i="6"/>
  <c r="S2780" i="6"/>
  <c r="S2781" i="6"/>
  <c r="S2782" i="6"/>
  <c r="S2783" i="6"/>
  <c r="S2784" i="6"/>
  <c r="S2785" i="6"/>
  <c r="S2786" i="6"/>
  <c r="S2787" i="6"/>
  <c r="S2788" i="6"/>
  <c r="S2789" i="6"/>
  <c r="S2790" i="6"/>
  <c r="S2791" i="6"/>
  <c r="S2792" i="6"/>
  <c r="S2793" i="6"/>
  <c r="S2794" i="6"/>
  <c r="S2795" i="6"/>
  <c r="S2796" i="6"/>
  <c r="S2797" i="6"/>
  <c r="S2798" i="6"/>
  <c r="S2799" i="6"/>
  <c r="S2800" i="6"/>
  <c r="S2801" i="6"/>
  <c r="S2802" i="6"/>
  <c r="S2803" i="6"/>
  <c r="S2804" i="6"/>
  <c r="S2805" i="6"/>
  <c r="S2806" i="6"/>
  <c r="S2807" i="6"/>
  <c r="S2810" i="6"/>
  <c r="S2809" i="6"/>
  <c r="S2808" i="6"/>
  <c r="S2811" i="6"/>
  <c r="S2812" i="6"/>
  <c r="S2813" i="6"/>
  <c r="S2814" i="6"/>
  <c r="S2815" i="6"/>
  <c r="S2818" i="6"/>
  <c r="S2819" i="6"/>
  <c r="S2817" i="6"/>
  <c r="S2816" i="6"/>
  <c r="S2820" i="6"/>
  <c r="S2821" i="6"/>
  <c r="S2822" i="6"/>
  <c r="S2823" i="6"/>
  <c r="S2824" i="6"/>
  <c r="S2825" i="6"/>
  <c r="S2826" i="6"/>
  <c r="S2827" i="6"/>
  <c r="S2828" i="6"/>
  <c r="S2829" i="6"/>
  <c r="S2830" i="6"/>
  <c r="S2831" i="6"/>
  <c r="S2832" i="6"/>
  <c r="S2833" i="6"/>
  <c r="S2834" i="6"/>
  <c r="S2835" i="6"/>
  <c r="S2836" i="6"/>
  <c r="S2837" i="6"/>
  <c r="S2838" i="6"/>
  <c r="S2839" i="6"/>
  <c r="S2840" i="6"/>
  <c r="S2841" i="6"/>
  <c r="S2842" i="6"/>
  <c r="S2843" i="6"/>
  <c r="S2844" i="6"/>
  <c r="S2845" i="6"/>
  <c r="S2846" i="6"/>
  <c r="S2847" i="6"/>
  <c r="S2849" i="6"/>
  <c r="S2848" i="6"/>
  <c r="S2850" i="6"/>
  <c r="S2851" i="6"/>
  <c r="S2852" i="6"/>
  <c r="S2854" i="6"/>
  <c r="S2853" i="6"/>
  <c r="S2855" i="6"/>
  <c r="S2857" i="6"/>
  <c r="S2856" i="6"/>
  <c r="S2858" i="6"/>
  <c r="S2859" i="6"/>
  <c r="S2860" i="6"/>
  <c r="S2861" i="6"/>
  <c r="S2862" i="6"/>
  <c r="S2863" i="6"/>
  <c r="S2865" i="6"/>
  <c r="S2864" i="6"/>
  <c r="S2866" i="6"/>
  <c r="S2867" i="6"/>
  <c r="S2869" i="6"/>
  <c r="S2868" i="6"/>
  <c r="S2870" i="6"/>
  <c r="S2871" i="6"/>
  <c r="S2872" i="6"/>
  <c r="S2873" i="6"/>
  <c r="S2874" i="6"/>
  <c r="S2875" i="6"/>
  <c r="S2876" i="6"/>
  <c r="S2877" i="6"/>
  <c r="S2878" i="6"/>
  <c r="S2879" i="6"/>
  <c r="S2880" i="6"/>
  <c r="S2882" i="6"/>
  <c r="S2881" i="6"/>
  <c r="S2883" i="6"/>
  <c r="S2884" i="6"/>
  <c r="S2885" i="6"/>
  <c r="S2886" i="6"/>
  <c r="S2887" i="6"/>
  <c r="S2888" i="6"/>
  <c r="S2889" i="6"/>
  <c r="S2890" i="6"/>
  <c r="S2891" i="6"/>
  <c r="S2892" i="6"/>
  <c r="S2893" i="6"/>
  <c r="S2894" i="6"/>
  <c r="S2895" i="6"/>
  <c r="S2896" i="6"/>
  <c r="S2897" i="6"/>
  <c r="S2898" i="6"/>
  <c r="S2899" i="6"/>
  <c r="S2900" i="6"/>
  <c r="S2901" i="6"/>
  <c r="S2902" i="6"/>
  <c r="S2903" i="6"/>
  <c r="S2904" i="6"/>
  <c r="S2905" i="6"/>
  <c r="S2906" i="6"/>
  <c r="S2907" i="6"/>
  <c r="S2908" i="6"/>
  <c r="S2909" i="6"/>
  <c r="S2910" i="6"/>
  <c r="S2911" i="6"/>
  <c r="S2912" i="6"/>
  <c r="S2914" i="6"/>
  <c r="S2913" i="6"/>
  <c r="S2915" i="6"/>
  <c r="S2916" i="6"/>
  <c r="S2918" i="6"/>
  <c r="S2917" i="6"/>
  <c r="S2919" i="6"/>
  <c r="S2921" i="6"/>
  <c r="S2920" i="6"/>
  <c r="S2922" i="6"/>
  <c r="S2923" i="6"/>
  <c r="S2924" i="6"/>
  <c r="S2925" i="6"/>
  <c r="S2926" i="6"/>
  <c r="S2927" i="6"/>
  <c r="S2928" i="6"/>
  <c r="S2929" i="6"/>
  <c r="S2930" i="6"/>
  <c r="S2931" i="6"/>
  <c r="S2933" i="6"/>
  <c r="S2932" i="6"/>
  <c r="S2934" i="6"/>
  <c r="S2935" i="6"/>
  <c r="S2936" i="6"/>
  <c r="S2937" i="6"/>
  <c r="S2938" i="6"/>
  <c r="S2939" i="6"/>
  <c r="S2940" i="6"/>
  <c r="S2941" i="6"/>
  <c r="S2943" i="6"/>
  <c r="S2942" i="6"/>
  <c r="S2944" i="6"/>
  <c r="S2945" i="6"/>
  <c r="S2946" i="6"/>
  <c r="S2947" i="6"/>
  <c r="S2949" i="6"/>
  <c r="S2948" i="6"/>
  <c r="S2950" i="6"/>
  <c r="S2952" i="6"/>
  <c r="S2951" i="6"/>
  <c r="S2953" i="6"/>
  <c r="S2954" i="6"/>
  <c r="S2955" i="6"/>
  <c r="S2956" i="6"/>
  <c r="S2957" i="6"/>
  <c r="S2958" i="6"/>
  <c r="S2959" i="6"/>
  <c r="S2960" i="6"/>
  <c r="S2961" i="6"/>
  <c r="S2962" i="6"/>
  <c r="S2963" i="6"/>
  <c r="S2964" i="6"/>
  <c r="S2965" i="6"/>
  <c r="S2966" i="6"/>
  <c r="S2967" i="6"/>
  <c r="S2968" i="6"/>
  <c r="S2969" i="6"/>
  <c r="S2970" i="6"/>
  <c r="S2971" i="6"/>
  <c r="S2972" i="6"/>
  <c r="S2973" i="6"/>
  <c r="S2974" i="6"/>
  <c r="S2975" i="6"/>
  <c r="S2976" i="6"/>
  <c r="S2977" i="6"/>
  <c r="S2978" i="6"/>
  <c r="S2979" i="6"/>
  <c r="S2980" i="6"/>
  <c r="S2981" i="6"/>
  <c r="S2982" i="6"/>
  <c r="S2983" i="6"/>
  <c r="S2984" i="6"/>
  <c r="S2985" i="6"/>
  <c r="S2986" i="6"/>
  <c r="S2987" i="6"/>
  <c r="S2988" i="6"/>
  <c r="S2989" i="6"/>
  <c r="S2990" i="6"/>
  <c r="S2991" i="6"/>
  <c r="S2992" i="6"/>
  <c r="S2993" i="6"/>
  <c r="S2994" i="6"/>
  <c r="S2995" i="6"/>
  <c r="S2996" i="6"/>
  <c r="S2997" i="6"/>
  <c r="S2998" i="6"/>
  <c r="S2999" i="6"/>
  <c r="S3002" i="6"/>
  <c r="S3000" i="6"/>
  <c r="S3001" i="6"/>
  <c r="S3003" i="6"/>
  <c r="S3004" i="6"/>
  <c r="S3005" i="6"/>
  <c r="S3006" i="6"/>
  <c r="S3007" i="6"/>
  <c r="S3008" i="6"/>
  <c r="S3009" i="6"/>
  <c r="S3010" i="6"/>
  <c r="S3011" i="6"/>
  <c r="S3012" i="6"/>
  <c r="S3013" i="6"/>
  <c r="S3015" i="6"/>
  <c r="S3014" i="6"/>
  <c r="S3016" i="6"/>
  <c r="S3017" i="6"/>
  <c r="S3019" i="6"/>
  <c r="S3018" i="6"/>
  <c r="S3020" i="6"/>
  <c r="S3021" i="6"/>
  <c r="S3022" i="6"/>
  <c r="S3023" i="6"/>
  <c r="S3024" i="6"/>
  <c r="S3025" i="6"/>
  <c r="S3026" i="6"/>
  <c r="S3027" i="6"/>
  <c r="S3028" i="6"/>
  <c r="S3029" i="6"/>
  <c r="S3030" i="6"/>
  <c r="S3031" i="6"/>
  <c r="S3032" i="6"/>
  <c r="S3033" i="6"/>
  <c r="S3034" i="6"/>
  <c r="S3035" i="6"/>
  <c r="S3036" i="6"/>
  <c r="S3037" i="6"/>
  <c r="S3038" i="6"/>
  <c r="S3039" i="6"/>
  <c r="S3040" i="6"/>
  <c r="S3041" i="6"/>
  <c r="S3042" i="6"/>
  <c r="S3043" i="6"/>
  <c r="S3044" i="6"/>
  <c r="S3045" i="6"/>
  <c r="S3046" i="6"/>
  <c r="S3047" i="6"/>
  <c r="S3048" i="6"/>
  <c r="S3049" i="6"/>
  <c r="S3050" i="6"/>
  <c r="S3051" i="6"/>
  <c r="S3052" i="6"/>
  <c r="S3053" i="6"/>
  <c r="S3054" i="6"/>
  <c r="S3056" i="6"/>
  <c r="S3055" i="6"/>
  <c r="S3057" i="6"/>
  <c r="S3058" i="6"/>
  <c r="S3059" i="6"/>
  <c r="S3060" i="6"/>
  <c r="S3061" i="6"/>
  <c r="S3062" i="6"/>
  <c r="S3063" i="6"/>
  <c r="S3064" i="6"/>
  <c r="S3065" i="6"/>
  <c r="S3066" i="6"/>
  <c r="S3067" i="6"/>
  <c r="S3068" i="6"/>
  <c r="S3069" i="6"/>
  <c r="S3070" i="6"/>
  <c r="S3071" i="6"/>
  <c r="S3072" i="6"/>
  <c r="S3073" i="6"/>
  <c r="S3074" i="6"/>
  <c r="S3075" i="6"/>
  <c r="S3076" i="6"/>
  <c r="S3077" i="6"/>
  <c r="S3078" i="6"/>
  <c r="S3079" i="6"/>
  <c r="S3080" i="6"/>
  <c r="S3081" i="6"/>
  <c r="S3082" i="6"/>
  <c r="S3083" i="6"/>
  <c r="S3084" i="6"/>
  <c r="S3085" i="6"/>
  <c r="S3086" i="6"/>
  <c r="S3087" i="6"/>
  <c r="S3088" i="6"/>
  <c r="S3089" i="6"/>
  <c r="S3090" i="6"/>
  <c r="S3092" i="6"/>
  <c r="S3091" i="6"/>
  <c r="S3093" i="6"/>
  <c r="S3094" i="6"/>
  <c r="S3095" i="6"/>
  <c r="S3096" i="6"/>
  <c r="S3097" i="6"/>
  <c r="S3098" i="6"/>
  <c r="S3099" i="6"/>
  <c r="S3100" i="6"/>
  <c r="S3101" i="6"/>
  <c r="S3102" i="6"/>
  <c r="S3103" i="6"/>
  <c r="S3104" i="6"/>
  <c r="S3105" i="6"/>
  <c r="S3106" i="6"/>
  <c r="S3107" i="6"/>
  <c r="S3109" i="6"/>
  <c r="S3108" i="6"/>
  <c r="S3110" i="6"/>
  <c r="S3113" i="6"/>
  <c r="S3112" i="6"/>
  <c r="S3111" i="6"/>
  <c r="S3114" i="6"/>
  <c r="S3115" i="6"/>
  <c r="S3116" i="6"/>
  <c r="S3117" i="6"/>
  <c r="S3118" i="6"/>
  <c r="S3119" i="6"/>
  <c r="S3120" i="6"/>
  <c r="S3121" i="6"/>
  <c r="S3122" i="6"/>
  <c r="S3123" i="6"/>
  <c r="S3124" i="6"/>
  <c r="S3125" i="6"/>
  <c r="S3126" i="6"/>
  <c r="S3127" i="6"/>
  <c r="S3128" i="6"/>
  <c r="S3129" i="6"/>
  <c r="S3130" i="6"/>
  <c r="S3131" i="6"/>
  <c r="S3132" i="6"/>
  <c r="S3133" i="6"/>
  <c r="S3134" i="6"/>
  <c r="S3135" i="6"/>
  <c r="S3136" i="6"/>
  <c r="S3137" i="6"/>
  <c r="S3138" i="6"/>
  <c r="S3139" i="6"/>
  <c r="S3140" i="6"/>
  <c r="S3141" i="6"/>
  <c r="S3142" i="6"/>
  <c r="S3144" i="6"/>
  <c r="S3143" i="6"/>
  <c r="S3145" i="6"/>
  <c r="S3147" i="6"/>
  <c r="S3148" i="6"/>
  <c r="S3146" i="6"/>
  <c r="S3149" i="6"/>
  <c r="S3150" i="6"/>
  <c r="S3151" i="6"/>
  <c r="S3152" i="6"/>
  <c r="S3153" i="6"/>
  <c r="S3154" i="6"/>
  <c r="S3155" i="6"/>
  <c r="S3156" i="6"/>
  <c r="S3157" i="6"/>
  <c r="S3158" i="6"/>
  <c r="S3159" i="6"/>
  <c r="S3160" i="6"/>
  <c r="S3161" i="6"/>
  <c r="S3162" i="6"/>
  <c r="S3163" i="6"/>
  <c r="S3164" i="6"/>
  <c r="S3165" i="6"/>
  <c r="S3166" i="6"/>
  <c r="S3168" i="6"/>
  <c r="S3167" i="6"/>
  <c r="S3169" i="6"/>
  <c r="S3170" i="6"/>
  <c r="S3171" i="6"/>
  <c r="S3172" i="6"/>
  <c r="S3173" i="6"/>
  <c r="S3174" i="6"/>
  <c r="S3175" i="6"/>
  <c r="S3176" i="6"/>
  <c r="S3177" i="6"/>
  <c r="S3178" i="6"/>
  <c r="S3179" i="6"/>
  <c r="S3180" i="6"/>
  <c r="S3181" i="6"/>
  <c r="S3182" i="6"/>
  <c r="S3183" i="6"/>
  <c r="S3184" i="6"/>
  <c r="S3185" i="6"/>
  <c r="S3186" i="6"/>
  <c r="S3188" i="6"/>
  <c r="S3187" i="6"/>
  <c r="S3189" i="6"/>
  <c r="S3190" i="6"/>
  <c r="S3191" i="6"/>
  <c r="S3192" i="6"/>
  <c r="S3193" i="6"/>
  <c r="S3194" i="6"/>
  <c r="S3195" i="6"/>
  <c r="S3196" i="6"/>
  <c r="S3197" i="6"/>
  <c r="S3198" i="6"/>
  <c r="S3199" i="6"/>
  <c r="S3200" i="6"/>
  <c r="S3201" i="6"/>
  <c r="S3202" i="6"/>
  <c r="S3203" i="6"/>
  <c r="S3204" i="6"/>
  <c r="S3205" i="6"/>
  <c r="S3206" i="6"/>
  <c r="S3207" i="6"/>
  <c r="S3209" i="6"/>
  <c r="S3208" i="6"/>
  <c r="S3210" i="6"/>
  <c r="S3211" i="6"/>
  <c r="S3212" i="6"/>
  <c r="S3213" i="6"/>
  <c r="S3214" i="6"/>
  <c r="S3215" i="6"/>
  <c r="S3216" i="6"/>
  <c r="S3217" i="6"/>
  <c r="S3219" i="6"/>
  <c r="S3218" i="6"/>
  <c r="S3220" i="6"/>
  <c r="S3221" i="6"/>
  <c r="S3222" i="6"/>
  <c r="S3223" i="6"/>
  <c r="S3224" i="6"/>
  <c r="S3226" i="6"/>
  <c r="S3225" i="6"/>
  <c r="S3228" i="6"/>
  <c r="S3227" i="6"/>
  <c r="S3229" i="6"/>
  <c r="S3230" i="6"/>
  <c r="S3231" i="6"/>
  <c r="S3232" i="6"/>
  <c r="S3233" i="6"/>
  <c r="S3234" i="6"/>
  <c r="S3236" i="6"/>
  <c r="S3235" i="6"/>
  <c r="S3237" i="6"/>
  <c r="S3238" i="6"/>
  <c r="S3239" i="6"/>
  <c r="S3240" i="6"/>
  <c r="S3241" i="6"/>
  <c r="S3242" i="6"/>
  <c r="S3243" i="6"/>
  <c r="S3244" i="6"/>
  <c r="S3245" i="6"/>
  <c r="S3246" i="6"/>
  <c r="S3247" i="6"/>
  <c r="S3248" i="6"/>
  <c r="S3249" i="6"/>
  <c r="S3250" i="6"/>
  <c r="S3251" i="6"/>
  <c r="S3252" i="6"/>
  <c r="S3253" i="6"/>
  <c r="S3254" i="6"/>
  <c r="S3255" i="6"/>
  <c r="S3256" i="6"/>
  <c r="S3257" i="6"/>
  <c r="S3258" i="6"/>
  <c r="S3259" i="6"/>
  <c r="S3260" i="6"/>
  <c r="S3261" i="6"/>
  <c r="S3262" i="6"/>
  <c r="S3263" i="6"/>
  <c r="S3264" i="6"/>
  <c r="S3265" i="6"/>
  <c r="S3266" i="6"/>
  <c r="S3267" i="6"/>
  <c r="S3268" i="6"/>
  <c r="S3269" i="6"/>
  <c r="S3270" i="6"/>
  <c r="S3272" i="6"/>
  <c r="S3271" i="6"/>
  <c r="S3273" i="6"/>
  <c r="S3274" i="6"/>
  <c r="S3275" i="6"/>
  <c r="S3276" i="6"/>
  <c r="S3277" i="6"/>
  <c r="S3278" i="6"/>
  <c r="S3279" i="6"/>
  <c r="S3280" i="6"/>
  <c r="S3281" i="6"/>
  <c r="S3282" i="6"/>
  <c r="S3283" i="6"/>
  <c r="S3284" i="6"/>
  <c r="S3285" i="6"/>
  <c r="S3286" i="6"/>
  <c r="S3287" i="6"/>
  <c r="S3288" i="6"/>
  <c r="S3289" i="6"/>
  <c r="S3290" i="6"/>
  <c r="S3291" i="6"/>
  <c r="S3292" i="6"/>
  <c r="S3293" i="6"/>
  <c r="S3294" i="6"/>
  <c r="S3295" i="6"/>
  <c r="S3296" i="6"/>
  <c r="S3297" i="6"/>
  <c r="S3298" i="6"/>
  <c r="S3299" i="6"/>
  <c r="S3300" i="6"/>
  <c r="S3301" i="6"/>
  <c r="S3302" i="6"/>
  <c r="S3303" i="6"/>
  <c r="S3304" i="6"/>
  <c r="S3305" i="6"/>
  <c r="S3306" i="6"/>
  <c r="S3308" i="6"/>
  <c r="S3307" i="6"/>
  <c r="S3309" i="6"/>
  <c r="S3310" i="6"/>
  <c r="S3311" i="6"/>
  <c r="S3312" i="6"/>
  <c r="S3313" i="6"/>
  <c r="S3314" i="6"/>
  <c r="S3315" i="6"/>
  <c r="S3316" i="6"/>
  <c r="S3317" i="6"/>
  <c r="S3318" i="6"/>
  <c r="S3319" i="6"/>
  <c r="S3320" i="6"/>
  <c r="S3321" i="6"/>
  <c r="S3322" i="6"/>
  <c r="S3323" i="6"/>
  <c r="S3324" i="6"/>
  <c r="S3326" i="6"/>
  <c r="S3328" i="6"/>
  <c r="S3325" i="6"/>
  <c r="S3327" i="6"/>
  <c r="S3329" i="6"/>
  <c r="S3330" i="6"/>
  <c r="S3331" i="6"/>
  <c r="S3333" i="6"/>
  <c r="S3332" i="6"/>
  <c r="S3334" i="6"/>
  <c r="S3335" i="6"/>
  <c r="S3336" i="6"/>
  <c r="S3337" i="6"/>
  <c r="S3338" i="6"/>
  <c r="S3340" i="6"/>
  <c r="S3339" i="6"/>
  <c r="S3341" i="6"/>
  <c r="S3342" i="6"/>
  <c r="S3344" i="6"/>
  <c r="S3343" i="6"/>
  <c r="S3345" i="6"/>
  <c r="S3346" i="6"/>
  <c r="S3347" i="6"/>
  <c r="S3348" i="6"/>
  <c r="S3349" i="6"/>
  <c r="S3350" i="6"/>
  <c r="S3351" i="6"/>
  <c r="S3352" i="6"/>
  <c r="S3353" i="6"/>
  <c r="S3354" i="6"/>
  <c r="S3355" i="6"/>
  <c r="S3356" i="6"/>
  <c r="S3357" i="6"/>
  <c r="S3358" i="6"/>
  <c r="S3359" i="6"/>
  <c r="S3360" i="6"/>
  <c r="S3361" i="6"/>
  <c r="S3362" i="6"/>
  <c r="S3363" i="6"/>
  <c r="S3364" i="6"/>
  <c r="S3365" i="6"/>
  <c r="S3366" i="6"/>
  <c r="S3367" i="6"/>
  <c r="S3368" i="6"/>
  <c r="S3369" i="6"/>
  <c r="S3370" i="6"/>
  <c r="S3371" i="6"/>
  <c r="S3372" i="6"/>
  <c r="S3373" i="6"/>
  <c r="S3374" i="6"/>
  <c r="S3375" i="6"/>
  <c r="S3376" i="6"/>
  <c r="S3377" i="6"/>
  <c r="S3378" i="6"/>
  <c r="S3379" i="6"/>
  <c r="S3380" i="6"/>
  <c r="S3381" i="6"/>
  <c r="S3382" i="6"/>
  <c r="S3383" i="6"/>
  <c r="S3384" i="6"/>
  <c r="S3385" i="6"/>
  <c r="S3386" i="6"/>
  <c r="S3387" i="6"/>
  <c r="S3388" i="6"/>
  <c r="S3389" i="6"/>
  <c r="S3390" i="6"/>
  <c r="S3391" i="6"/>
  <c r="S3392" i="6"/>
  <c r="S3394" i="6"/>
  <c r="S3393" i="6"/>
  <c r="S3395" i="6"/>
  <c r="S3396" i="6"/>
  <c r="S3397" i="6"/>
  <c r="S3398" i="6"/>
  <c r="S3399" i="6"/>
  <c r="S3401" i="6"/>
  <c r="S3400" i="6"/>
  <c r="S3402" i="6"/>
  <c r="S3403" i="6"/>
  <c r="S3404" i="6"/>
  <c r="S3405" i="6"/>
  <c r="S3406" i="6"/>
  <c r="S3407" i="6"/>
  <c r="S3408" i="6"/>
  <c r="S3409" i="6"/>
  <c r="S3410" i="6"/>
  <c r="S3411" i="6"/>
  <c r="S3412" i="6"/>
  <c r="S3413" i="6"/>
  <c r="S3414" i="6"/>
  <c r="S3415" i="6"/>
  <c r="S3416" i="6"/>
  <c r="S3417" i="6"/>
  <c r="S3418" i="6"/>
  <c r="S3419" i="6"/>
  <c r="S3420" i="6"/>
  <c r="S3421" i="6"/>
  <c r="S3423" i="6"/>
  <c r="S3422" i="6"/>
  <c r="S3424" i="6"/>
  <c r="S3425" i="6"/>
  <c r="S3426" i="6"/>
  <c r="S3427" i="6"/>
  <c r="S3428" i="6"/>
  <c r="S3429" i="6"/>
  <c r="S3430" i="6"/>
  <c r="S3431" i="6"/>
  <c r="S3432" i="6"/>
  <c r="S3433" i="6"/>
  <c r="S3434" i="6"/>
  <c r="S3435" i="6"/>
  <c r="S3436" i="6"/>
  <c r="S3437" i="6"/>
  <c r="S3438" i="6"/>
  <c r="S3439" i="6"/>
  <c r="S3440" i="6"/>
  <c r="S3441" i="6"/>
  <c r="S3442" i="6"/>
  <c r="S3443" i="6"/>
  <c r="S3444" i="6"/>
  <c r="S3445" i="6"/>
  <c r="S3446" i="6"/>
  <c r="S3447" i="6"/>
  <c r="S3448" i="6"/>
  <c r="S3449" i="6"/>
  <c r="S3450" i="6"/>
  <c r="S3451" i="6"/>
  <c r="S3452" i="6"/>
  <c r="S3453" i="6"/>
  <c r="S3454" i="6"/>
  <c r="S3455" i="6"/>
  <c r="S3456" i="6"/>
  <c r="S3457" i="6"/>
  <c r="S3458" i="6"/>
  <c r="S3459" i="6"/>
  <c r="S3460" i="6"/>
  <c r="S3461" i="6"/>
  <c r="S3462" i="6"/>
  <c r="S3463" i="6"/>
  <c r="S3464" i="6"/>
  <c r="S3465" i="6"/>
  <c r="S3466" i="6"/>
  <c r="S3467" i="6"/>
  <c r="S3468" i="6"/>
  <c r="S3469" i="6"/>
  <c r="S3470" i="6"/>
  <c r="S3471" i="6"/>
  <c r="S3472" i="6"/>
  <c r="S3473" i="6"/>
  <c r="S3474" i="6"/>
  <c r="S3475" i="6"/>
  <c r="S3476" i="6"/>
  <c r="S3477" i="6"/>
  <c r="S3478" i="6"/>
  <c r="S3480" i="6"/>
  <c r="S3481" i="6"/>
  <c r="S3479" i="6"/>
  <c r="S3482" i="6"/>
  <c r="S3483" i="6"/>
  <c r="S3484" i="6"/>
  <c r="S3485" i="6"/>
  <c r="S3486" i="6"/>
  <c r="S3487" i="6"/>
  <c r="S3488" i="6"/>
  <c r="S3489" i="6"/>
  <c r="S3490" i="6"/>
  <c r="S3491" i="6"/>
  <c r="S3492" i="6"/>
  <c r="S3493" i="6"/>
  <c r="S3494" i="6"/>
  <c r="S3495" i="6"/>
  <c r="S3496" i="6"/>
  <c r="S3497" i="6"/>
  <c r="S3498" i="6"/>
  <c r="S3499" i="6"/>
  <c r="S3500" i="6"/>
  <c r="S3501" i="6"/>
  <c r="S3502" i="6"/>
  <c r="S3504" i="6"/>
  <c r="S3503" i="6"/>
  <c r="S3505" i="6"/>
  <c r="S3506" i="6"/>
  <c r="S3507" i="6"/>
  <c r="S3508" i="6"/>
  <c r="S3509" i="6"/>
  <c r="S3510" i="6"/>
  <c r="S3511" i="6"/>
  <c r="S3512" i="6"/>
  <c r="S3513" i="6"/>
  <c r="S3514" i="6"/>
  <c r="S3516" i="6"/>
  <c r="S3515" i="6"/>
  <c r="S3517" i="6"/>
  <c r="S3518" i="6"/>
  <c r="S3519" i="6"/>
  <c r="S3521" i="6"/>
  <c r="S3520" i="6"/>
  <c r="S3522" i="6"/>
  <c r="S3523" i="6"/>
  <c r="S3524" i="6"/>
  <c r="S3526" i="6"/>
  <c r="S3525" i="6"/>
  <c r="S3527" i="6"/>
  <c r="S3528" i="6"/>
  <c r="S3529" i="6"/>
  <c r="S3530" i="6"/>
  <c r="S3531" i="6"/>
  <c r="S3532" i="6"/>
  <c r="S3533" i="6"/>
  <c r="S3534" i="6"/>
  <c r="S3535" i="6"/>
  <c r="S3536" i="6"/>
  <c r="S3539" i="6"/>
  <c r="S3538" i="6"/>
  <c r="S3540" i="6"/>
  <c r="S3537" i="6"/>
  <c r="S3541" i="6"/>
  <c r="S3542" i="6"/>
  <c r="S3543" i="6"/>
  <c r="S3544" i="6"/>
  <c r="S3545" i="6"/>
  <c r="S3546" i="6"/>
  <c r="S3547" i="6"/>
  <c r="S3548" i="6"/>
  <c r="S3549" i="6"/>
  <c r="S3550" i="6"/>
  <c r="S3552" i="6"/>
  <c r="S3551" i="6"/>
  <c r="S3553" i="6"/>
  <c r="S3554" i="6"/>
  <c r="S3555" i="6"/>
  <c r="S3556" i="6"/>
  <c r="S3557" i="6"/>
  <c r="S3558" i="6"/>
  <c r="S3559" i="6"/>
  <c r="S3560" i="6"/>
  <c r="S3561" i="6"/>
  <c r="S3562" i="6"/>
  <c r="S3563" i="6"/>
  <c r="S3564" i="6"/>
  <c r="S3566" i="6"/>
  <c r="S3565" i="6"/>
  <c r="S3567" i="6"/>
  <c r="S3568" i="6"/>
  <c r="S3569" i="6"/>
  <c r="S3570" i="6"/>
  <c r="S3571" i="6"/>
  <c r="S3572" i="6"/>
  <c r="S3573" i="6"/>
  <c r="S3575" i="6"/>
  <c r="S3574" i="6"/>
  <c r="S3576" i="6"/>
  <c r="S3577" i="6"/>
  <c r="S3578" i="6"/>
  <c r="S3579" i="6"/>
  <c r="S3580" i="6"/>
  <c r="S3581" i="6"/>
  <c r="S3582" i="6"/>
  <c r="S3584" i="6"/>
  <c r="S3583" i="6"/>
  <c r="S3585" i="6"/>
  <c r="S3586" i="6"/>
  <c r="S3587" i="6"/>
  <c r="S3588" i="6"/>
  <c r="S3589" i="6"/>
  <c r="S3590" i="6"/>
  <c r="S3591" i="6"/>
  <c r="S3592" i="6"/>
  <c r="S3593" i="6"/>
  <c r="S3594" i="6"/>
  <c r="S3595" i="6"/>
  <c r="S3596" i="6"/>
  <c r="S3597" i="6"/>
  <c r="S3598" i="6"/>
  <c r="S3599" i="6"/>
  <c r="S3600" i="6"/>
  <c r="S3601" i="6"/>
  <c r="S3602" i="6"/>
  <c r="S3603" i="6"/>
  <c r="S3604" i="6"/>
  <c r="S3605" i="6"/>
  <c r="S3606" i="6"/>
  <c r="S3608" i="6"/>
  <c r="S3607" i="6"/>
  <c r="S3609" i="6"/>
  <c r="S3610" i="6"/>
  <c r="S3612" i="6"/>
  <c r="S3611" i="6"/>
  <c r="S3613" i="6"/>
  <c r="S3614" i="6"/>
  <c r="S3615" i="6"/>
  <c r="S3616" i="6"/>
  <c r="S3617" i="6"/>
  <c r="S3618" i="6"/>
  <c r="S3619" i="6"/>
  <c r="S3620" i="6"/>
  <c r="S3621" i="6"/>
  <c r="S3622" i="6"/>
  <c r="S3623" i="6"/>
  <c r="S3624" i="6"/>
  <c r="S3625" i="6"/>
  <c r="S3626" i="6"/>
  <c r="S3627" i="6"/>
  <c r="S3628" i="6"/>
  <c r="S3629" i="6"/>
  <c r="S3630" i="6"/>
  <c r="S3631" i="6"/>
  <c r="S3632" i="6"/>
  <c r="S3633" i="6"/>
  <c r="S3634" i="6"/>
  <c r="S3635" i="6"/>
  <c r="S3636" i="6"/>
  <c r="S3637" i="6"/>
  <c r="S3638" i="6"/>
  <c r="S3639" i="6"/>
  <c r="S3640" i="6"/>
  <c r="S3641" i="6"/>
  <c r="S3642" i="6"/>
  <c r="S3643" i="6"/>
  <c r="S3644" i="6"/>
  <c r="S3645" i="6"/>
  <c r="S3646" i="6"/>
  <c r="S3647" i="6"/>
  <c r="S3649" i="6"/>
  <c r="S3648" i="6"/>
  <c r="S3650" i="6"/>
  <c r="S3653" i="6"/>
  <c r="S3651" i="6"/>
  <c r="S3652" i="6"/>
  <c r="S3654" i="6"/>
  <c r="S3655" i="6"/>
  <c r="S3656" i="6"/>
  <c r="S3657" i="6"/>
  <c r="S3658" i="6"/>
  <c r="S3659" i="6"/>
  <c r="S3660" i="6"/>
  <c r="S3661" i="6"/>
  <c r="S3662" i="6"/>
  <c r="S3663" i="6"/>
  <c r="S3664" i="6"/>
  <c r="S3666" i="6"/>
  <c r="S3665" i="6"/>
  <c r="S3668" i="6"/>
  <c r="S3667" i="6"/>
  <c r="S3670" i="6"/>
  <c r="S3669" i="6"/>
  <c r="S3671" i="6"/>
  <c r="S3672" i="6"/>
  <c r="S3673" i="6"/>
  <c r="S3674" i="6"/>
  <c r="S3675" i="6"/>
  <c r="S3676" i="6"/>
  <c r="S3677" i="6"/>
  <c r="S3678" i="6"/>
  <c r="S3679" i="6"/>
  <c r="S3681" i="6"/>
  <c r="S3680" i="6"/>
  <c r="S3682" i="6"/>
  <c r="S3683" i="6"/>
  <c r="S3684" i="6"/>
  <c r="S3685" i="6"/>
  <c r="S3686" i="6"/>
  <c r="S3688" i="6"/>
  <c r="S3687" i="6"/>
  <c r="S3689" i="6"/>
  <c r="S3691" i="6"/>
  <c r="S3692" i="6"/>
  <c r="S3690" i="6"/>
  <c r="S3694" i="6"/>
  <c r="S3693" i="6"/>
  <c r="S3695" i="6"/>
  <c r="S3696" i="6"/>
  <c r="S3697" i="6"/>
  <c r="S3698" i="6"/>
  <c r="S3699" i="6"/>
  <c r="S3700" i="6"/>
  <c r="S3701" i="6"/>
  <c r="S3702" i="6"/>
  <c r="S3703" i="6"/>
  <c r="S3705" i="6"/>
  <c r="S3704" i="6"/>
  <c r="S3706" i="6"/>
  <c r="S3707" i="6"/>
  <c r="S3708" i="6"/>
  <c r="S3709" i="6"/>
  <c r="S3710" i="6"/>
  <c r="S3711" i="6"/>
  <c r="S3712" i="6"/>
  <c r="S3713" i="6"/>
  <c r="S3714" i="6"/>
  <c r="S3715" i="6"/>
  <c r="S3716" i="6"/>
  <c r="S3717" i="6"/>
  <c r="S3718" i="6"/>
  <c r="S3719" i="6"/>
  <c r="S3720" i="6"/>
  <c r="S3721" i="6"/>
  <c r="S3722" i="6"/>
  <c r="S3723" i="6"/>
  <c r="S3724" i="6"/>
  <c r="S3725" i="6"/>
  <c r="S3726" i="6"/>
  <c r="S3727" i="6"/>
  <c r="S3728" i="6"/>
  <c r="S3731" i="6"/>
  <c r="S3729" i="6"/>
  <c r="S3730" i="6"/>
  <c r="S3732" i="6"/>
  <c r="S3733" i="6"/>
  <c r="S3734" i="6"/>
  <c r="S3735" i="6"/>
  <c r="S3736" i="6"/>
  <c r="S3737" i="6"/>
  <c r="S3738" i="6"/>
  <c r="S3739" i="6"/>
  <c r="S3742" i="6"/>
  <c r="S3740" i="6"/>
  <c r="S3741" i="6"/>
  <c r="S3743" i="6"/>
  <c r="S3744" i="6"/>
  <c r="S3745" i="6"/>
  <c r="S3746" i="6"/>
  <c r="S3747" i="6"/>
  <c r="S3748" i="6"/>
  <c r="S3749" i="6"/>
  <c r="S3750" i="6"/>
  <c r="S3751" i="6"/>
  <c r="S3752" i="6"/>
  <c r="S3753" i="6"/>
  <c r="S3754" i="6"/>
  <c r="S3755" i="6"/>
  <c r="S3756" i="6"/>
  <c r="S3757" i="6"/>
  <c r="S3758" i="6"/>
  <c r="S3759" i="6"/>
  <c r="S3760" i="6"/>
  <c r="S3761" i="6"/>
  <c r="S3762" i="6"/>
  <c r="S3763" i="6"/>
  <c r="S3764" i="6"/>
  <c r="S3765" i="6"/>
  <c r="S3767" i="6"/>
  <c r="S3766" i="6"/>
  <c r="S3768" i="6"/>
  <c r="S3769" i="6"/>
  <c r="S3770" i="6"/>
  <c r="S3771" i="6"/>
  <c r="S3772" i="6"/>
  <c r="S3773" i="6"/>
  <c r="S3774" i="6"/>
  <c r="S3776" i="6"/>
  <c r="S3775" i="6"/>
  <c r="S3777" i="6"/>
  <c r="S3778" i="6"/>
  <c r="S3779" i="6"/>
  <c r="S3780" i="6"/>
  <c r="S3781" i="6"/>
  <c r="S3782" i="6"/>
  <c r="S3783" i="6"/>
  <c r="S3784" i="6"/>
  <c r="S3785" i="6"/>
  <c r="S3786" i="6"/>
  <c r="S3787" i="6"/>
  <c r="S3788" i="6"/>
  <c r="S3789" i="6"/>
  <c r="S3790" i="6"/>
  <c r="S3791" i="6"/>
  <c r="S3792" i="6"/>
  <c r="S3793" i="6"/>
  <c r="S3794" i="6"/>
  <c r="S3796" i="6"/>
  <c r="S3795" i="6"/>
  <c r="S3797" i="6"/>
  <c r="S3798" i="6"/>
  <c r="S3799" i="6"/>
  <c r="S3800" i="6"/>
  <c r="S3801" i="6"/>
  <c r="S3802" i="6"/>
  <c r="S3803" i="6"/>
  <c r="S3804" i="6"/>
  <c r="S3805" i="6"/>
  <c r="S3806" i="6"/>
  <c r="S3807" i="6"/>
  <c r="S3808" i="6"/>
  <c r="S3810" i="6"/>
  <c r="S3809" i="6"/>
  <c r="S3811" i="6"/>
  <c r="S3812" i="6"/>
  <c r="S3813" i="6"/>
  <c r="S3814" i="6"/>
  <c r="S3815" i="6"/>
  <c r="S3816" i="6"/>
  <c r="S3817" i="6"/>
  <c r="S3818" i="6"/>
  <c r="S3819" i="6"/>
  <c r="S3820" i="6"/>
  <c r="S3822" i="6"/>
  <c r="S3821" i="6"/>
  <c r="S3823" i="6"/>
  <c r="S3824" i="6"/>
  <c r="S3825" i="6"/>
  <c r="S3826" i="6"/>
  <c r="S3827" i="6"/>
  <c r="S3828" i="6"/>
  <c r="S3829" i="6"/>
  <c r="S3830" i="6"/>
  <c r="S3831" i="6"/>
  <c r="S3832" i="6"/>
  <c r="S3833" i="6"/>
  <c r="S3834" i="6"/>
  <c r="S3836" i="6"/>
  <c r="S3835" i="6"/>
  <c r="S3837" i="6"/>
  <c r="S3838" i="6"/>
  <c r="S3839" i="6"/>
  <c r="S3840" i="6"/>
  <c r="S3841" i="6"/>
  <c r="S3842" i="6"/>
  <c r="S3843" i="6"/>
  <c r="S3845" i="6"/>
  <c r="S3846" i="6"/>
  <c r="S3844" i="6"/>
  <c r="S3847" i="6"/>
  <c r="S3848" i="6"/>
  <c r="S3849" i="6"/>
  <c r="S3850" i="6"/>
  <c r="S3851" i="6"/>
  <c r="S3852" i="6"/>
  <c r="S3853" i="6"/>
  <c r="S3854" i="6"/>
  <c r="S3855" i="6"/>
  <c r="S3856" i="6"/>
  <c r="S3857" i="6"/>
  <c r="S3858" i="6"/>
  <c r="S3859" i="6"/>
  <c r="S3860" i="6"/>
  <c r="S3861" i="6"/>
  <c r="S3862" i="6"/>
  <c r="S3863" i="6"/>
  <c r="S3865" i="6"/>
  <c r="S3864" i="6"/>
  <c r="S3866" i="6"/>
  <c r="S3867" i="6"/>
  <c r="S3869" i="6"/>
  <c r="S3870" i="6"/>
  <c r="S3868" i="6"/>
  <c r="S3871" i="6"/>
  <c r="S3872" i="6"/>
  <c r="S3873" i="6"/>
  <c r="S3874" i="6"/>
  <c r="S3875" i="6"/>
  <c r="S3877" i="6"/>
  <c r="S3876" i="6"/>
  <c r="S3878" i="6"/>
  <c r="S3879" i="6"/>
  <c r="S3880" i="6"/>
  <c r="S3881" i="6"/>
  <c r="S3882" i="6"/>
  <c r="S3883" i="6"/>
  <c r="S3884" i="6"/>
  <c r="S3885" i="6"/>
  <c r="S3887" i="6"/>
  <c r="S3886" i="6"/>
  <c r="S3888" i="6"/>
  <c r="S3889" i="6"/>
  <c r="S3890" i="6"/>
  <c r="S3891" i="6"/>
  <c r="S3893" i="6"/>
  <c r="S3892" i="6"/>
  <c r="S3894" i="6"/>
  <c r="S3895" i="6"/>
  <c r="S3896" i="6"/>
  <c r="S3897" i="6"/>
  <c r="S3898" i="6"/>
  <c r="S3899" i="6"/>
  <c r="S3900" i="6"/>
  <c r="S3901" i="6"/>
  <c r="S3902" i="6"/>
  <c r="S3903" i="6"/>
  <c r="S3904" i="6"/>
  <c r="S3905" i="6"/>
  <c r="S3907" i="6"/>
  <c r="S3906" i="6"/>
  <c r="S3908" i="6"/>
  <c r="S3909" i="6"/>
  <c r="S3910" i="6"/>
  <c r="S3911" i="6"/>
  <c r="S3912" i="6"/>
  <c r="S3913" i="6"/>
  <c r="S3914" i="6"/>
  <c r="S3915" i="6"/>
  <c r="S3916" i="6"/>
  <c r="S3917" i="6"/>
  <c r="S3918" i="6"/>
  <c r="S3919" i="6"/>
  <c r="S3920" i="6"/>
  <c r="S3921" i="6"/>
  <c r="S3922" i="6"/>
  <c r="S3923" i="6"/>
  <c r="S3924" i="6"/>
  <c r="S3925" i="6"/>
  <c r="S3927" i="6"/>
  <c r="S3926" i="6"/>
  <c r="S3929" i="6"/>
  <c r="S3928" i="6"/>
  <c r="S3930" i="6"/>
  <c r="S3932" i="6"/>
  <c r="S3931" i="6"/>
  <c r="S3933" i="6"/>
  <c r="S3934" i="6"/>
  <c r="S3935" i="6"/>
  <c r="S3936" i="6"/>
  <c r="S3937" i="6"/>
  <c r="S3938" i="6"/>
  <c r="S3939" i="6"/>
  <c r="S3940" i="6"/>
  <c r="S3941" i="6"/>
  <c r="S3942" i="6"/>
  <c r="S3943" i="6"/>
  <c r="S3945" i="6"/>
  <c r="S3946" i="6"/>
  <c r="S3944" i="6"/>
  <c r="S3947" i="6"/>
  <c r="S3948" i="6"/>
  <c r="S3950" i="6"/>
  <c r="S3949" i="6"/>
  <c r="S3951" i="6"/>
  <c r="S3952" i="6"/>
  <c r="S3953" i="6"/>
  <c r="S3954" i="6"/>
  <c r="S3955" i="6"/>
  <c r="S3956" i="6"/>
  <c r="S3957" i="6"/>
  <c r="S3958" i="6"/>
  <c r="S3959" i="6"/>
  <c r="S3960" i="6"/>
  <c r="S3961" i="6"/>
  <c r="S3962" i="6"/>
  <c r="S3963" i="6"/>
  <c r="S3964" i="6"/>
  <c r="S3965" i="6"/>
  <c r="S3966" i="6"/>
  <c r="S3967" i="6"/>
  <c r="S3968" i="6"/>
  <c r="S3969" i="6"/>
  <c r="S3970" i="6"/>
  <c r="S3971" i="6"/>
  <c r="S3972" i="6"/>
  <c r="S3973" i="6"/>
  <c r="S3974" i="6"/>
  <c r="S3975" i="6"/>
  <c r="S3976" i="6"/>
  <c r="S3977" i="6"/>
  <c r="S3978" i="6"/>
  <c r="S3979" i="6"/>
  <c r="S3980" i="6"/>
  <c r="S3981" i="6"/>
  <c r="S3982" i="6"/>
  <c r="S3983" i="6"/>
  <c r="S3984" i="6"/>
  <c r="S3985" i="6"/>
  <c r="S3986" i="6"/>
  <c r="S3987" i="6"/>
  <c r="S3988" i="6"/>
  <c r="S3989" i="6"/>
  <c r="S3990" i="6"/>
  <c r="S3992" i="6"/>
  <c r="S3993" i="6"/>
  <c r="S3991" i="6"/>
  <c r="S3994" i="6"/>
  <c r="S4000" i="6"/>
  <c r="S3995" i="6"/>
  <c r="S3997" i="6"/>
  <c r="S3999" i="6"/>
  <c r="S3998" i="6"/>
  <c r="S3996" i="6"/>
  <c r="S4001" i="6"/>
  <c r="S4002" i="6"/>
  <c r="S4003" i="6"/>
  <c r="S4004" i="6"/>
  <c r="S4005" i="6"/>
  <c r="S4006" i="6"/>
  <c r="S4007" i="6"/>
  <c r="S4008" i="6"/>
  <c r="S4009" i="6"/>
  <c r="S4010" i="6"/>
  <c r="S4011" i="6"/>
  <c r="S4012" i="6"/>
  <c r="S4013" i="6"/>
  <c r="S4014" i="6"/>
  <c r="S4015" i="6"/>
  <c r="S4016" i="6"/>
  <c r="S4017" i="6"/>
  <c r="S4018" i="6"/>
  <c r="S4019" i="6"/>
  <c r="S4020" i="6"/>
  <c r="S4022" i="6"/>
  <c r="S4021" i="6"/>
  <c r="S4023" i="6"/>
  <c r="S4024" i="6"/>
  <c r="S4025" i="6"/>
  <c r="S4026" i="6"/>
  <c r="S4027" i="6"/>
  <c r="S4028" i="6"/>
  <c r="S4029" i="6"/>
  <c r="S4030" i="6"/>
  <c r="S4031" i="6"/>
  <c r="S4032" i="6"/>
  <c r="S4033" i="6"/>
  <c r="S4034" i="6"/>
  <c r="S4036" i="6"/>
  <c r="S4037" i="6"/>
  <c r="S4035" i="6"/>
  <c r="S4038" i="6"/>
  <c r="S4039" i="6"/>
  <c r="S4041" i="6"/>
  <c r="S4040" i="6"/>
  <c r="S4042" i="6"/>
  <c r="S4043" i="6"/>
  <c r="S4044" i="6"/>
  <c r="S4046" i="6"/>
  <c r="S4045" i="6"/>
  <c r="S4048" i="6"/>
  <c r="S4047" i="6"/>
  <c r="S4049" i="6"/>
  <c r="S4050" i="6"/>
  <c r="S4051" i="6"/>
  <c r="S4052" i="6"/>
  <c r="S4053" i="6"/>
  <c r="S4054" i="6"/>
  <c r="S4055" i="6"/>
  <c r="S4056" i="6"/>
  <c r="S4057" i="6"/>
  <c r="S4058" i="6"/>
  <c r="S4059" i="6"/>
  <c r="S4060" i="6"/>
  <c r="S4061" i="6"/>
  <c r="S4062" i="6"/>
  <c r="S4063" i="6"/>
  <c r="S4064" i="6"/>
  <c r="S4065" i="6"/>
  <c r="S4066" i="6"/>
  <c r="S4067" i="6"/>
  <c r="S4068" i="6"/>
  <c r="S4069" i="6"/>
  <c r="S4070" i="6"/>
  <c r="S4071" i="6"/>
  <c r="S4072" i="6"/>
  <c r="S4073" i="6"/>
  <c r="S4074" i="6"/>
  <c r="S4075" i="6"/>
  <c r="S4076" i="6"/>
  <c r="S4077" i="6"/>
  <c r="S4078" i="6"/>
  <c r="S4080" i="6"/>
  <c r="S4079" i="6"/>
  <c r="S4081" i="6"/>
  <c r="S4082" i="6"/>
  <c r="S4084" i="6"/>
  <c r="S4083" i="6"/>
  <c r="S4085" i="6"/>
  <c r="S4086" i="6"/>
  <c r="S4087" i="6"/>
  <c r="S4088" i="6"/>
  <c r="S4089" i="6"/>
  <c r="S4090" i="6"/>
  <c r="S4091" i="6"/>
  <c r="S4092" i="6"/>
  <c r="S4093" i="6"/>
  <c r="S4095" i="6"/>
  <c r="S4096" i="6"/>
  <c r="S4097" i="6"/>
  <c r="S4094" i="6"/>
  <c r="S4098" i="6"/>
  <c r="S4099" i="6"/>
  <c r="S4100" i="6"/>
  <c r="S4101" i="6"/>
  <c r="S4102" i="6"/>
  <c r="S4103" i="6"/>
  <c r="S4104" i="6"/>
  <c r="S4105" i="6"/>
  <c r="S4106" i="6"/>
  <c r="S4107" i="6"/>
  <c r="S4109" i="6"/>
  <c r="S4108" i="6"/>
  <c r="S4110" i="6"/>
  <c r="S4111" i="6"/>
  <c r="S4112" i="6"/>
  <c r="S4114" i="6"/>
  <c r="S4113" i="6"/>
  <c r="S4115" i="6"/>
  <c r="S4116" i="6"/>
  <c r="S4117" i="6"/>
  <c r="S4118" i="6"/>
  <c r="S4119" i="6"/>
  <c r="S4120" i="6"/>
  <c r="S4121" i="6"/>
  <c r="S4122" i="6"/>
  <c r="S4124" i="6"/>
  <c r="S4123" i="6"/>
  <c r="S4125" i="6"/>
  <c r="S4126" i="6"/>
  <c r="S4127" i="6"/>
  <c r="S4128" i="6"/>
  <c r="S4129" i="6"/>
  <c r="S4130" i="6"/>
  <c r="S4131" i="6"/>
  <c r="S4132" i="6"/>
  <c r="S4133" i="6"/>
  <c r="S4134" i="6"/>
  <c r="S4135" i="6"/>
  <c r="S4136" i="6"/>
  <c r="S4137" i="6"/>
  <c r="S4138" i="6"/>
  <c r="S4139" i="6"/>
  <c r="S4140" i="6"/>
  <c r="S4141" i="6"/>
  <c r="S4142" i="6"/>
  <c r="S4143" i="6"/>
  <c r="S4144" i="6"/>
  <c r="S4145" i="6"/>
  <c r="S4146" i="6"/>
  <c r="S4147" i="6"/>
  <c r="S4148" i="6"/>
  <c r="S4149" i="6"/>
  <c r="S4151" i="6"/>
  <c r="S4150" i="6"/>
  <c r="S4153" i="6"/>
  <c r="S4152" i="6"/>
  <c r="S4155" i="6"/>
  <c r="S4154" i="6"/>
  <c r="S4157" i="6"/>
  <c r="S4156" i="6"/>
  <c r="S4159" i="6"/>
  <c r="S4158" i="6"/>
  <c r="S4160" i="6"/>
  <c r="S4161" i="6"/>
  <c r="S4162" i="6"/>
  <c r="S4163" i="6"/>
  <c r="S4164" i="6"/>
  <c r="S4165" i="6"/>
  <c r="S4166" i="6"/>
  <c r="S4167" i="6"/>
  <c r="S4168" i="6"/>
  <c r="S4169" i="6"/>
  <c r="S4170" i="6"/>
  <c r="S4171" i="6"/>
  <c r="S4172" i="6"/>
  <c r="S4173" i="6"/>
  <c r="S4174" i="6"/>
  <c r="S4175" i="6"/>
  <c r="S4177" i="6"/>
  <c r="S4176" i="6"/>
  <c r="S4178" i="6"/>
  <c r="S4179" i="6"/>
  <c r="S4180" i="6"/>
  <c r="S4181" i="6"/>
  <c r="S4182" i="6"/>
  <c r="S4183" i="6"/>
  <c r="S4186" i="6"/>
  <c r="S4185" i="6"/>
  <c r="S4184" i="6"/>
  <c r="S4187" i="6"/>
  <c r="S4188" i="6"/>
  <c r="S4189" i="6"/>
  <c r="S4190" i="6"/>
  <c r="S4191" i="6"/>
  <c r="S4192" i="6"/>
  <c r="S4194" i="6"/>
  <c r="S4193" i="6"/>
  <c r="S4195" i="6"/>
  <c r="S4196" i="6"/>
  <c r="S4197" i="6"/>
  <c r="S4198" i="6"/>
  <c r="S4200" i="6"/>
  <c r="S4199" i="6"/>
  <c r="S4201" i="6"/>
  <c r="S4202" i="6"/>
  <c r="S4204" i="6"/>
  <c r="S4206" i="6"/>
  <c r="S4203" i="6"/>
  <c r="S4205" i="6"/>
  <c r="S4207" i="6"/>
  <c r="S4208" i="6"/>
  <c r="S4209" i="6"/>
  <c r="S4210" i="6"/>
  <c r="S4211" i="6"/>
  <c r="S4212" i="6"/>
  <c r="S4213" i="6"/>
  <c r="S4214" i="6"/>
  <c r="S4215" i="6"/>
  <c r="S4216" i="6"/>
  <c r="S4217" i="6"/>
  <c r="S4218" i="6"/>
  <c r="S4220" i="6"/>
  <c r="S4219" i="6"/>
  <c r="S4221" i="6"/>
  <c r="S4222" i="6"/>
  <c r="S4223" i="6"/>
  <c r="S4224" i="6"/>
  <c r="S4225" i="6"/>
  <c r="S4226" i="6"/>
  <c r="S4227" i="6"/>
  <c r="S4228" i="6"/>
  <c r="S4229" i="6"/>
  <c r="S4230" i="6"/>
  <c r="S4232" i="6"/>
  <c r="S4231" i="6"/>
  <c r="S4233" i="6"/>
  <c r="S4234" i="6"/>
  <c r="S4235" i="6"/>
  <c r="S4236" i="6"/>
  <c r="S4237" i="6"/>
  <c r="S4238" i="6"/>
  <c r="S4239" i="6"/>
  <c r="S4240" i="6"/>
  <c r="S4241" i="6"/>
  <c r="S4242" i="6"/>
  <c r="S4244" i="6"/>
  <c r="S4243" i="6"/>
  <c r="S4245" i="6"/>
  <c r="S4246" i="6"/>
  <c r="S4247" i="6"/>
  <c r="S4248" i="6"/>
  <c r="S4249" i="6"/>
  <c r="S4250" i="6"/>
  <c r="S4251" i="6"/>
  <c r="S4252" i="6"/>
  <c r="S4253" i="6"/>
  <c r="S4254" i="6"/>
  <c r="S4255" i="6"/>
  <c r="S4256" i="6"/>
  <c r="S4257" i="6"/>
  <c r="S4258" i="6"/>
  <c r="S4259" i="6"/>
  <c r="S4260" i="6"/>
  <c r="S4261" i="6"/>
  <c r="S4262" i="6"/>
  <c r="S4264" i="6"/>
  <c r="S4263" i="6"/>
  <c r="S4265" i="6"/>
  <c r="S4267" i="6"/>
  <c r="S4266" i="6"/>
  <c r="S4268" i="6"/>
  <c r="S4269" i="6"/>
  <c r="S4270" i="6"/>
  <c r="S4271" i="6"/>
  <c r="S4272" i="6"/>
  <c r="S4273" i="6"/>
  <c r="S4274" i="6"/>
  <c r="S4275" i="6"/>
  <c r="S4276" i="6"/>
  <c r="S4277" i="6"/>
  <c r="S4278" i="6"/>
  <c r="S4279" i="6"/>
  <c r="S4280" i="6"/>
  <c r="S4282" i="6"/>
  <c r="S4281" i="6"/>
  <c r="S4283" i="6"/>
  <c r="S4284" i="6"/>
  <c r="S4285" i="6"/>
  <c r="S4286" i="6"/>
  <c r="S4287" i="6"/>
  <c r="S4288" i="6"/>
  <c r="S4289" i="6"/>
  <c r="S4291" i="6"/>
  <c r="S4290" i="6"/>
  <c r="S4292" i="6"/>
  <c r="S4293" i="6"/>
  <c r="S4294" i="6"/>
  <c r="S4295" i="6"/>
  <c r="S4296" i="6"/>
  <c r="S4297" i="6"/>
  <c r="S4299" i="6"/>
  <c r="S4298" i="6"/>
  <c r="S4300" i="6"/>
  <c r="S4301" i="6"/>
  <c r="S4302" i="6"/>
  <c r="S4303" i="6"/>
  <c r="S4304" i="6"/>
  <c r="S4305" i="6"/>
  <c r="S4306" i="6"/>
  <c r="S4307" i="6"/>
  <c r="S4308" i="6"/>
  <c r="S4309" i="6"/>
  <c r="S4310" i="6"/>
  <c r="S4311" i="6"/>
  <c r="S4313" i="6"/>
  <c r="S4312" i="6"/>
  <c r="S4314" i="6"/>
  <c r="S4315" i="6"/>
  <c r="S4316" i="6"/>
  <c r="S4317" i="6"/>
  <c r="S4318" i="6"/>
  <c r="S4319" i="6"/>
  <c r="S4320" i="6"/>
  <c r="S4321" i="6"/>
  <c r="S4322" i="6"/>
  <c r="S4323" i="6"/>
  <c r="S4324" i="6"/>
  <c r="S4326" i="6"/>
  <c r="S4325" i="6"/>
  <c r="S4328" i="6"/>
  <c r="S4327" i="6"/>
  <c r="S4329" i="6"/>
  <c r="S4330" i="6"/>
  <c r="S4331" i="6"/>
  <c r="S4332" i="6"/>
  <c r="S4333" i="6"/>
  <c r="S4334" i="6"/>
  <c r="S4335" i="6"/>
  <c r="S4336" i="6"/>
  <c r="S4337" i="6"/>
  <c r="S4338" i="6"/>
  <c r="S4339" i="6"/>
  <c r="S4344" i="6"/>
  <c r="S4340" i="6"/>
  <c r="S4341" i="6"/>
  <c r="S4342" i="6"/>
  <c r="S4343" i="6"/>
  <c r="S4345" i="6"/>
  <c r="S4346" i="6"/>
  <c r="S4347" i="6"/>
  <c r="S4348" i="6"/>
  <c r="S4349" i="6"/>
  <c r="S4350" i="6"/>
  <c r="S4351" i="6"/>
  <c r="S4353" i="6"/>
  <c r="S4352" i="6"/>
  <c r="S4354" i="6"/>
  <c r="S4355" i="6"/>
  <c r="S4356" i="6"/>
  <c r="S4357" i="6"/>
  <c r="S4358" i="6"/>
  <c r="S4359" i="6"/>
  <c r="S4360" i="6"/>
  <c r="S4361" i="6"/>
  <c r="S4362" i="6"/>
  <c r="S4363" i="6"/>
  <c r="S4364" i="6"/>
  <c r="S4365" i="6"/>
  <c r="S4366" i="6"/>
  <c r="S4367" i="6"/>
  <c r="S4368" i="6"/>
  <c r="S4369" i="6"/>
  <c r="S4370" i="6"/>
  <c r="S4371" i="6"/>
  <c r="S4372" i="6"/>
  <c r="S4373" i="6"/>
  <c r="S4374" i="6"/>
  <c r="S4376" i="6"/>
  <c r="S4377" i="6"/>
  <c r="S4375" i="6"/>
  <c r="S4378" i="6"/>
  <c r="S4379" i="6"/>
  <c r="S4380" i="6"/>
  <c r="S4381" i="6"/>
  <c r="S4382" i="6"/>
  <c r="S4383" i="6"/>
  <c r="S4384" i="6"/>
  <c r="S4385" i="6"/>
  <c r="S4386" i="6"/>
  <c r="S4387" i="6"/>
  <c r="S4388" i="6"/>
  <c r="S4390" i="6"/>
  <c r="S4389" i="6"/>
  <c r="S4391" i="6"/>
  <c r="S4392" i="6"/>
  <c r="S4393" i="6"/>
  <c r="S4394" i="6"/>
  <c r="S4395" i="6"/>
  <c r="S4396" i="6"/>
  <c r="S4397" i="6"/>
  <c r="S4398" i="6"/>
  <c r="S4399" i="6"/>
  <c r="S4400" i="6"/>
  <c r="S4401" i="6"/>
  <c r="S4402" i="6"/>
  <c r="S4403" i="6"/>
  <c r="S4404" i="6"/>
  <c r="S4405" i="6"/>
  <c r="S4406" i="6"/>
  <c r="S4407" i="6"/>
  <c r="S4408" i="6"/>
  <c r="S4409" i="6"/>
  <c r="S4410" i="6"/>
  <c r="S4411" i="6"/>
  <c r="S4412" i="6"/>
  <c r="S4413" i="6"/>
  <c r="S4414" i="6"/>
  <c r="S4415" i="6"/>
  <c r="S4416" i="6"/>
  <c r="S4417" i="6"/>
  <c r="S4418" i="6"/>
  <c r="S4419" i="6"/>
  <c r="S4420" i="6"/>
  <c r="S4421" i="6"/>
  <c r="S4422" i="6"/>
  <c r="S4423" i="6"/>
  <c r="S4424" i="6"/>
  <c r="S4425" i="6"/>
  <c r="S4426" i="6"/>
  <c r="S4427" i="6"/>
  <c r="S4428" i="6"/>
  <c r="S4429" i="6"/>
  <c r="S4431" i="6"/>
  <c r="S4430" i="6"/>
  <c r="S4432" i="6"/>
  <c r="S4433" i="6"/>
  <c r="S4434" i="6"/>
  <c r="S4435" i="6"/>
  <c r="S4436" i="6"/>
  <c r="S4437" i="6"/>
  <c r="S4438" i="6"/>
  <c r="S4439" i="6"/>
  <c r="S4440" i="6"/>
  <c r="S4441" i="6"/>
  <c r="S4442" i="6"/>
  <c r="S4444" i="6"/>
  <c r="S4443" i="6"/>
  <c r="S4445" i="6"/>
  <c r="S4446" i="6"/>
  <c r="S4447" i="6"/>
  <c r="S4448" i="6"/>
  <c r="S4449" i="6"/>
  <c r="S4450" i="6"/>
  <c r="S4451" i="6"/>
  <c r="S4452" i="6"/>
  <c r="S4453" i="6"/>
  <c r="S4454" i="6"/>
  <c r="S4455" i="6"/>
  <c r="S4456" i="6"/>
  <c r="S4457" i="6"/>
  <c r="S4458" i="6"/>
  <c r="S4459" i="6"/>
  <c r="S4460" i="6"/>
  <c r="S4461" i="6"/>
  <c r="S4463" i="6"/>
  <c r="S4464" i="6"/>
  <c r="S4462" i="6"/>
  <c r="S4465" i="6"/>
  <c r="S4466" i="6"/>
  <c r="S4467" i="6"/>
  <c r="S4468" i="6"/>
  <c r="S4469" i="6"/>
  <c r="S4470" i="6"/>
  <c r="S4471" i="6"/>
  <c r="S4472" i="6"/>
  <c r="S4473" i="6"/>
  <c r="S4474" i="6"/>
  <c r="S4475" i="6"/>
  <c r="S4476" i="6"/>
  <c r="S4477" i="6"/>
  <c r="S4478" i="6"/>
  <c r="S4479" i="6"/>
  <c r="S4480" i="6"/>
  <c r="S4481" i="6"/>
  <c r="S4482" i="6"/>
  <c r="S4483" i="6"/>
  <c r="S4484" i="6"/>
  <c r="S4486" i="6"/>
  <c r="S4485" i="6"/>
  <c r="S4487" i="6"/>
  <c r="S4488" i="6"/>
  <c r="S4489" i="6"/>
  <c r="S4490" i="6"/>
  <c r="S4491" i="6"/>
  <c r="S4492" i="6"/>
  <c r="S4493" i="6"/>
  <c r="S4494" i="6"/>
  <c r="S4495" i="6"/>
  <c r="S4496" i="6"/>
  <c r="S4497" i="6"/>
  <c r="S4498" i="6"/>
  <c r="S4499" i="6"/>
  <c r="S4500" i="6"/>
  <c r="S4501" i="6"/>
  <c r="S4502" i="6"/>
  <c r="S4503" i="6"/>
  <c r="S4504" i="6"/>
  <c r="S4505" i="6"/>
  <c r="S4506" i="6"/>
  <c r="S4507" i="6"/>
  <c r="S4508" i="6"/>
  <c r="S4510" i="6"/>
  <c r="S4511" i="6"/>
  <c r="S4509" i="6"/>
  <c r="S4512" i="6"/>
  <c r="S4513" i="6"/>
  <c r="S4514" i="6"/>
  <c r="S4516" i="6"/>
  <c r="S4515" i="6"/>
  <c r="S4517" i="6"/>
  <c r="S4518" i="6"/>
  <c r="S4519" i="6"/>
  <c r="S4520" i="6"/>
  <c r="S4521" i="6"/>
  <c r="S4522" i="6"/>
  <c r="S4523" i="6"/>
  <c r="S4524" i="6"/>
  <c r="S4525" i="6"/>
  <c r="S4526" i="6"/>
  <c r="S4527" i="6"/>
  <c r="S4528" i="6"/>
  <c r="S4529" i="6"/>
  <c r="S4530" i="6"/>
  <c r="S4531" i="6"/>
  <c r="S4532" i="6"/>
  <c r="S4533" i="6"/>
  <c r="S4534" i="6"/>
  <c r="S4535" i="6"/>
  <c r="S4536" i="6"/>
  <c r="S4537" i="6"/>
  <c r="S4538" i="6"/>
  <c r="S4539" i="6"/>
  <c r="S4540" i="6"/>
  <c r="S4541" i="6"/>
  <c r="S4542" i="6"/>
  <c r="S4544" i="6"/>
  <c r="S4543" i="6"/>
  <c r="S4546" i="6"/>
  <c r="S4545" i="6"/>
  <c r="S4547" i="6"/>
  <c r="S4548" i="6"/>
  <c r="S4549" i="6"/>
  <c r="S4551" i="6"/>
  <c r="S4550" i="6"/>
  <c r="S4552" i="6"/>
  <c r="S4553" i="6"/>
  <c r="S4554" i="6"/>
  <c r="S4555" i="6"/>
  <c r="S4556" i="6"/>
  <c r="S4557" i="6"/>
  <c r="S4558" i="6"/>
  <c r="S4559" i="6"/>
  <c r="S4560" i="6"/>
  <c r="S4561" i="6"/>
  <c r="S4562" i="6"/>
  <c r="S4563" i="6"/>
  <c r="S4564" i="6"/>
  <c r="S4565" i="6"/>
  <c r="S4566" i="6"/>
  <c r="S4567" i="6"/>
  <c r="S4568" i="6"/>
  <c r="S4569" i="6"/>
  <c r="S4570" i="6"/>
  <c r="S4571" i="6"/>
  <c r="S4572" i="6"/>
  <c r="S4573" i="6"/>
  <c r="S4574" i="6"/>
  <c r="S4575" i="6"/>
  <c r="S4576" i="6"/>
  <c r="S4577" i="6"/>
  <c r="S4578" i="6"/>
  <c r="S4579" i="6"/>
  <c r="S4580" i="6"/>
  <c r="S4581" i="6"/>
  <c r="S4583" i="6"/>
  <c r="S4582" i="6"/>
  <c r="S4584" i="6"/>
  <c r="S4585" i="6"/>
  <c r="S4586" i="6"/>
  <c r="S4587" i="6"/>
  <c r="S4588" i="6"/>
  <c r="S4589" i="6"/>
  <c r="S4591" i="6"/>
  <c r="S4590" i="6"/>
  <c r="S4592" i="6"/>
  <c r="S4593" i="6"/>
  <c r="S4594" i="6"/>
  <c r="S4595" i="6"/>
  <c r="S4596" i="6"/>
  <c r="S4597" i="6"/>
  <c r="S4599" i="6"/>
  <c r="S4600" i="6"/>
  <c r="S4601" i="6"/>
  <c r="S4598" i="6"/>
  <c r="S4602" i="6"/>
  <c r="S4603" i="6"/>
  <c r="S4604" i="6"/>
  <c r="S4605" i="6"/>
  <c r="S4606" i="6"/>
  <c r="S4607" i="6"/>
  <c r="S4608" i="6"/>
  <c r="S4609" i="6"/>
  <c r="S4610" i="6"/>
  <c r="S4611" i="6"/>
  <c r="S4614" i="6"/>
  <c r="S4612" i="6"/>
  <c r="S4613" i="6"/>
  <c r="S4615" i="6"/>
  <c r="S4616" i="6"/>
  <c r="S4617" i="6"/>
  <c r="S4619" i="6"/>
  <c r="S4618" i="6"/>
  <c r="S4620" i="6"/>
  <c r="S4621" i="6"/>
  <c r="S4622" i="6"/>
  <c r="S4623" i="6"/>
  <c r="S4624" i="6"/>
  <c r="S4625" i="6"/>
  <c r="S4626" i="6"/>
  <c r="S4628" i="6"/>
  <c r="S4627" i="6"/>
  <c r="S4629" i="6"/>
  <c r="S4630" i="6"/>
  <c r="S4632" i="6"/>
  <c r="S4631" i="6"/>
  <c r="S4633" i="6"/>
  <c r="S4634" i="6"/>
  <c r="S4635" i="6"/>
  <c r="S4637" i="6"/>
  <c r="S4636" i="6"/>
  <c r="S4638" i="6"/>
  <c r="S4639" i="6"/>
  <c r="S4640" i="6"/>
  <c r="S4641" i="6"/>
  <c r="S4642" i="6"/>
  <c r="S4643" i="6"/>
  <c r="S4644" i="6"/>
  <c r="S4645" i="6"/>
  <c r="S4646" i="6"/>
  <c r="S4647" i="6"/>
  <c r="S4648" i="6"/>
  <c r="S4649" i="6"/>
  <c r="S4650" i="6"/>
  <c r="S4651" i="6"/>
  <c r="S4652" i="6"/>
  <c r="S4653" i="6"/>
  <c r="S4654" i="6"/>
  <c r="S4655" i="6"/>
  <c r="S4656" i="6"/>
  <c r="S4657" i="6"/>
  <c r="S4658" i="6"/>
  <c r="S4659" i="6"/>
  <c r="S4660" i="6"/>
  <c r="S4661" i="6"/>
  <c r="S4662" i="6"/>
  <c r="S4663" i="6"/>
  <c r="S4664" i="6"/>
  <c r="S4665" i="6"/>
  <c r="S4666" i="6"/>
  <c r="S4667" i="6"/>
  <c r="S4668" i="6"/>
  <c r="S4669" i="6"/>
  <c r="S4670" i="6"/>
  <c r="S4671" i="6"/>
  <c r="S4672" i="6"/>
  <c r="S4673" i="6"/>
  <c r="S4675" i="6"/>
  <c r="S4674" i="6"/>
  <c r="S4676" i="6"/>
  <c r="S4677" i="6"/>
  <c r="S4678" i="6"/>
  <c r="S4680" i="6"/>
  <c r="S4679" i="6"/>
  <c r="S4681" i="6"/>
  <c r="S4682" i="6"/>
  <c r="S4683" i="6"/>
  <c r="S4684" i="6"/>
  <c r="S4685" i="6"/>
  <c r="S4686" i="6"/>
  <c r="S4687" i="6"/>
  <c r="S4688" i="6"/>
  <c r="S4689" i="6"/>
  <c r="S4690" i="6"/>
  <c r="S4691" i="6"/>
  <c r="S4692" i="6"/>
  <c r="S4693" i="6"/>
  <c r="S4694" i="6"/>
  <c r="S4695" i="6"/>
  <c r="S4697" i="6"/>
  <c r="S4696" i="6"/>
  <c r="S4698" i="6"/>
  <c r="S4699" i="6"/>
  <c r="S4700" i="6"/>
  <c r="S4701" i="6"/>
  <c r="S4702" i="6"/>
  <c r="S4704" i="6"/>
  <c r="S4703" i="6"/>
  <c r="S4705" i="6"/>
  <c r="S4706" i="6"/>
  <c r="S4707" i="6"/>
  <c r="S4708" i="6"/>
  <c r="S4710" i="6"/>
  <c r="S4709" i="6"/>
  <c r="S4711" i="6"/>
  <c r="S4712" i="6"/>
  <c r="S4713" i="6"/>
  <c r="S4714" i="6"/>
  <c r="S4716" i="6"/>
  <c r="S4717" i="6"/>
  <c r="S4718" i="6"/>
  <c r="S4715" i="6"/>
  <c r="S4719" i="6"/>
  <c r="S4720" i="6"/>
  <c r="S4721" i="6"/>
  <c r="S4722" i="6"/>
  <c r="S4723" i="6"/>
  <c r="S4724" i="6"/>
  <c r="S4725" i="6"/>
  <c r="S4726" i="6"/>
  <c r="S4727" i="6"/>
  <c r="S4728" i="6"/>
  <c r="S4729" i="6"/>
  <c r="S4730" i="6"/>
  <c r="S4732" i="6"/>
  <c r="S4731" i="6"/>
  <c r="S4734" i="6"/>
  <c r="S4733" i="6"/>
  <c r="S4735" i="6"/>
  <c r="S4736" i="6"/>
  <c r="S4737" i="6"/>
  <c r="S4738" i="6"/>
  <c r="S4739" i="6"/>
  <c r="S4740" i="6"/>
  <c r="S4741" i="6"/>
  <c r="S4742" i="6"/>
  <c r="S4743" i="6"/>
  <c r="S4744" i="6"/>
  <c r="S4745" i="6"/>
  <c r="S4746" i="6"/>
  <c r="S4747" i="6"/>
  <c r="S4748" i="6"/>
  <c r="S4749" i="6"/>
  <c r="S4750" i="6"/>
  <c r="S4751" i="6"/>
  <c r="S4752" i="6"/>
  <c r="S4753" i="6"/>
  <c r="S4754" i="6"/>
  <c r="S4755" i="6"/>
  <c r="S4756" i="6"/>
  <c r="S4757" i="6"/>
  <c r="S4758" i="6"/>
  <c r="S4759" i="6"/>
  <c r="S4760" i="6"/>
  <c r="S4761" i="6"/>
  <c r="S4762" i="6"/>
  <c r="S4763" i="6"/>
  <c r="S4764" i="6"/>
  <c r="S4765" i="6"/>
  <c r="S4766" i="6"/>
  <c r="S4767" i="6"/>
  <c r="S4768" i="6"/>
  <c r="S4769" i="6"/>
  <c r="S4770" i="6"/>
  <c r="S4771" i="6"/>
  <c r="S4772" i="6"/>
  <c r="S4773" i="6"/>
  <c r="S4774" i="6"/>
  <c r="S4775" i="6"/>
  <c r="S4776" i="6"/>
  <c r="S4777" i="6"/>
  <c r="S4778" i="6"/>
  <c r="S4779" i="6"/>
  <c r="S4780" i="6"/>
  <c r="S4781" i="6"/>
  <c r="S4782" i="6"/>
  <c r="S4783" i="6"/>
  <c r="S4785" i="6"/>
  <c r="S4784" i="6"/>
  <c r="S4786" i="6"/>
  <c r="S4787" i="6"/>
  <c r="S4788" i="6"/>
  <c r="S4789" i="6"/>
  <c r="S4790" i="6"/>
  <c r="S4791" i="6"/>
  <c r="S4792" i="6"/>
  <c r="S4793" i="6"/>
  <c r="S4794" i="6"/>
  <c r="S4795" i="6"/>
  <c r="S4796" i="6"/>
  <c r="S4797" i="6"/>
  <c r="S4799" i="6"/>
  <c r="S4798" i="6"/>
  <c r="S4800" i="6"/>
  <c r="S4801" i="6"/>
  <c r="S4802" i="6"/>
  <c r="S4803" i="6"/>
  <c r="S4804" i="6"/>
  <c r="S4805" i="6"/>
  <c r="S4806" i="6"/>
  <c r="S4807" i="6"/>
  <c r="S4808" i="6"/>
  <c r="S4809" i="6"/>
  <c r="S4810" i="6"/>
  <c r="S4811" i="6"/>
  <c r="S4812" i="6"/>
  <c r="S4813" i="6"/>
  <c r="S4814" i="6"/>
  <c r="S4815" i="6"/>
  <c r="S4816" i="6"/>
  <c r="S4817" i="6"/>
  <c r="S4818" i="6"/>
  <c r="S4819" i="6"/>
  <c r="S4820" i="6"/>
  <c r="S4821" i="6"/>
  <c r="S4822" i="6"/>
  <c r="S4823" i="6"/>
  <c r="S4824" i="6"/>
  <c r="S4825" i="6"/>
  <c r="S4826" i="6"/>
  <c r="S4827" i="6"/>
  <c r="S4828" i="6"/>
  <c r="S4830" i="6"/>
  <c r="S4829" i="6"/>
  <c r="S4831" i="6"/>
  <c r="S4832" i="6"/>
  <c r="S4833" i="6"/>
  <c r="S4834" i="6"/>
  <c r="S4835" i="6"/>
  <c r="S4836" i="6"/>
  <c r="S4838" i="6"/>
  <c r="S4837" i="6"/>
  <c r="S4839" i="6"/>
  <c r="S4840" i="6"/>
  <c r="S4841" i="6"/>
  <c r="S4844" i="6"/>
  <c r="S4842" i="6"/>
  <c r="S4843" i="6"/>
  <c r="S4845" i="6"/>
  <c r="S4846" i="6"/>
  <c r="S4847" i="6"/>
  <c r="S4848" i="6"/>
  <c r="S4849" i="6"/>
  <c r="S4850" i="6"/>
  <c r="S4851" i="6"/>
  <c r="S4852" i="6"/>
  <c r="S4853" i="6"/>
  <c r="S4854" i="6"/>
  <c r="S4855" i="6"/>
  <c r="S4856" i="6"/>
  <c r="S4857" i="6"/>
  <c r="S4859" i="6"/>
  <c r="S4860" i="6"/>
  <c r="S4858" i="6"/>
  <c r="S4861" i="6"/>
  <c r="S4862" i="6"/>
  <c r="S4863" i="6"/>
  <c r="S4864" i="6"/>
  <c r="S4865" i="6"/>
  <c r="S4866" i="6"/>
  <c r="S4867" i="6"/>
  <c r="S4868" i="6"/>
  <c r="S4869" i="6"/>
  <c r="S4870" i="6"/>
  <c r="S4871" i="6"/>
  <c r="S4872" i="6"/>
  <c r="S4873" i="6"/>
  <c r="S4874" i="6"/>
  <c r="S4875" i="6"/>
  <c r="S4877" i="6"/>
  <c r="S4876" i="6"/>
  <c r="S4878" i="6"/>
  <c r="S4879" i="6"/>
  <c r="S4881" i="6"/>
  <c r="S4880" i="6"/>
  <c r="S4882" i="6"/>
  <c r="S4883" i="6"/>
  <c r="S4884" i="6"/>
  <c r="S4885" i="6"/>
  <c r="S4886" i="6"/>
  <c r="S4887" i="6"/>
  <c r="S4888" i="6"/>
  <c r="S4889" i="6"/>
  <c r="S4890" i="6"/>
  <c r="S4891" i="6"/>
  <c r="S4892" i="6"/>
  <c r="S4893" i="6"/>
  <c r="S4894" i="6"/>
  <c r="S4896" i="6"/>
  <c r="S4895" i="6"/>
  <c r="S4897" i="6"/>
  <c r="S4898" i="6"/>
  <c r="S4900" i="6"/>
  <c r="S4899" i="6"/>
  <c r="S4901" i="6"/>
  <c r="S4902" i="6"/>
  <c r="S4903" i="6"/>
  <c r="S4904" i="6"/>
  <c r="S4905" i="6"/>
  <c r="S4907" i="6"/>
  <c r="S4906" i="6"/>
  <c r="S4908" i="6"/>
  <c r="S4909" i="6"/>
  <c r="S4910" i="6"/>
  <c r="S4911" i="6"/>
  <c r="S4912" i="6"/>
  <c r="S4913" i="6"/>
  <c r="S4914" i="6"/>
  <c r="S4915" i="6"/>
  <c r="S4916" i="6"/>
  <c r="S4917" i="6"/>
  <c r="S4918" i="6"/>
  <c r="S4919" i="6"/>
  <c r="S4920" i="6"/>
  <c r="S4921" i="6"/>
  <c r="S4922" i="6"/>
  <c r="S4923" i="6"/>
  <c r="S4924" i="6"/>
  <c r="S4925" i="6"/>
  <c r="S4926" i="6"/>
  <c r="S4927" i="6"/>
  <c r="S4928" i="6"/>
  <c r="S4929" i="6"/>
  <c r="S4930" i="6"/>
  <c r="S4931" i="6"/>
  <c r="S4932" i="6"/>
  <c r="S4933" i="6"/>
  <c r="S4934" i="6"/>
  <c r="S4935" i="6"/>
  <c r="S4936" i="6"/>
  <c r="S4937" i="6"/>
  <c r="S4938" i="6"/>
  <c r="S4939" i="6"/>
  <c r="S4940" i="6"/>
  <c r="S4941" i="6"/>
  <c r="S4942" i="6"/>
  <c r="S4943" i="6"/>
  <c r="S4944" i="6"/>
  <c r="S4945" i="6"/>
  <c r="S4948" i="6"/>
  <c r="S4947" i="6"/>
  <c r="S4946" i="6"/>
  <c r="S4949" i="6"/>
  <c r="S4950" i="6"/>
  <c r="S4951" i="6"/>
  <c r="S4952" i="6"/>
  <c r="S4953" i="6"/>
  <c r="S4954" i="6"/>
  <c r="S4955" i="6"/>
  <c r="S4957" i="6"/>
  <c r="S4956" i="6"/>
  <c r="S4958" i="6"/>
  <c r="S4959" i="6"/>
  <c r="S4960" i="6"/>
  <c r="S4961" i="6"/>
  <c r="S4962" i="6"/>
  <c r="S4964" i="6"/>
  <c r="S4963" i="6"/>
  <c r="S4965" i="6"/>
  <c r="S4966" i="6"/>
  <c r="S4967" i="6"/>
  <c r="S4968" i="6"/>
  <c r="S4969" i="6"/>
  <c r="S4970" i="6"/>
  <c r="S4971" i="6"/>
  <c r="S4972" i="6"/>
  <c r="S4973" i="6"/>
  <c r="S4974" i="6"/>
  <c r="S4975" i="6"/>
  <c r="S4976" i="6"/>
  <c r="S4977" i="6"/>
  <c r="S4978" i="6"/>
  <c r="S4980" i="6"/>
  <c r="S4979" i="6"/>
  <c r="S4981" i="6"/>
  <c r="S4982" i="6"/>
  <c r="S4983" i="6"/>
  <c r="S4984" i="6"/>
  <c r="S4985" i="6"/>
  <c r="S4986" i="6"/>
  <c r="S4987" i="6"/>
  <c r="S4988" i="6"/>
  <c r="S4989" i="6"/>
  <c r="S4990" i="6"/>
  <c r="S4991" i="6"/>
  <c r="S4992" i="6"/>
  <c r="S4993" i="6"/>
  <c r="S4994" i="6"/>
  <c r="S4995" i="6"/>
  <c r="S4996" i="6"/>
  <c r="S4997" i="6"/>
  <c r="S4998" i="6"/>
  <c r="S4999" i="6"/>
  <c r="S5000" i="6"/>
  <c r="S5001" i="6"/>
  <c r="S5002" i="6"/>
  <c r="S5003" i="6"/>
  <c r="S5004" i="6"/>
  <c r="S5005" i="6"/>
  <c r="S5006" i="6"/>
  <c r="S5007" i="6"/>
  <c r="S5008" i="6"/>
  <c r="S5009" i="6"/>
  <c r="S5010" i="6"/>
  <c r="S5011" i="6"/>
  <c r="S5012" i="6"/>
  <c r="S5013" i="6"/>
  <c r="S5014" i="6"/>
  <c r="S5015" i="6"/>
  <c r="S5017" i="6"/>
  <c r="S5016" i="6"/>
  <c r="S5018" i="6"/>
  <c r="S5019" i="6"/>
  <c r="S5020" i="6"/>
  <c r="S5021" i="6"/>
  <c r="S5022" i="6"/>
  <c r="S5023" i="6"/>
  <c r="S5024" i="6"/>
  <c r="S5025" i="6"/>
  <c r="S5026" i="6"/>
  <c r="S5027" i="6"/>
  <c r="S5028" i="6"/>
  <c r="S5029" i="6"/>
  <c r="S5030" i="6"/>
  <c r="S5031" i="6"/>
  <c r="S5032" i="6"/>
  <c r="S5033" i="6"/>
  <c r="S5034" i="6"/>
  <c r="S5035" i="6"/>
  <c r="S5037" i="6"/>
  <c r="S5036" i="6"/>
  <c r="S5038" i="6"/>
  <c r="S5039" i="6"/>
  <c r="S5040" i="6"/>
  <c r="S5041" i="6"/>
  <c r="S5042" i="6"/>
  <c r="S5043" i="6"/>
  <c r="S5044" i="6"/>
  <c r="S5045" i="6"/>
  <c r="S5046" i="6"/>
  <c r="S5047" i="6"/>
  <c r="S5048" i="6"/>
  <c r="S5049" i="6"/>
  <c r="S5050" i="6"/>
  <c r="S5051" i="6"/>
  <c r="S5052" i="6"/>
  <c r="S5053" i="6"/>
  <c r="S5055" i="6"/>
  <c r="S5054" i="6"/>
  <c r="S5056" i="6"/>
  <c r="S5057" i="6"/>
  <c r="S5058" i="6"/>
  <c r="S5059" i="6"/>
  <c r="S5060" i="6"/>
  <c r="S5061" i="6"/>
  <c r="S5062" i="6"/>
  <c r="S5063" i="6"/>
  <c r="S5064" i="6"/>
  <c r="S5065" i="6"/>
  <c r="S5066" i="6"/>
  <c r="S5067" i="6"/>
  <c r="S5069" i="6"/>
  <c r="S5068" i="6"/>
  <c r="S5070" i="6"/>
  <c r="S5071" i="6"/>
  <c r="S5072" i="6"/>
  <c r="S5073" i="6"/>
  <c r="S5074" i="6"/>
  <c r="S5075" i="6"/>
  <c r="S5076" i="6"/>
  <c r="S5078" i="6"/>
  <c r="S5077" i="6"/>
  <c r="S5079" i="6"/>
  <c r="S5080" i="6"/>
  <c r="S5081" i="6"/>
  <c r="S5082" i="6"/>
  <c r="S5083" i="6"/>
  <c r="S5084" i="6"/>
  <c r="S5085" i="6"/>
  <c r="S5086" i="6"/>
  <c r="S5087" i="6"/>
  <c r="S5088" i="6"/>
  <c r="S5089" i="6"/>
  <c r="S5090" i="6"/>
  <c r="S5091" i="6"/>
  <c r="S5092" i="6"/>
  <c r="S5094" i="6"/>
  <c r="S5093" i="6"/>
  <c r="S5095" i="6"/>
  <c r="S5096" i="6"/>
  <c r="S5097" i="6"/>
  <c r="S5098" i="6"/>
  <c r="S5099" i="6"/>
  <c r="S5100" i="6"/>
  <c r="S5101" i="6"/>
  <c r="S5102" i="6"/>
  <c r="S5103" i="6"/>
  <c r="S5104" i="6"/>
  <c r="S5106" i="6"/>
  <c r="S5105" i="6"/>
  <c r="S5107" i="6"/>
  <c r="S5108" i="6"/>
  <c r="S5109" i="6"/>
  <c r="S5110" i="6"/>
  <c r="S5111" i="6"/>
  <c r="S5112" i="6"/>
  <c r="S5113" i="6"/>
  <c r="S5114" i="6"/>
  <c r="S5115" i="6"/>
  <c r="S5116" i="6"/>
  <c r="S5117" i="6"/>
  <c r="S5119" i="6"/>
  <c r="S5120" i="6"/>
  <c r="S5118" i="6"/>
  <c r="S5121" i="6"/>
  <c r="S5122" i="6"/>
  <c r="S5123" i="6"/>
  <c r="S5124" i="6"/>
  <c r="S5125" i="6"/>
  <c r="S5126" i="6"/>
  <c r="S5127" i="6"/>
  <c r="S5128" i="6"/>
  <c r="S5129" i="6"/>
  <c r="S5130" i="6"/>
  <c r="S5131" i="6"/>
  <c r="S5132" i="6"/>
  <c r="S5133" i="6"/>
  <c r="S5134" i="6"/>
  <c r="S5135" i="6"/>
  <c r="S5136" i="6"/>
  <c r="S5137" i="6"/>
  <c r="S5138" i="6"/>
  <c r="S5139" i="6"/>
  <c r="S5140" i="6"/>
  <c r="S5141" i="6"/>
  <c r="S5142" i="6"/>
  <c r="S5143" i="6"/>
  <c r="S5144" i="6"/>
  <c r="S5147" i="6"/>
  <c r="S5146" i="6"/>
  <c r="S5145" i="6"/>
  <c r="S5148" i="6"/>
  <c r="S5149" i="6"/>
  <c r="S5150" i="6"/>
  <c r="S5151" i="6"/>
  <c r="S5152" i="6"/>
  <c r="S5153" i="6"/>
  <c r="S5154" i="6"/>
  <c r="S5155" i="6"/>
  <c r="S5156" i="6"/>
  <c r="S5157" i="6"/>
  <c r="S5158" i="6"/>
  <c r="S5159" i="6"/>
  <c r="S5160" i="6"/>
  <c r="S5161" i="6"/>
  <c r="S5162" i="6"/>
  <c r="S5163" i="6"/>
  <c r="S5165" i="6"/>
  <c r="S5164" i="6"/>
  <c r="S5167" i="6"/>
  <c r="S5166" i="6"/>
  <c r="S5168" i="6"/>
  <c r="S5169" i="6"/>
  <c r="S5170" i="6"/>
  <c r="S5171" i="6"/>
  <c r="S5172" i="6"/>
  <c r="S5173" i="6"/>
  <c r="S5175" i="6"/>
  <c r="S5174" i="6"/>
  <c r="S5176" i="6"/>
  <c r="S5177" i="6"/>
  <c r="S5179" i="6"/>
  <c r="S5178" i="6"/>
  <c r="S5180" i="6"/>
  <c r="S5181" i="6"/>
  <c r="S5182" i="6"/>
  <c r="S5183" i="6"/>
  <c r="S5184" i="6"/>
  <c r="S5185" i="6"/>
  <c r="S5186" i="6"/>
  <c r="S5187" i="6"/>
  <c r="S5189" i="6"/>
  <c r="S5192" i="6"/>
  <c r="S5190" i="6"/>
  <c r="S5188" i="6"/>
  <c r="S5191" i="6"/>
  <c r="S5193" i="6"/>
  <c r="S5194" i="6"/>
  <c r="S5195" i="6"/>
  <c r="S5196" i="6"/>
  <c r="S5197" i="6"/>
  <c r="S5198" i="6"/>
  <c r="S5200" i="6"/>
  <c r="S5201" i="6"/>
  <c r="S5199" i="6"/>
  <c r="S5203" i="6"/>
  <c r="S5204" i="6"/>
  <c r="S5202" i="6"/>
  <c r="S5206" i="6"/>
  <c r="S5207" i="6"/>
  <c r="S5205" i="6"/>
  <c r="S5208" i="6"/>
  <c r="S5209" i="6"/>
  <c r="S5210" i="6"/>
  <c r="S5211" i="6"/>
  <c r="S5212" i="6"/>
  <c r="S5213" i="6"/>
  <c r="S5214" i="6"/>
  <c r="S5215" i="6"/>
  <c r="S5216" i="6"/>
  <c r="S5217" i="6"/>
  <c r="S5218" i="6"/>
  <c r="S5219" i="6"/>
  <c r="S5220" i="6"/>
  <c r="S5223" i="6"/>
  <c r="S5221" i="6"/>
  <c r="S5222" i="6"/>
  <c r="S5224" i="6"/>
  <c r="S5225" i="6"/>
  <c r="S5226" i="6"/>
  <c r="S5227" i="6"/>
  <c r="S5228" i="6"/>
  <c r="S5229" i="6"/>
  <c r="S5230" i="6"/>
  <c r="S5231" i="6"/>
  <c r="S5232" i="6"/>
  <c r="S5233" i="6"/>
  <c r="S5234" i="6"/>
  <c r="S5235" i="6"/>
  <c r="S5236" i="6"/>
  <c r="S5237" i="6"/>
  <c r="S5238" i="6"/>
  <c r="S5239" i="6"/>
  <c r="S5240" i="6"/>
  <c r="S5241" i="6"/>
  <c r="S5242" i="6"/>
  <c r="S5243" i="6"/>
  <c r="S5244" i="6"/>
  <c r="S5245" i="6"/>
  <c r="S5246" i="6"/>
  <c r="S5247" i="6"/>
  <c r="S5249" i="6"/>
  <c r="S5248" i="6"/>
  <c r="S5250" i="6"/>
  <c r="S5251" i="6"/>
  <c r="S5252" i="6"/>
  <c r="S5253" i="6"/>
  <c r="S5254" i="6"/>
  <c r="S5255" i="6"/>
  <c r="S5256" i="6"/>
  <c r="S5257" i="6"/>
  <c r="S5258" i="6"/>
  <c r="S5259" i="6"/>
  <c r="S5260" i="6"/>
  <c r="S5262" i="6"/>
  <c r="S5261" i="6"/>
  <c r="S5263" i="6"/>
  <c r="S5264" i="6"/>
  <c r="S5265" i="6"/>
  <c r="S5266" i="6"/>
  <c r="S5268" i="6"/>
  <c r="S5267" i="6"/>
  <c r="S5269" i="6"/>
  <c r="S5271" i="6"/>
  <c r="S5270" i="6"/>
  <c r="S5272" i="6"/>
  <c r="S5273" i="6"/>
  <c r="S5274" i="6"/>
  <c r="S5275" i="6"/>
  <c r="S5276" i="6"/>
  <c r="S5278" i="6"/>
  <c r="S5277" i="6"/>
  <c r="S5279" i="6"/>
  <c r="S5280" i="6"/>
  <c r="S5281" i="6"/>
  <c r="S5282" i="6"/>
  <c r="S5283" i="6"/>
  <c r="S5284" i="6"/>
  <c r="S5285" i="6"/>
  <c r="S5286" i="6"/>
  <c r="S5287" i="6"/>
  <c r="S5288" i="6"/>
  <c r="S5289" i="6"/>
  <c r="S5290" i="6"/>
  <c r="S5291" i="6"/>
  <c r="S5292" i="6"/>
  <c r="S5293" i="6"/>
  <c r="S5294" i="6"/>
  <c r="S5295" i="6"/>
  <c r="S5296" i="6"/>
  <c r="S5297" i="6"/>
  <c r="S5298" i="6"/>
  <c r="S5299" i="6"/>
  <c r="S5300" i="6"/>
  <c r="S5301" i="6"/>
  <c r="S5302" i="6"/>
  <c r="S5303" i="6"/>
  <c r="S5304" i="6"/>
  <c r="S5305" i="6"/>
  <c r="S5306" i="6"/>
  <c r="S5308" i="6"/>
  <c r="S5309" i="6"/>
  <c r="S5307" i="6"/>
  <c r="S5310" i="6"/>
  <c r="S5311" i="6"/>
  <c r="S5312" i="6"/>
  <c r="S5313" i="6"/>
  <c r="S5314" i="6"/>
  <c r="S5315" i="6"/>
  <c r="S5316" i="6"/>
  <c r="S5317" i="6"/>
  <c r="S5318" i="6"/>
  <c r="S5319" i="6"/>
  <c r="S5320" i="6"/>
  <c r="S5321" i="6"/>
  <c r="S5322" i="6"/>
  <c r="S5323" i="6"/>
  <c r="S5324" i="6"/>
  <c r="S5325" i="6"/>
  <c r="S5326" i="6"/>
  <c r="S5327" i="6"/>
  <c r="S5328" i="6"/>
  <c r="S5329" i="6"/>
  <c r="S5330" i="6"/>
  <c r="S5331" i="6"/>
  <c r="S5332" i="6"/>
  <c r="S5333" i="6"/>
  <c r="S5334" i="6"/>
  <c r="S5335" i="6"/>
  <c r="S5336" i="6"/>
  <c r="S5337" i="6"/>
  <c r="S5338" i="6"/>
  <c r="S5339" i="6"/>
  <c r="S5340" i="6"/>
  <c r="S5341" i="6"/>
  <c r="S5342" i="6"/>
  <c r="S5343" i="6"/>
  <c r="S5344" i="6"/>
  <c r="S5345" i="6"/>
  <c r="S5346" i="6"/>
  <c r="S5347" i="6"/>
  <c r="S5348" i="6"/>
  <c r="S5349" i="6"/>
  <c r="S5350" i="6"/>
  <c r="S5351" i="6"/>
  <c r="S5352" i="6"/>
  <c r="S5353" i="6"/>
  <c r="S5354" i="6"/>
  <c r="S5355" i="6"/>
  <c r="S5356" i="6"/>
  <c r="S5358" i="6"/>
  <c r="S5359" i="6"/>
  <c r="S5360" i="6"/>
  <c r="S5357" i="6"/>
  <c r="S5361" i="6"/>
  <c r="S5363" i="6"/>
  <c r="S5362" i="6"/>
  <c r="S5364" i="6"/>
  <c r="S5365" i="6"/>
  <c r="S5366" i="6"/>
  <c r="S5367" i="6"/>
  <c r="S5368" i="6"/>
  <c r="S5369" i="6"/>
  <c r="S5370" i="6"/>
  <c r="S5371" i="6"/>
  <c r="S5372" i="6"/>
  <c r="S5373" i="6"/>
  <c r="S5374" i="6"/>
  <c r="S5375" i="6"/>
  <c r="S5376" i="6"/>
  <c r="S5378" i="6"/>
  <c r="S5377" i="6"/>
  <c r="S5379" i="6"/>
  <c r="S5380" i="6"/>
  <c r="S5381" i="6"/>
  <c r="S5382" i="6"/>
  <c r="S5383" i="6"/>
  <c r="S5384" i="6"/>
  <c r="S5385" i="6"/>
  <c r="S5386" i="6"/>
  <c r="S5387" i="6"/>
  <c r="S5388" i="6"/>
  <c r="S5389" i="6"/>
  <c r="S5390" i="6"/>
  <c r="S5391" i="6"/>
  <c r="S5392" i="6"/>
  <c r="S5393" i="6"/>
  <c r="S5394" i="6"/>
  <c r="S5395" i="6"/>
  <c r="S5396" i="6"/>
  <c r="S5397" i="6"/>
  <c r="S5398" i="6"/>
  <c r="S5399" i="6"/>
  <c r="S5400" i="6"/>
  <c r="S5401" i="6"/>
  <c r="S5402" i="6"/>
  <c r="S5403" i="6"/>
  <c r="S5404" i="6"/>
  <c r="S5405" i="6"/>
  <c r="S5406" i="6"/>
  <c r="S5407" i="6"/>
  <c r="S5408" i="6"/>
  <c r="S5410" i="6"/>
  <c r="S5409" i="6"/>
  <c r="S5412" i="6"/>
  <c r="S5411" i="6"/>
  <c r="S5413" i="6"/>
  <c r="S5414" i="6"/>
  <c r="S5415" i="6"/>
  <c r="S5416" i="6"/>
  <c r="S5417" i="6"/>
  <c r="S5419" i="6"/>
  <c r="S5418" i="6"/>
  <c r="S5420" i="6"/>
  <c r="S5423" i="6"/>
  <c r="S5422" i="6"/>
  <c r="S5424" i="6"/>
  <c r="S5421" i="6"/>
  <c r="S5425" i="6"/>
  <c r="S5426" i="6"/>
  <c r="S5427" i="6"/>
  <c r="S5428" i="6"/>
  <c r="S5429" i="6"/>
  <c r="S5430" i="6"/>
  <c r="S5431" i="6"/>
  <c r="S5432" i="6"/>
  <c r="S5433" i="6"/>
  <c r="S5434" i="6"/>
  <c r="S5435" i="6"/>
  <c r="S5436" i="6"/>
  <c r="S5437" i="6"/>
  <c r="S5438" i="6"/>
  <c r="S5439" i="6"/>
  <c r="S5440" i="6"/>
  <c r="S5441" i="6"/>
  <c r="S5442" i="6"/>
  <c r="S5443" i="6"/>
  <c r="S5444" i="6"/>
  <c r="S5445" i="6"/>
  <c r="S5446" i="6"/>
  <c r="S5447" i="6"/>
  <c r="S5448" i="6"/>
  <c r="S5449" i="6"/>
  <c r="S5450" i="6"/>
  <c r="S5451" i="6"/>
  <c r="S5452" i="6"/>
  <c r="S5453" i="6"/>
  <c r="S5454" i="6"/>
  <c r="S5455" i="6"/>
  <c r="S5457" i="6"/>
  <c r="S5456" i="6"/>
  <c r="S5458" i="6"/>
  <c r="S5459" i="6"/>
  <c r="S5460" i="6"/>
  <c r="S5461" i="6"/>
  <c r="S5462" i="6"/>
  <c r="S5463" i="6"/>
  <c r="S5464" i="6"/>
  <c r="S5465" i="6"/>
  <c r="S5466" i="6"/>
  <c r="S5467" i="6"/>
  <c r="S5469" i="6"/>
  <c r="S5468" i="6"/>
  <c r="S5470" i="6"/>
  <c r="S5471" i="6"/>
  <c r="S5472" i="6"/>
  <c r="S5473" i="6"/>
  <c r="S5474" i="6"/>
  <c r="S5476" i="6"/>
  <c r="S5475" i="6"/>
  <c r="S5477" i="6"/>
  <c r="S5478" i="6"/>
  <c r="S5479" i="6"/>
  <c r="S5480" i="6"/>
  <c r="S5481" i="6"/>
  <c r="S5482" i="6"/>
  <c r="S5483" i="6"/>
  <c r="S5484" i="6"/>
  <c r="S5486" i="6"/>
  <c r="S5485" i="6"/>
  <c r="S5487" i="6"/>
  <c r="S5488" i="6"/>
  <c r="S5489" i="6"/>
  <c r="S5490" i="6"/>
  <c r="S5491" i="6"/>
  <c r="S5492" i="6"/>
  <c r="S5493" i="6"/>
  <c r="S5494" i="6"/>
  <c r="S5495" i="6"/>
  <c r="S5496" i="6"/>
  <c r="S5497" i="6"/>
  <c r="S5498" i="6"/>
  <c r="S5499" i="6"/>
  <c r="S5500" i="6"/>
  <c r="S5501" i="6"/>
  <c r="S5502" i="6"/>
  <c r="S5503" i="6"/>
  <c r="S5505" i="6"/>
  <c r="S5504" i="6"/>
  <c r="S5506" i="6"/>
  <c r="S5507" i="6"/>
  <c r="S5508" i="6"/>
  <c r="S5509" i="6"/>
  <c r="S5510" i="6"/>
  <c r="S5511" i="6"/>
  <c r="S5512" i="6"/>
  <c r="S5513" i="6"/>
  <c r="S5514" i="6"/>
  <c r="S5515" i="6"/>
  <c r="S5516" i="6"/>
  <c r="S5517" i="6"/>
  <c r="S5519" i="6"/>
  <c r="S5518" i="6"/>
  <c r="S5520" i="6"/>
  <c r="S5522" i="6"/>
  <c r="S5521" i="6"/>
  <c r="S5523" i="6"/>
  <c r="S5524" i="6"/>
  <c r="S5525" i="6"/>
  <c r="S5526" i="6"/>
  <c r="S5527" i="6"/>
  <c r="S5528" i="6"/>
  <c r="S5529" i="6"/>
  <c r="S5530" i="6"/>
  <c r="S5531" i="6"/>
  <c r="S5532" i="6"/>
  <c r="S5533" i="6"/>
  <c r="S5534" i="6"/>
  <c r="S5535" i="6"/>
  <c r="S5536" i="6"/>
  <c r="S5538" i="6"/>
  <c r="S5537" i="6"/>
  <c r="S5540" i="6"/>
  <c r="S5539" i="6"/>
  <c r="S5541" i="6"/>
  <c r="S5542" i="6"/>
  <c r="S5543" i="6"/>
  <c r="S5544" i="6"/>
  <c r="S5545" i="6"/>
  <c r="S5546" i="6"/>
  <c r="S5547" i="6"/>
  <c r="S5548" i="6"/>
  <c r="S5549" i="6"/>
  <c r="S5550" i="6"/>
  <c r="S5551" i="6"/>
  <c r="S5552" i="6"/>
  <c r="S5553" i="6"/>
  <c r="S5554" i="6"/>
  <c r="S5555" i="6"/>
  <c r="S5556" i="6"/>
  <c r="S5557" i="6"/>
  <c r="S5558" i="6"/>
  <c r="S5559" i="6"/>
  <c r="S5560" i="6"/>
  <c r="S5561" i="6"/>
  <c r="S5562" i="6"/>
  <c r="S5563" i="6"/>
  <c r="S5564" i="6"/>
  <c r="S5565" i="6"/>
  <c r="S5566" i="6"/>
  <c r="S5567" i="6"/>
  <c r="S5568" i="6"/>
  <c r="S5569" i="6"/>
  <c r="S5574" i="6"/>
  <c r="S5570" i="6"/>
  <c r="S5571" i="6"/>
  <c r="S5572" i="6"/>
  <c r="S5573" i="6"/>
  <c r="S5575" i="6"/>
  <c r="S5576" i="6"/>
  <c r="S5577" i="6"/>
  <c r="S5578" i="6"/>
  <c r="S5579" i="6"/>
  <c r="S5580" i="6"/>
  <c r="S5581" i="6"/>
  <c r="S5582" i="6"/>
  <c r="S5583" i="6"/>
  <c r="S5584" i="6"/>
  <c r="S5585" i="6"/>
  <c r="S5586" i="6"/>
  <c r="S5587" i="6"/>
  <c r="S5588" i="6"/>
  <c r="S5589" i="6"/>
  <c r="S5590" i="6"/>
  <c r="S5591" i="6"/>
  <c r="S5592" i="6"/>
  <c r="S5593" i="6"/>
  <c r="S5594" i="6"/>
  <c r="S5595" i="6"/>
  <c r="S5596" i="6"/>
  <c r="S5597" i="6"/>
  <c r="S5598" i="6"/>
  <c r="S5599" i="6"/>
  <c r="S5600" i="6"/>
  <c r="S5601" i="6"/>
  <c r="S5602" i="6"/>
  <c r="S5603" i="6"/>
  <c r="S5604" i="6"/>
  <c r="S5607" i="6"/>
  <c r="S5605" i="6"/>
  <c r="S5606" i="6"/>
  <c r="S5608" i="6"/>
  <c r="S5609" i="6"/>
  <c r="S5610" i="6"/>
  <c r="S5612" i="6"/>
  <c r="S5611" i="6"/>
  <c r="S5613" i="6"/>
  <c r="S5615" i="6"/>
  <c r="S5614" i="6"/>
  <c r="S5617" i="6"/>
  <c r="S5616" i="6"/>
  <c r="S5618" i="6"/>
  <c r="S5619" i="6"/>
  <c r="S5620" i="6"/>
  <c r="S5621" i="6"/>
  <c r="S5622" i="6"/>
  <c r="S5623" i="6"/>
  <c r="S5624" i="6"/>
  <c r="S5625" i="6"/>
  <c r="S5626" i="6"/>
  <c r="S5627" i="6"/>
  <c r="S5628" i="6"/>
  <c r="S5629" i="6"/>
  <c r="S5630" i="6"/>
  <c r="S5631" i="6"/>
  <c r="S5632" i="6"/>
  <c r="S5633" i="6"/>
  <c r="S5634" i="6"/>
  <c r="S5635" i="6"/>
  <c r="S5636" i="6"/>
  <c r="S5637" i="6"/>
  <c r="S5638" i="6"/>
  <c r="S5639" i="6"/>
  <c r="S5640" i="6"/>
  <c r="S5641" i="6"/>
  <c r="S5642" i="6"/>
  <c r="S5643" i="6"/>
  <c r="S5644" i="6"/>
  <c r="S5645" i="6"/>
  <c r="S5646" i="6"/>
  <c r="S5647" i="6"/>
  <c r="S5648" i="6"/>
  <c r="S5649" i="6"/>
  <c r="S5650" i="6"/>
  <c r="S5652" i="6"/>
  <c r="S5651" i="6"/>
  <c r="S5653" i="6"/>
  <c r="S5654" i="6"/>
  <c r="S5655" i="6"/>
  <c r="S5656" i="6"/>
  <c r="S5657" i="6"/>
  <c r="S5658" i="6"/>
  <c r="S5659" i="6"/>
  <c r="S5660" i="6"/>
  <c r="S5661" i="6"/>
  <c r="S5662" i="6"/>
  <c r="S5663" i="6"/>
  <c r="S5664" i="6"/>
  <c r="S5665" i="6"/>
  <c r="S5667" i="6"/>
  <c r="S5666" i="6"/>
  <c r="S5668" i="6"/>
  <c r="S5669" i="6"/>
  <c r="S5670" i="6"/>
  <c r="S5671" i="6"/>
  <c r="S5672" i="6"/>
  <c r="S5673" i="6"/>
  <c r="S5674" i="6"/>
  <c r="S5675" i="6"/>
  <c r="S5676" i="6"/>
  <c r="S5677" i="6"/>
  <c r="S5679" i="6"/>
  <c r="S5678" i="6"/>
  <c r="S5680" i="6"/>
  <c r="S5681" i="6"/>
  <c r="S5682" i="6"/>
  <c r="S5683" i="6"/>
  <c r="S5684" i="6"/>
  <c r="S5685" i="6"/>
  <c r="S5686" i="6"/>
  <c r="S5687" i="6"/>
  <c r="S5688" i="6"/>
  <c r="S5689" i="6"/>
  <c r="S5690" i="6"/>
  <c r="S5691" i="6"/>
  <c r="S5692" i="6"/>
  <c r="S5694" i="6"/>
  <c r="S5693" i="6"/>
  <c r="S5695" i="6"/>
  <c r="S5696" i="6"/>
  <c r="S5698" i="6"/>
  <c r="S5697" i="6"/>
  <c r="S5699" i="6"/>
  <c r="S5700" i="6"/>
  <c r="S5701" i="6"/>
  <c r="S5702" i="6"/>
  <c r="S5703" i="6"/>
  <c r="S5705" i="6"/>
  <c r="S5704" i="6"/>
  <c r="S5706" i="6"/>
  <c r="S5707" i="6"/>
  <c r="S5708" i="6"/>
  <c r="S5709" i="6"/>
  <c r="S5710" i="6"/>
  <c r="S5711" i="6"/>
  <c r="S5712" i="6"/>
  <c r="S5713" i="6"/>
  <c r="S5714" i="6"/>
  <c r="S5715" i="6"/>
  <c r="S5717" i="6"/>
  <c r="S5716" i="6"/>
  <c r="S5718" i="6"/>
  <c r="S5719" i="6"/>
  <c r="S5720" i="6"/>
  <c r="S5721" i="6"/>
  <c r="S5722" i="6"/>
  <c r="S5725" i="6"/>
  <c r="S5723" i="6"/>
  <c r="S5724" i="6"/>
  <c r="S5726" i="6"/>
  <c r="S5727" i="6"/>
  <c r="S5728" i="6"/>
  <c r="S5729" i="6"/>
  <c r="S5730" i="6"/>
  <c r="S5731" i="6"/>
  <c r="S5732" i="6"/>
  <c r="S5733" i="6"/>
  <c r="S5734" i="6"/>
  <c r="S5735" i="6"/>
  <c r="S5736" i="6"/>
  <c r="S5737" i="6"/>
  <c r="S5738" i="6"/>
  <c r="S5739" i="6"/>
  <c r="S5740" i="6"/>
  <c r="S5741" i="6"/>
  <c r="S5742" i="6"/>
  <c r="S5743" i="6"/>
  <c r="S5745" i="6"/>
  <c r="S5744" i="6"/>
  <c r="S5746" i="6"/>
  <c r="S5747" i="6"/>
  <c r="S5748" i="6"/>
  <c r="S5749" i="6"/>
  <c r="S5750" i="6"/>
  <c r="S5751" i="6"/>
  <c r="S5752" i="6"/>
  <c r="S5754" i="6"/>
  <c r="S5753" i="6"/>
  <c r="S5756" i="6"/>
  <c r="S5755" i="6"/>
  <c r="S5757" i="6"/>
  <c r="S5758" i="6"/>
  <c r="S5759" i="6"/>
  <c r="S5760" i="6"/>
  <c r="S5761" i="6"/>
  <c r="S5763" i="6"/>
  <c r="S5762" i="6"/>
  <c r="S5765" i="6"/>
  <c r="S5764" i="6"/>
  <c r="S5766" i="6"/>
  <c r="S5767" i="6"/>
  <c r="S5768" i="6"/>
  <c r="S5769" i="6"/>
  <c r="S5770" i="6"/>
  <c r="S5771" i="6"/>
  <c r="S5773" i="6"/>
  <c r="S5772" i="6"/>
  <c r="S5774" i="6"/>
  <c r="S5775" i="6"/>
  <c r="S5776" i="6"/>
  <c r="S5777" i="6"/>
  <c r="S5778" i="6"/>
  <c r="S5779" i="6"/>
  <c r="S5781" i="6"/>
  <c r="S5780" i="6"/>
  <c r="S5782" i="6"/>
  <c r="S5783" i="6"/>
  <c r="S5784" i="6"/>
  <c r="S5785" i="6"/>
  <c r="S5786" i="6"/>
  <c r="S5787" i="6"/>
  <c r="S5788" i="6"/>
  <c r="S5789" i="6"/>
  <c r="S5790" i="6"/>
  <c r="S5791" i="6"/>
  <c r="S5792" i="6"/>
  <c r="S5793" i="6"/>
  <c r="S5794" i="6"/>
  <c r="S5795" i="6"/>
  <c r="S5796" i="6"/>
  <c r="S5797" i="6"/>
  <c r="S5798" i="6"/>
  <c r="S5799" i="6"/>
  <c r="S5800" i="6"/>
  <c r="S5801" i="6"/>
  <c r="S5802" i="6"/>
  <c r="S5803" i="6"/>
  <c r="S5804" i="6"/>
  <c r="S5805" i="6"/>
  <c r="S5806" i="6"/>
  <c r="S5807" i="6"/>
  <c r="S5808" i="6"/>
  <c r="S5809" i="6"/>
  <c r="S5810" i="6"/>
  <c r="S5811" i="6"/>
  <c r="S5812" i="6"/>
  <c r="S5813" i="6"/>
  <c r="S5814" i="6"/>
  <c r="S5815" i="6"/>
  <c r="S5816" i="6"/>
  <c r="S5817" i="6"/>
  <c r="S5818" i="6"/>
  <c r="S5819" i="6"/>
  <c r="S5821" i="6"/>
  <c r="S5820" i="6"/>
  <c r="S5822" i="6"/>
  <c r="S5823" i="6"/>
  <c r="S5824" i="6"/>
  <c r="S5825" i="6"/>
  <c r="S5826" i="6"/>
  <c r="S5827" i="6"/>
  <c r="S5828" i="6"/>
  <c r="S5829" i="6"/>
  <c r="S5830" i="6"/>
  <c r="S5831" i="6"/>
  <c r="S5832" i="6"/>
  <c r="S5833" i="6"/>
  <c r="S5835" i="6"/>
  <c r="S5834" i="6"/>
  <c r="S5836" i="6"/>
  <c r="S5837" i="6"/>
  <c r="S5838" i="6"/>
  <c r="S5839" i="6"/>
  <c r="S5840" i="6"/>
  <c r="S5841" i="6"/>
  <c r="S5842" i="6"/>
  <c r="S5843" i="6"/>
  <c r="S5844" i="6"/>
  <c r="S5845" i="6"/>
  <c r="S5846" i="6"/>
  <c r="S5847" i="6"/>
  <c r="S5848" i="6"/>
  <c r="S5849" i="6"/>
  <c r="S5850" i="6"/>
  <c r="S5851" i="6"/>
  <c r="S5852" i="6"/>
  <c r="S5853" i="6"/>
  <c r="S5854" i="6"/>
  <c r="S5855" i="6"/>
  <c r="S5856" i="6"/>
  <c r="S5858" i="6"/>
  <c r="S5857" i="6"/>
  <c r="S5859" i="6"/>
  <c r="S5860" i="6"/>
  <c r="S5861" i="6"/>
  <c r="S5862" i="6"/>
  <c r="S5863" i="6"/>
  <c r="S5864" i="6"/>
  <c r="S5865" i="6"/>
  <c r="S5866" i="6"/>
  <c r="S5867" i="6"/>
  <c r="S5868" i="6"/>
  <c r="S5869" i="6"/>
  <c r="S5870" i="6"/>
  <c r="S5871" i="6"/>
  <c r="S5872" i="6"/>
  <c r="S5873" i="6"/>
  <c r="S5874" i="6"/>
  <c r="S5875" i="6"/>
  <c r="S5876" i="6"/>
  <c r="S5877" i="6"/>
  <c r="S5878" i="6"/>
  <c r="S5879" i="6"/>
  <c r="S5880" i="6"/>
  <c r="S5881" i="6"/>
  <c r="S5882" i="6"/>
  <c r="S5883" i="6"/>
  <c r="S5884" i="6"/>
  <c r="S5885" i="6"/>
  <c r="S5886" i="6"/>
  <c r="S5887" i="6"/>
  <c r="S5888" i="6"/>
  <c r="S5890" i="6"/>
  <c r="S5891" i="6"/>
  <c r="S5889" i="6"/>
  <c r="S5892" i="6"/>
  <c r="S5894" i="6"/>
  <c r="S5893" i="6"/>
  <c r="S5895" i="6"/>
  <c r="S5896" i="6"/>
  <c r="S5897" i="6"/>
  <c r="S5898" i="6"/>
  <c r="S5899" i="6"/>
  <c r="S5900" i="6"/>
  <c r="S5901" i="6"/>
  <c r="S5902" i="6"/>
  <c r="S5903" i="6"/>
  <c r="S5904" i="6"/>
  <c r="S5906" i="6"/>
  <c r="S5905" i="6"/>
  <c r="S5907" i="6"/>
  <c r="S5908" i="6"/>
  <c r="S5909" i="6"/>
  <c r="S5910" i="6"/>
  <c r="S5911" i="6"/>
  <c r="S5913" i="6"/>
  <c r="S5912" i="6"/>
  <c r="S5914" i="6"/>
  <c r="S5915" i="6"/>
  <c r="S5916" i="6"/>
  <c r="S5917" i="6"/>
  <c r="S5918" i="6"/>
  <c r="S5919" i="6"/>
  <c r="S5920" i="6"/>
  <c r="S5921" i="6"/>
  <c r="S5922" i="6"/>
  <c r="S5923" i="6"/>
  <c r="S5924" i="6"/>
  <c r="S5926" i="6"/>
  <c r="S5927" i="6"/>
  <c r="S5928" i="6"/>
  <c r="S5925" i="6"/>
  <c r="S5929" i="6"/>
  <c r="S5930" i="6"/>
  <c r="S5931" i="6"/>
  <c r="S5933" i="6"/>
  <c r="S5932" i="6"/>
  <c r="S5934" i="6"/>
  <c r="S5935" i="6"/>
  <c r="S5936" i="6"/>
  <c r="S5937" i="6"/>
  <c r="S5938" i="6"/>
  <c r="S5939" i="6"/>
  <c r="S5940" i="6"/>
  <c r="S5941" i="6"/>
  <c r="S5942" i="6"/>
  <c r="S5943" i="6"/>
  <c r="S5944" i="6"/>
  <c r="S5945" i="6"/>
  <c r="S5946" i="6"/>
  <c r="S5947" i="6"/>
  <c r="S5948" i="6"/>
  <c r="S5949" i="6"/>
  <c r="S5950" i="6"/>
  <c r="S5951" i="6"/>
  <c r="S5952" i="6"/>
  <c r="S5953" i="6"/>
  <c r="S5956" i="6"/>
  <c r="S5954" i="6"/>
  <c r="S5955" i="6"/>
  <c r="S5958" i="6"/>
  <c r="S5957" i="6"/>
  <c r="S5961" i="6"/>
  <c r="S5959" i="6"/>
  <c r="S5960" i="6"/>
  <c r="S5963" i="6"/>
  <c r="S5962" i="6"/>
  <c r="S5964" i="6"/>
  <c r="S5965" i="6"/>
  <c r="S5966" i="6"/>
  <c r="S5967" i="6"/>
  <c r="S5968" i="6"/>
  <c r="S5970" i="6"/>
  <c r="S5969" i="6"/>
  <c r="S5971" i="6"/>
  <c r="S5972" i="6"/>
  <c r="S5973" i="6"/>
  <c r="S5975" i="6"/>
  <c r="S5974" i="6"/>
  <c r="S5976" i="6"/>
  <c r="S5977" i="6"/>
  <c r="S5978" i="6"/>
  <c r="S5979" i="6"/>
  <c r="S5980" i="6"/>
  <c r="S5982" i="6"/>
  <c r="S5981" i="6"/>
  <c r="S5983" i="6"/>
  <c r="S5984" i="6"/>
  <c r="S5985" i="6"/>
  <c r="S5986" i="6"/>
  <c r="S5987" i="6"/>
  <c r="S5988" i="6"/>
  <c r="S5989" i="6"/>
  <c r="S5990" i="6"/>
  <c r="S5991" i="6"/>
  <c r="S5992" i="6"/>
  <c r="S5993" i="6"/>
  <c r="S5994" i="6"/>
  <c r="S5995" i="6"/>
  <c r="S5996" i="6"/>
  <c r="S5997" i="6"/>
  <c r="S5998" i="6"/>
  <c r="S5999" i="6"/>
  <c r="S6001" i="6"/>
  <c r="S6002" i="6"/>
  <c r="S6000" i="6"/>
  <c r="S6003" i="6"/>
  <c r="S6004" i="6"/>
  <c r="S6005" i="6"/>
  <c r="S6006" i="6"/>
  <c r="S6007" i="6"/>
  <c r="S6008" i="6"/>
  <c r="S6009" i="6"/>
  <c r="S6012" i="6"/>
  <c r="S6010" i="6"/>
  <c r="S6011" i="6"/>
  <c r="S6013" i="6"/>
  <c r="S6014" i="6"/>
  <c r="S6015" i="6"/>
  <c r="S6016" i="6"/>
  <c r="S6018" i="6"/>
  <c r="S6017" i="6"/>
  <c r="S6019" i="6"/>
  <c r="S6020" i="6"/>
  <c r="S6021" i="6"/>
  <c r="S6022" i="6"/>
  <c r="S6023" i="6"/>
  <c r="S6024" i="6"/>
  <c r="S6025" i="6"/>
  <c r="S6026" i="6"/>
  <c r="S6027" i="6"/>
  <c r="S6028" i="6"/>
  <c r="S6030" i="6"/>
  <c r="S6029" i="6"/>
  <c r="S6031" i="6"/>
  <c r="S6032" i="6"/>
  <c r="S6033" i="6"/>
  <c r="S6034" i="6"/>
  <c r="S6035" i="6"/>
  <c r="S6036" i="6"/>
  <c r="S6037" i="6"/>
  <c r="S6038" i="6"/>
  <c r="S6039" i="6"/>
  <c r="S6040" i="6"/>
  <c r="S6041" i="6"/>
  <c r="S6042" i="6"/>
  <c r="S6043" i="6"/>
  <c r="S6044" i="6"/>
  <c r="S6045" i="6"/>
  <c r="S6046" i="6"/>
  <c r="S6048" i="6"/>
  <c r="S6047" i="6"/>
  <c r="S6049" i="6"/>
  <c r="S6050" i="6"/>
  <c r="S6051" i="6"/>
  <c r="S6052" i="6"/>
  <c r="S6053" i="6"/>
  <c r="S6054" i="6"/>
  <c r="S6057" i="6"/>
  <c r="S6056" i="6"/>
  <c r="S6055" i="6"/>
  <c r="S6058" i="6"/>
  <c r="S6059" i="6"/>
  <c r="S6060" i="6"/>
  <c r="S6062" i="6"/>
  <c r="S6061" i="6"/>
  <c r="S6063" i="6"/>
  <c r="S6064" i="6"/>
  <c r="S6065" i="6"/>
  <c r="S6066" i="6"/>
  <c r="S6067" i="6"/>
  <c r="S6068" i="6"/>
  <c r="S6069" i="6"/>
  <c r="S6070" i="6"/>
  <c r="S6071" i="6"/>
  <c r="S6072" i="6"/>
  <c r="S6073" i="6"/>
  <c r="S6075" i="6"/>
  <c r="S6076" i="6"/>
  <c r="S6074" i="6"/>
  <c r="S6077" i="6"/>
  <c r="S6078" i="6"/>
  <c r="S6079" i="6"/>
  <c r="S6080" i="6"/>
  <c r="S6081" i="6"/>
  <c r="S6082" i="6"/>
  <c r="S6083" i="6"/>
  <c r="S6084" i="6"/>
  <c r="S6085" i="6"/>
  <c r="S6086" i="6"/>
  <c r="S6087" i="6"/>
  <c r="S6088" i="6"/>
  <c r="S6089" i="6"/>
  <c r="S6090" i="6"/>
  <c r="S6091" i="6"/>
  <c r="S6092" i="6"/>
  <c r="S6093" i="6"/>
  <c r="S6094" i="6"/>
  <c r="S6095" i="6"/>
  <c r="S6096" i="6"/>
  <c r="S6097" i="6"/>
  <c r="S6098" i="6"/>
  <c r="S6099" i="6"/>
  <c r="S6100" i="6"/>
  <c r="S6101" i="6"/>
  <c r="S6102" i="6"/>
  <c r="S6103" i="6"/>
  <c r="S6104" i="6"/>
  <c r="S6105" i="6"/>
  <c r="S6106" i="6"/>
  <c r="S6107" i="6"/>
  <c r="S6108" i="6"/>
  <c r="S6109" i="6"/>
  <c r="S6110" i="6"/>
  <c r="S6111" i="6"/>
  <c r="S6112" i="6"/>
  <c r="S6113" i="6"/>
  <c r="S6114" i="6"/>
  <c r="S6115" i="6"/>
  <c r="S6116" i="6"/>
  <c r="S6117" i="6"/>
  <c r="S6118" i="6"/>
  <c r="S6119" i="6"/>
  <c r="S6120" i="6"/>
  <c r="S6121" i="6"/>
  <c r="S6122" i="6"/>
  <c r="S6123" i="6"/>
  <c r="S6125" i="6"/>
  <c r="S6124" i="6"/>
  <c r="S6126" i="6"/>
  <c r="S6127" i="6"/>
  <c r="S6128" i="6"/>
  <c r="S6129" i="6"/>
  <c r="S6130" i="6"/>
  <c r="S6131" i="6"/>
  <c r="S6132" i="6"/>
  <c r="S6133" i="6"/>
  <c r="S6134" i="6"/>
  <c r="S6135" i="6"/>
  <c r="S6136" i="6"/>
  <c r="S6137" i="6"/>
  <c r="S6139" i="6"/>
  <c r="S6138" i="6"/>
  <c r="S6140" i="6"/>
  <c r="S6141" i="6"/>
  <c r="S6142" i="6"/>
  <c r="S6143" i="6"/>
  <c r="S6144" i="6"/>
  <c r="S6145" i="6"/>
  <c r="S6146" i="6"/>
  <c r="S6147" i="6"/>
  <c r="S6148" i="6"/>
  <c r="S6149" i="6"/>
  <c r="S6150" i="6"/>
  <c r="S6151" i="6"/>
  <c r="S6152" i="6"/>
  <c r="S6153" i="6"/>
  <c r="S6154" i="6"/>
  <c r="S6155" i="6"/>
  <c r="S6156" i="6"/>
  <c r="S6157" i="6"/>
  <c r="S6158" i="6"/>
  <c r="S6159" i="6"/>
  <c r="S6160" i="6"/>
  <c r="S6161" i="6"/>
  <c r="S6162" i="6"/>
  <c r="S6164" i="6"/>
  <c r="S6163" i="6"/>
  <c r="S6165" i="6"/>
  <c r="S6167" i="6"/>
  <c r="S6166" i="6"/>
  <c r="S6168" i="6"/>
  <c r="S6169" i="6"/>
  <c r="S6170" i="6"/>
  <c r="S6172" i="6"/>
  <c r="S6171" i="6"/>
  <c r="S6173" i="6"/>
  <c r="S6174" i="6"/>
  <c r="S6175" i="6"/>
  <c r="S6176" i="6"/>
  <c r="S6177" i="6"/>
  <c r="S6178" i="6"/>
  <c r="S6179" i="6"/>
  <c r="S6180" i="6"/>
  <c r="S6182" i="6"/>
  <c r="S6181" i="6"/>
  <c r="S6183" i="6"/>
  <c r="S6184" i="6"/>
  <c r="S6185" i="6"/>
  <c r="S6186" i="6"/>
  <c r="S6187" i="6"/>
  <c r="S6188" i="6"/>
  <c r="S6189" i="6"/>
  <c r="S6190" i="6"/>
  <c r="S6191" i="6"/>
  <c r="S6192" i="6"/>
  <c r="S6193" i="6"/>
  <c r="S6194" i="6"/>
  <c r="S6196" i="6"/>
  <c r="S6195" i="6"/>
  <c r="S6197" i="6"/>
  <c r="S6198" i="6"/>
  <c r="S6199" i="6"/>
  <c r="S6200" i="6"/>
  <c r="S6201" i="6"/>
  <c r="S6202" i="6"/>
  <c r="S6203" i="6"/>
  <c r="S6204" i="6"/>
  <c r="S6205" i="6"/>
  <c r="S6206" i="6"/>
  <c r="S6207" i="6"/>
  <c r="S6212" i="6"/>
  <c r="S6209" i="6"/>
  <c r="S6213" i="6"/>
  <c r="S6208" i="6"/>
  <c r="S6211" i="6"/>
  <c r="S6215" i="6"/>
  <c r="S6210" i="6"/>
  <c r="S6214" i="6"/>
  <c r="S6216" i="6"/>
  <c r="S6217" i="6"/>
  <c r="S6218" i="6"/>
  <c r="S6219" i="6"/>
  <c r="S6220" i="6"/>
  <c r="S6221" i="6"/>
  <c r="S6222" i="6"/>
  <c r="S6225" i="6"/>
  <c r="S6223" i="6"/>
  <c r="S6224" i="6"/>
  <c r="S6226" i="6"/>
  <c r="S6227" i="6"/>
  <c r="S6228" i="6"/>
  <c r="S6229" i="6"/>
  <c r="S6230" i="6"/>
  <c r="S6231" i="6"/>
  <c r="S6232" i="6"/>
  <c r="S6233" i="6"/>
  <c r="S6235" i="6"/>
  <c r="S6236" i="6"/>
  <c r="S6234" i="6"/>
  <c r="S6237" i="6"/>
  <c r="S6238" i="6"/>
  <c r="S6239" i="6"/>
  <c r="S6240" i="6"/>
  <c r="S6241" i="6"/>
  <c r="S6242" i="6"/>
  <c r="S6243" i="6"/>
  <c r="S6244" i="6"/>
  <c r="S6245" i="6"/>
  <c r="S6246" i="6"/>
  <c r="S6247" i="6"/>
  <c r="S6248" i="6"/>
  <c r="S6249" i="6"/>
  <c r="S6250" i="6"/>
  <c r="S6251" i="6"/>
  <c r="S6252" i="6"/>
  <c r="S6253" i="6"/>
  <c r="S6254" i="6"/>
  <c r="S6255" i="6"/>
  <c r="S6256" i="6"/>
  <c r="S6257" i="6"/>
  <c r="S6258" i="6"/>
  <c r="S6259" i="6"/>
  <c r="S6261" i="6"/>
  <c r="S6260" i="6"/>
  <c r="S6262" i="6"/>
  <c r="S6264" i="6"/>
  <c r="S6263" i="6"/>
  <c r="S6265" i="6"/>
  <c r="S6266" i="6"/>
  <c r="S6267" i="6"/>
  <c r="S6268" i="6"/>
  <c r="S6269" i="6"/>
  <c r="S6270" i="6"/>
  <c r="S6271" i="6"/>
  <c r="S6272" i="6"/>
  <c r="S6273" i="6"/>
  <c r="S6274" i="6"/>
  <c r="S6275" i="6"/>
  <c r="S6277" i="6"/>
  <c r="S6276" i="6"/>
  <c r="S6279" i="6"/>
  <c r="S6278" i="6"/>
  <c r="S6280" i="6"/>
  <c r="S6281" i="6"/>
  <c r="S6282" i="6"/>
  <c r="S6283" i="6"/>
  <c r="S6284" i="6"/>
  <c r="S6285" i="6"/>
  <c r="S6286" i="6"/>
  <c r="S6287" i="6"/>
  <c r="S6288" i="6"/>
  <c r="S6289" i="6"/>
  <c r="S6290" i="6"/>
  <c r="S6293" i="6"/>
  <c r="S6292" i="6"/>
  <c r="S6291" i="6"/>
  <c r="S6294" i="6"/>
  <c r="S6296" i="6"/>
  <c r="S6297" i="6"/>
  <c r="S6295" i="6"/>
  <c r="S6298" i="6"/>
  <c r="S6299" i="6"/>
  <c r="S6300" i="6"/>
  <c r="S6301" i="6"/>
  <c r="S6302" i="6"/>
  <c r="S6303" i="6"/>
  <c r="S6304" i="6"/>
  <c r="S6305" i="6"/>
  <c r="S6306" i="6"/>
  <c r="S6307" i="6"/>
  <c r="S6308" i="6"/>
  <c r="S6309" i="6"/>
  <c r="S6310" i="6"/>
  <c r="S6311" i="6"/>
  <c r="S6312" i="6"/>
  <c r="S6313" i="6"/>
  <c r="S6314" i="6"/>
  <c r="S6315" i="6"/>
  <c r="S6316" i="6"/>
  <c r="S6317" i="6"/>
  <c r="S6320" i="6"/>
  <c r="S6319" i="6"/>
  <c r="S6318" i="6"/>
  <c r="S6321" i="6"/>
  <c r="S6322" i="6"/>
  <c r="S6324" i="6"/>
  <c r="S6323" i="6"/>
  <c r="S6325" i="6"/>
  <c r="S6326" i="6"/>
  <c r="S6328" i="6"/>
  <c r="S6327" i="6"/>
  <c r="S6329" i="6"/>
  <c r="S6330" i="6"/>
  <c r="S6331" i="6"/>
  <c r="S6332" i="6"/>
  <c r="S6333" i="6"/>
  <c r="S6334" i="6"/>
  <c r="S6335" i="6"/>
  <c r="S6336" i="6"/>
  <c r="S6337" i="6"/>
  <c r="S6338" i="6"/>
  <c r="S6339" i="6"/>
  <c r="S6340" i="6"/>
  <c r="S6341" i="6"/>
  <c r="S6342" i="6"/>
  <c r="S6343" i="6"/>
  <c r="S6344" i="6"/>
  <c r="S6345" i="6"/>
  <c r="S6346" i="6"/>
  <c r="S6347" i="6"/>
  <c r="S6348" i="6"/>
  <c r="S6349" i="6"/>
  <c r="S6350" i="6"/>
  <c r="S6351" i="6"/>
  <c r="S6352" i="6"/>
  <c r="S6353" i="6"/>
  <c r="S6354" i="6"/>
  <c r="S6356" i="6"/>
  <c r="S6355" i="6"/>
  <c r="S6357" i="6"/>
  <c r="S6358" i="6"/>
  <c r="S6359" i="6"/>
  <c r="S6360" i="6"/>
  <c r="S6361" i="6"/>
  <c r="S6362" i="6"/>
  <c r="S6363" i="6"/>
  <c r="S6364" i="6"/>
  <c r="S6365" i="6"/>
  <c r="S6366" i="6"/>
  <c r="S6367" i="6"/>
  <c r="S6369" i="6"/>
  <c r="S6368" i="6"/>
  <c r="S6371" i="6"/>
  <c r="S6370" i="6"/>
  <c r="S6372" i="6"/>
  <c r="S6373" i="6"/>
  <c r="S6374" i="6"/>
  <c r="S6375" i="6"/>
  <c r="S6376" i="6"/>
  <c r="S6377" i="6"/>
  <c r="S6378" i="6"/>
  <c r="S6379" i="6"/>
  <c r="S6381" i="6"/>
  <c r="S6380" i="6"/>
  <c r="S6382" i="6"/>
  <c r="S6383" i="6"/>
  <c r="S6384" i="6"/>
  <c r="S6385" i="6"/>
  <c r="S6386" i="6"/>
  <c r="S6387" i="6"/>
  <c r="S6388" i="6"/>
  <c r="S6389" i="6"/>
  <c r="S6390" i="6"/>
  <c r="S6391" i="6"/>
  <c r="S6392" i="6"/>
  <c r="S6393" i="6"/>
  <c r="S6394" i="6"/>
  <c r="S6395" i="6"/>
  <c r="S6396" i="6"/>
  <c r="S6397" i="6"/>
  <c r="S6398" i="6"/>
  <c r="S6399" i="6"/>
  <c r="S6400" i="6"/>
  <c r="S6401" i="6"/>
  <c r="S6402" i="6"/>
  <c r="S6403" i="6"/>
  <c r="S6404" i="6"/>
  <c r="S6405" i="6"/>
  <c r="S6406" i="6"/>
  <c r="S6407" i="6"/>
  <c r="S6408" i="6"/>
  <c r="S6409" i="6"/>
  <c r="S6410" i="6"/>
  <c r="S6411" i="6"/>
  <c r="S6412" i="6"/>
  <c r="S6413" i="6"/>
  <c r="S6414" i="6"/>
  <c r="S6415" i="6"/>
  <c r="S6416" i="6"/>
  <c r="S6418" i="6"/>
  <c r="S6417" i="6"/>
  <c r="S6419" i="6"/>
  <c r="S6420" i="6"/>
  <c r="S6421" i="6"/>
  <c r="S6422" i="6"/>
  <c r="S6424" i="6"/>
  <c r="S6423" i="6"/>
  <c r="S6425" i="6"/>
  <c r="S6426" i="6"/>
  <c r="S6427" i="6"/>
  <c r="S6428" i="6"/>
  <c r="S6429" i="6"/>
  <c r="S6430" i="6"/>
  <c r="S6431" i="6"/>
  <c r="S6432" i="6"/>
  <c r="S6433" i="6"/>
  <c r="S6434" i="6"/>
  <c r="S6435" i="6"/>
  <c r="S6436" i="6"/>
  <c r="S6438" i="6"/>
  <c r="S6437" i="6"/>
  <c r="S6439" i="6"/>
  <c r="S6440" i="6"/>
  <c r="S6441" i="6"/>
  <c r="S6442" i="6"/>
  <c r="S6443" i="6"/>
  <c r="S6444" i="6"/>
  <c r="S6446" i="6"/>
  <c r="S6445" i="6"/>
  <c r="S6447" i="6"/>
  <c r="S6448" i="6"/>
  <c r="S6449" i="6"/>
  <c r="S6450" i="6"/>
  <c r="S6452" i="6"/>
  <c r="S6451" i="6"/>
  <c r="S6453" i="6"/>
  <c r="S6454" i="6"/>
  <c r="S6455" i="6"/>
  <c r="S6456" i="6"/>
  <c r="S6458" i="6"/>
  <c r="S6459" i="6"/>
  <c r="S6457" i="6"/>
  <c r="S6460" i="6"/>
  <c r="S6462" i="6"/>
  <c r="S6461" i="6"/>
  <c r="S6463" i="6"/>
  <c r="S6464" i="6"/>
  <c r="S6466" i="6"/>
  <c r="S6465" i="6"/>
  <c r="S6467" i="6"/>
  <c r="S6468" i="6"/>
  <c r="S6469" i="6"/>
  <c r="S6470" i="6"/>
  <c r="S6471" i="6"/>
  <c r="S6472" i="6"/>
  <c r="S6473" i="6"/>
  <c r="S6474" i="6"/>
  <c r="S6475" i="6"/>
  <c r="S6477" i="6"/>
  <c r="S6476" i="6"/>
  <c r="S6478" i="6"/>
  <c r="S6479" i="6"/>
  <c r="S6481" i="6"/>
  <c r="S6482" i="6"/>
  <c r="S6480" i="6"/>
  <c r="S6483" i="6"/>
  <c r="S6484" i="6"/>
  <c r="S6485" i="6"/>
  <c r="S6486" i="6"/>
  <c r="S6488" i="6"/>
  <c r="S6487" i="6"/>
  <c r="S6489" i="6"/>
  <c r="S6490" i="6"/>
  <c r="S6491" i="6"/>
  <c r="S6492" i="6"/>
  <c r="S6493" i="6"/>
  <c r="S6494" i="6"/>
  <c r="S6496" i="6"/>
  <c r="S6495" i="6"/>
  <c r="S6497" i="6"/>
  <c r="S6498" i="6"/>
  <c r="S6499" i="6"/>
  <c r="S6500" i="6"/>
  <c r="S6501" i="6"/>
  <c r="S6502" i="6"/>
  <c r="S6503" i="6"/>
  <c r="S6504" i="6"/>
  <c r="S6505" i="6"/>
  <c r="S6506" i="6"/>
  <c r="S6508" i="6"/>
  <c r="S6507" i="6"/>
  <c r="S6509" i="6"/>
  <c r="S6511" i="6"/>
  <c r="S6510" i="6"/>
  <c r="S6512" i="6"/>
  <c r="S6513" i="6"/>
  <c r="S6515" i="6"/>
  <c r="S6517" i="6"/>
  <c r="S6516" i="6"/>
  <c r="S6514" i="6"/>
  <c r="S6519" i="6"/>
  <c r="S6521" i="6"/>
  <c r="S6520" i="6"/>
  <c r="S6518" i="6"/>
  <c r="S6522" i="6"/>
  <c r="S6523" i="6"/>
  <c r="S6524" i="6"/>
  <c r="S6525" i="6"/>
  <c r="S6526" i="6"/>
  <c r="S6527" i="6"/>
  <c r="S6529" i="6"/>
  <c r="S6528" i="6"/>
  <c r="S6530" i="6"/>
  <c r="S6531" i="6"/>
  <c r="S6532" i="6"/>
  <c r="S6533" i="6"/>
  <c r="S6534" i="6"/>
  <c r="S6535" i="6"/>
  <c r="S6536" i="6"/>
  <c r="S6537" i="6"/>
  <c r="S6538" i="6"/>
  <c r="S6539" i="6"/>
  <c r="S6540" i="6"/>
  <c r="S6541" i="6"/>
  <c r="S6542" i="6"/>
  <c r="S6543" i="6"/>
  <c r="S6544" i="6"/>
  <c r="S6545" i="6"/>
  <c r="S6546" i="6"/>
  <c r="S6547" i="6"/>
  <c r="S6548" i="6"/>
  <c r="S6549" i="6"/>
  <c r="S6550" i="6"/>
  <c r="S6551" i="6"/>
  <c r="S6552" i="6"/>
  <c r="S6553" i="6"/>
  <c r="S6554" i="6"/>
  <c r="S6555" i="6"/>
  <c r="S6556" i="6"/>
  <c r="S6557" i="6"/>
  <c r="S6558" i="6"/>
  <c r="S6559" i="6"/>
  <c r="S6560" i="6"/>
  <c r="S6561" i="6"/>
  <c r="S6562" i="6"/>
  <c r="S6563" i="6"/>
  <c r="S6564" i="6"/>
  <c r="S6565" i="6"/>
  <c r="S6566" i="6"/>
  <c r="S6567" i="6"/>
  <c r="S6568" i="6"/>
  <c r="S6569" i="6"/>
  <c r="S6571" i="6"/>
  <c r="S6570" i="6"/>
  <c r="S6572" i="6"/>
  <c r="S6573" i="6"/>
  <c r="S6575" i="6"/>
  <c r="S6574" i="6"/>
  <c r="S6576" i="6"/>
  <c r="S6577" i="6"/>
  <c r="S6578" i="6"/>
  <c r="S6579" i="6"/>
  <c r="S6580" i="6"/>
  <c r="S6581" i="6"/>
  <c r="S6583" i="6"/>
  <c r="S6582" i="6"/>
  <c r="S6584" i="6"/>
  <c r="S6585" i="6"/>
  <c r="S6586" i="6"/>
  <c r="S6587" i="6"/>
  <c r="S6589" i="6"/>
  <c r="S6588" i="6"/>
  <c r="S6590" i="6"/>
  <c r="S6591" i="6"/>
  <c r="S6592" i="6"/>
  <c r="S6593" i="6"/>
  <c r="S6595" i="6"/>
  <c r="S6594" i="6"/>
  <c r="S6596" i="6"/>
  <c r="S6597" i="6"/>
  <c r="S6598" i="6"/>
  <c r="S6599" i="6"/>
  <c r="S6601" i="6"/>
  <c r="S6602" i="6"/>
  <c r="S6600" i="6"/>
  <c r="S6603" i="6"/>
  <c r="S6606" i="6"/>
  <c r="S6604" i="6"/>
  <c r="S6605" i="6"/>
  <c r="S6607" i="6"/>
  <c r="S6608" i="6"/>
  <c r="S6609" i="6"/>
  <c r="S6610" i="6"/>
  <c r="S6611" i="6"/>
  <c r="S6612" i="6"/>
  <c r="S6613" i="6"/>
  <c r="S6614" i="6"/>
  <c r="S6615" i="6"/>
  <c r="S6616" i="6"/>
  <c r="S6617" i="6"/>
  <c r="S6618" i="6"/>
  <c r="S6619" i="6"/>
  <c r="S6620" i="6"/>
  <c r="S6621" i="6"/>
  <c r="S6622" i="6"/>
  <c r="S6623" i="6"/>
  <c r="S6624" i="6"/>
  <c r="S6625" i="6"/>
  <c r="S6626" i="6"/>
  <c r="S6629" i="6"/>
  <c r="S6628" i="6"/>
  <c r="S6627" i="6"/>
  <c r="S6631" i="6"/>
  <c r="S6630" i="6"/>
  <c r="S6632" i="6"/>
  <c r="S6633" i="6"/>
  <c r="S6634" i="6"/>
  <c r="S6635" i="6"/>
  <c r="S6636" i="6"/>
  <c r="S6637" i="6"/>
  <c r="S6638" i="6"/>
  <c r="S6639" i="6"/>
  <c r="S6640" i="6"/>
  <c r="S6641" i="6"/>
  <c r="S6642" i="6"/>
  <c r="S6643" i="6"/>
  <c r="S6644" i="6"/>
  <c r="S6645" i="6"/>
  <c r="S6646" i="6"/>
  <c r="S6647" i="6"/>
  <c r="S6648" i="6"/>
  <c r="S6649" i="6"/>
  <c r="S6650" i="6"/>
  <c r="S6651" i="6"/>
  <c r="S6652" i="6"/>
  <c r="S6653" i="6"/>
  <c r="S6654" i="6"/>
  <c r="S6655" i="6"/>
  <c r="S6656" i="6"/>
  <c r="S6657" i="6"/>
  <c r="S6658" i="6"/>
  <c r="S6659" i="6"/>
  <c r="S6660" i="6"/>
  <c r="S6661" i="6"/>
  <c r="S6662" i="6"/>
  <c r="S6663" i="6"/>
  <c r="S6664" i="6"/>
  <c r="S6665" i="6"/>
  <c r="S6666" i="6"/>
  <c r="S6667" i="6"/>
  <c r="S6668" i="6"/>
  <c r="S6669" i="6"/>
  <c r="S6670" i="6"/>
  <c r="S6671" i="6"/>
  <c r="S6672" i="6"/>
  <c r="S6673" i="6"/>
  <c r="S6674" i="6"/>
  <c r="S6675" i="6"/>
  <c r="S6676" i="6"/>
  <c r="S6677" i="6"/>
  <c r="S6678" i="6"/>
  <c r="S6679" i="6"/>
  <c r="S6680" i="6"/>
  <c r="S6681" i="6"/>
  <c r="S6682" i="6"/>
  <c r="S6683" i="6"/>
  <c r="S6684" i="6"/>
  <c r="S6685" i="6"/>
  <c r="S6687" i="6"/>
  <c r="S6686" i="6"/>
  <c r="S6688" i="6"/>
  <c r="S6689" i="6"/>
  <c r="S6690" i="6"/>
  <c r="S6691" i="6"/>
  <c r="S6692" i="6"/>
  <c r="S6693" i="6"/>
  <c r="S6694" i="6"/>
  <c r="S6695" i="6"/>
  <c r="S6696" i="6"/>
  <c r="S6697" i="6"/>
  <c r="S6698" i="6"/>
  <c r="S6699" i="6"/>
  <c r="S6700" i="6"/>
  <c r="S6701" i="6"/>
  <c r="S6702" i="6"/>
  <c r="S6703" i="6"/>
  <c r="S6704" i="6"/>
  <c r="S6705" i="6"/>
  <c r="S6706" i="6"/>
  <c r="S6707" i="6"/>
  <c r="S6708" i="6"/>
  <c r="S6709" i="6"/>
  <c r="S6710" i="6"/>
  <c r="S6711" i="6"/>
  <c r="S6712" i="6"/>
  <c r="S6713" i="6"/>
  <c r="S6714" i="6"/>
  <c r="S6715" i="6"/>
  <c r="S6716" i="6"/>
  <c r="S6717" i="6"/>
  <c r="S6718" i="6"/>
  <c r="S6719" i="6"/>
  <c r="S6720" i="6"/>
  <c r="S6721" i="6"/>
  <c r="S6722" i="6"/>
  <c r="S6723" i="6"/>
  <c r="S6724" i="6"/>
  <c r="S6725" i="6"/>
  <c r="S6726" i="6"/>
  <c r="S6728" i="6"/>
  <c r="S6727" i="6"/>
  <c r="S6729" i="6"/>
  <c r="S6730" i="6"/>
  <c r="S6731" i="6"/>
  <c r="S6732" i="6"/>
  <c r="S6733" i="6"/>
  <c r="S6734" i="6"/>
  <c r="S6735" i="6"/>
  <c r="S6736" i="6"/>
  <c r="S6738" i="6"/>
  <c r="S6737" i="6"/>
  <c r="S6740" i="6"/>
  <c r="S6739" i="6"/>
  <c r="S6741" i="6"/>
  <c r="S6742" i="6"/>
  <c r="S6743" i="6"/>
  <c r="S6744" i="6"/>
  <c r="S6746" i="6"/>
  <c r="S6745" i="6"/>
  <c r="S6747" i="6"/>
  <c r="S6748" i="6"/>
  <c r="S6749" i="6"/>
  <c r="S6751" i="6"/>
  <c r="S6750" i="6"/>
  <c r="S6752" i="6"/>
  <c r="S6753" i="6"/>
  <c r="S6754" i="6"/>
  <c r="S6755" i="6"/>
  <c r="S6756" i="6"/>
  <c r="S6757" i="6"/>
  <c r="S6758" i="6"/>
  <c r="S6759" i="6"/>
  <c r="S6760" i="6"/>
  <c r="S6761" i="6"/>
  <c r="S6762" i="6"/>
  <c r="S6763" i="6"/>
  <c r="S6764" i="6"/>
  <c r="S6765" i="6"/>
  <c r="S6766" i="6"/>
  <c r="S6767" i="6"/>
  <c r="S6768" i="6"/>
  <c r="S6769" i="6"/>
  <c r="S6770" i="6"/>
  <c r="S6771" i="6"/>
  <c r="S6772" i="6"/>
  <c r="S6773" i="6"/>
  <c r="S6774" i="6"/>
  <c r="S6775" i="6"/>
  <c r="S6777" i="6"/>
  <c r="S6776" i="6"/>
  <c r="S6779" i="6"/>
  <c r="S6778" i="6"/>
  <c r="S6780" i="6"/>
  <c r="S6781" i="6"/>
  <c r="S6782" i="6"/>
  <c r="S6783" i="6"/>
  <c r="S6784" i="6"/>
  <c r="S6785" i="6"/>
  <c r="S6788" i="6"/>
  <c r="S6789" i="6"/>
  <c r="S6790" i="6"/>
  <c r="S6787" i="6"/>
  <c r="S6786" i="6"/>
  <c r="S6792" i="6"/>
  <c r="S6791" i="6"/>
  <c r="S6793" i="6"/>
  <c r="S6795" i="6"/>
  <c r="S6794" i="6"/>
  <c r="S6797" i="6"/>
  <c r="S6796" i="6"/>
  <c r="S6798" i="6"/>
  <c r="S6799" i="6"/>
  <c r="S6800" i="6"/>
  <c r="S6802" i="6"/>
  <c r="S6801" i="6"/>
  <c r="S6803" i="6"/>
  <c r="S6804" i="6"/>
  <c r="S6805" i="6"/>
  <c r="S6806" i="6"/>
  <c r="S6807" i="6"/>
  <c r="S6808" i="6"/>
  <c r="S6809" i="6"/>
  <c r="S6810" i="6"/>
  <c r="S6811" i="6"/>
  <c r="S6812" i="6"/>
  <c r="S6813" i="6"/>
  <c r="S6814" i="6"/>
  <c r="S6815" i="6"/>
  <c r="S6816" i="6"/>
  <c r="S6817" i="6"/>
  <c r="S6818" i="6"/>
  <c r="S6819" i="6"/>
  <c r="S6820" i="6"/>
  <c r="S6821" i="6"/>
  <c r="S6822" i="6"/>
  <c r="S6823" i="6"/>
  <c r="S6825" i="6"/>
  <c r="S6824" i="6"/>
  <c r="S6826" i="6"/>
  <c r="S6827" i="6"/>
  <c r="S6829" i="6"/>
  <c r="S6828" i="6"/>
  <c r="S6830" i="6"/>
  <c r="S6831" i="6"/>
  <c r="S6832" i="6"/>
  <c r="S6833" i="6"/>
  <c r="S6835" i="6"/>
  <c r="S6834" i="6"/>
  <c r="S6836" i="6"/>
  <c r="S6837" i="6"/>
  <c r="S6838" i="6"/>
  <c r="S6839" i="6"/>
  <c r="S6840" i="6"/>
  <c r="S6842" i="6"/>
  <c r="S6844" i="6"/>
  <c r="S6841" i="6"/>
  <c r="S6843" i="6"/>
  <c r="S6845" i="6"/>
  <c r="S6846" i="6"/>
  <c r="S6847" i="6"/>
  <c r="S6848" i="6"/>
  <c r="S6849" i="6"/>
  <c r="S6850" i="6"/>
  <c r="S6851" i="6"/>
  <c r="S6852" i="6"/>
  <c r="S6853" i="6"/>
  <c r="S6854" i="6"/>
  <c r="S6855" i="6"/>
  <c r="S6856" i="6"/>
  <c r="S6857" i="6"/>
  <c r="S6858" i="6"/>
  <c r="S6859" i="6"/>
  <c r="S6860" i="6"/>
  <c r="S6861" i="6"/>
  <c r="S6862" i="6"/>
  <c r="S6863" i="6"/>
  <c r="S6864" i="6"/>
  <c r="S6865" i="6"/>
  <c r="S6866" i="6"/>
  <c r="S6867" i="6"/>
  <c r="S6868" i="6"/>
  <c r="S6869" i="6"/>
  <c r="S6870" i="6"/>
  <c r="S6871" i="6"/>
  <c r="S6872" i="6"/>
  <c r="S6873" i="6"/>
  <c r="S6874" i="6"/>
  <c r="S6875" i="6"/>
  <c r="S6876" i="6"/>
  <c r="S6878" i="6"/>
  <c r="S6877" i="6"/>
  <c r="S6879" i="6"/>
  <c r="S6880" i="6"/>
  <c r="S6881" i="6"/>
  <c r="S6882" i="6"/>
  <c r="S6883" i="6"/>
  <c r="S6884" i="6"/>
  <c r="S6885" i="6"/>
  <c r="S6886" i="6"/>
  <c r="S6887" i="6"/>
  <c r="S6888" i="6"/>
  <c r="S6889" i="6"/>
  <c r="S6890" i="6"/>
  <c r="S6891" i="6"/>
  <c r="S6892" i="6"/>
  <c r="S6893" i="6"/>
  <c r="S6894" i="6"/>
  <c r="S6895" i="6"/>
  <c r="S6896" i="6"/>
  <c r="S6897" i="6"/>
  <c r="S6898" i="6"/>
  <c r="S6899" i="6"/>
  <c r="S6900" i="6"/>
  <c r="S6902" i="6"/>
  <c r="S6901" i="6"/>
  <c r="S6903" i="6"/>
  <c r="S6904" i="6"/>
  <c r="S6905" i="6"/>
  <c r="S6906" i="6"/>
  <c r="S6907" i="6"/>
  <c r="S6908" i="6"/>
  <c r="S6909" i="6"/>
  <c r="S6910" i="6"/>
  <c r="S6911" i="6"/>
  <c r="S6912" i="6"/>
  <c r="S6913" i="6"/>
  <c r="S6914" i="6"/>
  <c r="S6915" i="6"/>
  <c r="S6916" i="6"/>
  <c r="S6917" i="6"/>
  <c r="S6918" i="6"/>
  <c r="S6920" i="6"/>
  <c r="S6919" i="6"/>
  <c r="S6922" i="6"/>
  <c r="S6921" i="6"/>
  <c r="S6923" i="6"/>
  <c r="S6924" i="6"/>
  <c r="S6925" i="6"/>
  <c r="S6926" i="6"/>
  <c r="S6927" i="6"/>
  <c r="S6928" i="6"/>
  <c r="S6929" i="6"/>
  <c r="S6930" i="6"/>
  <c r="S6932" i="6"/>
  <c r="S6931" i="6"/>
  <c r="S6933" i="6"/>
  <c r="S6934" i="6"/>
  <c r="S6935" i="6"/>
  <c r="S6936" i="6"/>
  <c r="S6937" i="6"/>
  <c r="S6938" i="6"/>
  <c r="S6939" i="6"/>
  <c r="S6940" i="6"/>
  <c r="S6941" i="6"/>
  <c r="S6942" i="6"/>
  <c r="S6943" i="6"/>
  <c r="S6944" i="6"/>
  <c r="S6945" i="6"/>
  <c r="S6946" i="6"/>
  <c r="S6947" i="6"/>
  <c r="S6948" i="6"/>
  <c r="S6949" i="6"/>
  <c r="S6951" i="6"/>
  <c r="S6950" i="6"/>
  <c r="S6952" i="6"/>
  <c r="S6953" i="6"/>
  <c r="S6954" i="6"/>
  <c r="S6955" i="6"/>
  <c r="S6956" i="6"/>
  <c r="S6957" i="6"/>
  <c r="S6958" i="6"/>
  <c r="S6959" i="6"/>
  <c r="S6960" i="6"/>
  <c r="S6962" i="6"/>
  <c r="S6961" i="6"/>
  <c r="S6963" i="6"/>
  <c r="S6964" i="6"/>
  <c r="S6965" i="6"/>
  <c r="S6966" i="6"/>
  <c r="S6967" i="6"/>
  <c r="S6968" i="6"/>
  <c r="S6969" i="6"/>
  <c r="S6970" i="6"/>
  <c r="S6971" i="6"/>
  <c r="S6972" i="6"/>
  <c r="S6973" i="6"/>
  <c r="S6975" i="6"/>
  <c r="S6974" i="6"/>
  <c r="S6976" i="6"/>
  <c r="S6977" i="6"/>
  <c r="S6978" i="6"/>
  <c r="S6979" i="6"/>
  <c r="S6980" i="6"/>
  <c r="S6981" i="6"/>
  <c r="S6982" i="6"/>
  <c r="S6983" i="6"/>
  <c r="S6984" i="6"/>
  <c r="S6985" i="6"/>
  <c r="S6986" i="6"/>
  <c r="S6987" i="6"/>
  <c r="S6988" i="6"/>
  <c r="S6989" i="6"/>
  <c r="S6990" i="6"/>
  <c r="S6991" i="6"/>
  <c r="S6992" i="6"/>
  <c r="S6993" i="6"/>
  <c r="S6994" i="6"/>
  <c r="S6995" i="6"/>
  <c r="S6996" i="6"/>
  <c r="S6997" i="6"/>
  <c r="S6998" i="6"/>
  <c r="S6999" i="6"/>
  <c r="S7000" i="6"/>
  <c r="S7001" i="6"/>
  <c r="S7002" i="6"/>
  <c r="S7003" i="6"/>
  <c r="S7004" i="6"/>
  <c r="S7005" i="6"/>
  <c r="S7006" i="6"/>
  <c r="S7007" i="6"/>
  <c r="S7008" i="6"/>
  <c r="S7009" i="6"/>
  <c r="S7010" i="6"/>
  <c r="S7011" i="6"/>
  <c r="S7012" i="6"/>
  <c r="S7013" i="6"/>
  <c r="S7014" i="6"/>
  <c r="S7015" i="6"/>
  <c r="S7016" i="6"/>
  <c r="S7017" i="6"/>
  <c r="S7018" i="6"/>
  <c r="S7019" i="6"/>
  <c r="S7020" i="6"/>
  <c r="S7021" i="6"/>
  <c r="S7022" i="6"/>
  <c r="S7023" i="6"/>
  <c r="S7024" i="6"/>
  <c r="S7025" i="6"/>
  <c r="S7026" i="6"/>
  <c r="S7027" i="6"/>
  <c r="S7028" i="6"/>
  <c r="S7029" i="6"/>
  <c r="S7030" i="6"/>
  <c r="S7031" i="6"/>
  <c r="S7032" i="6"/>
  <c r="S7033" i="6"/>
  <c r="S7034" i="6"/>
  <c r="S7035" i="6"/>
  <c r="S7036" i="6"/>
  <c r="S7037" i="6"/>
  <c r="S7038" i="6"/>
  <c r="S7039" i="6"/>
  <c r="S7040" i="6"/>
  <c r="S7041" i="6"/>
  <c r="S7042" i="6"/>
  <c r="S7043" i="6"/>
  <c r="S7044" i="6"/>
  <c r="S7045" i="6"/>
  <c r="S7046" i="6"/>
  <c r="S7047" i="6"/>
  <c r="S7048" i="6"/>
  <c r="S7052" i="6"/>
  <c r="S7051" i="6"/>
  <c r="S7053" i="6"/>
  <c r="S7049" i="6"/>
  <c r="S7050" i="6"/>
  <c r="S7054" i="6"/>
  <c r="S7055" i="6"/>
  <c r="S7056" i="6"/>
  <c r="S7057" i="6"/>
  <c r="S7058" i="6"/>
  <c r="S7059" i="6"/>
  <c r="S7060" i="6"/>
  <c r="S7061" i="6"/>
  <c r="S7062" i="6"/>
  <c r="S7063" i="6"/>
  <c r="S7064" i="6"/>
  <c r="S7065" i="6"/>
  <c r="S7066" i="6"/>
  <c r="S7067" i="6"/>
  <c r="S7068" i="6"/>
  <c r="S7069" i="6"/>
  <c r="S7070" i="6"/>
  <c r="S7071" i="6"/>
  <c r="S7072" i="6"/>
  <c r="S7073" i="6"/>
  <c r="S7074" i="6"/>
  <c r="S7075" i="6"/>
  <c r="S7076" i="6"/>
  <c r="S7077" i="6"/>
  <c r="S7078" i="6"/>
  <c r="S7080" i="6"/>
  <c r="S7079" i="6"/>
  <c r="S7081" i="6"/>
  <c r="S7082" i="6"/>
  <c r="S7083" i="6"/>
  <c r="S7084" i="6"/>
  <c r="S7085" i="6"/>
  <c r="S7086" i="6"/>
  <c r="S7087" i="6"/>
  <c r="S7088" i="6"/>
  <c r="S7089" i="6"/>
  <c r="S7090" i="6"/>
  <c r="S7091" i="6"/>
  <c r="S7092" i="6"/>
  <c r="S7093" i="6"/>
  <c r="S7094" i="6"/>
  <c r="S7095" i="6"/>
  <c r="S7096" i="6"/>
  <c r="S7097" i="6"/>
  <c r="S7098" i="6"/>
  <c r="S7099" i="6"/>
  <c r="S7100" i="6"/>
  <c r="S7101" i="6"/>
  <c r="S7102" i="6"/>
  <c r="S7103" i="6"/>
  <c r="S7104" i="6"/>
  <c r="S7105" i="6"/>
  <c r="S7106" i="6"/>
  <c r="S7107" i="6"/>
  <c r="S7108" i="6"/>
  <c r="S7109" i="6"/>
  <c r="S7110" i="6"/>
  <c r="S7111" i="6"/>
  <c r="S7112" i="6"/>
  <c r="S7114" i="6"/>
  <c r="S7113" i="6"/>
  <c r="S7115" i="6"/>
  <c r="S7116" i="6"/>
  <c r="S7117" i="6"/>
  <c r="S7118" i="6"/>
  <c r="S7119" i="6"/>
  <c r="S7120" i="6"/>
  <c r="S7121" i="6"/>
  <c r="S7122" i="6"/>
  <c r="S7123" i="6"/>
  <c r="S7124" i="6"/>
  <c r="S7125" i="6"/>
  <c r="S7126" i="6"/>
  <c r="S7127" i="6"/>
  <c r="S7128" i="6"/>
  <c r="S7129" i="6"/>
  <c r="S7130" i="6"/>
  <c r="S7131" i="6"/>
  <c r="S7132" i="6"/>
  <c r="S7133" i="6"/>
  <c r="S7134" i="6"/>
  <c r="S7135" i="6"/>
  <c r="S7136" i="6"/>
  <c r="S7137" i="6"/>
  <c r="S7138" i="6"/>
  <c r="S7139" i="6"/>
  <c r="S7140" i="6"/>
  <c r="S7141" i="6"/>
  <c r="S7142" i="6"/>
  <c r="S7143" i="6"/>
  <c r="S7144" i="6"/>
  <c r="S7145" i="6"/>
  <c r="S7146" i="6"/>
  <c r="S7147" i="6"/>
  <c r="S7148" i="6"/>
  <c r="S7149" i="6"/>
  <c r="S7150" i="6"/>
  <c r="S7151" i="6"/>
  <c r="S7152" i="6"/>
  <c r="S7153" i="6"/>
  <c r="S7154" i="6"/>
  <c r="S7155" i="6"/>
  <c r="S7156" i="6"/>
  <c r="S7157" i="6"/>
  <c r="S7158" i="6"/>
  <c r="S7159" i="6"/>
  <c r="S7160" i="6"/>
  <c r="S7162" i="6"/>
  <c r="S7161" i="6"/>
  <c r="S7163" i="6"/>
  <c r="S7165" i="6"/>
  <c r="S7166" i="6"/>
  <c r="S7164" i="6"/>
  <c r="S7167" i="6"/>
  <c r="S7168" i="6"/>
  <c r="S7169" i="6"/>
  <c r="S7171" i="6"/>
  <c r="S7170" i="6"/>
  <c r="S7172" i="6"/>
  <c r="S7173" i="6"/>
  <c r="S7174" i="6"/>
  <c r="S7175" i="6"/>
  <c r="S7176" i="6"/>
  <c r="S7177" i="6"/>
  <c r="S7178" i="6"/>
  <c r="S7179" i="6"/>
  <c r="S7180" i="6"/>
  <c r="S7181" i="6"/>
  <c r="S7182" i="6"/>
  <c r="S7183" i="6"/>
  <c r="S7184" i="6"/>
  <c r="S7185" i="6"/>
  <c r="S7186" i="6"/>
  <c r="S7187" i="6"/>
  <c r="S7188" i="6"/>
  <c r="S7189" i="6"/>
  <c r="S7190" i="6"/>
  <c r="S7191" i="6"/>
  <c r="S7192" i="6"/>
  <c r="S7193" i="6"/>
  <c r="S7194" i="6"/>
  <c r="S7195" i="6"/>
  <c r="S7196" i="6"/>
  <c r="S7197" i="6"/>
  <c r="S7199" i="6"/>
  <c r="S7198" i="6"/>
  <c r="S7200" i="6"/>
  <c r="S7201" i="6"/>
  <c r="S7202" i="6"/>
  <c r="S7203" i="6"/>
  <c r="S7204" i="6"/>
  <c r="S7205" i="6"/>
  <c r="S7206" i="6"/>
  <c r="S7207" i="6"/>
  <c r="S7208" i="6"/>
  <c r="S7209" i="6"/>
  <c r="S7210" i="6"/>
  <c r="S7212" i="6"/>
  <c r="S7211" i="6"/>
  <c r="S7213" i="6"/>
  <c r="S7214" i="6"/>
  <c r="S7215" i="6"/>
  <c r="S7216" i="6"/>
  <c r="S7217" i="6"/>
  <c r="S7218" i="6"/>
  <c r="S7219" i="6"/>
  <c r="S7220" i="6"/>
  <c r="S7221" i="6"/>
  <c r="S7222" i="6"/>
  <c r="S7223" i="6"/>
  <c r="S7224" i="6"/>
  <c r="S7225" i="6"/>
  <c r="S7226" i="6"/>
  <c r="S7227" i="6"/>
  <c r="S7228" i="6"/>
  <c r="S7229" i="6"/>
  <c r="S7230" i="6"/>
  <c r="S7231" i="6"/>
  <c r="S7232" i="6"/>
  <c r="S7233" i="6"/>
  <c r="S7234" i="6"/>
  <c r="S7235" i="6"/>
  <c r="S7236" i="6"/>
  <c r="S7237" i="6"/>
  <c r="S7238" i="6"/>
  <c r="S7239" i="6"/>
  <c r="S7240" i="6"/>
  <c r="S7241" i="6"/>
  <c r="S7242" i="6"/>
  <c r="S7243" i="6"/>
  <c r="S7244" i="6"/>
  <c r="S7246" i="6"/>
  <c r="S7245" i="6"/>
  <c r="S7247" i="6"/>
  <c r="S7248" i="6"/>
  <c r="S7249" i="6"/>
  <c r="S7250" i="6"/>
  <c r="S7252" i="6"/>
  <c r="S7251" i="6"/>
  <c r="S7253" i="6"/>
  <c r="S7254" i="6"/>
  <c r="S7255" i="6"/>
  <c r="S7256" i="6"/>
  <c r="S7257" i="6"/>
  <c r="S7258" i="6"/>
  <c r="S7259" i="6"/>
  <c r="S7260" i="6"/>
  <c r="S7261" i="6"/>
  <c r="S7262" i="6"/>
  <c r="S7263" i="6"/>
  <c r="S7264" i="6"/>
  <c r="S7265" i="6"/>
  <c r="S7266" i="6"/>
  <c r="S7267" i="6"/>
  <c r="S7268" i="6"/>
  <c r="S7269" i="6"/>
  <c r="S7270" i="6"/>
  <c r="S7272" i="6"/>
  <c r="S7271" i="6"/>
  <c r="S7273" i="6"/>
  <c r="S7274" i="6"/>
  <c r="S7277" i="6"/>
  <c r="S7275" i="6"/>
  <c r="S7276" i="6"/>
  <c r="S7278" i="6"/>
  <c r="S7279" i="6"/>
  <c r="S7280" i="6"/>
  <c r="S7281" i="6"/>
  <c r="S7282" i="6"/>
  <c r="S7283" i="6"/>
  <c r="S7284" i="6"/>
  <c r="S7285" i="6"/>
  <c r="S7286" i="6"/>
  <c r="S7287" i="6"/>
  <c r="S7288" i="6"/>
  <c r="S7289" i="6"/>
  <c r="S7290" i="6"/>
  <c r="S7291" i="6"/>
  <c r="S7292" i="6"/>
  <c r="S7293" i="6"/>
  <c r="S7294" i="6"/>
  <c r="S7295" i="6"/>
  <c r="S7296" i="6"/>
  <c r="S7297" i="6"/>
  <c r="S7298" i="6"/>
  <c r="S7300" i="6"/>
  <c r="S7299" i="6"/>
  <c r="S7301" i="6"/>
  <c r="S7302" i="6"/>
  <c r="S7303" i="6"/>
  <c r="S7304" i="6"/>
  <c r="S7305" i="6"/>
  <c r="S7306" i="6"/>
  <c r="S7308" i="6"/>
  <c r="S7307" i="6"/>
  <c r="S7309" i="6"/>
  <c r="S7310" i="6"/>
  <c r="S7311" i="6"/>
  <c r="S7312" i="6"/>
  <c r="S7313" i="6"/>
  <c r="S7314" i="6"/>
  <c r="S7315" i="6"/>
  <c r="S7316" i="6"/>
  <c r="S7317" i="6"/>
  <c r="S7318" i="6"/>
  <c r="S7319" i="6"/>
  <c r="S7320" i="6"/>
  <c r="S7321" i="6"/>
  <c r="S7322" i="6"/>
  <c r="S7323" i="6"/>
  <c r="S7324" i="6"/>
  <c r="S7325" i="6"/>
  <c r="S7326" i="6"/>
  <c r="S7327" i="6"/>
  <c r="S7328" i="6"/>
  <c r="S7329" i="6"/>
  <c r="S7331" i="6"/>
  <c r="S7330" i="6"/>
  <c r="S7332" i="6"/>
  <c r="S7333" i="6"/>
  <c r="S7334" i="6"/>
  <c r="S7335" i="6"/>
  <c r="S7336" i="6"/>
  <c r="S7338" i="6"/>
  <c r="S7337" i="6"/>
  <c r="S7339" i="6"/>
  <c r="S7340" i="6"/>
  <c r="S7342" i="6"/>
  <c r="S7341" i="6"/>
  <c r="S7343" i="6"/>
  <c r="S7344" i="6"/>
  <c r="S7345" i="6"/>
  <c r="S7346" i="6"/>
  <c r="S7347" i="6"/>
  <c r="S7348" i="6"/>
  <c r="S7349" i="6"/>
  <c r="S7350" i="6"/>
  <c r="S7351" i="6"/>
  <c r="S7353" i="6"/>
  <c r="S7352" i="6"/>
  <c r="S7354" i="6"/>
  <c r="S7355" i="6"/>
  <c r="S7356" i="6"/>
  <c r="S7357" i="6"/>
  <c r="S7358" i="6"/>
  <c r="S7359" i="6"/>
  <c r="S7360" i="6"/>
  <c r="S7361" i="6"/>
  <c r="S7362" i="6"/>
  <c r="S7363" i="6"/>
  <c r="S7364" i="6"/>
  <c r="S7365" i="6"/>
  <c r="S7367" i="6"/>
  <c r="S7366" i="6"/>
  <c r="S7368" i="6"/>
  <c r="S7369" i="6"/>
  <c r="S7371" i="6"/>
  <c r="S7370" i="6"/>
  <c r="S7372" i="6"/>
  <c r="S7373" i="6"/>
  <c r="S7374" i="6"/>
  <c r="S7375" i="6"/>
  <c r="S7377" i="6"/>
  <c r="S7376" i="6"/>
  <c r="S7378" i="6"/>
  <c r="S7379" i="6"/>
  <c r="S7380" i="6"/>
  <c r="S7381" i="6"/>
  <c r="S7382" i="6"/>
  <c r="S7383" i="6"/>
  <c r="S7384" i="6"/>
  <c r="S7385" i="6"/>
  <c r="S7386" i="6"/>
  <c r="S7387" i="6"/>
  <c r="S7388" i="6"/>
  <c r="S7389" i="6"/>
  <c r="S7390" i="6"/>
  <c r="S7391" i="6"/>
  <c r="S7392" i="6"/>
  <c r="S7393" i="6"/>
  <c r="S7394" i="6"/>
  <c r="S7395" i="6"/>
  <c r="S7396" i="6"/>
  <c r="S7397" i="6"/>
  <c r="S7398" i="6"/>
  <c r="S7400" i="6"/>
  <c r="S7401" i="6"/>
  <c r="S7399" i="6"/>
  <c r="S7402" i="6"/>
  <c r="S7403" i="6"/>
  <c r="S7406" i="6"/>
  <c r="S7405" i="6"/>
  <c r="S7407" i="6"/>
  <c r="S7404" i="6"/>
  <c r="S7408" i="6"/>
  <c r="S7409" i="6"/>
  <c r="S7410" i="6"/>
  <c r="S7411" i="6"/>
  <c r="S7412" i="6"/>
  <c r="S7414" i="6"/>
  <c r="S7413" i="6"/>
  <c r="S7415" i="6"/>
  <c r="S7417" i="6"/>
  <c r="S7416" i="6"/>
  <c r="S7418" i="6"/>
  <c r="S7419" i="6"/>
  <c r="S7420" i="6"/>
  <c r="S7421" i="6"/>
  <c r="S7422" i="6"/>
  <c r="S7423" i="6"/>
  <c r="S7424" i="6"/>
  <c r="S7425" i="6"/>
  <c r="S7426" i="6"/>
  <c r="S7427" i="6"/>
  <c r="S7429" i="6"/>
  <c r="S7428" i="6"/>
  <c r="S7430" i="6"/>
  <c r="S7431" i="6"/>
  <c r="S7432" i="6"/>
  <c r="S7433" i="6"/>
  <c r="S7434" i="6"/>
  <c r="S7435" i="6"/>
  <c r="S7436" i="6"/>
  <c r="S7437" i="6"/>
  <c r="S7438" i="6"/>
  <c r="S7440" i="6"/>
  <c r="S7441" i="6"/>
  <c r="S7439" i="6"/>
  <c r="S7442" i="6"/>
  <c r="S7443" i="6"/>
  <c r="S7444" i="6"/>
  <c r="S7445" i="6"/>
  <c r="S7446" i="6"/>
  <c r="S7447" i="6"/>
  <c r="S7448" i="6"/>
  <c r="S7450" i="6"/>
  <c r="S7449" i="6"/>
  <c r="S7451" i="6"/>
  <c r="S7452" i="6"/>
  <c r="S7453" i="6"/>
  <c r="S7454" i="6"/>
  <c r="S7455" i="6"/>
  <c r="S7456" i="6"/>
  <c r="S7457" i="6"/>
  <c r="S7458" i="6"/>
  <c r="S7459" i="6"/>
  <c r="S7460" i="6"/>
  <c r="S7461" i="6"/>
  <c r="S7462" i="6"/>
  <c r="S7463" i="6"/>
  <c r="S7465" i="6"/>
  <c r="S7464" i="6"/>
  <c r="S7466" i="6"/>
  <c r="S7467" i="6"/>
  <c r="S7468" i="6"/>
  <c r="S7469" i="6"/>
  <c r="S7470" i="6"/>
  <c r="S7471" i="6"/>
  <c r="S7472" i="6"/>
  <c r="S7473" i="6"/>
  <c r="S7474" i="6"/>
  <c r="S7475" i="6"/>
  <c r="S7476" i="6"/>
  <c r="S7477" i="6"/>
  <c r="S7478" i="6"/>
  <c r="S7479" i="6"/>
  <c r="S7480" i="6"/>
  <c r="S7481" i="6"/>
  <c r="S7483" i="6"/>
  <c r="S7485" i="6"/>
  <c r="S7482" i="6"/>
  <c r="S7484" i="6"/>
  <c r="S7486" i="6"/>
  <c r="S7487" i="6"/>
  <c r="S7489" i="6"/>
  <c r="S7490" i="6"/>
  <c r="S7492" i="6"/>
  <c r="S7491" i="6"/>
  <c r="S7488" i="6"/>
  <c r="S7493" i="6"/>
  <c r="S7494" i="6"/>
  <c r="S7495" i="6"/>
  <c r="S7496" i="6"/>
  <c r="S7497" i="6"/>
  <c r="S7498" i="6"/>
  <c r="S7499" i="6"/>
  <c r="S7500" i="6"/>
  <c r="S7501" i="6"/>
  <c r="S7502" i="6"/>
  <c r="S7503" i="6"/>
  <c r="S7506" i="6"/>
  <c r="S7505" i="6"/>
  <c r="S7504" i="6"/>
  <c r="S7507" i="6"/>
  <c r="S7508" i="6"/>
  <c r="S7509" i="6"/>
  <c r="S7510" i="6"/>
  <c r="S7511" i="6"/>
  <c r="S7512" i="6"/>
  <c r="S7513" i="6"/>
  <c r="S7514" i="6"/>
  <c r="S7515" i="6"/>
  <c r="S7516" i="6"/>
  <c r="S7517" i="6"/>
  <c r="S7518" i="6"/>
  <c r="S7519" i="6"/>
  <c r="S7520" i="6"/>
  <c r="S7521" i="6"/>
  <c r="S7522" i="6"/>
  <c r="S7523" i="6"/>
  <c r="S7524" i="6"/>
  <c r="S7526" i="6"/>
  <c r="S7525" i="6"/>
  <c r="S7527" i="6"/>
  <c r="S7528" i="6"/>
  <c r="S7529" i="6"/>
  <c r="S7530" i="6"/>
  <c r="S7531" i="6"/>
  <c r="S7532" i="6"/>
  <c r="S7533" i="6"/>
  <c r="S7534" i="6"/>
  <c r="S7535" i="6"/>
  <c r="S7536" i="6"/>
  <c r="S7537" i="6"/>
  <c r="S7538" i="6"/>
  <c r="S7539" i="6"/>
  <c r="S7540" i="6"/>
  <c r="S7541" i="6"/>
  <c r="S7542" i="6"/>
  <c r="S7543" i="6"/>
  <c r="S7544" i="6"/>
  <c r="S7545" i="6"/>
  <c r="S7546" i="6"/>
  <c r="S7547" i="6"/>
  <c r="S7548" i="6"/>
  <c r="S7549" i="6"/>
  <c r="S7550" i="6"/>
  <c r="S7551" i="6"/>
  <c r="S7552" i="6"/>
  <c r="S7554" i="6"/>
  <c r="S7555" i="6"/>
  <c r="S7553" i="6"/>
  <c r="S7556" i="6"/>
  <c r="S7557" i="6"/>
  <c r="S7558" i="6"/>
  <c r="S7559" i="6"/>
  <c r="S7560" i="6"/>
  <c r="S7561" i="6"/>
  <c r="S7562" i="6"/>
  <c r="S7563" i="6"/>
  <c r="S7564" i="6"/>
  <c r="S7565" i="6"/>
  <c r="S7566" i="6"/>
  <c r="S7567" i="6"/>
  <c r="S7568" i="6"/>
  <c r="S7569" i="6"/>
  <c r="S7570" i="6"/>
  <c r="S7573" i="6"/>
  <c r="S7571" i="6"/>
  <c r="S7572" i="6"/>
  <c r="S7575" i="6"/>
  <c r="S7574" i="6"/>
  <c r="S7576" i="6"/>
  <c r="S7577" i="6"/>
  <c r="S7578" i="6"/>
  <c r="S7579" i="6"/>
  <c r="S7580" i="6"/>
  <c r="S7581" i="6"/>
  <c r="S7582" i="6"/>
  <c r="S7583" i="6"/>
  <c r="S7584" i="6"/>
  <c r="S7585" i="6"/>
  <c r="S7586" i="6"/>
  <c r="S7587" i="6"/>
  <c r="S7588" i="6"/>
  <c r="S7589" i="6"/>
  <c r="S7591" i="6"/>
  <c r="S7590" i="6"/>
  <c r="S7592" i="6"/>
  <c r="S7593" i="6"/>
  <c r="S7594" i="6"/>
  <c r="S7595" i="6"/>
  <c r="S7596" i="6"/>
  <c r="S7597" i="6"/>
  <c r="S7598" i="6"/>
  <c r="S7599" i="6"/>
  <c r="S7600" i="6"/>
  <c r="S7601" i="6"/>
  <c r="S7602" i="6"/>
  <c r="S7603" i="6"/>
  <c r="S7604" i="6"/>
  <c r="S7605" i="6"/>
  <c r="S7606" i="6"/>
  <c r="S7607" i="6"/>
  <c r="S7608" i="6"/>
  <c r="S7609" i="6"/>
  <c r="S7610" i="6"/>
  <c r="S7611" i="6"/>
  <c r="S7612" i="6"/>
  <c r="S7613" i="6"/>
  <c r="S7614" i="6"/>
  <c r="S7615" i="6"/>
  <c r="S7616" i="6"/>
  <c r="S7617" i="6"/>
  <c r="S7618" i="6"/>
  <c r="S7619" i="6"/>
  <c r="S7620" i="6"/>
  <c r="S7621" i="6"/>
  <c r="S7622" i="6"/>
  <c r="S7623" i="6"/>
  <c r="S7625" i="6"/>
  <c r="S7624" i="6"/>
  <c r="S7626" i="6"/>
  <c r="S7627" i="6"/>
  <c r="S7628" i="6"/>
  <c r="S7629" i="6"/>
  <c r="S7630" i="6"/>
  <c r="S7631" i="6"/>
  <c r="S7633" i="6"/>
  <c r="S7632" i="6"/>
  <c r="S7634" i="6"/>
  <c r="S7635" i="6"/>
  <c r="S7636" i="6"/>
  <c r="S7637" i="6"/>
  <c r="S7638" i="6"/>
  <c r="S7639" i="6"/>
  <c r="S7640" i="6"/>
  <c r="S7641" i="6"/>
  <c r="S7643" i="6"/>
  <c r="S7642" i="6"/>
  <c r="S7644" i="6"/>
  <c r="S7645" i="6"/>
  <c r="S7646" i="6"/>
  <c r="S7647" i="6"/>
  <c r="S7648" i="6"/>
  <c r="S7649" i="6"/>
  <c r="S7650" i="6"/>
  <c r="S7651" i="6"/>
  <c r="S7652" i="6"/>
  <c r="S7653" i="6"/>
  <c r="S7654" i="6"/>
  <c r="S7655" i="6"/>
  <c r="S7657" i="6"/>
  <c r="S7656" i="6"/>
  <c r="S7659" i="6"/>
  <c r="S7658" i="6"/>
  <c r="S7660" i="6"/>
  <c r="S7661" i="6"/>
  <c r="S7662" i="6"/>
  <c r="S7663" i="6"/>
  <c r="S7666" i="6"/>
  <c r="S7665" i="6"/>
  <c r="S7664" i="6"/>
  <c r="S7667" i="6"/>
  <c r="S7668" i="6"/>
  <c r="S7669" i="6"/>
  <c r="S7670" i="6"/>
  <c r="S7671" i="6"/>
  <c r="S7672" i="6"/>
  <c r="S7674" i="6"/>
  <c r="S7673" i="6"/>
  <c r="S7675" i="6"/>
  <c r="S7676" i="6"/>
  <c r="S7677" i="6"/>
  <c r="S7678" i="6"/>
  <c r="S7679" i="6"/>
  <c r="S7680" i="6"/>
  <c r="S7681" i="6"/>
  <c r="S7683" i="6"/>
  <c r="S7682" i="6"/>
  <c r="S7684" i="6"/>
  <c r="S7685" i="6"/>
  <c r="S7686" i="6"/>
  <c r="S7687" i="6"/>
  <c r="S7688" i="6"/>
  <c r="S7689" i="6"/>
  <c r="S7690" i="6"/>
  <c r="S7691" i="6"/>
  <c r="S7692" i="6"/>
  <c r="S7693" i="6"/>
  <c r="S7694" i="6"/>
  <c r="S7695" i="6"/>
  <c r="S7696" i="6"/>
  <c r="S7697" i="6"/>
  <c r="S7698" i="6"/>
  <c r="S7699" i="6"/>
  <c r="S7701" i="6"/>
  <c r="S7700" i="6"/>
  <c r="S7703" i="6"/>
  <c r="S7704" i="6"/>
  <c r="S7702" i="6"/>
  <c r="S7706" i="6"/>
  <c r="S7705" i="6"/>
  <c r="S7707" i="6"/>
  <c r="S7708" i="6"/>
  <c r="S7709" i="6"/>
  <c r="S7710" i="6"/>
  <c r="S7711" i="6"/>
  <c r="S7713" i="6"/>
  <c r="S7715" i="6"/>
  <c r="S7716" i="6"/>
  <c r="S7714" i="6"/>
  <c r="S7717" i="6"/>
  <c r="S7718" i="6"/>
  <c r="S7712" i="6"/>
  <c r="S7719" i="6"/>
  <c r="S7721" i="6"/>
  <c r="S7725" i="6"/>
  <c r="S7723" i="6"/>
  <c r="S7722" i="6"/>
  <c r="S7724" i="6"/>
  <c r="S7720" i="6"/>
  <c r="S7726" i="6"/>
  <c r="S7728" i="6"/>
  <c r="S7727" i="6"/>
  <c r="S7729" i="6"/>
  <c r="S7731" i="6"/>
  <c r="S7730" i="6"/>
  <c r="S7732" i="6"/>
  <c r="S7733" i="6"/>
  <c r="S7734" i="6"/>
  <c r="S7735" i="6"/>
  <c r="S7736" i="6"/>
  <c r="S7737" i="6"/>
  <c r="S7738" i="6"/>
  <c r="S7739" i="6"/>
  <c r="S7740" i="6"/>
  <c r="S7741" i="6"/>
  <c r="S7742" i="6"/>
  <c r="S7743" i="6"/>
  <c r="S7744" i="6"/>
  <c r="S7745" i="6"/>
  <c r="S7746" i="6"/>
  <c r="S7747" i="6"/>
  <c r="S7748" i="6"/>
  <c r="S7749" i="6"/>
  <c r="S7750" i="6"/>
  <c r="S7751" i="6"/>
  <c r="S7752" i="6"/>
  <c r="S7753" i="6"/>
  <c r="S7754" i="6"/>
  <c r="S7755" i="6"/>
  <c r="S7756" i="6"/>
  <c r="S7757" i="6"/>
  <c r="S7758" i="6"/>
  <c r="S7759" i="6"/>
  <c r="S7761" i="6"/>
  <c r="S7762" i="6"/>
  <c r="S7760" i="6"/>
  <c r="S7763" i="6"/>
  <c r="S7764" i="6"/>
  <c r="S7765" i="6"/>
  <c r="S7766" i="6"/>
  <c r="S7767" i="6"/>
  <c r="S7768" i="6"/>
  <c r="S7769" i="6"/>
  <c r="S7770" i="6"/>
  <c r="S7771" i="6"/>
  <c r="S7772" i="6"/>
  <c r="S7773" i="6"/>
  <c r="S7774" i="6"/>
  <c r="S7775" i="6"/>
  <c r="S7776" i="6"/>
  <c r="S7777" i="6"/>
  <c r="S7778" i="6"/>
  <c r="S7780" i="6"/>
  <c r="S7779" i="6"/>
  <c r="S7781" i="6"/>
  <c r="S7782" i="6"/>
  <c r="S7783" i="6"/>
  <c r="S7784" i="6"/>
  <c r="S7785" i="6"/>
  <c r="S7787" i="6"/>
  <c r="S7786" i="6"/>
  <c r="S7788" i="6"/>
  <c r="S7789" i="6"/>
  <c r="S7790" i="6"/>
  <c r="S7791" i="6"/>
  <c r="S7792" i="6"/>
  <c r="S7793" i="6"/>
  <c r="S7794" i="6"/>
  <c r="S7795" i="6"/>
  <c r="S7796" i="6"/>
  <c r="S7797" i="6"/>
  <c r="S7798" i="6"/>
  <c r="S7800" i="6"/>
  <c r="S7799" i="6"/>
  <c r="S7801" i="6"/>
  <c r="S7802" i="6"/>
  <c r="S7803" i="6"/>
  <c r="S7804" i="6"/>
  <c r="S7805" i="6"/>
  <c r="S7806" i="6"/>
  <c r="S7807" i="6"/>
  <c r="S7808" i="6"/>
  <c r="S7809" i="6"/>
  <c r="S7810" i="6"/>
  <c r="S7811" i="6"/>
  <c r="S7812" i="6"/>
  <c r="S7813" i="6"/>
  <c r="S7814" i="6"/>
  <c r="S7815" i="6"/>
  <c r="S7816" i="6"/>
  <c r="S7817" i="6"/>
  <c r="S7818" i="6"/>
  <c r="S7819" i="6"/>
  <c r="S7820" i="6"/>
  <c r="S7821" i="6"/>
  <c r="S7822" i="6"/>
  <c r="S7823" i="6"/>
  <c r="S7824" i="6"/>
  <c r="S7825" i="6"/>
  <c r="S7826" i="6"/>
  <c r="S7827" i="6"/>
  <c r="S7828" i="6"/>
  <c r="S7829" i="6"/>
  <c r="S7830" i="6"/>
  <c r="S7831" i="6"/>
  <c r="S7832" i="6"/>
  <c r="S7833" i="6"/>
  <c r="S7834" i="6"/>
  <c r="S7836" i="6"/>
  <c r="S7835" i="6"/>
  <c r="S7837" i="6"/>
  <c r="S7838" i="6"/>
  <c r="S7839" i="6"/>
  <c r="S7840" i="6"/>
  <c r="S7841" i="6"/>
  <c r="S7842" i="6"/>
  <c r="S7843" i="6"/>
  <c r="S7844" i="6"/>
  <c r="S7845" i="6"/>
  <c r="S7846" i="6"/>
  <c r="S7847" i="6"/>
  <c r="S7848" i="6"/>
  <c r="S7849" i="6"/>
  <c r="S7850" i="6"/>
  <c r="S7851" i="6"/>
  <c r="S7852" i="6"/>
  <c r="S7853" i="6"/>
  <c r="S7854" i="6"/>
  <c r="S7855" i="6"/>
  <c r="S7856" i="6"/>
  <c r="S7857" i="6"/>
  <c r="S7858" i="6"/>
  <c r="S7859" i="6"/>
  <c r="S7860" i="6"/>
  <c r="S7861" i="6"/>
  <c r="S7862" i="6"/>
  <c r="S7863" i="6"/>
  <c r="S7864" i="6"/>
  <c r="S7865" i="6"/>
  <c r="S7866" i="6"/>
  <c r="S7867" i="6"/>
  <c r="S7868" i="6"/>
  <c r="S7869" i="6"/>
  <c r="S7870" i="6"/>
  <c r="S7871" i="6"/>
  <c r="S7872" i="6"/>
  <c r="S7874" i="6"/>
  <c r="S7873" i="6"/>
  <c r="S7875" i="6"/>
  <c r="S7876" i="6"/>
  <c r="S7877" i="6"/>
  <c r="S7878" i="6"/>
  <c r="S7879" i="6"/>
  <c r="S7880" i="6"/>
  <c r="S7881" i="6"/>
  <c r="S7882" i="6"/>
  <c r="S7883" i="6"/>
  <c r="S7885" i="6"/>
  <c r="S7884" i="6"/>
  <c r="S7886" i="6"/>
  <c r="S7887" i="6"/>
  <c r="S7888" i="6"/>
  <c r="S7889" i="6"/>
  <c r="S7890" i="6"/>
  <c r="S7891" i="6"/>
  <c r="S7892" i="6"/>
  <c r="S7893" i="6"/>
  <c r="S7894" i="6"/>
  <c r="S7895" i="6"/>
  <c r="S7896" i="6"/>
  <c r="S7897" i="6"/>
  <c r="S7898" i="6"/>
  <c r="S7899" i="6"/>
  <c r="S7900" i="6"/>
  <c r="S7901" i="6"/>
  <c r="S7902" i="6"/>
  <c r="S7903" i="6"/>
  <c r="S7904" i="6"/>
  <c r="S7905" i="6"/>
  <c r="S7906" i="6"/>
  <c r="S7907" i="6"/>
  <c r="S7908" i="6"/>
  <c r="S7909" i="6"/>
  <c r="S7910" i="6"/>
  <c r="S7912" i="6"/>
  <c r="S7911" i="6"/>
  <c r="S7913" i="6"/>
  <c r="S7914" i="6"/>
  <c r="S7915" i="6"/>
  <c r="S7916" i="6"/>
  <c r="S7917" i="6"/>
  <c r="S7918" i="6"/>
  <c r="S7919" i="6"/>
  <c r="S7920" i="6"/>
  <c r="S7921" i="6"/>
  <c r="S7922" i="6"/>
  <c r="S7923" i="6"/>
  <c r="S7924" i="6"/>
  <c r="S7925" i="6"/>
  <c r="S7926" i="6"/>
  <c r="S7927" i="6"/>
  <c r="S7928" i="6"/>
  <c r="S7930" i="6"/>
  <c r="S7929" i="6"/>
  <c r="S7931" i="6"/>
  <c r="S7932" i="6"/>
  <c r="S7933" i="6"/>
  <c r="S7934" i="6"/>
  <c r="S7935" i="6"/>
  <c r="S7936" i="6"/>
  <c r="S7937" i="6"/>
  <c r="S7938" i="6"/>
  <c r="S7939" i="6"/>
  <c r="S7940" i="6"/>
  <c r="S7941" i="6"/>
  <c r="S7942" i="6"/>
  <c r="S7943" i="6"/>
  <c r="S7944" i="6"/>
  <c r="S7945" i="6"/>
  <c r="S7946" i="6"/>
  <c r="S7947" i="6"/>
  <c r="S7948" i="6"/>
  <c r="S7949" i="6"/>
  <c r="S7950" i="6"/>
  <c r="S7951" i="6"/>
  <c r="S7952" i="6"/>
  <c r="S7953" i="6"/>
  <c r="S7954" i="6"/>
  <c r="S7955" i="6"/>
  <c r="S7956" i="6"/>
  <c r="S7957" i="6"/>
  <c r="S7958" i="6"/>
  <c r="S7959" i="6"/>
  <c r="S7960" i="6"/>
  <c r="S7961" i="6"/>
  <c r="S7962" i="6"/>
  <c r="S7963" i="6"/>
  <c r="S7964" i="6"/>
  <c r="S7965" i="6"/>
  <c r="S7966" i="6"/>
  <c r="S7967" i="6"/>
  <c r="S7968" i="6"/>
  <c r="S7969" i="6"/>
  <c r="S7970" i="6"/>
  <c r="S7971" i="6"/>
  <c r="S7972" i="6"/>
  <c r="S7973" i="6"/>
  <c r="S7974" i="6"/>
  <c r="S7975" i="6"/>
  <c r="S7977" i="6"/>
  <c r="S7976" i="6"/>
  <c r="S7979" i="6"/>
  <c r="S7978" i="6"/>
  <c r="S7980" i="6"/>
  <c r="S7981" i="6"/>
  <c r="S7982" i="6"/>
  <c r="S7983" i="6"/>
  <c r="S7984" i="6"/>
  <c r="S7985" i="6"/>
  <c r="S7986" i="6"/>
  <c r="S7987" i="6"/>
  <c r="S7988" i="6"/>
  <c r="S7989" i="6"/>
  <c r="S7990" i="6"/>
  <c r="S7991" i="6"/>
  <c r="S7992" i="6"/>
  <c r="S7993" i="6"/>
  <c r="S7994" i="6"/>
  <c r="S7995" i="6"/>
  <c r="S7997" i="6"/>
  <c r="S7996" i="6"/>
  <c r="S7998" i="6"/>
  <c r="S7999" i="6"/>
  <c r="S8000" i="6"/>
  <c r="S8001" i="6"/>
  <c r="S8002" i="6"/>
  <c r="S8003" i="6"/>
  <c r="S8004" i="6"/>
  <c r="S8005" i="6"/>
  <c r="S8006" i="6"/>
  <c r="S8007" i="6"/>
  <c r="S8008" i="6"/>
  <c r="S8009" i="6"/>
  <c r="S8010" i="6"/>
  <c r="S8012" i="6"/>
  <c r="S8011" i="6"/>
  <c r="S8013" i="6"/>
  <c r="S8014" i="6"/>
  <c r="S8015" i="6"/>
  <c r="S8016" i="6"/>
  <c r="S8017" i="6"/>
  <c r="S8018" i="6"/>
  <c r="S8019" i="6"/>
  <c r="S8020" i="6"/>
  <c r="S8021" i="6"/>
  <c r="S8022" i="6"/>
  <c r="S8023" i="6"/>
  <c r="S8024" i="6"/>
  <c r="S8025" i="6"/>
  <c r="S8026" i="6"/>
  <c r="S8027" i="6"/>
  <c r="S8028" i="6"/>
  <c r="S8030" i="6"/>
  <c r="S8029" i="6"/>
  <c r="S8031" i="6"/>
  <c r="S8032" i="6"/>
  <c r="S8033" i="6"/>
  <c r="S8034" i="6"/>
  <c r="S8035" i="6"/>
  <c r="S8037" i="6"/>
  <c r="S8036" i="6"/>
  <c r="S8038" i="6"/>
  <c r="S8039" i="6"/>
  <c r="S8040" i="6"/>
  <c r="S8041" i="6"/>
  <c r="S8042" i="6"/>
  <c r="S8043" i="6"/>
  <c r="S8044" i="6"/>
  <c r="S8045" i="6"/>
  <c r="S8046" i="6"/>
  <c r="S8047" i="6"/>
  <c r="S8048" i="6"/>
  <c r="S8049" i="6"/>
  <c r="S8050" i="6"/>
  <c r="S8051" i="6"/>
  <c r="S8052" i="6"/>
  <c r="S8053" i="6"/>
  <c r="S8054" i="6"/>
  <c r="S8055" i="6"/>
  <c r="S8056" i="6"/>
  <c r="S8057" i="6"/>
  <c r="S8058" i="6"/>
  <c r="S8059" i="6"/>
  <c r="S8060" i="6"/>
  <c r="S8061" i="6"/>
  <c r="S8062" i="6"/>
  <c r="S8063" i="6"/>
  <c r="S8065" i="6"/>
  <c r="S8064" i="6"/>
  <c r="S8066" i="6"/>
  <c r="S8067" i="6"/>
  <c r="S8068" i="6"/>
  <c r="S8069" i="6"/>
  <c r="S8070" i="6"/>
  <c r="S8071" i="6"/>
  <c r="S8072" i="6"/>
  <c r="S8073" i="6"/>
  <c r="S8074" i="6"/>
  <c r="S8075" i="6"/>
  <c r="S8076" i="6"/>
  <c r="S8077" i="6"/>
  <c r="S8078" i="6"/>
  <c r="S8079" i="6"/>
  <c r="S8080" i="6"/>
  <c r="S8081" i="6"/>
  <c r="S8082" i="6"/>
  <c r="S8083" i="6"/>
  <c r="S8084" i="6"/>
  <c r="S8085" i="6"/>
  <c r="S8086" i="6"/>
  <c r="S8087" i="6"/>
  <c r="S8088" i="6"/>
  <c r="S8089" i="6"/>
  <c r="S8090" i="6"/>
  <c r="S8091" i="6"/>
  <c r="S8092" i="6"/>
  <c r="S8093" i="6"/>
  <c r="S8095" i="6"/>
  <c r="S8094" i="6"/>
  <c r="S8096" i="6"/>
  <c r="S8097" i="6"/>
  <c r="S8098" i="6"/>
  <c r="S8099" i="6"/>
  <c r="S8100" i="6"/>
  <c r="S8101" i="6"/>
  <c r="S8102" i="6"/>
  <c r="S8103" i="6"/>
  <c r="S8105" i="6"/>
  <c r="S8104" i="6"/>
  <c r="S8106" i="6"/>
  <c r="S8107" i="6"/>
  <c r="S8108" i="6"/>
  <c r="S8109" i="6"/>
  <c r="S8110" i="6"/>
  <c r="S8111" i="6"/>
  <c r="S8112" i="6"/>
  <c r="S8113" i="6"/>
  <c r="S8114" i="6"/>
  <c r="S8115" i="6"/>
  <c r="S8116" i="6"/>
  <c r="S8117" i="6"/>
  <c r="S8119" i="6"/>
  <c r="S8118" i="6"/>
  <c r="S8120" i="6"/>
  <c r="S8122" i="6"/>
  <c r="S8121" i="6"/>
  <c r="S8123" i="6"/>
  <c r="S8126" i="6"/>
  <c r="S8124" i="6"/>
  <c r="S8125" i="6"/>
  <c r="S8127" i="6"/>
  <c r="S8128" i="6"/>
  <c r="S8129" i="6"/>
  <c r="S8130" i="6"/>
  <c r="S8131" i="6"/>
  <c r="S8132" i="6"/>
  <c r="S8134" i="6"/>
  <c r="S8133" i="6"/>
  <c r="S8135" i="6"/>
  <c r="S8136" i="6"/>
  <c r="S8137" i="6"/>
  <c r="S8138" i="6"/>
  <c r="S8139" i="6"/>
  <c r="S8140" i="6"/>
  <c r="S8141" i="6"/>
  <c r="S8142" i="6"/>
  <c r="S8143" i="6"/>
  <c r="S8145" i="6"/>
  <c r="S8144" i="6"/>
  <c r="S8146" i="6"/>
  <c r="S8147" i="6"/>
  <c r="S8148" i="6"/>
  <c r="S8149" i="6"/>
  <c r="S8153" i="6"/>
  <c r="S8150" i="6"/>
  <c r="S8152" i="6"/>
  <c r="S8151" i="6"/>
  <c r="S8155" i="6"/>
  <c r="S8154" i="6"/>
  <c r="S8156" i="6"/>
  <c r="S8157" i="6"/>
  <c r="S8159" i="6"/>
  <c r="S8158" i="6"/>
  <c r="S8160" i="6"/>
  <c r="S8161" i="6"/>
  <c r="S8162" i="6"/>
  <c r="S8163" i="6"/>
  <c r="S8164" i="6"/>
  <c r="S8165" i="6"/>
  <c r="S8166" i="6"/>
  <c r="S8167" i="6"/>
  <c r="S8168" i="6"/>
  <c r="S8169" i="6"/>
  <c r="S8170" i="6"/>
  <c r="S8171" i="6"/>
  <c r="S8172" i="6"/>
  <c r="S8173" i="6"/>
  <c r="S8174" i="6"/>
  <c r="S8176" i="6"/>
  <c r="S8175" i="6"/>
  <c r="S8177" i="6"/>
  <c r="S8178" i="6"/>
  <c r="S8180" i="6"/>
  <c r="S8179" i="6"/>
  <c r="S8181" i="6"/>
  <c r="S8182" i="6"/>
  <c r="S8183" i="6"/>
  <c r="S8184" i="6"/>
  <c r="S8185" i="6"/>
  <c r="S8186" i="6"/>
  <c r="S8187" i="6"/>
  <c r="S8188" i="6"/>
  <c r="S8189" i="6"/>
  <c r="S8190" i="6"/>
  <c r="S8191" i="6"/>
  <c r="S8192" i="6"/>
  <c r="S8193" i="6"/>
  <c r="S8194" i="6"/>
  <c r="S8195" i="6"/>
  <c r="S8196" i="6"/>
  <c r="S8197" i="6"/>
  <c r="S8198" i="6"/>
  <c r="S8199" i="6"/>
  <c r="S8200" i="6"/>
  <c r="S8201" i="6"/>
  <c r="S8202" i="6"/>
  <c r="S8203" i="6"/>
  <c r="S8204" i="6"/>
  <c r="S8205" i="6"/>
  <c r="S8206" i="6"/>
  <c r="S8207" i="6"/>
  <c r="S8208" i="6"/>
  <c r="S8210" i="6"/>
  <c r="S8211" i="6"/>
  <c r="S8209" i="6"/>
  <c r="S8212" i="6"/>
  <c r="S8213" i="6"/>
  <c r="S8214" i="6"/>
  <c r="S8215" i="6"/>
  <c r="S8216" i="6"/>
  <c r="S8217" i="6"/>
  <c r="S8218" i="6"/>
  <c r="S8219" i="6"/>
  <c r="S8220" i="6"/>
  <c r="S8221" i="6"/>
  <c r="S8222" i="6"/>
  <c r="S8223" i="6"/>
  <c r="S8224" i="6"/>
  <c r="S8225" i="6"/>
  <c r="S8226" i="6"/>
  <c r="S8227" i="6"/>
  <c r="S8228" i="6"/>
  <c r="S8229" i="6"/>
  <c r="S8230" i="6"/>
  <c r="S8231" i="6"/>
  <c r="S8232" i="6"/>
  <c r="S8233" i="6"/>
  <c r="S8234" i="6"/>
  <c r="S8235" i="6"/>
  <c r="S8236" i="6"/>
  <c r="S8237" i="6"/>
  <c r="S8238" i="6"/>
  <c r="S8239" i="6"/>
  <c r="S8240" i="6"/>
  <c r="S8241" i="6"/>
  <c r="S8242" i="6"/>
  <c r="S8243" i="6"/>
  <c r="S8244" i="6"/>
  <c r="S8245" i="6"/>
  <c r="S8247" i="6"/>
  <c r="S8248" i="6"/>
  <c r="S8246" i="6"/>
  <c r="S8249" i="6"/>
  <c r="S8250" i="6"/>
  <c r="S8251" i="6"/>
  <c r="S8252" i="6"/>
  <c r="S8254" i="6"/>
  <c r="S8253" i="6"/>
  <c r="S8255" i="6"/>
  <c r="S8256" i="6"/>
  <c r="S8257" i="6"/>
  <c r="S8258" i="6"/>
  <c r="S8259" i="6"/>
  <c r="S8260" i="6"/>
  <c r="S8261" i="6"/>
  <c r="S8262" i="6"/>
  <c r="S8263" i="6"/>
  <c r="S8264" i="6"/>
  <c r="S8266" i="6"/>
  <c r="S8265" i="6"/>
  <c r="S8267" i="6"/>
  <c r="S8269" i="6"/>
  <c r="S8268" i="6"/>
  <c r="S8270" i="6"/>
  <c r="S8271" i="6"/>
  <c r="S8272" i="6"/>
  <c r="S8273" i="6"/>
  <c r="S8274" i="6"/>
  <c r="S8275" i="6"/>
  <c r="S8276" i="6"/>
  <c r="S8277" i="6"/>
  <c r="S8278" i="6"/>
  <c r="S8281" i="6"/>
  <c r="S8280" i="6"/>
  <c r="S8279" i="6"/>
  <c r="S8282" i="6"/>
  <c r="S8283" i="6"/>
  <c r="S8284" i="6"/>
  <c r="S8285" i="6"/>
  <c r="S8287" i="6"/>
  <c r="S8286" i="6"/>
  <c r="S8288" i="6"/>
  <c r="S8289" i="6"/>
  <c r="S8291" i="6"/>
  <c r="S8290" i="6"/>
  <c r="S8292" i="6"/>
  <c r="S8293" i="6"/>
  <c r="S8295" i="6"/>
  <c r="S8294" i="6"/>
  <c r="S8296" i="6"/>
  <c r="S8297" i="6"/>
  <c r="S8298" i="6"/>
  <c r="S8299" i="6"/>
  <c r="S8300" i="6"/>
  <c r="S8301" i="6"/>
  <c r="S8302" i="6"/>
  <c r="S8304" i="6"/>
  <c r="S8305" i="6"/>
  <c r="S8306" i="6"/>
  <c r="S8303" i="6"/>
  <c r="S8307" i="6"/>
  <c r="S8308" i="6"/>
  <c r="S8309" i="6"/>
  <c r="S8310" i="6"/>
  <c r="S8311" i="6"/>
  <c r="S8312" i="6"/>
  <c r="S8313" i="6"/>
  <c r="S8315" i="6"/>
  <c r="S8314" i="6"/>
  <c r="S8316" i="6"/>
  <c r="S8317" i="6"/>
  <c r="S8318" i="6"/>
  <c r="S8319" i="6"/>
  <c r="S8321" i="6"/>
  <c r="S8320" i="6"/>
  <c r="S8322" i="6"/>
  <c r="S8323" i="6"/>
  <c r="S8324" i="6"/>
  <c r="S8325" i="6"/>
  <c r="S8326" i="6"/>
  <c r="S8327" i="6"/>
  <c r="S8328" i="6"/>
  <c r="S8329" i="6"/>
  <c r="S8330" i="6"/>
  <c r="S8331" i="6"/>
  <c r="S8332" i="6"/>
  <c r="S8333" i="6"/>
  <c r="S8334" i="6"/>
  <c r="S8335" i="6"/>
  <c r="S8336" i="6"/>
  <c r="S8337" i="6"/>
  <c r="S8338" i="6"/>
  <c r="S8339" i="6"/>
  <c r="S8340" i="6"/>
  <c r="S8341" i="6"/>
  <c r="S8342" i="6"/>
  <c r="S8343" i="6"/>
  <c r="S8345" i="6"/>
  <c r="S8346" i="6"/>
  <c r="S8347" i="6"/>
  <c r="S8344" i="6"/>
  <c r="S8348" i="6"/>
  <c r="S8349" i="6"/>
  <c r="S8350" i="6"/>
  <c r="S8351" i="6"/>
  <c r="S8353" i="6"/>
  <c r="S8352" i="6"/>
  <c r="S8354" i="6"/>
  <c r="S8355" i="6"/>
  <c r="S8357" i="6"/>
  <c r="S8359" i="6"/>
  <c r="S8356" i="6"/>
  <c r="S8358" i="6"/>
  <c r="S8360" i="6"/>
  <c r="S8361" i="6"/>
  <c r="S8362" i="6"/>
  <c r="S8363" i="6"/>
  <c r="S8364" i="6"/>
  <c r="S8365" i="6"/>
  <c r="S8366" i="6"/>
  <c r="S8367" i="6"/>
  <c r="S8368" i="6"/>
  <c r="S8369" i="6"/>
  <c r="S8370" i="6"/>
  <c r="S8371" i="6"/>
  <c r="S8372" i="6"/>
  <c r="S8373" i="6"/>
  <c r="S8374" i="6"/>
  <c r="S8375" i="6"/>
  <c r="S8376" i="6"/>
  <c r="S8377" i="6"/>
  <c r="S8378" i="6"/>
  <c r="S8379" i="6"/>
  <c r="S8380" i="6"/>
  <c r="S8381" i="6"/>
  <c r="S8382" i="6"/>
  <c r="S8383" i="6"/>
  <c r="S8384" i="6"/>
  <c r="S8385" i="6"/>
  <c r="S8386" i="6"/>
  <c r="S8388" i="6"/>
  <c r="S8387" i="6"/>
  <c r="S8389" i="6"/>
  <c r="S8390" i="6"/>
  <c r="S8391" i="6"/>
  <c r="S8392" i="6"/>
  <c r="S8393" i="6"/>
  <c r="S8394" i="6"/>
  <c r="S8395" i="6"/>
  <c r="S8396" i="6"/>
  <c r="S8399" i="6"/>
  <c r="S8397" i="6"/>
  <c r="S8398" i="6"/>
  <c r="S8400" i="6"/>
  <c r="S8401" i="6"/>
  <c r="S8402" i="6"/>
  <c r="S8403" i="6"/>
  <c r="S8404" i="6"/>
  <c r="S8405" i="6"/>
  <c r="S8406" i="6"/>
  <c r="S8407" i="6"/>
  <c r="S8408" i="6"/>
  <c r="S8409" i="6"/>
  <c r="S8410" i="6"/>
  <c r="S8411" i="6"/>
  <c r="S8412" i="6"/>
  <c r="S8413" i="6"/>
  <c r="S8414" i="6"/>
  <c r="S8415" i="6"/>
  <c r="S8416" i="6"/>
  <c r="S8417" i="6"/>
  <c r="S8418" i="6"/>
  <c r="S8419" i="6"/>
  <c r="S8420" i="6"/>
  <c r="S8421" i="6"/>
  <c r="S8422" i="6"/>
  <c r="S8423" i="6"/>
  <c r="S8424" i="6"/>
  <c r="S8425" i="6"/>
  <c r="S8426" i="6"/>
  <c r="S8428" i="6"/>
  <c r="S8427" i="6"/>
  <c r="S8430" i="6"/>
  <c r="S8429" i="6"/>
  <c r="S8431" i="6"/>
  <c r="S8432" i="6"/>
  <c r="S8433" i="6"/>
  <c r="S8434" i="6"/>
  <c r="S8435" i="6"/>
  <c r="S8436" i="6"/>
  <c r="S8437" i="6"/>
  <c r="S8438" i="6"/>
  <c r="S8440" i="6"/>
  <c r="S8439" i="6"/>
  <c r="S8441" i="6"/>
  <c r="S8442" i="6"/>
  <c r="S8443" i="6"/>
  <c r="S8444" i="6"/>
  <c r="S8445" i="6"/>
  <c r="S8446" i="6"/>
  <c r="S8447" i="6"/>
  <c r="S8449" i="6"/>
  <c r="S8448" i="6"/>
  <c r="S8450" i="6"/>
  <c r="S8452" i="6"/>
  <c r="S8451" i="6"/>
  <c r="S8453" i="6"/>
  <c r="S8454" i="6"/>
  <c r="S8456" i="6"/>
  <c r="S8457" i="6"/>
  <c r="S8455" i="6"/>
  <c r="S8458" i="6"/>
  <c r="S8459" i="6"/>
  <c r="S8460" i="6"/>
  <c r="S8461" i="6"/>
  <c r="S8462" i="6"/>
  <c r="S8463" i="6"/>
  <c r="S8464" i="6"/>
  <c r="S8465" i="6"/>
  <c r="S8466" i="6"/>
  <c r="S8467" i="6"/>
  <c r="S8468" i="6"/>
  <c r="S8469" i="6"/>
  <c r="S8472" i="6"/>
  <c r="S8470" i="6"/>
  <c r="S8471" i="6"/>
  <c r="S8473" i="6"/>
  <c r="S8474" i="6"/>
  <c r="S8475" i="6"/>
  <c r="S8476" i="6"/>
  <c r="S8477" i="6"/>
  <c r="S8478" i="6"/>
  <c r="S8479" i="6"/>
  <c r="S8480" i="6"/>
  <c r="S8481" i="6"/>
  <c r="S8482" i="6"/>
  <c r="S8484" i="6"/>
  <c r="S8483" i="6"/>
  <c r="S8485" i="6"/>
  <c r="S8486" i="6"/>
  <c r="S8487" i="6"/>
  <c r="S8488" i="6"/>
  <c r="S8489" i="6"/>
  <c r="S8490" i="6"/>
  <c r="S8491" i="6"/>
  <c r="S8492" i="6"/>
  <c r="S8495" i="6"/>
  <c r="S8494" i="6"/>
  <c r="S8493" i="6"/>
  <c r="S8496" i="6"/>
  <c r="S8497" i="6"/>
  <c r="S8498" i="6"/>
  <c r="S8499" i="6"/>
  <c r="S8500" i="6"/>
  <c r="S8501" i="6"/>
  <c r="S8502" i="6"/>
  <c r="S8506" i="6"/>
  <c r="S8503" i="6"/>
  <c r="S8505" i="6"/>
  <c r="S8507" i="6"/>
  <c r="S8504" i="6"/>
  <c r="S8508" i="6"/>
  <c r="S8509" i="6"/>
  <c r="S8510" i="6"/>
  <c r="S8511" i="6"/>
  <c r="S8513" i="6"/>
  <c r="S8512" i="6"/>
  <c r="S8514" i="6"/>
  <c r="S8515" i="6"/>
  <c r="S8516" i="6"/>
  <c r="S8517" i="6"/>
  <c r="S8518" i="6"/>
  <c r="S8519" i="6"/>
  <c r="S8520" i="6"/>
  <c r="S8521" i="6"/>
  <c r="S8522" i="6"/>
  <c r="S8523" i="6"/>
  <c r="S8524" i="6"/>
  <c r="S8525" i="6"/>
  <c r="S8526" i="6"/>
  <c r="S8527" i="6"/>
  <c r="S8528" i="6"/>
  <c r="S8529" i="6"/>
  <c r="S8530" i="6"/>
  <c r="S8531" i="6"/>
  <c r="S8532" i="6"/>
  <c r="S8533" i="6"/>
  <c r="S8534" i="6"/>
  <c r="S8535" i="6"/>
  <c r="S8536" i="6"/>
  <c r="S8537" i="6"/>
  <c r="S8538" i="6"/>
  <c r="S8539" i="6"/>
  <c r="S8540" i="6"/>
  <c r="S8542" i="6"/>
  <c r="S8541" i="6"/>
  <c r="S8543" i="6"/>
  <c r="S8544" i="6"/>
  <c r="S8545" i="6"/>
  <c r="S8546" i="6"/>
  <c r="S8547" i="6"/>
  <c r="S8548" i="6"/>
  <c r="S8549" i="6"/>
  <c r="S8550" i="6"/>
  <c r="S8551" i="6"/>
  <c r="S8553" i="6"/>
  <c r="S8552" i="6"/>
  <c r="S8554" i="6"/>
  <c r="S8555" i="6"/>
  <c r="S8557" i="6"/>
  <c r="S8556" i="6"/>
  <c r="S8558" i="6"/>
  <c r="S8560" i="6"/>
  <c r="S8559" i="6"/>
  <c r="S8561" i="6"/>
  <c r="S8562" i="6"/>
  <c r="S8563" i="6"/>
  <c r="S8564" i="6"/>
  <c r="S8565" i="6"/>
  <c r="S8566" i="6"/>
  <c r="S8567" i="6"/>
  <c r="S8568" i="6"/>
  <c r="S8570" i="6"/>
  <c r="S8569" i="6"/>
  <c r="S8571" i="6"/>
  <c r="S8572" i="6"/>
  <c r="S8573" i="6"/>
  <c r="S8574" i="6"/>
  <c r="S8575" i="6"/>
  <c r="S8576" i="6"/>
  <c r="S8577" i="6"/>
  <c r="S8578" i="6"/>
  <c r="S8579" i="6"/>
  <c r="S8580" i="6"/>
  <c r="S8583" i="6"/>
  <c r="S8581" i="6"/>
  <c r="S8582" i="6"/>
  <c r="S8584" i="6"/>
  <c r="S8585" i="6"/>
  <c r="S8586" i="6"/>
  <c r="S8587" i="6"/>
  <c r="S8588" i="6"/>
  <c r="S8589" i="6"/>
  <c r="S8590" i="6"/>
  <c r="S8591" i="6"/>
  <c r="S8592" i="6"/>
  <c r="S8593" i="6"/>
  <c r="S8594" i="6"/>
  <c r="S8595" i="6"/>
  <c r="S8596" i="6"/>
  <c r="S8598" i="6"/>
  <c r="S8599" i="6"/>
  <c r="S8597" i="6"/>
  <c r="S8600" i="6"/>
  <c r="S8601" i="6"/>
  <c r="S8602" i="6"/>
  <c r="S8603" i="6"/>
  <c r="S8604" i="6"/>
  <c r="S8606" i="6"/>
  <c r="S8605" i="6"/>
  <c r="S8607" i="6"/>
  <c r="S8608" i="6"/>
  <c r="S8609" i="6"/>
  <c r="S8610" i="6"/>
  <c r="S8611" i="6"/>
  <c r="S8612" i="6"/>
  <c r="S8613" i="6"/>
  <c r="S8614" i="6"/>
  <c r="S8615" i="6"/>
  <c r="S8616" i="6"/>
  <c r="S8617" i="6"/>
  <c r="S8618" i="6"/>
  <c r="S8619" i="6"/>
  <c r="S8620" i="6"/>
  <c r="S8621" i="6"/>
  <c r="S8622" i="6"/>
  <c r="S8623" i="6"/>
  <c r="S8625" i="6"/>
  <c r="S8626" i="6"/>
  <c r="S8624" i="6"/>
  <c r="S8627" i="6"/>
  <c r="S8628" i="6"/>
  <c r="S8629" i="6"/>
  <c r="S8630" i="6"/>
  <c r="S8631" i="6"/>
  <c r="S8632" i="6"/>
  <c r="S8633" i="6"/>
  <c r="S8634" i="6"/>
  <c r="S8635" i="6"/>
  <c r="S8636" i="6"/>
  <c r="S8637" i="6"/>
  <c r="S8638" i="6"/>
  <c r="S8639" i="6"/>
  <c r="S8640" i="6"/>
  <c r="S8641" i="6"/>
  <c r="S8642" i="6"/>
  <c r="S8643" i="6"/>
  <c r="S8645" i="6"/>
  <c r="S8644" i="6"/>
  <c r="S8646" i="6"/>
  <c r="S8647" i="6"/>
  <c r="S8648" i="6"/>
  <c r="S8649" i="6"/>
  <c r="S8650" i="6"/>
  <c r="S8651" i="6"/>
  <c r="S8652" i="6"/>
  <c r="S8653" i="6"/>
  <c r="S8655" i="6"/>
  <c r="S8654" i="6"/>
  <c r="S8656" i="6"/>
  <c r="S8658" i="6"/>
  <c r="S8657" i="6"/>
  <c r="S8659" i="6"/>
  <c r="S8660" i="6"/>
  <c r="S8661" i="6"/>
  <c r="S8662" i="6"/>
  <c r="S8663" i="6"/>
  <c r="S8664" i="6"/>
  <c r="S8665" i="6"/>
  <c r="S8666" i="6"/>
  <c r="S8667" i="6"/>
  <c r="S8668" i="6"/>
  <c r="S8669" i="6"/>
  <c r="S8670" i="6"/>
  <c r="S8671" i="6"/>
  <c r="S8672" i="6"/>
  <c r="S8673" i="6"/>
  <c r="S8674" i="6"/>
  <c r="S8675" i="6"/>
  <c r="S8676" i="6"/>
  <c r="S8677" i="6"/>
  <c r="S8678" i="6"/>
  <c r="S8679" i="6"/>
  <c r="S8680" i="6"/>
  <c r="S8681" i="6"/>
  <c r="S8682" i="6"/>
  <c r="S8683" i="6"/>
  <c r="S8684" i="6"/>
  <c r="S8685" i="6"/>
  <c r="S8686" i="6"/>
  <c r="S8687" i="6"/>
  <c r="S8688" i="6"/>
  <c r="S8689" i="6"/>
  <c r="S8690" i="6"/>
  <c r="S8691" i="6"/>
  <c r="S8692" i="6"/>
  <c r="S8693" i="6"/>
  <c r="S8694" i="6"/>
  <c r="S8695" i="6"/>
  <c r="S8696" i="6"/>
  <c r="S8697" i="6"/>
  <c r="S8698" i="6"/>
  <c r="S8699" i="6"/>
  <c r="S8700" i="6"/>
  <c r="S8701" i="6"/>
  <c r="S8702" i="6"/>
  <c r="S8703" i="6"/>
  <c r="S8704" i="6"/>
  <c r="S8705" i="6"/>
  <c r="S8706" i="6"/>
  <c r="S8707" i="6"/>
  <c r="S8708" i="6"/>
  <c r="S8709" i="6"/>
  <c r="S8710" i="6"/>
  <c r="S8711" i="6"/>
  <c r="S8712" i="6"/>
  <c r="S8713" i="6"/>
  <c r="S8714" i="6"/>
  <c r="S8715" i="6"/>
  <c r="S8716" i="6"/>
  <c r="S8717" i="6"/>
  <c r="S8719" i="6"/>
  <c r="S8720" i="6"/>
  <c r="S8718" i="6"/>
  <c r="S8721" i="6"/>
  <c r="S8722" i="6"/>
  <c r="S8723" i="6"/>
  <c r="S8724" i="6"/>
  <c r="S8725" i="6"/>
  <c r="S8726" i="6"/>
  <c r="S8727" i="6"/>
  <c r="S8728" i="6"/>
  <c r="S8729" i="6"/>
  <c r="S8730" i="6"/>
  <c r="S8731" i="6"/>
  <c r="S8732" i="6"/>
  <c r="S8733" i="6"/>
  <c r="S8734" i="6"/>
  <c r="S8736" i="6"/>
  <c r="S8735" i="6"/>
  <c r="S8737" i="6"/>
  <c r="S8738" i="6"/>
  <c r="S8739" i="6"/>
  <c r="S8740" i="6"/>
  <c r="S8741" i="6"/>
  <c r="S8742" i="6"/>
  <c r="S8744" i="6"/>
  <c r="S8743" i="6"/>
  <c r="S8745" i="6"/>
  <c r="S8746" i="6"/>
  <c r="S8747" i="6"/>
  <c r="S8748" i="6"/>
  <c r="S8749" i="6"/>
  <c r="S8750" i="6"/>
  <c r="S8751" i="6"/>
  <c r="S8753" i="6"/>
  <c r="S8752" i="6"/>
  <c r="S8754" i="6"/>
  <c r="S8756" i="6"/>
  <c r="S8755" i="6"/>
  <c r="S8757" i="6"/>
  <c r="S8758" i="6"/>
  <c r="S8759" i="6"/>
  <c r="S8760" i="6"/>
  <c r="S8761" i="6"/>
  <c r="S8762" i="6"/>
  <c r="S8763" i="6"/>
  <c r="S8765" i="6"/>
  <c r="S8764" i="6"/>
  <c r="S8766" i="6"/>
  <c r="S8767" i="6"/>
  <c r="S8768" i="6"/>
  <c r="S8769" i="6"/>
  <c r="S8770" i="6"/>
  <c r="S8771" i="6"/>
  <c r="S8772" i="6"/>
  <c r="S8773" i="6"/>
  <c r="S8774" i="6"/>
  <c r="S8775" i="6"/>
  <c r="S8776" i="6"/>
  <c r="S8777" i="6"/>
  <c r="S8778" i="6"/>
  <c r="S8779" i="6"/>
  <c r="S8780" i="6"/>
  <c r="S8781" i="6"/>
  <c r="S8782" i="6"/>
  <c r="S8783" i="6"/>
  <c r="S8784" i="6"/>
  <c r="S8785" i="6"/>
  <c r="S8786" i="6"/>
  <c r="S8787" i="6"/>
  <c r="S8788" i="6"/>
  <c r="S8789" i="6"/>
  <c r="S8790" i="6"/>
  <c r="S8791" i="6"/>
  <c r="S8792" i="6"/>
  <c r="S8793" i="6"/>
  <c r="S8795" i="6"/>
  <c r="S8794" i="6"/>
  <c r="S8796" i="6"/>
  <c r="S8797" i="6"/>
  <c r="S8799" i="6"/>
  <c r="S8798" i="6"/>
  <c r="S8800" i="6"/>
  <c r="S8801" i="6"/>
  <c r="S8802" i="6"/>
  <c r="S8803" i="6"/>
  <c r="S8804" i="6"/>
  <c r="S8805" i="6"/>
  <c r="S8806" i="6"/>
  <c r="S8807" i="6"/>
  <c r="S8808" i="6"/>
  <c r="S8809" i="6"/>
  <c r="S8810" i="6"/>
  <c r="S8811" i="6"/>
  <c r="S8812" i="6"/>
  <c r="S8813" i="6"/>
  <c r="S8814" i="6"/>
  <c r="S8815" i="6"/>
  <c r="S8816" i="6"/>
  <c r="S8817" i="6"/>
  <c r="S8818" i="6"/>
  <c r="S8819" i="6"/>
  <c r="S8820" i="6"/>
  <c r="S8821" i="6"/>
  <c r="S8823" i="6"/>
  <c r="S8822" i="6"/>
  <c r="S8824" i="6"/>
  <c r="S8825" i="6"/>
  <c r="S8826" i="6"/>
  <c r="S8827" i="6"/>
  <c r="S8828" i="6"/>
  <c r="S8829" i="6"/>
  <c r="S8830" i="6"/>
  <c r="S8831" i="6"/>
  <c r="S8832" i="6"/>
  <c r="S8833" i="6"/>
  <c r="S8834" i="6"/>
  <c r="S8835" i="6"/>
  <c r="S8836" i="6"/>
  <c r="S8837" i="6"/>
  <c r="S8838" i="6"/>
  <c r="S8839" i="6"/>
  <c r="S8840" i="6"/>
  <c r="S8841" i="6"/>
  <c r="S8843" i="6"/>
  <c r="S8842" i="6"/>
  <c r="S8844" i="6"/>
  <c r="S8845" i="6"/>
  <c r="S8846" i="6"/>
  <c r="S8847" i="6"/>
  <c r="S8848" i="6"/>
  <c r="S8850" i="6"/>
  <c r="S8849" i="6"/>
  <c r="S8851" i="6"/>
  <c r="S8852" i="6"/>
  <c r="S8853" i="6"/>
  <c r="S8854" i="6"/>
  <c r="S8855" i="6"/>
  <c r="S8856" i="6"/>
  <c r="S8857" i="6"/>
  <c r="S8858" i="6"/>
  <c r="S8859" i="6"/>
  <c r="S8860" i="6"/>
  <c r="S8861" i="6"/>
  <c r="S8862" i="6"/>
  <c r="S8863" i="6"/>
  <c r="S8864" i="6"/>
  <c r="S8865" i="6"/>
  <c r="S8866" i="6"/>
  <c r="S8868" i="6"/>
  <c r="S8867" i="6"/>
  <c r="S8870" i="6"/>
  <c r="S8869" i="6"/>
  <c r="S8871" i="6"/>
  <c r="S8873" i="6"/>
  <c r="S8872" i="6"/>
  <c r="S8874" i="6"/>
  <c r="S8876" i="6"/>
  <c r="S8875" i="6"/>
  <c r="S8877" i="6"/>
  <c r="S8878" i="6"/>
  <c r="S8879" i="6"/>
  <c r="S8880" i="6"/>
  <c r="S8881" i="6"/>
  <c r="S8882" i="6"/>
  <c r="S8883" i="6"/>
  <c r="S8884" i="6"/>
  <c r="S8885" i="6"/>
  <c r="S8886" i="6"/>
  <c r="S8887" i="6"/>
  <c r="S8888" i="6"/>
  <c r="S8889" i="6"/>
  <c r="S8890" i="6"/>
  <c r="S8891" i="6"/>
  <c r="S8893" i="6"/>
  <c r="S8892" i="6"/>
  <c r="S8894" i="6"/>
  <c r="S8895" i="6"/>
  <c r="S8896" i="6"/>
  <c r="S8897" i="6"/>
  <c r="S8898" i="6"/>
  <c r="S8899" i="6"/>
  <c r="S8900" i="6"/>
  <c r="S8901" i="6"/>
  <c r="S8902" i="6"/>
  <c r="S8903" i="6"/>
  <c r="S8904" i="6"/>
  <c r="S8905" i="6"/>
  <c r="S8906" i="6"/>
  <c r="S8908" i="6"/>
  <c r="S8907" i="6"/>
  <c r="S8909" i="6"/>
  <c r="S8911" i="6"/>
  <c r="S8910" i="6"/>
  <c r="S8912" i="6"/>
  <c r="S8913" i="6"/>
  <c r="S8914" i="6"/>
  <c r="S8915" i="6"/>
  <c r="S8917" i="6"/>
  <c r="S8916" i="6"/>
  <c r="S8918" i="6"/>
  <c r="S8919" i="6"/>
  <c r="S8920" i="6"/>
  <c r="S8921" i="6"/>
  <c r="S8922" i="6"/>
  <c r="S8923" i="6"/>
  <c r="S8924" i="6"/>
  <c r="S8925" i="6"/>
  <c r="S8926" i="6"/>
  <c r="S8927" i="6"/>
  <c r="S8928" i="6"/>
  <c r="S8929" i="6"/>
  <c r="S8933" i="6"/>
  <c r="S8930" i="6"/>
  <c r="S8931" i="6"/>
  <c r="S8932" i="6"/>
  <c r="S8934" i="6"/>
  <c r="S8935" i="6"/>
  <c r="S8936" i="6"/>
  <c r="S8937" i="6"/>
  <c r="S8939" i="6"/>
  <c r="S8938" i="6"/>
  <c r="S8940" i="6"/>
  <c r="S8941" i="6"/>
  <c r="S8943" i="6"/>
  <c r="S8942" i="6"/>
  <c r="S8944" i="6"/>
  <c r="S8945" i="6"/>
  <c r="S8946" i="6"/>
  <c r="S8947" i="6"/>
  <c r="S8948" i="6"/>
  <c r="S8950" i="6"/>
  <c r="S8949" i="6"/>
  <c r="S8951" i="6"/>
  <c r="S8952" i="6"/>
  <c r="S8953" i="6"/>
  <c r="S8954" i="6"/>
  <c r="S8956" i="6"/>
  <c r="S8955" i="6"/>
  <c r="S8957" i="6"/>
  <c r="S8958" i="6"/>
  <c r="S8959" i="6"/>
  <c r="S8960" i="6"/>
  <c r="S8961" i="6"/>
  <c r="S8962" i="6"/>
  <c r="S8963" i="6"/>
  <c r="S8964" i="6"/>
  <c r="S8965" i="6"/>
  <c r="S8966" i="6"/>
  <c r="S8967" i="6"/>
  <c r="S8968" i="6"/>
  <c r="S8969" i="6"/>
  <c r="S8970" i="6"/>
  <c r="S8971" i="6"/>
  <c r="S8972" i="6"/>
  <c r="S8973" i="6"/>
  <c r="S8975" i="6"/>
  <c r="S8974" i="6"/>
  <c r="S8976" i="6"/>
  <c r="S8977" i="6"/>
  <c r="S8978" i="6"/>
  <c r="S8979" i="6"/>
  <c r="S8980" i="6"/>
  <c r="S8981" i="6"/>
  <c r="S8982" i="6"/>
  <c r="S8983" i="6"/>
  <c r="S8984" i="6"/>
  <c r="S8985" i="6"/>
  <c r="S8986" i="6"/>
  <c r="S8987" i="6"/>
  <c r="S8988" i="6"/>
  <c r="S8989" i="6"/>
  <c r="S8990" i="6"/>
  <c r="S8991" i="6"/>
  <c r="S8992" i="6"/>
  <c r="S8993" i="6"/>
  <c r="S8994" i="6"/>
  <c r="S8995" i="6"/>
  <c r="S8996" i="6"/>
  <c r="S8997" i="6"/>
  <c r="S8998" i="6"/>
  <c r="S8999" i="6"/>
  <c r="S9000" i="6"/>
  <c r="S9001" i="6"/>
  <c r="S9002" i="6"/>
  <c r="S9004" i="6"/>
  <c r="S9003" i="6"/>
  <c r="S9006" i="6"/>
  <c r="S9005" i="6"/>
  <c r="S9007" i="6"/>
  <c r="S9008" i="6"/>
  <c r="S9009" i="6"/>
  <c r="S9011" i="6"/>
  <c r="S9010" i="6"/>
  <c r="S9012" i="6"/>
  <c r="S9013" i="6"/>
  <c r="S9014" i="6"/>
  <c r="S9015" i="6"/>
  <c r="S9016" i="6"/>
  <c r="S9017" i="6"/>
  <c r="S9018" i="6"/>
  <c r="S9019" i="6"/>
  <c r="S9020" i="6"/>
  <c r="S9021" i="6"/>
  <c r="S9022" i="6"/>
  <c r="S9023" i="6"/>
  <c r="S9024" i="6"/>
  <c r="S9025" i="6"/>
  <c r="S9026" i="6"/>
  <c r="S9028" i="6"/>
  <c r="S9029" i="6"/>
  <c r="S9027" i="6"/>
  <c r="S9030" i="6"/>
  <c r="S9031" i="6"/>
  <c r="S9032" i="6"/>
  <c r="S9033" i="6"/>
  <c r="S9034" i="6"/>
  <c r="S9035" i="6"/>
  <c r="S9036" i="6"/>
  <c r="S9037" i="6"/>
  <c r="S9038" i="6"/>
  <c r="S9039" i="6"/>
  <c r="S9042" i="6"/>
  <c r="S9040" i="6"/>
  <c r="S9041" i="6"/>
  <c r="S9044" i="6"/>
  <c r="S9043" i="6"/>
  <c r="S9045" i="6"/>
  <c r="S9046" i="6"/>
  <c r="S9047" i="6"/>
  <c r="S9048" i="6"/>
  <c r="S9049" i="6"/>
  <c r="S9050" i="6"/>
  <c r="S9051" i="6"/>
  <c r="S9052" i="6"/>
  <c r="S9053" i="6"/>
  <c r="S9054" i="6"/>
  <c r="S9055" i="6"/>
  <c r="S9056" i="6"/>
  <c r="S9057" i="6"/>
  <c r="S9058" i="6"/>
  <c r="S9059" i="6"/>
  <c r="S9060" i="6"/>
  <c r="S9061" i="6"/>
  <c r="S9062" i="6"/>
  <c r="S9063" i="6"/>
  <c r="S9064" i="6"/>
  <c r="S9065" i="6"/>
  <c r="S9066" i="6"/>
  <c r="S9067" i="6"/>
  <c r="S9068" i="6"/>
  <c r="S9069" i="6"/>
  <c r="S9071" i="6"/>
  <c r="S9070" i="6"/>
  <c r="S9072" i="6"/>
  <c r="S9073" i="6"/>
  <c r="S9074" i="6"/>
  <c r="S9075" i="6"/>
  <c r="S9076" i="6"/>
  <c r="S9077" i="6"/>
  <c r="S9078" i="6"/>
  <c r="S9079" i="6"/>
  <c r="S9080" i="6"/>
  <c r="S9081" i="6"/>
  <c r="S9082" i="6"/>
  <c r="S9083" i="6"/>
  <c r="S9086" i="6"/>
  <c r="S9084" i="6"/>
  <c r="S9085" i="6"/>
  <c r="S9087" i="6"/>
  <c r="S9088" i="6"/>
  <c r="S9089" i="6"/>
  <c r="S9090" i="6"/>
  <c r="S9091" i="6"/>
  <c r="S9092" i="6"/>
  <c r="S9093" i="6"/>
  <c r="S9094" i="6"/>
  <c r="S9095" i="6"/>
  <c r="S9096" i="6"/>
  <c r="S9097" i="6"/>
  <c r="S9098" i="6"/>
  <c r="S9099" i="6"/>
  <c r="S9100" i="6"/>
  <c r="S9101" i="6"/>
  <c r="S9102" i="6"/>
  <c r="S9103" i="6"/>
  <c r="S9104" i="6"/>
  <c r="S9105" i="6"/>
  <c r="S9106" i="6"/>
  <c r="S9107" i="6"/>
  <c r="S9108" i="6"/>
  <c r="S9109" i="6"/>
  <c r="S9110" i="6"/>
  <c r="S9111" i="6"/>
  <c r="S9112" i="6"/>
  <c r="S9113" i="6"/>
  <c r="S9114" i="6"/>
  <c r="S9115" i="6"/>
  <c r="S9116" i="6"/>
  <c r="S9117" i="6"/>
  <c r="S9118" i="6"/>
  <c r="S9119" i="6"/>
  <c r="S9120" i="6"/>
  <c r="S9121" i="6"/>
  <c r="S9122" i="6"/>
  <c r="S9123" i="6"/>
  <c r="S9124" i="6"/>
  <c r="S9125" i="6"/>
  <c r="S9127" i="6"/>
  <c r="S9126" i="6"/>
  <c r="S9128" i="6"/>
  <c r="S9129" i="6"/>
  <c r="S9130" i="6"/>
  <c r="S9131" i="6"/>
  <c r="S9132" i="6"/>
  <c r="S9133" i="6"/>
  <c r="S9134" i="6"/>
  <c r="S9135" i="6"/>
  <c r="S9138" i="6"/>
  <c r="S9137" i="6"/>
  <c r="S9136" i="6"/>
  <c r="S9139" i="6"/>
  <c r="S9140" i="6"/>
  <c r="S9141" i="6"/>
  <c r="S9142" i="6"/>
  <c r="S9143" i="6"/>
  <c r="S9144" i="6"/>
  <c r="S9145" i="6"/>
  <c r="S9146" i="6"/>
  <c r="S9147" i="6"/>
  <c r="S9148" i="6"/>
  <c r="S9149" i="6"/>
  <c r="S9150" i="6"/>
  <c r="S9151" i="6"/>
  <c r="S9152" i="6"/>
  <c r="S9153" i="6"/>
  <c r="S9154" i="6"/>
  <c r="S9155" i="6"/>
  <c r="S9156" i="6"/>
  <c r="S9157" i="6"/>
  <c r="S9158" i="6"/>
  <c r="S9159" i="6"/>
  <c r="S9160" i="6"/>
  <c r="S9161" i="6"/>
  <c r="S9162" i="6"/>
  <c r="S9163" i="6"/>
  <c r="S9164" i="6"/>
  <c r="S9165" i="6"/>
  <c r="S9166" i="6"/>
  <c r="S9167" i="6"/>
  <c r="S9169" i="6"/>
  <c r="S9168" i="6"/>
  <c r="S9171" i="6"/>
  <c r="S9170" i="6"/>
  <c r="S9172" i="6"/>
  <c r="S9173" i="6"/>
  <c r="S9174" i="6"/>
  <c r="S9175" i="6"/>
  <c r="S9177" i="6"/>
  <c r="S9176" i="6"/>
  <c r="S9178" i="6"/>
  <c r="S9179" i="6"/>
  <c r="S9180" i="6"/>
  <c r="S9181" i="6"/>
  <c r="S9182" i="6"/>
  <c r="S9183" i="6"/>
  <c r="S9184" i="6"/>
  <c r="S9185" i="6"/>
  <c r="S9186" i="6"/>
  <c r="S9187" i="6"/>
  <c r="S9188" i="6"/>
  <c r="S9189" i="6"/>
  <c r="S9190" i="6"/>
  <c r="S9191" i="6"/>
  <c r="S9192" i="6"/>
  <c r="S9193" i="6"/>
  <c r="S9194" i="6"/>
  <c r="S9196" i="6"/>
  <c r="S9195" i="6"/>
  <c r="S9197" i="6"/>
  <c r="S9198" i="6"/>
  <c r="S9199" i="6"/>
  <c r="S9200" i="6"/>
  <c r="S9201" i="6"/>
  <c r="S9202" i="6"/>
  <c r="S9203" i="6"/>
  <c r="S9204" i="6"/>
  <c r="S9205" i="6"/>
  <c r="S9206" i="6"/>
  <c r="S9207" i="6"/>
  <c r="S9208" i="6"/>
  <c r="S9209" i="6"/>
  <c r="S9210" i="6"/>
  <c r="S9211" i="6"/>
  <c r="S9212" i="6"/>
  <c r="S9213" i="6"/>
  <c r="S9214" i="6"/>
  <c r="S9215" i="6"/>
  <c r="S9216" i="6"/>
  <c r="S9217" i="6"/>
  <c r="S9218" i="6"/>
  <c r="S9219" i="6"/>
  <c r="S9220" i="6"/>
  <c r="S9221" i="6"/>
  <c r="S9222" i="6"/>
  <c r="S9224" i="6"/>
  <c r="S9223" i="6"/>
  <c r="S9226" i="6"/>
  <c r="S9225" i="6"/>
  <c r="S9227" i="6"/>
  <c r="S9228" i="6"/>
  <c r="S9229" i="6"/>
  <c r="S9231" i="6"/>
  <c r="S9230" i="6"/>
  <c r="S9232" i="6"/>
  <c r="S9233" i="6"/>
  <c r="S9235" i="6"/>
  <c r="S9234" i="6"/>
  <c r="S9236" i="6"/>
  <c r="S9237" i="6"/>
  <c r="S9238" i="6"/>
  <c r="S9239" i="6"/>
  <c r="S9240" i="6"/>
  <c r="S9241" i="6"/>
  <c r="S9242" i="6"/>
  <c r="S9243" i="6"/>
  <c r="S9244" i="6"/>
  <c r="S9245" i="6"/>
  <c r="S9246" i="6"/>
  <c r="S9248" i="6"/>
  <c r="S9247" i="6"/>
  <c r="S9249" i="6"/>
  <c r="S9250" i="6"/>
  <c r="S9251" i="6"/>
  <c r="S9252" i="6"/>
  <c r="S9253" i="6"/>
  <c r="S9254" i="6"/>
  <c r="S9256" i="6"/>
  <c r="S9255" i="6"/>
  <c r="S9259" i="6"/>
  <c r="S9257" i="6"/>
  <c r="S9258" i="6"/>
  <c r="S9260" i="6"/>
  <c r="S9262" i="6"/>
  <c r="S9263" i="6"/>
  <c r="S9261" i="6"/>
  <c r="S9264" i="6"/>
  <c r="S9265" i="6"/>
  <c r="S9266" i="6"/>
  <c r="S9267" i="6"/>
  <c r="S9268" i="6"/>
  <c r="S9269" i="6"/>
  <c r="S9270" i="6"/>
  <c r="S9271" i="6"/>
  <c r="S9272" i="6"/>
  <c r="S9273" i="6"/>
  <c r="S9274" i="6"/>
  <c r="S9275" i="6"/>
  <c r="S9276" i="6"/>
  <c r="S9277" i="6"/>
  <c r="S9278" i="6"/>
  <c r="S9279" i="6"/>
  <c r="S9280" i="6"/>
  <c r="S9281" i="6"/>
  <c r="S9282" i="6"/>
  <c r="S9283" i="6"/>
  <c r="S9284" i="6"/>
  <c r="S9285" i="6"/>
  <c r="S9286" i="6"/>
  <c r="S9287" i="6"/>
  <c r="S9288" i="6"/>
  <c r="S9289" i="6"/>
  <c r="S9290" i="6"/>
  <c r="S9291" i="6"/>
  <c r="S9292" i="6"/>
  <c r="S9293" i="6"/>
  <c r="S9294" i="6"/>
  <c r="S9295" i="6"/>
  <c r="S9296" i="6"/>
  <c r="S9297" i="6"/>
  <c r="S9298" i="6"/>
  <c r="S9299" i="6"/>
  <c r="S9300" i="6"/>
  <c r="S9301" i="6"/>
  <c r="S9302" i="6"/>
  <c r="S9303" i="6"/>
  <c r="S9305" i="6"/>
  <c r="S9304" i="6"/>
  <c r="S9306" i="6"/>
  <c r="S9307" i="6"/>
  <c r="S9309" i="6"/>
  <c r="S9308" i="6"/>
  <c r="S9310" i="6"/>
  <c r="S9312" i="6"/>
  <c r="S9314" i="6"/>
  <c r="S9311" i="6"/>
  <c r="S9313" i="6"/>
  <c r="S9315" i="6"/>
  <c r="S9316" i="6"/>
  <c r="S9317" i="6"/>
  <c r="S9318" i="6"/>
  <c r="S9319" i="6"/>
  <c r="S9320" i="6"/>
  <c r="S9321" i="6"/>
  <c r="S9322" i="6"/>
  <c r="S9323" i="6"/>
  <c r="S9324" i="6"/>
  <c r="S9325" i="6"/>
  <c r="S9326" i="6"/>
  <c r="S9327" i="6"/>
  <c r="S9328" i="6"/>
  <c r="S9329" i="6"/>
  <c r="S9331" i="6"/>
  <c r="S9330" i="6"/>
  <c r="S9332" i="6"/>
  <c r="S9333" i="6"/>
  <c r="S9334" i="6"/>
  <c r="S9335" i="6"/>
  <c r="S9336" i="6"/>
  <c r="S9337" i="6"/>
  <c r="S9338" i="6"/>
  <c r="S9339" i="6"/>
  <c r="S9340" i="6"/>
  <c r="S9342" i="6"/>
  <c r="S9341" i="6"/>
  <c r="S9343" i="6"/>
  <c r="S9344" i="6"/>
  <c r="S9345" i="6"/>
  <c r="S9346" i="6"/>
  <c r="S9347" i="6"/>
  <c r="S9348" i="6"/>
  <c r="S9349" i="6"/>
  <c r="S9350" i="6"/>
  <c r="S9351" i="6"/>
  <c r="S9352" i="6"/>
  <c r="S9353" i="6"/>
  <c r="S9354" i="6"/>
  <c r="S9355" i="6"/>
  <c r="S9356" i="6"/>
  <c r="S9357" i="6"/>
  <c r="S9358" i="6"/>
  <c r="S9359" i="6"/>
  <c r="S9360" i="6"/>
  <c r="S9361" i="6"/>
  <c r="S9362" i="6"/>
  <c r="S9363" i="6"/>
  <c r="S9364" i="6"/>
  <c r="S9365" i="6"/>
  <c r="S9367" i="6"/>
  <c r="S9366" i="6"/>
  <c r="S9368" i="6"/>
  <c r="S9369" i="6"/>
  <c r="S9370" i="6"/>
  <c r="S9371" i="6"/>
  <c r="S9372" i="6"/>
  <c r="S9373" i="6"/>
  <c r="S9374" i="6"/>
  <c r="S9375" i="6"/>
  <c r="S9376" i="6"/>
  <c r="S9377" i="6"/>
  <c r="S9378" i="6"/>
  <c r="S9379" i="6"/>
  <c r="S9380" i="6"/>
  <c r="S9381" i="6"/>
  <c r="S9382" i="6"/>
  <c r="S9383" i="6"/>
  <c r="S9384" i="6"/>
  <c r="S9385" i="6"/>
  <c r="S9386" i="6"/>
  <c r="S9387" i="6"/>
  <c r="S9388" i="6"/>
  <c r="S9389" i="6"/>
  <c r="S9390" i="6"/>
  <c r="S9391" i="6"/>
  <c r="S9392" i="6"/>
  <c r="S9393" i="6"/>
  <c r="S9394" i="6"/>
  <c r="S9395" i="6"/>
  <c r="S9396" i="6"/>
  <c r="S9397" i="6"/>
  <c r="S9398" i="6"/>
  <c r="S9399" i="6"/>
  <c r="S9400" i="6"/>
  <c r="S9401" i="6"/>
  <c r="S9402" i="6"/>
  <c r="S9403" i="6"/>
  <c r="S9404" i="6"/>
  <c r="S9405" i="6"/>
  <c r="S9406" i="6"/>
  <c r="S9407" i="6"/>
  <c r="S9408" i="6"/>
  <c r="S9409" i="6"/>
  <c r="S9410" i="6"/>
  <c r="S9411" i="6"/>
  <c r="S9412" i="6"/>
  <c r="S9413" i="6"/>
  <c r="S9414" i="6"/>
  <c r="S9415" i="6"/>
  <c r="S9417" i="6"/>
  <c r="S9416" i="6"/>
  <c r="S9418" i="6"/>
  <c r="S9419" i="6"/>
  <c r="S9420" i="6"/>
  <c r="S9421" i="6"/>
  <c r="S9422" i="6"/>
  <c r="S9423" i="6"/>
  <c r="S9424" i="6"/>
  <c r="S9425" i="6"/>
  <c r="S9426" i="6"/>
  <c r="S9427" i="6"/>
  <c r="S9429" i="6"/>
  <c r="S9428" i="6"/>
  <c r="S9430" i="6"/>
  <c r="S9431" i="6"/>
  <c r="S9433" i="6"/>
  <c r="S9432" i="6"/>
  <c r="S9434" i="6"/>
  <c r="S9435" i="6"/>
  <c r="S9436" i="6"/>
  <c r="S9437" i="6"/>
  <c r="S9438" i="6"/>
  <c r="S9439" i="6"/>
  <c r="S9440" i="6"/>
  <c r="S9441" i="6"/>
  <c r="S9442" i="6"/>
  <c r="S9443" i="6"/>
  <c r="S9444" i="6"/>
  <c r="S9447" i="6"/>
  <c r="S9446" i="6"/>
  <c r="S9445" i="6"/>
  <c r="S9448" i="6"/>
  <c r="S9449" i="6"/>
  <c r="S9450" i="6"/>
  <c r="S9452" i="6"/>
  <c r="S9451" i="6"/>
  <c r="S9453" i="6"/>
  <c r="S9454" i="6"/>
  <c r="S9455" i="6"/>
  <c r="S9456" i="6"/>
  <c r="S9457" i="6"/>
  <c r="S9458" i="6"/>
  <c r="S9459" i="6"/>
  <c r="S9460" i="6"/>
  <c r="S9461" i="6"/>
  <c r="S9462" i="6"/>
  <c r="S9463" i="6"/>
  <c r="S9464" i="6"/>
  <c r="S9465" i="6"/>
  <c r="S9466" i="6"/>
  <c r="S9468" i="6"/>
  <c r="S9467" i="6"/>
  <c r="S9469" i="6"/>
  <c r="S9470" i="6"/>
  <c r="S9471" i="6"/>
  <c r="S9473" i="6"/>
  <c r="S9472" i="6"/>
  <c r="S9474" i="6"/>
  <c r="S9475" i="6"/>
  <c r="S9476" i="6"/>
  <c r="S9477" i="6"/>
  <c r="S9478" i="6"/>
  <c r="S9479" i="6"/>
  <c r="S9480" i="6"/>
  <c r="S9481" i="6"/>
  <c r="S9482" i="6"/>
  <c r="S9484" i="6"/>
  <c r="S9483" i="6"/>
  <c r="S9485" i="6"/>
  <c r="S9486" i="6"/>
  <c r="S9487" i="6"/>
  <c r="S9490" i="6"/>
  <c r="S9488" i="6"/>
  <c r="S9489" i="6"/>
  <c r="S9491" i="6"/>
  <c r="S9492" i="6"/>
  <c r="S9494" i="6"/>
  <c r="S9493" i="6"/>
  <c r="S9495" i="6"/>
  <c r="S9496" i="6"/>
  <c r="S9497" i="6"/>
  <c r="S9498" i="6"/>
  <c r="S9499" i="6"/>
  <c r="S9500" i="6"/>
  <c r="S9501" i="6"/>
  <c r="S9502" i="6"/>
  <c r="S9503" i="6"/>
  <c r="S9504" i="6"/>
  <c r="S9505" i="6"/>
  <c r="S9507" i="6"/>
  <c r="S9506" i="6"/>
  <c r="S9508" i="6"/>
  <c r="S9509" i="6"/>
  <c r="S9511" i="6"/>
  <c r="S9510" i="6"/>
  <c r="S9512" i="6"/>
  <c r="S9513" i="6"/>
  <c r="S9514" i="6"/>
  <c r="S9515" i="6"/>
  <c r="S9516" i="6"/>
  <c r="S9517" i="6"/>
  <c r="S9518" i="6"/>
  <c r="S9519" i="6"/>
  <c r="S9520" i="6"/>
  <c r="S9521" i="6"/>
  <c r="S9522" i="6"/>
  <c r="S9524" i="6"/>
  <c r="S9523" i="6"/>
  <c r="S9525" i="6"/>
  <c r="S9526" i="6"/>
  <c r="S9527" i="6"/>
  <c r="S9528" i="6"/>
  <c r="S9530" i="6"/>
  <c r="S9529" i="6"/>
  <c r="S9531" i="6"/>
  <c r="S9532" i="6"/>
  <c r="S9533" i="6"/>
  <c r="S9534" i="6"/>
  <c r="S9535" i="6"/>
  <c r="S9536" i="6"/>
  <c r="S9537" i="6"/>
  <c r="S9538" i="6"/>
  <c r="S9539" i="6"/>
  <c r="S9540" i="6"/>
  <c r="S9541" i="6"/>
  <c r="S9542" i="6"/>
  <c r="S9543" i="6"/>
  <c r="S9544" i="6"/>
  <c r="S9545" i="6"/>
  <c r="S9546" i="6"/>
  <c r="S9547" i="6"/>
  <c r="S9548" i="6"/>
  <c r="S9549" i="6"/>
  <c r="S9550" i="6"/>
  <c r="S9551" i="6"/>
  <c r="S9552" i="6"/>
  <c r="S9553" i="6"/>
  <c r="S9554" i="6"/>
  <c r="S9555" i="6"/>
  <c r="S9556" i="6"/>
  <c r="S9557" i="6"/>
  <c r="S9558" i="6"/>
  <c r="S9559" i="6"/>
  <c r="S9561" i="6"/>
  <c r="S9560" i="6"/>
  <c r="S9563" i="6"/>
  <c r="S9562" i="6"/>
  <c r="S9564" i="6"/>
  <c r="S9565" i="6"/>
  <c r="S9566" i="6"/>
  <c r="S9567" i="6"/>
  <c r="S9568" i="6"/>
  <c r="S9569" i="6"/>
  <c r="S9570" i="6"/>
  <c r="S9571" i="6"/>
  <c r="S9572" i="6"/>
  <c r="S9573" i="6"/>
  <c r="S9574" i="6"/>
  <c r="S9575" i="6"/>
  <c r="S9576" i="6"/>
  <c r="S9577" i="6"/>
  <c r="S9578" i="6"/>
  <c r="S9580" i="6"/>
  <c r="S9579" i="6"/>
  <c r="S9581" i="6"/>
  <c r="S9582" i="6"/>
  <c r="S9583" i="6"/>
  <c r="S9584" i="6"/>
  <c r="S9585" i="6"/>
  <c r="S9586" i="6"/>
  <c r="S9587" i="6"/>
  <c r="S9588" i="6"/>
  <c r="S9589" i="6"/>
  <c r="S9590" i="6"/>
  <c r="S9591" i="6"/>
  <c r="S9592" i="6"/>
  <c r="S9593" i="6"/>
  <c r="S9594" i="6"/>
  <c r="S9595" i="6"/>
  <c r="S9596" i="6"/>
  <c r="S9598" i="6"/>
  <c r="S9597" i="6"/>
  <c r="S9599" i="6"/>
  <c r="S9600" i="6"/>
  <c r="S9601" i="6"/>
  <c r="S9602" i="6"/>
  <c r="S9603" i="6"/>
  <c r="S9604" i="6"/>
  <c r="S9606" i="6"/>
  <c r="S9605" i="6"/>
  <c r="S9607" i="6"/>
  <c r="S9608" i="6"/>
  <c r="S9609" i="6"/>
  <c r="S9610" i="6"/>
  <c r="S9611" i="6"/>
  <c r="S9612" i="6"/>
  <c r="S9613" i="6"/>
  <c r="S9615" i="6"/>
  <c r="S9614" i="6"/>
  <c r="S9617" i="6"/>
  <c r="S9618" i="6"/>
  <c r="S9616" i="6"/>
  <c r="S9619" i="6"/>
  <c r="S9620" i="6"/>
  <c r="S9622" i="6"/>
  <c r="S9621" i="6"/>
  <c r="S9623" i="6"/>
  <c r="S9624" i="6"/>
  <c r="S9625" i="6"/>
  <c r="S9626" i="6"/>
  <c r="S9627" i="6"/>
  <c r="S9628" i="6"/>
  <c r="S9629" i="6"/>
  <c r="S9630" i="6"/>
  <c r="S9631" i="6"/>
  <c r="S9632" i="6"/>
  <c r="S9633" i="6"/>
  <c r="S9634" i="6"/>
  <c r="S9635" i="6"/>
  <c r="S9636" i="6"/>
  <c r="S9637" i="6"/>
  <c r="S9638" i="6"/>
  <c r="S9639" i="6"/>
  <c r="S9640" i="6"/>
  <c r="S9641" i="6"/>
  <c r="S9642" i="6"/>
  <c r="S9643" i="6"/>
  <c r="S9645" i="6"/>
  <c r="S9644" i="6"/>
  <c r="S9646" i="6"/>
  <c r="S9647" i="6"/>
  <c r="S9648" i="6"/>
  <c r="S9649" i="6"/>
  <c r="S9650" i="6"/>
  <c r="S9652" i="6"/>
  <c r="S9651" i="6"/>
  <c r="S9653" i="6"/>
  <c r="S9654" i="6"/>
  <c r="S9655" i="6"/>
  <c r="S9656" i="6"/>
  <c r="S9657" i="6"/>
  <c r="S9658" i="6"/>
  <c r="S9659" i="6"/>
  <c r="S9660" i="6"/>
  <c r="S9661" i="6"/>
  <c r="S9662" i="6"/>
  <c r="S9664" i="6"/>
  <c r="S9663" i="6"/>
  <c r="S9665" i="6"/>
  <c r="S9666" i="6"/>
  <c r="S9668" i="6"/>
  <c r="S9669" i="6"/>
  <c r="S9667" i="6"/>
  <c r="S9670" i="6"/>
  <c r="S9672" i="6"/>
  <c r="S9671" i="6"/>
  <c r="S9673" i="6"/>
  <c r="S9674" i="6"/>
  <c r="S9675" i="6"/>
  <c r="S9676" i="6"/>
  <c r="S9677" i="6"/>
  <c r="S9678" i="6"/>
  <c r="S9679" i="6"/>
  <c r="S9680" i="6"/>
  <c r="S9683" i="6"/>
  <c r="S9681" i="6"/>
  <c r="S9682" i="6"/>
  <c r="S9684" i="6"/>
  <c r="S9685" i="6"/>
  <c r="S9686" i="6"/>
  <c r="S9687" i="6"/>
  <c r="S9688" i="6"/>
  <c r="S9689" i="6"/>
  <c r="S9690" i="6"/>
  <c r="S9692" i="6"/>
  <c r="S9691" i="6"/>
  <c r="S9693" i="6"/>
  <c r="S9694" i="6"/>
  <c r="S9695" i="6"/>
  <c r="S9696" i="6"/>
  <c r="S9697" i="6"/>
  <c r="S9698" i="6"/>
  <c r="S9700" i="6"/>
  <c r="S9699" i="6"/>
  <c r="S9702" i="6"/>
  <c r="S9701" i="6"/>
  <c r="S9703" i="6"/>
  <c r="S9704" i="6"/>
  <c r="S9705" i="6"/>
  <c r="S9706" i="6"/>
  <c r="S9707" i="6"/>
  <c r="S9708" i="6"/>
  <c r="S9709" i="6"/>
  <c r="S9710" i="6"/>
  <c r="S9711" i="6"/>
  <c r="S9712" i="6"/>
  <c r="S9713" i="6"/>
  <c r="S9714" i="6"/>
  <c r="S9715" i="6"/>
  <c r="S9716" i="6"/>
  <c r="S9717" i="6"/>
  <c r="S9718" i="6"/>
  <c r="S9719" i="6"/>
  <c r="S9720" i="6"/>
  <c r="S9721" i="6"/>
  <c r="S9722" i="6"/>
  <c r="S9723" i="6"/>
  <c r="S9726" i="6"/>
  <c r="S9724" i="6"/>
  <c r="S9728" i="6"/>
  <c r="S9727" i="6"/>
  <c r="S9729" i="6"/>
  <c r="S9725" i="6"/>
  <c r="S9731" i="6"/>
  <c r="S9730" i="6"/>
  <c r="S9732" i="6"/>
  <c r="S9734" i="6"/>
  <c r="S9733" i="6"/>
  <c r="S9735" i="6"/>
  <c r="S9736" i="6"/>
  <c r="S9737" i="6"/>
  <c r="S9739" i="6"/>
  <c r="S9738" i="6"/>
  <c r="S9740" i="6"/>
  <c r="S9741" i="6"/>
  <c r="S9742" i="6"/>
  <c r="S9743" i="6"/>
  <c r="S9744" i="6"/>
  <c r="S9745" i="6"/>
  <c r="S9746" i="6"/>
  <c r="S9747" i="6"/>
  <c r="S9748" i="6"/>
  <c r="S9749" i="6"/>
  <c r="S9750" i="6"/>
  <c r="S9752" i="6"/>
  <c r="S9751" i="6"/>
  <c r="S9753" i="6"/>
  <c r="S9754" i="6"/>
  <c r="S9755" i="6"/>
  <c r="S9757" i="6"/>
  <c r="S9756" i="6"/>
  <c r="S9759" i="6"/>
  <c r="S9758" i="6"/>
  <c r="S9760" i="6"/>
  <c r="S9761" i="6"/>
  <c r="S9762" i="6"/>
  <c r="S9763" i="6"/>
  <c r="S9764" i="6"/>
  <c r="S9765" i="6"/>
  <c r="S9767" i="6"/>
  <c r="S9766" i="6"/>
  <c r="S9768" i="6"/>
  <c r="S9769" i="6"/>
  <c r="S9770" i="6"/>
  <c r="S9771" i="6"/>
  <c r="S9772" i="6"/>
  <c r="S9773" i="6"/>
  <c r="S9775" i="6"/>
  <c r="S9774" i="6"/>
  <c r="S9776" i="6"/>
  <c r="S9777" i="6"/>
  <c r="S9778" i="6"/>
  <c r="S9779" i="6"/>
  <c r="S9780" i="6"/>
  <c r="S9781" i="6"/>
  <c r="S9783" i="6"/>
  <c r="S9782" i="6"/>
  <c r="S9784" i="6"/>
  <c r="S9785" i="6"/>
  <c r="S9786" i="6"/>
  <c r="S9787" i="6"/>
  <c r="S9788" i="6"/>
  <c r="S9789" i="6"/>
  <c r="S9790" i="6"/>
  <c r="S9791" i="6"/>
  <c r="S9792" i="6"/>
  <c r="S9793" i="6"/>
  <c r="S9794" i="6"/>
  <c r="S9795" i="6"/>
  <c r="S9797" i="6"/>
  <c r="S9796" i="6"/>
  <c r="S9798" i="6"/>
  <c r="S9799" i="6"/>
  <c r="S9800" i="6"/>
  <c r="S9801" i="6"/>
  <c r="S9802" i="6"/>
  <c r="S9803" i="6"/>
  <c r="S9804" i="6"/>
  <c r="S9805" i="6"/>
  <c r="S9806" i="6"/>
  <c r="S9807" i="6"/>
  <c r="S9808" i="6"/>
  <c r="S9810" i="6"/>
  <c r="S9809" i="6"/>
  <c r="S9811" i="6"/>
  <c r="S9812" i="6"/>
  <c r="S9813" i="6"/>
  <c r="S9815" i="6"/>
  <c r="S9816" i="6"/>
  <c r="S9814" i="6"/>
  <c r="S9817" i="6"/>
  <c r="S9818" i="6"/>
  <c r="S9819" i="6"/>
  <c r="S9820" i="6"/>
  <c r="S9821" i="6"/>
  <c r="S9822" i="6"/>
  <c r="S9824" i="6"/>
  <c r="S9823" i="6"/>
  <c r="S9825" i="6"/>
  <c r="S9826" i="6"/>
  <c r="S9827" i="6"/>
  <c r="S9828" i="6"/>
  <c r="S9829" i="6"/>
  <c r="S9830" i="6"/>
  <c r="S9831" i="6"/>
  <c r="S9832" i="6"/>
  <c r="S9833" i="6"/>
  <c r="S9834" i="6"/>
  <c r="S9835" i="6"/>
  <c r="S9836" i="6"/>
  <c r="S9837" i="6"/>
  <c r="S9838" i="6"/>
  <c r="S9839" i="6"/>
  <c r="S9840" i="6"/>
  <c r="S9841" i="6"/>
  <c r="S9842" i="6"/>
  <c r="S9843" i="6"/>
  <c r="S9845" i="6"/>
  <c r="S9844" i="6"/>
  <c r="S9846" i="6"/>
  <c r="S9847" i="6"/>
  <c r="S9848" i="6"/>
  <c r="S9849" i="6"/>
  <c r="S9850" i="6"/>
  <c r="S9851" i="6"/>
  <c r="S9852" i="6"/>
  <c r="S9853" i="6"/>
  <c r="S9854" i="6"/>
  <c r="S9855" i="6"/>
  <c r="S9856" i="6"/>
  <c r="S9857" i="6"/>
  <c r="S9858" i="6"/>
  <c r="S9859" i="6"/>
  <c r="S9860" i="6"/>
  <c r="S9862" i="6"/>
  <c r="S9861" i="6"/>
  <c r="S9863" i="6"/>
  <c r="S9864" i="6"/>
  <c r="S9865" i="6"/>
  <c r="S9866" i="6"/>
  <c r="S9867" i="6"/>
  <c r="S9868" i="6"/>
  <c r="S9869" i="6"/>
  <c r="S9870" i="6"/>
  <c r="S9871" i="6"/>
  <c r="S9873" i="6"/>
  <c r="S9874" i="6"/>
  <c r="S9872" i="6"/>
  <c r="S9875" i="6"/>
  <c r="S9876" i="6"/>
  <c r="S9877" i="6"/>
  <c r="S9878" i="6"/>
  <c r="S9879" i="6"/>
  <c r="S9880" i="6"/>
  <c r="S9881" i="6"/>
  <c r="S9882" i="6"/>
  <c r="S9883" i="6"/>
  <c r="S9884" i="6"/>
  <c r="S9885" i="6"/>
  <c r="S9889" i="6"/>
  <c r="S9888" i="6"/>
  <c r="S9887" i="6"/>
  <c r="S9886" i="6"/>
  <c r="S9890" i="6"/>
  <c r="S9891" i="6"/>
  <c r="S9893" i="6"/>
  <c r="S9892" i="6"/>
  <c r="S9894" i="6"/>
  <c r="S9895" i="6"/>
  <c r="S9896" i="6"/>
  <c r="S9897" i="6"/>
  <c r="S9898" i="6"/>
  <c r="S9899" i="6"/>
  <c r="S9900" i="6"/>
  <c r="S9901" i="6"/>
  <c r="S9902" i="6"/>
  <c r="S9903" i="6"/>
  <c r="S9904" i="6"/>
  <c r="S9905" i="6"/>
  <c r="S9906" i="6"/>
  <c r="S9907" i="6"/>
  <c r="S9908" i="6"/>
  <c r="S9909" i="6"/>
  <c r="S9910" i="6"/>
  <c r="S9911" i="6"/>
  <c r="S9912" i="6"/>
  <c r="S9914" i="6"/>
  <c r="S9913" i="6"/>
  <c r="S9915" i="6"/>
  <c r="S9916" i="6"/>
  <c r="S9917" i="6"/>
  <c r="S9918" i="6"/>
  <c r="S9919" i="6"/>
  <c r="S9920" i="6"/>
  <c r="S9921" i="6"/>
  <c r="S9922" i="6"/>
  <c r="S9923" i="6"/>
  <c r="S9924" i="6"/>
  <c r="S9925" i="6"/>
  <c r="S9926" i="6"/>
  <c r="S9927" i="6"/>
  <c r="S9928" i="6"/>
  <c r="S9929" i="6"/>
  <c r="S9930" i="6"/>
  <c r="S9931" i="6"/>
  <c r="S9932" i="6"/>
  <c r="S9933" i="6"/>
  <c r="S9934" i="6"/>
  <c r="S9936" i="6"/>
  <c r="S9935" i="6"/>
  <c r="S9937" i="6"/>
  <c r="S9938" i="6"/>
  <c r="S9939" i="6"/>
  <c r="S9940" i="6"/>
  <c r="S9941" i="6"/>
  <c r="S9944" i="6"/>
  <c r="S9943" i="6"/>
  <c r="S9942" i="6"/>
  <c r="S9945" i="6"/>
  <c r="S9946" i="6"/>
  <c r="S9947" i="6"/>
  <c r="S9948" i="6"/>
  <c r="S9949" i="6"/>
  <c r="S9950" i="6"/>
  <c r="S9951" i="6"/>
  <c r="S9952" i="6"/>
  <c r="S9953" i="6"/>
  <c r="S9954" i="6"/>
  <c r="S9955" i="6"/>
  <c r="S9956" i="6"/>
  <c r="S9957" i="6"/>
  <c r="S9959" i="6"/>
  <c r="S9958" i="6"/>
  <c r="S9960" i="6"/>
  <c r="S9961" i="6"/>
  <c r="S9962" i="6"/>
  <c r="S9964" i="6"/>
  <c r="S9963" i="6"/>
  <c r="S9965" i="6"/>
  <c r="S9966" i="6"/>
  <c r="S9967" i="6"/>
  <c r="S9968" i="6"/>
  <c r="S9969" i="6"/>
  <c r="S9970" i="6"/>
  <c r="S9971" i="6"/>
  <c r="S9973" i="6"/>
  <c r="S9972" i="6"/>
  <c r="S9974" i="6"/>
  <c r="S9975" i="6"/>
  <c r="S9976" i="6"/>
  <c r="S9977" i="6"/>
  <c r="S9978" i="6"/>
  <c r="S9979" i="6"/>
  <c r="S9980" i="6"/>
  <c r="S9981" i="6"/>
  <c r="S9982" i="6"/>
  <c r="S9983" i="6"/>
  <c r="S9984" i="6"/>
  <c r="S9985" i="6"/>
  <c r="S9986" i="6"/>
  <c r="S9987" i="6"/>
  <c r="S9988" i="6"/>
  <c r="S9990" i="6"/>
  <c r="S9989" i="6"/>
  <c r="S9991" i="6"/>
  <c r="S9992" i="6"/>
  <c r="S9993" i="6"/>
  <c r="S9994" i="6"/>
  <c r="S9996" i="6"/>
  <c r="S9995" i="6"/>
  <c r="S9997" i="6"/>
  <c r="S9999" i="6"/>
  <c r="S9998" i="6"/>
  <c r="S10000" i="6"/>
  <c r="S10001" i="6"/>
  <c r="S10002" i="6"/>
  <c r="S10003" i="6"/>
  <c r="S10004" i="6"/>
  <c r="S10005" i="6"/>
  <c r="S10006" i="6"/>
  <c r="S10007" i="6"/>
  <c r="S10008" i="6"/>
  <c r="S10009" i="6"/>
  <c r="S10010" i="6"/>
  <c r="S10011" i="6"/>
  <c r="S10013" i="6"/>
  <c r="S10014" i="6"/>
  <c r="S10012" i="6"/>
  <c r="S10015" i="6"/>
  <c r="S10016" i="6"/>
  <c r="S10017" i="6"/>
  <c r="S10018" i="6"/>
  <c r="S10019" i="6"/>
  <c r="S10020" i="6"/>
  <c r="S10021" i="6"/>
  <c r="S10022" i="6"/>
  <c r="S10023" i="6"/>
  <c r="S10025" i="6"/>
  <c r="S10024" i="6"/>
  <c r="S10026" i="6"/>
  <c r="S10027" i="6"/>
  <c r="S10028" i="6"/>
  <c r="S10029" i="6"/>
  <c r="S10030" i="6"/>
  <c r="S10031" i="6"/>
  <c r="S10032" i="6"/>
  <c r="S10033" i="6"/>
  <c r="S10034" i="6"/>
  <c r="S10035" i="6"/>
  <c r="S10036" i="6"/>
  <c r="S10037" i="6"/>
  <c r="S10038" i="6"/>
  <c r="S10039" i="6"/>
  <c r="S10040" i="6"/>
  <c r="S10041" i="6"/>
  <c r="S10043" i="6"/>
  <c r="S10042" i="6"/>
  <c r="S10044" i="6"/>
  <c r="S10045" i="6"/>
  <c r="S10046" i="6"/>
  <c r="S10047" i="6"/>
  <c r="S10048" i="6"/>
  <c r="S10049" i="6"/>
  <c r="S10050" i="6"/>
  <c r="S10051" i="6"/>
  <c r="S10052" i="6"/>
  <c r="S10054" i="6"/>
  <c r="S10053" i="6"/>
  <c r="S10056" i="6"/>
  <c r="S10055" i="6"/>
  <c r="S10057" i="6"/>
  <c r="S10058" i="6"/>
  <c r="S10061" i="6"/>
  <c r="S10060" i="6"/>
  <c r="S10063" i="6"/>
  <c r="S10062" i="6"/>
  <c r="S10059" i="6"/>
  <c r="S10064" i="6"/>
  <c r="S10065" i="6"/>
  <c r="S10066" i="6"/>
  <c r="S10067" i="6"/>
  <c r="S10068" i="6"/>
  <c r="S10069" i="6"/>
  <c r="S10070" i="6"/>
  <c r="S10071" i="6"/>
  <c r="S10072" i="6"/>
  <c r="S10073" i="6"/>
  <c r="S10074" i="6"/>
  <c r="S10075" i="6"/>
  <c r="S10076" i="6"/>
  <c r="S10077" i="6"/>
  <c r="S10078" i="6"/>
  <c r="S10079" i="6"/>
  <c r="S10080" i="6"/>
  <c r="S10081" i="6"/>
  <c r="S10082" i="6"/>
  <c r="S10083" i="6"/>
  <c r="S10084" i="6"/>
  <c r="S10085" i="6"/>
  <c r="S10086" i="6"/>
  <c r="S10087" i="6"/>
  <c r="S10088" i="6"/>
  <c r="S10089" i="6"/>
  <c r="S10090" i="6"/>
  <c r="S10091" i="6"/>
  <c r="S10093" i="6"/>
  <c r="S10092" i="6"/>
  <c r="S10094" i="6"/>
  <c r="S10095" i="6"/>
  <c r="S10096" i="6"/>
  <c r="S10097" i="6"/>
  <c r="S10098" i="6"/>
  <c r="S10099" i="6"/>
  <c r="S10100" i="6"/>
  <c r="S10101" i="6"/>
  <c r="S10102" i="6"/>
  <c r="S10103" i="6"/>
  <c r="S10104" i="6"/>
  <c r="S10105" i="6"/>
  <c r="S10106" i="6"/>
  <c r="S10107" i="6"/>
  <c r="S10108" i="6"/>
  <c r="S10109" i="6"/>
  <c r="S10110" i="6"/>
  <c r="S10111" i="6"/>
  <c r="S10112" i="6"/>
  <c r="S10114" i="6"/>
  <c r="S10113" i="6"/>
  <c r="S10115" i="6"/>
  <c r="S10117" i="6"/>
  <c r="S10116" i="6"/>
  <c r="S10118" i="6"/>
  <c r="S10119" i="6"/>
  <c r="S10120" i="6"/>
  <c r="S10121" i="6"/>
  <c r="S10122" i="6"/>
  <c r="S10123" i="6"/>
  <c r="S10127" i="6"/>
  <c r="S10125" i="6"/>
  <c r="S10124" i="6"/>
  <c r="S10126" i="6"/>
  <c r="S10128" i="6"/>
  <c r="S10129" i="6"/>
  <c r="S10130" i="6"/>
  <c r="S10131" i="6"/>
  <c r="S10132" i="6"/>
  <c r="S10133" i="6"/>
  <c r="S10134" i="6"/>
  <c r="S10135" i="6"/>
  <c r="S10136" i="6"/>
  <c r="S10137" i="6"/>
  <c r="S10138" i="6"/>
  <c r="S10139" i="6"/>
  <c r="S10140" i="6"/>
  <c r="S10141" i="6"/>
  <c r="S10142" i="6"/>
  <c r="S10143" i="6"/>
  <c r="S10144" i="6"/>
  <c r="S10145" i="6"/>
  <c r="S10146" i="6"/>
  <c r="S10148" i="6"/>
  <c r="S10147" i="6"/>
  <c r="S10149" i="6"/>
  <c r="S10150" i="6"/>
  <c r="S10151" i="6"/>
  <c r="S10152" i="6"/>
  <c r="S10153" i="6"/>
  <c r="S10154" i="6"/>
  <c r="S10155" i="6"/>
  <c r="S10156" i="6"/>
  <c r="S10157" i="6"/>
  <c r="S10158" i="6"/>
  <c r="S10159" i="6"/>
  <c r="S10160" i="6"/>
  <c r="S10161" i="6"/>
  <c r="S10162" i="6"/>
  <c r="S10163" i="6"/>
  <c r="S10164" i="6"/>
  <c r="S10165" i="6"/>
  <c r="S10166" i="6"/>
  <c r="S10167" i="6"/>
  <c r="S10168" i="6"/>
  <c r="S10169" i="6"/>
  <c r="S10170" i="6"/>
  <c r="S10171" i="6"/>
  <c r="S10172" i="6"/>
  <c r="S10173" i="6"/>
  <c r="S10174" i="6"/>
  <c r="S10175" i="6"/>
  <c r="S10176" i="6"/>
  <c r="S10177" i="6"/>
  <c r="S10178" i="6"/>
  <c r="S10180" i="6"/>
  <c r="S10179" i="6"/>
  <c r="S10181" i="6"/>
  <c r="S10182" i="6"/>
  <c r="S10183" i="6"/>
  <c r="S10184" i="6"/>
  <c r="S10185" i="6"/>
  <c r="S10186" i="6"/>
  <c r="S10187" i="6"/>
  <c r="S10188" i="6"/>
  <c r="S10189" i="6"/>
  <c r="S10190" i="6"/>
  <c r="S10191" i="6"/>
  <c r="S10192" i="6"/>
  <c r="S10193" i="6"/>
  <c r="S10194" i="6"/>
  <c r="S10195" i="6"/>
  <c r="S10196" i="6"/>
  <c r="S10197" i="6"/>
  <c r="S10198" i="6"/>
  <c r="S10199" i="6"/>
  <c r="S10200" i="6"/>
  <c r="S10201" i="6"/>
  <c r="S10203" i="6"/>
  <c r="S10202" i="6"/>
  <c r="S10205" i="6"/>
  <c r="S10206" i="6"/>
  <c r="S10207" i="6"/>
  <c r="S10204" i="6"/>
  <c r="S10209" i="6"/>
  <c r="S10208" i="6"/>
  <c r="S10210" i="6"/>
  <c r="S10211" i="6"/>
  <c r="S10212" i="6"/>
  <c r="S10213" i="6"/>
  <c r="S10215" i="6"/>
  <c r="S10214" i="6"/>
  <c r="S10216" i="6"/>
  <c r="S10217" i="6"/>
  <c r="S10218" i="6"/>
  <c r="S10219" i="6"/>
  <c r="S10220" i="6"/>
  <c r="S10221" i="6"/>
  <c r="S10222" i="6"/>
  <c r="S10223" i="6"/>
  <c r="S10224" i="6"/>
  <c r="S10225" i="6"/>
  <c r="S10226" i="6"/>
  <c r="S10227" i="6"/>
  <c r="S10228" i="6"/>
  <c r="S10229" i="6"/>
  <c r="S10230" i="6"/>
  <c r="S10231" i="6"/>
  <c r="S10232" i="6"/>
  <c r="S10233" i="6"/>
  <c r="S10234" i="6"/>
  <c r="S10235" i="6"/>
  <c r="S10237" i="6"/>
  <c r="S10236" i="6"/>
  <c r="S10238" i="6"/>
  <c r="S10239" i="6"/>
  <c r="S10240" i="6"/>
  <c r="S10241" i="6"/>
  <c r="S10242" i="6"/>
  <c r="S10243" i="6"/>
  <c r="S10244" i="6"/>
  <c r="S10245" i="6"/>
  <c r="S10246" i="6"/>
  <c r="S10247" i="6"/>
  <c r="S10248" i="6"/>
  <c r="S10249" i="6"/>
  <c r="S10250" i="6"/>
  <c r="S10251" i="6"/>
  <c r="S10252" i="6"/>
  <c r="S10253" i="6"/>
  <c r="S10254" i="6"/>
  <c r="S10255" i="6"/>
  <c r="S10256" i="6"/>
  <c r="S10257" i="6"/>
  <c r="S10258" i="6"/>
  <c r="S10259" i="6"/>
  <c r="S10260" i="6"/>
  <c r="S10261" i="6"/>
  <c r="S10262" i="6"/>
  <c r="S10263" i="6"/>
  <c r="S10264" i="6"/>
  <c r="S10265" i="6"/>
  <c r="S10266" i="6"/>
  <c r="S10267" i="6"/>
  <c r="S10268" i="6"/>
  <c r="S10269" i="6"/>
  <c r="S10270" i="6"/>
  <c r="S10271" i="6"/>
  <c r="S10272" i="6"/>
  <c r="S10273" i="6"/>
  <c r="S10274" i="6"/>
  <c r="S10275" i="6"/>
  <c r="S10276" i="6"/>
  <c r="S10277" i="6"/>
  <c r="S10278" i="6"/>
  <c r="S10279" i="6"/>
  <c r="S10281" i="6"/>
  <c r="S10282" i="6"/>
  <c r="S10280" i="6"/>
  <c r="S10283" i="6"/>
  <c r="S10284" i="6"/>
  <c r="S10285" i="6"/>
  <c r="S10286" i="6"/>
  <c r="S10288" i="6"/>
  <c r="S10287" i="6"/>
  <c r="S10289" i="6"/>
  <c r="S10290" i="6"/>
  <c r="S10291" i="6"/>
  <c r="S10292" i="6"/>
  <c r="S10293" i="6"/>
  <c r="S10294" i="6"/>
  <c r="S10295" i="6"/>
  <c r="S10296" i="6"/>
  <c r="S10297" i="6"/>
  <c r="S10298" i="6"/>
  <c r="S10299" i="6"/>
  <c r="S10300" i="6"/>
  <c r="S10301" i="6"/>
  <c r="S10302" i="6"/>
  <c r="S10303" i="6"/>
  <c r="S10304" i="6"/>
  <c r="S10305" i="6"/>
  <c r="S10306" i="6"/>
  <c r="S10307" i="6"/>
  <c r="S10308" i="6"/>
  <c r="S10309" i="6"/>
  <c r="S10310" i="6"/>
  <c r="S10312" i="6"/>
  <c r="S10311" i="6"/>
  <c r="S10313" i="6"/>
  <c r="S10314" i="6"/>
  <c r="S10315" i="6"/>
  <c r="S10316" i="6"/>
  <c r="S10317" i="6"/>
  <c r="S10318" i="6"/>
  <c r="S10319" i="6"/>
  <c r="S10320" i="6"/>
  <c r="S10321" i="6"/>
  <c r="S10322" i="6"/>
  <c r="S10323" i="6"/>
  <c r="S10325" i="6"/>
  <c r="S10326" i="6"/>
  <c r="S10324" i="6"/>
  <c r="S10327" i="6"/>
  <c r="S10328" i="6"/>
  <c r="S10329" i="6"/>
  <c r="S10330" i="6"/>
  <c r="S10332" i="6"/>
  <c r="S10331" i="6"/>
  <c r="S10333" i="6"/>
  <c r="S10334" i="6"/>
  <c r="S10335" i="6"/>
  <c r="S10336" i="6"/>
  <c r="S10337" i="6"/>
  <c r="S10338" i="6"/>
  <c r="S10339" i="6"/>
  <c r="S10340" i="6"/>
  <c r="S10341" i="6"/>
  <c r="S10342" i="6"/>
  <c r="S10343" i="6"/>
  <c r="S10344" i="6"/>
  <c r="S10345" i="6"/>
  <c r="S10348" i="6"/>
  <c r="S10347" i="6"/>
  <c r="S10346" i="6"/>
  <c r="S10350" i="6"/>
  <c r="S10349" i="6"/>
  <c r="S10352" i="6"/>
  <c r="S10351" i="6"/>
  <c r="S10353" i="6"/>
  <c r="S10354" i="6"/>
  <c r="S10355" i="6"/>
  <c r="S10357" i="6"/>
  <c r="S10356" i="6"/>
  <c r="S10358" i="6"/>
  <c r="S10359" i="6"/>
  <c r="S10360" i="6"/>
  <c r="S10361" i="6"/>
  <c r="S10362" i="6"/>
  <c r="S10363" i="6"/>
  <c r="S10364" i="6"/>
  <c r="S10365" i="6"/>
  <c r="S10366" i="6"/>
  <c r="S10367" i="6"/>
  <c r="S10368" i="6"/>
  <c r="S10369" i="6"/>
  <c r="S10371" i="6"/>
  <c r="S10370" i="6"/>
  <c r="S10372" i="6"/>
  <c r="S10373" i="6"/>
  <c r="S10374" i="6"/>
  <c r="S10375" i="6"/>
  <c r="S10376" i="6"/>
  <c r="S10377" i="6"/>
  <c r="S10378" i="6"/>
  <c r="S10379" i="6"/>
  <c r="S10380" i="6"/>
  <c r="S10381" i="6"/>
  <c r="S10383" i="6"/>
  <c r="S10382" i="6"/>
  <c r="S10384" i="6"/>
  <c r="S10385" i="6"/>
  <c r="S10386" i="6"/>
  <c r="S10387" i="6"/>
  <c r="S10388" i="6"/>
  <c r="S10389" i="6"/>
  <c r="S10390" i="6"/>
  <c r="S10391" i="6"/>
  <c r="S10392" i="6"/>
  <c r="S10394" i="6"/>
  <c r="S10393" i="6"/>
  <c r="S10395" i="6"/>
  <c r="S10396" i="6"/>
  <c r="S10397" i="6"/>
  <c r="S10399" i="6"/>
  <c r="S10398" i="6"/>
  <c r="S10400" i="6"/>
  <c r="S10401" i="6"/>
  <c r="S10402" i="6"/>
  <c r="S10403" i="6"/>
  <c r="S10404" i="6"/>
  <c r="S10405" i="6"/>
  <c r="S10406" i="6"/>
  <c r="S10407" i="6"/>
  <c r="S10408" i="6"/>
  <c r="S10409" i="6"/>
  <c r="S10410" i="6"/>
  <c r="S10411" i="6"/>
  <c r="S10412" i="6"/>
  <c r="S10413" i="6"/>
  <c r="S10414" i="6"/>
  <c r="S10415" i="6"/>
  <c r="S10416" i="6"/>
  <c r="S10417" i="6"/>
  <c r="S10418" i="6"/>
  <c r="S10419" i="6"/>
  <c r="S10420" i="6"/>
  <c r="S10421" i="6"/>
  <c r="S10422" i="6"/>
  <c r="S10423" i="6"/>
  <c r="S10424" i="6"/>
  <c r="S10425" i="6"/>
  <c r="S10426" i="6"/>
  <c r="S10427" i="6"/>
  <c r="S10428" i="6"/>
  <c r="S10429" i="6"/>
  <c r="S10430" i="6"/>
  <c r="S10431" i="6"/>
  <c r="S10432" i="6"/>
  <c r="S10433" i="6"/>
  <c r="S10434" i="6"/>
  <c r="S10435" i="6"/>
  <c r="S10436" i="6"/>
  <c r="S10437" i="6"/>
  <c r="S10438" i="6"/>
  <c r="S10439" i="6"/>
  <c r="S10440" i="6"/>
  <c r="S10441" i="6"/>
  <c r="S10442" i="6"/>
  <c r="S10443" i="6"/>
  <c r="S10445" i="6"/>
  <c r="S10444" i="6"/>
  <c r="S10446" i="6"/>
  <c r="S10447" i="6"/>
  <c r="S10448" i="6"/>
  <c r="S10449" i="6"/>
  <c r="S10450" i="6"/>
  <c r="S10451" i="6"/>
  <c r="S10452" i="6"/>
  <c r="S10453" i="6"/>
  <c r="S10454" i="6"/>
  <c r="S10455" i="6"/>
  <c r="S10457" i="6"/>
  <c r="S10456" i="6"/>
  <c r="S10458" i="6"/>
  <c r="S10459" i="6"/>
  <c r="S10460" i="6"/>
  <c r="S10461" i="6"/>
  <c r="S10462" i="6"/>
  <c r="S10464" i="6"/>
  <c r="S10463" i="6"/>
  <c r="S10465" i="6"/>
  <c r="S10466" i="6"/>
  <c r="S10467" i="6"/>
  <c r="S10468" i="6"/>
  <c r="S10469" i="6"/>
  <c r="S10470" i="6"/>
  <c r="S10471" i="6"/>
  <c r="S10472" i="6"/>
  <c r="S10473" i="6"/>
  <c r="S10474" i="6"/>
  <c r="S10475" i="6"/>
  <c r="S10476" i="6"/>
  <c r="S10477" i="6"/>
  <c r="S10479" i="6"/>
  <c r="S10478" i="6"/>
  <c r="S10480" i="6"/>
  <c r="S10481" i="6"/>
  <c r="S10482" i="6"/>
  <c r="S10483" i="6"/>
  <c r="S10484" i="6"/>
  <c r="S10485" i="6"/>
  <c r="S10486" i="6"/>
  <c r="S10487" i="6"/>
  <c r="S10488" i="6"/>
  <c r="S10489" i="6"/>
  <c r="S10490" i="6"/>
  <c r="S10491" i="6"/>
  <c r="S10492" i="6"/>
  <c r="S10493" i="6"/>
  <c r="S10494" i="6"/>
  <c r="S10495" i="6"/>
  <c r="S10496" i="6"/>
  <c r="S10499" i="6"/>
  <c r="S10498" i="6"/>
  <c r="S10497" i="6"/>
  <c r="S10500" i="6"/>
  <c r="S10501" i="6"/>
  <c r="S10503" i="6"/>
  <c r="S10502" i="6"/>
  <c r="S10504" i="6"/>
  <c r="S10505" i="6"/>
  <c r="S10506" i="6"/>
  <c r="S10507" i="6"/>
  <c r="S10508" i="6"/>
  <c r="S10509" i="6"/>
  <c r="S10510" i="6"/>
  <c r="S10511" i="6"/>
  <c r="S10512" i="6"/>
  <c r="S10513" i="6"/>
  <c r="S10516" i="6"/>
  <c r="S10514" i="6"/>
  <c r="S10515" i="6"/>
  <c r="S10517" i="6"/>
  <c r="S10518" i="6"/>
  <c r="S10519" i="6"/>
  <c r="S10520" i="6"/>
  <c r="S10521" i="6"/>
  <c r="S10522" i="6"/>
  <c r="S10523" i="6"/>
  <c r="S10524" i="6"/>
  <c r="S10525" i="6"/>
  <c r="S10526" i="6"/>
  <c r="S10527" i="6"/>
  <c r="S10528" i="6"/>
  <c r="S10529" i="6"/>
  <c r="S10530" i="6"/>
  <c r="S10532" i="6"/>
  <c r="S10531" i="6"/>
  <c r="S10533" i="6"/>
  <c r="S10534" i="6"/>
  <c r="S10535" i="6"/>
  <c r="S10536" i="6"/>
  <c r="S10537" i="6"/>
  <c r="S10539" i="6"/>
  <c r="S10538" i="6"/>
  <c r="S10540" i="6"/>
  <c r="S10542" i="6"/>
  <c r="S10541" i="6"/>
  <c r="S10543" i="6"/>
  <c r="S10544" i="6"/>
  <c r="S10545" i="6"/>
  <c r="S10546" i="6"/>
  <c r="S10547" i="6"/>
  <c r="S10549" i="6"/>
  <c r="S10550" i="6"/>
  <c r="S10548" i="6"/>
  <c r="S10551" i="6"/>
  <c r="S10552" i="6"/>
  <c r="S10553" i="6"/>
  <c r="S10554" i="6"/>
  <c r="S10555" i="6"/>
  <c r="S10556" i="6"/>
  <c r="S10557" i="6"/>
  <c r="S10558" i="6"/>
  <c r="S10559" i="6"/>
  <c r="S10560" i="6"/>
  <c r="S10561" i="6"/>
  <c r="S10563" i="6"/>
  <c r="S10562" i="6"/>
  <c r="S10564" i="6"/>
  <c r="S10565" i="6"/>
  <c r="S10566" i="6"/>
  <c r="S10568" i="6"/>
  <c r="S10567" i="6"/>
  <c r="S10569" i="6"/>
  <c r="S10570" i="6"/>
  <c r="S10571" i="6"/>
  <c r="S10572" i="6"/>
  <c r="S10574" i="6"/>
  <c r="S10573" i="6"/>
  <c r="S10575" i="6"/>
  <c r="S10577" i="6"/>
  <c r="S10576" i="6"/>
  <c r="S10578" i="6"/>
  <c r="S10579" i="6"/>
  <c r="S10580" i="6"/>
  <c r="S10581" i="6"/>
  <c r="S10582" i="6"/>
  <c r="S10583" i="6"/>
  <c r="S10584" i="6"/>
  <c r="S10585" i="6"/>
  <c r="S10586" i="6"/>
  <c r="S10587" i="6"/>
  <c r="S10588" i="6"/>
  <c r="S10589" i="6"/>
  <c r="S10590" i="6"/>
  <c r="S10591" i="6"/>
  <c r="S10592" i="6"/>
  <c r="S10593" i="6"/>
  <c r="S10594" i="6"/>
  <c r="S10595" i="6"/>
  <c r="S10596" i="6"/>
  <c r="S10598" i="6"/>
  <c r="S10597" i="6"/>
  <c r="S10599" i="6"/>
  <c r="S10600" i="6"/>
  <c r="S10601" i="6"/>
  <c r="S10602" i="6"/>
  <c r="S10603" i="6"/>
  <c r="S10604" i="6"/>
  <c r="S10605" i="6"/>
  <c r="S10606" i="6"/>
  <c r="S10607" i="6"/>
  <c r="S10608" i="6"/>
  <c r="S10610" i="6"/>
  <c r="S10609" i="6"/>
  <c r="S10611" i="6"/>
  <c r="S10612" i="6"/>
  <c r="S10613" i="6"/>
  <c r="S10614" i="6"/>
  <c r="S10615" i="6"/>
  <c r="S10616" i="6"/>
  <c r="S10617" i="6"/>
  <c r="S10618" i="6"/>
  <c r="S10619" i="6"/>
  <c r="S10620" i="6"/>
  <c r="S10621" i="6"/>
  <c r="S10622" i="6"/>
  <c r="S10623" i="6"/>
  <c r="S10624" i="6"/>
  <c r="S10625" i="6"/>
  <c r="S10626" i="6"/>
  <c r="S10627" i="6"/>
  <c r="S10628" i="6"/>
  <c r="S10629" i="6"/>
  <c r="S10630" i="6"/>
  <c r="S10631" i="6"/>
  <c r="S10632" i="6"/>
  <c r="S10633" i="6"/>
  <c r="S10634" i="6"/>
  <c r="S10635" i="6"/>
  <c r="S10636" i="6"/>
  <c r="S10638" i="6"/>
  <c r="S10637" i="6"/>
  <c r="S10639" i="6"/>
  <c r="S10640" i="6"/>
  <c r="S10641" i="6"/>
  <c r="S10642" i="6"/>
  <c r="S10643" i="6"/>
  <c r="S10644" i="6"/>
  <c r="S10645" i="6"/>
  <c r="S10646" i="6"/>
  <c r="S10647" i="6"/>
  <c r="S10648" i="6"/>
  <c r="S10649" i="6"/>
  <c r="S10650" i="6"/>
  <c r="S10651" i="6"/>
  <c r="S10652" i="6"/>
  <c r="S10653" i="6"/>
  <c r="S10654" i="6"/>
  <c r="S10655" i="6"/>
  <c r="S10656" i="6"/>
  <c r="S10657" i="6"/>
  <c r="S10659" i="6"/>
  <c r="S10658" i="6"/>
  <c r="S10660" i="6"/>
  <c r="S10661" i="6"/>
  <c r="S10662" i="6"/>
  <c r="S10663" i="6"/>
  <c r="S10664" i="6"/>
  <c r="S10665" i="6"/>
  <c r="S10666" i="6"/>
  <c r="S10667" i="6"/>
  <c r="S10668" i="6"/>
  <c r="S10669" i="6"/>
  <c r="S10670" i="6"/>
  <c r="S10671" i="6"/>
  <c r="S10673" i="6"/>
  <c r="S10672" i="6"/>
  <c r="S10674" i="6"/>
  <c r="S10675" i="6"/>
  <c r="S10676" i="6"/>
  <c r="S10677" i="6"/>
  <c r="S10678" i="6"/>
  <c r="S10679" i="6"/>
  <c r="S10680" i="6"/>
  <c r="S10681" i="6"/>
  <c r="S10683" i="6"/>
  <c r="S10682" i="6"/>
  <c r="S10684" i="6"/>
  <c r="S10686" i="6"/>
  <c r="S10685" i="6"/>
  <c r="S10687" i="6"/>
  <c r="S10688" i="6"/>
  <c r="S10689" i="6"/>
  <c r="S10690" i="6"/>
  <c r="S10691" i="6"/>
  <c r="S10693" i="6"/>
  <c r="S10692" i="6"/>
  <c r="S10695" i="6"/>
  <c r="S10694" i="6"/>
  <c r="S10697" i="6"/>
  <c r="S10696" i="6"/>
  <c r="S10698" i="6"/>
  <c r="S10699" i="6"/>
  <c r="S10700" i="6"/>
  <c r="S10701" i="6"/>
  <c r="S10702" i="6"/>
  <c r="S10705" i="6"/>
  <c r="S10703" i="6"/>
  <c r="S10704" i="6"/>
  <c r="S10706" i="6"/>
  <c r="S10707" i="6"/>
  <c r="S10708" i="6"/>
  <c r="S10709" i="6"/>
  <c r="S10710" i="6"/>
  <c r="S10711" i="6"/>
  <c r="S10713" i="6"/>
  <c r="S10712" i="6"/>
  <c r="S10714" i="6"/>
  <c r="S10715" i="6"/>
  <c r="S10716" i="6"/>
  <c r="S10717" i="6"/>
  <c r="S10718" i="6"/>
  <c r="S10720" i="6"/>
  <c r="S10719" i="6"/>
  <c r="S10721" i="6"/>
  <c r="S10722" i="6"/>
  <c r="S10723" i="6"/>
  <c r="S10724" i="6"/>
  <c r="S10725" i="6"/>
  <c r="S10726" i="6"/>
  <c r="S10727" i="6"/>
  <c r="S10728" i="6"/>
  <c r="S10729" i="6"/>
  <c r="S10730" i="6"/>
  <c r="S10731" i="6"/>
  <c r="S10733" i="6"/>
  <c r="S10732" i="6"/>
  <c r="S10734" i="6"/>
  <c r="S10735" i="6"/>
  <c r="S10736" i="6"/>
  <c r="S10737" i="6"/>
  <c r="S10738" i="6"/>
  <c r="S10739" i="6"/>
  <c r="S10740" i="6"/>
  <c r="S10741" i="6"/>
  <c r="S10742" i="6"/>
  <c r="S10743" i="6"/>
  <c r="S10744" i="6"/>
  <c r="S10745" i="6"/>
  <c r="S10746" i="6"/>
  <c r="S10747" i="6"/>
  <c r="S10748" i="6"/>
  <c r="S10749" i="6"/>
  <c r="S10750" i="6"/>
  <c r="S10751" i="6"/>
  <c r="S10752" i="6"/>
  <c r="S10753" i="6"/>
  <c r="S10754" i="6"/>
  <c r="S10755" i="6"/>
  <c r="S10756" i="6"/>
  <c r="S10757" i="6"/>
  <c r="S10758" i="6"/>
  <c r="S10760" i="6"/>
  <c r="S10759" i="6"/>
  <c r="S10761" i="6"/>
  <c r="S10762" i="6"/>
  <c r="S10763" i="6"/>
  <c r="S10764" i="6"/>
  <c r="S10765" i="6"/>
  <c r="S10766" i="6"/>
  <c r="S10767" i="6"/>
  <c r="S10768" i="6"/>
  <c r="S10769" i="6"/>
  <c r="S10770" i="6"/>
  <c r="S10771" i="6"/>
  <c r="S10772" i="6"/>
  <c r="S10773" i="6"/>
  <c r="S10774" i="6"/>
  <c r="S10775" i="6"/>
  <c r="S10776" i="6"/>
  <c r="S10777" i="6"/>
  <c r="S10778" i="6"/>
  <c r="S10779" i="6"/>
  <c r="S10780" i="6"/>
  <c r="S10781" i="6"/>
  <c r="S10783" i="6"/>
  <c r="S10782" i="6"/>
  <c r="S10784" i="6"/>
  <c r="S10785" i="6"/>
  <c r="S10786" i="6"/>
  <c r="S10787" i="6"/>
  <c r="S10788" i="6"/>
  <c r="S10789" i="6"/>
  <c r="S10790" i="6"/>
  <c r="S10791" i="6"/>
  <c r="S10792" i="6"/>
  <c r="S10793" i="6"/>
  <c r="S10794" i="6"/>
  <c r="S10795" i="6"/>
  <c r="S10796" i="6"/>
  <c r="S10797" i="6"/>
  <c r="S10798" i="6"/>
  <c r="S10799" i="6"/>
  <c r="S10800" i="6"/>
  <c r="S10803" i="6"/>
  <c r="S10804" i="6"/>
  <c r="S10801" i="6"/>
  <c r="S10802" i="6"/>
  <c r="S10806" i="6"/>
  <c r="S10805" i="6"/>
  <c r="S10807" i="6"/>
  <c r="S10808" i="6"/>
  <c r="S10809" i="6"/>
  <c r="S10810" i="6"/>
  <c r="S10811" i="6"/>
  <c r="S10812" i="6"/>
  <c r="S10813" i="6"/>
  <c r="S10814" i="6"/>
  <c r="S10815" i="6"/>
  <c r="S10817" i="6"/>
  <c r="S10816" i="6"/>
  <c r="S10818" i="6"/>
  <c r="S10819" i="6"/>
  <c r="S10820" i="6"/>
  <c r="S10821" i="6"/>
  <c r="S10822" i="6"/>
  <c r="S10823" i="6"/>
  <c r="S10824" i="6"/>
  <c r="S10825" i="6"/>
  <c r="S10826" i="6"/>
  <c r="S10827" i="6"/>
  <c r="S10829" i="6"/>
  <c r="S10828" i="6"/>
  <c r="S10830" i="6"/>
  <c r="S10831" i="6"/>
  <c r="S10833" i="6"/>
  <c r="S10832" i="6"/>
  <c r="S10834" i="6"/>
  <c r="S10835" i="6"/>
  <c r="S10836" i="6"/>
  <c r="S10837" i="6"/>
  <c r="S10838" i="6"/>
  <c r="S10839" i="6"/>
  <c r="S10840" i="6"/>
  <c r="S10841" i="6"/>
  <c r="S10842" i="6"/>
  <c r="S10843" i="6"/>
  <c r="S10844" i="6"/>
  <c r="S10845" i="6"/>
  <c r="S10846" i="6"/>
  <c r="S10847" i="6"/>
  <c r="S10848" i="6"/>
  <c r="S10849" i="6"/>
  <c r="S10850" i="6"/>
  <c r="S10851" i="6"/>
  <c r="S10852" i="6"/>
  <c r="S10853" i="6"/>
  <c r="S10854" i="6"/>
  <c r="S10855" i="6"/>
  <c r="S10856" i="6"/>
  <c r="S10857" i="6"/>
  <c r="S10858" i="6"/>
  <c r="S10859" i="6"/>
  <c r="S10860" i="6"/>
  <c r="S10861" i="6"/>
  <c r="S10862" i="6"/>
  <c r="S10863" i="6"/>
  <c r="S10864" i="6"/>
  <c r="S10865" i="6"/>
  <c r="S10866" i="6"/>
  <c r="S10867" i="6"/>
  <c r="S10868" i="6"/>
  <c r="S10870" i="6"/>
  <c r="S10869" i="6"/>
  <c r="S10871" i="6"/>
  <c r="S10872" i="6"/>
  <c r="S10874" i="6"/>
  <c r="S10873" i="6"/>
  <c r="S10875" i="6"/>
  <c r="S10876" i="6"/>
  <c r="S10877" i="6"/>
  <c r="S10878" i="6"/>
  <c r="S10879" i="6"/>
  <c r="S10880" i="6"/>
  <c r="S10881" i="6"/>
  <c r="S10882" i="6"/>
  <c r="S10884" i="6"/>
  <c r="S10886" i="6"/>
  <c r="S10885" i="6"/>
  <c r="S10883" i="6"/>
  <c r="S10887" i="6"/>
  <c r="S10888" i="6"/>
  <c r="S10889" i="6"/>
  <c r="S10890" i="6"/>
  <c r="S10891" i="6"/>
  <c r="S10892" i="6"/>
  <c r="S10894" i="6"/>
  <c r="S10893" i="6"/>
  <c r="S10897" i="6"/>
  <c r="S10896" i="6"/>
  <c r="S10895" i="6"/>
  <c r="S10898" i="6"/>
  <c r="S10900" i="6"/>
  <c r="S10899" i="6"/>
  <c r="S10901" i="6"/>
  <c r="S10902" i="6"/>
  <c r="S10903" i="6"/>
  <c r="S10905" i="6"/>
  <c r="S10904" i="6"/>
  <c r="S10907" i="6"/>
  <c r="S10906" i="6"/>
  <c r="S10909" i="6"/>
  <c r="S10908" i="6"/>
  <c r="S10911" i="6"/>
  <c r="S10910" i="6"/>
  <c r="S10912" i="6"/>
  <c r="S10913" i="6"/>
  <c r="S10914" i="6"/>
  <c r="S10916" i="6"/>
  <c r="S10915" i="6"/>
  <c r="S10917" i="6"/>
  <c r="S10918" i="6"/>
  <c r="S10921" i="6"/>
  <c r="S10919" i="6"/>
  <c r="S10922" i="6"/>
  <c r="S10920" i="6"/>
  <c r="S10923" i="6"/>
  <c r="S10924" i="6"/>
  <c r="S10926" i="6"/>
  <c r="S10925" i="6"/>
  <c r="S10927" i="6"/>
  <c r="S10928" i="6"/>
  <c r="S10929" i="6"/>
  <c r="S10930" i="6"/>
  <c r="S10931" i="6"/>
  <c r="S10932" i="6"/>
  <c r="S10933" i="6"/>
  <c r="S10934" i="6"/>
  <c r="S10935" i="6"/>
  <c r="S10937" i="6"/>
  <c r="S10936" i="6"/>
  <c r="S10938" i="6"/>
  <c r="S10939" i="6"/>
  <c r="S10940" i="6"/>
  <c r="S10941" i="6"/>
  <c r="S10942" i="6"/>
  <c r="S10943" i="6"/>
  <c r="S10944" i="6"/>
  <c r="S10945" i="6"/>
  <c r="S10946" i="6"/>
  <c r="S10947" i="6"/>
  <c r="S10948" i="6"/>
  <c r="S10949" i="6"/>
  <c r="S10950" i="6"/>
  <c r="S10951" i="6"/>
  <c r="S10952" i="6"/>
  <c r="S10953" i="6"/>
  <c r="S10954" i="6"/>
  <c r="S10955" i="6"/>
  <c r="S10957" i="6"/>
  <c r="S10956" i="6"/>
  <c r="S10958" i="6"/>
  <c r="S10959" i="6"/>
  <c r="S10960" i="6"/>
  <c r="S10961" i="6"/>
  <c r="S10962" i="6"/>
  <c r="S10963" i="6"/>
  <c r="S10964" i="6"/>
  <c r="S10965" i="6"/>
  <c r="S10966" i="6"/>
  <c r="S10967" i="6"/>
  <c r="S10968" i="6"/>
  <c r="S10969" i="6"/>
  <c r="S10971" i="6"/>
  <c r="S10970" i="6"/>
  <c r="S10972" i="6"/>
  <c r="S10974" i="6"/>
  <c r="S10973" i="6"/>
  <c r="S10975" i="6"/>
  <c r="S10976" i="6"/>
  <c r="S10977" i="6"/>
  <c r="S10978" i="6"/>
  <c r="S10979" i="6"/>
  <c r="S10980" i="6"/>
  <c r="S10981" i="6"/>
  <c r="S10982" i="6"/>
  <c r="S10983" i="6"/>
  <c r="S10984" i="6"/>
  <c r="S10985" i="6"/>
  <c r="S10986" i="6"/>
  <c r="S10987" i="6"/>
  <c r="S10988" i="6"/>
  <c r="S10989" i="6"/>
  <c r="S10990" i="6"/>
  <c r="S10991" i="6"/>
  <c r="S10992" i="6"/>
  <c r="S10993" i="6"/>
  <c r="S10995" i="6"/>
  <c r="S10994" i="6"/>
  <c r="S10997" i="6"/>
  <c r="S10996" i="6"/>
  <c r="S10998" i="6"/>
  <c r="S10999" i="6"/>
  <c r="S11000" i="6"/>
  <c r="S11001" i="6"/>
  <c r="S11002" i="6"/>
  <c r="S11003" i="6"/>
  <c r="S11004" i="6"/>
  <c r="S11005" i="6"/>
  <c r="S11006" i="6"/>
  <c r="S11007" i="6"/>
  <c r="S11008" i="6"/>
  <c r="S11009" i="6"/>
  <c r="S11010" i="6"/>
  <c r="S11011" i="6"/>
  <c r="S11012" i="6"/>
  <c r="S11013" i="6"/>
  <c r="S11014" i="6"/>
  <c r="S11015" i="6"/>
  <c r="S11016" i="6"/>
  <c r="S11017" i="6"/>
  <c r="S11018" i="6"/>
  <c r="S11019" i="6"/>
  <c r="S11020" i="6"/>
  <c r="S11021" i="6"/>
  <c r="S11022" i="6"/>
  <c r="S11023" i="6"/>
  <c r="S11024" i="6"/>
  <c r="S11025" i="6"/>
  <c r="S11026" i="6"/>
  <c r="S11027" i="6"/>
  <c r="S11028" i="6"/>
  <c r="S11029" i="6"/>
  <c r="S11030" i="6"/>
  <c r="S11031" i="6"/>
  <c r="S11032" i="6"/>
  <c r="S11033" i="6"/>
  <c r="S11035" i="6"/>
  <c r="S11034" i="6"/>
  <c r="S11036" i="6"/>
  <c r="S11037" i="6"/>
  <c r="S11038" i="6"/>
  <c r="S11041" i="6"/>
  <c r="S11039" i="6"/>
  <c r="S11040" i="6"/>
  <c r="S11042" i="6"/>
  <c r="S11043" i="6"/>
  <c r="S11044" i="6"/>
  <c r="S11045" i="6"/>
  <c r="S11046" i="6"/>
  <c r="S11048" i="6"/>
  <c r="S11049" i="6"/>
  <c r="S11050" i="6"/>
  <c r="S11047" i="6"/>
  <c r="S11051" i="6"/>
  <c r="S11052" i="6"/>
  <c r="S11053" i="6"/>
  <c r="S11054" i="6"/>
  <c r="S11055" i="6"/>
  <c r="S11056" i="6"/>
  <c r="S11057" i="6"/>
  <c r="S11059" i="6"/>
  <c r="S11058" i="6"/>
  <c r="S11060" i="6"/>
  <c r="S11061" i="6"/>
  <c r="S11062" i="6"/>
  <c r="S11063" i="6"/>
  <c r="S11064" i="6"/>
  <c r="S11065" i="6"/>
  <c r="S11068" i="6"/>
  <c r="S11066" i="6"/>
  <c r="S11067" i="6"/>
  <c r="S11069" i="6"/>
  <c r="S11071" i="6"/>
  <c r="S11070" i="6"/>
  <c r="S11072" i="6"/>
  <c r="S11073" i="6"/>
  <c r="S11074" i="6"/>
  <c r="S11075" i="6"/>
  <c r="S11076" i="6"/>
  <c r="S11077" i="6"/>
  <c r="S11078" i="6"/>
  <c r="S11079" i="6"/>
  <c r="S11080" i="6"/>
  <c r="S11082" i="6"/>
  <c r="S11081" i="6"/>
  <c r="S11083" i="6"/>
  <c r="S11084" i="6"/>
  <c r="S11086" i="6"/>
  <c r="S11085" i="6"/>
  <c r="S11087" i="6"/>
  <c r="S11088" i="6"/>
  <c r="S11090" i="6"/>
  <c r="S11089" i="6"/>
  <c r="S11091" i="6"/>
  <c r="S11095" i="6"/>
  <c r="S11092" i="6"/>
  <c r="S11094" i="6"/>
  <c r="S11093" i="6"/>
  <c r="S11096" i="6"/>
  <c r="S11097" i="6"/>
  <c r="S11098" i="6"/>
  <c r="S11099" i="6"/>
  <c r="S11100" i="6"/>
  <c r="S11103" i="6"/>
  <c r="S11101" i="6"/>
  <c r="S11104" i="6"/>
  <c r="S11102" i="6"/>
  <c r="S11105" i="6"/>
  <c r="S11106" i="6"/>
  <c r="S11107" i="6"/>
  <c r="S11108" i="6"/>
  <c r="S11109" i="6"/>
  <c r="S11111" i="6"/>
  <c r="S11110" i="6"/>
  <c r="S11112" i="6"/>
  <c r="S11113" i="6"/>
  <c r="S11115" i="6"/>
  <c r="S11114" i="6"/>
  <c r="S11116" i="6"/>
  <c r="S11117" i="6"/>
  <c r="S11118" i="6"/>
  <c r="S11119" i="6"/>
  <c r="S11120" i="6"/>
  <c r="S11122" i="6"/>
  <c r="S11121" i="6"/>
  <c r="S11123" i="6"/>
  <c r="S11126" i="6"/>
  <c r="S11124" i="6"/>
  <c r="S11125" i="6"/>
  <c r="S11127" i="6"/>
  <c r="S11129" i="6"/>
  <c r="S11128" i="6"/>
  <c r="S11130" i="6"/>
  <c r="S11131" i="6"/>
  <c r="S11132" i="6"/>
  <c r="S11133" i="6"/>
  <c r="S11134" i="6"/>
  <c r="S11135" i="6"/>
  <c r="S11136" i="6"/>
  <c r="S11137" i="6"/>
  <c r="S11138" i="6"/>
  <c r="S11139" i="6"/>
  <c r="S11140" i="6"/>
  <c r="S11141" i="6"/>
  <c r="S11142" i="6"/>
  <c r="S11143" i="6"/>
  <c r="S11144" i="6"/>
  <c r="S11145" i="6"/>
  <c r="S11146" i="6"/>
  <c r="S11148" i="6"/>
  <c r="S11147" i="6"/>
  <c r="S11149" i="6"/>
  <c r="S11150" i="6"/>
  <c r="S11151" i="6"/>
  <c r="S11153" i="6"/>
  <c r="S11152" i="6"/>
  <c r="S11154" i="6"/>
  <c r="S11155" i="6"/>
  <c r="S11157" i="6"/>
  <c r="S11156" i="6"/>
  <c r="S11158" i="6"/>
  <c r="S11159" i="6"/>
  <c r="S11160" i="6"/>
  <c r="S11161" i="6"/>
  <c r="S11162" i="6"/>
  <c r="S11163" i="6"/>
  <c r="S11164" i="6"/>
  <c r="S11165" i="6"/>
  <c r="S11166" i="6"/>
  <c r="S11167" i="6"/>
  <c r="S11168" i="6"/>
  <c r="S11169" i="6"/>
  <c r="S11170" i="6"/>
  <c r="S11171" i="6"/>
  <c r="S11172" i="6"/>
  <c r="S11173" i="6"/>
  <c r="S11174" i="6"/>
  <c r="S11175" i="6"/>
  <c r="S11176" i="6"/>
  <c r="S11177" i="6"/>
  <c r="S11178" i="6"/>
  <c r="S11179" i="6"/>
  <c r="S11180" i="6"/>
  <c r="S11181" i="6"/>
  <c r="S11182" i="6"/>
  <c r="S11183" i="6"/>
  <c r="S11184" i="6"/>
  <c r="S11185" i="6"/>
  <c r="S11186" i="6"/>
  <c r="S11187" i="6"/>
  <c r="S11188" i="6"/>
  <c r="S11189" i="6"/>
  <c r="S11191" i="6"/>
  <c r="S11190" i="6"/>
  <c r="S11192" i="6"/>
  <c r="S11193" i="6"/>
  <c r="S11194" i="6"/>
  <c r="S11195" i="6"/>
  <c r="S11196" i="6"/>
  <c r="S11197" i="6"/>
  <c r="S11198" i="6"/>
  <c r="S11199" i="6"/>
  <c r="S11200" i="6"/>
  <c r="S11203" i="6"/>
  <c r="S11201" i="6"/>
  <c r="S11204" i="6"/>
  <c r="S11202" i="6"/>
  <c r="S11205" i="6"/>
  <c r="S11206" i="6"/>
  <c r="S11209" i="6"/>
  <c r="S11208" i="6"/>
  <c r="S11207" i="6"/>
  <c r="S11210" i="6"/>
  <c r="S11211" i="6"/>
  <c r="S11212" i="6"/>
  <c r="S11213" i="6"/>
  <c r="S11214" i="6"/>
  <c r="S11215" i="6"/>
  <c r="S11216" i="6"/>
  <c r="S11217" i="6"/>
  <c r="S11218" i="6"/>
  <c r="S11220" i="6"/>
  <c r="S11219" i="6"/>
  <c r="S11221" i="6"/>
  <c r="S11222" i="6"/>
  <c r="S11223" i="6"/>
  <c r="S11224" i="6"/>
  <c r="S11225" i="6"/>
  <c r="S11226" i="6"/>
  <c r="S11227" i="6"/>
  <c r="S11230" i="6"/>
  <c r="S11228" i="6"/>
  <c r="S11229" i="6"/>
  <c r="S11231" i="6"/>
  <c r="S11232" i="6"/>
  <c r="S11234" i="6"/>
  <c r="S11233" i="6"/>
  <c r="S11235" i="6"/>
  <c r="S11236" i="6"/>
  <c r="S11237" i="6"/>
  <c r="S11239" i="6"/>
  <c r="S11238" i="6"/>
  <c r="S11240" i="6"/>
  <c r="S11241" i="6"/>
  <c r="S11242" i="6"/>
  <c r="S11243" i="6"/>
  <c r="S11244" i="6"/>
  <c r="S11245" i="6"/>
  <c r="S11246" i="6"/>
  <c r="S11247" i="6"/>
  <c r="S11248" i="6"/>
  <c r="S11249" i="6"/>
  <c r="S11250" i="6"/>
  <c r="S11251" i="6"/>
  <c r="S11252" i="6"/>
  <c r="S11253" i="6"/>
  <c r="S11254" i="6"/>
  <c r="S11255" i="6"/>
  <c r="S11256" i="6"/>
  <c r="S11257" i="6"/>
  <c r="S11258" i="6"/>
  <c r="S11259" i="6"/>
  <c r="S11260" i="6"/>
  <c r="S11261" i="6"/>
  <c r="S11262" i="6"/>
  <c r="S11263" i="6"/>
  <c r="S11264" i="6"/>
  <c r="S11265" i="6"/>
  <c r="S11266" i="6"/>
  <c r="S11267" i="6"/>
  <c r="S11268" i="6"/>
  <c r="S11269" i="6"/>
  <c r="S11270" i="6"/>
  <c r="S11271" i="6"/>
  <c r="S11272" i="6"/>
  <c r="S11273" i="6"/>
  <c r="S11274" i="6"/>
  <c r="S11275" i="6"/>
  <c r="S11277" i="6"/>
  <c r="S11276" i="6"/>
  <c r="S11278" i="6"/>
  <c r="S11279" i="6"/>
  <c r="S11281" i="6"/>
  <c r="S11282" i="6"/>
  <c r="S11280" i="6"/>
  <c r="S11283" i="6"/>
  <c r="S11284" i="6"/>
  <c r="S11285" i="6"/>
  <c r="S11286" i="6"/>
  <c r="S11287" i="6"/>
  <c r="S11289" i="6"/>
  <c r="S11288" i="6"/>
  <c r="S11290" i="6"/>
  <c r="S11291" i="6"/>
  <c r="S11292" i="6"/>
  <c r="S11293" i="6"/>
  <c r="S11294" i="6"/>
  <c r="S11295" i="6"/>
  <c r="S11296" i="6"/>
  <c r="S11297" i="6"/>
  <c r="S11299" i="6"/>
  <c r="S11298" i="6"/>
  <c r="S11300" i="6"/>
  <c r="S11302" i="6"/>
  <c r="S11301" i="6"/>
  <c r="S11303" i="6"/>
  <c r="S11304" i="6"/>
  <c r="S11305" i="6"/>
  <c r="S11306" i="6"/>
  <c r="S11307" i="6"/>
  <c r="S11310" i="6"/>
  <c r="S11309" i="6"/>
  <c r="S11311" i="6"/>
  <c r="S11308" i="6"/>
  <c r="S11312" i="6"/>
  <c r="S11313" i="6"/>
  <c r="S11314" i="6"/>
  <c r="S11315" i="6"/>
  <c r="S11316" i="6"/>
  <c r="S11317" i="6"/>
  <c r="S11318" i="6"/>
  <c r="S11319" i="6"/>
  <c r="S11321" i="6"/>
  <c r="S11322" i="6"/>
  <c r="S11323" i="6"/>
  <c r="S11320" i="6"/>
  <c r="S11324" i="6"/>
  <c r="S11325" i="6"/>
  <c r="S11328" i="6"/>
  <c r="S11326" i="6"/>
  <c r="S11327" i="6"/>
  <c r="S11330" i="6"/>
  <c r="S11329" i="6"/>
  <c r="S11331" i="6"/>
  <c r="S11332" i="6"/>
  <c r="S11333" i="6"/>
  <c r="S11334" i="6"/>
  <c r="S11335" i="6"/>
  <c r="S11336" i="6"/>
  <c r="S11337" i="6"/>
  <c r="S11339" i="6"/>
  <c r="S11338" i="6"/>
  <c r="S11340" i="6"/>
  <c r="S11341" i="6"/>
  <c r="S11342" i="6"/>
  <c r="S11343" i="6"/>
  <c r="S11344" i="6"/>
  <c r="S11345" i="6"/>
  <c r="S11346" i="6"/>
  <c r="S11347" i="6"/>
  <c r="S11348" i="6"/>
  <c r="S11349" i="6"/>
  <c r="S11352" i="6"/>
  <c r="S11351" i="6"/>
  <c r="S11354" i="6"/>
  <c r="S11353" i="6"/>
  <c r="S11350" i="6"/>
  <c r="S11355" i="6"/>
  <c r="S11356" i="6"/>
  <c r="S11357" i="6"/>
  <c r="S11358" i="6"/>
  <c r="S11359" i="6"/>
  <c r="S11360" i="6"/>
  <c r="S11361" i="6"/>
  <c r="S11362" i="6"/>
  <c r="S11363" i="6"/>
  <c r="S11364" i="6"/>
  <c r="S11365" i="6"/>
  <c r="S11366" i="6"/>
  <c r="S11367" i="6"/>
  <c r="S11368" i="6"/>
  <c r="S11369" i="6"/>
  <c r="S11370" i="6"/>
  <c r="S11371" i="6"/>
  <c r="S11372" i="6"/>
  <c r="S11373" i="6"/>
  <c r="S11374" i="6"/>
  <c r="S11375" i="6"/>
  <c r="S11376" i="6"/>
  <c r="S11377" i="6"/>
  <c r="S11379" i="6"/>
  <c r="S11378" i="6"/>
  <c r="S11380" i="6"/>
  <c r="S11381" i="6"/>
  <c r="S11382" i="6"/>
  <c r="S11383" i="6"/>
  <c r="S11384" i="6"/>
  <c r="S11385" i="6"/>
  <c r="S11387" i="6"/>
  <c r="S11386" i="6"/>
  <c r="S11388" i="6"/>
  <c r="S11389" i="6"/>
  <c r="S11390" i="6"/>
  <c r="S11391" i="6"/>
  <c r="S11392" i="6"/>
  <c r="S11393" i="6"/>
  <c r="S11394" i="6"/>
  <c r="S11395" i="6"/>
  <c r="S11397" i="6"/>
  <c r="S11396" i="6"/>
  <c r="S11398" i="6"/>
  <c r="S11399" i="6"/>
  <c r="S11400" i="6"/>
  <c r="S11401" i="6"/>
  <c r="S11402" i="6"/>
  <c r="S11403" i="6"/>
  <c r="S11404" i="6"/>
  <c r="S11405" i="6"/>
  <c r="S11406" i="6"/>
  <c r="S11407" i="6"/>
  <c r="S11408" i="6"/>
  <c r="S11409" i="6"/>
  <c r="S11410" i="6"/>
  <c r="S11411" i="6"/>
  <c r="S11412" i="6"/>
  <c r="S11413" i="6"/>
  <c r="S11414" i="6"/>
  <c r="S11415" i="6"/>
  <c r="S11416" i="6"/>
  <c r="S11417" i="6"/>
  <c r="S11418" i="6"/>
  <c r="S11419" i="6"/>
  <c r="S11420" i="6"/>
  <c r="S11421" i="6"/>
  <c r="S11425" i="6"/>
  <c r="S11424" i="6"/>
  <c r="S11422" i="6"/>
  <c r="S11426" i="6"/>
  <c r="S11423" i="6"/>
  <c r="S11427" i="6"/>
  <c r="S11428" i="6"/>
  <c r="S11429" i="6"/>
  <c r="S11430" i="6"/>
  <c r="S11431" i="6"/>
  <c r="S11432" i="6"/>
  <c r="S11434" i="6"/>
  <c r="S11435" i="6"/>
  <c r="S11433" i="6"/>
  <c r="S11436" i="6"/>
  <c r="S11437" i="6"/>
  <c r="S11439" i="6"/>
  <c r="S11438" i="6"/>
  <c r="S11440" i="6"/>
  <c r="S11441" i="6"/>
  <c r="S11442" i="6"/>
  <c r="S11444" i="6"/>
  <c r="S11443" i="6"/>
  <c r="S11445" i="6"/>
  <c r="S11446" i="6"/>
  <c r="S11447" i="6"/>
  <c r="S11448" i="6"/>
  <c r="S11449" i="6"/>
  <c r="S11450" i="6"/>
  <c r="S11451" i="6"/>
  <c r="S11452" i="6"/>
  <c r="S11453" i="6"/>
  <c r="S11454" i="6"/>
  <c r="S11455" i="6"/>
  <c r="S11457" i="6"/>
  <c r="S11456" i="6"/>
  <c r="S11458" i="6"/>
  <c r="S11459" i="6"/>
  <c r="S11460" i="6"/>
  <c r="S11461" i="6"/>
  <c r="S11462" i="6"/>
  <c r="S11464" i="6"/>
  <c r="S11463" i="6"/>
  <c r="S11465" i="6"/>
  <c r="S11466" i="6"/>
  <c r="S11467" i="6"/>
  <c r="S11468" i="6"/>
  <c r="S11469" i="6"/>
  <c r="S11470" i="6"/>
  <c r="S11471" i="6"/>
  <c r="S11472" i="6"/>
  <c r="S11473" i="6"/>
  <c r="S11474" i="6"/>
  <c r="S11475" i="6"/>
  <c r="S11476" i="6"/>
  <c r="S11477" i="6"/>
  <c r="S11478" i="6"/>
  <c r="S11479" i="6"/>
  <c r="S11480" i="6"/>
  <c r="S11481" i="6"/>
  <c r="S11483" i="6"/>
  <c r="S11482" i="6"/>
  <c r="S11484" i="6"/>
  <c r="S11485" i="6"/>
  <c r="S11486" i="6"/>
  <c r="S11487" i="6"/>
  <c r="S11489" i="6"/>
  <c r="S11490" i="6"/>
  <c r="S11491" i="6"/>
  <c r="S11488" i="6"/>
  <c r="S11492" i="6"/>
  <c r="S11493" i="6"/>
  <c r="S11494" i="6"/>
  <c r="S11495" i="6"/>
  <c r="S11496" i="6"/>
  <c r="S11497" i="6"/>
  <c r="S11500" i="6"/>
  <c r="S11498" i="6"/>
  <c r="S11499" i="6"/>
  <c r="S11501" i="6"/>
  <c r="S11502" i="6"/>
  <c r="S11503" i="6"/>
  <c r="S11504" i="6"/>
  <c r="S11505" i="6"/>
  <c r="S11506" i="6"/>
  <c r="S11507" i="6"/>
  <c r="S11508" i="6"/>
  <c r="S11509" i="6"/>
  <c r="S11510" i="6"/>
  <c r="S11511" i="6"/>
  <c r="S11513" i="6"/>
  <c r="S11512" i="6"/>
  <c r="S11514" i="6"/>
  <c r="S11515" i="6"/>
  <c r="S11516" i="6"/>
  <c r="S11517" i="6"/>
  <c r="S11518" i="6"/>
  <c r="S11519" i="6"/>
  <c r="S11521" i="6"/>
  <c r="S11520" i="6"/>
  <c r="S11522" i="6"/>
  <c r="S11524" i="6"/>
  <c r="S11523" i="6"/>
  <c r="S11525" i="6"/>
  <c r="S11526" i="6"/>
  <c r="S11527" i="6"/>
  <c r="S11528" i="6"/>
  <c r="S11530" i="6"/>
  <c r="S11532" i="6"/>
  <c r="S11531" i="6"/>
  <c r="S11529" i="6"/>
  <c r="S11533" i="6"/>
  <c r="S11534" i="6"/>
  <c r="S11535" i="6"/>
  <c r="S11536" i="6"/>
  <c r="S11537" i="6"/>
  <c r="S11539" i="6"/>
  <c r="S11540" i="6"/>
  <c r="S11538" i="6"/>
  <c r="S11541" i="6"/>
  <c r="S11542" i="6"/>
  <c r="S11543" i="6"/>
  <c r="S11544" i="6"/>
  <c r="S11545" i="6"/>
  <c r="S11546" i="6"/>
  <c r="S11547" i="6"/>
  <c r="S11548" i="6"/>
  <c r="S11549" i="6"/>
  <c r="S11550" i="6"/>
  <c r="S11551" i="6"/>
  <c r="S11552" i="6"/>
  <c r="S11553" i="6"/>
  <c r="S11554" i="6"/>
  <c r="S11556" i="6"/>
  <c r="S11555" i="6"/>
  <c r="S11557" i="6"/>
  <c r="S11558" i="6"/>
  <c r="S11559" i="6"/>
  <c r="S11560" i="6"/>
  <c r="S11561" i="6"/>
  <c r="S11563" i="6"/>
  <c r="S11562" i="6"/>
  <c r="S11564" i="6"/>
  <c r="S11565" i="6"/>
  <c r="S11566" i="6"/>
  <c r="S11567" i="6"/>
  <c r="S11568" i="6"/>
  <c r="S11569" i="6"/>
  <c r="S11570" i="6"/>
  <c r="S11571" i="6"/>
  <c r="S11572" i="6"/>
  <c r="S11573" i="6"/>
  <c r="S11575" i="6"/>
  <c r="S11574" i="6"/>
  <c r="S11577" i="6"/>
  <c r="S11576" i="6"/>
  <c r="S11578" i="6"/>
  <c r="S11579" i="6"/>
  <c r="S11580" i="6"/>
  <c r="S11581" i="6"/>
  <c r="S11582" i="6"/>
  <c r="S11583" i="6"/>
  <c r="S11584" i="6"/>
  <c r="S11585" i="6"/>
  <c r="S11586" i="6"/>
  <c r="S11587" i="6"/>
  <c r="S11588" i="6"/>
  <c r="S11590" i="6"/>
  <c r="S11589" i="6"/>
  <c r="S11591" i="6"/>
  <c r="S11592" i="6"/>
  <c r="S11593" i="6"/>
  <c r="S11594" i="6"/>
  <c r="S11595" i="6"/>
  <c r="S11596" i="6"/>
  <c r="S11597" i="6"/>
  <c r="S11598" i="6"/>
  <c r="S11599" i="6"/>
  <c r="S11601" i="6"/>
  <c r="S11600" i="6"/>
  <c r="S11602" i="6"/>
  <c r="S11603" i="6"/>
  <c r="S11604" i="6"/>
  <c r="S11605" i="6"/>
  <c r="S11606" i="6"/>
  <c r="S11608" i="6"/>
  <c r="S11607" i="6"/>
  <c r="S11609" i="6"/>
  <c r="S11610" i="6"/>
  <c r="S11611" i="6"/>
  <c r="S11612" i="6"/>
  <c r="S11613" i="6"/>
  <c r="S11614" i="6"/>
  <c r="S11615" i="6"/>
  <c r="S11616" i="6"/>
  <c r="S11617" i="6"/>
  <c r="S11620" i="6"/>
  <c r="S11619" i="6"/>
  <c r="S11621" i="6"/>
  <c r="S11618" i="6"/>
  <c r="S11622" i="6"/>
  <c r="S11623" i="6"/>
  <c r="S11624" i="6"/>
  <c r="S11625" i="6"/>
  <c r="S11626" i="6"/>
  <c r="S11627" i="6"/>
  <c r="S11628" i="6"/>
  <c r="S11629" i="6"/>
  <c r="S11630" i="6"/>
  <c r="S11631" i="6"/>
  <c r="S11632" i="6"/>
  <c r="S11633" i="6"/>
  <c r="S11634" i="6"/>
  <c r="S11635" i="6"/>
  <c r="S11636" i="6"/>
  <c r="S11637" i="6"/>
  <c r="S11639" i="6"/>
  <c r="S11638" i="6"/>
  <c r="S11640" i="6"/>
  <c r="S11641" i="6"/>
  <c r="S11642" i="6"/>
  <c r="S11643" i="6"/>
  <c r="S11644" i="6"/>
  <c r="S11645" i="6"/>
  <c r="S11647" i="6"/>
  <c r="S11646" i="6"/>
  <c r="S11648" i="6"/>
  <c r="S11649" i="6"/>
  <c r="S11650" i="6"/>
  <c r="S11651" i="6"/>
  <c r="S11652" i="6"/>
  <c r="S11653" i="6"/>
  <c r="S11654" i="6"/>
  <c r="S11655" i="6"/>
  <c r="S11656" i="6"/>
  <c r="S11657" i="6"/>
  <c r="S11658" i="6"/>
  <c r="S11659" i="6"/>
  <c r="S11661" i="6"/>
  <c r="S11660" i="6"/>
  <c r="S11662" i="6"/>
  <c r="S11663" i="6"/>
  <c r="S11664" i="6"/>
  <c r="S11665" i="6"/>
  <c r="S11666" i="6"/>
  <c r="S11667" i="6"/>
  <c r="S11668" i="6"/>
  <c r="S11669" i="6"/>
  <c r="S11670" i="6"/>
  <c r="S11671" i="6"/>
  <c r="S11672" i="6"/>
  <c r="S11673" i="6"/>
  <c r="S11675" i="6"/>
  <c r="S11674" i="6"/>
  <c r="S11676" i="6"/>
  <c r="S11677" i="6"/>
  <c r="S11678" i="6"/>
  <c r="S11679" i="6"/>
  <c r="S11680" i="6"/>
  <c r="S11681" i="6"/>
  <c r="S11682" i="6"/>
  <c r="S11683" i="6"/>
  <c r="S11684" i="6"/>
  <c r="S11685" i="6"/>
  <c r="S11686" i="6"/>
  <c r="S11687" i="6"/>
  <c r="S11688" i="6"/>
  <c r="S11689" i="6"/>
  <c r="S11690" i="6"/>
  <c r="S11691" i="6"/>
  <c r="S11692" i="6"/>
  <c r="S11693" i="6"/>
  <c r="S11694" i="6"/>
  <c r="S11695" i="6"/>
  <c r="S11696" i="6"/>
  <c r="S11697" i="6"/>
  <c r="S11698" i="6"/>
  <c r="S11700" i="6"/>
  <c r="S11701" i="6"/>
  <c r="S11699" i="6"/>
  <c r="S11702" i="6"/>
  <c r="S11704" i="6"/>
  <c r="S11707" i="6"/>
  <c r="S11705" i="6"/>
  <c r="S11703" i="6"/>
  <c r="S11706" i="6"/>
  <c r="S11708" i="6"/>
  <c r="S11709" i="6"/>
  <c r="S11710" i="6"/>
  <c r="S11711" i="6"/>
  <c r="S11712" i="6"/>
  <c r="S11713" i="6"/>
  <c r="S11715" i="6"/>
  <c r="S11714" i="6"/>
  <c r="S11716" i="6"/>
  <c r="S11717" i="6"/>
  <c r="S11718" i="6"/>
  <c r="S11719" i="6"/>
  <c r="S11720" i="6"/>
  <c r="S11721" i="6"/>
  <c r="S11722" i="6"/>
  <c r="S11723" i="6"/>
  <c r="S11724" i="6"/>
  <c r="S11725" i="6"/>
  <c r="S11726" i="6"/>
  <c r="S11727" i="6"/>
  <c r="S11728" i="6"/>
  <c r="S11729" i="6"/>
  <c r="S11730" i="6"/>
  <c r="S11731" i="6"/>
  <c r="S11732" i="6"/>
  <c r="S11733" i="6"/>
  <c r="S11734" i="6"/>
  <c r="S11735" i="6"/>
  <c r="S11737" i="6"/>
  <c r="S11741" i="6"/>
  <c r="S11739" i="6"/>
  <c r="S11738" i="6"/>
  <c r="S11736" i="6"/>
  <c r="S11742" i="6"/>
  <c r="S11740" i="6"/>
  <c r="S11744" i="6"/>
  <c r="S11743" i="6"/>
  <c r="S11745" i="6"/>
  <c r="S11746" i="6"/>
  <c r="S11748" i="6"/>
  <c r="S11749" i="6"/>
  <c r="S11747" i="6"/>
  <c r="S11750" i="6"/>
  <c r="S11751" i="6"/>
  <c r="S11752" i="6"/>
  <c r="S11753" i="6"/>
  <c r="S11755" i="6"/>
  <c r="S11756" i="6"/>
  <c r="S11757" i="6"/>
  <c r="S11759" i="6"/>
  <c r="S11754" i="6"/>
  <c r="S11758" i="6"/>
  <c r="S11760" i="6"/>
  <c r="S11762" i="6"/>
  <c r="S11763" i="6"/>
  <c r="S11764" i="6"/>
  <c r="S11761" i="6"/>
  <c r="S11765" i="6"/>
  <c r="S11766" i="6"/>
  <c r="S11767" i="6"/>
  <c r="S11769" i="6"/>
  <c r="S11768" i="6"/>
  <c r="S11770" i="6"/>
  <c r="S11771" i="6"/>
  <c r="S11772" i="6"/>
  <c r="S11774" i="6"/>
  <c r="S11773" i="6"/>
  <c r="S11775" i="6"/>
  <c r="S11776" i="6"/>
  <c r="S11777" i="6"/>
  <c r="S11778" i="6"/>
  <c r="S11779" i="6"/>
  <c r="S11781" i="6"/>
  <c r="S11780" i="6"/>
  <c r="S11782" i="6"/>
  <c r="S11783" i="6"/>
  <c r="S11784" i="6"/>
  <c r="S11785" i="6"/>
  <c r="S11786" i="6"/>
  <c r="S11787" i="6"/>
  <c r="S11788" i="6"/>
  <c r="S11789" i="6"/>
  <c r="S11790" i="6"/>
  <c r="S11791" i="6"/>
  <c r="S11792" i="6"/>
  <c r="S11794" i="6"/>
  <c r="S11793" i="6"/>
  <c r="S11795" i="6"/>
  <c r="S11796" i="6"/>
  <c r="S11797" i="6"/>
  <c r="S11798" i="6"/>
  <c r="S11799" i="6"/>
  <c r="S11800" i="6"/>
  <c r="S11801" i="6"/>
  <c r="S11802" i="6"/>
  <c r="S11803" i="6"/>
  <c r="S11804" i="6"/>
  <c r="S11805" i="6"/>
  <c r="S11806" i="6"/>
  <c r="S11807" i="6"/>
  <c r="S11808" i="6"/>
  <c r="S11809" i="6"/>
  <c r="S11810" i="6"/>
  <c r="S11811" i="6"/>
  <c r="S11812" i="6"/>
  <c r="S11813" i="6"/>
  <c r="S11814" i="6"/>
  <c r="S11815" i="6"/>
  <c r="S11816" i="6"/>
  <c r="S11817" i="6"/>
  <c r="S11818" i="6"/>
  <c r="S11819" i="6"/>
  <c r="S11820" i="6"/>
  <c r="S11821" i="6"/>
  <c r="S11822" i="6"/>
  <c r="S11823" i="6"/>
  <c r="S11824" i="6"/>
  <c r="S11825" i="6"/>
  <c r="S11826" i="6"/>
  <c r="S11827" i="6"/>
  <c r="S11828" i="6"/>
  <c r="S11829" i="6"/>
  <c r="S11831" i="6"/>
  <c r="S11830" i="6"/>
  <c r="S11832" i="6"/>
  <c r="S11833" i="6"/>
  <c r="S11834" i="6"/>
  <c r="S11835" i="6"/>
  <c r="S11836" i="6"/>
  <c r="S11837" i="6"/>
  <c r="S11838" i="6"/>
  <c r="S11839" i="6"/>
  <c r="S11840" i="6"/>
  <c r="S11841" i="6"/>
  <c r="S11842" i="6"/>
  <c r="S11844" i="6"/>
  <c r="S11843" i="6"/>
  <c r="S11845" i="6"/>
  <c r="S11846" i="6"/>
  <c r="S11847" i="6"/>
  <c r="S11848" i="6"/>
  <c r="S11849" i="6"/>
  <c r="S11850" i="6"/>
  <c r="S11851" i="6"/>
  <c r="S11852" i="6"/>
  <c r="S11853" i="6"/>
  <c r="S11854" i="6"/>
  <c r="S11855" i="6"/>
  <c r="S11856" i="6"/>
  <c r="S11857" i="6"/>
  <c r="S11858" i="6"/>
  <c r="S11859" i="6"/>
  <c r="S11860" i="6"/>
  <c r="S11861" i="6"/>
  <c r="S11862" i="6"/>
  <c r="S11863" i="6"/>
  <c r="S11864" i="6"/>
  <c r="S11865" i="6"/>
  <c r="S11866" i="6"/>
  <c r="S11867" i="6"/>
  <c r="S11868" i="6"/>
  <c r="S11869" i="6"/>
  <c r="S11870" i="6"/>
  <c r="S11871" i="6"/>
  <c r="S11872" i="6"/>
  <c r="S11873" i="6"/>
  <c r="S11874" i="6"/>
  <c r="S11875" i="6"/>
  <c r="S11876" i="6"/>
  <c r="S11877" i="6"/>
  <c r="S11878" i="6"/>
  <c r="S11879" i="6"/>
  <c r="S11880" i="6"/>
  <c r="S11881" i="6"/>
  <c r="S11882" i="6"/>
  <c r="S11883" i="6"/>
  <c r="S11885" i="6"/>
  <c r="S11884" i="6"/>
  <c r="S11886" i="6"/>
  <c r="S11887" i="6"/>
  <c r="S11888" i="6"/>
  <c r="S11889" i="6"/>
  <c r="S11890" i="6"/>
  <c r="S11893" i="6"/>
  <c r="S11892" i="6"/>
  <c r="S11891" i="6"/>
  <c r="S11894" i="6"/>
  <c r="S11895" i="6"/>
  <c r="S11896" i="6"/>
  <c r="S11897" i="6"/>
  <c r="S11898" i="6"/>
  <c r="S11899" i="6"/>
  <c r="S11900" i="6"/>
  <c r="S11901" i="6"/>
  <c r="S11902" i="6"/>
  <c r="S11903" i="6"/>
  <c r="S11905" i="6"/>
  <c r="S11904" i="6"/>
  <c r="S11906" i="6"/>
  <c r="S11907" i="6"/>
  <c r="S11909" i="6"/>
  <c r="S11908" i="6"/>
  <c r="S11910" i="6"/>
  <c r="S11911" i="6"/>
  <c r="S11912" i="6"/>
  <c r="S11913" i="6"/>
  <c r="S11914" i="6"/>
  <c r="S11916" i="6"/>
  <c r="S11915" i="6"/>
  <c r="S11917" i="6"/>
  <c r="S11920" i="6"/>
  <c r="S11918" i="6"/>
  <c r="S11919" i="6"/>
  <c r="S11921" i="6"/>
  <c r="S11922" i="6"/>
  <c r="S11923" i="6"/>
  <c r="S11924" i="6"/>
  <c r="S11925" i="6"/>
  <c r="S11926" i="6"/>
  <c r="S11927" i="6"/>
  <c r="S11928" i="6"/>
  <c r="S11929" i="6"/>
  <c r="S11930" i="6"/>
  <c r="S11931" i="6"/>
  <c r="S11932" i="6"/>
  <c r="S11933" i="6"/>
  <c r="S11935" i="6"/>
  <c r="S11934" i="6"/>
  <c r="S11936" i="6"/>
  <c r="S11938" i="6"/>
  <c r="S11939" i="6"/>
  <c r="S11937" i="6"/>
  <c r="S11940" i="6"/>
  <c r="S11941" i="6"/>
  <c r="S11942" i="6"/>
  <c r="S11943" i="6"/>
  <c r="S11944" i="6"/>
  <c r="S11945" i="6"/>
  <c r="S11946" i="6"/>
  <c r="S11947" i="6"/>
  <c r="S11948" i="6"/>
  <c r="S11949" i="6"/>
  <c r="S11950" i="6"/>
  <c r="S11951" i="6"/>
  <c r="S11952" i="6"/>
  <c r="S11953" i="6"/>
  <c r="S11954" i="6"/>
  <c r="S11955" i="6"/>
  <c r="S11956" i="6"/>
  <c r="S11957" i="6"/>
  <c r="S11958" i="6"/>
  <c r="S11959" i="6"/>
  <c r="S11960" i="6"/>
  <c r="S11961" i="6"/>
  <c r="S11962" i="6"/>
  <c r="S11963" i="6"/>
  <c r="S11964" i="6"/>
  <c r="S11965" i="6"/>
  <c r="S11966" i="6"/>
  <c r="S11967" i="6"/>
  <c r="S11969" i="6"/>
  <c r="S11968" i="6"/>
  <c r="S11970" i="6"/>
  <c r="S11972" i="6"/>
  <c r="S11973" i="6"/>
  <c r="S11971" i="6"/>
  <c r="S11974" i="6"/>
  <c r="S11975" i="6"/>
  <c r="S11976" i="6"/>
  <c r="S11977" i="6"/>
  <c r="S11979" i="6"/>
  <c r="S11980" i="6"/>
  <c r="S11978" i="6"/>
  <c r="S11981" i="6"/>
  <c r="S11982" i="6"/>
  <c r="S11983" i="6"/>
  <c r="S11984" i="6"/>
  <c r="S11986" i="6"/>
  <c r="S11985" i="6"/>
  <c r="S11987" i="6"/>
  <c r="S11988" i="6"/>
  <c r="S11989" i="6"/>
  <c r="S11990" i="6"/>
  <c r="S11991" i="6"/>
  <c r="S11992" i="6"/>
  <c r="S11994" i="6"/>
  <c r="S11993" i="6"/>
  <c r="S11995" i="6"/>
  <c r="S11996" i="6"/>
  <c r="S11999" i="6"/>
  <c r="S11997" i="6"/>
  <c r="S11998" i="6"/>
  <c r="S12000" i="6"/>
  <c r="S12001" i="6"/>
  <c r="S12002" i="6"/>
  <c r="S12003" i="6"/>
  <c r="S12004" i="6"/>
  <c r="S12005" i="6"/>
  <c r="S12006" i="6"/>
  <c r="S12007" i="6"/>
  <c r="S12008" i="6"/>
  <c r="S12009" i="6"/>
  <c r="S12010" i="6"/>
  <c r="S12012" i="6"/>
  <c r="S12013" i="6"/>
  <c r="S12011" i="6"/>
  <c r="S12014" i="6"/>
  <c r="S12015" i="6"/>
  <c r="S12016" i="6"/>
  <c r="S12017" i="6"/>
  <c r="S12018" i="6"/>
  <c r="S12019" i="6"/>
  <c r="S12020" i="6"/>
  <c r="S12022" i="6"/>
  <c r="S12021" i="6"/>
  <c r="S12023" i="6"/>
  <c r="S12025" i="6"/>
  <c r="S12024" i="6"/>
  <c r="S12026" i="6"/>
  <c r="S12027" i="6"/>
  <c r="S12028" i="6"/>
  <c r="S12029" i="6"/>
  <c r="S12030" i="6"/>
  <c r="S12031" i="6"/>
  <c r="S12032" i="6"/>
  <c r="S12033" i="6"/>
  <c r="S12034" i="6"/>
  <c r="S12035" i="6"/>
  <c r="S12036" i="6"/>
  <c r="S12037" i="6"/>
  <c r="S12038" i="6"/>
  <c r="S12039" i="6"/>
  <c r="S12040" i="6"/>
  <c r="S12041" i="6"/>
  <c r="S12042" i="6"/>
  <c r="S12043" i="6"/>
  <c r="S12044" i="6"/>
  <c r="S12045" i="6"/>
  <c r="S12046" i="6"/>
  <c r="S12047" i="6"/>
  <c r="S12048" i="6"/>
  <c r="S12049" i="6"/>
  <c r="S12050" i="6"/>
  <c r="S12051" i="6"/>
  <c r="S12052" i="6"/>
  <c r="S12054" i="6"/>
  <c r="S12053" i="6"/>
  <c r="S12055" i="6"/>
  <c r="S12056" i="6"/>
  <c r="S12057" i="6"/>
  <c r="S12059" i="6"/>
  <c r="S12060" i="6"/>
  <c r="S12058" i="6"/>
  <c r="S12061" i="6"/>
  <c r="S12062" i="6"/>
  <c r="S12063" i="6"/>
  <c r="S12064" i="6"/>
  <c r="S12065" i="6"/>
  <c r="S12066" i="6"/>
  <c r="S12067" i="6"/>
  <c r="S12068" i="6"/>
  <c r="S12069" i="6"/>
  <c r="S12070" i="6"/>
  <c r="S12071" i="6"/>
  <c r="S12072" i="6"/>
  <c r="S12073" i="6"/>
  <c r="S12074" i="6"/>
  <c r="S12075" i="6"/>
  <c r="S12076" i="6"/>
  <c r="S12077" i="6"/>
  <c r="S12079" i="6"/>
  <c r="S12078" i="6"/>
  <c r="S12080" i="6"/>
  <c r="S12081" i="6"/>
  <c r="S12082" i="6"/>
  <c r="S12083" i="6"/>
  <c r="S12084" i="6"/>
  <c r="S12085" i="6"/>
  <c r="S12086" i="6"/>
  <c r="S12087" i="6"/>
  <c r="S12088" i="6"/>
  <c r="S12090" i="6"/>
  <c r="S12089" i="6"/>
  <c r="S12091" i="6"/>
  <c r="S12092" i="6"/>
  <c r="S12093" i="6"/>
  <c r="S12094" i="6"/>
  <c r="S12095" i="6"/>
  <c r="S12096" i="6"/>
  <c r="S12097" i="6"/>
  <c r="S12098" i="6"/>
  <c r="S12099" i="6"/>
  <c r="S12100" i="6"/>
  <c r="S12101" i="6"/>
  <c r="S12102" i="6"/>
  <c r="S12103" i="6"/>
  <c r="S12104" i="6"/>
  <c r="S12105" i="6"/>
  <c r="S12106" i="6"/>
  <c r="S12107" i="6"/>
  <c r="S12108" i="6"/>
  <c r="S12109" i="6"/>
  <c r="S12110" i="6"/>
  <c r="S12111" i="6"/>
  <c r="S12112" i="6"/>
  <c r="S12113" i="6"/>
  <c r="S12114" i="6"/>
  <c r="S12115" i="6"/>
  <c r="S12116" i="6"/>
  <c r="S12117" i="6"/>
  <c r="S12118" i="6"/>
  <c r="S12119" i="6"/>
  <c r="S12120" i="6"/>
  <c r="S12121" i="6"/>
  <c r="S12122" i="6"/>
  <c r="S12123" i="6"/>
  <c r="S12124" i="6"/>
  <c r="S12125" i="6"/>
  <c r="S12126" i="6"/>
  <c r="S12128" i="6"/>
  <c r="S12127" i="6"/>
  <c r="S12129" i="6"/>
  <c r="S12130" i="6"/>
  <c r="S12131" i="6"/>
  <c r="S12132" i="6"/>
  <c r="S12133" i="6"/>
  <c r="S12134" i="6"/>
  <c r="S12136" i="6"/>
  <c r="S12135" i="6"/>
  <c r="S12137" i="6"/>
  <c r="S12138" i="6"/>
  <c r="S12140" i="6"/>
  <c r="S12139" i="6"/>
  <c r="S12141" i="6"/>
  <c r="S12142" i="6"/>
  <c r="S12143" i="6"/>
  <c r="S12145" i="6"/>
  <c r="S12146" i="6"/>
  <c r="S12148" i="6"/>
  <c r="S12147" i="6"/>
  <c r="S12144" i="6"/>
  <c r="S12149" i="6"/>
  <c r="S12150" i="6"/>
  <c r="S12152" i="6"/>
  <c r="S12151" i="6"/>
  <c r="S12153" i="6"/>
  <c r="S12154" i="6"/>
  <c r="S12155" i="6"/>
  <c r="S12156" i="6"/>
  <c r="S12157" i="6"/>
  <c r="S12158" i="6"/>
  <c r="S12159" i="6"/>
  <c r="S12160" i="6"/>
  <c r="S12161" i="6"/>
  <c r="S12162" i="6"/>
  <c r="S12163" i="6"/>
  <c r="S12164" i="6"/>
  <c r="S12165" i="6"/>
  <c r="S12166" i="6"/>
  <c r="S12167" i="6"/>
  <c r="S12168" i="6"/>
  <c r="S12169" i="6"/>
  <c r="S12170" i="6"/>
  <c r="S12171" i="6"/>
  <c r="S12173" i="6"/>
  <c r="S12172" i="6"/>
  <c r="S12174" i="6"/>
  <c r="S12175" i="6"/>
  <c r="S12177" i="6"/>
  <c r="S12176" i="6"/>
  <c r="S12178" i="6"/>
  <c r="S12179" i="6"/>
  <c r="S12180" i="6"/>
  <c r="S12181" i="6"/>
  <c r="S12182" i="6"/>
  <c r="S12184" i="6"/>
  <c r="S12183" i="6"/>
  <c r="S12185" i="6"/>
  <c r="S12186" i="6"/>
  <c r="S12187" i="6"/>
  <c r="S12188" i="6"/>
  <c r="S12189" i="6"/>
  <c r="S12191" i="6"/>
  <c r="S12190" i="6"/>
  <c r="S12192" i="6"/>
  <c r="S12193" i="6"/>
  <c r="S12194" i="6"/>
  <c r="S12195" i="6"/>
  <c r="S12196" i="6"/>
  <c r="S12197" i="6"/>
  <c r="S12198" i="6"/>
  <c r="S12199" i="6"/>
  <c r="S12204" i="6"/>
  <c r="S12201" i="6"/>
  <c r="S12200" i="6"/>
  <c r="S12202" i="6"/>
  <c r="S12203" i="6"/>
  <c r="S12205" i="6"/>
  <c r="S12206" i="6"/>
  <c r="S12207" i="6"/>
  <c r="S12208" i="6"/>
  <c r="S12209" i="6"/>
  <c r="S12210" i="6"/>
  <c r="S12211" i="6"/>
  <c r="S12212" i="6"/>
  <c r="S12213" i="6"/>
  <c r="S12214" i="6"/>
  <c r="S12215" i="6"/>
  <c r="S12216" i="6"/>
  <c r="S12217" i="6"/>
  <c r="S12218" i="6"/>
  <c r="S12219" i="6"/>
  <c r="S12220" i="6"/>
  <c r="S12221" i="6"/>
  <c r="S12222" i="6"/>
  <c r="S12223" i="6"/>
  <c r="S12224" i="6"/>
  <c r="S12225" i="6"/>
  <c r="S12226" i="6"/>
  <c r="S12227" i="6"/>
  <c r="S12228" i="6"/>
  <c r="S12229" i="6"/>
  <c r="S12230" i="6"/>
  <c r="S12231" i="6"/>
  <c r="S12232" i="6"/>
  <c r="S12233" i="6"/>
  <c r="S12234" i="6"/>
  <c r="S12235" i="6"/>
  <c r="S12236" i="6"/>
  <c r="S12237" i="6"/>
  <c r="S12238" i="6"/>
  <c r="S12239" i="6"/>
  <c r="S12240" i="6"/>
  <c r="S12241" i="6"/>
  <c r="S12242" i="6"/>
  <c r="S12243" i="6"/>
  <c r="S12244" i="6"/>
  <c r="S12245" i="6"/>
  <c r="S12246" i="6"/>
  <c r="S12248" i="6"/>
  <c r="S12247" i="6"/>
  <c r="S12249" i="6"/>
  <c r="S12250" i="6"/>
  <c r="S12251" i="6"/>
  <c r="S12252" i="6"/>
  <c r="S12253" i="6"/>
  <c r="S12255" i="6"/>
  <c r="S12254" i="6"/>
  <c r="S12256" i="6"/>
  <c r="S12257" i="6"/>
  <c r="S12258" i="6"/>
  <c r="S12260" i="6"/>
  <c r="S12259" i="6"/>
  <c r="S12261" i="6"/>
  <c r="S12262" i="6"/>
  <c r="S12263" i="6"/>
  <c r="S12264" i="6"/>
  <c r="S12265" i="6"/>
  <c r="S12267" i="6"/>
  <c r="S12266" i="6"/>
  <c r="S12268" i="6"/>
  <c r="S12269" i="6"/>
  <c r="S12270" i="6"/>
  <c r="S12271" i="6"/>
  <c r="S12272" i="6"/>
  <c r="S12273" i="6"/>
  <c r="S12274" i="6"/>
  <c r="S12275" i="6"/>
  <c r="S12276" i="6"/>
  <c r="S12278" i="6"/>
  <c r="S12277" i="6"/>
  <c r="S12279" i="6"/>
  <c r="S12280" i="6"/>
  <c r="S12281" i="6"/>
  <c r="S12282" i="6"/>
  <c r="S12283" i="6"/>
  <c r="S12284" i="6"/>
  <c r="S12286" i="6"/>
  <c r="S12285" i="6"/>
  <c r="S12287" i="6"/>
  <c r="S12288" i="6"/>
  <c r="S12289" i="6"/>
  <c r="S12290" i="6"/>
  <c r="S12291" i="6"/>
  <c r="S12292" i="6"/>
  <c r="S12293" i="6"/>
  <c r="S12294" i="6"/>
  <c r="S12295" i="6"/>
  <c r="S12296" i="6"/>
  <c r="S12297" i="6"/>
  <c r="S12298" i="6"/>
  <c r="S12299" i="6"/>
  <c r="S12300" i="6"/>
  <c r="S12301" i="6"/>
  <c r="S12302" i="6"/>
  <c r="S12303" i="6"/>
  <c r="S12305" i="6"/>
  <c r="S12304" i="6"/>
  <c r="S12306" i="6"/>
  <c r="S12307" i="6"/>
  <c r="S12308" i="6"/>
  <c r="S12309" i="6"/>
  <c r="S12310" i="6"/>
  <c r="S12311" i="6"/>
  <c r="S12313" i="6"/>
  <c r="S12314" i="6"/>
  <c r="S12312" i="6"/>
  <c r="S12315" i="6"/>
  <c r="S12316" i="6"/>
  <c r="S12317" i="6"/>
  <c r="S12318" i="6"/>
  <c r="S12319" i="6"/>
  <c r="S12320" i="6"/>
  <c r="S12321" i="6"/>
  <c r="S12323" i="6"/>
  <c r="S12322" i="6"/>
  <c r="S12324" i="6"/>
  <c r="S12326" i="6"/>
  <c r="S12325" i="6"/>
  <c r="S12327" i="6"/>
  <c r="S12328" i="6"/>
  <c r="S12329" i="6"/>
  <c r="S12330" i="6"/>
  <c r="S12331" i="6"/>
  <c r="S12332" i="6"/>
  <c r="S12333" i="6"/>
  <c r="S12334" i="6"/>
  <c r="S12335" i="6"/>
  <c r="S12336" i="6"/>
  <c r="S12337" i="6"/>
  <c r="S12338" i="6"/>
  <c r="S12339" i="6"/>
  <c r="S12340" i="6"/>
  <c r="S12341" i="6"/>
  <c r="S12342" i="6"/>
  <c r="S12343" i="6"/>
  <c r="S12344" i="6"/>
  <c r="S12345" i="6"/>
  <c r="S12346" i="6"/>
  <c r="S12347" i="6"/>
  <c r="S12348" i="6"/>
  <c r="S12349" i="6"/>
  <c r="S12350" i="6"/>
  <c r="S12351" i="6"/>
  <c r="S12352" i="6"/>
  <c r="S12353" i="6"/>
  <c r="S12354" i="6"/>
  <c r="S12355" i="6"/>
  <c r="S12356" i="6"/>
  <c r="S12357" i="6"/>
  <c r="S12358" i="6"/>
  <c r="S12359" i="6"/>
  <c r="S12360" i="6"/>
  <c r="S12361" i="6"/>
  <c r="S12362" i="6"/>
  <c r="S12363" i="6"/>
  <c r="S12364" i="6"/>
  <c r="S12365" i="6"/>
  <c r="S12366" i="6"/>
  <c r="S12367" i="6"/>
  <c r="S12368" i="6"/>
  <c r="S12369" i="6"/>
  <c r="S12370" i="6"/>
  <c r="S12372" i="6"/>
  <c r="S12373" i="6"/>
  <c r="S12371" i="6"/>
  <c r="S12374" i="6"/>
  <c r="S12375" i="6"/>
  <c r="S12376" i="6"/>
  <c r="S12377" i="6"/>
  <c r="S12378" i="6"/>
  <c r="S12379" i="6"/>
  <c r="S12380" i="6"/>
  <c r="S12382" i="6"/>
  <c r="S12381" i="6"/>
  <c r="S12384" i="6"/>
  <c r="S12383" i="6"/>
  <c r="S12385" i="6"/>
  <c r="S12386" i="6"/>
  <c r="S12387" i="6"/>
  <c r="S12388" i="6"/>
  <c r="S12389" i="6"/>
  <c r="S12390" i="6"/>
  <c r="S12391" i="6"/>
  <c r="S12392" i="6"/>
  <c r="S12393" i="6"/>
  <c r="S12394" i="6"/>
  <c r="S12395" i="6"/>
  <c r="S12397" i="6"/>
  <c r="S12396" i="6"/>
  <c r="S12398" i="6"/>
  <c r="S12401" i="6"/>
  <c r="S12400" i="6"/>
  <c r="S12399" i="6"/>
  <c r="S12403" i="6"/>
  <c r="S12404" i="6"/>
  <c r="S12402" i="6"/>
  <c r="S12410" i="6"/>
  <c r="S12405" i="6"/>
  <c r="S12407" i="6"/>
  <c r="S12406" i="6"/>
  <c r="S12409" i="6"/>
  <c r="S12408" i="6"/>
  <c r="S12411" i="6"/>
  <c r="S12412" i="6"/>
  <c r="S12413" i="6"/>
  <c r="S12414" i="6"/>
  <c r="S12415" i="6"/>
  <c r="S12416" i="6"/>
  <c r="S12417" i="6"/>
  <c r="S12418" i="6"/>
  <c r="S12419" i="6"/>
  <c r="S12420" i="6"/>
  <c r="S12421" i="6"/>
  <c r="S12422" i="6"/>
  <c r="S12423" i="6"/>
  <c r="S12424" i="6"/>
  <c r="S12425" i="6"/>
  <c r="S12426" i="6"/>
  <c r="S12427" i="6"/>
  <c r="S12428" i="6"/>
  <c r="S12429" i="6"/>
  <c r="S12430" i="6"/>
  <c r="S12431" i="6"/>
  <c r="S12432" i="6"/>
  <c r="S12433" i="6"/>
  <c r="S12434" i="6"/>
  <c r="S12435" i="6"/>
  <c r="S12436" i="6"/>
  <c r="S12437" i="6"/>
  <c r="S12438" i="6"/>
  <c r="S12440" i="6"/>
  <c r="S12439" i="6"/>
  <c r="S12441" i="6"/>
  <c r="S12442" i="6"/>
  <c r="S12444" i="6"/>
  <c r="S12443" i="6"/>
  <c r="S12445" i="6"/>
  <c r="S12446" i="6"/>
  <c r="S12447" i="6"/>
  <c r="S12448" i="6"/>
  <c r="S12449" i="6"/>
  <c r="S12451" i="6"/>
  <c r="S12450" i="6"/>
  <c r="S12452" i="6"/>
  <c r="S12453" i="6"/>
  <c r="S12454" i="6"/>
  <c r="S12455" i="6"/>
  <c r="S12456" i="6"/>
  <c r="S12457" i="6"/>
  <c r="S12458" i="6"/>
  <c r="S12459" i="6"/>
  <c r="S12460" i="6"/>
  <c r="S12461" i="6"/>
  <c r="S12462" i="6"/>
  <c r="S12463" i="6"/>
  <c r="S12464" i="6"/>
  <c r="S12465" i="6"/>
  <c r="S12466" i="6"/>
  <c r="S12467" i="6"/>
  <c r="S12469" i="6"/>
  <c r="S12468" i="6"/>
  <c r="S12470" i="6"/>
  <c r="S12471" i="6"/>
  <c r="S12472" i="6"/>
  <c r="S12473" i="6"/>
  <c r="S12474" i="6"/>
  <c r="S12475" i="6"/>
  <c r="S12476" i="6"/>
  <c r="S12477" i="6"/>
  <c r="S12478" i="6"/>
  <c r="S12479" i="6"/>
  <c r="S12480" i="6"/>
  <c r="S12482" i="6"/>
  <c r="S12483" i="6"/>
  <c r="S12484" i="6"/>
  <c r="S12485" i="6"/>
  <c r="S12481" i="6"/>
  <c r="S12486" i="6"/>
  <c r="S12487" i="6"/>
  <c r="S12488" i="6"/>
  <c r="S12489" i="6"/>
  <c r="S12490" i="6"/>
  <c r="S12491" i="6"/>
  <c r="S12492" i="6"/>
  <c r="S12493" i="6"/>
  <c r="S12494" i="6"/>
  <c r="S12495" i="6"/>
  <c r="S12496" i="6"/>
  <c r="S12497" i="6"/>
  <c r="S12498" i="6"/>
  <c r="S12499" i="6"/>
  <c r="S12501" i="6"/>
  <c r="S12500" i="6"/>
  <c r="S12502" i="6"/>
  <c r="S12503" i="6"/>
  <c r="S12504" i="6"/>
  <c r="S12505" i="6"/>
  <c r="S12506" i="6"/>
  <c r="S12508" i="6"/>
  <c r="S12507" i="6"/>
  <c r="S12509" i="6"/>
  <c r="S12510" i="6"/>
  <c r="S12511" i="6"/>
  <c r="S12512" i="6"/>
  <c r="S12513" i="6"/>
  <c r="S12514" i="6"/>
  <c r="S12515" i="6"/>
  <c r="S12516" i="6"/>
  <c r="S12517" i="6"/>
  <c r="S12518" i="6"/>
  <c r="S12519" i="6"/>
  <c r="S12520" i="6"/>
  <c r="S12521" i="6"/>
  <c r="S12522" i="6"/>
  <c r="S12523" i="6"/>
  <c r="S12524" i="6"/>
  <c r="S12525" i="6"/>
  <c r="S12526" i="6"/>
  <c r="S12527" i="6"/>
  <c r="S12528" i="6"/>
  <c r="S12530" i="6"/>
  <c r="S12529" i="6"/>
  <c r="S12531" i="6"/>
  <c r="S12532" i="6"/>
  <c r="S12533" i="6"/>
  <c r="S12534" i="6"/>
  <c r="S12535" i="6"/>
  <c r="S12536" i="6"/>
  <c r="S12537" i="6"/>
  <c r="S12538" i="6"/>
  <c r="S12539" i="6"/>
  <c r="S12540" i="6"/>
  <c r="S12541" i="6"/>
  <c r="S12542" i="6"/>
  <c r="S12543" i="6"/>
  <c r="S12544" i="6"/>
  <c r="S12545" i="6"/>
  <c r="S12546" i="6"/>
  <c r="S12547" i="6"/>
  <c r="S12548" i="6"/>
  <c r="S12549" i="6"/>
  <c r="S12551" i="6"/>
  <c r="S12550" i="6"/>
  <c r="S12552" i="6"/>
  <c r="S12553" i="6"/>
  <c r="S12554" i="6"/>
  <c r="S12555" i="6"/>
  <c r="S12556" i="6"/>
  <c r="S12557" i="6"/>
  <c r="S12558" i="6"/>
  <c r="S12559" i="6"/>
  <c r="S12560" i="6"/>
  <c r="S12561" i="6"/>
  <c r="S12563" i="6"/>
  <c r="S12562" i="6"/>
  <c r="S12564" i="6"/>
  <c r="S12566" i="6"/>
  <c r="S12565" i="6"/>
  <c r="S12568" i="6"/>
  <c r="S12567" i="6"/>
  <c r="S12569" i="6"/>
  <c r="S12570" i="6"/>
  <c r="S12571" i="6"/>
  <c r="S12572" i="6"/>
  <c r="S12573" i="6"/>
  <c r="S12574" i="6"/>
  <c r="S12577" i="6"/>
  <c r="S12575" i="6"/>
  <c r="S12576" i="6"/>
  <c r="S12578" i="6"/>
  <c r="S12579" i="6"/>
  <c r="S12580" i="6"/>
  <c r="S12582" i="6"/>
  <c r="S12581" i="6"/>
  <c r="S12583" i="6"/>
  <c r="S12584" i="6"/>
  <c r="S12586" i="6"/>
  <c r="S12587" i="6"/>
  <c r="S12585" i="6"/>
  <c r="S12588" i="6"/>
  <c r="S12589" i="6"/>
  <c r="S12590" i="6"/>
  <c r="S12591" i="6"/>
  <c r="S12592" i="6"/>
  <c r="S12593" i="6"/>
  <c r="S12594" i="6"/>
  <c r="S12595" i="6"/>
  <c r="S12596" i="6"/>
  <c r="S12597" i="6"/>
  <c r="S12598" i="6"/>
  <c r="S12600" i="6"/>
  <c r="S12599" i="6"/>
  <c r="S12601" i="6"/>
  <c r="S12603" i="6"/>
  <c r="S12602" i="6"/>
  <c r="S12604" i="6"/>
  <c r="S12605" i="6"/>
  <c r="S12607" i="6"/>
  <c r="S12608" i="6"/>
  <c r="S12606" i="6"/>
  <c r="S12609" i="6"/>
  <c r="S12610" i="6"/>
  <c r="S12611" i="6"/>
  <c r="S12612" i="6"/>
  <c r="S12613" i="6"/>
  <c r="S12615" i="6"/>
  <c r="S12616" i="6"/>
  <c r="S12617" i="6"/>
  <c r="S12618" i="6"/>
  <c r="S12614" i="6"/>
  <c r="S12619" i="6"/>
  <c r="S12620" i="6"/>
  <c r="S12621" i="6"/>
  <c r="S12622" i="6"/>
  <c r="S12623" i="6"/>
  <c r="S12624" i="6"/>
  <c r="S12625" i="6"/>
  <c r="S12627" i="6"/>
  <c r="S12626" i="6"/>
  <c r="S12628" i="6"/>
  <c r="S12629" i="6"/>
  <c r="S12630" i="6"/>
  <c r="S12631" i="6"/>
  <c r="S12632" i="6"/>
  <c r="S12633" i="6"/>
  <c r="S12634" i="6"/>
  <c r="S12635" i="6"/>
  <c r="S12636" i="6"/>
  <c r="S12637" i="6"/>
  <c r="S12638" i="6"/>
  <c r="S12639" i="6"/>
  <c r="S12640" i="6"/>
  <c r="S12641" i="6"/>
  <c r="S12642" i="6"/>
  <c r="S12643" i="6"/>
  <c r="S12644" i="6"/>
  <c r="S12645" i="6"/>
  <c r="S12646" i="6"/>
  <c r="S12647" i="6"/>
  <c r="S12649" i="6"/>
  <c r="S12650" i="6"/>
  <c r="S12648" i="6"/>
  <c r="S12651" i="6"/>
  <c r="S12652" i="6"/>
  <c r="S12654" i="6"/>
  <c r="S12655" i="6"/>
  <c r="S12653" i="6"/>
  <c r="S12656" i="6"/>
  <c r="S12657" i="6"/>
  <c r="S12658" i="6"/>
  <c r="S12659" i="6"/>
  <c r="S12660" i="6"/>
  <c r="S12661" i="6"/>
  <c r="S12662" i="6"/>
  <c r="S12663" i="6"/>
  <c r="S12664" i="6"/>
  <c r="S12665" i="6"/>
  <c r="S12666" i="6"/>
  <c r="S12667" i="6"/>
  <c r="S12668" i="6"/>
  <c r="S12671" i="6"/>
  <c r="S12669" i="6"/>
  <c r="S12670" i="6"/>
  <c r="S12672" i="6"/>
  <c r="S12673" i="6"/>
  <c r="S12674" i="6"/>
  <c r="S12675" i="6"/>
  <c r="S12676" i="6"/>
  <c r="S12677" i="6"/>
  <c r="S12678" i="6"/>
  <c r="S12680" i="6"/>
  <c r="S12679" i="6"/>
  <c r="S12682" i="6"/>
  <c r="S12681" i="6"/>
  <c r="S12683" i="6"/>
  <c r="S12684" i="6"/>
  <c r="S12685" i="6"/>
  <c r="S12686" i="6"/>
  <c r="S12687" i="6"/>
  <c r="S12688" i="6"/>
  <c r="S12689" i="6"/>
  <c r="S12690" i="6"/>
  <c r="S12691" i="6"/>
  <c r="S12692" i="6"/>
  <c r="S12693" i="6"/>
  <c r="S12694" i="6"/>
  <c r="S12695" i="6"/>
  <c r="S12696" i="6"/>
  <c r="S12697" i="6"/>
  <c r="S12698" i="6"/>
  <c r="S12699" i="6"/>
  <c r="S12700" i="6"/>
  <c r="S12701" i="6"/>
  <c r="S12702" i="6"/>
  <c r="S12703" i="6"/>
  <c r="S12704" i="6"/>
  <c r="S12705" i="6"/>
  <c r="S12706" i="6"/>
  <c r="S12707" i="6"/>
  <c r="S12708" i="6"/>
  <c r="S12709" i="6"/>
  <c r="S12710" i="6"/>
  <c r="S12711" i="6"/>
  <c r="S12712" i="6"/>
  <c r="S12713" i="6"/>
  <c r="S12714" i="6"/>
  <c r="S12715" i="6"/>
  <c r="S12716" i="6"/>
  <c r="S12717" i="6"/>
  <c r="S12718" i="6"/>
  <c r="S12719" i="6"/>
  <c r="S12720" i="6"/>
  <c r="S12721" i="6"/>
  <c r="S12722" i="6"/>
  <c r="S12723" i="6"/>
  <c r="S12724" i="6"/>
  <c r="S12727" i="6"/>
  <c r="S12725" i="6"/>
  <c r="S12726" i="6"/>
  <c r="S12728" i="6"/>
  <c r="S12729" i="6"/>
  <c r="S12730" i="6"/>
  <c r="S12731" i="6"/>
  <c r="S12732" i="6"/>
  <c r="S12734" i="6"/>
  <c r="S12733" i="6"/>
  <c r="S12735" i="6"/>
  <c r="S12736" i="6"/>
  <c r="S12737" i="6"/>
  <c r="S12738" i="6"/>
  <c r="S12739" i="6"/>
  <c r="S12740" i="6"/>
  <c r="S12741" i="6"/>
  <c r="S12742" i="6"/>
  <c r="S12743" i="6"/>
  <c r="S12744" i="6"/>
  <c r="S12745" i="6"/>
  <c r="S12746" i="6"/>
  <c r="S12747" i="6"/>
  <c r="S12748" i="6"/>
  <c r="S12749" i="6"/>
  <c r="S12750" i="6"/>
  <c r="S12751" i="6"/>
  <c r="S12752" i="6"/>
  <c r="S12753" i="6"/>
  <c r="S12754" i="6"/>
  <c r="S12755" i="6"/>
  <c r="S12756" i="6"/>
  <c r="S12757" i="6"/>
  <c r="S12758" i="6"/>
  <c r="S12759" i="6"/>
  <c r="S12760" i="6"/>
  <c r="S12761" i="6"/>
  <c r="S12762" i="6"/>
  <c r="S12763" i="6"/>
  <c r="S12764" i="6"/>
  <c r="S12765" i="6"/>
  <c r="S12766" i="6"/>
  <c r="S12767" i="6"/>
  <c r="S12768" i="6"/>
  <c r="S12769" i="6"/>
  <c r="S12770" i="6"/>
  <c r="S12771" i="6"/>
  <c r="S12772" i="6"/>
  <c r="S12773" i="6"/>
  <c r="S12774" i="6"/>
  <c r="S12777" i="6"/>
  <c r="S12775" i="6"/>
  <c r="S12776" i="6"/>
  <c r="S12778" i="6"/>
  <c r="S12779" i="6"/>
  <c r="S12780" i="6"/>
  <c r="S12781" i="6"/>
  <c r="S12782" i="6"/>
  <c r="S12784" i="6"/>
  <c r="S12785" i="6"/>
  <c r="S12786" i="6"/>
  <c r="S12783" i="6"/>
  <c r="S12787" i="6"/>
  <c r="S12788" i="6"/>
  <c r="S12789" i="6"/>
  <c r="S12790" i="6"/>
  <c r="S12791" i="6"/>
  <c r="S12792" i="6"/>
  <c r="S12793" i="6"/>
  <c r="S12794" i="6"/>
  <c r="S12795" i="6"/>
  <c r="S12797" i="6"/>
  <c r="S12796" i="6"/>
  <c r="S12798" i="6"/>
  <c r="S12799" i="6"/>
  <c r="S12800" i="6"/>
  <c r="S12802" i="6"/>
  <c r="S12801" i="6"/>
  <c r="S12803" i="6"/>
  <c r="S12804" i="6"/>
  <c r="S12805" i="6"/>
  <c r="S12806" i="6"/>
  <c r="S12807" i="6"/>
  <c r="S12808" i="6"/>
  <c r="S12809" i="6"/>
  <c r="S12810" i="6"/>
  <c r="S12811" i="6"/>
  <c r="S12812" i="6"/>
  <c r="S12813" i="6"/>
  <c r="S12814" i="6"/>
  <c r="S12815" i="6"/>
  <c r="S12816" i="6"/>
  <c r="S12817" i="6"/>
  <c r="S12818" i="6"/>
  <c r="S12819" i="6"/>
  <c r="S12820" i="6"/>
  <c r="S12821" i="6"/>
  <c r="S12822" i="6"/>
  <c r="S12823" i="6"/>
  <c r="S12824" i="6"/>
  <c r="S12825" i="6"/>
  <c r="S12826" i="6"/>
  <c r="S12827" i="6"/>
  <c r="S12828" i="6"/>
  <c r="S12829" i="6"/>
  <c r="S12830" i="6"/>
  <c r="S12831" i="6"/>
  <c r="S12832" i="6"/>
  <c r="S12833" i="6"/>
  <c r="S12834" i="6"/>
  <c r="S12835" i="6"/>
  <c r="S12836" i="6"/>
  <c r="S12837" i="6"/>
  <c r="S12839" i="6"/>
  <c r="S12838" i="6"/>
  <c r="S12840" i="6"/>
  <c r="S12841" i="6"/>
  <c r="S12842" i="6"/>
  <c r="S12843" i="6"/>
  <c r="S12844" i="6"/>
  <c r="S12845" i="6"/>
  <c r="S12846" i="6"/>
  <c r="S12848" i="6"/>
  <c r="S12847" i="6"/>
  <c r="S12849" i="6"/>
  <c r="S12850" i="6"/>
  <c r="S12851" i="6"/>
  <c r="S12852" i="6"/>
  <c r="S12853" i="6"/>
  <c r="S12854" i="6"/>
  <c r="S12855" i="6"/>
  <c r="S12856" i="6"/>
  <c r="S12857" i="6"/>
  <c r="S12858" i="6"/>
  <c r="S12859" i="6"/>
  <c r="S12860" i="6"/>
  <c r="S12861" i="6"/>
  <c r="S12862" i="6"/>
  <c r="S12863" i="6"/>
  <c r="S12866" i="6"/>
  <c r="S12864" i="6"/>
  <c r="S12865" i="6"/>
  <c r="S12867" i="6"/>
  <c r="S12868" i="6"/>
  <c r="S12869" i="6"/>
  <c r="S12870" i="6"/>
  <c r="S12871" i="6"/>
  <c r="S12872" i="6"/>
  <c r="S12873" i="6"/>
  <c r="S12874" i="6"/>
  <c r="S12875" i="6"/>
  <c r="S12876" i="6"/>
  <c r="S12877" i="6"/>
  <c r="S12878" i="6"/>
  <c r="S12879" i="6"/>
  <c r="S12880" i="6"/>
  <c r="S12881" i="6"/>
  <c r="S12882" i="6"/>
  <c r="S12883" i="6"/>
  <c r="S12884" i="6"/>
  <c r="S12885" i="6"/>
  <c r="S12886" i="6"/>
  <c r="S12889" i="6"/>
  <c r="S12887" i="6"/>
  <c r="S12888" i="6"/>
  <c r="S12890" i="6"/>
  <c r="S12891" i="6"/>
  <c r="S12892" i="6"/>
  <c r="S12893" i="6"/>
  <c r="S12894" i="6"/>
  <c r="S12895" i="6"/>
  <c r="S12896" i="6"/>
  <c r="S12897" i="6"/>
  <c r="S12898" i="6"/>
  <c r="S12899" i="6"/>
  <c r="S12900" i="6"/>
  <c r="S12901" i="6"/>
  <c r="S12904" i="6"/>
  <c r="S12902" i="6"/>
  <c r="S12903" i="6"/>
  <c r="S12905" i="6"/>
  <c r="S12906" i="6"/>
  <c r="S12908" i="6"/>
  <c r="S12907" i="6"/>
  <c r="S12909" i="6"/>
  <c r="S12910" i="6"/>
  <c r="S12911" i="6"/>
  <c r="S12912" i="6"/>
  <c r="S12913" i="6"/>
  <c r="S12914" i="6"/>
  <c r="S12916" i="6"/>
  <c r="S12915" i="6"/>
  <c r="S12917" i="6"/>
  <c r="S12918" i="6"/>
  <c r="S12919" i="6"/>
  <c r="S12920" i="6"/>
  <c r="S12921" i="6"/>
  <c r="S12922" i="6"/>
  <c r="S12923" i="6"/>
  <c r="S12925" i="6"/>
  <c r="S12924" i="6"/>
  <c r="S12926" i="6"/>
  <c r="S12927" i="6"/>
  <c r="S12928" i="6"/>
  <c r="S12929" i="6"/>
  <c r="S12930" i="6"/>
  <c r="S12931" i="6"/>
  <c r="S12932" i="6"/>
  <c r="S12933" i="6"/>
  <c r="S12934" i="6"/>
  <c r="S12935" i="6"/>
  <c r="S12936" i="6"/>
  <c r="S12937" i="6"/>
  <c r="S12938" i="6"/>
  <c r="S12939" i="6"/>
  <c r="S12941" i="6"/>
  <c r="S12940" i="6"/>
  <c r="S12943" i="6"/>
  <c r="S12942" i="6"/>
  <c r="S12944" i="6"/>
  <c r="S12946" i="6"/>
  <c r="S12945" i="6"/>
  <c r="S12947" i="6"/>
  <c r="S12949" i="6"/>
  <c r="S12950" i="6"/>
  <c r="S12948" i="6"/>
  <c r="S12951" i="6"/>
  <c r="S12952" i="6"/>
  <c r="S12953" i="6"/>
  <c r="S12954" i="6"/>
  <c r="S12956" i="6"/>
  <c r="S12955" i="6"/>
  <c r="S12957" i="6"/>
  <c r="S12958" i="6"/>
  <c r="S12959" i="6"/>
  <c r="S12960" i="6"/>
  <c r="S12961" i="6"/>
  <c r="S12962" i="6"/>
  <c r="S12963" i="6"/>
  <c r="S12965" i="6"/>
  <c r="S12964" i="6"/>
  <c r="S12967" i="6"/>
  <c r="S12966" i="6"/>
  <c r="S12968" i="6"/>
  <c r="S12969" i="6"/>
  <c r="S12970" i="6"/>
  <c r="S12971" i="6"/>
  <c r="S12972" i="6"/>
  <c r="S12973" i="6"/>
  <c r="S12974" i="6"/>
  <c r="S12975" i="6"/>
  <c r="S12976" i="6"/>
  <c r="S12977" i="6"/>
  <c r="S12978" i="6"/>
  <c r="S12979" i="6"/>
  <c r="S12980" i="6"/>
  <c r="S12981" i="6"/>
  <c r="S12982" i="6"/>
  <c r="S12983" i="6"/>
  <c r="S12984" i="6"/>
  <c r="S12985" i="6"/>
  <c r="S12986" i="6"/>
  <c r="S12987" i="6"/>
  <c r="S12988" i="6"/>
  <c r="S12990" i="6"/>
  <c r="S12989" i="6"/>
  <c r="S12991" i="6"/>
  <c r="S12992" i="6"/>
  <c r="S12993" i="6"/>
  <c r="S12994" i="6"/>
  <c r="S12995" i="6"/>
  <c r="S12996" i="6"/>
  <c r="S12998" i="6"/>
  <c r="S12997" i="6"/>
  <c r="S12999" i="6"/>
  <c r="S13000" i="6"/>
  <c r="S13001" i="6"/>
  <c r="S13002" i="6"/>
  <c r="S13003" i="6"/>
  <c r="S13004" i="6"/>
  <c r="S13005" i="6"/>
  <c r="S13006" i="6"/>
  <c r="S13007" i="6"/>
  <c r="S13008" i="6"/>
  <c r="S13009" i="6"/>
  <c r="S13011" i="6"/>
  <c r="S13010" i="6"/>
  <c r="S13012" i="6"/>
  <c r="S13014" i="6"/>
  <c r="S13013" i="6"/>
  <c r="S13015" i="6"/>
  <c r="S13016" i="6"/>
  <c r="S13017" i="6"/>
  <c r="S13018" i="6"/>
  <c r="S13019" i="6"/>
  <c r="S13020" i="6"/>
  <c r="S13021" i="6"/>
  <c r="S13022" i="6"/>
  <c r="S13023" i="6"/>
  <c r="S13024" i="6"/>
  <c r="S13025" i="6"/>
  <c r="S13026" i="6"/>
  <c r="S13028" i="6"/>
  <c r="S13029" i="6"/>
  <c r="S13027" i="6"/>
  <c r="S13030" i="6"/>
  <c r="S13031" i="6"/>
  <c r="S13032" i="6"/>
  <c r="S13033" i="6"/>
  <c r="S13034" i="6"/>
  <c r="S13036" i="6"/>
  <c r="S13035" i="6"/>
  <c r="S13038" i="6"/>
  <c r="S13037" i="6"/>
  <c r="S13039" i="6"/>
  <c r="S13040" i="6"/>
  <c r="S13041" i="6"/>
  <c r="S13042" i="6"/>
  <c r="S13043" i="6"/>
  <c r="S13044" i="6"/>
  <c r="S13045" i="6"/>
  <c r="S13046" i="6"/>
  <c r="S13047" i="6"/>
  <c r="S13048" i="6"/>
  <c r="S13049" i="6"/>
  <c r="S13050" i="6"/>
  <c r="S13051" i="6"/>
  <c r="S13052" i="6"/>
  <c r="S13053" i="6"/>
  <c r="S13054" i="6"/>
  <c r="S13055" i="6"/>
  <c r="S13056" i="6"/>
  <c r="S13057" i="6"/>
  <c r="S13059" i="6"/>
  <c r="S13058" i="6"/>
  <c r="S13060" i="6"/>
  <c r="S13061" i="6"/>
  <c r="S13062" i="6"/>
  <c r="S13063" i="6"/>
  <c r="S13064" i="6"/>
  <c r="S13066" i="6"/>
  <c r="S13065" i="6"/>
  <c r="S13067" i="6"/>
  <c r="S13068" i="6"/>
  <c r="S13069" i="6"/>
  <c r="S13070" i="6"/>
  <c r="S13071" i="6"/>
  <c r="S13072" i="6"/>
  <c r="S13073" i="6"/>
  <c r="S13074" i="6"/>
  <c r="S13075" i="6"/>
  <c r="S13076" i="6"/>
  <c r="S13077" i="6"/>
  <c r="S13078" i="6"/>
  <c r="S13079" i="6"/>
  <c r="S13080" i="6"/>
  <c r="S13081" i="6"/>
  <c r="S13082" i="6"/>
  <c r="S13084" i="6"/>
  <c r="S13083" i="6"/>
  <c r="S13085" i="6"/>
  <c r="S13086" i="6"/>
  <c r="S13087" i="6"/>
  <c r="S13088" i="6"/>
  <c r="S13089" i="6"/>
  <c r="S13090" i="6"/>
  <c r="S13091" i="6"/>
  <c r="S13092" i="6"/>
  <c r="S13093" i="6"/>
  <c r="S13094" i="6"/>
  <c r="S13095" i="6"/>
  <c r="S13096" i="6"/>
  <c r="S13097" i="6"/>
  <c r="S13098" i="6"/>
  <c r="S13099" i="6"/>
  <c r="S13100" i="6"/>
  <c r="S13101" i="6"/>
  <c r="S13102" i="6"/>
  <c r="S13103" i="6"/>
  <c r="S13105" i="6"/>
  <c r="S13104" i="6"/>
  <c r="S13109" i="6"/>
  <c r="S13106" i="6"/>
  <c r="S13108" i="6"/>
  <c r="S13107" i="6"/>
  <c r="S13110" i="6"/>
  <c r="S13111" i="6"/>
  <c r="S13113" i="6"/>
  <c r="S13112" i="6"/>
  <c r="S13115" i="6"/>
  <c r="S13116" i="6"/>
  <c r="S13114" i="6"/>
  <c r="S13118" i="6"/>
  <c r="S13117" i="6"/>
  <c r="S13119" i="6"/>
  <c r="S13120" i="6"/>
  <c r="S13121" i="6"/>
  <c r="S13123" i="6"/>
  <c r="S13124" i="6"/>
  <c r="S13122" i="6"/>
  <c r="S13126" i="6"/>
  <c r="S13125" i="6"/>
  <c r="S13127" i="6"/>
  <c r="S13129" i="6"/>
  <c r="S13128" i="6"/>
  <c r="S13130" i="6"/>
  <c r="S13131" i="6"/>
  <c r="S13132" i="6"/>
  <c r="S13134" i="6"/>
  <c r="S13133" i="6"/>
  <c r="S13135" i="6"/>
  <c r="S13136" i="6"/>
  <c r="S13137" i="6"/>
  <c r="S13138" i="6"/>
  <c r="S13139" i="6"/>
  <c r="S13140" i="6"/>
  <c r="S13141" i="6"/>
  <c r="S13142" i="6"/>
  <c r="S13143" i="6"/>
  <c r="S13144" i="6"/>
  <c r="S13145" i="6"/>
  <c r="S13146" i="6"/>
  <c r="S13147" i="6"/>
  <c r="S13148" i="6"/>
  <c r="S13149" i="6"/>
  <c r="S13150" i="6"/>
  <c r="S13151" i="6"/>
  <c r="S13152" i="6"/>
  <c r="S13153" i="6"/>
  <c r="S13154" i="6"/>
  <c r="S13155" i="6"/>
  <c r="S13156" i="6"/>
  <c r="S13157" i="6"/>
  <c r="S13158" i="6"/>
  <c r="S13159" i="6"/>
  <c r="S13160" i="6"/>
  <c r="S13161" i="6"/>
  <c r="S13162" i="6"/>
  <c r="S13163" i="6"/>
  <c r="S13164" i="6"/>
  <c r="S13165" i="6"/>
  <c r="S13166" i="6"/>
  <c r="S13167" i="6"/>
  <c r="S13168" i="6"/>
  <c r="S13169" i="6"/>
  <c r="S13170" i="6"/>
  <c r="S13171" i="6"/>
  <c r="S13172" i="6"/>
  <c r="S13173" i="6"/>
  <c r="S13174" i="6"/>
  <c r="S13175" i="6"/>
  <c r="S13176" i="6"/>
  <c r="S13177" i="6"/>
  <c r="S13178" i="6"/>
  <c r="S13179" i="6"/>
  <c r="S13180" i="6"/>
  <c r="S13181" i="6"/>
  <c r="S13182" i="6"/>
  <c r="S13183" i="6"/>
  <c r="S13184" i="6"/>
  <c r="S13185" i="6"/>
  <c r="S13186" i="6"/>
  <c r="S13188" i="6"/>
  <c r="S13187" i="6"/>
  <c r="S13191" i="6"/>
  <c r="S13190" i="6"/>
  <c r="S13189" i="6"/>
  <c r="S13193" i="6"/>
  <c r="S13192" i="6"/>
  <c r="S13194" i="6"/>
  <c r="S13195" i="6"/>
  <c r="S13196" i="6"/>
  <c r="S13197" i="6"/>
  <c r="S13199" i="6"/>
  <c r="S13198" i="6"/>
  <c r="S13200" i="6"/>
  <c r="S13201" i="6"/>
  <c r="S13204" i="6"/>
  <c r="S13203" i="6"/>
  <c r="S13202" i="6"/>
  <c r="S13205" i="6"/>
  <c r="S13206" i="6"/>
  <c r="S13207" i="6"/>
  <c r="S13208" i="6"/>
  <c r="S13209" i="6"/>
  <c r="S13210" i="6"/>
  <c r="S13211" i="6"/>
  <c r="S13212" i="6"/>
  <c r="S13213" i="6"/>
  <c r="S13215" i="6"/>
  <c r="S13214" i="6"/>
  <c r="S13216" i="6"/>
  <c r="S13217" i="6"/>
  <c r="S13218" i="6"/>
  <c r="S13219" i="6"/>
  <c r="S13220" i="6"/>
  <c r="S13221" i="6"/>
  <c r="S13222" i="6"/>
  <c r="S13223" i="6"/>
  <c r="S13224" i="6"/>
  <c r="S13225" i="6"/>
  <c r="S13227" i="6"/>
  <c r="S13226" i="6"/>
  <c r="S13228" i="6"/>
  <c r="S13229" i="6"/>
  <c r="S13230" i="6"/>
  <c r="S13231" i="6"/>
  <c r="S13233" i="6"/>
  <c r="S13232" i="6"/>
  <c r="S13234" i="6"/>
  <c r="S13235" i="6"/>
  <c r="S13236" i="6"/>
  <c r="S13237" i="6"/>
  <c r="S13238" i="6"/>
  <c r="S13239" i="6"/>
  <c r="S13240" i="6"/>
  <c r="S13241" i="6"/>
  <c r="S13242" i="6"/>
  <c r="S13243" i="6"/>
  <c r="S13244" i="6"/>
  <c r="S13245" i="6"/>
  <c r="S13247" i="6"/>
  <c r="S13246" i="6"/>
  <c r="S13248" i="6"/>
  <c r="S13249" i="6"/>
  <c r="S13250" i="6"/>
  <c r="S13251" i="6"/>
  <c r="S13252" i="6"/>
  <c r="S13253" i="6"/>
  <c r="S13254" i="6"/>
  <c r="S13255" i="6"/>
  <c r="S13256" i="6"/>
  <c r="S13257" i="6"/>
  <c r="S13258" i="6"/>
  <c r="S13259" i="6"/>
  <c r="S13260" i="6"/>
  <c r="S13261" i="6"/>
  <c r="S13262" i="6"/>
  <c r="S13263" i="6"/>
  <c r="S13264" i="6"/>
  <c r="S13265" i="6"/>
  <c r="S13266" i="6"/>
  <c r="S13267" i="6"/>
  <c r="S13268" i="6"/>
  <c r="S13269" i="6"/>
  <c r="S13270" i="6"/>
  <c r="S13271" i="6"/>
  <c r="S13272" i="6"/>
  <c r="S13273" i="6"/>
  <c r="S13274" i="6"/>
  <c r="S13275" i="6"/>
  <c r="S13277" i="6"/>
  <c r="S13276" i="6"/>
  <c r="S13278" i="6"/>
  <c r="S13279" i="6"/>
  <c r="S13280" i="6"/>
  <c r="S13281" i="6"/>
  <c r="S13282" i="6"/>
  <c r="S13284" i="6"/>
  <c r="S13285" i="6"/>
  <c r="S13283" i="6"/>
  <c r="S13286" i="6"/>
  <c r="S13287" i="6"/>
  <c r="S13288" i="6"/>
  <c r="S13290" i="6"/>
  <c r="S13289" i="6"/>
  <c r="S13291" i="6"/>
  <c r="S13292" i="6"/>
  <c r="S13293" i="6"/>
  <c r="S13294" i="6"/>
  <c r="S13295" i="6"/>
  <c r="S13296" i="6"/>
  <c r="S13297" i="6"/>
  <c r="S13298" i="6"/>
  <c r="S13299" i="6"/>
  <c r="S13300" i="6"/>
  <c r="S13301" i="6"/>
  <c r="S13302" i="6"/>
  <c r="S13303" i="6"/>
  <c r="S13304" i="6"/>
  <c r="S13305" i="6"/>
  <c r="S13306" i="6"/>
  <c r="S13307" i="6"/>
  <c r="S13308" i="6"/>
  <c r="S13309" i="6"/>
  <c r="S13310" i="6"/>
  <c r="S13311" i="6"/>
  <c r="S13312" i="6"/>
  <c r="S13313" i="6"/>
  <c r="S13314" i="6"/>
  <c r="S13315" i="6"/>
  <c r="S13316" i="6"/>
  <c r="S13317" i="6"/>
  <c r="S13319" i="6"/>
  <c r="S13318" i="6"/>
  <c r="S13320" i="6"/>
  <c r="S13321" i="6"/>
  <c r="S13322" i="6"/>
  <c r="S13323" i="6"/>
  <c r="S13324" i="6"/>
  <c r="S13325" i="6"/>
  <c r="S13326" i="6"/>
  <c r="S13328" i="6"/>
  <c r="S13327" i="6"/>
  <c r="S13329" i="6"/>
  <c r="S13330" i="6"/>
  <c r="S13332" i="6"/>
  <c r="S13331" i="6"/>
  <c r="S13334" i="6"/>
  <c r="S13333" i="6"/>
  <c r="S13335" i="6"/>
  <c r="S13336" i="6"/>
  <c r="S13337" i="6"/>
  <c r="S13338" i="6"/>
  <c r="S13339" i="6"/>
  <c r="S13340" i="6"/>
  <c r="S13341" i="6"/>
  <c r="S13342" i="6"/>
  <c r="S13343" i="6"/>
  <c r="S13344" i="6"/>
  <c r="S13346" i="6"/>
  <c r="S13345" i="6"/>
  <c r="S13347" i="6"/>
  <c r="S13348" i="6"/>
  <c r="S13349" i="6"/>
  <c r="S13350" i="6"/>
  <c r="S13352" i="6"/>
  <c r="S13351" i="6"/>
  <c r="S13353" i="6"/>
  <c r="S13354" i="6"/>
  <c r="S13355" i="6"/>
  <c r="S13356" i="6"/>
  <c r="S13357" i="6"/>
  <c r="S13358" i="6"/>
  <c r="S13359" i="6"/>
  <c r="S13360" i="6"/>
  <c r="S13362" i="6"/>
  <c r="S13361" i="6"/>
  <c r="S13363" i="6"/>
  <c r="S13364" i="6"/>
  <c r="S13365" i="6"/>
  <c r="S13366" i="6"/>
  <c r="S13367" i="6"/>
  <c r="S13368" i="6"/>
  <c r="S13369" i="6"/>
  <c r="S13370" i="6"/>
  <c r="S13371" i="6"/>
  <c r="S13372" i="6"/>
  <c r="S13373" i="6"/>
  <c r="S13374" i="6"/>
  <c r="S13375" i="6"/>
  <c r="S13376" i="6"/>
  <c r="S13377" i="6"/>
  <c r="S13378" i="6"/>
  <c r="S13379" i="6"/>
  <c r="S13381" i="6"/>
  <c r="S13380" i="6"/>
  <c r="S13382" i="6"/>
  <c r="S13383" i="6"/>
  <c r="S13384" i="6"/>
  <c r="S13385" i="6"/>
  <c r="S13386" i="6"/>
  <c r="S13387" i="6"/>
  <c r="S13388" i="6"/>
  <c r="S13389" i="6"/>
  <c r="S13390" i="6"/>
  <c r="S13391" i="6"/>
  <c r="S13392" i="6"/>
  <c r="S13393" i="6"/>
  <c r="S13394" i="6"/>
  <c r="S13396" i="6"/>
  <c r="S13395" i="6"/>
  <c r="S13398" i="6"/>
  <c r="S13397" i="6"/>
  <c r="S13399" i="6"/>
  <c r="S13401" i="6"/>
  <c r="S13400" i="6"/>
  <c r="S13402" i="6"/>
  <c r="S13403" i="6"/>
  <c r="S13404" i="6"/>
  <c r="S13405" i="6"/>
  <c r="S13406" i="6"/>
  <c r="S13407" i="6"/>
  <c r="S13408" i="6"/>
  <c r="S13409" i="6"/>
  <c r="S13410" i="6"/>
  <c r="S13411" i="6"/>
  <c r="S13412" i="6"/>
  <c r="S13414" i="6"/>
  <c r="S13413" i="6"/>
  <c r="S13415" i="6"/>
  <c r="S13416" i="6"/>
  <c r="S13417" i="6"/>
  <c r="S13418" i="6"/>
  <c r="S13419" i="6"/>
  <c r="S13420" i="6"/>
  <c r="S13421" i="6"/>
  <c r="S13422" i="6"/>
  <c r="S13423" i="6"/>
  <c r="S13425" i="6"/>
  <c r="S13424" i="6"/>
  <c r="S13426" i="6"/>
  <c r="S13427" i="6"/>
  <c r="S13428" i="6"/>
  <c r="S13430" i="6"/>
  <c r="S13429" i="6"/>
  <c r="S13431" i="6"/>
  <c r="S13432" i="6"/>
  <c r="S13433" i="6"/>
  <c r="S13434" i="6"/>
  <c r="S13435" i="6"/>
  <c r="S13436" i="6"/>
  <c r="S13437" i="6"/>
  <c r="S13438" i="6"/>
  <c r="S13439" i="6"/>
  <c r="S13440" i="6"/>
  <c r="S13441" i="6"/>
  <c r="S13442" i="6"/>
  <c r="S13444" i="6"/>
  <c r="S13443" i="6"/>
  <c r="S13445" i="6"/>
  <c r="S13446" i="6"/>
  <c r="S13447" i="6"/>
  <c r="S13448" i="6"/>
  <c r="S13450" i="6"/>
  <c r="S13449" i="6"/>
  <c r="S13451" i="6"/>
  <c r="S13452" i="6"/>
  <c r="S13453" i="6"/>
  <c r="S13455" i="6"/>
  <c r="S13454" i="6"/>
  <c r="S13456" i="6"/>
  <c r="S13457" i="6"/>
  <c r="S13458" i="6"/>
  <c r="S13459" i="6"/>
  <c r="S13460" i="6"/>
  <c r="S13461" i="6"/>
  <c r="S13462" i="6"/>
  <c r="S13463" i="6"/>
  <c r="S13464" i="6"/>
  <c r="S13465" i="6"/>
  <c r="S13466" i="6"/>
  <c r="S13467" i="6"/>
  <c r="S13468" i="6"/>
  <c r="S13469" i="6"/>
  <c r="S13470" i="6"/>
  <c r="S13471" i="6"/>
  <c r="S13472" i="6"/>
  <c r="S13473" i="6"/>
  <c r="S13474" i="6"/>
  <c r="S13475" i="6"/>
  <c r="S13476" i="6"/>
  <c r="S13477" i="6"/>
  <c r="S13478" i="6"/>
  <c r="S13479" i="6"/>
  <c r="S13480" i="6"/>
  <c r="S13481" i="6"/>
  <c r="S13482" i="6"/>
  <c r="S13483" i="6"/>
  <c r="S13484" i="6"/>
  <c r="S13485" i="6"/>
  <c r="S13487" i="6"/>
  <c r="S13486" i="6"/>
  <c r="S13488" i="6"/>
  <c r="S13489" i="6"/>
  <c r="S13490" i="6"/>
  <c r="S13491" i="6"/>
  <c r="S13492" i="6"/>
  <c r="S13494" i="6"/>
  <c r="S13493" i="6"/>
  <c r="S13495" i="6"/>
  <c r="S13496" i="6"/>
  <c r="S13497" i="6"/>
  <c r="S13499" i="6"/>
  <c r="S13498" i="6"/>
  <c r="S13500" i="6"/>
  <c r="S13501" i="6"/>
  <c r="S13502" i="6"/>
  <c r="S13503" i="6"/>
  <c r="S13504" i="6"/>
  <c r="S13505" i="6"/>
  <c r="S13506" i="6"/>
  <c r="S13507" i="6"/>
  <c r="S13508" i="6"/>
  <c r="S13509" i="6"/>
  <c r="S13510" i="6"/>
  <c r="S13511" i="6"/>
  <c r="S13512" i="6"/>
  <c r="S13513" i="6"/>
  <c r="S13514" i="6"/>
  <c r="S13515" i="6"/>
  <c r="S13516" i="6"/>
  <c r="S13518" i="6"/>
  <c r="S13517" i="6"/>
  <c r="S13520" i="6"/>
  <c r="S13519" i="6"/>
  <c r="S13521" i="6"/>
  <c r="S13522" i="6"/>
  <c r="S13523" i="6"/>
  <c r="S13524" i="6"/>
  <c r="S13525" i="6"/>
  <c r="S13526" i="6"/>
  <c r="S13527" i="6"/>
  <c r="S13528" i="6"/>
  <c r="S13529" i="6"/>
  <c r="S13530" i="6"/>
  <c r="S13531" i="6"/>
  <c r="S13532" i="6"/>
  <c r="S13533" i="6"/>
  <c r="S13534" i="6"/>
  <c r="S13535" i="6"/>
  <c r="S13536" i="6"/>
  <c r="S13537" i="6"/>
  <c r="S13538" i="6"/>
  <c r="S13539" i="6"/>
  <c r="S13540" i="6"/>
  <c r="S13541" i="6"/>
  <c r="S13542" i="6"/>
  <c r="S13543" i="6"/>
  <c r="S13544" i="6"/>
  <c r="S13545" i="6"/>
  <c r="S13546" i="6"/>
  <c r="S13547" i="6"/>
  <c r="S13549" i="6"/>
  <c r="S13548" i="6"/>
  <c r="S13550" i="6"/>
  <c r="S13551" i="6"/>
  <c r="S13552" i="6"/>
  <c r="S13553" i="6"/>
  <c r="S13554" i="6"/>
  <c r="S13556" i="6"/>
  <c r="S13555" i="6"/>
  <c r="S13557" i="6"/>
  <c r="S13558" i="6"/>
  <c r="S13559" i="6"/>
  <c r="S13560" i="6"/>
  <c r="S13561" i="6"/>
  <c r="S13562" i="6"/>
  <c r="S13564" i="6"/>
  <c r="S13563" i="6"/>
  <c r="S13565" i="6"/>
  <c r="S13567" i="6"/>
  <c r="S13566" i="6"/>
  <c r="S13568" i="6"/>
  <c r="S13569" i="6"/>
  <c r="S13570" i="6"/>
  <c r="S13571" i="6"/>
  <c r="S13572" i="6"/>
  <c r="S13573" i="6"/>
  <c r="S13574" i="6"/>
  <c r="S13575" i="6"/>
  <c r="S13576" i="6"/>
  <c r="S13577" i="6"/>
  <c r="S13578" i="6"/>
  <c r="S13579" i="6"/>
  <c r="S13580" i="6"/>
  <c r="S13582" i="6"/>
  <c r="S13583" i="6"/>
  <c r="S13584" i="6"/>
  <c r="S13585" i="6"/>
  <c r="S13581" i="6"/>
  <c r="S13586" i="6"/>
  <c r="S13587" i="6"/>
  <c r="S13588" i="6"/>
  <c r="S13590" i="6"/>
  <c r="S13589" i="6"/>
  <c r="S13592" i="6"/>
  <c r="S13591" i="6"/>
  <c r="S13593" i="6"/>
  <c r="S13594" i="6"/>
  <c r="S13595" i="6"/>
  <c r="S13596" i="6"/>
  <c r="S13597" i="6"/>
  <c r="S13598" i="6"/>
  <c r="S13599" i="6"/>
  <c r="S13600" i="6"/>
  <c r="S13601" i="6"/>
  <c r="S13602" i="6"/>
  <c r="S13603" i="6"/>
  <c r="S13604" i="6"/>
  <c r="S13605" i="6"/>
  <c r="S13606" i="6"/>
  <c r="S13607" i="6"/>
  <c r="S13608" i="6"/>
  <c r="S13609" i="6"/>
  <c r="S13610" i="6"/>
  <c r="S13611" i="6"/>
  <c r="S13612" i="6"/>
  <c r="S13613" i="6"/>
  <c r="S13614" i="6"/>
  <c r="S13615" i="6"/>
  <c r="S13617" i="6"/>
  <c r="S13616" i="6"/>
  <c r="S13618" i="6"/>
  <c r="S13619" i="6"/>
  <c r="S13620" i="6"/>
  <c r="S13621" i="6"/>
  <c r="S13622" i="6"/>
  <c r="S13623" i="6"/>
  <c r="S13624" i="6"/>
  <c r="S13625" i="6"/>
  <c r="S13626" i="6"/>
  <c r="S13628" i="6"/>
  <c r="S13627" i="6"/>
  <c r="S13629" i="6"/>
  <c r="S13630" i="6"/>
  <c r="S13631" i="6"/>
  <c r="S13632" i="6"/>
  <c r="S13633" i="6"/>
  <c r="S13634" i="6"/>
  <c r="S13635" i="6"/>
  <c r="S13636" i="6"/>
  <c r="S13637" i="6"/>
  <c r="S13638" i="6"/>
  <c r="S13639" i="6"/>
  <c r="S13640" i="6"/>
  <c r="S13642" i="6"/>
  <c r="S13641" i="6"/>
  <c r="S13643" i="6"/>
  <c r="S13644" i="6"/>
  <c r="S13645" i="6"/>
  <c r="S13647" i="6"/>
  <c r="S13648" i="6"/>
  <c r="S13646" i="6"/>
  <c r="S13649" i="6"/>
  <c r="S13650" i="6"/>
  <c r="S13651" i="6"/>
  <c r="S13652" i="6"/>
  <c r="S13653" i="6"/>
  <c r="S13654" i="6"/>
  <c r="S13655" i="6"/>
  <c r="S13656" i="6"/>
  <c r="S13657" i="6"/>
  <c r="S13658" i="6"/>
  <c r="S13659" i="6"/>
  <c r="S13662" i="6"/>
  <c r="S13663" i="6"/>
  <c r="S13660" i="6"/>
  <c r="S13661" i="6"/>
  <c r="S13665" i="6"/>
  <c r="S13664" i="6"/>
  <c r="S13666" i="6"/>
  <c r="S13667" i="6"/>
  <c r="S13668" i="6"/>
  <c r="S13669" i="6"/>
  <c r="S13670" i="6"/>
  <c r="S13671" i="6"/>
  <c r="S13673" i="6"/>
  <c r="S13672" i="6"/>
  <c r="S13674" i="6"/>
  <c r="S13675" i="6"/>
  <c r="S13676" i="6"/>
  <c r="S13677" i="6"/>
  <c r="S13678" i="6"/>
  <c r="S13679" i="6"/>
  <c r="S13680" i="6"/>
  <c r="S13681" i="6"/>
  <c r="S13682" i="6"/>
  <c r="S13683" i="6"/>
  <c r="S13684" i="6"/>
  <c r="S13685" i="6"/>
  <c r="S13688" i="6"/>
  <c r="S13687" i="6"/>
  <c r="S13686" i="6"/>
  <c r="S13691" i="6"/>
  <c r="S13692" i="6"/>
  <c r="S13690" i="6"/>
  <c r="S13689" i="6"/>
  <c r="S13694" i="6"/>
  <c r="S13693" i="6"/>
  <c r="S13695" i="6"/>
  <c r="S13697" i="6"/>
  <c r="S13696" i="6"/>
  <c r="S13698" i="6"/>
  <c r="S13699" i="6"/>
  <c r="S13700" i="6"/>
  <c r="S13701" i="6"/>
  <c r="S13702" i="6"/>
  <c r="S13703" i="6"/>
  <c r="S13704" i="6"/>
  <c r="S13705" i="6"/>
  <c r="S13706" i="6"/>
  <c r="S13707" i="6"/>
  <c r="S13708" i="6"/>
  <c r="S13709" i="6"/>
  <c r="S13710" i="6"/>
  <c r="S13711" i="6"/>
  <c r="S13712" i="6"/>
  <c r="S13713" i="6"/>
  <c r="S13714" i="6"/>
  <c r="S13715" i="6"/>
  <c r="S13716" i="6"/>
  <c r="S13717" i="6"/>
  <c r="S13718" i="6"/>
  <c r="S13719" i="6"/>
  <c r="S13720" i="6"/>
  <c r="S13721" i="6"/>
  <c r="S13723" i="6"/>
  <c r="S13722" i="6"/>
  <c r="S13724" i="6"/>
  <c r="S13725" i="6"/>
  <c r="S13726" i="6"/>
  <c r="S13727" i="6"/>
  <c r="S13728" i="6"/>
  <c r="S13729" i="6"/>
  <c r="S13731" i="6"/>
  <c r="S13730" i="6"/>
  <c r="S13732" i="6"/>
  <c r="S13733" i="6"/>
  <c r="S13734" i="6"/>
  <c r="S13735" i="6"/>
  <c r="S13736" i="6"/>
  <c r="S13737" i="6"/>
  <c r="S13738" i="6"/>
  <c r="S13740" i="6"/>
  <c r="S13739" i="6"/>
  <c r="S13742" i="6"/>
  <c r="S13741" i="6"/>
  <c r="S13743" i="6"/>
  <c r="S13744" i="6"/>
  <c r="S13745" i="6"/>
  <c r="S13746" i="6"/>
  <c r="S13747" i="6"/>
  <c r="S13748" i="6"/>
  <c r="S13749" i="6"/>
  <c r="S13750" i="6"/>
  <c r="S13751" i="6"/>
  <c r="S13752" i="6"/>
  <c r="S13753" i="6"/>
  <c r="S13754" i="6"/>
  <c r="S13755" i="6"/>
  <c r="S13756" i="6"/>
  <c r="S13757" i="6"/>
  <c r="S13758" i="6"/>
  <c r="S13759" i="6"/>
  <c r="S13760" i="6"/>
  <c r="S13761" i="6"/>
  <c r="S13762" i="6"/>
  <c r="S13763" i="6"/>
  <c r="S13764" i="6"/>
  <c r="S13765" i="6"/>
  <c r="S13766" i="6"/>
  <c r="S13767" i="6"/>
  <c r="S13768" i="6"/>
  <c r="S13770" i="6"/>
  <c r="S13769" i="6"/>
  <c r="S13771" i="6"/>
  <c r="S13772" i="6"/>
  <c r="S13773" i="6"/>
  <c r="S13774" i="6"/>
  <c r="S13775" i="6"/>
  <c r="S13776" i="6"/>
  <c r="S13777" i="6"/>
  <c r="S13778" i="6"/>
  <c r="S13779" i="6"/>
  <c r="S13780" i="6"/>
  <c r="S13781" i="6"/>
  <c r="S13782" i="6"/>
  <c r="S13785" i="6"/>
  <c r="S13783" i="6"/>
  <c r="S13784" i="6"/>
  <c r="S13786" i="6"/>
  <c r="S13787" i="6"/>
  <c r="S13788" i="6"/>
  <c r="S13789" i="6"/>
  <c r="S13790" i="6"/>
  <c r="S13791" i="6"/>
  <c r="S13792" i="6"/>
  <c r="S13793" i="6"/>
  <c r="S13794" i="6"/>
  <c r="S13795" i="6"/>
  <c r="S13796" i="6"/>
  <c r="S13797" i="6"/>
  <c r="S13798" i="6"/>
  <c r="S13799" i="6"/>
  <c r="S13800" i="6"/>
  <c r="S13801" i="6"/>
  <c r="S13802" i="6"/>
  <c r="S13803" i="6"/>
  <c r="S13805" i="6"/>
  <c r="S13804" i="6"/>
  <c r="S13806" i="6"/>
  <c r="S13808" i="6"/>
  <c r="S13807" i="6"/>
  <c r="S13809" i="6"/>
  <c r="S13810" i="6"/>
  <c r="S13811" i="6"/>
  <c r="S13812" i="6"/>
  <c r="S13813" i="6"/>
  <c r="S13814" i="6"/>
  <c r="S13815" i="6"/>
  <c r="S13816" i="6"/>
  <c r="S13817" i="6"/>
  <c r="S13818" i="6"/>
  <c r="S13820" i="6"/>
  <c r="S13819" i="6"/>
  <c r="S13821" i="6"/>
  <c r="S13822" i="6"/>
  <c r="S13823" i="6"/>
  <c r="S13824" i="6"/>
  <c r="S13825" i="6"/>
  <c r="S13826" i="6"/>
  <c r="S13827" i="6"/>
  <c r="S13828" i="6"/>
  <c r="S13829" i="6"/>
  <c r="S13830" i="6"/>
  <c r="S13831" i="6"/>
  <c r="S13832" i="6"/>
  <c r="S13833" i="6"/>
  <c r="S13834" i="6"/>
  <c r="S13835" i="6"/>
  <c r="S13836" i="6"/>
  <c r="S13837" i="6"/>
  <c r="S13838" i="6"/>
  <c r="S13839" i="6"/>
  <c r="S13840" i="6"/>
  <c r="S13841" i="6"/>
  <c r="S13842" i="6"/>
  <c r="S13843" i="6"/>
  <c r="S13844" i="6"/>
  <c r="S13845" i="6"/>
  <c r="S13846" i="6"/>
  <c r="S13847" i="6"/>
  <c r="S13848" i="6"/>
  <c r="S13849" i="6"/>
  <c r="S13850" i="6"/>
  <c r="S13852" i="6"/>
  <c r="S13851" i="6"/>
  <c r="S13853" i="6"/>
  <c r="S13854" i="6"/>
  <c r="S13856" i="6"/>
  <c r="S13855" i="6"/>
  <c r="S13857" i="6"/>
  <c r="S13858" i="6"/>
  <c r="S13859" i="6"/>
  <c r="S13860" i="6"/>
  <c r="S13861" i="6"/>
  <c r="S13862" i="6"/>
  <c r="S13863" i="6"/>
  <c r="S13865" i="6"/>
  <c r="S13864" i="6"/>
  <c r="S13866" i="6"/>
  <c r="S13867" i="6"/>
  <c r="S13868" i="6"/>
  <c r="S13869" i="6"/>
  <c r="S13870" i="6"/>
  <c r="S13871" i="6"/>
  <c r="S13872" i="6"/>
  <c r="S13873" i="6"/>
  <c r="S13874" i="6"/>
  <c r="S13875" i="6"/>
  <c r="S13876" i="6"/>
  <c r="S13877" i="6"/>
  <c r="S13878" i="6"/>
  <c r="S13879" i="6"/>
  <c r="S13880" i="6"/>
  <c r="S13881" i="6"/>
  <c r="S13882" i="6"/>
  <c r="S13883" i="6"/>
  <c r="S13884" i="6"/>
  <c r="S13885" i="6"/>
  <c r="S13886" i="6"/>
  <c r="S13888" i="6"/>
  <c r="S13887" i="6"/>
  <c r="S13890" i="6"/>
  <c r="S13889" i="6"/>
  <c r="S13891" i="6"/>
  <c r="S13892" i="6"/>
  <c r="S13893" i="6"/>
  <c r="S13894" i="6"/>
  <c r="S13895" i="6"/>
  <c r="S13896" i="6"/>
  <c r="S13897" i="6"/>
  <c r="S13898" i="6"/>
  <c r="S13899" i="6"/>
  <c r="S13900" i="6"/>
  <c r="S13901" i="6"/>
  <c r="S13902" i="6"/>
  <c r="S13903" i="6"/>
  <c r="S13904" i="6"/>
  <c r="S13905" i="6"/>
  <c r="S13906" i="6"/>
  <c r="S13907" i="6"/>
  <c r="S13908" i="6"/>
  <c r="S13909" i="6"/>
  <c r="S13910" i="6"/>
  <c r="S13911" i="6"/>
  <c r="S13912" i="6"/>
  <c r="S13913" i="6"/>
  <c r="S13915" i="6"/>
  <c r="S13914" i="6"/>
  <c r="S13916" i="6"/>
  <c r="S13917" i="6"/>
  <c r="S13918" i="6"/>
  <c r="S13919" i="6"/>
  <c r="S13920" i="6"/>
  <c r="S13921" i="6"/>
  <c r="S13922" i="6"/>
  <c r="S13923" i="6"/>
  <c r="S13924" i="6"/>
  <c r="S13925" i="6"/>
  <c r="S13926" i="6"/>
  <c r="S13927" i="6"/>
  <c r="S13928" i="6"/>
  <c r="S13929" i="6"/>
  <c r="S13930" i="6"/>
  <c r="S13931" i="6"/>
  <c r="S13933" i="6"/>
  <c r="S13934" i="6"/>
  <c r="S13932" i="6"/>
  <c r="S13935" i="6"/>
  <c r="S13936" i="6"/>
  <c r="S13937" i="6"/>
  <c r="S13939" i="6"/>
  <c r="S13938" i="6"/>
  <c r="S13940" i="6"/>
  <c r="S13941" i="6"/>
  <c r="S13942" i="6"/>
  <c r="S13944" i="6"/>
  <c r="S13943" i="6"/>
  <c r="S13945" i="6"/>
  <c r="S13946" i="6"/>
  <c r="S13947" i="6"/>
  <c r="S13948" i="6"/>
  <c r="S13949" i="6"/>
  <c r="S13950" i="6"/>
  <c r="S13951" i="6"/>
  <c r="S13952" i="6"/>
  <c r="S13953" i="6"/>
  <c r="S13954" i="6"/>
  <c r="S13955" i="6"/>
  <c r="S13956" i="6"/>
  <c r="S13957" i="6"/>
  <c r="S13958" i="6"/>
  <c r="S13959" i="6"/>
  <c r="S13960" i="6"/>
  <c r="S13961" i="6"/>
  <c r="S13962" i="6"/>
  <c r="S13963" i="6"/>
  <c r="S13964" i="6"/>
  <c r="S13965" i="6"/>
  <c r="S13966" i="6"/>
  <c r="S13967" i="6"/>
  <c r="S13968" i="6"/>
  <c r="S13969" i="6"/>
  <c r="S13970" i="6"/>
  <c r="S13971" i="6"/>
  <c r="S13972" i="6"/>
  <c r="S13973" i="6"/>
  <c r="S13974" i="6"/>
  <c r="S13975" i="6"/>
  <c r="S13977" i="6"/>
  <c r="S13978" i="6"/>
  <c r="S13976" i="6"/>
  <c r="S13979" i="6"/>
  <c r="S13980" i="6"/>
  <c r="S13981" i="6"/>
  <c r="S13982" i="6"/>
  <c r="S13983" i="6"/>
  <c r="S13986" i="6"/>
  <c r="S13984" i="6"/>
  <c r="S13985" i="6"/>
  <c r="S13987" i="6"/>
  <c r="S13990" i="6"/>
  <c r="S13992" i="6"/>
  <c r="S13989" i="6"/>
  <c r="S13991" i="6"/>
  <c r="S13988" i="6"/>
  <c r="S13993" i="6"/>
  <c r="S13994" i="6"/>
  <c r="S13995" i="6"/>
  <c r="S13997" i="6"/>
  <c r="S13998" i="6"/>
  <c r="S13996" i="6"/>
  <c r="S13999" i="6"/>
  <c r="S14001" i="6"/>
  <c r="S14000" i="6"/>
  <c r="S14002" i="6"/>
  <c r="S14003" i="6"/>
  <c r="S14004" i="6"/>
  <c r="S14005" i="6"/>
  <c r="S14006" i="6"/>
  <c r="S14007" i="6"/>
  <c r="S14008" i="6"/>
  <c r="S14009" i="6"/>
  <c r="S14010" i="6"/>
  <c r="S14011" i="6"/>
  <c r="S14012" i="6"/>
  <c r="S14013" i="6"/>
  <c r="S14014" i="6"/>
  <c r="S14015" i="6"/>
  <c r="S14016" i="6"/>
  <c r="S14018" i="6"/>
  <c r="S14020" i="6"/>
  <c r="S14019" i="6"/>
  <c r="S14017" i="6"/>
  <c r="S14021" i="6"/>
  <c r="S14022" i="6"/>
  <c r="S14023" i="6"/>
  <c r="S14024" i="6"/>
  <c r="S14025" i="6"/>
  <c r="S14026" i="6"/>
  <c r="S14027" i="6"/>
  <c r="S14028" i="6"/>
  <c r="S14029" i="6"/>
  <c r="S14030" i="6"/>
  <c r="S14031" i="6"/>
  <c r="S14032" i="6"/>
  <c r="S14033" i="6"/>
  <c r="S14034" i="6"/>
  <c r="S14035" i="6"/>
  <c r="S14036" i="6"/>
  <c r="S14037" i="6"/>
  <c r="S14038" i="6"/>
  <c r="S14039" i="6"/>
  <c r="S14040" i="6"/>
  <c r="S14041" i="6"/>
  <c r="S14042" i="6"/>
  <c r="S14043" i="6"/>
  <c r="S14044" i="6"/>
  <c r="S14045" i="6"/>
  <c r="S14046" i="6"/>
  <c r="S14047" i="6"/>
  <c r="S14048" i="6"/>
  <c r="S14049" i="6"/>
  <c r="S14050" i="6"/>
  <c r="S14051" i="6"/>
  <c r="S14052" i="6"/>
  <c r="S14053" i="6"/>
  <c r="S14054" i="6"/>
  <c r="S14055" i="6"/>
  <c r="S14056" i="6"/>
  <c r="S14057" i="6"/>
  <c r="S14058" i="6"/>
  <c r="S14059" i="6"/>
  <c r="S14060" i="6"/>
  <c r="S14061" i="6"/>
  <c r="S14062" i="6"/>
  <c r="S14063" i="6"/>
  <c r="S14064" i="6"/>
  <c r="S14065" i="6"/>
  <c r="S14066" i="6"/>
  <c r="S14067" i="6"/>
  <c r="S14068" i="6"/>
  <c r="S14069" i="6"/>
  <c r="S14070" i="6"/>
  <c r="S14071" i="6"/>
  <c r="S14072" i="6"/>
  <c r="S14073" i="6"/>
  <c r="S14074" i="6"/>
  <c r="S14075" i="6"/>
  <c r="S14076" i="6"/>
  <c r="S14078" i="6"/>
  <c r="S14077" i="6"/>
  <c r="S14079" i="6"/>
  <c r="S14080" i="6"/>
  <c r="S14081" i="6"/>
  <c r="S14082" i="6"/>
  <c r="S14083" i="6"/>
  <c r="S14084" i="6"/>
  <c r="S14085" i="6"/>
  <c r="S14086" i="6"/>
  <c r="S14087" i="6"/>
  <c r="S14088" i="6"/>
  <c r="S14089" i="6"/>
  <c r="S14090" i="6"/>
  <c r="S14091" i="6"/>
  <c r="S14092" i="6"/>
  <c r="S14093" i="6"/>
  <c r="S14094" i="6"/>
  <c r="S14095" i="6"/>
  <c r="S14096" i="6"/>
  <c r="S14097" i="6"/>
  <c r="S14098" i="6"/>
  <c r="S14099" i="6"/>
  <c r="S14100" i="6"/>
  <c r="S14101" i="6"/>
  <c r="S14103" i="6"/>
  <c r="S14102" i="6"/>
  <c r="S14104" i="6"/>
  <c r="S14105" i="6"/>
  <c r="S14107" i="6"/>
  <c r="S14106" i="6"/>
  <c r="S14108" i="6"/>
  <c r="S14109" i="6"/>
  <c r="S14110" i="6"/>
  <c r="S14111" i="6"/>
  <c r="S14112" i="6"/>
  <c r="S14113" i="6"/>
  <c r="S14114" i="6"/>
  <c r="S14115" i="6"/>
  <c r="S14116" i="6"/>
  <c r="S14117" i="6"/>
  <c r="S14118" i="6"/>
  <c r="S14119" i="6"/>
  <c r="S14120" i="6"/>
  <c r="S14121" i="6"/>
  <c r="S14122" i="6"/>
  <c r="S14124" i="6"/>
  <c r="S14123" i="6"/>
  <c r="S14126" i="6"/>
  <c r="S14125" i="6"/>
  <c r="S14127" i="6"/>
  <c r="S14128" i="6"/>
  <c r="S14129" i="6"/>
  <c r="S14131" i="6"/>
  <c r="S14130" i="6"/>
  <c r="S14132" i="6"/>
  <c r="S14133" i="6"/>
  <c r="S14134" i="6"/>
  <c r="S14135" i="6"/>
  <c r="S14136" i="6"/>
  <c r="S14137" i="6"/>
  <c r="S14138" i="6"/>
  <c r="S14139" i="6"/>
  <c r="S14140" i="6"/>
  <c r="S14141" i="6"/>
  <c r="S14142" i="6"/>
  <c r="S14143" i="6"/>
  <c r="S14145" i="6"/>
  <c r="S14144" i="6"/>
  <c r="S14146" i="6"/>
  <c r="S14147" i="6"/>
  <c r="S14148" i="6"/>
  <c r="S14149" i="6"/>
  <c r="S14150" i="6"/>
  <c r="S14151" i="6"/>
  <c r="S14152" i="6"/>
  <c r="S14153" i="6"/>
  <c r="S14154" i="6"/>
  <c r="S14155" i="6"/>
  <c r="S14156" i="6"/>
  <c r="S14157" i="6"/>
  <c r="S14158" i="6"/>
  <c r="S14159" i="6"/>
  <c r="S14160" i="6"/>
  <c r="S14161" i="6"/>
  <c r="S14162" i="6"/>
  <c r="S14163" i="6"/>
  <c r="S14164" i="6"/>
  <c r="S14165" i="6"/>
  <c r="S14166" i="6"/>
  <c r="S14167" i="6"/>
  <c r="S14168" i="6"/>
  <c r="S14170" i="6"/>
  <c r="S14169" i="6"/>
  <c r="S14171" i="6"/>
  <c r="S14172" i="6"/>
  <c r="S14173" i="6"/>
  <c r="S14174" i="6"/>
  <c r="S14177" i="6"/>
  <c r="S14176" i="6"/>
  <c r="S14175" i="6"/>
  <c r="S14178" i="6"/>
  <c r="S14179" i="6"/>
  <c r="S14180" i="6"/>
  <c r="S14181" i="6"/>
  <c r="S14182" i="6"/>
  <c r="S14183" i="6"/>
  <c r="S14184" i="6"/>
  <c r="S14185" i="6"/>
  <c r="S14186" i="6"/>
  <c r="S14187" i="6"/>
  <c r="S14188" i="6"/>
  <c r="S14189" i="6"/>
  <c r="S14190" i="6"/>
  <c r="S14191" i="6"/>
  <c r="S14192" i="6"/>
  <c r="S14193" i="6"/>
  <c r="S14194" i="6"/>
  <c r="S14195" i="6"/>
  <c r="S14196" i="6"/>
  <c r="S14197" i="6"/>
  <c r="S14198" i="6"/>
  <c r="S14199" i="6"/>
  <c r="S14200" i="6"/>
  <c r="S14201" i="6"/>
  <c r="S14202" i="6"/>
  <c r="S14203" i="6"/>
  <c r="S14205" i="6"/>
  <c r="S14204" i="6"/>
  <c r="S14206" i="6"/>
  <c r="S14207" i="6"/>
  <c r="S14208" i="6"/>
  <c r="S14210" i="6"/>
  <c r="S14209" i="6"/>
  <c r="S14211" i="6"/>
  <c r="S14212" i="6"/>
  <c r="S14213" i="6"/>
  <c r="S14215" i="6"/>
  <c r="S14214" i="6"/>
  <c r="S14216" i="6"/>
  <c r="S14217" i="6"/>
  <c r="S14218" i="6"/>
  <c r="S14219" i="6"/>
  <c r="S14220" i="6"/>
  <c r="S14221" i="6"/>
  <c r="S14222" i="6"/>
  <c r="S14223" i="6"/>
  <c r="S14224" i="6"/>
  <c r="S14225" i="6"/>
  <c r="S14226" i="6"/>
  <c r="S14227" i="6"/>
  <c r="S14228" i="6"/>
  <c r="S14229" i="6"/>
  <c r="S14230" i="6"/>
  <c r="S14231" i="6"/>
  <c r="S14232" i="6"/>
  <c r="S14233" i="6"/>
  <c r="S14234" i="6"/>
  <c r="S14236" i="6"/>
  <c r="S14235" i="6"/>
  <c r="S14237" i="6"/>
  <c r="S14238" i="6"/>
  <c r="S14239" i="6"/>
  <c r="S14240" i="6"/>
  <c r="S14242" i="6"/>
  <c r="S14241" i="6"/>
  <c r="S14243" i="6"/>
  <c r="S14244" i="6"/>
  <c r="S14245" i="6"/>
  <c r="S14246" i="6"/>
  <c r="S14247" i="6"/>
  <c r="S14248" i="6"/>
  <c r="S14249" i="6"/>
  <c r="S14250" i="6"/>
  <c r="S14251" i="6"/>
  <c r="S14252" i="6"/>
  <c r="S14253" i="6"/>
  <c r="S14254" i="6"/>
  <c r="S14255" i="6"/>
  <c r="S14256" i="6"/>
  <c r="S14258" i="6"/>
  <c r="S14257" i="6"/>
  <c r="S14259" i="6"/>
  <c r="S14260" i="6"/>
  <c r="S14261" i="6"/>
  <c r="S14262" i="6"/>
  <c r="S14263" i="6"/>
  <c r="S14264" i="6"/>
  <c r="S14266" i="6"/>
  <c r="S14265" i="6"/>
  <c r="S14267" i="6"/>
  <c r="S14268" i="6"/>
  <c r="S14269" i="6"/>
  <c r="S14270" i="6"/>
  <c r="S14271" i="6"/>
  <c r="S14272" i="6"/>
  <c r="S14273" i="6"/>
  <c r="S14274" i="6"/>
  <c r="S14275" i="6"/>
  <c r="S14276" i="6"/>
  <c r="S14278" i="6"/>
  <c r="S14277" i="6"/>
  <c r="S14279" i="6"/>
  <c r="S14280" i="6"/>
  <c r="S14281" i="6"/>
  <c r="S14282" i="6"/>
  <c r="S14283" i="6"/>
  <c r="S14284" i="6"/>
  <c r="S14285" i="6"/>
  <c r="S14286" i="6"/>
  <c r="S14287" i="6"/>
  <c r="S14288" i="6"/>
  <c r="S14289" i="6"/>
  <c r="S14290" i="6"/>
  <c r="S14291" i="6"/>
  <c r="S14292" i="6"/>
  <c r="S14293" i="6"/>
  <c r="S14294" i="6"/>
  <c r="S14296" i="6"/>
  <c r="S14295" i="6"/>
  <c r="S14297" i="6"/>
  <c r="S14298" i="6"/>
  <c r="S14299" i="6"/>
  <c r="S14301" i="6"/>
  <c r="S14300" i="6"/>
  <c r="S14302" i="6"/>
  <c r="S14303" i="6"/>
  <c r="S14304" i="6"/>
  <c r="S14305" i="6"/>
  <c r="S14306" i="6"/>
  <c r="S14307" i="6"/>
  <c r="S14308" i="6"/>
  <c r="S14309" i="6"/>
  <c r="S14310" i="6"/>
  <c r="S14311" i="6"/>
  <c r="S14312" i="6"/>
  <c r="S14313" i="6"/>
  <c r="S14314" i="6"/>
  <c r="S14315" i="6"/>
  <c r="S14317" i="6"/>
  <c r="S14316" i="6"/>
  <c r="S14318" i="6"/>
  <c r="S14319" i="6"/>
  <c r="S14320" i="6"/>
  <c r="S14321" i="6"/>
  <c r="S14322" i="6"/>
  <c r="S14323" i="6"/>
  <c r="S14324" i="6"/>
  <c r="S14325" i="6"/>
  <c r="S14326" i="6"/>
  <c r="S14327" i="6"/>
  <c r="S14328" i="6"/>
  <c r="S14329" i="6"/>
  <c r="S14330" i="6"/>
  <c r="S14331" i="6"/>
  <c r="S14332" i="6"/>
  <c r="S14333" i="6"/>
  <c r="S14334" i="6"/>
  <c r="S14335" i="6"/>
  <c r="S14336" i="6"/>
  <c r="S14337" i="6"/>
  <c r="S14338" i="6"/>
  <c r="S14339" i="6"/>
  <c r="S14340" i="6"/>
  <c r="S14341" i="6"/>
  <c r="S14342" i="6"/>
  <c r="S14343" i="6"/>
  <c r="S14344" i="6"/>
  <c r="S14346" i="6"/>
  <c r="S14347" i="6"/>
  <c r="S14345" i="6"/>
  <c r="S14348" i="6"/>
  <c r="S14349" i="6"/>
  <c r="S14351" i="6"/>
  <c r="S14350" i="6"/>
  <c r="S14353" i="6"/>
  <c r="S14354" i="6"/>
  <c r="S14352" i="6"/>
  <c r="S14355" i="6"/>
  <c r="S14356" i="6"/>
  <c r="S14357" i="6"/>
  <c r="S14358" i="6"/>
  <c r="S14359" i="6"/>
  <c r="S14360" i="6"/>
  <c r="S14361" i="6"/>
  <c r="S14362" i="6"/>
  <c r="S14363" i="6"/>
  <c r="S14364" i="6"/>
  <c r="S14365" i="6"/>
  <c r="S14366" i="6"/>
  <c r="S14367" i="6"/>
  <c r="S14368" i="6"/>
  <c r="S14369" i="6"/>
  <c r="S14370" i="6"/>
  <c r="S14371" i="6"/>
  <c r="S14372" i="6"/>
  <c r="S14373" i="6"/>
  <c r="S14374" i="6"/>
  <c r="S14375" i="6"/>
  <c r="S14376" i="6"/>
  <c r="S14377" i="6"/>
  <c r="S14378" i="6"/>
  <c r="S14379" i="6"/>
  <c r="S14380" i="6"/>
  <c r="S14381" i="6"/>
  <c r="S14382" i="6"/>
  <c r="S14383" i="6"/>
  <c r="S14384" i="6"/>
  <c r="S14385" i="6"/>
  <c r="S14386" i="6"/>
  <c r="S14387" i="6"/>
  <c r="S14388" i="6"/>
  <c r="S14389" i="6"/>
  <c r="S14390" i="6"/>
  <c r="S14392" i="6"/>
  <c r="S14394" i="6"/>
  <c r="S14393" i="6"/>
  <c r="S14391" i="6"/>
  <c r="S14395" i="6"/>
  <c r="S14396" i="6"/>
  <c r="S14397" i="6"/>
  <c r="S14398" i="6"/>
  <c r="S14399" i="6"/>
  <c r="S14400" i="6"/>
  <c r="S14401" i="6"/>
  <c r="S14402" i="6"/>
  <c r="S14403" i="6"/>
  <c r="S14404" i="6"/>
  <c r="S14405" i="6"/>
  <c r="S14406" i="6"/>
  <c r="S14407" i="6"/>
  <c r="S14408" i="6"/>
  <c r="S14409" i="6"/>
  <c r="S14410" i="6"/>
  <c r="S14411" i="6"/>
  <c r="S14412" i="6"/>
  <c r="S14413" i="6"/>
  <c r="S14415" i="6"/>
  <c r="S14414" i="6"/>
  <c r="S14417" i="6"/>
  <c r="S14416" i="6"/>
  <c r="S14418" i="6"/>
  <c r="S14419" i="6"/>
  <c r="S14420" i="6"/>
  <c r="S14421" i="6"/>
  <c r="S14422" i="6"/>
  <c r="S14423" i="6"/>
  <c r="S14424" i="6"/>
  <c r="S14425" i="6"/>
  <c r="S14426" i="6"/>
  <c r="S14427" i="6"/>
  <c r="S14428" i="6"/>
  <c r="S14429" i="6"/>
  <c r="S14430" i="6"/>
  <c r="S14431" i="6"/>
  <c r="S14432" i="6"/>
  <c r="S14433" i="6"/>
  <c r="S14434" i="6"/>
  <c r="S14435" i="6"/>
  <c r="S14436" i="6"/>
  <c r="S14438" i="6"/>
  <c r="S14437" i="6"/>
  <c r="S14439" i="6"/>
  <c r="S14440" i="6"/>
  <c r="S14441" i="6"/>
  <c r="S14443" i="6"/>
  <c r="S14442" i="6"/>
  <c r="S14445" i="6"/>
  <c r="S14447" i="6"/>
  <c r="S14446" i="6"/>
  <c r="S14444" i="6"/>
  <c r="S14448" i="6"/>
  <c r="S14449" i="6"/>
  <c r="S14451" i="6"/>
  <c r="S14450" i="6"/>
  <c r="S14452" i="6"/>
  <c r="S14453" i="6"/>
  <c r="S14454" i="6"/>
  <c r="S14455" i="6"/>
  <c r="S14456" i="6"/>
  <c r="S14457" i="6"/>
  <c r="S14458" i="6"/>
  <c r="S14459" i="6"/>
  <c r="S14460" i="6"/>
  <c r="S14461" i="6"/>
  <c r="S14463" i="6"/>
  <c r="S14462" i="6"/>
  <c r="S14464" i="6"/>
  <c r="S14465" i="6"/>
  <c r="S14466" i="6"/>
  <c r="S14467" i="6"/>
  <c r="S14469" i="6"/>
  <c r="S14468" i="6"/>
  <c r="S14470" i="6"/>
  <c r="S14471" i="6"/>
  <c r="S14472" i="6"/>
  <c r="S14473" i="6"/>
  <c r="S14474" i="6"/>
  <c r="S14475" i="6"/>
  <c r="S14476" i="6"/>
  <c r="S14477" i="6"/>
  <c r="S14478" i="6"/>
  <c r="S14479" i="6"/>
  <c r="S14480" i="6"/>
  <c r="S14481" i="6"/>
  <c r="S14482" i="6"/>
  <c r="S14483" i="6"/>
  <c r="S14484" i="6"/>
  <c r="S14485" i="6"/>
  <c r="S14486" i="6"/>
  <c r="S14487" i="6"/>
  <c r="S14488" i="6"/>
  <c r="S14489" i="6"/>
  <c r="S14490" i="6"/>
  <c r="S14491" i="6"/>
  <c r="S14492" i="6"/>
  <c r="S14493" i="6"/>
  <c r="S14494" i="6"/>
  <c r="S14495" i="6"/>
  <c r="S14496" i="6"/>
  <c r="S14497" i="6"/>
  <c r="S14498" i="6"/>
  <c r="S14499" i="6"/>
  <c r="S14500" i="6"/>
  <c r="S14501" i="6"/>
  <c r="S14502" i="6"/>
  <c r="S14503" i="6"/>
  <c r="S14504" i="6"/>
  <c r="S14506" i="6"/>
  <c r="S14505" i="6"/>
  <c r="S14507" i="6"/>
  <c r="S14509" i="6"/>
  <c r="S14508" i="6"/>
  <c r="S14510" i="6"/>
  <c r="S14511" i="6"/>
  <c r="S14512" i="6"/>
  <c r="S14513" i="6"/>
  <c r="S14514" i="6"/>
  <c r="S14515" i="6"/>
  <c r="S14516" i="6"/>
  <c r="S14517" i="6"/>
  <c r="S14518" i="6"/>
  <c r="S14519" i="6"/>
  <c r="S14520" i="6"/>
  <c r="S14521" i="6"/>
  <c r="S14522" i="6"/>
  <c r="S14523" i="6"/>
  <c r="S14524" i="6"/>
  <c r="S14525" i="6"/>
  <c r="S14526" i="6"/>
  <c r="S14527" i="6"/>
  <c r="S14528" i="6"/>
  <c r="S14529" i="6"/>
  <c r="S14530" i="6"/>
  <c r="S14531" i="6"/>
  <c r="S14532" i="6"/>
  <c r="S14533" i="6"/>
  <c r="S14534" i="6"/>
  <c r="S14535" i="6"/>
  <c r="S14536" i="6"/>
  <c r="S14537" i="6"/>
  <c r="S14538" i="6"/>
  <c r="S14539" i="6"/>
  <c r="S14540" i="6"/>
  <c r="S14541" i="6"/>
  <c r="S14542" i="6"/>
  <c r="S14543" i="6"/>
  <c r="S14544" i="6"/>
  <c r="S14545" i="6"/>
  <c r="S14546" i="6"/>
  <c r="S14547" i="6"/>
  <c r="S14549" i="6"/>
  <c r="S14548" i="6"/>
  <c r="S14551" i="6"/>
  <c r="S14550" i="6"/>
  <c r="S14552" i="6"/>
  <c r="S14553" i="6"/>
  <c r="S14554" i="6"/>
  <c r="S14555" i="6"/>
  <c r="S14556" i="6"/>
  <c r="S14557" i="6"/>
  <c r="S14558" i="6"/>
  <c r="S14559" i="6"/>
  <c r="S14560" i="6"/>
  <c r="S14561" i="6"/>
  <c r="S14562" i="6"/>
  <c r="S14563" i="6"/>
  <c r="S14564" i="6"/>
  <c r="S14565" i="6"/>
  <c r="S14566" i="6"/>
  <c r="S14567" i="6"/>
  <c r="S14568" i="6"/>
  <c r="S14570" i="6"/>
  <c r="S14569" i="6"/>
  <c r="S14571" i="6"/>
  <c r="S14572" i="6"/>
  <c r="S14574" i="6"/>
  <c r="S14573" i="6"/>
  <c r="S14575" i="6"/>
  <c r="S14577" i="6"/>
  <c r="S14578" i="6"/>
  <c r="S14576" i="6"/>
  <c r="S14579" i="6"/>
  <c r="S14581" i="6"/>
  <c r="S14580" i="6"/>
  <c r="S14582" i="6"/>
  <c r="S14583" i="6"/>
  <c r="S14584" i="6"/>
  <c r="S14585" i="6"/>
  <c r="S14586" i="6"/>
  <c r="S14587" i="6"/>
  <c r="S14588" i="6"/>
  <c r="S14591" i="6"/>
  <c r="S14590" i="6"/>
  <c r="S14592" i="6"/>
  <c r="S14589" i="6"/>
  <c r="S14593" i="6"/>
  <c r="S14594" i="6"/>
  <c r="S14595" i="6"/>
  <c r="S14596" i="6"/>
  <c r="S14597" i="6"/>
  <c r="S14598" i="6"/>
  <c r="S14599" i="6"/>
  <c r="S14600" i="6"/>
  <c r="S14601" i="6"/>
  <c r="S14602" i="6"/>
  <c r="S14603" i="6"/>
  <c r="S14604" i="6"/>
  <c r="S14605" i="6"/>
  <c r="S14606" i="6"/>
  <c r="S14607" i="6"/>
  <c r="S14608" i="6"/>
  <c r="S14609" i="6"/>
  <c r="S14610" i="6"/>
  <c r="S14611" i="6"/>
  <c r="S14612" i="6"/>
  <c r="S14613" i="6"/>
  <c r="S14614" i="6"/>
  <c r="S14615" i="6"/>
  <c r="S14616" i="6"/>
  <c r="S14617" i="6"/>
  <c r="S14618" i="6"/>
  <c r="S14620" i="6"/>
  <c r="S14621" i="6"/>
  <c r="S14619" i="6"/>
  <c r="S14622" i="6"/>
  <c r="S14624" i="6"/>
  <c r="S14623" i="6"/>
  <c r="S14625" i="6"/>
  <c r="S14626" i="6"/>
  <c r="S14627" i="6"/>
  <c r="S14628" i="6"/>
  <c r="S14630" i="6"/>
  <c r="S14629" i="6"/>
  <c r="S14632" i="6"/>
  <c r="S14631" i="6"/>
  <c r="S14634" i="6"/>
  <c r="S14635" i="6"/>
  <c r="S14633" i="6"/>
  <c r="S14636" i="6"/>
  <c r="S14637" i="6"/>
  <c r="S14638" i="6"/>
  <c r="S14639" i="6"/>
  <c r="S14640" i="6"/>
  <c r="S14642" i="6"/>
  <c r="S14641" i="6"/>
  <c r="S14643" i="6"/>
  <c r="S14644" i="6"/>
  <c r="S14645" i="6"/>
  <c r="S14646" i="6"/>
  <c r="S14647" i="6"/>
  <c r="S14649" i="6"/>
  <c r="S14648" i="6"/>
  <c r="S14650" i="6"/>
  <c r="S14651" i="6"/>
  <c r="S14652" i="6"/>
  <c r="S14653" i="6"/>
  <c r="S14654" i="6"/>
  <c r="S14655" i="6"/>
  <c r="S14656" i="6"/>
  <c r="S14657" i="6"/>
  <c r="S14658" i="6"/>
  <c r="S14659" i="6"/>
  <c r="S14660" i="6"/>
  <c r="S14661" i="6"/>
  <c r="S14663" i="6"/>
  <c r="S14662" i="6"/>
  <c r="S14664" i="6"/>
  <c r="S14665" i="6"/>
  <c r="S14666" i="6"/>
  <c r="S14667" i="6"/>
  <c r="S14668" i="6"/>
  <c r="S14669" i="6"/>
  <c r="S14670" i="6"/>
  <c r="S14671" i="6"/>
  <c r="S14672" i="6"/>
  <c r="S14673" i="6"/>
  <c r="S14675" i="6"/>
  <c r="S14674" i="6"/>
  <c r="S14676" i="6"/>
  <c r="S14677" i="6"/>
  <c r="S14678" i="6"/>
  <c r="S14679" i="6"/>
  <c r="S14681" i="6"/>
  <c r="S14682" i="6"/>
  <c r="S14680" i="6"/>
  <c r="S14683" i="6"/>
  <c r="S14684" i="6"/>
  <c r="S14686" i="6"/>
  <c r="S14685" i="6"/>
  <c r="S14687" i="6"/>
  <c r="S14688" i="6"/>
  <c r="S14689" i="6"/>
  <c r="S14690" i="6"/>
  <c r="S14692" i="6"/>
  <c r="S14691" i="6"/>
  <c r="S14693" i="6"/>
  <c r="S14694" i="6"/>
  <c r="S14695" i="6"/>
  <c r="S14696" i="6"/>
  <c r="S14699" i="6"/>
  <c r="S14700" i="6"/>
  <c r="S14697" i="6"/>
  <c r="S14701" i="6"/>
  <c r="S14698" i="6"/>
  <c r="S14703" i="6"/>
  <c r="S14702" i="6"/>
  <c r="S14704" i="6"/>
  <c r="S14705" i="6"/>
  <c r="S14706" i="6"/>
  <c r="S14709" i="6"/>
  <c r="S14707" i="6"/>
  <c r="S14708" i="6"/>
  <c r="S14710" i="6"/>
  <c r="S14711" i="6"/>
  <c r="S14712" i="6"/>
  <c r="S14713" i="6"/>
  <c r="S14714" i="6"/>
  <c r="S14715" i="6"/>
  <c r="S14716" i="6"/>
  <c r="S14718" i="6"/>
  <c r="S14717" i="6"/>
  <c r="S14719" i="6"/>
  <c r="S14720" i="6"/>
  <c r="S14721" i="6"/>
  <c r="S14722" i="6"/>
  <c r="S14723" i="6"/>
  <c r="S14724" i="6"/>
  <c r="S14725" i="6"/>
  <c r="S14726" i="6"/>
  <c r="S14728" i="6"/>
  <c r="S14729" i="6"/>
  <c r="S14727" i="6"/>
  <c r="S14730" i="6"/>
  <c r="S14732" i="6"/>
  <c r="S14731" i="6"/>
  <c r="S14733" i="6"/>
  <c r="S14734" i="6"/>
  <c r="S14735" i="6"/>
  <c r="S14736" i="6"/>
  <c r="S14737" i="6"/>
  <c r="S14738" i="6"/>
  <c r="S14739" i="6"/>
  <c r="S14740" i="6"/>
  <c r="S14741" i="6"/>
  <c r="S14742" i="6"/>
  <c r="S14743" i="6"/>
  <c r="S14744" i="6"/>
  <c r="S14745" i="6"/>
  <c r="S14746" i="6"/>
  <c r="S14747" i="6"/>
  <c r="S14748" i="6"/>
  <c r="S14749" i="6"/>
  <c r="S14750" i="6"/>
  <c r="S14751" i="6"/>
  <c r="S14752" i="6"/>
  <c r="S14754" i="6"/>
  <c r="S14753" i="6"/>
  <c r="S14755" i="6"/>
  <c r="S14756" i="6"/>
  <c r="S14757" i="6"/>
  <c r="S14758" i="6"/>
  <c r="S14759" i="6"/>
  <c r="S14761" i="6"/>
  <c r="S14760" i="6"/>
  <c r="S14762" i="6"/>
  <c r="S14763" i="6"/>
  <c r="S14765" i="6"/>
  <c r="S14766" i="6"/>
  <c r="S14764" i="6"/>
  <c r="S14767" i="6"/>
  <c r="S14768" i="6"/>
  <c r="S14769" i="6"/>
  <c r="S14770" i="6"/>
  <c r="S14771" i="6"/>
  <c r="S14772" i="6"/>
  <c r="S14773" i="6"/>
  <c r="S14774" i="6"/>
  <c r="S14775" i="6"/>
  <c r="S14776" i="6"/>
  <c r="S14779" i="6"/>
  <c r="S14778" i="6"/>
  <c r="S14780" i="6"/>
  <c r="S14781" i="6"/>
  <c r="S14782" i="6"/>
  <c r="S14777" i="6"/>
  <c r="S14783" i="6"/>
  <c r="S14784" i="6"/>
  <c r="S14785" i="6"/>
  <c r="S14786" i="6"/>
  <c r="S14787" i="6"/>
  <c r="S14788" i="6"/>
  <c r="S14789" i="6"/>
  <c r="S14790" i="6"/>
  <c r="S14792" i="6"/>
  <c r="S14791" i="6"/>
  <c r="S14793" i="6"/>
  <c r="S14794" i="6"/>
  <c r="S14795" i="6"/>
  <c r="S14796" i="6"/>
  <c r="S14798" i="6"/>
  <c r="S14797" i="6"/>
  <c r="S14799" i="6"/>
  <c r="S14800" i="6"/>
  <c r="S14802" i="6"/>
  <c r="S14801" i="6"/>
  <c r="S14803" i="6"/>
  <c r="S14804" i="6"/>
  <c r="S14805" i="6"/>
  <c r="S14808" i="6"/>
  <c r="S14806" i="6"/>
  <c r="S14807" i="6"/>
  <c r="S14809" i="6"/>
  <c r="S14810" i="6"/>
  <c r="S14811" i="6"/>
  <c r="S14813" i="6"/>
  <c r="S14812" i="6"/>
  <c r="S14814" i="6"/>
  <c r="S14815" i="6"/>
  <c r="S14816" i="6"/>
  <c r="S14817" i="6"/>
  <c r="S14818" i="6"/>
  <c r="S14819" i="6"/>
  <c r="S14820" i="6"/>
  <c r="S14821" i="6"/>
  <c r="S14823" i="6"/>
  <c r="S14824" i="6"/>
  <c r="S14822" i="6"/>
  <c r="S14825" i="6"/>
  <c r="S14826" i="6"/>
  <c r="S14827" i="6"/>
  <c r="S14828" i="6"/>
  <c r="S14829" i="6"/>
  <c r="S14830" i="6"/>
  <c r="S14831" i="6"/>
  <c r="S14832" i="6"/>
  <c r="S14833" i="6"/>
  <c r="S14834" i="6"/>
  <c r="S14835" i="6"/>
  <c r="S14836" i="6"/>
  <c r="S14837" i="6"/>
  <c r="S14839" i="6"/>
  <c r="S14838" i="6"/>
  <c r="S14840" i="6"/>
  <c r="S14841" i="6"/>
  <c r="S14842" i="6"/>
  <c r="S14843" i="6"/>
  <c r="S14844" i="6"/>
  <c r="S14845" i="6"/>
  <c r="S14847" i="6"/>
  <c r="S14846" i="6"/>
  <c r="S14848" i="6"/>
  <c r="S14850" i="6"/>
  <c r="S14849" i="6"/>
  <c r="S14851" i="6"/>
  <c r="S14852" i="6"/>
  <c r="S14853" i="6"/>
  <c r="S14854" i="6"/>
  <c r="S14855" i="6"/>
  <c r="S14856" i="6"/>
  <c r="S14857" i="6"/>
  <c r="S14858" i="6"/>
  <c r="S14859" i="6"/>
  <c r="S14860" i="6"/>
  <c r="S14861" i="6"/>
  <c r="S14862" i="6"/>
  <c r="S14863" i="6"/>
  <c r="S14864" i="6"/>
  <c r="S14865" i="6"/>
  <c r="S14866" i="6"/>
  <c r="S14867" i="6"/>
  <c r="S14868" i="6"/>
  <c r="S14870" i="6"/>
  <c r="S14869" i="6"/>
  <c r="S14871" i="6"/>
  <c r="S14872" i="6"/>
  <c r="S14873" i="6"/>
  <c r="S14874" i="6"/>
  <c r="S14875" i="6"/>
  <c r="S14876" i="6"/>
  <c r="S14877" i="6"/>
  <c r="S14878" i="6"/>
  <c r="S14880" i="6"/>
  <c r="S14879" i="6"/>
  <c r="S14881" i="6"/>
  <c r="S14882" i="6"/>
  <c r="S14883" i="6"/>
  <c r="S14884" i="6"/>
  <c r="S14885" i="6"/>
  <c r="S14886" i="6"/>
  <c r="S14887" i="6"/>
  <c r="S14888" i="6"/>
  <c r="S14889" i="6"/>
  <c r="S14892" i="6"/>
  <c r="S14891" i="6"/>
  <c r="S14890" i="6"/>
  <c r="S14893" i="6"/>
  <c r="S14894" i="6"/>
  <c r="S14895" i="6"/>
  <c r="S14896" i="6"/>
  <c r="S14897" i="6"/>
  <c r="S14898" i="6"/>
  <c r="S14899" i="6"/>
  <c r="S14900" i="6"/>
  <c r="S14902" i="6"/>
  <c r="S14901" i="6"/>
  <c r="S14903" i="6"/>
  <c r="S14904" i="6"/>
  <c r="S14905" i="6"/>
  <c r="S14906" i="6"/>
  <c r="S14907" i="6"/>
  <c r="S14908" i="6"/>
  <c r="S14909" i="6"/>
  <c r="S14910" i="6"/>
  <c r="S14911" i="6"/>
  <c r="S14912" i="6"/>
  <c r="S14913" i="6"/>
  <c r="S14914" i="6"/>
  <c r="S14915" i="6"/>
  <c r="S14916" i="6"/>
  <c r="S14917" i="6"/>
  <c r="S14918" i="6"/>
  <c r="S14920" i="6"/>
  <c r="S14919" i="6"/>
  <c r="S14921" i="6"/>
  <c r="S14922" i="6"/>
  <c r="S14923" i="6"/>
  <c r="S14924" i="6"/>
  <c r="S14927" i="6"/>
  <c r="S14925" i="6"/>
  <c r="S14926" i="6"/>
  <c r="S14928" i="6"/>
  <c r="S14929" i="6"/>
  <c r="S14930" i="6"/>
  <c r="S14931" i="6"/>
  <c r="S14932" i="6"/>
  <c r="S14933" i="6"/>
  <c r="S14936" i="6"/>
  <c r="S14934" i="6"/>
  <c r="S14937" i="6"/>
  <c r="S14935" i="6"/>
  <c r="S14938" i="6"/>
  <c r="S14939" i="6"/>
  <c r="S14940" i="6"/>
  <c r="S14942" i="6"/>
  <c r="S14941" i="6"/>
  <c r="S14943" i="6"/>
  <c r="S14944" i="6"/>
  <c r="S14945" i="6"/>
  <c r="S14947" i="6"/>
  <c r="S14946" i="6"/>
  <c r="S14948" i="6"/>
  <c r="S14949" i="6"/>
  <c r="S14950" i="6"/>
  <c r="S14951" i="6"/>
  <c r="S14952" i="6"/>
  <c r="S14953" i="6"/>
  <c r="S14955" i="6"/>
  <c r="S14956" i="6"/>
  <c r="S14954" i="6"/>
  <c r="S14957" i="6"/>
  <c r="S14958" i="6"/>
  <c r="S14960" i="6"/>
  <c r="S14959" i="6"/>
  <c r="S14961" i="6"/>
  <c r="S14962" i="6"/>
  <c r="S14963" i="6"/>
  <c r="S14964" i="6"/>
  <c r="S14965" i="6"/>
  <c r="S14966" i="6"/>
  <c r="S14967" i="6"/>
  <c r="S14968" i="6"/>
  <c r="S14969" i="6"/>
  <c r="S14970" i="6"/>
  <c r="S14971" i="6"/>
  <c r="S14973" i="6"/>
  <c r="S14972" i="6"/>
  <c r="S14975" i="6"/>
  <c r="S14974" i="6"/>
  <c r="S14976" i="6"/>
  <c r="S14977" i="6"/>
  <c r="S14978" i="6"/>
  <c r="S14979" i="6"/>
  <c r="S14980" i="6"/>
  <c r="S14981" i="6"/>
  <c r="S14982" i="6"/>
  <c r="S14983" i="6"/>
  <c r="S14984" i="6"/>
  <c r="S14985" i="6"/>
  <c r="S14986" i="6"/>
  <c r="S14987" i="6"/>
  <c r="S14988" i="6"/>
  <c r="S14989" i="6"/>
  <c r="S14990" i="6"/>
  <c r="S14991" i="6"/>
  <c r="S14992" i="6"/>
  <c r="S14993" i="6"/>
  <c r="S14994" i="6"/>
  <c r="S14995" i="6"/>
  <c r="S14996" i="6"/>
  <c r="S14997" i="6"/>
  <c r="S14998" i="6"/>
  <c r="S14999" i="6"/>
  <c r="S15000" i="6"/>
  <c r="S15003" i="6"/>
  <c r="S15002" i="6"/>
  <c r="S15001" i="6"/>
  <c r="S15004" i="6"/>
  <c r="S15005" i="6"/>
  <c r="S15006" i="6"/>
  <c r="S15007" i="6"/>
  <c r="S15008" i="6"/>
  <c r="S15009" i="6"/>
  <c r="S15010" i="6"/>
  <c r="S15011" i="6"/>
  <c r="S15012" i="6"/>
  <c r="S15013" i="6"/>
  <c r="S15014" i="6"/>
  <c r="S15015" i="6"/>
  <c r="S15016" i="6"/>
  <c r="S15017" i="6"/>
  <c r="S15018" i="6"/>
  <c r="S15019" i="6"/>
  <c r="S15020" i="6"/>
  <c r="S15021" i="6"/>
  <c r="S15022" i="6"/>
  <c r="S15023" i="6"/>
  <c r="S15024" i="6"/>
  <c r="S15025" i="6"/>
  <c r="S15026" i="6"/>
  <c r="S15027" i="6"/>
  <c r="S15028" i="6"/>
  <c r="S15030" i="6"/>
  <c r="S15029" i="6"/>
  <c r="S15031" i="6"/>
  <c r="S15032" i="6"/>
  <c r="S15035" i="6"/>
  <c r="S15033" i="6"/>
  <c r="S15034" i="6"/>
  <c r="S15036" i="6"/>
  <c r="S15037" i="6"/>
  <c r="S15038" i="6"/>
  <c r="S15040" i="6"/>
  <c r="S15041" i="6"/>
  <c r="S15039" i="6"/>
  <c r="S15042" i="6"/>
  <c r="S15043" i="6"/>
  <c r="S15044" i="6"/>
  <c r="S15045" i="6"/>
  <c r="S15046" i="6"/>
  <c r="S15047" i="6"/>
  <c r="S15048" i="6"/>
  <c r="S15049" i="6"/>
  <c r="S15050" i="6"/>
  <c r="S15051" i="6"/>
  <c r="S15052" i="6"/>
  <c r="S15053" i="6"/>
  <c r="S15054" i="6"/>
  <c r="S15055" i="6"/>
  <c r="S15056" i="6"/>
  <c r="S15057" i="6"/>
  <c r="S15058" i="6"/>
  <c r="S15060" i="6"/>
  <c r="S15059" i="6"/>
  <c r="S15062" i="6"/>
  <c r="S15063" i="6"/>
  <c r="S15061" i="6"/>
  <c r="S15064" i="6"/>
  <c r="S15065" i="6"/>
  <c r="S15066" i="6"/>
  <c r="S15067" i="6"/>
  <c r="S15070" i="6"/>
  <c r="S15068" i="6"/>
  <c r="S15069" i="6"/>
  <c r="S15071" i="6"/>
  <c r="S15072" i="6"/>
  <c r="S15073" i="6"/>
  <c r="S15075" i="6"/>
  <c r="S15078" i="6"/>
  <c r="S15074" i="6"/>
  <c r="S15076" i="6"/>
  <c r="S15080" i="6"/>
  <c r="S15079" i="6"/>
  <c r="S15077" i="6"/>
  <c r="S15083" i="6"/>
  <c r="S15081" i="6"/>
  <c r="S15082" i="6"/>
  <c r="S15084" i="6"/>
  <c r="S15085" i="6"/>
  <c r="S15086" i="6"/>
  <c r="S15089" i="6"/>
  <c r="S15088" i="6"/>
  <c r="S15087" i="6"/>
  <c r="S15090" i="6"/>
  <c r="S15091" i="6"/>
  <c r="S15092" i="6"/>
  <c r="S15093" i="6"/>
  <c r="S15094" i="6"/>
  <c r="S15095" i="6"/>
  <c r="S15096" i="6"/>
  <c r="S15098" i="6"/>
  <c r="S15099" i="6"/>
  <c r="S15097" i="6"/>
  <c r="S15100" i="6"/>
  <c r="S15101" i="6"/>
  <c r="S15102" i="6"/>
  <c r="S15103" i="6"/>
  <c r="S15104" i="6"/>
  <c r="S15105" i="6"/>
  <c r="S15107" i="6"/>
  <c r="S15106" i="6"/>
  <c r="S15108" i="6"/>
  <c r="S15109" i="6"/>
  <c r="S15110" i="6"/>
  <c r="S15111" i="6"/>
  <c r="S15112" i="6"/>
  <c r="S15113" i="6"/>
  <c r="S15114" i="6"/>
  <c r="S15115" i="6"/>
  <c r="S15116" i="6"/>
  <c r="S15118" i="6"/>
  <c r="S15117" i="6"/>
  <c r="S15119" i="6"/>
  <c r="S15120" i="6"/>
  <c r="S15121" i="6"/>
  <c r="S15122" i="6"/>
  <c r="S15123" i="6"/>
  <c r="S15124" i="6"/>
  <c r="S15125" i="6"/>
  <c r="S15127" i="6"/>
  <c r="S15129" i="6"/>
  <c r="S15126" i="6"/>
  <c r="S15128" i="6"/>
  <c r="S15130" i="6"/>
  <c r="S15131" i="6"/>
  <c r="S15132" i="6"/>
  <c r="S15133" i="6"/>
  <c r="S15134" i="6"/>
  <c r="S15136" i="6"/>
  <c r="S15135" i="6"/>
  <c r="S15137" i="6"/>
  <c r="S15139" i="6"/>
  <c r="S15141" i="6"/>
  <c r="S15140" i="6"/>
  <c r="S15138" i="6"/>
  <c r="S15142" i="6"/>
  <c r="S15143" i="6"/>
  <c r="S15145" i="6"/>
  <c r="S15144" i="6"/>
  <c r="S15146" i="6"/>
  <c r="S15147" i="6"/>
  <c r="S15148" i="6"/>
  <c r="S15149" i="6"/>
  <c r="S15150" i="6"/>
  <c r="S15152" i="6"/>
  <c r="S15153" i="6"/>
  <c r="S15151" i="6"/>
  <c r="S15154" i="6"/>
  <c r="S15156" i="6"/>
  <c r="S15157" i="6"/>
  <c r="S15155" i="6"/>
  <c r="S15158" i="6"/>
  <c r="S15159" i="6"/>
  <c r="S15161" i="6"/>
  <c r="S15160" i="6"/>
  <c r="S15162" i="6"/>
  <c r="S15164" i="6"/>
  <c r="S15163" i="6"/>
  <c r="S15165" i="6"/>
  <c r="S15166" i="6"/>
  <c r="S15167" i="6"/>
  <c r="S15168" i="6"/>
  <c r="S15169" i="6"/>
  <c r="S15170" i="6"/>
  <c r="S15171" i="6"/>
  <c r="S15172" i="6"/>
  <c r="S15173" i="6"/>
  <c r="S15174" i="6"/>
  <c r="S15175" i="6"/>
  <c r="S15176" i="6"/>
  <c r="S15177" i="6"/>
  <c r="S15178" i="6"/>
  <c r="S15179" i="6"/>
  <c r="S15180" i="6"/>
  <c r="S15181" i="6"/>
  <c r="S15183" i="6"/>
  <c r="S15184" i="6"/>
  <c r="S15185" i="6"/>
  <c r="S15182" i="6"/>
  <c r="S15186" i="6"/>
  <c r="S15187" i="6"/>
  <c r="S15188" i="6"/>
  <c r="S15189" i="6"/>
  <c r="S15190" i="6"/>
  <c r="S15191" i="6"/>
  <c r="S15193" i="6"/>
  <c r="S15192" i="6"/>
  <c r="S15194" i="6"/>
  <c r="S15195" i="6"/>
  <c r="S15196" i="6"/>
  <c r="S15197" i="6"/>
  <c r="S15198" i="6"/>
  <c r="S15199" i="6"/>
  <c r="S15200" i="6"/>
  <c r="S15201" i="6"/>
  <c r="S15202" i="6"/>
  <c r="S15203" i="6"/>
  <c r="S15204" i="6"/>
  <c r="S15207" i="6"/>
  <c r="S15206" i="6"/>
  <c r="S15205" i="6"/>
  <c r="S15209" i="6"/>
  <c r="S15208" i="6"/>
  <c r="S15213" i="6"/>
  <c r="S15211" i="6"/>
  <c r="S15212" i="6"/>
  <c r="S15214" i="6"/>
  <c r="S15210" i="6"/>
  <c r="S15215" i="6"/>
  <c r="S15216" i="6"/>
  <c r="S15217" i="6"/>
  <c r="S15218" i="6"/>
  <c r="S15219" i="6"/>
  <c r="S15220" i="6"/>
  <c r="S15221" i="6"/>
  <c r="S15222" i="6"/>
  <c r="S15223" i="6"/>
  <c r="S15224" i="6"/>
  <c r="S15225" i="6"/>
  <c r="S15227" i="6"/>
  <c r="S15226" i="6"/>
  <c r="S15228" i="6"/>
  <c r="S15229" i="6"/>
  <c r="S15230" i="6"/>
  <c r="S15231" i="6"/>
  <c r="S15232" i="6"/>
  <c r="S15234" i="6"/>
  <c r="S15233" i="6"/>
  <c r="S15236" i="6"/>
  <c r="S15235" i="6"/>
  <c r="S15238" i="6"/>
  <c r="S15239" i="6"/>
  <c r="S15237" i="6"/>
  <c r="S15240" i="6"/>
  <c r="S15242" i="6"/>
  <c r="S15241" i="6"/>
  <c r="S15243" i="6"/>
  <c r="S15244" i="6"/>
  <c r="S15245" i="6"/>
  <c r="S15246" i="6"/>
  <c r="S15247" i="6"/>
  <c r="S15248" i="6"/>
  <c r="S15249" i="6"/>
  <c r="S15250" i="6"/>
  <c r="S15251" i="6"/>
  <c r="S15252" i="6"/>
  <c r="S15253" i="6"/>
  <c r="S15254" i="6"/>
  <c r="S15255" i="6"/>
  <c r="S15256" i="6"/>
  <c r="S15257" i="6"/>
  <c r="S15258" i="6"/>
  <c r="S15259" i="6"/>
  <c r="S15260" i="6"/>
  <c r="S15261" i="6"/>
  <c r="S15263" i="6"/>
  <c r="S15262" i="6"/>
  <c r="S15264" i="6"/>
  <c r="S15265" i="6"/>
  <c r="S15266" i="6"/>
  <c r="S15267" i="6"/>
  <c r="S15268" i="6"/>
  <c r="S15269" i="6"/>
  <c r="S15270" i="6"/>
  <c r="S15271" i="6"/>
  <c r="S15272" i="6"/>
  <c r="S15273" i="6"/>
  <c r="S15274" i="6"/>
  <c r="S15275" i="6"/>
  <c r="S15276" i="6"/>
  <c r="S15277" i="6"/>
  <c r="S15278" i="6"/>
  <c r="S15279" i="6"/>
  <c r="S15280" i="6"/>
  <c r="S15281" i="6"/>
  <c r="S15282" i="6"/>
  <c r="S15283" i="6"/>
  <c r="S15284" i="6"/>
  <c r="S15285" i="6"/>
  <c r="S15287" i="6"/>
  <c r="S15289" i="6"/>
  <c r="S15286" i="6"/>
  <c r="S15290" i="6"/>
  <c r="S15288" i="6"/>
  <c r="S15291" i="6"/>
  <c r="S15293" i="6"/>
  <c r="S15292" i="6"/>
  <c r="S15294" i="6"/>
  <c r="S15295" i="6"/>
  <c r="S15296" i="6"/>
  <c r="S15297" i="6"/>
  <c r="S15298" i="6"/>
  <c r="S15299" i="6"/>
  <c r="S15300" i="6"/>
  <c r="S15302" i="6"/>
  <c r="S15301" i="6"/>
  <c r="S15303" i="6"/>
  <c r="S15304" i="6"/>
  <c r="S15305" i="6"/>
  <c r="S15306" i="6"/>
  <c r="S15307" i="6"/>
  <c r="S15308" i="6"/>
  <c r="S15309" i="6"/>
  <c r="S15310" i="6"/>
  <c r="S15311" i="6"/>
  <c r="S15312" i="6"/>
  <c r="S15313" i="6"/>
  <c r="S15314" i="6"/>
  <c r="S15316" i="6"/>
  <c r="S15317" i="6"/>
  <c r="S15315" i="6"/>
  <c r="S15318" i="6"/>
  <c r="S15319" i="6"/>
  <c r="S15320" i="6"/>
  <c r="S15321" i="6"/>
  <c r="S15322" i="6"/>
  <c r="S15323" i="6"/>
  <c r="S15324" i="6"/>
  <c r="S15325" i="6"/>
  <c r="S15326" i="6"/>
  <c r="S15327" i="6"/>
  <c r="S15328" i="6"/>
  <c r="S15329" i="6"/>
  <c r="S15330" i="6"/>
  <c r="S15331" i="6"/>
  <c r="S15333" i="6"/>
  <c r="S15332" i="6"/>
  <c r="S15335" i="6"/>
  <c r="S15334" i="6"/>
  <c r="S15336" i="6"/>
  <c r="S15337" i="6"/>
  <c r="S15338" i="6"/>
  <c r="S15340" i="6"/>
  <c r="S15339" i="6"/>
  <c r="S15342" i="6"/>
  <c r="S15341" i="6"/>
  <c r="S15343" i="6"/>
  <c r="S15344" i="6"/>
  <c r="S15345" i="6"/>
  <c r="S15346" i="6"/>
  <c r="S15348" i="6"/>
  <c r="S15347" i="6"/>
  <c r="S15349" i="6"/>
  <c r="S15351" i="6"/>
  <c r="S15350" i="6"/>
  <c r="S15352" i="6"/>
  <c r="S15354" i="6"/>
  <c r="S15353" i="6"/>
  <c r="S15355" i="6"/>
  <c r="S15356" i="6"/>
  <c r="S15357" i="6"/>
  <c r="S15358" i="6"/>
  <c r="S15359" i="6"/>
  <c r="S15360" i="6"/>
  <c r="S15361" i="6"/>
  <c r="S15362" i="6"/>
  <c r="S15363" i="6"/>
  <c r="S15364" i="6"/>
  <c r="S15365" i="6"/>
  <c r="S15366" i="6"/>
  <c r="S15367" i="6"/>
  <c r="S15368" i="6"/>
  <c r="S15369" i="6"/>
  <c r="S15370" i="6"/>
  <c r="S15371" i="6"/>
  <c r="S15372" i="6"/>
  <c r="S15373" i="6"/>
  <c r="S15374" i="6"/>
  <c r="S15375" i="6"/>
  <c r="S15376" i="6"/>
  <c r="S15377" i="6"/>
  <c r="S15379" i="6"/>
  <c r="S15378" i="6"/>
  <c r="S15380" i="6"/>
  <c r="S15381" i="6"/>
  <c r="S15382" i="6"/>
  <c r="S15384" i="6"/>
  <c r="S15383" i="6"/>
  <c r="S15385" i="6"/>
  <c r="S15386" i="6"/>
  <c r="S15387" i="6"/>
  <c r="S15388" i="6"/>
  <c r="S15389" i="6"/>
  <c r="S15390" i="6"/>
  <c r="S15391" i="6"/>
  <c r="S15392" i="6"/>
  <c r="S15393" i="6"/>
  <c r="S15394" i="6"/>
  <c r="S15395" i="6"/>
  <c r="S15396" i="6"/>
  <c r="S15397" i="6"/>
  <c r="S15398" i="6"/>
  <c r="S15399" i="6"/>
  <c r="S15400" i="6"/>
  <c r="S15401" i="6"/>
  <c r="S15402" i="6"/>
  <c r="S15403" i="6"/>
  <c r="S15404" i="6"/>
  <c r="S15405" i="6"/>
  <c r="S15406" i="6"/>
  <c r="S15407" i="6"/>
  <c r="S15408" i="6"/>
  <c r="S15409" i="6"/>
  <c r="S15410" i="6"/>
  <c r="S15411" i="6"/>
  <c r="S15413" i="6"/>
  <c r="S15412" i="6"/>
  <c r="S15414" i="6"/>
  <c r="S15416" i="6"/>
  <c r="S15415" i="6"/>
  <c r="S15417" i="6"/>
  <c r="S15418" i="6"/>
  <c r="S15419" i="6"/>
  <c r="S15420" i="6"/>
  <c r="S15421" i="6"/>
  <c r="S15422" i="6"/>
  <c r="S15423" i="6"/>
  <c r="S15424" i="6"/>
  <c r="S15425" i="6"/>
  <c r="S15426" i="6"/>
  <c r="S15427" i="6"/>
  <c r="S15428" i="6"/>
  <c r="S15429" i="6"/>
  <c r="S15430" i="6"/>
  <c r="S15431" i="6"/>
  <c r="S15432" i="6"/>
  <c r="S15433" i="6"/>
  <c r="S15434" i="6"/>
  <c r="S15435" i="6"/>
  <c r="S15436" i="6"/>
  <c r="S15437" i="6"/>
  <c r="S15438" i="6"/>
  <c r="S15440" i="6"/>
  <c r="S15439" i="6"/>
  <c r="S15441" i="6"/>
  <c r="S15442" i="6"/>
  <c r="S15443" i="6"/>
  <c r="S15444" i="6"/>
  <c r="S15445" i="6"/>
  <c r="S15446" i="6"/>
  <c r="S15447" i="6"/>
  <c r="S15448" i="6"/>
  <c r="S15449" i="6"/>
  <c r="S15450" i="6"/>
  <c r="S15451" i="6"/>
  <c r="S15452" i="6"/>
  <c r="S15453" i="6"/>
  <c r="S15454" i="6"/>
  <c r="S15455" i="6"/>
  <c r="S15456" i="6"/>
  <c r="S15457" i="6"/>
  <c r="S15458" i="6"/>
  <c r="S15459" i="6"/>
  <c r="S15460" i="6"/>
  <c r="S15461" i="6"/>
  <c r="S15462" i="6"/>
  <c r="S15463" i="6"/>
  <c r="S15464" i="6"/>
  <c r="S15465" i="6"/>
  <c r="S15466" i="6"/>
  <c r="S15468" i="6"/>
  <c r="S15467" i="6"/>
  <c r="S15469" i="6"/>
  <c r="S15470" i="6"/>
  <c r="S15472" i="6"/>
  <c r="S15473" i="6"/>
  <c r="S15474" i="6"/>
  <c r="S15476" i="6"/>
  <c r="S15475" i="6"/>
  <c r="S15471" i="6"/>
  <c r="S15477" i="6"/>
  <c r="S15479" i="6"/>
  <c r="S15478" i="6"/>
  <c r="S15480" i="6"/>
  <c r="S15481" i="6"/>
  <c r="S15482" i="6"/>
  <c r="S15483" i="6"/>
  <c r="S15484" i="6"/>
  <c r="S15485" i="6"/>
  <c r="S15486" i="6"/>
  <c r="S15487" i="6"/>
  <c r="S15490" i="6"/>
  <c r="S15489" i="6"/>
  <c r="S15488" i="6"/>
  <c r="S15491" i="6"/>
  <c r="S15492" i="6"/>
  <c r="S15493" i="6"/>
  <c r="S15494" i="6"/>
  <c r="S15495" i="6"/>
  <c r="S15496" i="6"/>
  <c r="S15498" i="6"/>
  <c r="S15497" i="6"/>
  <c r="S15499" i="6"/>
  <c r="S15500" i="6"/>
  <c r="S15502" i="6"/>
  <c r="S15501" i="6"/>
  <c r="S15503" i="6"/>
  <c r="S15505" i="6"/>
  <c r="S15504" i="6"/>
  <c r="S15506" i="6"/>
  <c r="S15508" i="6"/>
  <c r="S15509" i="6"/>
  <c r="S15507" i="6"/>
  <c r="S15510" i="6"/>
  <c r="S15511" i="6"/>
  <c r="S15514" i="6"/>
  <c r="S15513" i="6"/>
  <c r="S15515" i="6"/>
  <c r="S15518" i="6"/>
  <c r="S15512" i="6"/>
  <c r="S15516" i="6"/>
  <c r="S15517" i="6"/>
  <c r="S15519" i="6"/>
  <c r="S15520" i="6"/>
  <c r="S15521" i="6"/>
  <c r="S15522" i="6"/>
  <c r="S15523" i="6"/>
  <c r="S15524" i="6"/>
  <c r="S15526" i="6"/>
  <c r="S15525" i="6"/>
  <c r="S15527" i="6"/>
  <c r="S15529" i="6"/>
  <c r="S15528" i="6"/>
  <c r="S15530" i="6"/>
  <c r="S15532" i="6"/>
  <c r="S15531" i="6"/>
  <c r="S15533" i="6"/>
  <c r="S15534" i="6"/>
  <c r="S15535" i="6"/>
  <c r="S15536" i="6"/>
  <c r="S15537" i="6"/>
  <c r="S15539" i="6"/>
  <c r="S15538" i="6"/>
  <c r="S15541" i="6"/>
  <c r="S15540" i="6"/>
  <c r="S15542" i="6"/>
  <c r="S15543" i="6"/>
  <c r="S15544" i="6"/>
  <c r="S15545" i="6"/>
  <c r="S15546" i="6"/>
  <c r="S15547" i="6"/>
  <c r="S15548" i="6"/>
  <c r="S15549" i="6"/>
  <c r="S15550" i="6"/>
  <c r="S15551" i="6"/>
  <c r="S15553" i="6"/>
  <c r="S15552" i="6"/>
  <c r="S15554" i="6"/>
  <c r="S15555" i="6"/>
  <c r="S15556" i="6"/>
  <c r="S15558" i="6"/>
  <c r="S15557" i="6"/>
  <c r="S15559" i="6"/>
  <c r="S15560" i="6"/>
  <c r="S15561" i="6"/>
  <c r="S15562" i="6"/>
  <c r="S15564" i="6"/>
  <c r="S15563" i="6"/>
  <c r="S15565" i="6"/>
  <c r="S15566" i="6"/>
  <c r="S15567" i="6"/>
  <c r="S15568" i="6"/>
  <c r="S15569" i="6"/>
  <c r="S15571" i="6"/>
  <c r="S15570" i="6"/>
  <c r="S15572" i="6"/>
  <c r="S15575" i="6"/>
  <c r="S15573" i="6"/>
  <c r="S15576" i="6"/>
  <c r="S15574" i="6"/>
  <c r="S15579" i="6"/>
  <c r="S15577" i="6"/>
  <c r="S15578" i="6"/>
  <c r="S15580" i="6"/>
  <c r="S15581" i="6"/>
  <c r="S15582" i="6"/>
  <c r="S15583" i="6"/>
  <c r="S15585" i="6"/>
  <c r="S15584" i="6"/>
  <c r="S15586" i="6"/>
  <c r="S15587" i="6"/>
  <c r="S15588" i="6"/>
  <c r="S15589" i="6"/>
  <c r="S15590" i="6"/>
  <c r="S15591" i="6"/>
  <c r="S15592" i="6"/>
  <c r="S15593" i="6"/>
  <c r="S15594" i="6"/>
  <c r="S15595" i="6"/>
  <c r="S15597" i="6"/>
  <c r="S15596" i="6"/>
  <c r="S15599" i="6"/>
  <c r="S15600" i="6"/>
  <c r="S15598" i="6"/>
  <c r="S15601" i="6"/>
  <c r="S15602" i="6"/>
  <c r="S15603" i="6"/>
  <c r="S15605" i="6"/>
  <c r="S15604" i="6"/>
  <c r="S15606" i="6"/>
  <c r="S15607" i="6"/>
  <c r="S15608" i="6"/>
  <c r="S15609" i="6"/>
  <c r="S15610" i="6"/>
  <c r="S15612" i="6"/>
  <c r="S15611" i="6"/>
  <c r="S15613" i="6"/>
  <c r="S15615" i="6"/>
  <c r="S15616" i="6"/>
  <c r="S15614" i="6"/>
  <c r="S15617" i="6"/>
  <c r="S15618" i="6"/>
  <c r="S15619" i="6"/>
  <c r="S15621" i="6"/>
  <c r="S15620" i="6"/>
  <c r="S15622" i="6"/>
  <c r="S15623" i="6"/>
  <c r="S15624" i="6"/>
  <c r="S15625" i="6"/>
  <c r="S15627" i="6"/>
  <c r="S15628" i="6"/>
  <c r="S15626" i="6"/>
  <c r="S15629" i="6"/>
  <c r="S15630" i="6"/>
  <c r="S15632" i="6"/>
  <c r="S15631" i="6"/>
  <c r="S15635" i="6"/>
  <c r="S15633" i="6"/>
  <c r="S15634" i="6"/>
  <c r="S15636" i="6"/>
  <c r="S15637" i="6"/>
  <c r="S15640" i="6"/>
  <c r="S15639" i="6"/>
  <c r="S15638" i="6"/>
  <c r="S15641" i="6"/>
  <c r="S15642" i="6"/>
  <c r="S15643" i="6"/>
  <c r="S15644" i="6"/>
  <c r="S15645" i="6"/>
  <c r="S15646" i="6"/>
  <c r="S15647" i="6"/>
  <c r="S15648" i="6"/>
  <c r="S15649" i="6"/>
  <c r="S15650" i="6"/>
  <c r="S15652" i="6"/>
  <c r="S15651" i="6"/>
  <c r="S15654" i="6"/>
  <c r="S15653" i="6"/>
  <c r="S15655" i="6"/>
  <c r="S15656" i="6"/>
  <c r="S15658" i="6"/>
  <c r="S15657" i="6"/>
  <c r="S15660" i="6"/>
  <c r="S15659" i="6"/>
  <c r="S15661" i="6"/>
  <c r="S15662" i="6"/>
  <c r="S15663" i="6"/>
  <c r="S15664" i="6"/>
  <c r="S15665" i="6"/>
  <c r="S15666" i="6"/>
  <c r="S15667" i="6"/>
  <c r="S15668" i="6"/>
  <c r="S15669" i="6"/>
  <c r="S15670" i="6"/>
  <c r="S15671" i="6"/>
  <c r="S15673" i="6"/>
  <c r="S15672" i="6"/>
  <c r="S15674" i="6"/>
  <c r="S15675" i="6"/>
  <c r="S15676" i="6"/>
  <c r="S15677" i="6"/>
  <c r="S15678" i="6"/>
  <c r="S15679" i="6"/>
  <c r="S15680" i="6"/>
  <c r="S15681" i="6"/>
  <c r="S15682" i="6"/>
  <c r="S15683" i="6"/>
  <c r="S15684" i="6"/>
  <c r="S15685" i="6"/>
  <c r="S15686" i="6"/>
  <c r="S15687" i="6"/>
  <c r="S15688" i="6"/>
  <c r="S15689" i="6"/>
  <c r="S15690" i="6"/>
  <c r="S15691" i="6"/>
  <c r="S15692" i="6"/>
  <c r="S15693" i="6"/>
  <c r="S15694" i="6"/>
  <c r="S15695" i="6"/>
  <c r="S15696" i="6"/>
  <c r="S15697" i="6"/>
  <c r="S15698" i="6"/>
  <c r="S15699" i="6"/>
  <c r="S15700" i="6"/>
  <c r="S15701" i="6"/>
  <c r="S15703" i="6"/>
  <c r="S15702" i="6"/>
  <c r="S15704" i="6"/>
  <c r="S15705" i="6"/>
  <c r="S15706" i="6"/>
  <c r="S15707" i="6"/>
  <c r="S15708" i="6"/>
  <c r="S15709" i="6"/>
  <c r="S15710" i="6"/>
  <c r="S15712" i="6"/>
  <c r="S15711" i="6"/>
  <c r="S15713" i="6"/>
  <c r="S15714" i="6"/>
  <c r="S15715" i="6"/>
  <c r="S15716" i="6"/>
  <c r="S15717" i="6"/>
  <c r="S15718" i="6"/>
  <c r="S15719" i="6"/>
  <c r="S15720" i="6"/>
  <c r="S15721" i="6"/>
  <c r="S15722" i="6"/>
  <c r="S15723" i="6"/>
  <c r="S15724" i="6"/>
  <c r="S15725" i="6"/>
  <c r="S15726" i="6"/>
  <c r="S15729" i="6"/>
  <c r="S15727" i="6"/>
  <c r="S15728" i="6"/>
  <c r="S15730" i="6"/>
  <c r="S15732" i="6"/>
  <c r="S15731" i="6"/>
  <c r="S15733" i="6"/>
  <c r="S15734" i="6"/>
  <c r="S15735" i="6"/>
  <c r="S15736" i="6"/>
  <c r="S15737" i="6"/>
  <c r="S15739" i="6"/>
  <c r="S15738" i="6"/>
  <c r="S15740" i="6"/>
  <c r="S15741" i="6"/>
  <c r="S15742" i="6"/>
  <c r="S15743" i="6"/>
  <c r="S15744" i="6"/>
  <c r="S15745" i="6"/>
  <c r="S15746" i="6"/>
  <c r="S15747" i="6"/>
  <c r="S15748" i="6"/>
  <c r="S15749" i="6"/>
  <c r="S15750" i="6"/>
  <c r="S15751" i="6"/>
  <c r="S15752" i="6"/>
  <c r="S15753" i="6"/>
  <c r="S15754" i="6"/>
  <c r="S15755" i="6"/>
  <c r="S15756" i="6"/>
  <c r="S15757" i="6"/>
  <c r="S15758" i="6"/>
  <c r="S15759" i="6"/>
  <c r="S15760" i="6"/>
  <c r="S15761" i="6"/>
  <c r="S15762" i="6"/>
  <c r="S15763" i="6"/>
  <c r="S15764" i="6"/>
  <c r="S15765" i="6"/>
  <c r="S15766" i="6"/>
  <c r="S15767" i="6"/>
  <c r="S15768" i="6"/>
  <c r="S15769" i="6"/>
  <c r="S15770" i="6"/>
  <c r="S15772" i="6"/>
  <c r="S15771" i="6"/>
  <c r="S15773" i="6"/>
  <c r="S15774" i="6"/>
  <c r="S15776" i="6"/>
  <c r="S15775" i="6"/>
  <c r="S15777" i="6"/>
  <c r="S15779" i="6"/>
  <c r="S15778" i="6"/>
  <c r="S15780" i="6"/>
  <c r="S15781" i="6"/>
  <c r="S15782" i="6"/>
  <c r="S15783" i="6"/>
  <c r="S15784" i="6"/>
  <c r="S15785" i="6"/>
  <c r="S15786" i="6"/>
  <c r="S15787" i="6"/>
  <c r="S15788" i="6"/>
  <c r="S15789" i="6"/>
  <c r="S15790" i="6"/>
  <c r="S15791" i="6"/>
  <c r="S15792" i="6"/>
  <c r="S15793" i="6"/>
  <c r="S15795" i="6"/>
  <c r="S15796" i="6"/>
  <c r="S15794" i="6"/>
  <c r="S15797" i="6"/>
  <c r="S15798" i="6"/>
  <c r="S15799" i="6"/>
  <c r="S15800" i="6"/>
  <c r="S15801" i="6"/>
  <c r="S15802" i="6"/>
  <c r="S15803" i="6"/>
  <c r="S15804" i="6"/>
  <c r="S15805" i="6"/>
  <c r="S15806" i="6"/>
  <c r="S15807" i="6"/>
  <c r="S15808" i="6"/>
  <c r="S15809" i="6"/>
  <c r="S15810" i="6"/>
  <c r="S15811" i="6"/>
  <c r="S15812" i="6"/>
  <c r="S15813" i="6"/>
  <c r="S15814" i="6"/>
  <c r="S15815" i="6"/>
  <c r="S15816" i="6"/>
  <c r="S15817" i="6"/>
  <c r="S15818" i="6"/>
  <c r="S15819" i="6"/>
  <c r="S15820" i="6"/>
  <c r="S15821" i="6"/>
  <c r="S15822" i="6"/>
  <c r="S15825" i="6"/>
  <c r="S15823" i="6"/>
  <c r="S15824" i="6"/>
  <c r="S15826" i="6"/>
  <c r="S15827" i="6"/>
  <c r="S15828" i="6"/>
  <c r="S15829" i="6"/>
  <c r="S15830" i="6"/>
  <c r="S15831" i="6"/>
  <c r="S15832" i="6"/>
  <c r="S15833" i="6"/>
  <c r="S15834" i="6"/>
  <c r="S15835" i="6"/>
  <c r="S15836" i="6"/>
  <c r="S15837" i="6"/>
  <c r="S15839" i="6"/>
  <c r="S15838" i="6"/>
  <c r="S15840" i="6"/>
  <c r="S15841" i="6"/>
  <c r="S15842" i="6"/>
  <c r="S15843" i="6"/>
  <c r="S15844" i="6"/>
  <c r="S15845" i="6"/>
  <c r="S15846" i="6"/>
  <c r="S15847" i="6"/>
  <c r="S15849" i="6"/>
  <c r="S15848" i="6"/>
  <c r="S15850" i="6"/>
  <c r="S15851" i="6"/>
  <c r="S15852" i="6"/>
  <c r="S15853" i="6"/>
  <c r="S15855" i="6"/>
  <c r="S15854" i="6"/>
  <c r="S15856" i="6"/>
  <c r="S15857" i="6"/>
  <c r="S15858" i="6"/>
  <c r="S15860" i="6"/>
  <c r="S15861" i="6"/>
  <c r="S15859" i="6"/>
  <c r="S15862" i="6"/>
  <c r="S15863" i="6"/>
  <c r="S15864" i="6"/>
  <c r="S15865" i="6"/>
  <c r="S15866" i="6"/>
  <c r="S15867" i="6"/>
  <c r="S15869" i="6"/>
  <c r="S15868" i="6"/>
  <c r="S15870" i="6"/>
  <c r="S15872" i="6"/>
  <c r="S15873" i="6"/>
  <c r="S15871" i="6"/>
  <c r="S15874" i="6"/>
  <c r="S15875" i="6"/>
  <c r="S15876" i="6"/>
  <c r="S15877" i="6"/>
  <c r="S15878" i="6"/>
  <c r="S15879" i="6"/>
  <c r="S15881" i="6"/>
  <c r="S15880" i="6"/>
  <c r="S15882" i="6"/>
  <c r="S15883" i="6"/>
  <c r="S15884" i="6"/>
  <c r="S15885" i="6"/>
  <c r="S15886" i="6"/>
  <c r="S15888" i="6"/>
  <c r="S15887" i="6"/>
  <c r="S15889" i="6"/>
  <c r="S15890" i="6"/>
  <c r="S15891" i="6"/>
  <c r="S15892" i="6"/>
  <c r="S15893" i="6"/>
  <c r="S15894" i="6"/>
  <c r="S15895" i="6"/>
  <c r="S15896" i="6"/>
  <c r="S15897" i="6"/>
  <c r="S15898" i="6"/>
  <c r="S15899" i="6"/>
  <c r="S15900" i="6"/>
  <c r="S15901" i="6"/>
  <c r="S15902" i="6"/>
  <c r="S15903" i="6"/>
  <c r="S15905" i="6"/>
  <c r="S15904" i="6"/>
  <c r="S15906" i="6"/>
  <c r="S15908" i="6"/>
  <c r="S15907" i="6"/>
  <c r="S15909" i="6"/>
  <c r="S15910" i="6"/>
  <c r="S15911" i="6"/>
  <c r="S15912" i="6"/>
  <c r="S15913" i="6"/>
  <c r="S15914" i="6"/>
  <c r="S15915" i="6"/>
  <c r="S15916" i="6"/>
  <c r="S15918" i="6"/>
  <c r="S15917" i="6"/>
  <c r="S15919" i="6"/>
  <c r="S15920" i="6"/>
  <c r="S15921" i="6"/>
  <c r="S15922" i="6"/>
  <c r="S15923" i="6"/>
  <c r="S15924" i="6"/>
  <c r="S15925" i="6"/>
  <c r="S15926" i="6"/>
  <c r="S15927" i="6"/>
  <c r="S15928" i="6"/>
  <c r="S15929" i="6"/>
  <c r="S15930" i="6"/>
  <c r="S15931" i="6"/>
  <c r="S15932" i="6"/>
  <c r="S15933" i="6"/>
  <c r="S15934" i="6"/>
  <c r="S15935" i="6"/>
  <c r="S15936" i="6"/>
  <c r="S15937" i="6"/>
  <c r="S15938" i="6"/>
  <c r="S15939" i="6"/>
  <c r="S15940" i="6"/>
  <c r="S15941" i="6"/>
  <c r="S15942" i="6"/>
  <c r="S15943" i="6"/>
  <c r="S15944" i="6"/>
  <c r="S15945" i="6"/>
  <c r="S15946" i="6"/>
  <c r="S15947" i="6"/>
  <c r="S15948" i="6"/>
  <c r="S15950" i="6"/>
  <c r="S15949" i="6"/>
  <c r="S15951" i="6"/>
  <c r="S15952" i="6"/>
  <c r="S15953" i="6"/>
  <c r="S15954" i="6"/>
  <c r="S15955" i="6"/>
  <c r="S15956" i="6"/>
  <c r="S15957" i="6"/>
  <c r="S15958" i="6"/>
  <c r="S15959" i="6"/>
  <c r="S15960" i="6"/>
  <c r="S15961" i="6"/>
  <c r="S15962" i="6"/>
  <c r="S15963" i="6"/>
  <c r="S15964" i="6"/>
  <c r="S15965" i="6"/>
  <c r="S15966" i="6"/>
  <c r="S15967" i="6"/>
  <c r="S15968" i="6"/>
  <c r="S15969" i="6"/>
  <c r="S15970" i="6"/>
  <c r="S15971" i="6"/>
  <c r="S15972" i="6"/>
  <c r="S15973" i="6"/>
  <c r="S15974" i="6"/>
  <c r="S15975" i="6"/>
  <c r="S15976" i="6"/>
  <c r="S15977" i="6"/>
  <c r="S15978" i="6"/>
  <c r="S15979" i="6"/>
  <c r="S15980" i="6"/>
  <c r="S15981" i="6"/>
  <c r="S15982" i="6"/>
  <c r="S15983" i="6"/>
  <c r="S15985" i="6"/>
  <c r="S15987" i="6"/>
  <c r="S15986" i="6"/>
  <c r="S15984" i="6"/>
  <c r="S15988" i="6"/>
  <c r="S15989" i="6"/>
  <c r="S15991" i="6"/>
  <c r="S15990" i="6"/>
  <c r="S15992" i="6"/>
  <c r="S15993" i="6"/>
  <c r="S15994" i="6"/>
  <c r="S15995" i="6"/>
  <c r="S15996" i="6"/>
  <c r="S15998" i="6"/>
  <c r="S15997" i="6"/>
  <c r="S15999" i="6"/>
  <c r="S16000" i="6"/>
  <c r="S16001" i="6"/>
  <c r="S16002" i="6"/>
  <c r="S16003" i="6"/>
  <c r="S16004" i="6"/>
  <c r="S16005" i="6"/>
  <c r="S16006" i="6"/>
  <c r="S16007" i="6"/>
  <c r="S16008" i="6"/>
  <c r="S16009" i="6"/>
  <c r="S16010" i="6"/>
  <c r="S16011" i="6"/>
  <c r="S16012" i="6"/>
  <c r="S16013" i="6"/>
  <c r="S16014" i="6"/>
  <c r="S16015" i="6"/>
  <c r="S16016" i="6"/>
  <c r="S16017" i="6"/>
  <c r="S16018" i="6"/>
  <c r="S16019" i="6"/>
  <c r="S16020" i="6"/>
  <c r="S16021" i="6"/>
  <c r="S16022" i="6"/>
  <c r="S16024" i="6"/>
  <c r="S16023" i="6"/>
  <c r="S16026" i="6"/>
  <c r="S16027" i="6"/>
  <c r="S16025" i="6"/>
  <c r="S16028" i="6"/>
  <c r="S16029" i="6"/>
  <c r="S16030" i="6"/>
  <c r="S16031" i="6"/>
  <c r="S16032" i="6"/>
  <c r="S16033" i="6"/>
  <c r="S16034" i="6"/>
  <c r="S16035" i="6"/>
  <c r="S16036" i="6"/>
  <c r="S16037" i="6"/>
  <c r="S16038" i="6"/>
  <c r="S16039" i="6"/>
  <c r="S16040" i="6"/>
  <c r="S16041" i="6"/>
  <c r="S16042" i="6"/>
  <c r="S16043" i="6"/>
  <c r="S16044" i="6"/>
  <c r="S16045" i="6"/>
  <c r="S16046" i="6"/>
  <c r="S16047" i="6"/>
  <c r="S16048" i="6"/>
  <c r="S16049" i="6"/>
  <c r="S16050" i="6"/>
  <c r="S16051" i="6"/>
  <c r="S16052" i="6"/>
  <c r="S16054" i="6"/>
  <c r="S16053" i="6"/>
  <c r="S16057" i="6"/>
  <c r="S16056" i="6"/>
  <c r="S16055" i="6"/>
  <c r="S16058" i="6"/>
  <c r="S16059" i="6"/>
  <c r="S16060" i="6"/>
  <c r="S16062" i="6"/>
  <c r="S16061" i="6"/>
  <c r="S16063" i="6"/>
  <c r="S16064" i="6"/>
  <c r="S16065" i="6"/>
  <c r="S16066" i="6"/>
  <c r="S16067" i="6"/>
  <c r="S16068" i="6"/>
  <c r="S16069" i="6"/>
  <c r="S16070" i="6"/>
  <c r="S16071" i="6"/>
  <c r="S16072" i="6"/>
  <c r="S16073" i="6"/>
  <c r="S16074" i="6"/>
  <c r="S16075" i="6"/>
  <c r="S16076" i="6"/>
  <c r="S16077" i="6"/>
  <c r="S16078" i="6"/>
  <c r="S16079" i="6"/>
  <c r="S16080" i="6"/>
  <c r="S16081" i="6"/>
  <c r="S16082" i="6"/>
  <c r="S16083" i="6"/>
  <c r="S16084" i="6"/>
  <c r="S16085" i="6"/>
  <c r="S16086" i="6"/>
  <c r="S16087" i="6"/>
  <c r="S16088" i="6"/>
  <c r="S16089" i="6"/>
  <c r="S16090" i="6"/>
  <c r="S16091" i="6"/>
  <c r="S16092" i="6"/>
  <c r="S16093" i="6"/>
  <c r="S16094" i="6"/>
  <c r="S16095" i="6"/>
  <c r="S16096" i="6"/>
  <c r="S16097" i="6"/>
  <c r="S16098" i="6"/>
  <c r="S16099" i="6"/>
  <c r="S16100" i="6"/>
  <c r="S16101" i="6"/>
  <c r="S16102" i="6"/>
  <c r="S16103" i="6"/>
  <c r="S16104" i="6"/>
  <c r="S16105" i="6"/>
  <c r="S16106" i="6"/>
  <c r="S16107" i="6"/>
  <c r="S16108" i="6"/>
  <c r="S16109" i="6"/>
  <c r="S16110" i="6"/>
  <c r="S16111" i="6"/>
  <c r="S16112" i="6"/>
  <c r="S16113" i="6"/>
  <c r="S16114" i="6"/>
  <c r="S16115" i="6"/>
  <c r="S16116" i="6"/>
  <c r="S16117" i="6"/>
  <c r="S16118" i="6"/>
  <c r="S16120" i="6"/>
  <c r="S16119" i="6"/>
  <c r="S16122" i="6"/>
  <c r="S16121" i="6"/>
  <c r="S16123" i="6"/>
  <c r="S16124" i="6"/>
  <c r="S16125" i="6"/>
  <c r="S16126" i="6"/>
  <c r="S16127" i="6"/>
  <c r="S16128" i="6"/>
  <c r="S16130" i="6"/>
  <c r="S16129" i="6"/>
  <c r="S16131" i="6"/>
  <c r="S16133" i="6"/>
  <c r="S16132" i="6"/>
  <c r="S16134" i="6"/>
  <c r="S16135" i="6"/>
  <c r="S16136" i="6"/>
  <c r="S16137" i="6"/>
  <c r="S16138" i="6"/>
  <c r="S16139" i="6"/>
  <c r="S16140" i="6"/>
  <c r="S16141" i="6"/>
  <c r="S16142" i="6"/>
  <c r="S16143" i="6"/>
  <c r="S16144" i="6"/>
  <c r="S16145" i="6"/>
  <c r="S16146" i="6"/>
  <c r="S16147" i="6"/>
  <c r="S16148" i="6"/>
  <c r="S16149" i="6"/>
  <c r="S16150" i="6"/>
  <c r="S16151" i="6"/>
  <c r="S16152" i="6"/>
  <c r="S16153" i="6"/>
  <c r="S16155" i="6"/>
  <c r="S16154" i="6"/>
  <c r="S16156" i="6"/>
  <c r="S16158" i="6"/>
  <c r="S16157" i="6"/>
  <c r="S16159" i="6"/>
  <c r="S16160" i="6"/>
  <c r="S16161" i="6"/>
  <c r="S16162" i="6"/>
  <c r="S16164" i="6"/>
  <c r="S16163" i="6"/>
  <c r="S16165" i="6"/>
  <c r="S16166" i="6"/>
  <c r="S16167" i="6"/>
  <c r="S16168" i="6"/>
  <c r="S16169" i="6"/>
  <c r="S16171" i="6"/>
  <c r="S16170" i="6"/>
  <c r="S16172" i="6"/>
  <c r="S16173" i="6"/>
  <c r="S16174" i="6"/>
  <c r="S16175" i="6"/>
  <c r="S16176" i="6"/>
  <c r="S16177" i="6"/>
  <c r="S16179" i="6"/>
  <c r="S16178" i="6"/>
  <c r="S16180" i="6"/>
  <c r="S16181" i="6"/>
  <c r="S16183" i="6"/>
  <c r="S16182" i="6"/>
  <c r="S16184" i="6"/>
  <c r="S16185" i="6"/>
  <c r="S16186" i="6"/>
  <c r="S16187" i="6"/>
  <c r="S16189" i="6"/>
  <c r="S16188" i="6"/>
  <c r="S16191" i="6"/>
  <c r="S16190" i="6"/>
  <c r="S16194" i="6"/>
  <c r="S16195" i="6"/>
  <c r="S16192" i="6"/>
  <c r="S16193" i="6"/>
  <c r="S16196" i="6"/>
  <c r="S16197" i="6"/>
  <c r="S16198" i="6"/>
  <c r="S16199" i="6"/>
  <c r="S16200" i="6"/>
  <c r="S16201" i="6"/>
  <c r="S16202" i="6"/>
  <c r="S16203" i="6"/>
  <c r="S16204" i="6"/>
  <c r="S16205" i="6"/>
  <c r="S16206" i="6"/>
  <c r="S16207" i="6"/>
  <c r="S16208" i="6"/>
  <c r="S16209" i="6"/>
  <c r="S16210" i="6"/>
  <c r="S16211" i="6"/>
  <c r="S16212" i="6"/>
  <c r="S16213" i="6"/>
  <c r="S16214" i="6"/>
  <c r="S16215" i="6"/>
  <c r="S16216" i="6"/>
  <c r="S16217" i="6"/>
  <c r="S16218" i="6"/>
  <c r="S16219" i="6"/>
  <c r="S16220" i="6"/>
  <c r="S16221" i="6"/>
  <c r="S16222" i="6"/>
  <c r="S16223" i="6"/>
  <c r="S16224" i="6"/>
  <c r="S16225" i="6"/>
  <c r="S16226" i="6"/>
  <c r="S16227" i="6"/>
  <c r="S16228" i="6"/>
  <c r="S16229" i="6"/>
  <c r="S16230" i="6"/>
  <c r="S16231" i="6"/>
  <c r="S16232" i="6"/>
  <c r="S16233" i="6"/>
  <c r="S16234" i="6"/>
  <c r="S16235" i="6"/>
  <c r="S16236" i="6"/>
  <c r="S16237" i="6"/>
  <c r="S16238" i="6"/>
  <c r="S16239" i="6"/>
  <c r="S16240" i="6"/>
  <c r="S16241" i="6"/>
  <c r="S16242" i="6"/>
  <c r="S16243" i="6"/>
  <c r="S16244" i="6"/>
  <c r="S16245" i="6"/>
  <c r="S16246" i="6"/>
  <c r="S16247" i="6"/>
  <c r="S16248" i="6"/>
  <c r="S16249" i="6"/>
  <c r="S16250" i="6"/>
  <c r="S16251" i="6"/>
  <c r="S16252" i="6"/>
  <c r="S16253" i="6"/>
  <c r="S16254" i="6"/>
  <c r="S16255" i="6"/>
  <c r="S16257" i="6"/>
  <c r="S16256" i="6"/>
  <c r="S16258" i="6"/>
  <c r="S16259" i="6"/>
  <c r="S16260" i="6"/>
  <c r="S16261" i="6"/>
  <c r="S16262" i="6"/>
  <c r="S16264" i="6"/>
  <c r="S16263" i="6"/>
  <c r="S16265" i="6"/>
  <c r="S16266" i="6"/>
  <c r="S16267" i="6"/>
  <c r="S16268" i="6"/>
  <c r="S16269" i="6"/>
  <c r="S16271" i="6"/>
  <c r="S16270" i="6"/>
  <c r="S16272" i="6"/>
  <c r="S16274" i="6"/>
  <c r="S16273" i="6"/>
  <c r="S16275" i="6"/>
  <c r="S16276" i="6"/>
  <c r="S16277" i="6"/>
  <c r="S16278" i="6"/>
  <c r="S16279" i="6"/>
  <c r="S16281" i="6"/>
  <c r="S16280" i="6"/>
  <c r="S16282" i="6"/>
  <c r="S16283" i="6"/>
  <c r="S16284" i="6"/>
  <c r="S16285" i="6"/>
  <c r="S16288" i="6"/>
  <c r="S16287" i="6"/>
  <c r="S16286" i="6"/>
  <c r="S16289" i="6"/>
  <c r="S16290" i="6"/>
  <c r="S16292" i="6"/>
  <c r="S16291" i="6"/>
  <c r="S16293" i="6"/>
  <c r="S16294" i="6"/>
  <c r="S16295" i="6"/>
  <c r="S16297" i="6"/>
  <c r="S16296" i="6"/>
  <c r="S16298" i="6"/>
  <c r="S16299" i="6"/>
  <c r="S16301" i="6"/>
  <c r="S16300" i="6"/>
  <c r="S16302" i="6"/>
  <c r="S16303" i="6"/>
  <c r="S16304" i="6"/>
  <c r="S16305" i="6"/>
  <c r="S16306" i="6"/>
  <c r="S16307" i="6"/>
  <c r="S16308" i="6"/>
  <c r="S16309" i="6"/>
  <c r="S16310" i="6"/>
  <c r="S16311" i="6"/>
  <c r="S16312" i="6"/>
  <c r="S16313" i="6"/>
  <c r="S16314" i="6"/>
  <c r="S16315" i="6"/>
  <c r="S16316" i="6"/>
  <c r="S16317" i="6"/>
  <c r="S16318" i="6"/>
  <c r="S16319" i="6"/>
  <c r="S16320" i="6"/>
  <c r="S16321" i="6"/>
  <c r="S16322" i="6"/>
  <c r="S16323" i="6"/>
  <c r="S16324" i="6"/>
  <c r="S16325" i="6"/>
  <c r="S16326" i="6"/>
  <c r="S16327" i="6"/>
  <c r="S16328" i="6"/>
  <c r="S16329" i="6"/>
  <c r="S16330" i="6"/>
  <c r="S16331" i="6"/>
  <c r="S16332" i="6"/>
  <c r="S16333" i="6"/>
  <c r="S16334" i="6"/>
  <c r="S16335" i="6"/>
  <c r="S16336" i="6"/>
  <c r="S16337" i="6"/>
  <c r="S16338" i="6"/>
  <c r="S16339" i="6"/>
  <c r="S16340" i="6"/>
  <c r="S16341" i="6"/>
  <c r="S16342" i="6"/>
  <c r="S16343" i="6"/>
  <c r="S16344" i="6"/>
  <c r="S16345" i="6"/>
  <c r="S16346" i="6"/>
  <c r="S16347" i="6"/>
  <c r="S16348" i="6"/>
  <c r="S16349" i="6"/>
  <c r="S16350" i="6"/>
  <c r="S16351" i="6"/>
  <c r="S16352" i="6"/>
  <c r="S16354" i="6"/>
  <c r="S16353" i="6"/>
  <c r="S16355" i="6"/>
  <c r="S16358" i="6"/>
  <c r="S16357" i="6"/>
  <c r="S16356" i="6"/>
  <c r="S16360" i="6"/>
  <c r="S16359" i="6"/>
  <c r="S16361" i="6"/>
  <c r="S16362" i="6"/>
  <c r="S16363" i="6"/>
  <c r="S16364" i="6"/>
  <c r="S16365" i="6"/>
  <c r="S16366" i="6"/>
  <c r="S16367" i="6"/>
  <c r="S16368" i="6"/>
  <c r="S16369" i="6"/>
  <c r="S16370" i="6"/>
  <c r="S16371" i="6"/>
  <c r="S16372" i="6"/>
  <c r="S16373" i="6"/>
  <c r="S16374" i="6"/>
  <c r="S16375" i="6"/>
  <c r="S16377" i="6"/>
  <c r="S16376" i="6"/>
  <c r="S16378" i="6"/>
  <c r="S16379" i="6"/>
  <c r="S16380" i="6"/>
  <c r="S16381" i="6"/>
  <c r="S16382" i="6"/>
  <c r="S16383" i="6"/>
  <c r="S16384" i="6"/>
  <c r="S16385" i="6"/>
  <c r="S16386" i="6"/>
  <c r="S16387" i="6"/>
  <c r="S16388" i="6"/>
  <c r="S16389" i="6"/>
  <c r="S16390" i="6"/>
  <c r="S16391" i="6"/>
  <c r="S16392" i="6"/>
  <c r="S16394" i="6"/>
  <c r="S16393" i="6"/>
  <c r="S16395" i="6"/>
  <c r="S16397" i="6"/>
  <c r="S16396" i="6"/>
  <c r="S16398" i="6"/>
  <c r="S16399" i="6"/>
  <c r="S16400" i="6"/>
  <c r="S16401" i="6"/>
  <c r="S16402" i="6"/>
  <c r="S16403" i="6"/>
  <c r="S16405" i="6"/>
  <c r="S16404" i="6"/>
  <c r="S16406" i="6"/>
  <c r="S16407" i="6"/>
  <c r="S16408" i="6"/>
  <c r="S16409" i="6"/>
  <c r="S16410" i="6"/>
  <c r="S16411" i="6"/>
  <c r="S16412" i="6"/>
  <c r="S16413" i="6"/>
  <c r="S16414" i="6"/>
  <c r="S16415" i="6"/>
  <c r="S16416" i="6"/>
  <c r="S16417" i="6"/>
  <c r="S16418" i="6"/>
  <c r="S16419" i="6"/>
  <c r="S16420" i="6"/>
  <c r="S16421" i="6"/>
  <c r="S16422" i="6"/>
  <c r="S16423" i="6"/>
  <c r="S16424" i="6"/>
  <c r="S16425" i="6"/>
  <c r="S16426" i="6"/>
  <c r="S16427" i="6"/>
  <c r="S16428" i="6"/>
  <c r="S16429" i="6"/>
  <c r="S16431" i="6"/>
  <c r="S16430" i="6"/>
  <c r="S16432" i="6"/>
  <c r="S16433" i="6"/>
  <c r="S16435" i="6"/>
  <c r="S16434" i="6"/>
  <c r="S16436" i="6"/>
  <c r="S16437" i="6"/>
  <c r="S16438" i="6"/>
  <c r="S16439" i="6"/>
  <c r="S16440" i="6"/>
  <c r="S16441" i="6"/>
  <c r="S16442" i="6"/>
  <c r="S16444" i="6"/>
  <c r="S16443" i="6"/>
  <c r="S16445" i="6"/>
  <c r="S16446" i="6"/>
  <c r="S16448" i="6"/>
  <c r="S16447" i="6"/>
  <c r="S16449" i="6"/>
  <c r="S16451" i="6"/>
  <c r="S16450" i="6"/>
  <c r="S16452" i="6"/>
  <c r="S16453" i="6"/>
  <c r="S16455" i="6"/>
  <c r="S16457" i="6"/>
  <c r="S16454" i="6"/>
  <c r="S16456" i="6"/>
  <c r="S16458" i="6"/>
  <c r="S16459" i="6"/>
  <c r="S16460" i="6"/>
  <c r="S16461" i="6"/>
  <c r="S16462" i="6"/>
  <c r="S16463" i="6"/>
  <c r="S16464" i="6"/>
  <c r="S16465" i="6"/>
  <c r="S16466" i="6"/>
  <c r="S16467" i="6"/>
  <c r="S16468" i="6"/>
  <c r="S16469" i="6"/>
  <c r="S16471" i="6"/>
  <c r="S16470" i="6"/>
  <c r="S16472" i="6"/>
  <c r="S16473" i="6"/>
  <c r="S16474" i="6"/>
  <c r="S16475" i="6"/>
  <c r="S16476" i="6"/>
  <c r="S16477" i="6"/>
  <c r="S16478" i="6"/>
  <c r="S16479" i="6"/>
  <c r="S16480" i="6"/>
  <c r="S16481" i="6"/>
  <c r="S16482" i="6"/>
  <c r="S16484" i="6"/>
  <c r="S16483" i="6"/>
  <c r="S16485" i="6"/>
  <c r="S16486" i="6"/>
  <c r="S16487" i="6"/>
  <c r="S16488" i="6"/>
  <c r="S16490" i="6"/>
  <c r="S16491" i="6"/>
  <c r="S16494" i="6"/>
  <c r="S16493" i="6"/>
  <c r="S16489" i="6"/>
  <c r="S16492" i="6"/>
  <c r="S16495" i="6"/>
  <c r="S16496" i="6"/>
  <c r="S16498" i="6"/>
  <c r="S16497" i="6"/>
  <c r="S16499" i="6"/>
  <c r="S16500" i="6"/>
  <c r="S16501" i="6"/>
  <c r="S16503" i="6"/>
  <c r="S16502" i="6"/>
  <c r="S16504" i="6"/>
  <c r="S16505" i="6"/>
  <c r="S16506" i="6"/>
  <c r="S16507" i="6"/>
  <c r="S16508" i="6"/>
  <c r="S16509" i="6"/>
  <c r="S16511" i="6"/>
  <c r="S16510" i="6"/>
  <c r="S16512" i="6"/>
  <c r="S16513" i="6"/>
  <c r="S16514" i="6"/>
  <c r="S16515" i="6"/>
  <c r="S16516" i="6"/>
  <c r="S16517" i="6"/>
  <c r="S16518" i="6"/>
  <c r="S16521" i="6"/>
  <c r="S16519" i="6"/>
  <c r="S16520" i="6"/>
  <c r="S16522" i="6"/>
  <c r="S16523" i="6"/>
  <c r="S16524" i="6"/>
  <c r="S16525" i="6"/>
  <c r="S16526" i="6"/>
  <c r="S16527" i="6"/>
  <c r="S16528" i="6"/>
  <c r="S16529" i="6"/>
  <c r="S16530" i="6"/>
  <c r="S16531" i="6"/>
  <c r="S16532" i="6"/>
  <c r="S16533" i="6"/>
  <c r="S16534" i="6"/>
  <c r="S16535" i="6"/>
  <c r="S16536" i="6"/>
  <c r="S16537" i="6"/>
  <c r="S16539" i="6"/>
  <c r="S16538" i="6"/>
  <c r="S16540" i="6"/>
  <c r="S16541" i="6"/>
  <c r="S16542" i="6"/>
  <c r="S16543" i="6"/>
  <c r="S16544" i="6"/>
  <c r="S16546" i="6"/>
  <c r="S16545" i="6"/>
  <c r="S16547" i="6"/>
  <c r="S16548" i="6"/>
  <c r="S16549" i="6"/>
  <c r="S16550" i="6"/>
  <c r="S16551" i="6"/>
  <c r="S16552" i="6"/>
  <c r="S16553" i="6"/>
  <c r="S16554" i="6"/>
  <c r="S16555" i="6"/>
  <c r="S16556" i="6"/>
  <c r="S16557" i="6"/>
  <c r="S16559" i="6"/>
  <c r="S16558" i="6"/>
  <c r="S16560" i="6"/>
  <c r="S16562" i="6"/>
  <c r="S16564" i="6"/>
  <c r="S16563" i="6"/>
  <c r="S16561" i="6"/>
  <c r="S16565" i="6"/>
  <c r="S16567" i="6"/>
  <c r="S16566" i="6"/>
  <c r="S16568" i="6"/>
  <c r="S16569" i="6"/>
  <c r="S16570" i="6"/>
  <c r="S16571" i="6"/>
  <c r="S16572" i="6"/>
  <c r="S16574" i="6"/>
  <c r="S16573" i="6"/>
  <c r="S16575" i="6"/>
  <c r="S16576" i="6"/>
  <c r="S16577" i="6"/>
  <c r="S16578" i="6"/>
  <c r="S16579" i="6"/>
  <c r="S16580" i="6"/>
  <c r="S16581" i="6"/>
  <c r="S16582" i="6"/>
  <c r="S16584" i="6"/>
  <c r="S16583" i="6"/>
  <c r="S16587" i="6"/>
  <c r="S16585" i="6"/>
  <c r="S16588" i="6"/>
  <c r="S16586" i="6"/>
  <c r="S16589" i="6"/>
  <c r="S16590" i="6"/>
  <c r="S16592" i="6"/>
  <c r="S16593" i="6"/>
  <c r="S16591" i="6"/>
  <c r="S16594" i="6"/>
  <c r="S16595" i="6"/>
  <c r="S16596" i="6"/>
  <c r="S16597" i="6"/>
  <c r="S16598" i="6"/>
  <c r="S16599" i="6"/>
  <c r="S16600" i="6"/>
  <c r="S16601" i="6"/>
  <c r="S16602" i="6"/>
  <c r="S16603" i="6"/>
  <c r="S16604" i="6"/>
  <c r="S16605" i="6"/>
  <c r="S16606" i="6"/>
  <c r="S16607" i="6"/>
  <c r="S16608" i="6"/>
  <c r="S16609" i="6"/>
  <c r="S16610" i="6"/>
  <c r="S16611" i="6"/>
  <c r="S16612" i="6"/>
  <c r="S16613" i="6"/>
  <c r="S16614" i="6"/>
  <c r="S16617" i="6"/>
  <c r="S16616" i="6"/>
  <c r="S16615" i="6"/>
  <c r="S16618" i="6"/>
  <c r="S16619" i="6"/>
  <c r="S16621" i="6"/>
  <c r="S16620" i="6"/>
  <c r="S16622" i="6"/>
  <c r="S16623" i="6"/>
  <c r="S16624" i="6"/>
  <c r="S16625" i="6"/>
  <c r="S16626" i="6"/>
  <c r="S16627" i="6"/>
  <c r="S16628" i="6"/>
  <c r="S16629" i="6"/>
  <c r="S16630" i="6"/>
  <c r="S16631" i="6"/>
  <c r="S16632" i="6"/>
  <c r="S16633" i="6"/>
  <c r="S16634" i="6"/>
  <c r="S16635" i="6"/>
  <c r="S16636" i="6"/>
  <c r="S16637" i="6"/>
  <c r="S16638" i="6"/>
  <c r="S16639" i="6"/>
  <c r="S16640" i="6"/>
  <c r="S16641" i="6"/>
  <c r="S16642" i="6"/>
  <c r="S16643" i="6"/>
  <c r="S16644" i="6"/>
  <c r="S16645" i="6"/>
  <c r="S16646" i="6"/>
  <c r="S16647" i="6"/>
  <c r="S16648" i="6"/>
  <c r="S16649" i="6"/>
  <c r="S16650" i="6"/>
  <c r="S16651" i="6"/>
  <c r="S16652" i="6"/>
  <c r="S16653" i="6"/>
  <c r="S16655" i="6"/>
  <c r="S16654" i="6"/>
  <c r="S16656" i="6"/>
  <c r="S16657" i="6"/>
  <c r="S16658" i="6"/>
  <c r="S16659" i="6"/>
  <c r="S16660" i="6"/>
  <c r="S16661" i="6"/>
  <c r="S16662" i="6"/>
  <c r="S16664" i="6"/>
  <c r="S16663" i="6"/>
  <c r="S16666" i="6"/>
  <c r="S16668" i="6"/>
  <c r="S16670" i="6"/>
  <c r="S16669" i="6"/>
  <c r="S16667" i="6"/>
  <c r="S16665" i="6"/>
  <c r="S16671" i="6"/>
  <c r="S16672" i="6"/>
  <c r="S16673" i="6"/>
  <c r="S16674" i="6"/>
  <c r="S16675" i="6"/>
  <c r="S16676" i="6"/>
  <c r="S16677" i="6"/>
  <c r="S16679" i="6"/>
  <c r="S16678" i="6"/>
  <c r="S16680" i="6"/>
  <c r="S16681" i="6"/>
  <c r="S16682" i="6"/>
  <c r="S16683" i="6"/>
  <c r="S16684" i="6"/>
  <c r="S16685" i="6"/>
  <c r="S16686" i="6"/>
  <c r="S16687" i="6"/>
  <c r="S16688" i="6"/>
  <c r="S16689" i="6"/>
  <c r="S16691" i="6"/>
  <c r="S16690" i="6"/>
  <c r="S16692" i="6"/>
  <c r="S16694" i="6"/>
  <c r="S16693" i="6"/>
  <c r="S16696" i="6"/>
  <c r="S16697" i="6"/>
  <c r="S16695" i="6"/>
  <c r="S16698" i="6"/>
  <c r="S16699" i="6"/>
  <c r="S16702" i="6"/>
  <c r="S16700" i="6"/>
  <c r="S16701" i="6"/>
  <c r="S16704" i="6"/>
  <c r="S16703" i="6"/>
  <c r="S16705" i="6"/>
  <c r="S16706" i="6"/>
  <c r="S16707" i="6"/>
  <c r="S16709" i="6"/>
  <c r="S16708" i="6"/>
  <c r="S16710" i="6"/>
  <c r="S16711" i="6"/>
  <c r="S16713" i="6"/>
  <c r="S16712" i="6"/>
  <c r="S16715" i="6"/>
  <c r="S16714" i="6"/>
  <c r="S16716" i="6"/>
  <c r="S16717" i="6"/>
  <c r="S16718" i="6"/>
  <c r="S16719" i="6"/>
  <c r="S16720" i="6"/>
  <c r="S16721" i="6"/>
  <c r="S16722" i="6"/>
  <c r="S16725" i="6"/>
  <c r="S16724" i="6"/>
  <c r="S16723" i="6"/>
  <c r="S16726" i="6"/>
  <c r="S16727" i="6"/>
  <c r="S16729" i="6"/>
  <c r="S16728" i="6"/>
  <c r="S16730" i="6"/>
  <c r="S16731" i="6"/>
  <c r="S16732" i="6"/>
  <c r="S16733" i="6"/>
  <c r="S16734" i="6"/>
  <c r="S16735" i="6"/>
  <c r="S16736" i="6"/>
  <c r="S16737" i="6"/>
  <c r="S16739" i="6"/>
  <c r="S16738" i="6"/>
  <c r="S16740" i="6"/>
  <c r="S16742" i="6"/>
  <c r="S16741" i="6"/>
  <c r="S16744" i="6"/>
  <c r="S16743" i="6"/>
  <c r="S16745" i="6"/>
  <c r="S16746" i="6"/>
  <c r="S16747" i="6"/>
  <c r="S16748" i="6"/>
  <c r="S16749" i="6"/>
  <c r="S16750" i="6"/>
  <c r="S16751" i="6"/>
  <c r="S16752" i="6"/>
  <c r="S16753" i="6"/>
  <c r="S16754" i="6"/>
  <c r="S16755" i="6"/>
  <c r="S16756" i="6"/>
  <c r="S16757" i="6"/>
  <c r="S16758" i="6"/>
  <c r="S16759" i="6"/>
  <c r="S16760" i="6"/>
  <c r="S16761" i="6"/>
  <c r="S16762" i="6"/>
  <c r="S16763" i="6"/>
  <c r="S16764" i="6"/>
  <c r="S16765" i="6"/>
  <c r="S16766" i="6"/>
  <c r="S16767" i="6"/>
  <c r="S16768" i="6"/>
  <c r="S16769" i="6"/>
  <c r="S16770" i="6"/>
  <c r="S16772" i="6"/>
  <c r="S16773" i="6"/>
  <c r="S16771" i="6"/>
  <c r="S16774" i="6"/>
  <c r="S16775" i="6"/>
  <c r="S16776" i="6"/>
  <c r="S16777" i="6"/>
  <c r="S16778" i="6"/>
  <c r="S16779" i="6"/>
  <c r="S16780" i="6"/>
  <c r="S16781" i="6"/>
  <c r="S16782" i="6"/>
  <c r="S16783" i="6"/>
  <c r="S16784" i="6"/>
  <c r="S16785" i="6"/>
  <c r="S16786" i="6"/>
  <c r="S16788" i="6"/>
  <c r="S16787" i="6"/>
  <c r="S16790" i="6"/>
  <c r="S16789" i="6"/>
  <c r="S16791" i="6"/>
  <c r="S16792" i="6"/>
  <c r="S16795" i="6"/>
  <c r="S16794" i="6"/>
  <c r="S16793" i="6"/>
  <c r="S16796" i="6"/>
  <c r="S16797" i="6"/>
  <c r="S16798" i="6"/>
  <c r="S16799" i="6"/>
  <c r="S16800" i="6"/>
  <c r="S16801" i="6"/>
  <c r="S16802" i="6"/>
  <c r="S16803" i="6"/>
  <c r="S16804" i="6"/>
  <c r="S16805" i="6"/>
  <c r="S16806" i="6"/>
  <c r="S16807" i="6"/>
  <c r="S16809" i="6"/>
  <c r="S16810" i="6"/>
  <c r="S16808" i="6"/>
  <c r="S16811" i="6"/>
  <c r="S16812" i="6"/>
  <c r="S16813" i="6"/>
  <c r="S16814" i="6"/>
  <c r="S16815" i="6"/>
  <c r="S16816" i="6"/>
  <c r="S16817" i="6"/>
  <c r="S16818" i="6"/>
  <c r="S16819" i="6"/>
  <c r="S16820" i="6"/>
  <c r="S16821" i="6"/>
  <c r="S16822" i="6"/>
  <c r="S16823" i="6"/>
  <c r="S16824" i="6"/>
  <c r="S16825" i="6"/>
  <c r="S16826" i="6"/>
  <c r="S16827" i="6"/>
  <c r="S16828" i="6"/>
  <c r="S16829" i="6"/>
  <c r="S16832" i="6"/>
  <c r="S16830" i="6"/>
  <c r="S16831" i="6"/>
  <c r="S16833" i="6"/>
  <c r="S16834" i="6"/>
  <c r="S16836" i="6"/>
  <c r="S16835" i="6"/>
  <c r="S16837" i="6"/>
  <c r="S16838" i="6"/>
  <c r="S16840" i="6"/>
  <c r="S16839" i="6"/>
  <c r="S16841" i="6"/>
  <c r="S16842" i="6"/>
  <c r="S16843" i="6"/>
  <c r="S16844" i="6"/>
  <c r="S16845" i="6"/>
  <c r="S16846" i="6"/>
  <c r="S16847" i="6"/>
  <c r="S16848" i="6"/>
  <c r="S16849" i="6"/>
  <c r="S16850" i="6"/>
  <c r="S16851" i="6"/>
  <c r="S16852" i="6"/>
  <c r="S16853" i="6"/>
  <c r="S16854" i="6"/>
  <c r="S16855" i="6"/>
  <c r="S16856" i="6"/>
  <c r="S16857" i="6"/>
  <c r="S16858" i="6"/>
  <c r="S16859" i="6"/>
  <c r="S16860" i="6"/>
  <c r="S16861" i="6"/>
  <c r="S16862" i="6"/>
  <c r="S16864" i="6"/>
  <c r="S16865" i="6"/>
  <c r="S16863" i="6"/>
  <c r="S16866" i="6"/>
  <c r="S16867" i="6"/>
  <c r="S16868" i="6"/>
  <c r="S16870" i="6"/>
  <c r="S16869" i="6"/>
  <c r="S16871" i="6"/>
  <c r="S16872" i="6"/>
  <c r="S16873" i="6"/>
  <c r="S16874" i="6"/>
  <c r="S16876" i="6"/>
  <c r="S16875" i="6"/>
  <c r="S16877" i="6"/>
  <c r="S16878" i="6"/>
  <c r="S16879" i="6"/>
  <c r="S16880" i="6"/>
  <c r="S16881" i="6"/>
  <c r="S16882" i="6"/>
  <c r="S16883" i="6"/>
  <c r="S16884" i="6"/>
  <c r="S16885" i="6"/>
  <c r="S16886" i="6"/>
  <c r="S16887" i="6"/>
  <c r="S16888" i="6"/>
  <c r="S16889" i="6"/>
  <c r="S16890" i="6"/>
  <c r="S16892" i="6"/>
  <c r="S16891" i="6"/>
  <c r="S16893" i="6"/>
  <c r="S16894" i="6"/>
  <c r="S16895" i="6"/>
  <c r="S16896" i="6"/>
  <c r="S16897" i="6"/>
  <c r="S16898" i="6"/>
  <c r="S16899" i="6"/>
  <c r="S16900" i="6"/>
  <c r="S16901" i="6"/>
  <c r="S16902" i="6"/>
  <c r="S16903" i="6"/>
  <c r="S16904" i="6"/>
  <c r="S16906" i="6"/>
  <c r="S16907" i="6"/>
  <c r="S16908" i="6"/>
  <c r="S16909" i="6"/>
  <c r="S16905" i="6"/>
  <c r="S16910" i="6"/>
  <c r="S16911" i="6"/>
  <c r="S16912" i="6"/>
  <c r="S16913" i="6"/>
  <c r="S16914" i="6"/>
  <c r="S16917" i="6"/>
  <c r="S16915" i="6"/>
  <c r="S16916" i="6"/>
  <c r="S16919" i="6"/>
  <c r="S16918" i="6"/>
  <c r="S16921" i="6"/>
  <c r="S16920" i="6"/>
  <c r="S16922" i="6"/>
  <c r="S16923" i="6"/>
  <c r="S16927" i="6"/>
  <c r="S16926" i="6"/>
  <c r="S16925" i="6"/>
  <c r="S16924" i="6"/>
  <c r="S16929" i="6"/>
  <c r="S16928" i="6"/>
  <c r="S16930" i="6"/>
  <c r="S16931" i="6"/>
  <c r="S16932" i="6"/>
  <c r="S16933" i="6"/>
  <c r="S16934" i="6"/>
  <c r="S16936" i="6"/>
  <c r="S16935" i="6"/>
  <c r="S16937" i="6"/>
  <c r="S16938" i="6"/>
  <c r="S16940" i="6"/>
  <c r="S16939" i="6"/>
  <c r="S16941" i="6"/>
  <c r="S16942" i="6"/>
  <c r="S16943" i="6"/>
  <c r="S16944" i="6"/>
  <c r="S16946" i="6"/>
  <c r="S16945" i="6"/>
  <c r="S16947" i="6"/>
  <c r="S16948" i="6"/>
  <c r="S16949" i="6"/>
  <c r="S16950" i="6"/>
  <c r="S16951" i="6"/>
  <c r="S16952" i="6"/>
  <c r="S16953" i="6"/>
  <c r="S16954" i="6"/>
  <c r="S16955" i="6"/>
  <c r="S16956" i="6"/>
  <c r="S16957" i="6"/>
  <c r="S16958" i="6"/>
  <c r="S16959" i="6"/>
  <c r="S16960" i="6"/>
  <c r="S16962" i="6"/>
  <c r="S16961" i="6"/>
  <c r="S16963" i="6"/>
  <c r="S16964" i="6"/>
  <c r="S16965" i="6"/>
  <c r="S16966" i="6"/>
  <c r="S16967" i="6"/>
  <c r="S16968" i="6"/>
  <c r="S16969" i="6"/>
  <c r="S16970" i="6"/>
  <c r="S16971" i="6"/>
  <c r="S16972" i="6"/>
  <c r="S16973" i="6"/>
  <c r="S16974" i="6"/>
  <c r="S16975" i="6"/>
  <c r="S16976" i="6"/>
  <c r="S16977" i="6"/>
  <c r="S16978" i="6"/>
  <c r="S16979" i="6"/>
  <c r="S16980" i="6"/>
  <c r="S16981" i="6"/>
  <c r="S16982" i="6"/>
  <c r="S16983" i="6"/>
  <c r="S16984" i="6"/>
  <c r="S16985" i="6"/>
  <c r="S16987" i="6"/>
  <c r="S16986" i="6"/>
  <c r="S16988" i="6"/>
  <c r="S16989" i="6"/>
  <c r="S16990" i="6"/>
  <c r="S16991" i="6"/>
  <c r="S16992" i="6"/>
  <c r="S16993" i="6"/>
  <c r="S16994" i="6"/>
  <c r="S16995" i="6"/>
  <c r="S16996" i="6"/>
  <c r="S16997" i="6"/>
  <c r="S16998" i="6"/>
  <c r="S16999" i="6"/>
  <c r="S17000" i="6"/>
  <c r="S17001" i="6"/>
  <c r="S17002" i="6"/>
  <c r="S17003" i="6"/>
  <c r="S17004" i="6"/>
  <c r="S17005" i="6"/>
  <c r="S17006" i="6"/>
  <c r="S17007" i="6"/>
  <c r="S17008" i="6"/>
  <c r="S17009" i="6"/>
  <c r="S17010" i="6"/>
  <c r="S17011" i="6"/>
  <c r="S17012" i="6"/>
  <c r="S17013" i="6"/>
  <c r="S17014" i="6"/>
  <c r="S17015" i="6"/>
  <c r="S17016" i="6"/>
  <c r="S17017" i="6"/>
  <c r="S17018" i="6"/>
  <c r="S17019" i="6"/>
  <c r="S17021" i="6"/>
  <c r="S17020" i="6"/>
  <c r="S17022" i="6"/>
  <c r="S17023" i="6"/>
  <c r="S17024" i="6"/>
  <c r="S17025" i="6"/>
  <c r="S17026" i="6"/>
  <c r="S17027" i="6"/>
  <c r="S17028" i="6"/>
  <c r="S17029" i="6"/>
  <c r="S17030" i="6"/>
  <c r="S17031" i="6"/>
  <c r="S17032" i="6"/>
  <c r="S17034" i="6"/>
  <c r="S17033" i="6"/>
  <c r="S17035" i="6"/>
  <c r="S17036" i="6"/>
  <c r="S17037" i="6"/>
  <c r="S17038" i="6"/>
  <c r="S17039" i="6"/>
  <c r="S17040" i="6"/>
  <c r="S17041" i="6"/>
  <c r="S17042" i="6"/>
  <c r="S17043" i="6"/>
  <c r="S17044" i="6"/>
  <c r="S17045" i="6"/>
  <c r="S17046" i="6"/>
  <c r="S17047" i="6"/>
  <c r="S17048" i="6"/>
  <c r="S17049" i="6"/>
  <c r="S17050" i="6"/>
  <c r="S17051" i="6"/>
  <c r="S17052" i="6"/>
  <c r="S17054" i="6"/>
  <c r="S17053" i="6"/>
  <c r="S17055" i="6"/>
  <c r="S17057" i="6"/>
  <c r="S17056" i="6"/>
  <c r="S17058" i="6"/>
  <c r="S17059" i="6"/>
  <c r="S17060" i="6"/>
  <c r="S17061" i="6"/>
  <c r="S17062" i="6"/>
  <c r="S17063" i="6"/>
  <c r="S17066" i="6"/>
  <c r="S17065" i="6"/>
  <c r="S17064" i="6"/>
  <c r="S17067" i="6"/>
  <c r="S17071" i="6"/>
  <c r="S17069" i="6"/>
  <c r="S17070" i="6"/>
  <c r="S17072" i="6"/>
  <c r="S17068" i="6"/>
  <c r="S17073" i="6"/>
  <c r="S17074" i="6"/>
  <c r="S17075" i="6"/>
  <c r="S17076" i="6"/>
  <c r="S17077" i="6"/>
  <c r="S17078" i="6"/>
  <c r="S17079" i="6"/>
  <c r="S17080" i="6"/>
  <c r="S17081" i="6"/>
  <c r="S17082" i="6"/>
  <c r="S17083" i="6"/>
  <c r="S17084" i="6"/>
  <c r="S17086" i="6"/>
  <c r="S17085" i="6"/>
  <c r="S17087" i="6"/>
  <c r="S17088" i="6"/>
  <c r="S17089" i="6"/>
  <c r="S17090" i="6"/>
  <c r="S17091" i="6"/>
  <c r="S17092" i="6"/>
  <c r="S17093" i="6"/>
  <c r="S17095" i="6"/>
  <c r="S17094" i="6"/>
  <c r="S17096" i="6"/>
  <c r="S17097" i="6"/>
  <c r="S17098" i="6"/>
  <c r="S17100" i="6"/>
  <c r="S17099" i="6"/>
  <c r="S17101" i="6"/>
  <c r="S17102" i="6"/>
  <c r="S17103" i="6"/>
  <c r="S17104" i="6"/>
  <c r="S17105" i="6"/>
  <c r="S17106" i="6"/>
  <c r="S17107" i="6"/>
  <c r="S17108" i="6"/>
  <c r="S17109" i="6"/>
  <c r="S17112" i="6"/>
  <c r="S17110" i="6"/>
  <c r="S17111" i="6"/>
  <c r="S17113" i="6"/>
  <c r="S17114" i="6"/>
  <c r="S17115" i="6"/>
  <c r="S17117" i="6"/>
  <c r="S17118" i="6"/>
  <c r="S17116" i="6"/>
  <c r="S17119" i="6"/>
  <c r="S17120" i="6"/>
  <c r="S17121" i="6"/>
  <c r="S17122" i="6"/>
  <c r="S17124" i="6"/>
  <c r="S17123" i="6"/>
  <c r="S17125" i="6"/>
  <c r="S17126" i="6"/>
  <c r="S17127" i="6"/>
  <c r="S17129" i="6"/>
  <c r="S17130" i="6"/>
  <c r="S17128" i="6"/>
  <c r="S17132" i="6"/>
  <c r="S17131" i="6"/>
  <c r="S17133" i="6"/>
  <c r="S17134" i="6"/>
  <c r="S17135" i="6"/>
  <c r="S17136" i="6"/>
  <c r="S17137" i="6"/>
  <c r="S17138" i="6"/>
  <c r="S17139" i="6"/>
  <c r="S17140" i="6"/>
  <c r="S17141" i="6"/>
  <c r="S17142" i="6"/>
  <c r="S17143" i="6"/>
  <c r="S17144" i="6"/>
  <c r="S17145" i="6"/>
  <c r="S17146" i="6"/>
  <c r="S17147" i="6"/>
  <c r="S17148" i="6"/>
  <c r="S17149" i="6"/>
  <c r="S17150" i="6"/>
  <c r="S17151" i="6"/>
  <c r="S17152" i="6"/>
  <c r="S17153" i="6"/>
  <c r="S17154" i="6"/>
  <c r="S17155" i="6"/>
  <c r="S17156" i="6"/>
  <c r="S17157" i="6"/>
  <c r="S17158" i="6"/>
  <c r="S17159" i="6"/>
  <c r="S17160" i="6"/>
  <c r="S17161" i="6"/>
  <c r="S17162" i="6"/>
  <c r="S17163" i="6"/>
  <c r="S17164" i="6"/>
  <c r="S17165" i="6"/>
  <c r="S17166" i="6"/>
  <c r="S17167" i="6"/>
  <c r="S17168" i="6"/>
  <c r="S17169" i="6"/>
  <c r="S17170" i="6"/>
  <c r="S17171" i="6"/>
  <c r="S17173" i="6"/>
  <c r="S17172" i="6"/>
  <c r="S17174" i="6"/>
  <c r="S17175" i="6"/>
  <c r="S17176" i="6"/>
  <c r="S17178" i="6"/>
  <c r="S17179" i="6"/>
  <c r="S17177" i="6"/>
  <c r="S17180" i="6"/>
  <c r="S17181" i="6"/>
  <c r="S17182" i="6"/>
  <c r="S17183" i="6"/>
  <c r="S17184" i="6"/>
  <c r="S17185" i="6"/>
  <c r="S17186" i="6"/>
  <c r="S17187" i="6"/>
  <c r="S17188" i="6"/>
  <c r="S17189" i="6"/>
  <c r="S17190" i="6"/>
  <c r="S17191" i="6"/>
  <c r="S17192" i="6"/>
  <c r="S17193" i="6"/>
  <c r="S17194" i="6"/>
  <c r="S17195" i="6"/>
  <c r="S17196" i="6"/>
  <c r="S17197" i="6"/>
  <c r="S17198" i="6"/>
  <c r="S17199" i="6"/>
  <c r="S17200" i="6"/>
  <c r="S17202" i="6"/>
  <c r="S17201" i="6"/>
  <c r="S17203" i="6"/>
  <c r="S17204" i="6"/>
  <c r="S17205" i="6"/>
  <c r="S17206" i="6"/>
  <c r="S17211" i="6"/>
  <c r="S17207" i="6"/>
  <c r="S17210" i="6"/>
  <c r="S17208" i="6"/>
  <c r="S17209" i="6"/>
  <c r="S17213" i="6"/>
  <c r="S17212" i="6"/>
  <c r="S17214" i="6"/>
  <c r="S17215" i="6"/>
  <c r="S17216" i="6"/>
  <c r="S17217" i="6"/>
  <c r="S17218" i="6"/>
  <c r="S17222" i="6"/>
  <c r="S17221" i="6"/>
  <c r="S17220" i="6"/>
  <c r="S17223" i="6"/>
  <c r="S17219" i="6"/>
  <c r="S17224" i="6"/>
  <c r="S17225" i="6"/>
  <c r="S17226" i="6"/>
  <c r="S17227" i="6"/>
  <c r="S17228" i="6"/>
  <c r="S17229" i="6"/>
  <c r="S17230" i="6"/>
  <c r="S17231" i="6"/>
  <c r="S17232" i="6"/>
  <c r="S17233" i="6"/>
  <c r="S17234" i="6"/>
  <c r="S17236" i="6"/>
  <c r="S17235" i="6"/>
  <c r="S17237" i="6"/>
  <c r="S17238" i="6"/>
  <c r="S17239" i="6"/>
  <c r="S17240" i="6"/>
  <c r="S17241" i="6"/>
  <c r="S17242" i="6"/>
  <c r="S17243" i="6"/>
  <c r="S17245" i="6"/>
  <c r="S17244" i="6"/>
  <c r="S17246" i="6"/>
  <c r="S17247" i="6"/>
  <c r="S17248" i="6"/>
  <c r="S17249" i="6"/>
  <c r="S17250" i="6"/>
  <c r="S17251" i="6"/>
  <c r="S17252" i="6"/>
  <c r="S17253" i="6"/>
  <c r="S17254" i="6"/>
  <c r="S17255" i="6"/>
  <c r="S17256" i="6"/>
  <c r="S17258" i="6"/>
  <c r="S17259" i="6"/>
  <c r="S17257" i="6"/>
  <c r="S17261" i="6"/>
  <c r="S17260" i="6"/>
  <c r="S17262" i="6"/>
  <c r="S17263" i="6"/>
  <c r="S17265" i="6"/>
  <c r="S17264" i="6"/>
  <c r="S17266" i="6"/>
  <c r="S17267" i="6"/>
  <c r="S17268" i="6"/>
  <c r="S17269" i="6"/>
  <c r="S17270" i="6"/>
  <c r="S17271" i="6"/>
  <c r="S17272" i="6"/>
  <c r="S17273" i="6"/>
  <c r="S17274" i="6"/>
  <c r="S17275" i="6"/>
  <c r="S17276" i="6"/>
  <c r="S17277" i="6"/>
  <c r="S17278" i="6"/>
  <c r="S17279" i="6"/>
  <c r="S17280" i="6"/>
  <c r="S17281" i="6"/>
  <c r="S17282" i="6"/>
  <c r="S17283" i="6"/>
  <c r="S17284" i="6"/>
  <c r="S17285" i="6"/>
  <c r="S17286" i="6"/>
  <c r="S17287" i="6"/>
  <c r="S17288" i="6"/>
  <c r="S17289" i="6"/>
  <c r="S17290" i="6"/>
  <c r="S17291" i="6"/>
  <c r="S17292" i="6"/>
  <c r="S17293" i="6"/>
  <c r="S17294" i="6"/>
  <c r="S17295" i="6"/>
  <c r="S17296" i="6"/>
  <c r="S17297" i="6"/>
  <c r="S17298" i="6"/>
  <c r="S17300" i="6"/>
  <c r="S17299" i="6"/>
  <c r="S17302" i="6"/>
  <c r="S17301" i="6"/>
  <c r="S17303" i="6"/>
  <c r="S17304" i="6"/>
  <c r="S17305" i="6"/>
  <c r="S17306" i="6"/>
  <c r="S17307" i="6"/>
  <c r="S17308" i="6"/>
  <c r="S17309" i="6"/>
  <c r="S17310" i="6"/>
  <c r="S17312" i="6"/>
  <c r="S17311" i="6"/>
  <c r="S17313" i="6"/>
  <c r="S17314" i="6"/>
  <c r="S17315" i="6"/>
  <c r="S17316" i="6"/>
  <c r="S17317" i="6"/>
  <c r="S17318" i="6"/>
  <c r="S17320" i="6"/>
  <c r="S17319" i="6"/>
  <c r="S17321" i="6"/>
  <c r="S17322" i="6"/>
  <c r="S17323" i="6"/>
  <c r="S17325" i="6"/>
  <c r="S17324" i="6"/>
  <c r="S17326" i="6"/>
  <c r="S17327" i="6"/>
  <c r="S17328" i="6"/>
  <c r="S17329" i="6"/>
  <c r="S17330" i="6"/>
  <c r="S17331" i="6"/>
  <c r="S17332" i="6"/>
  <c r="S17335" i="6"/>
  <c r="S17333" i="6"/>
  <c r="S17334" i="6"/>
  <c r="S17336" i="6"/>
  <c r="S17337" i="6"/>
  <c r="S17338" i="6"/>
  <c r="S17339" i="6"/>
  <c r="S17340" i="6"/>
  <c r="S17341" i="6"/>
  <c r="S17343" i="6"/>
  <c r="S17342" i="6"/>
  <c r="S17344" i="6"/>
  <c r="S17345" i="6"/>
  <c r="S17346" i="6"/>
  <c r="S17347" i="6"/>
  <c r="S17348" i="6"/>
  <c r="S17349" i="6"/>
  <c r="S17350" i="6"/>
  <c r="S17351" i="6"/>
  <c r="S17352" i="6"/>
  <c r="S17353" i="6"/>
  <c r="S17354" i="6"/>
  <c r="S17355" i="6"/>
  <c r="S17356" i="6"/>
  <c r="S17357" i="6"/>
  <c r="S17358" i="6"/>
  <c r="S17359" i="6"/>
  <c r="S17360" i="6"/>
  <c r="S17361" i="6"/>
  <c r="S17362" i="6"/>
  <c r="S17363" i="6"/>
  <c r="S17364" i="6"/>
  <c r="S17366" i="6"/>
  <c r="S17367" i="6"/>
  <c r="S17365" i="6"/>
  <c r="S17368" i="6"/>
  <c r="S17369" i="6"/>
  <c r="S17370" i="6"/>
  <c r="S17372" i="6"/>
  <c r="S17371" i="6"/>
  <c r="S17373" i="6"/>
  <c r="S17375" i="6"/>
  <c r="S17374" i="6"/>
  <c r="S17376" i="6"/>
  <c r="S17377" i="6"/>
  <c r="S17378" i="6"/>
  <c r="S17379" i="6"/>
  <c r="S17380" i="6"/>
  <c r="S17381" i="6"/>
  <c r="S17382" i="6"/>
  <c r="S17383" i="6"/>
  <c r="S17384" i="6"/>
  <c r="S17385" i="6"/>
  <c r="S17386" i="6"/>
  <c r="S17387" i="6"/>
  <c r="S17388" i="6"/>
  <c r="S17389" i="6"/>
  <c r="S17391" i="6"/>
  <c r="S17390" i="6"/>
  <c r="S17392" i="6"/>
  <c r="S17393" i="6"/>
  <c r="S17394" i="6"/>
  <c r="S17395" i="6"/>
  <c r="S17396" i="6"/>
  <c r="S17397" i="6"/>
  <c r="S17398" i="6"/>
  <c r="S17399" i="6"/>
  <c r="S17400" i="6"/>
  <c r="S17401" i="6"/>
  <c r="S17403" i="6"/>
  <c r="S17402" i="6"/>
  <c r="S17405" i="6"/>
  <c r="S17404" i="6"/>
  <c r="S17406" i="6"/>
  <c r="S17407" i="6"/>
  <c r="S17408" i="6"/>
  <c r="S17409" i="6"/>
  <c r="S17410" i="6"/>
  <c r="S17411" i="6"/>
  <c r="S17412" i="6"/>
  <c r="S17413" i="6"/>
  <c r="S17414" i="6"/>
  <c r="S17415" i="6"/>
  <c r="S17416" i="6"/>
  <c r="S17417" i="6"/>
  <c r="S17418" i="6"/>
  <c r="S17419" i="6"/>
  <c r="S17420" i="6"/>
  <c r="S17421" i="6"/>
  <c r="S17422" i="6"/>
  <c r="S17423" i="6"/>
  <c r="S17425" i="6"/>
  <c r="S17424" i="6"/>
  <c r="S17426" i="6"/>
  <c r="S17428" i="6"/>
  <c r="S17427" i="6"/>
  <c r="S17429" i="6"/>
  <c r="S17430" i="6"/>
  <c r="S17431" i="6"/>
  <c r="S17432" i="6"/>
  <c r="S17433" i="6"/>
  <c r="S17434" i="6"/>
  <c r="S17435" i="6"/>
  <c r="S17436" i="6"/>
  <c r="S17437" i="6"/>
  <c r="S17438" i="6"/>
  <c r="S17439" i="6"/>
  <c r="S17440" i="6"/>
  <c r="S17441" i="6"/>
  <c r="S17442" i="6"/>
  <c r="S17443" i="6"/>
  <c r="S17445" i="6"/>
  <c r="S17444" i="6"/>
  <c r="S17448" i="6"/>
  <c r="S17447" i="6"/>
  <c r="S17446" i="6"/>
  <c r="S17449" i="6"/>
  <c r="S17450" i="6"/>
  <c r="S17451" i="6"/>
  <c r="S17452" i="6"/>
  <c r="S17453" i="6"/>
  <c r="S17454" i="6"/>
  <c r="S17455" i="6"/>
  <c r="S17456" i="6"/>
  <c r="S17457" i="6"/>
  <c r="S17458" i="6"/>
  <c r="S17459" i="6"/>
  <c r="S17460" i="6"/>
  <c r="S17461" i="6"/>
  <c r="S17462" i="6"/>
  <c r="S17463" i="6"/>
  <c r="S17464" i="6"/>
  <c r="S17466" i="6"/>
  <c r="S17467" i="6"/>
  <c r="S17465" i="6"/>
  <c r="S17468" i="6"/>
  <c r="S17469" i="6"/>
  <c r="S17470" i="6"/>
  <c r="S17471" i="6"/>
  <c r="S17472" i="6"/>
  <c r="S17473" i="6"/>
  <c r="S17474" i="6"/>
  <c r="S17475" i="6"/>
  <c r="S17476" i="6"/>
  <c r="S17478" i="6"/>
  <c r="S17479" i="6"/>
  <c r="S17477" i="6"/>
  <c r="S17480" i="6"/>
  <c r="S17481" i="6"/>
  <c r="S17482" i="6"/>
  <c r="S17483" i="6"/>
  <c r="S17484" i="6"/>
  <c r="S17485" i="6"/>
  <c r="S17486" i="6"/>
  <c r="S17487" i="6"/>
  <c r="S17488" i="6"/>
  <c r="S17489" i="6"/>
  <c r="S17490" i="6"/>
  <c r="S17491" i="6"/>
  <c r="S17492" i="6"/>
  <c r="S17493" i="6"/>
  <c r="S17494" i="6"/>
  <c r="S17495" i="6"/>
  <c r="S17496" i="6"/>
  <c r="S17497" i="6"/>
  <c r="S17498" i="6"/>
  <c r="S17499" i="6"/>
  <c r="S17500" i="6"/>
  <c r="S17501" i="6"/>
  <c r="S17502" i="6"/>
  <c r="S17503" i="6"/>
  <c r="S17505" i="6"/>
  <c r="S17504" i="6"/>
  <c r="S17506" i="6"/>
  <c r="S17507" i="6"/>
  <c r="S17508" i="6"/>
  <c r="S17509" i="6"/>
  <c r="S17511" i="6"/>
  <c r="S17510" i="6"/>
  <c r="S17512" i="6"/>
  <c r="S17513" i="6"/>
  <c r="S17514" i="6"/>
  <c r="S17515" i="6"/>
  <c r="S17516" i="6"/>
  <c r="S17517" i="6"/>
  <c r="S17518" i="6"/>
  <c r="S17519" i="6"/>
  <c r="S17520" i="6"/>
  <c r="S17521" i="6"/>
  <c r="S17522" i="6"/>
  <c r="S17523" i="6"/>
  <c r="S17524" i="6"/>
  <c r="S17525" i="6"/>
  <c r="S17526" i="6"/>
  <c r="S17527" i="6"/>
  <c r="S17528" i="6"/>
  <c r="S17529" i="6"/>
  <c r="S17530" i="6"/>
  <c r="S17531" i="6"/>
  <c r="S17532" i="6"/>
  <c r="S17533" i="6"/>
  <c r="S17534" i="6"/>
  <c r="S17535" i="6"/>
  <c r="S17537" i="6"/>
  <c r="S17536" i="6"/>
  <c r="S17538" i="6"/>
  <c r="S17539" i="6"/>
  <c r="S17540" i="6"/>
  <c r="S17541" i="6"/>
  <c r="S17542" i="6"/>
  <c r="S17544" i="6"/>
  <c r="S17543" i="6"/>
  <c r="S17545" i="6"/>
  <c r="S17546" i="6"/>
  <c r="S17547" i="6"/>
  <c r="S17548" i="6"/>
  <c r="S17549" i="6"/>
  <c r="S17550" i="6"/>
  <c r="S17551" i="6"/>
  <c r="S17552" i="6"/>
  <c r="S17553" i="6"/>
  <c r="S17554" i="6"/>
  <c r="S17555" i="6"/>
  <c r="S17556" i="6"/>
  <c r="S17557" i="6"/>
  <c r="S17558" i="6"/>
  <c r="S17559" i="6"/>
  <c r="S17560" i="6"/>
  <c r="S17561" i="6"/>
  <c r="S17562" i="6"/>
  <c r="S17563" i="6"/>
  <c r="S17564" i="6"/>
  <c r="S17565" i="6"/>
  <c r="S17567" i="6"/>
  <c r="S17566" i="6"/>
  <c r="S17572" i="6"/>
  <c r="S17571" i="6"/>
  <c r="S17569" i="6"/>
  <c r="S17570" i="6"/>
  <c r="S17573" i="6"/>
  <c r="S17568" i="6"/>
  <c r="S17574" i="6"/>
  <c r="S17575" i="6"/>
  <c r="S17576" i="6"/>
  <c r="S17578" i="6"/>
  <c r="S17577" i="6"/>
  <c r="S17579" i="6"/>
  <c r="S17580" i="6"/>
  <c r="S17581" i="6"/>
  <c r="S17582" i="6"/>
  <c r="S17583" i="6"/>
  <c r="S17585" i="6"/>
  <c r="S17584" i="6"/>
  <c r="S17586" i="6"/>
  <c r="S17587" i="6"/>
  <c r="S17588" i="6"/>
  <c r="S17589" i="6"/>
  <c r="S17590" i="6"/>
  <c r="S17593" i="6"/>
  <c r="S17591" i="6"/>
  <c r="S17592" i="6"/>
  <c r="S17595" i="6"/>
  <c r="S17594" i="6"/>
  <c r="S17596" i="6"/>
  <c r="S17597" i="6"/>
  <c r="S17598" i="6"/>
  <c r="S17599" i="6"/>
  <c r="S17600" i="6"/>
  <c r="S17602" i="6"/>
  <c r="S17603" i="6"/>
  <c r="S17601" i="6"/>
  <c r="S17604" i="6"/>
  <c r="S17605" i="6"/>
  <c r="S17606" i="6"/>
  <c r="S17607" i="6"/>
  <c r="S17608" i="6"/>
  <c r="S17609" i="6"/>
  <c r="S17610" i="6"/>
  <c r="S17611" i="6"/>
  <c r="S17612" i="6"/>
  <c r="S17613" i="6"/>
  <c r="S17614" i="6"/>
  <c r="S17615" i="6"/>
  <c r="S17616" i="6"/>
  <c r="S17617" i="6"/>
  <c r="S17618" i="6"/>
  <c r="S17619" i="6"/>
  <c r="S17623" i="6"/>
  <c r="S17622" i="6"/>
  <c r="S17621" i="6"/>
  <c r="S17624" i="6"/>
  <c r="S17620" i="6"/>
  <c r="S17626" i="6"/>
  <c r="S17625" i="6"/>
  <c r="S17627" i="6"/>
  <c r="S17628" i="6"/>
  <c r="S17629" i="6"/>
  <c r="S17630" i="6"/>
  <c r="S17631" i="6"/>
  <c r="S17632" i="6"/>
  <c r="S17633" i="6"/>
  <c r="S17634" i="6"/>
  <c r="S17635" i="6"/>
  <c r="S17636" i="6"/>
  <c r="S17637" i="6"/>
  <c r="S17638" i="6"/>
  <c r="S17640" i="6"/>
  <c r="S17639" i="6"/>
  <c r="S17641" i="6"/>
  <c r="S17642" i="6"/>
  <c r="S17643" i="6"/>
  <c r="S17644" i="6"/>
  <c r="S17645" i="6"/>
  <c r="S17646" i="6"/>
  <c r="S17647" i="6"/>
  <c r="S17648" i="6"/>
  <c r="S17650" i="6"/>
  <c r="S17649" i="6"/>
  <c r="S17651" i="6"/>
  <c r="S17652" i="6"/>
  <c r="S17653" i="6"/>
  <c r="S17654" i="6"/>
  <c r="S17655" i="6"/>
  <c r="S17656" i="6"/>
  <c r="S17657" i="6"/>
  <c r="S17659" i="6"/>
  <c r="S17658" i="6"/>
  <c r="S17660" i="6"/>
  <c r="S17661" i="6"/>
  <c r="S17662" i="6"/>
  <c r="S17663" i="6"/>
  <c r="S17664" i="6"/>
  <c r="S17665" i="6"/>
  <c r="S17666" i="6"/>
  <c r="S17667" i="6"/>
  <c r="S17668" i="6"/>
  <c r="S17669" i="6"/>
  <c r="S17670" i="6"/>
  <c r="S17671" i="6"/>
  <c r="S17672" i="6"/>
  <c r="S17673" i="6"/>
  <c r="S17674" i="6"/>
  <c r="S17675" i="6"/>
  <c r="S17676" i="6"/>
  <c r="S17677" i="6"/>
  <c r="S17678" i="6"/>
  <c r="S17679" i="6"/>
  <c r="S17680" i="6"/>
  <c r="S17681" i="6"/>
  <c r="S17682" i="6"/>
  <c r="S17683" i="6"/>
  <c r="S17684" i="6"/>
  <c r="S17685" i="6"/>
  <c r="S17686" i="6"/>
  <c r="S17687" i="6"/>
  <c r="S17688" i="6"/>
  <c r="S17689" i="6"/>
  <c r="S17690" i="6"/>
  <c r="S17691" i="6"/>
  <c r="S17693" i="6"/>
  <c r="S17692" i="6"/>
  <c r="S17694" i="6"/>
  <c r="S17695" i="6"/>
  <c r="S17696" i="6"/>
  <c r="S17697" i="6"/>
  <c r="S17698" i="6"/>
  <c r="S17699" i="6"/>
  <c r="S17700" i="6"/>
  <c r="S17701" i="6"/>
  <c r="S17702" i="6"/>
  <c r="S17703" i="6"/>
  <c r="S17704" i="6"/>
  <c r="S17705" i="6"/>
  <c r="S17706" i="6"/>
  <c r="S17707" i="6"/>
  <c r="S17708" i="6"/>
  <c r="S17709" i="6"/>
  <c r="S17710" i="6"/>
  <c r="S17711" i="6"/>
  <c r="S17712" i="6"/>
  <c r="S17713" i="6"/>
  <c r="S17714" i="6"/>
  <c r="S17715" i="6"/>
  <c r="S17716" i="6"/>
  <c r="S17717" i="6"/>
  <c r="S17718" i="6"/>
  <c r="S17719" i="6"/>
  <c r="S17720" i="6"/>
  <c r="S17721" i="6"/>
  <c r="S17722" i="6"/>
  <c r="S17726" i="6"/>
  <c r="S17723" i="6"/>
  <c r="S17725" i="6"/>
  <c r="S17724" i="6"/>
  <c r="S17729" i="6"/>
  <c r="S17727" i="6"/>
  <c r="S17728" i="6"/>
  <c r="S17730" i="6"/>
  <c r="S17731" i="6"/>
  <c r="S17732" i="6"/>
  <c r="S17734" i="6"/>
  <c r="S17733" i="6"/>
  <c r="S17735" i="6"/>
  <c r="S17736" i="6"/>
  <c r="S17737" i="6"/>
  <c r="S17738" i="6"/>
  <c r="S17739" i="6"/>
  <c r="S17740" i="6"/>
  <c r="S17741" i="6"/>
  <c r="S17742" i="6"/>
  <c r="S17743" i="6"/>
  <c r="S17744" i="6"/>
  <c r="S17745" i="6"/>
  <c r="S17746" i="6"/>
  <c r="S17747" i="6"/>
  <c r="S17748" i="6"/>
  <c r="S17749" i="6"/>
  <c r="S17750" i="6"/>
  <c r="S17751" i="6"/>
  <c r="S17752" i="6"/>
  <c r="S17754" i="6"/>
  <c r="S17753" i="6"/>
  <c r="S17755" i="6"/>
  <c r="S17756" i="6"/>
  <c r="S17757" i="6"/>
  <c r="S17760" i="6"/>
  <c r="S17758" i="6"/>
  <c r="S17759" i="6"/>
  <c r="S17761" i="6"/>
  <c r="S17762" i="6"/>
  <c r="S17763" i="6"/>
  <c r="S17764" i="6"/>
  <c r="S17765" i="6"/>
  <c r="S17766" i="6"/>
  <c r="S17767" i="6"/>
  <c r="S17768" i="6"/>
  <c r="S17769" i="6"/>
  <c r="S17770" i="6"/>
  <c r="S17771" i="6"/>
  <c r="S17772" i="6"/>
  <c r="S17775" i="6"/>
  <c r="S17773" i="6"/>
  <c r="S17774" i="6"/>
  <c r="S17776" i="6"/>
  <c r="S17777" i="6"/>
  <c r="S17778" i="6"/>
  <c r="S17779" i="6"/>
  <c r="S17780" i="6"/>
  <c r="S17781" i="6"/>
  <c r="S17782" i="6"/>
  <c r="S17783" i="6"/>
  <c r="S17785" i="6"/>
  <c r="S17784" i="6"/>
  <c r="S17786" i="6"/>
  <c r="S17787" i="6"/>
  <c r="S17788" i="6"/>
  <c r="S17789" i="6"/>
  <c r="S17790" i="6"/>
  <c r="S17791" i="6"/>
  <c r="S17792" i="6"/>
  <c r="S17793" i="6"/>
  <c r="S17794" i="6"/>
  <c r="S17795" i="6"/>
  <c r="S17796" i="6"/>
  <c r="S17797" i="6"/>
  <c r="S17798" i="6"/>
  <c r="S17799" i="6"/>
  <c r="S17800" i="6"/>
  <c r="S17802" i="6"/>
  <c r="S17803" i="6"/>
  <c r="S17801" i="6"/>
  <c r="S17805" i="6"/>
  <c r="S17804" i="6"/>
  <c r="S17806" i="6"/>
  <c r="S17808" i="6"/>
  <c r="S17807" i="6"/>
  <c r="S17809" i="6"/>
  <c r="S17810" i="6"/>
  <c r="S17811" i="6"/>
  <c r="S17813" i="6"/>
  <c r="S17812" i="6"/>
  <c r="S17814" i="6"/>
  <c r="S17815" i="6"/>
  <c r="S17816" i="6"/>
  <c r="S17817" i="6"/>
  <c r="S17818" i="6"/>
  <c r="S17819" i="6"/>
  <c r="S17820" i="6"/>
  <c r="S17821" i="6"/>
  <c r="S17822" i="6"/>
  <c r="S17823" i="6"/>
  <c r="S17824" i="6"/>
  <c r="S17825" i="6"/>
  <c r="S17826" i="6"/>
  <c r="S17827" i="6"/>
  <c r="S17828" i="6"/>
  <c r="S17829" i="6"/>
  <c r="S17830" i="6"/>
  <c r="S17831" i="6"/>
  <c r="S17832" i="6"/>
  <c r="S17833" i="6"/>
  <c r="S17834" i="6"/>
  <c r="S17835" i="6"/>
  <c r="S17836" i="6"/>
  <c r="S17837" i="6"/>
  <c r="S17838" i="6"/>
  <c r="S17839" i="6"/>
  <c r="S17840" i="6"/>
  <c r="S17842" i="6"/>
  <c r="S17841" i="6"/>
  <c r="S17843" i="6"/>
  <c r="S17844" i="6"/>
  <c r="S17845" i="6"/>
  <c r="S17846" i="6"/>
  <c r="S17847" i="6"/>
  <c r="S17848" i="6"/>
  <c r="S17851" i="6"/>
  <c r="S17849" i="6"/>
  <c r="S17852" i="6"/>
  <c r="S17853" i="6"/>
  <c r="S17850" i="6"/>
  <c r="S17854" i="6"/>
  <c r="S17855" i="6"/>
  <c r="S17856" i="6"/>
  <c r="S17857" i="6"/>
  <c r="S17858" i="6"/>
  <c r="S17859" i="6"/>
  <c r="S17861" i="6"/>
  <c r="S17860" i="6"/>
  <c r="S17862" i="6"/>
  <c r="S17863" i="6"/>
  <c r="S17864" i="6"/>
  <c r="S17865" i="6"/>
  <c r="S17866" i="6"/>
  <c r="S17867" i="6"/>
  <c r="S17868" i="6"/>
  <c r="S17869" i="6"/>
  <c r="S17870" i="6"/>
  <c r="S17871" i="6"/>
  <c r="S17872" i="6"/>
  <c r="S17873" i="6"/>
  <c r="S17874" i="6"/>
  <c r="S17875" i="6"/>
  <c r="S17876" i="6"/>
  <c r="S17877" i="6"/>
  <c r="S17879" i="6"/>
  <c r="S17878" i="6"/>
  <c r="S17880" i="6"/>
  <c r="S17881" i="6"/>
  <c r="S17882" i="6"/>
  <c r="S17884" i="6"/>
  <c r="S17883" i="6"/>
  <c r="S17886" i="6"/>
  <c r="S17887" i="6"/>
  <c r="S17885" i="6"/>
  <c r="S17888" i="6"/>
  <c r="S17889" i="6"/>
  <c r="S17890" i="6"/>
  <c r="S17894" i="6"/>
  <c r="S17893" i="6"/>
  <c r="S17891" i="6"/>
  <c r="S17892" i="6"/>
  <c r="S17895" i="6"/>
  <c r="S17896" i="6"/>
  <c r="S17898" i="6"/>
  <c r="S17897" i="6"/>
  <c r="S17899" i="6"/>
  <c r="S17900" i="6"/>
  <c r="S17901" i="6"/>
  <c r="S17902" i="6"/>
  <c r="S17903" i="6"/>
  <c r="S17904" i="6"/>
  <c r="S17905" i="6"/>
  <c r="S17906" i="6"/>
  <c r="S17907" i="6"/>
  <c r="S17908" i="6"/>
  <c r="S17909" i="6"/>
  <c r="S17910" i="6"/>
  <c r="S17911" i="6"/>
  <c r="S17912" i="6"/>
  <c r="S17913" i="6"/>
  <c r="S17914" i="6"/>
  <c r="S17915" i="6"/>
  <c r="S17916" i="6"/>
  <c r="S17917" i="6"/>
  <c r="S17920" i="6"/>
  <c r="S17918" i="6"/>
  <c r="S17919" i="6"/>
  <c r="S17921" i="6"/>
  <c r="S17922" i="6"/>
  <c r="S17923" i="6"/>
  <c r="S17924" i="6"/>
  <c r="S17925" i="6"/>
  <c r="S17926" i="6"/>
  <c r="S17927" i="6"/>
  <c r="S17928" i="6"/>
  <c r="S17930" i="6"/>
  <c r="S17929" i="6"/>
  <c r="S17931" i="6"/>
  <c r="S17932" i="6"/>
  <c r="S17933" i="6"/>
  <c r="S17934" i="6"/>
  <c r="S17935" i="6"/>
  <c r="S17937" i="6"/>
  <c r="S17936" i="6"/>
  <c r="S17938" i="6"/>
  <c r="S17939" i="6"/>
  <c r="S17941" i="6"/>
  <c r="S17940" i="6"/>
  <c r="S17943" i="6"/>
  <c r="S17942" i="6"/>
  <c r="S17944" i="6"/>
  <c r="S17946" i="6"/>
  <c r="S17945" i="6"/>
  <c r="S17947" i="6"/>
  <c r="S17948" i="6"/>
  <c r="S17949" i="6"/>
  <c r="S17950" i="6"/>
  <c r="S17951" i="6"/>
  <c r="S17952" i="6"/>
  <c r="S17953" i="6"/>
  <c r="S17954" i="6"/>
  <c r="S17955" i="6"/>
  <c r="S17956" i="6"/>
  <c r="S17958" i="6"/>
  <c r="S17957" i="6"/>
  <c r="S17959" i="6"/>
  <c r="S17960" i="6"/>
  <c r="S17961" i="6"/>
  <c r="S17962" i="6"/>
  <c r="S17963" i="6"/>
  <c r="S17964" i="6"/>
  <c r="S17965" i="6"/>
  <c r="S17966" i="6"/>
  <c r="S17967" i="6"/>
  <c r="S17968" i="6"/>
  <c r="S17969" i="6"/>
  <c r="S17970" i="6"/>
  <c r="S17971" i="6"/>
  <c r="S17972" i="6"/>
  <c r="S17973" i="6"/>
  <c r="S17974" i="6"/>
  <c r="S17976" i="6"/>
  <c r="S17975" i="6"/>
  <c r="S17977" i="6"/>
  <c r="S17979" i="6"/>
  <c r="S17978" i="6"/>
  <c r="S17980" i="6"/>
  <c r="S17982" i="6"/>
  <c r="S17981" i="6"/>
  <c r="S17983" i="6"/>
  <c r="S17984" i="6"/>
  <c r="S17985" i="6"/>
  <c r="S17986" i="6"/>
  <c r="S17987" i="6"/>
  <c r="S17989" i="6"/>
  <c r="S17988" i="6"/>
  <c r="S17990" i="6"/>
  <c r="S17991" i="6"/>
  <c r="S17993" i="6"/>
  <c r="S17992" i="6"/>
  <c r="S17994" i="6"/>
  <c r="S17995" i="6"/>
  <c r="S17996" i="6"/>
  <c r="S17997" i="6"/>
  <c r="S17998" i="6"/>
  <c r="S17999" i="6"/>
  <c r="S18000" i="6"/>
  <c r="S18001" i="6"/>
  <c r="S18002" i="6"/>
  <c r="S18003" i="6"/>
  <c r="S18004" i="6"/>
  <c r="S18005" i="6"/>
  <c r="S18007" i="6"/>
  <c r="S18006" i="6"/>
  <c r="S18008" i="6"/>
  <c r="S18009" i="6"/>
  <c r="S18010" i="6"/>
  <c r="S18011" i="6"/>
  <c r="S18012" i="6"/>
  <c r="S18013" i="6"/>
  <c r="S18014" i="6"/>
  <c r="S18015" i="6"/>
  <c r="S18016" i="6"/>
  <c r="S18017" i="6"/>
  <c r="S18018" i="6"/>
  <c r="S18019" i="6"/>
  <c r="S18020" i="6"/>
  <c r="S18021" i="6"/>
  <c r="S18022" i="6"/>
  <c r="S18023" i="6"/>
  <c r="S18024" i="6"/>
  <c r="S18025" i="6"/>
  <c r="S18026" i="6"/>
  <c r="S18027" i="6"/>
  <c r="S18028" i="6"/>
  <c r="S18029" i="6"/>
  <c r="S18030" i="6"/>
  <c r="S18031" i="6"/>
  <c r="S18032" i="6"/>
  <c r="S18033" i="6"/>
  <c r="S18034" i="6"/>
  <c r="S18035" i="6"/>
  <c r="S18036" i="6"/>
  <c r="S18037" i="6"/>
  <c r="S18039" i="6"/>
  <c r="S18038" i="6"/>
  <c r="S18040" i="6"/>
  <c r="S18042" i="6"/>
  <c r="S18041" i="6"/>
  <c r="S18043" i="6"/>
  <c r="S18044" i="6"/>
  <c r="S18045" i="6"/>
  <c r="S18046" i="6"/>
  <c r="S18047" i="6"/>
  <c r="S18048" i="6"/>
  <c r="S18049" i="6"/>
  <c r="S18050" i="6"/>
  <c r="S18052" i="6"/>
  <c r="S18051" i="6"/>
  <c r="S18053" i="6"/>
  <c r="S18054" i="6"/>
  <c r="S18055" i="6"/>
  <c r="S18056" i="6"/>
  <c r="S18057" i="6"/>
  <c r="S18058" i="6"/>
  <c r="S18059" i="6"/>
  <c r="S18060" i="6"/>
  <c r="S18061" i="6"/>
  <c r="S18062" i="6"/>
  <c r="S18063" i="6"/>
  <c r="S18064" i="6"/>
  <c r="S18066" i="6"/>
  <c r="S18065" i="6"/>
  <c r="S18067" i="6"/>
  <c r="S18068" i="6"/>
  <c r="S18069" i="6"/>
  <c r="S18071" i="6"/>
  <c r="S18070" i="6"/>
  <c r="S18072" i="6"/>
  <c r="S18073" i="6"/>
  <c r="S18074" i="6"/>
  <c r="S18077" i="6"/>
  <c r="S18076" i="6"/>
  <c r="S18075" i="6"/>
  <c r="S18078" i="6"/>
  <c r="S18079" i="6"/>
  <c r="S18080" i="6"/>
  <c r="S18081" i="6"/>
  <c r="S18082" i="6"/>
  <c r="S18083" i="6"/>
  <c r="S18084" i="6"/>
  <c r="S18085" i="6"/>
  <c r="S18086" i="6"/>
  <c r="S18087" i="6"/>
  <c r="S18088" i="6"/>
  <c r="S18089" i="6"/>
  <c r="S18091" i="6"/>
  <c r="S18090" i="6"/>
  <c r="S18092" i="6"/>
  <c r="S18093" i="6"/>
  <c r="S18094" i="6"/>
  <c r="S18095" i="6"/>
  <c r="S18096" i="6"/>
  <c r="S18097" i="6"/>
  <c r="S18098" i="6"/>
  <c r="S18099" i="6"/>
  <c r="S18100" i="6"/>
  <c r="S18101" i="6"/>
  <c r="S18102" i="6"/>
  <c r="S18103" i="6"/>
  <c r="S18104" i="6"/>
  <c r="S18105" i="6"/>
  <c r="S18106" i="6"/>
  <c r="S18108" i="6"/>
  <c r="S18107" i="6"/>
  <c r="S18109" i="6"/>
  <c r="S18110" i="6"/>
  <c r="S18111" i="6"/>
  <c r="S18112" i="6"/>
  <c r="S18113" i="6"/>
  <c r="S18114" i="6"/>
  <c r="S18115" i="6"/>
  <c r="S18117" i="6"/>
  <c r="S18116" i="6"/>
  <c r="S18118" i="6"/>
  <c r="S18119" i="6"/>
  <c r="S18120" i="6"/>
  <c r="S18121" i="6"/>
  <c r="S18122" i="6"/>
  <c r="S18123" i="6"/>
  <c r="S18124" i="6"/>
  <c r="S18126" i="6"/>
  <c r="S18125" i="6"/>
  <c r="S18127" i="6"/>
  <c r="S18128" i="6"/>
  <c r="S18129" i="6"/>
  <c r="S18130" i="6"/>
  <c r="S18131" i="6"/>
  <c r="S18132" i="6"/>
  <c r="S18133" i="6"/>
  <c r="S18134" i="6"/>
  <c r="S18135" i="6"/>
  <c r="S18136" i="6"/>
  <c r="S18137" i="6"/>
  <c r="S18138" i="6"/>
  <c r="S18139" i="6"/>
  <c r="S18140" i="6"/>
  <c r="S18141" i="6"/>
  <c r="S18142" i="6"/>
  <c r="S18143" i="6"/>
  <c r="S18145" i="6"/>
  <c r="S18144" i="6"/>
  <c r="S18146" i="6"/>
  <c r="S18147" i="6"/>
  <c r="S18148" i="6"/>
  <c r="S18149" i="6"/>
  <c r="S18150" i="6"/>
  <c r="S18151" i="6"/>
  <c r="S18152" i="6"/>
  <c r="S18153" i="6"/>
  <c r="S18154" i="6"/>
  <c r="S18155" i="6"/>
  <c r="S18156" i="6"/>
  <c r="S18157" i="6"/>
  <c r="S18158" i="6"/>
  <c r="S18159" i="6"/>
  <c r="S18160" i="6"/>
  <c r="S18161" i="6"/>
  <c r="S18162" i="6"/>
  <c r="S18164" i="6"/>
  <c r="S18163" i="6"/>
  <c r="S18165" i="6"/>
  <c r="S18166" i="6"/>
  <c r="S18167" i="6"/>
  <c r="S18168" i="6"/>
  <c r="S18169" i="6"/>
  <c r="S18170" i="6"/>
  <c r="S18171" i="6"/>
  <c r="S18172" i="6"/>
  <c r="S18173" i="6"/>
  <c r="S18174" i="6"/>
  <c r="S18175" i="6"/>
  <c r="S18176" i="6"/>
  <c r="S18177" i="6"/>
  <c r="S18178" i="6"/>
  <c r="S18180" i="6"/>
  <c r="S18179" i="6"/>
  <c r="S18181" i="6"/>
  <c r="S18182" i="6"/>
  <c r="S18183" i="6"/>
  <c r="S18184" i="6"/>
  <c r="S18185" i="6"/>
  <c r="S18186" i="6"/>
  <c r="S18188" i="6"/>
  <c r="S18189" i="6"/>
  <c r="S18187" i="6"/>
  <c r="S18190" i="6"/>
  <c r="S18191" i="6"/>
  <c r="S18192" i="6"/>
  <c r="S18193" i="6"/>
  <c r="S18194" i="6"/>
  <c r="S18195" i="6"/>
  <c r="S18196" i="6"/>
  <c r="S18198" i="6"/>
  <c r="S18197" i="6"/>
  <c r="S18199" i="6"/>
  <c r="S18200" i="6"/>
  <c r="S18202" i="6"/>
  <c r="S18201" i="6"/>
  <c r="S18203" i="6"/>
  <c r="S18204" i="6"/>
  <c r="S18205" i="6"/>
  <c r="S18206" i="6"/>
  <c r="S18207" i="6"/>
  <c r="S18208" i="6"/>
  <c r="S18209" i="6"/>
  <c r="S18210" i="6"/>
  <c r="S18211" i="6"/>
  <c r="S18212" i="6"/>
  <c r="S18214" i="6"/>
  <c r="S18213" i="6"/>
  <c r="S18215" i="6"/>
  <c r="S18217" i="6"/>
  <c r="S18216" i="6"/>
  <c r="S18219" i="6"/>
  <c r="S18218" i="6"/>
  <c r="S18220" i="6"/>
  <c r="S18221" i="6"/>
  <c r="S18222" i="6"/>
  <c r="S18223" i="6"/>
  <c r="S18224" i="6"/>
  <c r="S18225" i="6"/>
  <c r="S18226" i="6"/>
  <c r="S18227" i="6"/>
  <c r="S18228" i="6"/>
  <c r="S18229" i="6"/>
  <c r="S18230" i="6"/>
  <c r="S18231" i="6"/>
  <c r="S18232" i="6"/>
  <c r="S18233" i="6"/>
  <c r="S18234" i="6"/>
  <c r="S18235" i="6"/>
  <c r="S18236" i="6"/>
  <c r="S18237" i="6"/>
  <c r="S18238" i="6"/>
  <c r="S18239" i="6"/>
  <c r="S18240" i="6"/>
  <c r="S18242" i="6"/>
  <c r="S18241" i="6"/>
  <c r="S18243" i="6"/>
  <c r="S18244" i="6"/>
  <c r="S18245" i="6"/>
  <c r="S18246" i="6"/>
  <c r="S18247" i="6"/>
  <c r="S18248" i="6"/>
  <c r="S18249" i="6"/>
  <c r="S18250" i="6"/>
  <c r="S18251" i="6"/>
  <c r="S18252" i="6"/>
  <c r="S18253" i="6"/>
  <c r="S18254" i="6"/>
  <c r="S18256" i="6"/>
  <c r="S18255" i="6"/>
  <c r="S18257" i="6"/>
  <c r="S18258" i="6"/>
  <c r="S18259" i="6"/>
  <c r="S18260" i="6"/>
  <c r="S18261" i="6"/>
  <c r="S18262" i="6"/>
  <c r="S18263" i="6"/>
  <c r="S18264" i="6"/>
  <c r="S18265" i="6"/>
  <c r="S18266" i="6"/>
  <c r="S18267" i="6"/>
  <c r="S18268" i="6"/>
  <c r="S18269" i="6"/>
  <c r="S18270" i="6"/>
  <c r="S18271" i="6"/>
  <c r="S18273" i="6"/>
  <c r="S18272" i="6"/>
  <c r="S18274" i="6"/>
  <c r="S18275" i="6"/>
  <c r="S18276" i="6"/>
  <c r="S18277" i="6"/>
  <c r="S18279" i="6"/>
  <c r="S18278" i="6"/>
  <c r="S18280" i="6"/>
  <c r="S18281" i="6"/>
  <c r="S18283" i="6"/>
  <c r="S18282" i="6"/>
  <c r="S18284" i="6"/>
  <c r="S18285" i="6"/>
  <c r="S18287" i="6"/>
  <c r="S18286" i="6"/>
  <c r="S18288" i="6"/>
  <c r="S18290" i="6"/>
  <c r="S18289" i="6"/>
  <c r="S18291" i="6"/>
  <c r="S18293" i="6"/>
  <c r="S18292" i="6"/>
  <c r="S18294" i="6"/>
  <c r="S18295" i="6"/>
  <c r="S18296" i="6"/>
  <c r="S18297" i="6"/>
  <c r="S18298" i="6"/>
  <c r="S18299" i="6"/>
  <c r="S18300" i="6"/>
  <c r="S18301" i="6"/>
  <c r="S18302" i="6"/>
  <c r="S18303" i="6"/>
  <c r="S18304" i="6"/>
  <c r="S18305" i="6"/>
  <c r="S18306" i="6"/>
  <c r="S18307" i="6"/>
  <c r="S18308" i="6"/>
  <c r="S18309" i="6"/>
  <c r="S18310" i="6"/>
  <c r="S18311" i="6"/>
  <c r="S18312" i="6"/>
  <c r="S18313" i="6"/>
  <c r="S18314" i="6"/>
  <c r="S18315" i="6"/>
  <c r="S18316" i="6"/>
  <c r="S18317" i="6"/>
  <c r="S18318" i="6"/>
  <c r="S18319" i="6"/>
  <c r="S18320" i="6"/>
  <c r="S18321" i="6"/>
  <c r="S18322" i="6"/>
  <c r="S18323" i="6"/>
  <c r="S18325" i="6"/>
  <c r="S18326" i="6"/>
  <c r="S18324" i="6"/>
  <c r="S18328" i="6"/>
  <c r="S18329" i="6"/>
  <c r="S18330" i="6"/>
  <c r="S18327" i="6"/>
  <c r="S18331" i="6"/>
  <c r="S18332" i="6"/>
  <c r="S18334" i="6"/>
  <c r="S18333" i="6"/>
  <c r="S18335" i="6"/>
  <c r="S18336" i="6"/>
  <c r="S18337" i="6"/>
  <c r="S18338" i="6"/>
  <c r="S18339" i="6"/>
  <c r="S18340" i="6"/>
  <c r="S18341" i="6"/>
  <c r="S18342" i="6"/>
  <c r="S18343" i="6"/>
  <c r="S18344" i="6"/>
  <c r="S18345" i="6"/>
  <c r="S18346" i="6"/>
  <c r="S18347" i="6"/>
  <c r="S18348" i="6"/>
  <c r="S18349" i="6"/>
  <c r="S18350" i="6"/>
  <c r="S18351" i="6"/>
  <c r="S18353" i="6"/>
  <c r="S18352" i="6"/>
  <c r="S18355" i="6"/>
  <c r="S18354" i="6"/>
  <c r="S18356" i="6"/>
  <c r="S18358" i="6"/>
  <c r="S18357" i="6"/>
  <c r="S18359" i="6"/>
  <c r="S18360" i="6"/>
  <c r="S18361" i="6"/>
  <c r="S18362" i="6"/>
  <c r="S18363" i="6"/>
  <c r="S18365" i="6"/>
  <c r="S18364" i="6"/>
  <c r="S18368" i="6"/>
  <c r="S18367" i="6"/>
  <c r="S18366" i="6"/>
  <c r="S18369" i="6"/>
  <c r="S18370" i="6"/>
  <c r="S18371" i="6"/>
  <c r="S18372" i="6"/>
  <c r="S18373" i="6"/>
  <c r="S18374" i="6"/>
  <c r="S18375" i="6"/>
  <c r="S18376" i="6"/>
  <c r="S18377" i="6"/>
  <c r="S18378" i="6"/>
  <c r="S18379" i="6"/>
  <c r="S18380" i="6"/>
  <c r="S18381" i="6"/>
  <c r="S18382" i="6"/>
  <c r="S18384" i="6"/>
  <c r="S18385" i="6"/>
  <c r="S18383" i="6"/>
  <c r="S18386" i="6"/>
  <c r="S18388" i="6"/>
  <c r="S18387" i="6"/>
  <c r="S18389" i="6"/>
  <c r="S18390" i="6"/>
  <c r="S18391" i="6"/>
  <c r="S18392" i="6"/>
  <c r="S18394" i="6"/>
  <c r="S18393" i="6"/>
  <c r="S18395" i="6"/>
  <c r="S18396" i="6"/>
  <c r="S18397" i="6"/>
  <c r="S18399" i="6"/>
  <c r="S18398" i="6"/>
  <c r="S18400" i="6"/>
  <c r="S18401" i="6"/>
  <c r="S18402" i="6"/>
  <c r="S18404" i="6"/>
  <c r="S18403" i="6"/>
  <c r="S18405" i="6"/>
  <c r="S18406" i="6"/>
  <c r="S18407" i="6"/>
  <c r="S18408" i="6"/>
  <c r="S18409" i="6"/>
  <c r="S18410" i="6"/>
  <c r="S18411" i="6"/>
  <c r="S18412" i="6"/>
  <c r="S18413" i="6"/>
  <c r="S18414" i="6"/>
  <c r="S18415" i="6"/>
  <c r="S18416" i="6"/>
  <c r="S18417" i="6"/>
  <c r="S18418" i="6"/>
  <c r="S18419" i="6"/>
  <c r="S18420" i="6"/>
  <c r="S18421" i="6"/>
  <c r="S18422" i="6"/>
  <c r="S18423" i="6"/>
  <c r="S18424" i="6"/>
  <c r="S18426" i="6"/>
  <c r="S18425" i="6"/>
  <c r="S18427" i="6"/>
  <c r="S18429" i="6"/>
  <c r="S18428" i="6"/>
  <c r="S18430" i="6"/>
  <c r="S18431" i="6"/>
  <c r="S18432" i="6"/>
  <c r="S18433" i="6"/>
  <c r="S18434" i="6"/>
  <c r="S18435" i="6"/>
  <c r="S18436" i="6"/>
  <c r="S18437" i="6"/>
  <c r="S18438" i="6"/>
  <c r="S18440" i="6"/>
  <c r="S18439" i="6"/>
  <c r="S18441" i="6"/>
  <c r="S18442" i="6"/>
  <c r="S18443" i="6"/>
  <c r="S18444" i="6"/>
  <c r="S18445" i="6"/>
  <c r="S18446" i="6"/>
  <c r="S18447" i="6"/>
  <c r="S18449" i="6"/>
  <c r="S18448" i="6"/>
  <c r="S18450" i="6"/>
  <c r="S18451" i="6"/>
  <c r="S18452" i="6"/>
  <c r="S18453" i="6"/>
  <c r="S18454" i="6"/>
  <c r="S18455" i="6"/>
  <c r="S18456" i="6"/>
  <c r="S18457" i="6"/>
  <c r="S18458" i="6"/>
  <c r="S18459" i="6"/>
  <c r="S18462" i="6"/>
  <c r="S18461" i="6"/>
  <c r="S18460" i="6"/>
  <c r="S18463" i="6"/>
  <c r="S18464" i="6"/>
  <c r="S18465" i="6"/>
  <c r="S18466" i="6"/>
  <c r="S18467" i="6"/>
  <c r="S18468" i="6"/>
  <c r="S18469" i="6"/>
  <c r="S18470" i="6"/>
  <c r="S18471" i="6"/>
  <c r="S18472" i="6"/>
  <c r="S18473" i="6"/>
  <c r="S18474" i="6"/>
  <c r="S18475" i="6"/>
  <c r="S18476" i="6"/>
  <c r="S18477" i="6"/>
  <c r="S18478" i="6"/>
  <c r="S18480" i="6"/>
  <c r="S18479" i="6"/>
  <c r="S18481" i="6"/>
  <c r="S18482" i="6"/>
  <c r="S18483" i="6"/>
  <c r="S18485" i="6"/>
  <c r="S18484" i="6"/>
  <c r="S18486" i="6"/>
  <c r="S18487" i="6"/>
  <c r="S18488" i="6"/>
  <c r="S18491" i="6"/>
  <c r="S18489" i="6"/>
  <c r="S18490" i="6"/>
  <c r="S18492" i="6"/>
  <c r="S18493" i="6"/>
  <c r="S18494" i="6"/>
  <c r="S18495" i="6"/>
  <c r="S18497" i="6"/>
  <c r="S18496" i="6"/>
  <c r="S18498" i="6"/>
  <c r="S18499" i="6"/>
  <c r="S18500" i="6"/>
  <c r="S18501" i="6"/>
  <c r="S18502" i="6"/>
  <c r="S18503" i="6"/>
  <c r="S18504" i="6"/>
  <c r="S18505" i="6"/>
  <c r="S18507" i="6"/>
  <c r="S18506" i="6"/>
  <c r="S18508" i="6"/>
  <c r="S18509" i="6"/>
  <c r="S18510" i="6"/>
  <c r="S18512" i="6"/>
  <c r="S18511" i="6"/>
  <c r="S18513" i="6"/>
  <c r="S18514" i="6"/>
  <c r="S18515" i="6"/>
  <c r="S18516" i="6"/>
  <c r="S18517" i="6"/>
  <c r="S18518" i="6"/>
  <c r="S18519" i="6"/>
  <c r="S18520" i="6"/>
  <c r="S18521" i="6"/>
  <c r="S18522" i="6"/>
  <c r="S18523" i="6"/>
  <c r="S18524" i="6"/>
  <c r="S18525" i="6"/>
  <c r="S18526" i="6"/>
  <c r="S18527" i="6"/>
  <c r="S18528" i="6"/>
  <c r="S18529" i="6"/>
  <c r="S18530" i="6"/>
  <c r="S18531" i="6"/>
  <c r="S18532" i="6"/>
  <c r="S18533" i="6"/>
  <c r="S18534" i="6"/>
  <c r="S18535" i="6"/>
  <c r="S18536" i="6"/>
  <c r="S18537" i="6"/>
  <c r="S18538" i="6"/>
  <c r="S18539" i="6"/>
  <c r="S18542" i="6"/>
  <c r="S18540" i="6"/>
  <c r="S18541" i="6"/>
  <c r="S18543" i="6"/>
  <c r="S18544" i="6"/>
  <c r="S18545" i="6"/>
  <c r="S18546" i="6"/>
  <c r="S18547" i="6"/>
  <c r="S18548" i="6"/>
  <c r="S18549" i="6"/>
  <c r="S18550" i="6"/>
  <c r="S18551" i="6"/>
  <c r="S18552" i="6"/>
  <c r="S18553" i="6"/>
  <c r="S18554" i="6"/>
  <c r="S18555" i="6"/>
  <c r="S18556" i="6"/>
  <c r="S18557" i="6"/>
  <c r="S18558" i="6"/>
  <c r="S18559" i="6"/>
  <c r="S18560" i="6"/>
  <c r="S18561" i="6"/>
  <c r="S18562" i="6"/>
  <c r="S18563" i="6"/>
  <c r="S18564" i="6"/>
  <c r="S18565" i="6"/>
  <c r="S18566" i="6"/>
  <c r="S18567" i="6"/>
  <c r="S18568" i="6"/>
  <c r="S18569" i="6"/>
  <c r="S18570" i="6"/>
  <c r="S18571" i="6"/>
  <c r="S18572" i="6"/>
  <c r="S18574" i="6"/>
  <c r="S18573" i="6"/>
  <c r="S18575" i="6"/>
  <c r="S18576" i="6"/>
  <c r="S18577" i="6"/>
  <c r="S18578" i="6"/>
  <c r="S18579" i="6"/>
  <c r="S18580" i="6"/>
  <c r="S18581" i="6"/>
  <c r="S18582" i="6"/>
  <c r="S18583" i="6"/>
  <c r="S18584" i="6"/>
  <c r="S18585" i="6"/>
  <c r="S18586" i="6"/>
  <c r="S18587" i="6"/>
  <c r="S18589" i="6"/>
  <c r="S18588" i="6"/>
  <c r="S18591" i="6"/>
  <c r="S18590" i="6"/>
  <c r="S18592" i="6"/>
  <c r="S18593" i="6"/>
  <c r="S18594" i="6"/>
  <c r="S18595" i="6"/>
  <c r="S18596" i="6"/>
  <c r="S18597" i="6"/>
  <c r="S18598" i="6"/>
  <c r="S18599" i="6"/>
  <c r="S18600" i="6"/>
  <c r="S18601" i="6"/>
  <c r="S18602" i="6"/>
  <c r="S18603" i="6"/>
  <c r="S18604" i="6"/>
  <c r="S18605" i="6"/>
  <c r="S18606" i="6"/>
  <c r="S18607" i="6"/>
  <c r="S18608" i="6"/>
  <c r="S18609" i="6"/>
  <c r="S18610" i="6"/>
  <c r="S18611" i="6"/>
  <c r="S18612" i="6"/>
  <c r="S18613" i="6"/>
  <c r="S18614" i="6"/>
  <c r="S18615" i="6"/>
  <c r="S18616" i="6"/>
  <c r="S18617" i="6"/>
  <c r="S18618" i="6"/>
  <c r="S18619" i="6"/>
  <c r="S18620" i="6"/>
  <c r="S18623" i="6"/>
  <c r="S18621" i="6"/>
  <c r="S18622" i="6"/>
  <c r="S18625" i="6"/>
  <c r="S18624" i="6"/>
  <c r="S18626" i="6"/>
  <c r="S18627" i="6"/>
  <c r="S18628" i="6"/>
  <c r="S18629" i="6"/>
  <c r="S18630" i="6"/>
  <c r="S18631" i="6"/>
  <c r="S18632" i="6"/>
  <c r="S18633" i="6"/>
  <c r="S18634" i="6"/>
  <c r="S18635" i="6"/>
  <c r="S18636" i="6"/>
  <c r="S18637" i="6"/>
  <c r="S18638" i="6"/>
  <c r="S18639" i="6"/>
  <c r="S18641" i="6"/>
  <c r="S18640" i="6"/>
  <c r="S18642" i="6"/>
  <c r="S18643" i="6"/>
  <c r="S18644" i="6"/>
  <c r="S18645" i="6"/>
  <c r="S18646" i="6"/>
  <c r="S18647" i="6"/>
  <c r="S18650" i="6"/>
  <c r="S18648" i="6"/>
  <c r="S18649" i="6"/>
  <c r="S18651" i="6"/>
  <c r="S18652" i="6"/>
  <c r="S18653" i="6"/>
  <c r="S18655" i="6"/>
  <c r="S18656" i="6"/>
  <c r="S18654" i="6"/>
  <c r="S18657" i="6"/>
  <c r="S18658" i="6"/>
  <c r="S18659" i="6"/>
  <c r="S18660" i="6"/>
  <c r="S18661" i="6"/>
  <c r="S18662" i="6"/>
  <c r="S18663" i="6"/>
  <c r="S18665" i="6"/>
  <c r="S18664" i="6"/>
  <c r="S18666" i="6"/>
  <c r="S18667" i="6"/>
  <c r="S18668" i="6"/>
  <c r="S18669" i="6"/>
  <c r="S18670" i="6"/>
  <c r="S18671" i="6"/>
  <c r="S18672" i="6"/>
  <c r="S18673" i="6"/>
  <c r="S18674" i="6"/>
  <c r="S18675" i="6"/>
  <c r="S18679" i="6"/>
  <c r="S18677" i="6"/>
  <c r="S18678" i="6"/>
  <c r="S18676" i="6"/>
  <c r="S18680" i="6"/>
  <c r="S18681" i="6"/>
  <c r="S18682" i="6"/>
  <c r="S18683" i="6"/>
  <c r="S18684" i="6"/>
  <c r="S18685" i="6"/>
  <c r="S18686" i="6"/>
  <c r="S18687" i="6"/>
  <c r="S18688" i="6"/>
  <c r="S18689" i="6"/>
  <c r="S18690" i="6"/>
  <c r="S18691" i="6"/>
  <c r="S18692" i="6"/>
  <c r="S18693" i="6"/>
  <c r="S18694" i="6"/>
  <c r="S18696" i="6"/>
  <c r="S18695" i="6"/>
  <c r="S18697" i="6"/>
  <c r="S18698" i="6"/>
  <c r="S18700" i="6"/>
  <c r="S18701" i="6"/>
  <c r="S18699" i="6"/>
  <c r="S18702" i="6"/>
  <c r="S18703" i="6"/>
  <c r="S18704" i="6"/>
  <c r="S18705" i="6"/>
  <c r="S18706" i="6"/>
  <c r="S18707" i="6"/>
  <c r="S18708" i="6"/>
  <c r="S18709" i="6"/>
  <c r="S18710" i="6"/>
  <c r="S18711" i="6"/>
  <c r="S18713" i="6"/>
  <c r="S18712" i="6"/>
  <c r="S18714" i="6"/>
  <c r="S18715" i="6"/>
  <c r="S18716" i="6"/>
  <c r="S18717" i="6"/>
  <c r="S18718" i="6"/>
  <c r="S18719" i="6"/>
  <c r="S18720" i="6"/>
  <c r="S18721" i="6"/>
  <c r="S18722" i="6"/>
  <c r="S18723" i="6"/>
  <c r="S18724" i="6"/>
  <c r="S18725" i="6"/>
  <c r="S18726" i="6"/>
  <c r="S18727" i="6"/>
  <c r="S18729" i="6"/>
  <c r="S18728" i="6"/>
  <c r="S18730" i="6"/>
  <c r="S18731" i="6"/>
  <c r="S18732" i="6"/>
  <c r="S18733" i="6"/>
  <c r="S18734" i="6"/>
  <c r="S18735" i="6"/>
  <c r="S18736" i="6"/>
  <c r="S18737" i="6"/>
  <c r="S18738" i="6"/>
  <c r="S18739" i="6"/>
  <c r="S18740" i="6"/>
  <c r="S18741" i="6"/>
  <c r="S18742" i="6"/>
  <c r="S18743" i="6"/>
  <c r="S18745" i="6"/>
  <c r="S18744" i="6"/>
  <c r="S18746" i="6"/>
  <c r="S18747" i="6"/>
  <c r="S18748" i="6"/>
  <c r="S18749" i="6"/>
  <c r="S18750" i="6"/>
  <c r="S18751" i="6"/>
  <c r="S18752" i="6"/>
  <c r="S18753" i="6"/>
  <c r="S18754" i="6"/>
  <c r="S18755" i="6"/>
  <c r="S18756" i="6"/>
  <c r="S18757" i="6"/>
  <c r="S18758" i="6"/>
  <c r="S18759" i="6"/>
  <c r="S18760" i="6"/>
  <c r="S18761" i="6"/>
  <c r="S18762" i="6"/>
  <c r="S18763" i="6"/>
  <c r="S18764" i="6"/>
  <c r="S18765" i="6"/>
  <c r="S18766" i="6"/>
  <c r="S18767" i="6"/>
  <c r="S18768" i="6"/>
  <c r="S18769" i="6"/>
  <c r="S18771" i="6"/>
  <c r="S18770" i="6"/>
  <c r="S18772" i="6"/>
  <c r="S18773" i="6"/>
  <c r="S18774" i="6"/>
  <c r="S18775" i="6"/>
  <c r="S18776" i="6"/>
  <c r="S18777" i="6"/>
  <c r="S18778" i="6"/>
  <c r="S18779" i="6"/>
  <c r="S18780" i="6"/>
  <c r="S18781" i="6"/>
  <c r="S18782" i="6"/>
  <c r="S18783" i="6"/>
  <c r="S18784" i="6"/>
  <c r="S18785" i="6"/>
  <c r="S18786" i="6"/>
  <c r="S18787" i="6"/>
  <c r="S18788" i="6"/>
  <c r="S18789" i="6"/>
  <c r="S18790" i="6"/>
  <c r="S18791" i="6"/>
  <c r="S18792" i="6"/>
  <c r="S18793" i="6"/>
  <c r="S18794" i="6"/>
  <c r="S18795" i="6"/>
  <c r="S18796" i="6"/>
  <c r="S18797" i="6"/>
  <c r="S18798" i="6"/>
  <c r="S18799" i="6"/>
  <c r="S18800" i="6"/>
  <c r="S18801" i="6"/>
  <c r="S18802" i="6"/>
  <c r="S18803" i="6"/>
  <c r="S18804" i="6"/>
  <c r="S18805" i="6"/>
  <c r="S18806" i="6"/>
  <c r="S18807" i="6"/>
  <c r="S18808" i="6"/>
  <c r="S18809" i="6"/>
  <c r="S18810" i="6"/>
  <c r="S18811" i="6"/>
  <c r="S18812" i="6"/>
  <c r="S18813" i="6"/>
  <c r="S18815" i="6"/>
  <c r="S18814" i="6"/>
  <c r="S18816" i="6"/>
  <c r="S18817" i="6"/>
  <c r="S18818" i="6"/>
  <c r="S18819" i="6"/>
  <c r="S18820" i="6"/>
  <c r="S18821" i="6"/>
  <c r="S18822" i="6"/>
  <c r="S18823" i="6"/>
  <c r="S18824" i="6"/>
  <c r="S18825" i="6"/>
  <c r="S18826" i="6"/>
  <c r="S18827" i="6"/>
  <c r="S18828" i="6"/>
  <c r="S18829" i="6"/>
  <c r="S18831" i="6"/>
  <c r="S18830" i="6"/>
  <c r="S18832" i="6"/>
  <c r="S18834" i="6"/>
  <c r="S18833" i="6"/>
  <c r="S18835" i="6"/>
  <c r="S18836" i="6"/>
  <c r="S18837" i="6"/>
  <c r="S18838" i="6"/>
  <c r="S18839" i="6"/>
  <c r="S18840" i="6"/>
  <c r="S18841" i="6"/>
  <c r="S18842" i="6"/>
  <c r="S18843" i="6"/>
  <c r="S18844" i="6"/>
  <c r="S18846" i="6"/>
  <c r="S18845" i="6"/>
  <c r="S18847" i="6"/>
  <c r="S18848" i="6"/>
  <c r="S18849" i="6"/>
  <c r="S18850" i="6"/>
  <c r="S18851" i="6"/>
  <c r="S18852" i="6"/>
  <c r="S18853" i="6"/>
  <c r="S18854" i="6"/>
  <c r="S18855" i="6"/>
  <c r="S18856" i="6"/>
  <c r="S18857" i="6"/>
  <c r="S18858" i="6"/>
  <c r="S18859" i="6"/>
  <c r="S18860" i="6"/>
  <c r="S18861" i="6"/>
  <c r="S18862" i="6"/>
  <c r="S18863" i="6"/>
  <c r="S18864" i="6"/>
  <c r="S18865" i="6"/>
  <c r="S18866" i="6"/>
  <c r="S18867" i="6"/>
  <c r="S18868" i="6"/>
  <c r="S18869" i="6"/>
  <c r="S18871" i="6"/>
  <c r="S18872" i="6"/>
  <c r="S18870" i="6"/>
  <c r="S18873" i="6"/>
  <c r="S18874" i="6"/>
  <c r="S18875" i="6"/>
  <c r="S18876" i="6"/>
  <c r="S18877" i="6"/>
  <c r="S18878" i="6"/>
  <c r="S18879" i="6"/>
  <c r="S18880" i="6"/>
  <c r="S18881" i="6"/>
  <c r="S18882" i="6"/>
  <c r="S18883" i="6"/>
  <c r="S18884" i="6"/>
  <c r="S18885" i="6"/>
  <c r="S18886" i="6"/>
  <c r="S18887" i="6"/>
  <c r="S18888" i="6"/>
  <c r="S18889" i="6"/>
  <c r="S18890" i="6"/>
  <c r="S18892" i="6"/>
  <c r="S18891" i="6"/>
  <c r="S18893" i="6"/>
  <c r="S18895" i="6"/>
  <c r="S18894" i="6"/>
  <c r="S18896" i="6"/>
  <c r="S18897" i="6"/>
  <c r="S18898" i="6"/>
  <c r="S18899" i="6"/>
  <c r="S18900" i="6"/>
  <c r="S18901" i="6"/>
  <c r="S18902" i="6"/>
  <c r="S18903" i="6"/>
  <c r="S18904" i="6"/>
  <c r="S18905" i="6"/>
  <c r="S18906" i="6"/>
  <c r="S18907" i="6"/>
  <c r="S18908" i="6"/>
  <c r="S18909" i="6"/>
  <c r="S18910" i="6"/>
  <c r="S18911" i="6"/>
  <c r="S18912" i="6"/>
  <c r="S18913" i="6"/>
  <c r="S18914" i="6"/>
  <c r="S18915" i="6"/>
  <c r="S18916" i="6"/>
  <c r="S18917" i="6"/>
  <c r="S18918" i="6"/>
  <c r="S18919" i="6"/>
  <c r="S18920" i="6"/>
  <c r="S18921" i="6"/>
  <c r="S18922" i="6"/>
  <c r="S18923" i="6"/>
  <c r="S18924" i="6"/>
  <c r="S18925" i="6"/>
  <c r="S18927" i="6"/>
  <c r="S18926" i="6"/>
  <c r="S18928" i="6"/>
  <c r="S18929" i="6"/>
  <c r="S18930" i="6"/>
  <c r="S18931" i="6"/>
  <c r="S18932" i="6"/>
  <c r="S18933" i="6"/>
  <c r="S18934" i="6"/>
  <c r="S18935" i="6"/>
  <c r="S18936" i="6"/>
  <c r="S18938" i="6"/>
  <c r="S18937" i="6"/>
  <c r="S18939" i="6"/>
  <c r="S18940" i="6"/>
  <c r="S18941" i="6"/>
  <c r="S18942" i="6"/>
  <c r="S18943" i="6"/>
  <c r="S18944" i="6"/>
  <c r="S18947" i="6"/>
  <c r="S18945" i="6"/>
  <c r="S18948" i="6"/>
  <c r="S18946" i="6"/>
  <c r="S18949" i="6"/>
  <c r="S18950" i="6"/>
  <c r="S18951" i="6"/>
  <c r="S18952" i="6"/>
  <c r="S18953" i="6"/>
  <c r="S18954" i="6"/>
  <c r="S18955" i="6"/>
  <c r="S18956" i="6"/>
  <c r="S18957" i="6"/>
  <c r="S18958" i="6"/>
  <c r="S18959" i="6"/>
  <c r="S18960" i="6"/>
  <c r="S18962" i="6"/>
  <c r="S18961" i="6"/>
  <c r="S18963" i="6"/>
  <c r="S18964" i="6"/>
  <c r="S18965" i="6"/>
  <c r="S18966" i="6"/>
  <c r="S18967" i="6"/>
  <c r="S18968" i="6"/>
  <c r="S18969" i="6"/>
  <c r="S18970" i="6"/>
  <c r="S18971" i="6"/>
  <c r="S18972" i="6"/>
  <c r="S18974" i="6"/>
  <c r="S18973" i="6"/>
  <c r="S18976" i="6"/>
  <c r="S18975" i="6"/>
  <c r="S18977" i="6"/>
  <c r="S18978" i="6"/>
  <c r="S18979" i="6"/>
  <c r="S18980" i="6"/>
  <c r="S18981" i="6"/>
  <c r="S18982" i="6"/>
  <c r="S18983" i="6"/>
  <c r="S18984" i="6"/>
  <c r="S18985" i="6"/>
  <c r="S18986" i="6"/>
  <c r="S18987" i="6"/>
  <c r="S18988" i="6"/>
  <c r="S18989" i="6"/>
  <c r="S18990" i="6"/>
  <c r="S18991" i="6"/>
  <c r="S18992" i="6"/>
  <c r="S18993" i="6"/>
  <c r="S18995" i="6"/>
  <c r="S18994" i="6"/>
  <c r="S18996" i="6"/>
  <c r="S18997" i="6"/>
  <c r="S18998" i="6"/>
  <c r="S18999" i="6"/>
  <c r="S19000" i="6"/>
  <c r="S19001" i="6"/>
  <c r="S19002" i="6"/>
  <c r="S19003" i="6"/>
  <c r="S19004" i="6"/>
  <c r="S19005" i="6"/>
  <c r="S19006" i="6"/>
  <c r="S19007" i="6"/>
  <c r="S19008" i="6"/>
  <c r="S19009" i="6"/>
  <c r="S19010" i="6"/>
  <c r="S19011" i="6"/>
  <c r="S19012" i="6"/>
  <c r="S19013" i="6"/>
  <c r="S19015" i="6"/>
  <c r="S19014" i="6"/>
  <c r="S19016" i="6"/>
  <c r="S19017" i="6"/>
  <c r="S19018" i="6"/>
  <c r="S19019" i="6"/>
  <c r="S19020" i="6"/>
  <c r="S19021" i="6"/>
  <c r="S19022" i="6"/>
  <c r="S19023" i="6"/>
  <c r="S19024" i="6"/>
  <c r="S19026" i="6"/>
  <c r="S19025" i="6"/>
  <c r="S19027" i="6"/>
  <c r="S19028" i="6"/>
  <c r="S19029" i="6"/>
  <c r="S19030" i="6"/>
  <c r="S19031" i="6"/>
  <c r="S19032" i="6"/>
  <c r="S19033" i="6"/>
  <c r="S19034" i="6"/>
  <c r="S19035" i="6"/>
  <c r="S19037" i="6"/>
  <c r="S19036" i="6"/>
  <c r="S19040" i="6"/>
  <c r="S19039" i="6"/>
  <c r="S19038" i="6"/>
  <c r="S19041" i="6"/>
  <c r="S19042" i="6"/>
  <c r="S19043" i="6"/>
  <c r="S19044" i="6"/>
  <c r="S19045" i="6"/>
  <c r="S19046" i="6"/>
  <c r="S19048" i="6"/>
  <c r="S19047" i="6"/>
  <c r="S19049" i="6"/>
  <c r="S19050" i="6"/>
  <c r="S19051" i="6"/>
  <c r="S19052" i="6"/>
  <c r="S19053" i="6"/>
  <c r="S19054" i="6"/>
  <c r="S19055" i="6"/>
  <c r="S19056" i="6"/>
  <c r="S19057" i="6"/>
  <c r="S19059" i="6"/>
  <c r="S19058" i="6"/>
  <c r="S19060" i="6"/>
  <c r="S19061" i="6"/>
  <c r="S19062" i="6"/>
  <c r="S19063" i="6"/>
  <c r="S19064" i="6"/>
  <c r="S19065" i="6"/>
  <c r="S19066" i="6"/>
  <c r="S19067" i="6"/>
  <c r="S19068" i="6"/>
  <c r="S19069" i="6"/>
  <c r="S19070" i="6"/>
  <c r="S19071" i="6"/>
  <c r="S19072" i="6"/>
  <c r="S19073" i="6"/>
  <c r="S19074" i="6"/>
  <c r="S19075" i="6"/>
  <c r="S19077" i="6"/>
  <c r="S19076" i="6"/>
  <c r="S19078" i="6"/>
  <c r="S19080" i="6"/>
  <c r="S19079" i="6"/>
  <c r="S19081" i="6"/>
  <c r="S19083" i="6"/>
  <c r="S19082" i="6"/>
  <c r="S19084" i="6"/>
  <c r="S19085" i="6"/>
  <c r="S19087" i="6"/>
  <c r="S19086" i="6"/>
  <c r="S19089" i="6"/>
  <c r="S19090" i="6"/>
  <c r="S19091" i="6"/>
  <c r="S19088" i="6"/>
  <c r="S19094" i="6"/>
  <c r="S19093" i="6"/>
  <c r="S19092" i="6"/>
  <c r="S19095" i="6"/>
  <c r="S19096" i="6"/>
  <c r="S19097" i="6"/>
  <c r="S19099" i="6"/>
  <c r="S19098" i="6"/>
  <c r="S19100" i="6"/>
  <c r="S19101" i="6"/>
  <c r="S19102" i="6"/>
  <c r="S19103" i="6"/>
  <c r="S19104" i="6"/>
  <c r="S19105" i="6"/>
  <c r="S19106" i="6"/>
  <c r="S19107" i="6"/>
  <c r="S19108" i="6"/>
  <c r="S19109" i="6"/>
  <c r="S19110" i="6"/>
  <c r="S19111" i="6"/>
  <c r="S19112" i="6"/>
  <c r="S19113" i="6"/>
  <c r="S19114" i="6"/>
  <c r="S19115" i="6"/>
  <c r="S19116" i="6"/>
  <c r="S19117" i="6"/>
  <c r="S19118" i="6"/>
  <c r="S19119" i="6"/>
  <c r="S19120" i="6"/>
  <c r="S19122" i="6"/>
  <c r="S19121" i="6"/>
  <c r="S19123" i="6"/>
  <c r="S19124" i="6"/>
  <c r="S19125" i="6"/>
  <c r="S19126" i="6"/>
  <c r="S19128" i="6"/>
  <c r="S19127" i="6"/>
  <c r="S19129" i="6"/>
  <c r="S19130" i="6"/>
  <c r="S19131" i="6"/>
  <c r="S19132" i="6"/>
  <c r="S19133" i="6"/>
  <c r="S19135" i="6"/>
  <c r="S19134" i="6"/>
  <c r="S19136" i="6"/>
  <c r="S19137" i="6"/>
  <c r="S19138" i="6"/>
  <c r="S19139" i="6"/>
  <c r="S19140" i="6"/>
  <c r="S19141" i="6"/>
  <c r="S19142" i="6"/>
  <c r="S19143" i="6"/>
  <c r="S19144" i="6"/>
  <c r="S19145" i="6"/>
  <c r="S19146" i="6"/>
  <c r="S19147" i="6"/>
  <c r="S19148" i="6"/>
  <c r="S19150" i="6"/>
  <c r="S19151" i="6"/>
  <c r="S19149" i="6"/>
  <c r="S19152" i="6"/>
  <c r="S19153" i="6"/>
  <c r="S19155" i="6"/>
  <c r="S19154" i="6"/>
  <c r="S19156" i="6"/>
  <c r="S19158" i="6"/>
  <c r="S19157" i="6"/>
  <c r="S19159" i="6"/>
  <c r="S19160" i="6"/>
  <c r="S19161" i="6"/>
  <c r="S19162" i="6"/>
  <c r="S19163" i="6"/>
  <c r="S19164" i="6"/>
  <c r="S19165" i="6"/>
  <c r="S19166" i="6"/>
  <c r="S19167" i="6"/>
  <c r="S19168" i="6"/>
  <c r="S19169" i="6"/>
  <c r="S19171" i="6"/>
  <c r="S19172" i="6"/>
  <c r="S19170" i="6"/>
  <c r="S19173" i="6"/>
  <c r="S19174" i="6"/>
  <c r="S19175" i="6"/>
  <c r="S19176" i="6"/>
  <c r="S19177" i="6"/>
  <c r="S19178" i="6"/>
  <c r="S19179" i="6"/>
  <c r="S19180" i="6"/>
  <c r="S19181" i="6"/>
  <c r="S19182" i="6"/>
  <c r="S19183" i="6"/>
  <c r="S19185" i="6"/>
  <c r="S19184" i="6"/>
  <c r="S19186" i="6"/>
  <c r="S19187" i="6"/>
  <c r="S19188" i="6"/>
  <c r="S19189" i="6"/>
  <c r="S19191" i="6"/>
  <c r="S19190" i="6"/>
  <c r="S19192" i="6"/>
  <c r="S19193" i="6"/>
  <c r="S19194" i="6"/>
  <c r="S19195" i="6"/>
  <c r="S19196" i="6"/>
  <c r="S19197" i="6"/>
  <c r="S19198" i="6"/>
  <c r="S19199" i="6"/>
  <c r="S19200" i="6"/>
  <c r="S19201" i="6"/>
  <c r="S19202" i="6"/>
  <c r="S19203" i="6"/>
  <c r="S19204" i="6"/>
  <c r="S19205" i="6"/>
  <c r="S19206" i="6"/>
  <c r="S19207" i="6"/>
  <c r="S19209" i="6"/>
  <c r="S19208" i="6"/>
  <c r="S19210" i="6"/>
  <c r="S19211" i="6"/>
  <c r="S19212" i="6"/>
  <c r="S19213" i="6"/>
  <c r="S19214" i="6"/>
  <c r="S19215" i="6"/>
  <c r="S19217" i="6"/>
  <c r="S19216" i="6"/>
  <c r="S19218" i="6"/>
  <c r="S19219" i="6"/>
  <c r="S19220" i="6"/>
  <c r="S19221" i="6"/>
  <c r="S19222" i="6"/>
  <c r="S19223" i="6"/>
  <c r="S19225" i="6"/>
  <c r="S19224" i="6"/>
  <c r="S19226" i="6"/>
  <c r="S19227" i="6"/>
  <c r="S19228" i="6"/>
  <c r="S19229" i="6"/>
  <c r="S19230" i="6"/>
  <c r="S19231" i="6"/>
  <c r="S19232" i="6"/>
  <c r="S19233" i="6"/>
  <c r="S19235" i="6"/>
  <c r="S19234" i="6"/>
  <c r="S19236" i="6"/>
  <c r="S19237" i="6"/>
  <c r="S19238" i="6"/>
  <c r="S19240" i="6"/>
  <c r="S19239" i="6"/>
  <c r="S19241" i="6"/>
  <c r="S19242" i="6"/>
  <c r="S19243" i="6"/>
  <c r="S19244" i="6"/>
  <c r="S19245" i="6"/>
  <c r="S19247" i="6"/>
  <c r="S19248" i="6"/>
  <c r="S19246" i="6"/>
  <c r="S19249" i="6"/>
  <c r="S19250" i="6"/>
  <c r="S19251" i="6"/>
  <c r="S19252" i="6"/>
  <c r="S19253" i="6"/>
  <c r="S19254" i="6"/>
  <c r="S19255" i="6"/>
  <c r="S19256" i="6"/>
  <c r="S19257" i="6"/>
  <c r="S19258" i="6"/>
  <c r="S19259" i="6"/>
  <c r="S19260" i="6"/>
  <c r="S19261" i="6"/>
  <c r="S19262" i="6"/>
  <c r="S19263" i="6"/>
  <c r="S19264" i="6"/>
  <c r="S19265" i="6"/>
  <c r="S19266" i="6"/>
  <c r="S19267" i="6"/>
  <c r="S19268" i="6"/>
  <c r="S19269" i="6"/>
  <c r="S19270" i="6"/>
  <c r="S19271" i="6"/>
  <c r="S19272" i="6"/>
  <c r="S19273" i="6"/>
  <c r="S19274" i="6"/>
  <c r="S19275" i="6"/>
  <c r="S19276" i="6"/>
  <c r="S19277" i="6"/>
  <c r="S19278" i="6"/>
  <c r="S19279" i="6"/>
  <c r="S19280" i="6"/>
  <c r="S19281" i="6"/>
  <c r="S19282" i="6"/>
  <c r="S19284" i="6"/>
  <c r="S19283" i="6"/>
  <c r="S19285" i="6"/>
  <c r="S19286" i="6"/>
  <c r="S19288" i="6"/>
  <c r="S19287" i="6"/>
  <c r="S19289" i="6"/>
  <c r="S19291" i="6"/>
  <c r="S19293" i="6"/>
  <c r="S19292" i="6"/>
  <c r="S19290" i="6"/>
  <c r="S19294" i="6"/>
  <c r="S19295" i="6"/>
  <c r="S19296" i="6"/>
  <c r="S19297" i="6"/>
  <c r="S19298" i="6"/>
  <c r="S19299" i="6"/>
  <c r="S19300" i="6"/>
  <c r="S19301" i="6"/>
  <c r="S19302" i="6"/>
  <c r="S19304" i="6"/>
  <c r="S19303" i="6"/>
  <c r="S19305" i="6"/>
  <c r="S19306" i="6"/>
  <c r="S19307" i="6"/>
  <c r="S19308" i="6"/>
  <c r="S19310" i="6"/>
  <c r="S19309" i="6"/>
  <c r="S19311" i="6"/>
  <c r="S19312" i="6"/>
  <c r="S19313" i="6"/>
  <c r="S19314" i="6"/>
  <c r="S19315" i="6"/>
  <c r="S19316" i="6"/>
  <c r="S19317" i="6"/>
  <c r="S19318" i="6"/>
  <c r="S19319" i="6"/>
  <c r="S19320" i="6"/>
  <c r="S19321" i="6"/>
  <c r="S19323" i="6"/>
  <c r="S19322" i="6"/>
  <c r="S19324" i="6"/>
  <c r="S19325" i="6"/>
  <c r="S19326" i="6"/>
  <c r="S19327" i="6"/>
  <c r="S19328" i="6"/>
  <c r="S19329" i="6"/>
  <c r="S19330" i="6"/>
  <c r="S19331" i="6"/>
  <c r="S19332" i="6"/>
  <c r="S19333" i="6"/>
  <c r="S19334" i="6"/>
  <c r="S19335" i="6"/>
  <c r="S19337" i="6"/>
  <c r="S19336" i="6"/>
  <c r="S19338" i="6"/>
  <c r="S19339" i="6"/>
  <c r="S19340" i="6"/>
  <c r="S19341" i="6"/>
  <c r="S19342" i="6"/>
  <c r="S19343" i="6"/>
  <c r="S19344" i="6"/>
  <c r="S19345" i="6"/>
  <c r="S19346" i="6"/>
  <c r="S19347" i="6"/>
  <c r="S19348" i="6"/>
  <c r="S19349" i="6"/>
  <c r="S19350" i="6"/>
  <c r="S19351" i="6"/>
  <c r="S19354" i="6"/>
  <c r="S19353" i="6"/>
  <c r="S19352" i="6"/>
  <c r="S19355" i="6"/>
  <c r="S19356" i="6"/>
  <c r="S19357" i="6"/>
  <c r="S19358" i="6"/>
  <c r="S19359" i="6"/>
  <c r="S19360" i="6"/>
  <c r="S19361" i="6"/>
  <c r="S19362" i="6"/>
  <c r="S19364" i="6"/>
  <c r="S19363" i="6"/>
  <c r="S19365" i="6"/>
  <c r="S19366" i="6"/>
  <c r="S19367" i="6"/>
  <c r="S19369" i="6"/>
  <c r="S19368" i="6"/>
  <c r="S19370" i="6"/>
  <c r="S19371" i="6"/>
  <c r="S19372" i="6"/>
  <c r="S19373" i="6"/>
  <c r="S19374" i="6"/>
  <c r="S19375" i="6"/>
  <c r="S19376" i="6"/>
  <c r="S19378" i="6"/>
  <c r="S19377" i="6"/>
  <c r="S19379" i="6"/>
  <c r="S19380" i="6"/>
  <c r="S19381" i="6"/>
  <c r="S19382" i="6"/>
  <c r="S19383" i="6"/>
  <c r="S19384" i="6"/>
  <c r="S19385" i="6"/>
  <c r="S19386" i="6"/>
  <c r="S19387" i="6"/>
  <c r="S19388" i="6"/>
  <c r="S19389" i="6"/>
  <c r="S19390" i="6"/>
  <c r="S19391" i="6"/>
  <c r="S19392" i="6"/>
  <c r="S19394" i="6"/>
  <c r="S19393" i="6"/>
  <c r="S19396" i="6"/>
  <c r="S19395" i="6"/>
  <c r="S19397" i="6"/>
  <c r="S19398" i="6"/>
  <c r="S19399" i="6"/>
  <c r="S19400" i="6"/>
  <c r="S19401" i="6"/>
  <c r="S19402" i="6"/>
  <c r="S19403" i="6"/>
  <c r="S19404" i="6"/>
  <c r="S19406" i="6"/>
  <c r="S19405" i="6"/>
  <c r="S19407" i="6"/>
  <c r="S19408" i="6"/>
  <c r="S19410" i="6"/>
  <c r="S19409" i="6"/>
  <c r="S19411" i="6"/>
  <c r="S19412" i="6"/>
  <c r="S19413" i="6"/>
  <c r="S19414" i="6"/>
  <c r="S19415" i="6"/>
  <c r="S19416" i="6"/>
  <c r="S19417" i="6"/>
  <c r="S19418" i="6"/>
  <c r="S19419" i="6"/>
  <c r="S19421" i="6"/>
  <c r="S19422" i="6"/>
  <c r="S19420" i="6"/>
  <c r="S19423" i="6"/>
  <c r="S19424" i="6"/>
  <c r="S19425" i="6"/>
  <c r="S19426" i="6"/>
  <c r="S19427" i="6"/>
  <c r="S19430" i="6"/>
  <c r="S19428" i="6"/>
  <c r="S19429" i="6"/>
  <c r="S19431" i="6"/>
  <c r="S19432" i="6"/>
  <c r="S19433" i="6"/>
  <c r="S19434" i="6"/>
  <c r="S19435" i="6"/>
  <c r="S19436" i="6"/>
  <c r="S19437" i="6"/>
  <c r="S19439" i="6"/>
  <c r="S19438" i="6"/>
  <c r="S19440" i="6"/>
  <c r="S19441" i="6"/>
  <c r="S19442" i="6"/>
  <c r="S19443" i="6"/>
  <c r="S19444" i="6"/>
  <c r="S19445" i="6"/>
  <c r="S19446" i="6"/>
  <c r="S19447" i="6"/>
  <c r="S19448" i="6"/>
  <c r="S19449" i="6"/>
  <c r="S19451" i="6"/>
  <c r="S19450" i="6"/>
  <c r="S19452" i="6"/>
  <c r="S19453" i="6"/>
  <c r="S19454" i="6"/>
  <c r="S19455" i="6"/>
  <c r="S19456" i="6"/>
  <c r="S19457" i="6"/>
  <c r="S19458" i="6"/>
  <c r="S19459" i="6"/>
  <c r="S19460" i="6"/>
  <c r="S19462" i="6"/>
  <c r="S19461" i="6"/>
  <c r="S19463" i="6"/>
  <c r="S19464" i="6"/>
  <c r="S19467" i="6"/>
  <c r="S19466" i="6"/>
  <c r="S19465" i="6"/>
  <c r="S19468" i="6"/>
  <c r="S19469" i="6"/>
  <c r="S19470" i="6"/>
  <c r="S19471" i="6"/>
  <c r="S19472" i="6"/>
  <c r="S19473" i="6"/>
  <c r="S19474" i="6"/>
  <c r="S19475" i="6"/>
  <c r="S19476" i="6"/>
  <c r="S19478" i="6"/>
  <c r="S19477" i="6"/>
  <c r="S19480" i="6"/>
  <c r="S19479" i="6"/>
  <c r="S19481" i="6"/>
  <c r="S19482" i="6"/>
  <c r="S19484" i="6"/>
  <c r="S19483" i="6"/>
  <c r="S19485" i="6"/>
  <c r="S19486" i="6"/>
  <c r="S19487" i="6"/>
  <c r="S19488" i="6"/>
  <c r="S19489" i="6"/>
  <c r="S19490" i="6"/>
  <c r="S19492" i="6"/>
  <c r="S19491" i="6"/>
  <c r="S19493" i="6"/>
  <c r="S19495" i="6"/>
  <c r="S19494" i="6"/>
  <c r="S19497" i="6"/>
  <c r="S19499" i="6"/>
  <c r="S19496" i="6"/>
  <c r="S19498" i="6"/>
  <c r="S19500" i="6"/>
  <c r="S19501" i="6"/>
  <c r="S19502" i="6"/>
  <c r="S19503" i="6"/>
  <c r="S19504" i="6"/>
  <c r="S19505" i="6"/>
  <c r="S19506" i="6"/>
  <c r="S19507" i="6"/>
  <c r="S19508" i="6"/>
  <c r="S19509" i="6"/>
  <c r="S19510" i="6"/>
  <c r="S19512" i="6"/>
  <c r="S19511" i="6"/>
  <c r="S19513" i="6"/>
  <c r="S19514" i="6"/>
  <c r="S19515" i="6"/>
  <c r="S19516" i="6"/>
  <c r="S19517" i="6"/>
  <c r="S19518" i="6"/>
  <c r="S19519" i="6"/>
  <c r="S19520" i="6"/>
  <c r="S19521" i="6"/>
  <c r="S19522" i="6"/>
  <c r="S19523" i="6"/>
  <c r="S19524" i="6"/>
  <c r="S19525" i="6"/>
  <c r="S19526" i="6"/>
  <c r="S19527" i="6"/>
  <c r="S19528" i="6"/>
  <c r="S19529" i="6"/>
  <c r="S19530" i="6"/>
  <c r="S19531" i="6"/>
  <c r="S19532" i="6"/>
  <c r="S19533" i="6"/>
  <c r="S19534" i="6"/>
  <c r="S19535" i="6"/>
  <c r="S19537" i="6"/>
  <c r="S19536" i="6"/>
  <c r="S19538" i="6"/>
  <c r="S19539" i="6"/>
  <c r="S19540" i="6"/>
  <c r="S19541" i="6"/>
  <c r="S19542" i="6"/>
  <c r="S19543" i="6"/>
  <c r="S19546" i="6"/>
  <c r="S19545" i="6"/>
  <c r="S19544" i="6"/>
  <c r="S19547" i="6"/>
  <c r="S19548" i="6"/>
  <c r="S19549" i="6"/>
  <c r="S19550" i="6"/>
  <c r="S19551" i="6"/>
  <c r="S19552" i="6"/>
  <c r="S19553" i="6"/>
  <c r="S19554" i="6"/>
  <c r="S19555" i="6"/>
  <c r="S19556" i="6"/>
  <c r="S19557" i="6"/>
  <c r="S19558" i="6"/>
  <c r="S19560" i="6"/>
  <c r="S19559" i="6"/>
  <c r="S19561" i="6"/>
  <c r="S19562" i="6"/>
  <c r="S19563" i="6"/>
  <c r="S19564" i="6"/>
  <c r="S19565" i="6"/>
  <c r="S19566" i="6"/>
  <c r="S19567" i="6"/>
  <c r="S19569" i="6"/>
  <c r="S19568" i="6"/>
  <c r="S19570" i="6"/>
  <c r="S19571" i="6"/>
  <c r="S19572" i="6"/>
  <c r="S19574" i="6"/>
  <c r="S19573" i="6"/>
  <c r="S19575" i="6"/>
  <c r="S19576" i="6"/>
  <c r="S19577" i="6"/>
  <c r="S19578" i="6"/>
  <c r="S19579" i="6"/>
  <c r="S19580" i="6"/>
  <c r="S19581" i="6"/>
  <c r="S19582" i="6"/>
  <c r="S19583" i="6"/>
  <c r="S19584" i="6"/>
  <c r="S19585" i="6"/>
  <c r="S19586" i="6"/>
  <c r="S19587" i="6"/>
  <c r="S19588" i="6"/>
  <c r="S19589" i="6"/>
  <c r="S19590" i="6"/>
  <c r="S19592" i="6"/>
  <c r="S19591" i="6"/>
  <c r="S19593" i="6"/>
  <c r="S19594" i="6"/>
  <c r="S19595" i="6"/>
  <c r="S19596" i="6"/>
  <c r="S19598" i="6"/>
  <c r="S19597" i="6"/>
  <c r="S19599" i="6"/>
  <c r="S19601" i="6"/>
  <c r="S19600" i="6"/>
  <c r="S19602" i="6"/>
  <c r="S19603" i="6"/>
  <c r="S19604" i="6"/>
  <c r="S19605" i="6"/>
  <c r="S19606" i="6"/>
  <c r="S19607" i="6"/>
  <c r="S19608" i="6"/>
  <c r="S19609" i="6"/>
  <c r="S19610" i="6"/>
  <c r="S19613" i="6"/>
  <c r="S19611" i="6"/>
  <c r="S19614" i="6"/>
  <c r="S19612" i="6"/>
  <c r="S19616" i="6"/>
  <c r="S19615" i="6"/>
  <c r="S19617" i="6"/>
  <c r="S19618" i="6"/>
  <c r="S19620" i="6"/>
  <c r="S19621" i="6"/>
  <c r="S19619" i="6"/>
  <c r="S19625" i="6"/>
  <c r="S19622" i="6"/>
  <c r="S19624" i="6"/>
  <c r="S19623" i="6"/>
  <c r="S19626" i="6"/>
  <c r="S19627" i="6"/>
  <c r="S19629" i="6"/>
  <c r="S19628" i="6"/>
  <c r="S19630" i="6"/>
  <c r="S19631" i="6"/>
  <c r="S19632" i="6"/>
  <c r="S19634" i="6"/>
  <c r="S19633" i="6"/>
  <c r="S19635" i="6"/>
  <c r="S19636" i="6"/>
  <c r="S19638" i="6"/>
  <c r="S19637" i="6"/>
  <c r="S19639" i="6"/>
  <c r="S19640" i="6"/>
  <c r="S19641" i="6"/>
  <c r="S19642" i="6"/>
  <c r="S19643" i="6"/>
  <c r="S19644" i="6"/>
  <c r="S19645" i="6"/>
  <c r="S19646" i="6"/>
  <c r="S19647" i="6"/>
  <c r="S19648" i="6"/>
  <c r="S19649" i="6"/>
  <c r="S19650" i="6"/>
  <c r="S19651" i="6"/>
  <c r="S19653" i="6"/>
  <c r="S19652" i="6"/>
  <c r="S19654" i="6"/>
  <c r="S19655" i="6"/>
  <c r="S19656" i="6"/>
  <c r="S19657" i="6"/>
  <c r="S19658" i="6"/>
  <c r="S19659" i="6"/>
  <c r="S19660" i="6"/>
  <c r="S19661" i="6"/>
  <c r="S19662" i="6"/>
  <c r="S19663" i="6"/>
  <c r="S19664" i="6"/>
  <c r="S19665" i="6"/>
  <c r="S19666" i="6"/>
  <c r="S19667" i="6"/>
  <c r="S19668" i="6"/>
  <c r="S19669" i="6"/>
  <c r="S19670" i="6"/>
  <c r="S19671" i="6"/>
  <c r="S19672" i="6"/>
  <c r="S19674" i="6"/>
  <c r="S19673" i="6"/>
  <c r="S19675" i="6"/>
  <c r="S19676" i="6"/>
  <c r="S19677" i="6"/>
  <c r="S19678" i="6"/>
  <c r="S19679" i="6"/>
  <c r="S19680" i="6"/>
  <c r="S19681" i="6"/>
  <c r="S19682" i="6"/>
  <c r="S19683" i="6"/>
  <c r="S19684" i="6"/>
  <c r="S19685" i="6"/>
  <c r="S19686" i="6"/>
  <c r="S19687" i="6"/>
  <c r="S19688" i="6"/>
  <c r="S19689" i="6"/>
  <c r="S19690" i="6"/>
  <c r="S19691" i="6"/>
  <c r="S19692" i="6"/>
  <c r="S19693" i="6"/>
  <c r="S19694" i="6"/>
  <c r="S19695" i="6"/>
  <c r="S19696" i="6"/>
  <c r="S19697" i="6"/>
  <c r="S19698" i="6"/>
  <c r="S19699" i="6"/>
  <c r="S19700" i="6"/>
  <c r="S19701" i="6"/>
  <c r="S19703" i="6"/>
  <c r="S19702" i="6"/>
  <c r="S19704" i="6"/>
  <c r="S19706" i="6"/>
  <c r="S19705" i="6"/>
  <c r="S19707" i="6"/>
  <c r="S19708" i="6"/>
  <c r="S19709" i="6"/>
  <c r="S19710" i="6"/>
  <c r="S19712" i="6"/>
  <c r="S19711" i="6"/>
  <c r="S19713" i="6"/>
  <c r="S19714" i="6"/>
  <c r="S19715" i="6"/>
  <c r="S19716" i="6"/>
  <c r="S19717" i="6"/>
  <c r="S19718" i="6"/>
  <c r="S19719" i="6"/>
  <c r="S19720" i="6"/>
  <c r="S19721" i="6"/>
  <c r="S19722" i="6"/>
  <c r="S19723" i="6"/>
  <c r="S19724" i="6"/>
  <c r="S19725" i="6"/>
  <c r="S19726" i="6"/>
  <c r="S19728" i="6"/>
  <c r="S19727" i="6"/>
  <c r="S19729" i="6"/>
  <c r="S19730" i="6"/>
  <c r="S19731" i="6"/>
  <c r="S19732" i="6"/>
  <c r="S19733" i="6"/>
  <c r="S19734" i="6"/>
  <c r="S19735" i="6"/>
  <c r="S19736" i="6"/>
  <c r="S19737" i="6"/>
  <c r="S19738" i="6"/>
  <c r="S19739" i="6"/>
  <c r="S19740" i="6"/>
  <c r="S19742" i="6"/>
  <c r="S19741" i="6"/>
  <c r="S19743" i="6"/>
  <c r="S19744" i="6"/>
  <c r="S19745" i="6"/>
  <c r="S19746" i="6"/>
  <c r="S19747" i="6"/>
  <c r="S19748" i="6"/>
  <c r="S19749" i="6"/>
  <c r="S19750" i="6"/>
  <c r="S19752" i="6"/>
  <c r="S19751" i="6"/>
  <c r="S19753" i="6"/>
  <c r="S19754" i="6"/>
  <c r="S19755" i="6"/>
  <c r="S19756" i="6"/>
  <c r="S19757" i="6"/>
  <c r="S19758" i="6"/>
  <c r="S19759" i="6"/>
  <c r="S19760" i="6"/>
  <c r="S19761" i="6"/>
  <c r="S19763" i="6"/>
  <c r="S19762" i="6"/>
  <c r="S19764" i="6"/>
  <c r="S19765" i="6"/>
  <c r="S19767" i="6"/>
  <c r="S19766" i="6"/>
  <c r="S19768" i="6"/>
  <c r="S19769" i="6"/>
  <c r="S19770" i="6"/>
  <c r="S19771" i="6"/>
  <c r="S19772" i="6"/>
  <c r="S19773" i="6"/>
  <c r="S19774" i="6"/>
  <c r="S19775" i="6"/>
  <c r="S19776" i="6"/>
  <c r="S19777" i="6"/>
  <c r="S19778" i="6"/>
  <c r="S19780" i="6"/>
  <c r="S19779" i="6"/>
  <c r="S19781" i="6"/>
  <c r="S19782" i="6"/>
  <c r="S19783" i="6"/>
  <c r="S19784" i="6"/>
  <c r="S19785" i="6"/>
  <c r="S19786" i="6"/>
  <c r="S19787" i="6"/>
  <c r="S19788" i="6"/>
  <c r="S19789" i="6"/>
  <c r="S19790" i="6"/>
  <c r="S19791" i="6"/>
  <c r="S19792" i="6"/>
  <c r="S19794" i="6"/>
  <c r="S19793" i="6"/>
  <c r="S19795" i="6"/>
  <c r="S19796" i="6"/>
  <c r="S19797" i="6"/>
  <c r="S19798" i="6"/>
  <c r="S19799" i="6"/>
  <c r="S19800" i="6"/>
  <c r="S19801" i="6"/>
  <c r="S19802" i="6"/>
  <c r="S19803" i="6"/>
  <c r="S19804" i="6"/>
  <c r="S19805" i="6"/>
  <c r="S19806" i="6"/>
  <c r="S19807" i="6"/>
  <c r="S19808" i="6"/>
  <c r="S19809" i="6"/>
  <c r="S19810" i="6"/>
  <c r="S19811" i="6"/>
  <c r="S19812" i="6"/>
  <c r="S19813" i="6"/>
  <c r="S19814" i="6"/>
  <c r="S19815" i="6"/>
  <c r="S19816" i="6"/>
  <c r="S19817" i="6"/>
  <c r="S19818" i="6"/>
  <c r="S19819" i="6"/>
  <c r="S19820" i="6"/>
  <c r="S19821" i="6"/>
  <c r="S19822" i="6"/>
  <c r="S19825" i="6"/>
  <c r="S19824" i="6"/>
  <c r="S19826" i="6"/>
  <c r="S19823" i="6"/>
  <c r="S19827" i="6"/>
  <c r="S19828" i="6"/>
  <c r="S19829" i="6"/>
  <c r="S19831" i="6"/>
  <c r="S19830" i="6"/>
  <c r="S19832" i="6"/>
  <c r="S19833" i="6"/>
  <c r="S19834" i="6"/>
  <c r="S19835" i="6"/>
  <c r="S19836" i="6"/>
  <c r="S19837" i="6"/>
  <c r="S19838" i="6"/>
  <c r="S19839" i="6"/>
  <c r="S19840" i="6"/>
  <c r="S19841" i="6"/>
  <c r="S19842" i="6"/>
  <c r="S19843" i="6"/>
  <c r="S19844" i="6"/>
  <c r="S19845" i="6"/>
  <c r="S19846" i="6"/>
  <c r="S19847" i="6"/>
  <c r="S19848" i="6"/>
  <c r="S19849" i="6"/>
  <c r="S19850" i="6"/>
  <c r="S19851" i="6"/>
  <c r="S19852" i="6"/>
  <c r="S19853" i="6"/>
  <c r="S19854" i="6"/>
  <c r="S19855" i="6"/>
  <c r="S19856" i="6"/>
  <c r="S19857" i="6"/>
  <c r="S19858" i="6"/>
  <c r="S19859" i="6"/>
  <c r="S19860" i="6"/>
  <c r="S19861" i="6"/>
  <c r="S19862" i="6"/>
  <c r="S19863" i="6"/>
  <c r="S19864" i="6"/>
  <c r="S19865" i="6"/>
  <c r="S19866" i="6"/>
  <c r="S19867" i="6"/>
  <c r="S19868" i="6"/>
  <c r="S19869" i="6"/>
  <c r="S19870" i="6"/>
  <c r="S19871" i="6"/>
  <c r="S19872" i="6"/>
  <c r="S19874" i="6"/>
  <c r="S19875" i="6"/>
  <c r="S19873" i="6"/>
  <c r="S19876" i="6"/>
  <c r="S19877" i="6"/>
  <c r="S19878" i="6"/>
  <c r="S19879" i="6"/>
  <c r="S19880" i="6"/>
  <c r="S19881" i="6"/>
  <c r="S19882" i="6"/>
  <c r="S19884" i="6"/>
  <c r="S19886" i="6"/>
  <c r="S19883" i="6"/>
  <c r="S19885" i="6"/>
  <c r="S19887" i="6"/>
  <c r="S19888" i="6"/>
  <c r="S19889" i="6"/>
  <c r="S19890" i="6"/>
  <c r="S19891" i="6"/>
  <c r="S19892" i="6"/>
  <c r="S19893" i="6"/>
  <c r="S19894" i="6"/>
  <c r="S19895" i="6"/>
  <c r="S19896" i="6"/>
  <c r="S19897" i="6"/>
  <c r="S19898" i="6"/>
  <c r="S19899" i="6"/>
  <c r="S19900" i="6"/>
  <c r="S19901" i="6"/>
  <c r="S19902" i="6"/>
  <c r="S19903" i="6"/>
  <c r="S19904" i="6"/>
  <c r="S19905" i="6"/>
  <c r="S19906" i="6"/>
  <c r="S19907" i="6"/>
  <c r="S19908" i="6"/>
  <c r="S19909" i="6"/>
  <c r="S19910" i="6"/>
  <c r="S19911" i="6"/>
  <c r="S19912" i="6"/>
  <c r="S19913" i="6"/>
  <c r="S19915" i="6"/>
  <c r="S19914" i="6"/>
  <c r="S19916" i="6"/>
  <c r="S19917" i="6"/>
  <c r="S19918" i="6"/>
  <c r="S19919" i="6"/>
  <c r="S19921" i="6"/>
  <c r="S19920" i="6"/>
  <c r="S19922" i="6"/>
  <c r="S19923" i="6"/>
  <c r="S19924" i="6"/>
  <c r="S19925" i="6"/>
  <c r="S19926" i="6"/>
  <c r="S19928" i="6"/>
  <c r="S19927" i="6"/>
  <c r="S19929" i="6"/>
  <c r="S19930" i="6"/>
  <c r="S19931" i="6"/>
  <c r="S19932" i="6"/>
  <c r="S19933" i="6"/>
  <c r="S19934" i="6"/>
  <c r="S19935" i="6"/>
  <c r="S19936" i="6"/>
  <c r="S19939" i="6"/>
  <c r="S19938" i="6"/>
  <c r="S19937" i="6"/>
  <c r="S19940" i="6"/>
  <c r="S19941" i="6"/>
  <c r="S19942" i="6"/>
  <c r="S19943" i="6"/>
  <c r="S19944" i="6"/>
  <c r="S19945" i="6"/>
  <c r="S19946" i="6"/>
  <c r="S19947" i="6"/>
  <c r="S19948" i="6"/>
  <c r="S19949" i="6"/>
  <c r="S19950" i="6"/>
  <c r="S19951" i="6"/>
  <c r="S19953" i="6"/>
  <c r="S19952" i="6"/>
  <c r="S19954" i="6"/>
  <c r="S19955" i="6"/>
  <c r="S19956" i="6"/>
  <c r="S19957" i="6"/>
  <c r="S19958" i="6"/>
  <c r="S19959" i="6"/>
  <c r="S19960" i="6"/>
  <c r="S19961" i="6"/>
  <c r="S19962" i="6"/>
  <c r="S19963" i="6"/>
  <c r="S19964" i="6"/>
  <c r="S19965" i="6"/>
  <c r="S19966" i="6"/>
  <c r="S19967" i="6"/>
  <c r="S19968" i="6"/>
  <c r="S19969" i="6"/>
  <c r="S19970" i="6"/>
  <c r="S19971" i="6"/>
  <c r="S19972" i="6"/>
  <c r="S19973" i="6"/>
  <c r="S19974" i="6"/>
  <c r="S19975" i="6"/>
  <c r="S19976" i="6"/>
  <c r="S19977" i="6"/>
  <c r="S19978" i="6"/>
  <c r="S19979" i="6"/>
  <c r="S19980" i="6"/>
  <c r="S19981" i="6"/>
  <c r="S19982" i="6"/>
  <c r="S19983" i="6"/>
  <c r="S19984" i="6"/>
  <c r="S19985" i="6"/>
  <c r="S19986" i="6"/>
  <c r="S19987" i="6"/>
  <c r="S19988" i="6"/>
  <c r="S19989" i="6"/>
  <c r="S19990" i="6"/>
  <c r="S19991" i="6"/>
  <c r="S19992" i="6"/>
  <c r="S19993" i="6"/>
  <c r="S19994" i="6"/>
  <c r="S19995" i="6"/>
  <c r="S19996" i="6"/>
  <c r="S19997" i="6"/>
  <c r="S19998" i="6"/>
  <c r="S19999" i="6"/>
  <c r="S20000" i="6"/>
  <c r="S20001" i="6"/>
  <c r="S20002" i="6"/>
  <c r="S20003" i="6"/>
  <c r="S20004" i="6"/>
  <c r="S20005" i="6"/>
  <c r="S20006" i="6"/>
  <c r="S20007" i="6"/>
  <c r="S20008" i="6"/>
  <c r="S20009" i="6"/>
  <c r="S20010" i="6"/>
  <c r="S20011" i="6"/>
  <c r="S20012" i="6"/>
  <c r="S20013" i="6"/>
  <c r="S20014" i="6"/>
  <c r="S20015" i="6"/>
  <c r="S20016" i="6"/>
  <c r="S20017" i="6"/>
  <c r="S20018" i="6"/>
  <c r="S20019" i="6"/>
  <c r="S20020" i="6"/>
  <c r="S20021" i="6"/>
  <c r="S20022" i="6"/>
  <c r="S20023" i="6"/>
  <c r="S20024" i="6"/>
  <c r="S20025" i="6"/>
  <c r="S20026" i="6"/>
  <c r="S20027" i="6"/>
  <c r="S20028" i="6"/>
  <c r="S20029" i="6"/>
  <c r="S20030" i="6"/>
  <c r="S20031" i="6"/>
  <c r="S20032" i="6"/>
  <c r="S20033" i="6"/>
  <c r="S20034" i="6"/>
  <c r="S20035" i="6"/>
  <c r="S20036" i="6"/>
  <c r="S20038" i="6"/>
  <c r="S20037" i="6"/>
  <c r="S20039" i="6"/>
  <c r="S20040" i="6"/>
  <c r="S20041" i="6"/>
  <c r="S20042" i="6"/>
  <c r="S20043" i="6"/>
  <c r="S20044" i="6"/>
  <c r="S20045" i="6"/>
  <c r="S20046" i="6"/>
  <c r="S20047" i="6"/>
  <c r="S20048" i="6"/>
  <c r="S20049" i="6"/>
  <c r="S20050" i="6"/>
  <c r="S20051" i="6"/>
  <c r="S20052" i="6"/>
  <c r="S20054" i="6"/>
  <c r="S20053" i="6"/>
  <c r="S20055" i="6"/>
  <c r="S20056" i="6"/>
  <c r="S20057" i="6"/>
  <c r="S20058" i="6"/>
  <c r="S20060" i="6"/>
  <c r="S20059" i="6"/>
  <c r="S20061" i="6"/>
  <c r="S20062" i="6"/>
  <c r="S20063" i="6"/>
  <c r="S20064" i="6"/>
  <c r="S20065" i="6"/>
  <c r="S20066" i="6"/>
  <c r="S20067" i="6"/>
  <c r="S20068" i="6"/>
  <c r="S20070" i="6"/>
  <c r="S20071" i="6"/>
  <c r="S20069" i="6"/>
  <c r="S20072" i="6"/>
  <c r="S20073" i="6"/>
  <c r="S20074" i="6"/>
  <c r="S20075" i="6"/>
  <c r="S20076" i="6"/>
  <c r="S20077" i="6"/>
  <c r="S20078" i="6"/>
  <c r="S20079" i="6"/>
  <c r="S20081" i="6"/>
  <c r="S20080" i="6"/>
  <c r="S20083" i="6"/>
  <c r="S20082" i="6"/>
  <c r="S20084" i="6"/>
  <c r="S20085" i="6"/>
  <c r="S20086" i="6"/>
  <c r="S20087" i="6"/>
  <c r="S20088" i="6"/>
  <c r="S20089" i="6"/>
  <c r="S20090" i="6"/>
  <c r="S20091" i="6"/>
  <c r="S20092" i="6"/>
  <c r="S20093" i="6"/>
  <c r="S20094" i="6"/>
  <c r="S20095" i="6"/>
  <c r="S20096" i="6"/>
  <c r="S20097" i="6"/>
  <c r="S20098" i="6"/>
  <c r="S20099" i="6"/>
  <c r="S20100" i="6"/>
  <c r="S20101" i="6"/>
  <c r="S20102" i="6"/>
  <c r="S20103" i="6"/>
  <c r="S20104" i="6"/>
  <c r="S20105" i="6"/>
  <c r="S20107" i="6"/>
  <c r="S20106" i="6"/>
  <c r="S20108" i="6"/>
  <c r="S20109" i="6"/>
  <c r="S20110" i="6"/>
  <c r="S20111" i="6"/>
  <c r="S20112" i="6"/>
  <c r="S20113" i="6"/>
  <c r="S20114" i="6"/>
  <c r="S20115" i="6"/>
  <c r="S20116" i="6"/>
  <c r="S20117" i="6"/>
  <c r="S20118" i="6"/>
  <c r="S20119" i="6"/>
  <c r="S20120" i="6"/>
  <c r="S20121" i="6"/>
  <c r="S20122" i="6"/>
  <c r="S20123" i="6"/>
  <c r="S20124" i="6"/>
  <c r="S20125" i="6"/>
  <c r="S20126" i="6"/>
  <c r="S20127" i="6"/>
  <c r="S20128" i="6"/>
  <c r="S20129" i="6"/>
  <c r="S20130" i="6"/>
  <c r="S20131" i="6"/>
  <c r="S20132" i="6"/>
  <c r="S20133" i="6"/>
  <c r="S20134" i="6"/>
  <c r="S20135" i="6"/>
  <c r="S20136" i="6"/>
  <c r="S20137" i="6"/>
  <c r="S20138" i="6"/>
  <c r="S20139" i="6"/>
  <c r="S20140" i="6"/>
  <c r="S20141" i="6"/>
  <c r="S20143" i="6"/>
  <c r="S20142" i="6"/>
  <c r="S20144" i="6"/>
  <c r="S20145" i="6"/>
  <c r="S20146" i="6"/>
  <c r="S20147" i="6"/>
  <c r="S20149" i="6"/>
  <c r="S20148" i="6"/>
  <c r="S20150" i="6"/>
  <c r="S20151" i="6"/>
  <c r="S20152" i="6"/>
  <c r="S20153" i="6"/>
  <c r="S20154" i="6"/>
  <c r="S20155" i="6"/>
  <c r="S20156" i="6"/>
  <c r="S20157" i="6"/>
  <c r="S20158" i="6"/>
  <c r="S20159" i="6"/>
  <c r="S20160" i="6"/>
  <c r="S20161" i="6"/>
  <c r="S20162" i="6"/>
  <c r="S20163" i="6"/>
  <c r="S20164" i="6"/>
  <c r="S20165" i="6"/>
  <c r="S20166" i="6"/>
  <c r="S20167" i="6"/>
  <c r="S20168" i="6"/>
  <c r="S20169" i="6"/>
  <c r="S20170" i="6"/>
  <c r="S20171" i="6"/>
  <c r="S20172" i="6"/>
  <c r="S20173" i="6"/>
  <c r="S20174" i="6"/>
  <c r="S20175" i="6"/>
  <c r="S20176" i="6"/>
  <c r="S20177" i="6"/>
  <c r="S20178" i="6"/>
  <c r="S20179" i="6"/>
  <c r="S20180" i="6"/>
  <c r="S20181" i="6"/>
  <c r="S20182" i="6"/>
  <c r="S20183" i="6"/>
  <c r="S20185" i="6"/>
  <c r="S20187" i="6"/>
  <c r="S20184" i="6"/>
  <c r="S20186" i="6"/>
  <c r="S20188" i="6"/>
  <c r="S20189" i="6"/>
  <c r="S20190" i="6"/>
  <c r="S20191" i="6"/>
  <c r="S20192" i="6"/>
  <c r="S20193" i="6"/>
  <c r="S20194" i="6"/>
  <c r="S20195" i="6"/>
  <c r="S20196" i="6"/>
  <c r="S20197" i="6"/>
  <c r="S20198" i="6"/>
  <c r="S20199" i="6"/>
  <c r="S20200" i="6"/>
  <c r="S20201" i="6"/>
  <c r="S20202" i="6"/>
  <c r="S20203" i="6"/>
  <c r="S20204" i="6"/>
  <c r="S20205" i="6"/>
  <c r="S20206" i="6"/>
  <c r="S20208" i="6"/>
  <c r="S20207" i="6"/>
  <c r="S20209" i="6"/>
  <c r="S20210" i="6"/>
  <c r="S20211" i="6"/>
  <c r="S20212" i="6"/>
  <c r="S20213" i="6"/>
  <c r="S20214" i="6"/>
  <c r="S20216" i="6"/>
  <c r="S20215" i="6"/>
  <c r="S20217" i="6"/>
  <c r="S20218" i="6"/>
  <c r="S20219" i="6"/>
  <c r="S20220" i="6"/>
  <c r="S20221" i="6"/>
  <c r="S20222" i="6"/>
  <c r="S20223" i="6"/>
  <c r="S20224" i="6"/>
  <c r="S20225" i="6"/>
  <c r="S20226" i="6"/>
  <c r="S20227" i="6"/>
  <c r="S20228" i="6"/>
  <c r="S20229" i="6"/>
  <c r="S20231" i="6"/>
  <c r="S20230" i="6"/>
  <c r="S20232" i="6"/>
  <c r="S20233" i="6"/>
  <c r="S20234" i="6"/>
  <c r="S20236" i="6"/>
  <c r="S20235" i="6"/>
  <c r="S20237" i="6"/>
  <c r="S20238" i="6"/>
  <c r="S20240" i="6"/>
  <c r="S20239" i="6"/>
  <c r="S20241" i="6"/>
  <c r="S20242" i="6"/>
  <c r="S20243" i="6"/>
  <c r="S20244" i="6"/>
  <c r="S20245" i="6"/>
  <c r="S20246" i="6"/>
  <c r="S20247" i="6"/>
  <c r="S20248" i="6"/>
  <c r="S20249" i="6"/>
  <c r="S20250" i="6"/>
  <c r="S20251" i="6"/>
  <c r="S20252" i="6"/>
  <c r="S20254" i="6"/>
  <c r="S20253" i="6"/>
  <c r="S20256" i="6"/>
  <c r="S20255" i="6"/>
  <c r="S20257" i="6"/>
  <c r="S20258" i="6"/>
  <c r="S20259" i="6"/>
  <c r="S20261" i="6"/>
  <c r="S20260" i="6"/>
  <c r="S20262" i="6"/>
  <c r="S20263" i="6"/>
  <c r="S20264" i="6"/>
  <c r="S20265" i="6"/>
  <c r="S20266" i="6"/>
  <c r="S20267" i="6"/>
  <c r="S20268" i="6"/>
  <c r="S20269" i="6"/>
  <c r="S20270" i="6"/>
  <c r="S20271" i="6"/>
  <c r="S20272" i="6"/>
  <c r="S20273" i="6"/>
  <c r="S20274" i="6"/>
  <c r="S20275" i="6"/>
  <c r="S20277" i="6"/>
  <c r="S20276" i="6"/>
  <c r="S20278" i="6"/>
  <c r="S20279" i="6"/>
  <c r="S20280" i="6"/>
  <c r="S20281" i="6"/>
  <c r="S20283" i="6"/>
  <c r="S20282" i="6"/>
  <c r="S20284" i="6"/>
  <c r="S20285" i="6"/>
  <c r="S20286" i="6"/>
  <c r="S20288" i="6"/>
  <c r="S20287" i="6"/>
  <c r="S20289" i="6"/>
  <c r="S20290" i="6"/>
  <c r="S20292" i="6"/>
  <c r="S20291" i="6"/>
  <c r="S20293" i="6"/>
  <c r="S20294" i="6"/>
  <c r="S20295" i="6"/>
  <c r="S20296" i="6"/>
  <c r="S20297" i="6"/>
  <c r="S20298" i="6"/>
  <c r="S20299" i="6"/>
  <c r="S20300" i="6"/>
  <c r="S20301" i="6"/>
  <c r="S20302" i="6"/>
  <c r="S20303" i="6"/>
  <c r="S20304" i="6"/>
  <c r="S20305" i="6"/>
  <c r="S20307" i="6"/>
  <c r="S20306" i="6"/>
  <c r="S20308" i="6"/>
  <c r="S20309" i="6"/>
  <c r="S20310" i="6"/>
  <c r="S20311" i="6"/>
  <c r="S20312" i="6"/>
  <c r="S20313" i="6"/>
  <c r="S20314" i="6"/>
  <c r="S20315" i="6"/>
  <c r="S20316" i="6"/>
  <c r="S20317" i="6"/>
  <c r="S20318" i="6"/>
  <c r="S20319" i="6"/>
  <c r="S20320" i="6"/>
  <c r="S20321" i="6"/>
  <c r="S20322" i="6"/>
  <c r="S20323" i="6"/>
  <c r="S20324" i="6"/>
  <c r="S20325" i="6"/>
  <c r="S20326" i="6"/>
  <c r="S20327" i="6"/>
  <c r="S20328" i="6"/>
  <c r="S20329" i="6"/>
  <c r="S20330" i="6"/>
  <c r="S20331" i="6"/>
  <c r="S20332" i="6"/>
  <c r="S20333" i="6"/>
  <c r="S20335" i="6"/>
  <c r="S20334" i="6"/>
  <c r="S20336" i="6"/>
  <c r="S20337" i="6"/>
  <c r="S20338" i="6"/>
  <c r="S20339" i="6"/>
  <c r="S20340" i="6"/>
  <c r="S20341" i="6"/>
  <c r="S20342" i="6"/>
  <c r="S20343" i="6"/>
  <c r="S20344" i="6"/>
  <c r="S20345" i="6"/>
  <c r="S20346" i="6"/>
  <c r="S20348" i="6"/>
  <c r="S20347" i="6"/>
  <c r="S20351" i="6"/>
  <c r="S20349" i="6"/>
  <c r="S20352" i="6"/>
  <c r="S20353" i="6"/>
  <c r="S20350" i="6"/>
  <c r="S20354" i="6"/>
  <c r="S20355" i="6"/>
  <c r="S20356" i="6"/>
  <c r="S20357" i="6"/>
  <c r="S20358" i="6"/>
  <c r="S20359" i="6"/>
  <c r="S20361" i="6"/>
  <c r="S20360" i="6"/>
  <c r="S20362" i="6"/>
  <c r="S20363" i="6"/>
  <c r="S20364" i="6"/>
  <c r="S20365" i="6"/>
  <c r="S20366" i="6"/>
  <c r="S20368" i="6"/>
  <c r="S20367" i="6"/>
  <c r="S20369" i="6"/>
  <c r="S20370" i="6"/>
  <c r="S20371" i="6"/>
  <c r="S20372" i="6"/>
  <c r="S20373" i="6"/>
  <c r="S20374" i="6"/>
  <c r="S20375" i="6"/>
  <c r="S20376" i="6"/>
  <c r="S20377" i="6"/>
  <c r="S20378" i="6"/>
  <c r="S20379" i="6"/>
  <c r="S20381" i="6"/>
  <c r="S20380" i="6"/>
  <c r="S20382" i="6"/>
  <c r="S20383" i="6"/>
  <c r="S20384" i="6"/>
  <c r="S20385" i="6"/>
  <c r="S20386" i="6"/>
  <c r="S20387" i="6"/>
  <c r="S20388" i="6"/>
  <c r="S20389" i="6"/>
  <c r="S20390" i="6"/>
  <c r="S20391" i="6"/>
  <c r="S20392" i="6"/>
  <c r="S20393" i="6"/>
  <c r="S20394" i="6"/>
  <c r="S20396" i="6"/>
  <c r="S20395" i="6"/>
  <c r="S20397" i="6"/>
  <c r="S20398" i="6"/>
  <c r="S20399" i="6"/>
  <c r="S20400" i="6"/>
  <c r="S20401" i="6"/>
  <c r="S20402" i="6"/>
  <c r="S20403" i="6"/>
  <c r="S20404" i="6"/>
  <c r="S20405" i="6"/>
  <c r="S20406" i="6"/>
  <c r="S20407" i="6"/>
  <c r="S20408" i="6"/>
  <c r="S20409" i="6"/>
  <c r="S20410" i="6"/>
  <c r="S20411" i="6"/>
  <c r="S20413" i="6"/>
  <c r="S20412" i="6"/>
  <c r="S20414" i="6"/>
  <c r="S20415" i="6"/>
  <c r="S20416" i="6"/>
  <c r="S20417" i="6"/>
  <c r="S20418" i="6"/>
  <c r="S20419" i="6"/>
  <c r="S20420" i="6"/>
  <c r="S20421" i="6"/>
  <c r="S20422" i="6"/>
  <c r="S20423" i="6"/>
  <c r="S20424" i="6"/>
  <c r="S20425" i="6"/>
  <c r="S20427" i="6"/>
  <c r="S20426" i="6"/>
  <c r="S20428" i="6"/>
  <c r="S20429" i="6"/>
  <c r="S20430" i="6"/>
  <c r="S20431" i="6"/>
  <c r="S20432" i="6"/>
  <c r="S20433" i="6"/>
  <c r="S20434" i="6"/>
  <c r="S20435" i="6"/>
  <c r="S20437" i="6"/>
  <c r="S20436" i="6"/>
  <c r="S20438" i="6"/>
  <c r="S20439" i="6"/>
  <c r="S20440" i="6"/>
  <c r="S20441" i="6"/>
  <c r="S20442" i="6"/>
  <c r="S20444" i="6"/>
  <c r="S20443" i="6"/>
  <c r="S20445" i="6"/>
  <c r="S20446" i="6"/>
  <c r="S20447" i="6"/>
  <c r="S20448" i="6"/>
  <c r="S20449" i="6"/>
  <c r="S20450" i="6"/>
  <c r="S20451" i="6"/>
  <c r="S20452" i="6"/>
  <c r="S20453" i="6"/>
  <c r="S20454" i="6"/>
  <c r="S20455" i="6"/>
  <c r="S20456" i="6"/>
  <c r="S20457" i="6"/>
  <c r="S20458" i="6"/>
  <c r="S20459" i="6"/>
  <c r="S20462" i="6"/>
  <c r="S20460" i="6"/>
  <c r="S20461" i="6"/>
  <c r="S20463" i="6"/>
  <c r="S20464" i="6"/>
  <c r="S20465" i="6"/>
  <c r="S20467" i="6"/>
  <c r="S20466" i="6"/>
  <c r="S20468" i="6"/>
  <c r="S20469" i="6"/>
  <c r="S20470" i="6"/>
  <c r="S20471" i="6"/>
  <c r="S20472" i="6"/>
  <c r="S20473" i="6"/>
  <c r="S20474" i="6"/>
  <c r="S20475" i="6"/>
  <c r="S20476" i="6"/>
  <c r="S20477" i="6"/>
  <c r="S20478" i="6"/>
  <c r="S20479" i="6"/>
  <c r="S20480" i="6"/>
  <c r="S20481" i="6"/>
  <c r="S20482" i="6"/>
  <c r="S20483" i="6"/>
  <c r="S20484" i="6"/>
  <c r="S20485" i="6"/>
  <c r="S20486" i="6"/>
  <c r="S20487" i="6"/>
  <c r="S20488" i="6"/>
  <c r="S20489" i="6"/>
  <c r="S20490" i="6"/>
  <c r="S20491" i="6"/>
  <c r="S20492" i="6"/>
  <c r="S20493" i="6"/>
  <c r="S20494" i="6"/>
  <c r="S20495" i="6"/>
  <c r="S20496" i="6"/>
  <c r="S20497" i="6"/>
  <c r="S20498" i="6"/>
  <c r="S20499" i="6"/>
  <c r="S20500" i="6"/>
  <c r="S20501" i="6"/>
  <c r="S20502" i="6"/>
  <c r="S20503" i="6"/>
  <c r="S20504" i="6"/>
  <c r="S20505" i="6"/>
  <c r="S20506" i="6"/>
  <c r="S20507" i="6"/>
  <c r="S20508" i="6"/>
  <c r="S20509" i="6"/>
  <c r="S20510" i="6"/>
  <c r="S20512" i="6"/>
  <c r="S20511" i="6"/>
  <c r="S20513" i="6"/>
  <c r="S20514" i="6"/>
  <c r="S20515" i="6"/>
  <c r="S20516" i="6"/>
  <c r="S20517" i="6"/>
  <c r="S20519" i="6"/>
  <c r="S20520" i="6"/>
  <c r="S20518" i="6"/>
  <c r="S20521" i="6"/>
  <c r="S20522" i="6"/>
  <c r="S20523" i="6"/>
  <c r="S20524" i="6"/>
  <c r="S20525" i="6"/>
  <c r="S20526" i="6"/>
  <c r="S20527" i="6"/>
  <c r="S20528" i="6"/>
  <c r="S20529" i="6"/>
  <c r="S20530" i="6"/>
  <c r="S20531" i="6"/>
  <c r="S20532" i="6"/>
  <c r="S20533" i="6"/>
  <c r="S20535" i="6"/>
  <c r="S20534" i="6"/>
  <c r="S20536" i="6"/>
  <c r="S20537" i="6"/>
  <c r="S20538" i="6"/>
  <c r="S20539" i="6"/>
  <c r="S20540" i="6"/>
  <c r="S20541" i="6"/>
  <c r="S20542" i="6"/>
  <c r="S20543" i="6"/>
  <c r="S20544" i="6"/>
  <c r="S20545" i="6"/>
  <c r="S20548" i="6"/>
  <c r="S20546" i="6"/>
  <c r="S20547" i="6"/>
  <c r="S20549" i="6"/>
  <c r="S20550" i="6"/>
  <c r="S20551" i="6"/>
  <c r="S20552" i="6"/>
  <c r="S20553" i="6"/>
  <c r="S20554" i="6"/>
  <c r="S20555" i="6"/>
  <c r="S20556" i="6"/>
  <c r="S20557" i="6"/>
  <c r="S20558" i="6"/>
  <c r="S20559" i="6"/>
  <c r="S20560" i="6"/>
  <c r="S20561" i="6"/>
  <c r="S20562" i="6"/>
  <c r="S20563" i="6"/>
  <c r="S20564" i="6"/>
  <c r="S20565" i="6"/>
  <c r="S20566" i="6"/>
  <c r="S20567" i="6"/>
  <c r="S20568" i="6"/>
  <c r="S20569" i="6"/>
  <c r="S20570" i="6"/>
  <c r="S20571" i="6"/>
  <c r="S20572" i="6"/>
  <c r="S20573" i="6"/>
  <c r="S20574" i="6"/>
  <c r="S20575" i="6"/>
  <c r="S20576" i="6"/>
  <c r="S20578" i="6"/>
  <c r="S20577" i="6"/>
  <c r="S20579" i="6"/>
  <c r="S20580" i="6"/>
  <c r="S20581" i="6"/>
  <c r="S20582" i="6"/>
  <c r="S20583" i="6"/>
  <c r="S20584" i="6"/>
  <c r="S20585" i="6"/>
  <c r="S20586" i="6"/>
  <c r="S20587" i="6"/>
  <c r="S20589" i="6"/>
  <c r="S20588" i="6"/>
  <c r="S20590" i="6"/>
  <c r="S20591" i="6"/>
  <c r="S20592" i="6"/>
  <c r="S20594" i="6"/>
  <c r="S20595" i="6"/>
  <c r="S20593" i="6"/>
  <c r="S20596" i="6"/>
  <c r="S20597" i="6"/>
  <c r="S20598" i="6"/>
  <c r="S20600" i="6"/>
  <c r="S20599" i="6"/>
  <c r="S20601" i="6"/>
  <c r="S20602" i="6"/>
  <c r="S20603" i="6"/>
  <c r="S20604" i="6"/>
  <c r="S20605" i="6"/>
  <c r="S20606" i="6"/>
  <c r="S20607" i="6"/>
  <c r="S20608" i="6"/>
  <c r="S20609" i="6"/>
  <c r="S20610" i="6"/>
  <c r="S20612" i="6"/>
  <c r="S20611" i="6"/>
  <c r="S20613" i="6"/>
  <c r="S20614" i="6"/>
  <c r="S20615" i="6"/>
  <c r="S20616" i="6"/>
  <c r="S20617" i="6"/>
  <c r="S20618" i="6"/>
  <c r="S20619" i="6"/>
  <c r="S20620" i="6"/>
  <c r="S20621" i="6"/>
  <c r="S20622" i="6"/>
  <c r="S20623" i="6"/>
  <c r="S20624" i="6"/>
  <c r="S20626" i="6"/>
  <c r="S20627" i="6"/>
  <c r="S20628" i="6"/>
  <c r="S20625" i="6"/>
  <c r="S20629" i="6"/>
  <c r="S20630" i="6"/>
  <c r="S20631" i="6"/>
  <c r="S20632" i="6"/>
  <c r="S20634" i="6"/>
  <c r="S20633" i="6"/>
  <c r="S20635" i="6"/>
  <c r="S20636" i="6"/>
  <c r="S20637" i="6"/>
  <c r="S20638" i="6"/>
  <c r="S20639" i="6"/>
  <c r="S20640" i="6"/>
  <c r="S20641" i="6"/>
  <c r="S20643" i="6"/>
  <c r="S20642" i="6"/>
  <c r="S20644" i="6"/>
  <c r="S20645" i="6"/>
  <c r="S20646" i="6"/>
  <c r="S20647" i="6"/>
  <c r="S20648" i="6"/>
  <c r="S20649" i="6"/>
  <c r="S20650" i="6"/>
  <c r="S20651" i="6"/>
  <c r="S20652" i="6"/>
  <c r="S20653" i="6"/>
  <c r="S20654" i="6"/>
  <c r="S20655" i="6"/>
  <c r="S20656" i="6"/>
  <c r="S20657" i="6"/>
  <c r="S20658" i="6"/>
  <c r="S20659" i="6"/>
  <c r="S20660" i="6"/>
  <c r="S20662" i="6"/>
  <c r="S20661" i="6"/>
  <c r="S20663" i="6"/>
  <c r="S20664" i="6"/>
  <c r="S20665" i="6"/>
  <c r="S20666" i="6"/>
  <c r="S20667" i="6"/>
  <c r="S20669" i="6"/>
  <c r="S20668" i="6"/>
  <c r="S20670" i="6"/>
  <c r="S20671" i="6"/>
  <c r="S20672" i="6"/>
  <c r="S20673" i="6"/>
  <c r="S20674" i="6"/>
  <c r="S20675" i="6"/>
  <c r="S20676" i="6"/>
  <c r="S20677" i="6"/>
  <c r="S20678" i="6"/>
  <c r="S20679" i="6"/>
  <c r="S20680" i="6"/>
  <c r="S20681" i="6"/>
  <c r="S20682" i="6"/>
  <c r="S20683" i="6"/>
  <c r="S20684" i="6"/>
  <c r="S20685" i="6"/>
  <c r="S20686" i="6"/>
  <c r="S20687" i="6"/>
  <c r="S20688" i="6"/>
  <c r="S20689" i="6"/>
  <c r="S20690" i="6"/>
  <c r="S20692" i="6"/>
  <c r="S20691" i="6"/>
  <c r="S20694" i="6"/>
  <c r="S20695" i="6"/>
  <c r="S20696" i="6"/>
  <c r="S20693" i="6"/>
  <c r="S20697" i="6"/>
  <c r="S20698" i="6"/>
  <c r="S20699" i="6"/>
  <c r="S20700" i="6"/>
  <c r="S20701" i="6"/>
  <c r="S20702" i="6"/>
  <c r="S20704" i="6"/>
  <c r="S20703" i="6"/>
  <c r="S20705" i="6"/>
  <c r="S20706" i="6"/>
  <c r="S20707" i="6"/>
  <c r="S20708" i="6"/>
  <c r="S20709" i="6"/>
  <c r="S20710" i="6"/>
  <c r="S20711" i="6"/>
  <c r="S20712" i="6"/>
  <c r="S20713" i="6"/>
  <c r="S20714" i="6"/>
  <c r="S20715" i="6"/>
  <c r="S20716" i="6"/>
  <c r="S20717" i="6"/>
  <c r="S20718" i="6"/>
  <c r="S20719" i="6"/>
  <c r="S20720" i="6"/>
  <c r="S20721" i="6"/>
  <c r="S20722" i="6"/>
  <c r="S20723" i="6"/>
  <c r="S20724" i="6"/>
  <c r="S20725" i="6"/>
  <c r="S20726" i="6"/>
  <c r="S20728" i="6"/>
  <c r="S20727" i="6"/>
  <c r="S20729" i="6"/>
  <c r="S20730" i="6"/>
  <c r="S20731" i="6"/>
  <c r="S20733" i="6"/>
  <c r="S20732" i="6"/>
  <c r="S20735" i="6"/>
  <c r="S20734" i="6"/>
  <c r="S20736" i="6"/>
  <c r="S20737" i="6"/>
  <c r="S20739" i="6"/>
  <c r="S20740" i="6"/>
  <c r="S20738" i="6"/>
  <c r="S20741" i="6"/>
  <c r="S20742" i="6"/>
  <c r="S20743" i="6"/>
  <c r="S20744" i="6"/>
  <c r="S20745" i="6"/>
  <c r="S20746" i="6"/>
  <c r="S20747" i="6"/>
  <c r="S20748" i="6"/>
  <c r="S20749" i="6"/>
  <c r="S20750" i="6"/>
  <c r="S20752" i="6"/>
  <c r="S20751" i="6"/>
  <c r="S20753" i="6"/>
  <c r="S20754" i="6"/>
  <c r="S20755" i="6"/>
  <c r="S20756" i="6"/>
  <c r="S20757" i="6"/>
  <c r="S20758" i="6"/>
  <c r="S20759" i="6"/>
  <c r="S20760" i="6"/>
  <c r="S20761" i="6"/>
  <c r="S20763" i="6"/>
  <c r="S20762" i="6"/>
  <c r="S20764" i="6"/>
  <c r="S20765" i="6"/>
  <c r="S20766" i="6"/>
  <c r="S20767" i="6"/>
  <c r="S20768" i="6"/>
  <c r="S20769" i="6"/>
  <c r="S20770" i="6"/>
  <c r="S20771" i="6"/>
  <c r="S20772" i="6"/>
  <c r="S20773" i="6"/>
  <c r="S20774" i="6"/>
  <c r="S20776" i="6"/>
  <c r="S20775" i="6"/>
  <c r="S20777" i="6"/>
  <c r="S20778" i="6"/>
  <c r="S20779" i="6"/>
  <c r="S20780" i="6"/>
  <c r="S20781" i="6"/>
  <c r="S20782" i="6"/>
  <c r="S20783" i="6"/>
  <c r="S20784" i="6"/>
  <c r="S20785" i="6"/>
  <c r="S20786" i="6"/>
  <c r="S20787" i="6"/>
  <c r="S20788" i="6"/>
  <c r="S20789" i="6"/>
  <c r="S20791" i="6"/>
  <c r="S20790" i="6"/>
  <c r="S20792" i="6"/>
  <c r="S20793" i="6"/>
  <c r="S20795" i="6"/>
  <c r="S20794" i="6"/>
  <c r="S20796" i="6"/>
  <c r="S20798" i="6"/>
  <c r="S20797" i="6"/>
  <c r="S20799" i="6"/>
  <c r="S20800" i="6"/>
  <c r="S20801" i="6"/>
  <c r="S20802" i="6"/>
  <c r="S20803" i="6"/>
  <c r="S20804" i="6"/>
  <c r="S20805" i="6"/>
  <c r="S20806" i="6"/>
  <c r="S20807" i="6"/>
  <c r="S20809" i="6"/>
  <c r="S20808" i="6"/>
  <c r="S20810" i="6"/>
  <c r="S20811" i="6"/>
  <c r="S20812" i="6"/>
  <c r="S20813" i="6"/>
  <c r="S20814" i="6"/>
  <c r="S20815" i="6"/>
  <c r="S20816" i="6"/>
  <c r="S20817" i="6"/>
  <c r="S20818" i="6"/>
  <c r="S20819" i="6"/>
  <c r="S20820" i="6"/>
  <c r="S20821" i="6"/>
  <c r="S20822" i="6"/>
  <c r="S20823" i="6"/>
  <c r="S20824" i="6"/>
  <c r="S20826" i="6"/>
  <c r="S20825" i="6"/>
  <c r="S20827" i="6"/>
  <c r="S20828" i="6"/>
  <c r="S20829" i="6"/>
  <c r="S20830" i="6"/>
  <c r="S20831" i="6"/>
  <c r="S20832" i="6"/>
  <c r="S20833" i="6"/>
  <c r="S20834" i="6"/>
  <c r="S20835" i="6"/>
  <c r="S20836" i="6"/>
  <c r="S20837" i="6"/>
  <c r="S20838" i="6"/>
  <c r="S20839" i="6"/>
  <c r="S20840" i="6"/>
  <c r="S20841" i="6"/>
  <c r="S20843" i="6"/>
  <c r="S20844" i="6"/>
  <c r="S20842" i="6"/>
  <c r="S20845" i="6"/>
  <c r="S20846" i="6"/>
  <c r="S20847" i="6"/>
  <c r="S20849" i="6"/>
  <c r="S20850" i="6"/>
  <c r="S20848" i="6"/>
  <c r="S20851" i="6"/>
  <c r="S20852" i="6"/>
  <c r="S20853" i="6"/>
  <c r="S20854" i="6"/>
  <c r="S20855" i="6"/>
  <c r="S20856" i="6"/>
  <c r="S20857" i="6"/>
  <c r="S20858" i="6"/>
  <c r="S20859" i="6"/>
  <c r="S20860" i="6"/>
  <c r="S20861" i="6"/>
  <c r="S20862" i="6"/>
  <c r="S20863" i="6"/>
  <c r="S20864" i="6"/>
  <c r="S20865" i="6"/>
  <c r="S20866" i="6"/>
  <c r="S20867" i="6"/>
  <c r="S20868" i="6"/>
  <c r="S20869" i="6"/>
  <c r="S20870" i="6"/>
  <c r="S20871" i="6"/>
  <c r="S20872" i="6"/>
  <c r="S20873" i="6"/>
  <c r="S20874" i="6"/>
  <c r="S20875" i="6"/>
  <c r="S20876" i="6"/>
  <c r="S20877" i="6"/>
  <c r="S20878" i="6"/>
  <c r="S20879" i="6"/>
  <c r="S20880" i="6"/>
  <c r="S20881" i="6"/>
  <c r="S20882" i="6"/>
  <c r="S20883" i="6"/>
  <c r="S20884" i="6"/>
  <c r="S20886" i="6"/>
  <c r="S20885" i="6"/>
  <c r="S20887" i="6"/>
  <c r="S20888" i="6"/>
  <c r="S20889" i="6"/>
  <c r="S20890" i="6"/>
  <c r="S20891" i="6"/>
  <c r="S20892" i="6"/>
  <c r="S20893" i="6"/>
  <c r="S20894" i="6"/>
  <c r="S20895" i="6"/>
  <c r="S20896" i="6"/>
  <c r="S20897" i="6"/>
  <c r="S20899" i="6"/>
  <c r="S20900" i="6"/>
  <c r="S20898" i="6"/>
  <c r="S20901" i="6"/>
  <c r="S20902" i="6"/>
  <c r="S20904" i="6"/>
  <c r="S20905" i="6"/>
  <c r="S20903" i="6"/>
  <c r="S20906" i="6"/>
  <c r="S20907" i="6"/>
  <c r="S20908" i="6"/>
  <c r="S20909" i="6"/>
  <c r="S20910" i="6"/>
  <c r="S20911" i="6"/>
  <c r="S20912" i="6"/>
  <c r="S20913" i="6"/>
  <c r="S20914" i="6"/>
  <c r="S20915" i="6"/>
  <c r="S20916" i="6"/>
  <c r="S20917" i="6"/>
  <c r="S20918" i="6"/>
  <c r="S20919" i="6"/>
  <c r="S20920" i="6"/>
  <c r="S20921" i="6"/>
  <c r="S20922" i="6"/>
  <c r="S20923" i="6"/>
  <c r="S20925" i="6"/>
  <c r="S20924" i="6"/>
  <c r="S20926" i="6"/>
  <c r="S20927" i="6"/>
  <c r="S20928" i="6"/>
  <c r="S20929" i="6"/>
  <c r="S20930" i="6"/>
  <c r="S20931" i="6"/>
  <c r="S20932" i="6"/>
  <c r="S20933" i="6"/>
  <c r="S20934" i="6"/>
  <c r="S20935" i="6"/>
  <c r="S20937" i="6"/>
  <c r="S20936" i="6"/>
  <c r="S20938" i="6"/>
  <c r="S20939" i="6"/>
  <c r="S20940" i="6"/>
  <c r="S20941" i="6"/>
  <c r="S20942" i="6"/>
  <c r="S20943" i="6"/>
  <c r="S20944" i="6"/>
  <c r="S20945" i="6"/>
  <c r="S20946" i="6"/>
  <c r="S20947" i="6"/>
  <c r="S20948" i="6"/>
  <c r="S20949" i="6"/>
  <c r="S20950" i="6"/>
  <c r="S20951" i="6"/>
  <c r="S20952" i="6"/>
  <c r="S20953" i="6"/>
  <c r="S20954" i="6"/>
  <c r="S20956" i="6"/>
  <c r="S20955" i="6"/>
  <c r="S20957" i="6"/>
  <c r="S20958" i="6"/>
  <c r="S20959" i="6"/>
  <c r="S20960" i="6"/>
  <c r="S20961" i="6"/>
  <c r="S20962" i="6"/>
  <c r="S20963" i="6"/>
  <c r="S20964" i="6"/>
  <c r="S20965" i="6"/>
  <c r="S20966" i="6"/>
  <c r="S20967" i="6"/>
  <c r="S20968" i="6"/>
  <c r="S20969" i="6"/>
  <c r="S20970" i="6"/>
  <c r="S20971" i="6"/>
  <c r="S20972" i="6"/>
  <c r="S20973" i="6"/>
  <c r="S20974" i="6"/>
  <c r="S20975" i="6"/>
  <c r="S20976" i="6"/>
  <c r="S20978" i="6"/>
  <c r="S20977" i="6"/>
  <c r="S20979" i="6"/>
  <c r="S20980" i="6"/>
  <c r="S20982" i="6"/>
  <c r="S20981" i="6"/>
  <c r="S20984" i="6"/>
  <c r="S20983" i="6"/>
  <c r="S20985" i="6"/>
  <c r="S20986" i="6"/>
  <c r="S20987" i="6"/>
  <c r="S20988" i="6"/>
  <c r="S20989" i="6"/>
  <c r="S20990" i="6"/>
  <c r="S20991" i="6"/>
  <c r="S20992" i="6"/>
  <c r="S20993" i="6"/>
  <c r="S20994" i="6"/>
  <c r="S20995" i="6"/>
  <c r="S20996" i="6"/>
  <c r="S20997" i="6"/>
  <c r="S20998" i="6"/>
  <c r="S20999" i="6"/>
  <c r="S21000" i="6"/>
  <c r="S21001" i="6"/>
  <c r="S21002" i="6"/>
  <c r="S21003" i="6"/>
  <c r="S21004" i="6"/>
  <c r="S21005" i="6"/>
  <c r="S21006" i="6"/>
  <c r="S21007" i="6"/>
  <c r="S21008" i="6"/>
  <c r="S21009" i="6"/>
  <c r="S21011" i="6"/>
  <c r="S21010" i="6"/>
  <c r="S21012" i="6"/>
  <c r="S21013" i="6"/>
  <c r="S21015" i="6"/>
  <c r="S21014" i="6"/>
  <c r="S21016" i="6"/>
  <c r="S21017" i="6"/>
  <c r="S21019" i="6"/>
  <c r="S21018" i="6"/>
  <c r="S21020" i="6"/>
  <c r="S21021" i="6"/>
  <c r="S21022" i="6"/>
  <c r="S21023" i="6"/>
  <c r="S21024" i="6"/>
  <c r="S21025" i="6"/>
  <c r="S21026" i="6"/>
  <c r="S21027" i="6"/>
  <c r="S21028" i="6"/>
  <c r="S21029" i="6"/>
  <c r="S21030" i="6"/>
  <c r="S21031" i="6"/>
  <c r="S21032" i="6"/>
  <c r="S21033" i="6"/>
  <c r="S21034" i="6"/>
  <c r="S21035" i="6"/>
  <c r="S21036" i="6"/>
  <c r="S21037" i="6"/>
  <c r="S21038" i="6"/>
  <c r="S21039" i="6"/>
  <c r="S21040" i="6"/>
  <c r="S21041" i="6"/>
  <c r="S21042" i="6"/>
  <c r="S21043" i="6"/>
  <c r="S21044" i="6"/>
  <c r="S21045" i="6"/>
  <c r="S21046" i="6"/>
  <c r="S21047" i="6"/>
  <c r="S21049" i="6"/>
  <c r="S21048" i="6"/>
  <c r="S21050" i="6"/>
  <c r="S21052" i="6"/>
  <c r="S21051" i="6"/>
  <c r="S21054" i="6"/>
  <c r="S21053" i="6"/>
  <c r="S21055" i="6"/>
  <c r="S21056" i="6"/>
  <c r="S21057" i="6"/>
  <c r="S21058" i="6"/>
  <c r="S21059" i="6"/>
  <c r="S21060" i="6"/>
  <c r="S21061" i="6"/>
  <c r="S21063" i="6"/>
  <c r="S21062" i="6"/>
  <c r="S21064" i="6"/>
  <c r="S21065" i="6"/>
  <c r="S21066" i="6"/>
  <c r="S21067" i="6"/>
  <c r="S21069" i="6"/>
  <c r="S21068" i="6"/>
  <c r="S21070" i="6"/>
  <c r="S21071" i="6"/>
  <c r="S21072" i="6"/>
  <c r="S21073" i="6"/>
  <c r="S21074" i="6"/>
  <c r="S21075" i="6"/>
  <c r="S21077" i="6"/>
  <c r="S21076" i="6"/>
  <c r="S21078" i="6"/>
  <c r="S21079" i="6"/>
  <c r="S21080" i="6"/>
  <c r="S21081" i="6"/>
  <c r="S21082" i="6"/>
  <c r="S21083" i="6"/>
  <c r="S21084" i="6"/>
  <c r="S21085" i="6"/>
  <c r="S21086" i="6"/>
  <c r="S21087" i="6"/>
  <c r="S21089" i="6"/>
  <c r="S21088" i="6"/>
  <c r="S21090" i="6"/>
  <c r="S21091" i="6"/>
  <c r="S21092" i="6"/>
  <c r="S21093" i="6"/>
  <c r="S21095" i="6"/>
  <c r="S21094" i="6"/>
  <c r="S21096" i="6"/>
  <c r="S21097" i="6"/>
  <c r="S21098" i="6"/>
  <c r="S21099" i="6"/>
  <c r="S21100" i="6"/>
  <c r="S21102" i="6"/>
  <c r="S21101" i="6"/>
  <c r="S21103" i="6"/>
  <c r="S21104" i="6"/>
  <c r="S21105" i="6"/>
  <c r="S21106" i="6"/>
  <c r="S21107" i="6"/>
  <c r="S21108" i="6"/>
  <c r="S21109" i="6"/>
  <c r="S21110" i="6"/>
  <c r="S21111" i="6"/>
  <c r="S21112" i="6"/>
  <c r="S21113" i="6"/>
  <c r="S21114" i="6"/>
  <c r="S21115" i="6"/>
  <c r="S21116" i="6"/>
  <c r="S21117" i="6"/>
  <c r="S21118" i="6"/>
  <c r="S21119" i="6"/>
  <c r="S21120" i="6"/>
  <c r="S21121" i="6"/>
  <c r="S21122" i="6"/>
  <c r="S21123" i="6"/>
  <c r="S21124" i="6"/>
  <c r="S21125" i="6"/>
  <c r="S21126" i="6"/>
  <c r="S21127" i="6"/>
  <c r="S21128" i="6"/>
  <c r="S21129" i="6"/>
  <c r="S21130" i="6"/>
  <c r="S21131" i="6"/>
  <c r="S21132" i="6"/>
  <c r="S21133" i="6"/>
  <c r="S21134" i="6"/>
  <c r="S21135" i="6"/>
  <c r="S21136" i="6"/>
  <c r="S21137" i="6"/>
  <c r="S21138" i="6"/>
  <c r="S21139" i="6"/>
  <c r="S21140" i="6"/>
  <c r="S21141" i="6"/>
  <c r="S21142" i="6"/>
  <c r="S21144" i="6"/>
  <c r="S21143" i="6"/>
  <c r="S21145" i="6"/>
  <c r="S21146" i="6"/>
  <c r="S21147" i="6"/>
  <c r="S21148" i="6"/>
  <c r="S21149" i="6"/>
  <c r="S21150" i="6"/>
  <c r="S21151" i="6"/>
  <c r="S21152" i="6"/>
  <c r="S21153" i="6"/>
  <c r="S21154" i="6"/>
  <c r="S21155" i="6"/>
  <c r="S21156" i="6"/>
  <c r="S21157" i="6"/>
  <c r="S21158" i="6"/>
  <c r="S21160" i="6"/>
  <c r="S21159" i="6"/>
  <c r="S21161" i="6"/>
  <c r="S21162" i="6"/>
  <c r="S21163" i="6"/>
  <c r="S21164" i="6"/>
  <c r="S21166" i="6"/>
  <c r="S21165" i="6"/>
  <c r="S21167" i="6"/>
  <c r="S21168" i="6"/>
  <c r="S21169" i="6"/>
  <c r="S21170" i="6"/>
  <c r="S21171" i="6"/>
  <c r="S21172" i="6"/>
  <c r="S21173" i="6"/>
  <c r="S21174" i="6"/>
  <c r="S21175" i="6"/>
  <c r="S21176" i="6"/>
  <c r="S21177" i="6"/>
  <c r="S21178" i="6"/>
  <c r="S21180" i="6"/>
  <c r="S21179" i="6"/>
  <c r="S21181" i="6"/>
  <c r="S21182" i="6"/>
  <c r="S21183" i="6"/>
  <c r="S21184" i="6"/>
  <c r="S21185" i="6"/>
  <c r="S21186" i="6"/>
  <c r="S21187" i="6"/>
  <c r="S21188" i="6"/>
  <c r="S21189" i="6"/>
  <c r="S21190" i="6"/>
  <c r="S21191" i="6"/>
  <c r="S21192" i="6"/>
  <c r="S21193" i="6"/>
  <c r="S21194" i="6"/>
  <c r="S21195" i="6"/>
  <c r="S21198" i="6"/>
  <c r="S21196" i="6"/>
  <c r="S21199" i="6"/>
  <c r="S21200" i="6"/>
  <c r="S21201" i="6"/>
  <c r="S21202" i="6"/>
  <c r="S21197" i="6"/>
  <c r="S21203" i="6"/>
  <c r="S21204" i="6"/>
  <c r="S21206" i="6"/>
  <c r="S21207" i="6"/>
  <c r="S21205" i="6"/>
  <c r="S21208" i="6"/>
  <c r="S21209" i="6"/>
  <c r="S21211" i="6"/>
  <c r="S21210" i="6"/>
  <c r="S21212" i="6"/>
  <c r="S21213" i="6"/>
  <c r="S21214" i="6"/>
  <c r="S21215" i="6"/>
  <c r="S21216" i="6"/>
  <c r="S21218" i="6"/>
  <c r="S21217" i="6"/>
  <c r="S21219" i="6"/>
  <c r="S21220" i="6"/>
  <c r="S21221" i="6"/>
  <c r="S21223" i="6"/>
  <c r="S21222" i="6"/>
  <c r="S21224" i="6"/>
  <c r="S21225" i="6"/>
  <c r="S21226" i="6"/>
  <c r="S21227" i="6"/>
  <c r="S21228" i="6"/>
  <c r="S21229" i="6"/>
  <c r="S21230" i="6"/>
  <c r="S21231" i="6"/>
  <c r="S21232" i="6"/>
  <c r="S21233" i="6"/>
  <c r="S21234" i="6"/>
  <c r="S21235" i="6"/>
  <c r="S21236" i="6"/>
  <c r="S21237" i="6"/>
  <c r="S21238" i="6"/>
  <c r="S21240" i="6"/>
  <c r="S21239" i="6"/>
  <c r="S21241" i="6"/>
  <c r="S21242" i="6"/>
  <c r="S21243" i="6"/>
  <c r="S21244" i="6"/>
  <c r="S21245" i="6"/>
  <c r="S21246" i="6"/>
  <c r="S21247" i="6"/>
  <c r="S21248" i="6"/>
  <c r="S21249" i="6"/>
  <c r="S21250" i="6"/>
  <c r="S21251" i="6"/>
  <c r="S21252" i="6"/>
  <c r="S21253" i="6"/>
  <c r="S21254" i="6"/>
  <c r="S21255" i="6"/>
  <c r="S21256" i="6"/>
  <c r="S21257" i="6"/>
  <c r="S21259" i="6"/>
  <c r="S21258" i="6"/>
  <c r="S21260" i="6"/>
  <c r="S21261" i="6"/>
  <c r="S21262" i="6"/>
  <c r="S21263" i="6"/>
  <c r="S21264" i="6"/>
  <c r="S21265" i="6"/>
  <c r="S21266" i="6"/>
  <c r="S21267" i="6"/>
  <c r="S21268" i="6"/>
  <c r="S21269" i="6"/>
  <c r="S21270" i="6"/>
  <c r="S21271" i="6"/>
  <c r="S21272" i="6"/>
  <c r="S21274" i="6"/>
  <c r="S21273" i="6"/>
  <c r="S21276" i="6"/>
  <c r="S21278" i="6"/>
  <c r="S21280" i="6"/>
  <c r="S21281" i="6"/>
  <c r="S21277" i="6"/>
  <c r="S21279" i="6"/>
  <c r="S21283" i="6"/>
  <c r="S21282" i="6"/>
  <c r="S21284" i="6"/>
  <c r="S21275" i="6"/>
  <c r="S21285" i="6"/>
  <c r="S21286" i="6"/>
  <c r="S21287" i="6"/>
  <c r="S21288" i="6"/>
  <c r="S21289" i="6"/>
  <c r="S21290" i="6"/>
  <c r="S21291" i="6"/>
  <c r="S21292" i="6"/>
  <c r="S21293" i="6"/>
  <c r="S21294" i="6"/>
  <c r="S21295" i="6"/>
  <c r="S21296" i="6"/>
  <c r="S21297" i="6"/>
  <c r="S21298" i="6"/>
  <c r="S21299" i="6"/>
  <c r="S21300" i="6"/>
  <c r="S21301" i="6"/>
  <c r="S21302" i="6"/>
  <c r="S21303" i="6"/>
  <c r="S21304" i="6"/>
  <c r="S21305" i="6"/>
  <c r="S21306" i="6"/>
  <c r="S21307" i="6"/>
  <c r="S21308" i="6"/>
  <c r="S21310" i="6"/>
  <c r="S21309" i="6"/>
  <c r="S21311" i="6"/>
  <c r="S21312" i="6"/>
  <c r="S21313" i="6"/>
  <c r="S21314" i="6"/>
  <c r="S21315" i="6"/>
  <c r="S21316" i="6"/>
  <c r="S21317" i="6"/>
  <c r="S21318" i="6"/>
  <c r="S21321" i="6"/>
  <c r="S21319" i="6"/>
  <c r="S21320" i="6"/>
  <c r="S21323" i="6"/>
  <c r="S21322" i="6"/>
  <c r="S21324" i="6"/>
  <c r="S21326" i="6"/>
  <c r="S21327" i="6"/>
  <c r="S21328" i="6"/>
  <c r="S21325" i="6"/>
  <c r="S21329" i="6"/>
  <c r="S21330" i="6"/>
  <c r="S21331" i="6"/>
  <c r="S21332" i="6"/>
  <c r="S21333" i="6"/>
  <c r="S21334" i="6"/>
  <c r="S21335" i="6"/>
  <c r="S21336" i="6"/>
  <c r="S21337" i="6"/>
  <c r="S21338" i="6"/>
  <c r="S21339" i="6"/>
  <c r="S21340" i="6"/>
  <c r="S21341" i="6"/>
  <c r="S21342" i="6"/>
  <c r="S21343" i="6"/>
  <c r="S21344" i="6"/>
  <c r="S21345" i="6"/>
  <c r="S21346" i="6"/>
  <c r="S21347" i="6"/>
  <c r="S21348" i="6"/>
  <c r="S21349" i="6"/>
  <c r="S21350" i="6"/>
  <c r="S21352" i="6"/>
  <c r="S21351" i="6"/>
  <c r="S21353" i="6"/>
  <c r="S21354" i="6"/>
  <c r="S21355" i="6"/>
  <c r="S21356" i="6"/>
  <c r="S21357" i="6"/>
  <c r="S21358" i="6"/>
  <c r="S21359" i="6"/>
  <c r="S21360" i="6"/>
  <c r="S21361" i="6"/>
  <c r="S21362" i="6"/>
  <c r="S21363" i="6"/>
  <c r="S21364" i="6"/>
  <c r="S21366" i="6"/>
  <c r="S21365" i="6"/>
  <c r="S21368" i="6"/>
  <c r="S21369" i="6"/>
  <c r="S21367" i="6"/>
  <c r="S21371" i="6"/>
  <c r="S21370" i="6"/>
  <c r="S21372" i="6"/>
  <c r="S21374" i="6"/>
  <c r="S21373" i="6"/>
  <c r="S21375" i="6"/>
  <c r="S21376" i="6"/>
  <c r="S21377" i="6"/>
  <c r="S21378" i="6"/>
  <c r="S21379" i="6"/>
  <c r="S21380" i="6"/>
  <c r="S21381" i="6"/>
  <c r="S21382" i="6"/>
  <c r="S21383" i="6"/>
  <c r="S21387" i="6"/>
  <c r="S21385" i="6"/>
  <c r="S21384" i="6"/>
  <c r="S21388" i="6"/>
  <c r="S21386" i="6"/>
  <c r="S21389" i="6"/>
  <c r="S21390" i="6"/>
  <c r="S21393" i="6"/>
  <c r="S21392" i="6"/>
  <c r="S21391" i="6"/>
  <c r="S21396" i="6"/>
  <c r="S21397" i="6"/>
  <c r="S21395" i="6"/>
  <c r="S21394" i="6"/>
  <c r="S21399" i="6"/>
  <c r="S21400" i="6"/>
  <c r="S21398" i="6"/>
  <c r="S21401" i="6"/>
  <c r="S21402" i="6"/>
  <c r="S21403" i="6"/>
  <c r="S21404" i="6"/>
  <c r="S21405" i="6"/>
  <c r="S21406" i="6"/>
  <c r="S21407" i="6"/>
  <c r="S21408" i="6"/>
  <c r="S21409" i="6"/>
  <c r="S21410" i="6"/>
  <c r="S21411" i="6"/>
  <c r="S21412" i="6"/>
  <c r="S21413" i="6"/>
  <c r="S21414" i="6"/>
  <c r="S21415" i="6"/>
  <c r="S21416" i="6"/>
  <c r="S21417" i="6"/>
  <c r="S21418" i="6"/>
  <c r="S21419" i="6"/>
  <c r="S21420" i="6"/>
  <c r="S21421" i="6"/>
  <c r="S21422" i="6"/>
  <c r="S21423" i="6"/>
  <c r="S21425" i="6"/>
  <c r="S21424" i="6"/>
  <c r="S21426" i="6"/>
  <c r="S21427" i="6"/>
  <c r="S21428" i="6"/>
  <c r="S21429" i="6"/>
  <c r="S21430" i="6"/>
  <c r="S21431" i="6"/>
  <c r="S21432" i="6"/>
  <c r="S21433" i="6"/>
  <c r="S21434" i="6"/>
  <c r="S21435" i="6"/>
  <c r="S21436" i="6"/>
  <c r="S21437" i="6"/>
  <c r="S21438" i="6"/>
  <c r="S21439" i="6"/>
  <c r="S21441" i="6"/>
  <c r="S21440" i="6"/>
  <c r="S21442" i="6"/>
  <c r="S21443" i="6"/>
  <c r="S21444" i="6"/>
  <c r="S21445" i="6"/>
  <c r="S21446" i="6"/>
  <c r="S21447" i="6"/>
  <c r="S21448" i="6"/>
  <c r="S21449" i="6"/>
  <c r="S21450" i="6"/>
  <c r="S21451" i="6"/>
  <c r="S21452" i="6"/>
  <c r="S21453" i="6"/>
  <c r="S21454" i="6"/>
  <c r="S21455" i="6"/>
  <c r="S21457" i="6"/>
  <c r="S21456" i="6"/>
  <c r="S21458" i="6"/>
  <c r="S21460" i="6"/>
  <c r="S21459" i="6"/>
  <c r="S21461" i="6"/>
  <c r="S21462" i="6"/>
  <c r="S21463" i="6"/>
  <c r="S21464" i="6"/>
  <c r="S21465" i="6"/>
  <c r="S21466" i="6"/>
  <c r="S21467" i="6"/>
  <c r="S21468" i="6"/>
  <c r="S21469" i="6"/>
  <c r="S21470" i="6"/>
  <c r="S21471" i="6"/>
  <c r="S21472" i="6"/>
  <c r="S21473" i="6"/>
  <c r="S21474" i="6"/>
  <c r="S21475" i="6"/>
  <c r="S21476" i="6"/>
  <c r="S21478" i="6"/>
  <c r="S21479" i="6"/>
  <c r="S21477" i="6"/>
  <c r="S21480" i="6"/>
  <c r="S21481" i="6"/>
  <c r="S21482" i="6"/>
  <c r="S21483" i="6"/>
  <c r="S21485" i="6"/>
  <c r="S21484" i="6"/>
  <c r="S21486" i="6"/>
  <c r="S21487" i="6"/>
  <c r="S21488" i="6"/>
  <c r="S21489" i="6"/>
  <c r="S21490" i="6"/>
  <c r="S21491" i="6"/>
  <c r="S21492" i="6"/>
  <c r="S21493" i="6"/>
  <c r="S21495" i="6"/>
  <c r="S21494" i="6"/>
  <c r="S21496" i="6"/>
  <c r="S21497" i="6"/>
  <c r="S21498" i="6"/>
  <c r="S21499" i="6"/>
  <c r="S21500" i="6"/>
  <c r="S21502" i="6"/>
  <c r="S21501" i="6"/>
  <c r="S21503" i="6"/>
  <c r="S21504" i="6"/>
  <c r="S21505" i="6"/>
  <c r="S21506" i="6"/>
  <c r="S21507" i="6"/>
  <c r="S21510" i="6"/>
  <c r="S21508" i="6"/>
  <c r="S21509" i="6"/>
  <c r="S21511" i="6"/>
  <c r="S21512" i="6"/>
  <c r="S21513" i="6"/>
  <c r="S21514" i="6"/>
  <c r="S21515" i="6"/>
  <c r="S21516" i="6"/>
  <c r="S21517" i="6"/>
  <c r="S21518" i="6"/>
  <c r="S21519" i="6"/>
  <c r="S21520" i="6"/>
  <c r="S21521" i="6"/>
  <c r="S21522" i="6"/>
  <c r="S21523" i="6"/>
  <c r="S21525" i="6"/>
  <c r="S21524" i="6"/>
  <c r="S21526" i="6"/>
  <c r="S21527" i="6"/>
  <c r="S21528" i="6"/>
  <c r="S21529" i="6"/>
  <c r="S21530" i="6"/>
  <c r="S21531" i="6"/>
  <c r="S21532" i="6"/>
  <c r="S21533" i="6"/>
  <c r="S21534" i="6"/>
  <c r="S21535" i="6"/>
  <c r="S21536" i="6"/>
  <c r="S21537" i="6"/>
  <c r="S21538" i="6"/>
  <c r="S21539" i="6"/>
  <c r="S21540" i="6"/>
  <c r="S21541" i="6"/>
  <c r="S21542" i="6"/>
  <c r="S21543" i="6"/>
  <c r="S21545" i="6"/>
  <c r="S21544" i="6"/>
  <c r="S21546" i="6"/>
  <c r="S21547" i="6"/>
  <c r="S21548" i="6"/>
  <c r="S21549" i="6"/>
  <c r="S21550" i="6"/>
  <c r="S21551" i="6"/>
  <c r="S21552" i="6"/>
  <c r="S21553" i="6"/>
  <c r="S21554" i="6"/>
  <c r="S21555" i="6"/>
  <c r="S21556" i="6"/>
  <c r="S21557" i="6"/>
  <c r="S21558" i="6"/>
  <c r="S21559" i="6"/>
  <c r="S21560" i="6"/>
  <c r="S21561" i="6"/>
  <c r="S21562" i="6"/>
  <c r="S21563" i="6"/>
  <c r="S21564" i="6"/>
  <c r="S21565" i="6"/>
  <c r="S21566" i="6"/>
  <c r="S21567" i="6"/>
  <c r="S21568" i="6"/>
  <c r="S21569" i="6"/>
  <c r="S21570" i="6"/>
  <c r="S21572" i="6"/>
  <c r="S21571" i="6"/>
  <c r="S21573" i="6"/>
  <c r="S21574" i="6"/>
  <c r="S21576" i="6"/>
  <c r="S21575" i="6"/>
  <c r="S21577" i="6"/>
  <c r="S21578" i="6"/>
  <c r="S21579" i="6"/>
  <c r="S21580" i="6"/>
  <c r="S21581" i="6"/>
  <c r="S21584" i="6"/>
  <c r="S21583" i="6"/>
  <c r="S21582" i="6"/>
  <c r="S21585" i="6"/>
  <c r="S21586" i="6"/>
  <c r="S21587" i="6"/>
  <c r="S21590" i="6"/>
  <c r="S21589" i="6"/>
  <c r="S21588" i="6"/>
  <c r="S21591" i="6"/>
  <c r="S21592" i="6"/>
  <c r="S21593" i="6"/>
  <c r="S21594" i="6"/>
  <c r="S21595" i="6"/>
  <c r="S21596" i="6"/>
  <c r="S21597" i="6"/>
  <c r="S21598" i="6"/>
  <c r="S21600" i="6"/>
  <c r="S21599" i="6"/>
  <c r="S21601" i="6"/>
  <c r="S21602" i="6"/>
  <c r="S21603" i="6"/>
  <c r="S21604" i="6"/>
  <c r="S21605" i="6"/>
  <c r="S21606" i="6"/>
  <c r="S21607" i="6"/>
  <c r="S21608" i="6"/>
  <c r="S21609" i="6"/>
  <c r="S21610" i="6"/>
  <c r="S21611" i="6"/>
  <c r="S21613" i="6"/>
  <c r="S21612" i="6"/>
  <c r="S21614" i="6"/>
  <c r="S21615" i="6"/>
  <c r="S21616" i="6"/>
  <c r="S21617" i="6"/>
  <c r="S21618" i="6"/>
  <c r="S21619" i="6"/>
  <c r="S21620" i="6"/>
  <c r="S21621" i="6"/>
  <c r="S21622" i="6"/>
  <c r="S21623" i="6"/>
  <c r="S21624" i="6"/>
  <c r="S21625" i="6"/>
  <c r="S21626" i="6"/>
  <c r="S21627" i="6"/>
  <c r="S21628" i="6"/>
  <c r="S21630" i="6"/>
  <c r="S21629" i="6"/>
  <c r="S21631" i="6"/>
  <c r="S21632" i="6"/>
  <c r="S21633" i="6"/>
  <c r="S21634" i="6"/>
  <c r="S21635" i="6"/>
  <c r="S21636" i="6"/>
  <c r="S21637" i="6"/>
  <c r="S21638" i="6"/>
  <c r="S21639" i="6"/>
  <c r="S21641" i="6"/>
  <c r="S21640" i="6"/>
  <c r="S21642" i="6"/>
  <c r="S21643" i="6"/>
  <c r="S21644" i="6"/>
  <c r="S21645" i="6"/>
  <c r="S21646" i="6"/>
  <c r="S21647" i="6"/>
  <c r="S21648" i="6"/>
  <c r="S21649" i="6"/>
  <c r="S21650" i="6"/>
  <c r="S21651" i="6"/>
  <c r="S21652" i="6"/>
  <c r="S21653" i="6"/>
  <c r="S21654" i="6"/>
  <c r="S21655" i="6"/>
  <c r="S21656" i="6"/>
  <c r="S21657" i="6"/>
  <c r="S21658" i="6"/>
  <c r="S21659" i="6"/>
  <c r="S21660" i="6"/>
  <c r="S21661" i="6"/>
  <c r="S21662" i="6"/>
  <c r="S21663" i="6"/>
  <c r="S21664" i="6"/>
  <c r="S21665" i="6"/>
  <c r="S21666" i="6"/>
  <c r="S21667" i="6"/>
  <c r="S21668" i="6"/>
  <c r="S21669" i="6"/>
  <c r="S21671" i="6"/>
  <c r="S21672" i="6"/>
  <c r="S21670" i="6"/>
  <c r="S21673" i="6"/>
  <c r="S21675" i="6"/>
  <c r="S21674" i="6"/>
  <c r="S21676" i="6"/>
  <c r="S21677" i="6"/>
  <c r="S21678" i="6"/>
  <c r="S21679" i="6"/>
  <c r="S21680" i="6"/>
  <c r="S21681" i="6"/>
  <c r="S21682" i="6"/>
  <c r="S21684" i="6"/>
  <c r="S21683" i="6"/>
  <c r="S21685" i="6"/>
  <c r="S21686" i="6"/>
  <c r="S21687" i="6"/>
  <c r="S21688" i="6"/>
  <c r="S21689" i="6"/>
  <c r="S21690" i="6"/>
  <c r="S21691" i="6"/>
  <c r="S21693" i="6"/>
  <c r="S21692" i="6"/>
  <c r="S21695" i="6"/>
  <c r="S21694" i="6"/>
  <c r="S21697" i="6"/>
  <c r="S21696" i="6"/>
  <c r="S21698" i="6"/>
  <c r="S21699" i="6"/>
  <c r="S21701" i="6"/>
  <c r="S21703" i="6"/>
  <c r="S21702" i="6"/>
  <c r="S21700" i="6"/>
  <c r="S21704" i="6"/>
  <c r="S21705" i="6"/>
  <c r="S21706" i="6"/>
  <c r="S21707" i="6"/>
  <c r="S21708" i="6"/>
  <c r="S21709" i="6"/>
  <c r="S21710" i="6"/>
  <c r="S21711" i="6"/>
  <c r="S21714" i="6"/>
  <c r="S21712" i="6"/>
  <c r="S21713" i="6"/>
  <c r="S21715" i="6"/>
  <c r="S21716" i="6"/>
  <c r="S21717" i="6"/>
  <c r="S21718" i="6"/>
  <c r="S21720" i="6"/>
  <c r="S21721" i="6"/>
  <c r="S21722" i="6"/>
  <c r="S21719" i="6"/>
  <c r="S21723" i="6"/>
  <c r="S21724" i="6"/>
  <c r="S21725" i="6"/>
  <c r="S21726" i="6"/>
  <c r="S21727" i="6"/>
  <c r="S21728" i="6"/>
  <c r="S21729" i="6"/>
  <c r="S21730" i="6"/>
  <c r="S21731" i="6"/>
  <c r="S21732" i="6"/>
  <c r="S21734" i="6"/>
  <c r="S21733" i="6"/>
  <c r="S21735" i="6"/>
  <c r="S21736" i="6"/>
  <c r="S21737" i="6"/>
  <c r="S21738" i="6"/>
  <c r="S21739" i="6"/>
  <c r="S21741" i="6"/>
  <c r="S21742" i="6"/>
  <c r="S21740" i="6"/>
  <c r="S21743" i="6"/>
  <c r="S21744" i="6"/>
  <c r="S21745" i="6"/>
  <c r="S21746" i="6"/>
  <c r="S21747" i="6"/>
  <c r="S21749" i="6"/>
  <c r="S21748" i="6"/>
  <c r="S21751" i="6"/>
  <c r="S21750" i="6"/>
  <c r="S21753" i="6"/>
  <c r="S21752" i="6"/>
  <c r="S21754" i="6"/>
  <c r="S21755" i="6"/>
  <c r="S21756" i="6"/>
  <c r="S21757" i="6"/>
  <c r="S21758" i="6"/>
  <c r="S21759" i="6"/>
  <c r="S21760" i="6"/>
  <c r="S21762" i="6"/>
  <c r="S21761" i="6"/>
  <c r="S21763" i="6"/>
  <c r="S21764" i="6"/>
  <c r="S21765" i="6"/>
  <c r="S21767" i="6"/>
  <c r="S21766" i="6"/>
  <c r="S21768" i="6"/>
  <c r="S21769" i="6"/>
  <c r="S21770" i="6"/>
  <c r="S21771" i="6"/>
  <c r="S21772" i="6"/>
  <c r="S21773" i="6"/>
  <c r="S21774" i="6"/>
  <c r="S21775" i="6"/>
  <c r="S21778" i="6"/>
  <c r="S21776" i="6"/>
  <c r="S21777" i="6"/>
  <c r="S21779" i="6"/>
  <c r="S21780" i="6"/>
  <c r="S21781" i="6"/>
  <c r="S21782" i="6"/>
  <c r="S21783" i="6"/>
  <c r="S21784" i="6"/>
  <c r="S21785" i="6"/>
  <c r="S21787" i="6"/>
  <c r="S21788" i="6"/>
  <c r="S21786" i="6"/>
  <c r="S21789" i="6"/>
  <c r="S21791" i="6"/>
  <c r="S21790" i="6"/>
  <c r="S21792" i="6"/>
  <c r="S21793" i="6"/>
  <c r="S21794" i="6"/>
  <c r="S21795" i="6"/>
  <c r="S21796" i="6"/>
  <c r="S21797" i="6"/>
  <c r="S21798" i="6"/>
  <c r="S21799" i="6"/>
  <c r="S21800" i="6"/>
  <c r="S21801" i="6"/>
  <c r="S21802" i="6"/>
  <c r="S21803" i="6"/>
  <c r="S21804" i="6"/>
  <c r="S21805" i="6"/>
  <c r="S21806" i="6"/>
  <c r="S21807" i="6"/>
  <c r="S21808" i="6"/>
  <c r="S21809" i="6"/>
  <c r="S21810" i="6"/>
  <c r="S21811" i="6"/>
  <c r="S21812" i="6"/>
  <c r="S21813" i="6"/>
  <c r="S21814" i="6"/>
  <c r="S21815" i="6"/>
  <c r="S21816" i="6"/>
  <c r="S21817" i="6"/>
  <c r="S21818" i="6"/>
  <c r="S21819" i="6"/>
  <c r="S21820" i="6"/>
  <c r="S21821" i="6"/>
  <c r="S21823" i="6"/>
  <c r="S21822" i="6"/>
  <c r="S21824" i="6"/>
  <c r="S21825" i="6"/>
  <c r="S21826" i="6"/>
  <c r="S21827" i="6"/>
  <c r="S21828" i="6"/>
  <c r="S21829" i="6"/>
  <c r="S21830" i="6"/>
  <c r="S21831" i="6"/>
  <c r="S21832" i="6"/>
  <c r="S21833" i="6"/>
  <c r="S21834" i="6"/>
  <c r="S21835" i="6"/>
  <c r="S21836" i="6"/>
  <c r="S21837" i="6"/>
  <c r="S21838" i="6"/>
  <c r="S21839" i="6"/>
  <c r="S21840" i="6"/>
  <c r="S21841" i="6"/>
  <c r="S21842" i="6"/>
  <c r="S21843" i="6"/>
  <c r="S21844" i="6"/>
  <c r="S21845" i="6"/>
  <c r="S21846" i="6"/>
  <c r="S21847" i="6"/>
  <c r="S21848" i="6"/>
  <c r="S21849" i="6"/>
  <c r="S21850" i="6"/>
  <c r="S21852" i="6"/>
  <c r="S21853" i="6"/>
  <c r="S21854" i="6"/>
  <c r="S21851" i="6"/>
  <c r="S21855" i="6"/>
  <c r="S21856" i="6"/>
  <c r="S21857" i="6"/>
  <c r="S21859" i="6"/>
  <c r="S21858" i="6"/>
  <c r="S21860" i="6"/>
  <c r="S21861" i="6"/>
  <c r="S21862" i="6"/>
  <c r="S21863" i="6"/>
  <c r="S21864" i="6"/>
  <c r="S21865" i="6"/>
  <c r="S21867" i="6"/>
  <c r="S21866" i="6"/>
  <c r="S21868" i="6"/>
  <c r="S21869" i="6"/>
  <c r="S21870" i="6"/>
  <c r="S21871" i="6"/>
  <c r="S21873" i="6"/>
  <c r="S21872" i="6"/>
  <c r="S21874" i="6"/>
  <c r="S21875" i="6"/>
  <c r="S21876" i="6"/>
  <c r="S21877" i="6"/>
  <c r="S21878" i="6"/>
  <c r="S21880" i="6"/>
  <c r="S21879" i="6"/>
  <c r="S21883" i="6"/>
  <c r="S21882" i="6"/>
  <c r="S21881" i="6"/>
  <c r="S21884" i="6"/>
  <c r="S21885" i="6"/>
  <c r="S21887" i="6"/>
  <c r="S21886" i="6"/>
  <c r="S21888" i="6"/>
  <c r="S21889" i="6"/>
  <c r="S21890" i="6"/>
  <c r="S21893" i="6"/>
  <c r="S21892" i="6"/>
  <c r="S21891" i="6"/>
  <c r="S21894" i="6"/>
  <c r="S21895" i="6"/>
  <c r="S21896" i="6"/>
  <c r="S21897" i="6"/>
  <c r="S21898" i="6"/>
  <c r="S21899" i="6"/>
  <c r="S21900" i="6"/>
  <c r="S21901" i="6"/>
  <c r="S21902" i="6"/>
  <c r="S21903" i="6"/>
  <c r="S21905" i="6"/>
  <c r="S21904" i="6"/>
  <c r="S21906" i="6"/>
  <c r="S21907" i="6"/>
  <c r="S21908" i="6"/>
  <c r="S21909" i="6"/>
  <c r="S21910" i="6"/>
  <c r="S21911" i="6"/>
  <c r="S21912" i="6"/>
  <c r="S21913" i="6"/>
  <c r="S21914" i="6"/>
  <c r="S21915" i="6"/>
  <c r="S21916" i="6"/>
  <c r="S21917" i="6"/>
  <c r="S21918" i="6"/>
  <c r="S21919" i="6"/>
  <c r="S21920" i="6"/>
  <c r="S21921" i="6"/>
  <c r="S21922" i="6"/>
  <c r="S21923" i="6"/>
  <c r="S21924" i="6"/>
  <c r="S21925" i="6"/>
  <c r="S21926" i="6"/>
  <c r="S21927" i="6"/>
  <c r="S21928" i="6"/>
  <c r="S21929" i="6"/>
  <c r="S21930" i="6"/>
  <c r="S21931" i="6"/>
  <c r="S21932" i="6"/>
  <c r="S21933" i="6"/>
  <c r="S21934" i="6"/>
  <c r="S21935" i="6"/>
  <c r="S21936" i="6"/>
  <c r="S21938" i="6"/>
  <c r="S21937" i="6"/>
  <c r="S21939" i="6"/>
  <c r="S21940" i="6"/>
  <c r="S21941" i="6"/>
  <c r="S21942" i="6"/>
  <c r="S21943" i="6"/>
  <c r="S21944" i="6"/>
  <c r="S21945" i="6"/>
  <c r="S21947" i="6"/>
  <c r="S21946" i="6"/>
  <c r="S21948" i="6"/>
  <c r="S21949" i="6"/>
  <c r="S21950" i="6"/>
  <c r="S21951" i="6"/>
  <c r="S21952" i="6"/>
  <c r="S21953" i="6"/>
  <c r="S21954" i="6"/>
  <c r="S21955" i="6"/>
  <c r="S21956" i="6"/>
  <c r="S21957" i="6"/>
  <c r="S21958" i="6"/>
  <c r="S21959" i="6"/>
  <c r="S21960" i="6"/>
  <c r="S21961" i="6"/>
  <c r="S21962" i="6"/>
  <c r="S21963" i="6"/>
  <c r="S21964" i="6"/>
  <c r="S21965" i="6"/>
  <c r="S21967" i="6"/>
  <c r="S21966" i="6"/>
  <c r="S21968" i="6"/>
  <c r="S21970" i="6"/>
  <c r="S21971" i="6"/>
  <c r="S21969" i="6"/>
  <c r="S21972" i="6"/>
  <c r="S21973" i="6"/>
  <c r="S21974" i="6"/>
  <c r="S21975" i="6"/>
  <c r="S21977" i="6"/>
  <c r="S21976" i="6"/>
  <c r="S21978" i="6"/>
  <c r="S21979" i="6"/>
  <c r="S21980" i="6"/>
  <c r="S21981" i="6"/>
  <c r="S21982" i="6"/>
  <c r="S21983" i="6"/>
  <c r="S21984" i="6"/>
  <c r="S21985" i="6"/>
  <c r="S21987" i="6"/>
  <c r="S21986" i="6"/>
  <c r="S21988" i="6"/>
  <c r="S21989" i="6"/>
  <c r="S21990" i="6"/>
  <c r="S21991" i="6"/>
  <c r="S21992" i="6"/>
  <c r="S21993" i="6"/>
  <c r="S21995" i="6"/>
  <c r="S21994" i="6"/>
  <c r="S21996" i="6"/>
  <c r="S21997" i="6"/>
  <c r="S21998" i="6"/>
  <c r="S21999" i="6"/>
  <c r="S22000" i="6"/>
  <c r="S22001" i="6"/>
  <c r="S22002" i="6"/>
  <c r="S22003" i="6"/>
  <c r="S22004" i="6"/>
  <c r="S22005" i="6"/>
  <c r="S22006" i="6"/>
  <c r="S22007" i="6"/>
  <c r="S22008" i="6"/>
  <c r="S22009" i="6"/>
  <c r="S22010" i="6"/>
  <c r="S22011" i="6"/>
  <c r="S22012" i="6"/>
  <c r="S22013" i="6"/>
  <c r="S22014" i="6"/>
  <c r="S22015" i="6"/>
  <c r="S22016" i="6"/>
  <c r="S22017" i="6"/>
  <c r="S22018" i="6"/>
  <c r="S22019" i="6"/>
  <c r="S22020" i="6"/>
  <c r="S22021" i="6"/>
  <c r="S22022" i="6"/>
  <c r="S22023" i="6"/>
  <c r="S22024" i="6"/>
  <c r="S22025" i="6"/>
  <c r="S22026" i="6"/>
  <c r="S22028" i="6"/>
  <c r="S22027" i="6"/>
  <c r="S22030" i="6"/>
  <c r="S22029" i="6"/>
  <c r="S22031" i="6"/>
  <c r="S22032" i="6"/>
  <c r="S22033" i="6"/>
  <c r="S22034" i="6"/>
  <c r="S22035" i="6"/>
  <c r="S22036" i="6"/>
  <c r="S22037" i="6"/>
  <c r="S22038" i="6"/>
  <c r="S22039" i="6"/>
  <c r="S22040" i="6"/>
  <c r="S22041" i="6"/>
  <c r="S22042" i="6"/>
  <c r="S22043" i="6"/>
  <c r="S22044" i="6"/>
  <c r="S22045" i="6"/>
  <c r="S22047" i="6"/>
  <c r="S22046" i="6"/>
  <c r="S22048" i="6"/>
  <c r="S22049" i="6"/>
  <c r="S22050" i="6"/>
  <c r="S22051" i="6"/>
  <c r="S22052" i="6"/>
  <c r="S22053" i="6"/>
  <c r="S22054" i="6"/>
  <c r="S22055" i="6"/>
  <c r="S22056" i="6"/>
  <c r="S22058" i="6"/>
  <c r="S22057" i="6"/>
  <c r="S22059" i="6"/>
  <c r="S22060" i="6"/>
  <c r="S22062" i="6"/>
  <c r="S22063" i="6"/>
  <c r="S22061" i="6"/>
  <c r="S22064" i="6"/>
  <c r="S22065" i="6"/>
  <c r="S22066" i="6"/>
  <c r="S22067" i="6"/>
  <c r="S22068" i="6"/>
  <c r="S22069" i="6"/>
  <c r="S22070" i="6"/>
  <c r="S22071" i="6"/>
  <c r="S22072" i="6"/>
  <c r="S22073" i="6"/>
  <c r="S22074" i="6"/>
  <c r="S22075" i="6"/>
  <c r="S22076" i="6"/>
  <c r="S22077" i="6"/>
  <c r="S22078" i="6"/>
  <c r="S22079" i="6"/>
  <c r="S22080" i="6"/>
  <c r="S22081" i="6"/>
  <c r="S22082" i="6"/>
  <c r="S22083" i="6"/>
  <c r="S22084" i="6"/>
  <c r="S22086" i="6"/>
  <c r="S22085" i="6"/>
  <c r="S22087" i="6"/>
  <c r="S22088" i="6"/>
  <c r="S22089" i="6"/>
  <c r="S22090" i="6"/>
  <c r="S22091" i="6"/>
  <c r="S22092" i="6"/>
  <c r="S22093" i="6"/>
  <c r="S22094" i="6"/>
  <c r="S22095" i="6"/>
  <c r="S22096" i="6"/>
  <c r="S22097" i="6"/>
  <c r="S22098" i="6"/>
  <c r="S22099" i="6"/>
  <c r="S22100" i="6"/>
  <c r="S22101" i="6"/>
  <c r="S22102" i="6"/>
  <c r="S22103" i="6"/>
  <c r="S22104" i="6"/>
  <c r="S22105" i="6"/>
  <c r="S22106" i="6"/>
  <c r="S22107" i="6"/>
  <c r="S22108" i="6"/>
  <c r="S22109" i="6"/>
  <c r="S22110" i="6"/>
  <c r="S22111" i="6"/>
  <c r="S22112" i="6"/>
  <c r="S22113" i="6"/>
  <c r="S22114" i="6"/>
  <c r="S22115" i="6"/>
  <c r="S22116" i="6"/>
  <c r="S22117" i="6"/>
  <c r="S22118" i="6"/>
  <c r="S22119" i="6"/>
  <c r="S22120" i="6"/>
  <c r="S22121" i="6"/>
  <c r="S22122" i="6"/>
  <c r="S22123" i="6"/>
  <c r="S22124" i="6"/>
  <c r="S22125" i="6"/>
  <c r="S22126" i="6"/>
  <c r="S22127" i="6"/>
  <c r="S22128" i="6"/>
  <c r="S22129" i="6"/>
  <c r="S22130" i="6"/>
  <c r="S22131" i="6"/>
  <c r="S22132" i="6"/>
  <c r="S22133" i="6"/>
  <c r="S22134" i="6"/>
  <c r="S22135" i="6"/>
  <c r="S22137" i="6"/>
  <c r="S22136" i="6"/>
  <c r="S22138" i="6"/>
  <c r="S22139" i="6"/>
  <c r="S22140" i="6"/>
  <c r="S22142" i="6"/>
  <c r="S22141" i="6"/>
  <c r="S22143" i="6"/>
  <c r="S22144" i="6"/>
  <c r="S22145" i="6"/>
  <c r="S22146" i="6"/>
  <c r="S22147" i="6"/>
  <c r="S22148" i="6"/>
  <c r="S22149" i="6"/>
  <c r="S22150" i="6"/>
  <c r="S22151" i="6"/>
  <c r="S22152" i="6"/>
  <c r="S22153" i="6"/>
  <c r="S22154" i="6"/>
  <c r="S22155" i="6"/>
  <c r="S22156" i="6"/>
  <c r="S22157" i="6"/>
  <c r="S22158" i="6"/>
  <c r="S22159" i="6"/>
  <c r="S22160" i="6"/>
  <c r="S22161" i="6"/>
  <c r="S22162" i="6"/>
  <c r="S22163" i="6"/>
  <c r="S22164" i="6"/>
  <c r="S22165" i="6"/>
  <c r="S22166" i="6"/>
  <c r="S22167" i="6"/>
  <c r="S22168" i="6"/>
  <c r="S22169" i="6"/>
  <c r="S22170" i="6"/>
  <c r="S22171" i="6"/>
  <c r="S22172" i="6"/>
  <c r="S22173" i="6"/>
  <c r="S22175" i="6"/>
  <c r="S22174" i="6"/>
  <c r="S22176" i="6"/>
  <c r="S22177" i="6"/>
  <c r="S22178" i="6"/>
  <c r="S22179" i="6"/>
  <c r="S22181" i="6"/>
  <c r="S22180" i="6"/>
  <c r="S22182" i="6"/>
  <c r="S22183" i="6"/>
  <c r="S22185" i="6"/>
  <c r="S22184" i="6"/>
  <c r="S22186" i="6"/>
  <c r="S22187" i="6"/>
  <c r="S22188" i="6"/>
  <c r="S22190" i="6"/>
  <c r="S22189" i="6"/>
  <c r="S22191" i="6"/>
  <c r="S22192" i="6"/>
  <c r="S22193" i="6"/>
  <c r="S22194" i="6"/>
  <c r="S22195" i="6"/>
  <c r="S22196" i="6"/>
  <c r="S22197" i="6"/>
  <c r="S22198" i="6"/>
  <c r="S22199" i="6"/>
  <c r="S22200" i="6"/>
  <c r="S22201" i="6"/>
  <c r="S22202" i="6"/>
  <c r="S22203" i="6"/>
  <c r="S22204" i="6"/>
  <c r="S22205" i="6"/>
  <c r="S22206" i="6"/>
  <c r="S22208" i="6"/>
  <c r="S22207" i="6"/>
  <c r="S22209" i="6"/>
  <c r="S22210" i="6"/>
  <c r="S22211" i="6"/>
  <c r="S22212" i="6"/>
  <c r="S22213" i="6"/>
  <c r="S22214" i="6"/>
  <c r="S22215" i="6"/>
  <c r="S22216" i="6"/>
  <c r="S22217" i="6"/>
  <c r="S22219" i="6"/>
  <c r="S22218" i="6"/>
  <c r="S22220" i="6"/>
  <c r="S22221" i="6"/>
  <c r="S22222" i="6"/>
  <c r="S22223" i="6"/>
  <c r="S22224" i="6"/>
  <c r="S22225" i="6"/>
  <c r="S22226" i="6"/>
  <c r="S22227" i="6"/>
  <c r="S22228" i="6"/>
  <c r="S22229" i="6"/>
  <c r="S22230" i="6"/>
  <c r="S22232" i="6"/>
  <c r="S22231" i="6"/>
  <c r="S22233" i="6"/>
  <c r="S22234" i="6"/>
  <c r="S22235" i="6"/>
  <c r="S22236" i="6"/>
  <c r="S22237" i="6"/>
  <c r="S22239" i="6"/>
  <c r="S22238" i="6"/>
  <c r="S22240" i="6"/>
  <c r="S22241" i="6"/>
  <c r="S22242" i="6"/>
  <c r="S22244" i="6"/>
  <c r="S22243" i="6"/>
  <c r="S22245" i="6"/>
  <c r="S22246" i="6"/>
  <c r="S22247" i="6"/>
  <c r="S22248" i="6"/>
  <c r="S22249" i="6"/>
  <c r="S22250" i="6"/>
  <c r="S22251" i="6"/>
  <c r="S22252" i="6"/>
  <c r="S22253" i="6"/>
  <c r="S22254" i="6"/>
  <c r="S22255" i="6"/>
  <c r="S22256" i="6"/>
  <c r="S22257" i="6"/>
  <c r="S22258" i="6"/>
  <c r="S22259" i="6"/>
  <c r="S22260" i="6"/>
  <c r="S22261" i="6"/>
  <c r="S22262" i="6"/>
  <c r="S22263" i="6"/>
  <c r="S22264" i="6"/>
  <c r="S22265" i="6"/>
  <c r="S22266" i="6"/>
  <c r="S22267" i="6"/>
  <c r="S22268" i="6"/>
  <c r="S22269" i="6"/>
  <c r="S22270" i="6"/>
  <c r="S22271" i="6"/>
  <c r="S22272" i="6"/>
  <c r="S22273" i="6"/>
  <c r="S22274" i="6"/>
  <c r="S22275" i="6"/>
  <c r="S22276" i="6"/>
  <c r="S22277" i="6"/>
  <c r="S22278" i="6"/>
  <c r="S22280" i="6"/>
  <c r="S22279" i="6"/>
  <c r="S22281" i="6"/>
  <c r="S22282" i="6"/>
  <c r="S22283" i="6"/>
  <c r="S22284" i="6"/>
  <c r="S22285" i="6"/>
  <c r="S22286" i="6"/>
  <c r="S22287" i="6"/>
  <c r="S22288" i="6"/>
  <c r="S22289" i="6"/>
  <c r="S22290" i="6"/>
  <c r="S22291" i="6"/>
  <c r="S22292" i="6"/>
  <c r="S22293" i="6"/>
  <c r="S22294" i="6"/>
  <c r="S22295" i="6"/>
  <c r="S22296" i="6"/>
  <c r="S22299" i="6"/>
  <c r="S22298" i="6"/>
  <c r="S22297" i="6"/>
  <c r="S22300" i="6"/>
  <c r="S22301" i="6"/>
  <c r="S22302" i="6"/>
  <c r="S22303" i="6"/>
  <c r="S22304" i="6"/>
  <c r="S22305" i="6"/>
  <c r="S22306" i="6"/>
  <c r="S22307" i="6"/>
  <c r="S22308" i="6"/>
  <c r="S22309" i="6"/>
  <c r="S22310" i="6"/>
  <c r="S22311" i="6"/>
  <c r="S22312" i="6"/>
  <c r="S22313" i="6"/>
  <c r="S22314" i="6"/>
  <c r="S22315" i="6"/>
  <c r="S22316" i="6"/>
  <c r="S22317" i="6"/>
  <c r="S22318" i="6"/>
  <c r="S22319" i="6"/>
  <c r="S22320" i="6"/>
  <c r="S22321" i="6"/>
  <c r="S22322" i="6"/>
  <c r="S22323" i="6"/>
  <c r="S22324" i="6"/>
  <c r="S22325" i="6"/>
  <c r="S22326" i="6"/>
  <c r="S22327" i="6"/>
  <c r="S22330" i="6"/>
  <c r="S22331" i="6"/>
  <c r="S22328" i="6"/>
  <c r="S22329" i="6"/>
  <c r="S22333" i="6"/>
  <c r="S22332" i="6"/>
  <c r="S22334" i="6"/>
  <c r="S22335" i="6"/>
  <c r="S22336" i="6"/>
  <c r="S22337" i="6"/>
  <c r="S22338" i="6"/>
  <c r="S22339" i="6"/>
  <c r="S22340" i="6"/>
  <c r="S22341" i="6"/>
  <c r="S22343" i="6"/>
  <c r="S22342" i="6"/>
  <c r="S22344" i="6"/>
  <c r="S22345" i="6"/>
  <c r="S22346" i="6"/>
  <c r="S22347" i="6"/>
  <c r="S22348" i="6"/>
  <c r="S22349" i="6"/>
  <c r="S22351" i="6"/>
  <c r="S22350" i="6"/>
  <c r="S22352" i="6"/>
  <c r="S22353" i="6"/>
  <c r="S22354" i="6"/>
  <c r="S22355" i="6"/>
  <c r="S22356" i="6"/>
  <c r="S22357" i="6"/>
  <c r="S22358" i="6"/>
  <c r="S22359" i="6"/>
  <c r="S22360" i="6"/>
  <c r="S22361" i="6"/>
  <c r="S22362" i="6"/>
  <c r="S22363" i="6"/>
  <c r="S22364" i="6"/>
  <c r="S22365" i="6"/>
  <c r="S22366" i="6"/>
  <c r="S22367" i="6"/>
  <c r="S22368" i="6"/>
  <c r="S22369" i="6"/>
  <c r="S22370" i="6"/>
  <c r="S22371" i="6"/>
  <c r="S22372" i="6"/>
  <c r="S22373" i="6"/>
  <c r="S22374" i="6"/>
  <c r="S22375" i="6"/>
  <c r="S22376" i="6"/>
  <c r="S22377" i="6"/>
  <c r="S22378" i="6"/>
  <c r="S22379" i="6"/>
  <c r="S22380" i="6"/>
  <c r="S22381" i="6"/>
  <c r="S22382" i="6"/>
  <c r="S22385" i="6"/>
  <c r="S22383" i="6"/>
  <c r="S22384" i="6"/>
  <c r="S22386" i="6"/>
  <c r="S22387" i="6"/>
  <c r="S22389" i="6"/>
  <c r="S22388" i="6"/>
  <c r="S22390" i="6"/>
  <c r="S22391" i="6"/>
  <c r="S22392" i="6"/>
  <c r="S22394" i="6"/>
  <c r="S22393" i="6"/>
  <c r="S22395" i="6"/>
  <c r="S22397" i="6"/>
  <c r="S22396" i="6"/>
  <c r="S22398" i="6"/>
  <c r="S22399" i="6"/>
  <c r="S22401" i="6"/>
  <c r="S22400" i="6"/>
  <c r="S22402" i="6"/>
  <c r="S22403" i="6"/>
  <c r="S22404" i="6"/>
  <c r="S22405" i="6"/>
  <c r="S22406" i="6"/>
  <c r="S22407" i="6"/>
  <c r="S22408" i="6"/>
  <c r="S22409" i="6"/>
  <c r="S22410" i="6"/>
  <c r="S22411" i="6"/>
  <c r="S22412" i="6"/>
  <c r="S22413" i="6"/>
  <c r="S22414" i="6"/>
  <c r="S22415" i="6"/>
  <c r="S22419" i="6"/>
  <c r="S22418" i="6"/>
  <c r="S22417" i="6"/>
  <c r="S22416" i="6"/>
  <c r="S22421" i="6"/>
  <c r="S22422" i="6"/>
  <c r="S22420" i="6"/>
  <c r="S22423" i="6"/>
  <c r="S22424" i="6"/>
  <c r="S22425" i="6"/>
  <c r="S22426" i="6"/>
  <c r="S22427" i="6"/>
  <c r="S22428" i="6"/>
  <c r="S22429" i="6"/>
  <c r="S22430" i="6"/>
  <c r="S22431" i="6"/>
  <c r="S22432" i="6"/>
  <c r="S22433" i="6"/>
  <c r="S22434" i="6"/>
  <c r="S22435" i="6"/>
  <c r="S22436" i="6"/>
  <c r="S22437" i="6"/>
  <c r="S22439" i="6"/>
  <c r="S22438" i="6"/>
  <c r="S22440" i="6"/>
  <c r="S22441" i="6"/>
  <c r="S22442" i="6"/>
  <c r="S22443" i="6"/>
  <c r="S22444" i="6"/>
  <c r="S22445" i="6"/>
  <c r="S22446" i="6"/>
  <c r="S22447" i="6"/>
  <c r="S22448" i="6"/>
  <c r="S22449" i="6"/>
  <c r="S22450" i="6"/>
  <c r="S22451" i="6"/>
  <c r="S22452" i="6"/>
  <c r="S22453" i="6"/>
  <c r="S22454" i="6"/>
  <c r="S22455" i="6"/>
  <c r="S22456" i="6"/>
  <c r="S22457" i="6"/>
  <c r="S22458" i="6"/>
  <c r="S22459" i="6"/>
  <c r="S22460" i="6"/>
  <c r="S22462" i="6"/>
  <c r="S22461" i="6"/>
  <c r="S22463" i="6"/>
  <c r="S22466" i="6"/>
  <c r="S22465" i="6"/>
  <c r="S22464" i="6"/>
  <c r="S22467" i="6"/>
  <c r="S22469" i="6"/>
  <c r="S22468" i="6"/>
  <c r="S22470" i="6"/>
  <c r="S22471" i="6"/>
  <c r="S22473" i="6"/>
  <c r="S22472" i="6"/>
  <c r="S22474" i="6"/>
  <c r="S22475" i="6"/>
  <c r="S22476" i="6"/>
  <c r="S22477" i="6"/>
  <c r="S22478" i="6"/>
  <c r="S22479" i="6"/>
  <c r="S22480" i="6"/>
  <c r="S22481" i="6"/>
  <c r="S22482" i="6"/>
  <c r="S22483" i="6"/>
  <c r="S22484" i="6"/>
  <c r="S22486" i="6"/>
  <c r="S22485" i="6"/>
  <c r="S22487" i="6"/>
  <c r="S22489" i="6"/>
  <c r="S22488" i="6"/>
  <c r="S22491" i="6"/>
  <c r="S22490" i="6"/>
  <c r="S22492" i="6"/>
  <c r="S22493" i="6"/>
  <c r="S22494" i="6"/>
  <c r="S22495" i="6"/>
  <c r="S22496" i="6"/>
  <c r="S22497" i="6"/>
  <c r="S22498" i="6"/>
  <c r="S22499" i="6"/>
  <c r="S22500" i="6"/>
  <c r="S22501" i="6"/>
  <c r="S22502" i="6"/>
  <c r="S22503" i="6"/>
  <c r="S22504" i="6"/>
  <c r="S22505" i="6"/>
  <c r="S22506" i="6"/>
  <c r="S22507" i="6"/>
  <c r="S22508" i="6"/>
  <c r="S22509" i="6"/>
  <c r="S22510" i="6"/>
  <c r="S22511" i="6"/>
  <c r="S22512" i="6"/>
  <c r="S22513" i="6"/>
  <c r="S22514" i="6"/>
  <c r="S22515" i="6"/>
  <c r="S22516" i="6"/>
  <c r="S22517" i="6"/>
  <c r="S22518" i="6"/>
  <c r="S22519" i="6"/>
  <c r="S22520" i="6"/>
  <c r="S22521" i="6"/>
  <c r="S22522" i="6"/>
  <c r="S22523" i="6"/>
  <c r="S22524" i="6"/>
  <c r="S22525" i="6"/>
  <c r="S22526" i="6"/>
  <c r="S22527" i="6"/>
  <c r="S22528" i="6"/>
  <c r="S22529" i="6"/>
  <c r="S22530" i="6"/>
  <c r="S22531" i="6"/>
  <c r="S22532" i="6"/>
  <c r="S22533" i="6"/>
  <c r="S22534" i="6"/>
  <c r="S22535" i="6"/>
  <c r="S22536" i="6"/>
  <c r="S22537" i="6"/>
  <c r="S22538" i="6"/>
  <c r="S22539" i="6"/>
  <c r="S22540" i="6"/>
  <c r="S22542" i="6"/>
  <c r="S22541" i="6"/>
  <c r="S22543" i="6"/>
  <c r="S22544" i="6"/>
  <c r="S22546" i="6"/>
  <c r="S22545" i="6"/>
  <c r="S22547" i="6"/>
  <c r="S22548" i="6"/>
  <c r="S22549" i="6"/>
  <c r="S22550" i="6"/>
  <c r="S22551" i="6"/>
  <c r="S22553" i="6"/>
  <c r="S22552" i="6"/>
  <c r="S22554" i="6"/>
  <c r="S22555" i="6"/>
  <c r="S22556" i="6"/>
  <c r="S22557" i="6"/>
  <c r="S22558" i="6"/>
  <c r="S22559" i="6"/>
  <c r="S22560" i="6"/>
  <c r="S22561" i="6"/>
  <c r="S22562" i="6"/>
  <c r="S22563" i="6"/>
  <c r="S22564" i="6"/>
  <c r="S22567" i="6"/>
  <c r="S22566" i="6"/>
  <c r="S22565" i="6"/>
  <c r="S22568" i="6"/>
  <c r="S22569" i="6"/>
  <c r="S22570" i="6"/>
  <c r="S22571" i="6"/>
  <c r="S22572" i="6"/>
  <c r="S22573" i="6"/>
  <c r="S22574" i="6"/>
  <c r="S22575" i="6"/>
  <c r="S22576" i="6"/>
  <c r="S22577" i="6"/>
  <c r="S22578" i="6"/>
  <c r="S22579" i="6"/>
  <c r="S22580" i="6"/>
  <c r="S22581" i="6"/>
  <c r="S22582" i="6"/>
  <c r="S22583" i="6"/>
  <c r="S22584" i="6"/>
  <c r="S22585" i="6"/>
  <c r="S22586" i="6"/>
  <c r="S22587" i="6"/>
  <c r="S22588" i="6"/>
  <c r="S22589" i="6"/>
  <c r="S22591" i="6"/>
  <c r="S22590" i="6"/>
  <c r="S22592" i="6"/>
  <c r="S22593" i="6"/>
  <c r="S22594" i="6"/>
  <c r="S22595" i="6"/>
  <c r="S22596" i="6"/>
  <c r="S22597" i="6"/>
  <c r="S22598" i="6"/>
  <c r="S22599" i="6"/>
  <c r="S22600" i="6"/>
  <c r="S22601" i="6"/>
  <c r="S22602" i="6"/>
  <c r="S22603" i="6"/>
  <c r="S22604" i="6"/>
  <c r="S22605" i="6"/>
  <c r="S22607" i="6"/>
  <c r="S22606" i="6"/>
  <c r="S22608" i="6"/>
  <c r="S22609" i="6"/>
  <c r="S22610" i="6"/>
  <c r="S22611" i="6"/>
  <c r="S22613" i="6"/>
  <c r="S22612" i="6"/>
  <c r="S22614" i="6"/>
  <c r="S22615" i="6"/>
  <c r="S22616" i="6"/>
  <c r="S22617" i="6"/>
  <c r="S22618" i="6"/>
  <c r="S22619" i="6"/>
  <c r="S22620" i="6"/>
  <c r="S22621" i="6"/>
  <c r="S22622" i="6"/>
  <c r="S22623" i="6"/>
  <c r="S22624" i="6"/>
  <c r="S22625" i="6"/>
  <c r="S22626" i="6"/>
  <c r="S22627" i="6"/>
  <c r="S22628" i="6"/>
  <c r="S22629" i="6"/>
  <c r="S22630" i="6"/>
  <c r="S22631" i="6"/>
  <c r="S22632" i="6"/>
  <c r="S22633" i="6"/>
  <c r="S22634" i="6"/>
  <c r="S22635" i="6"/>
  <c r="S22636" i="6"/>
  <c r="S22637" i="6"/>
  <c r="S22638" i="6"/>
  <c r="S22639" i="6"/>
  <c r="S22640" i="6"/>
  <c r="S22641" i="6"/>
  <c r="S22642" i="6"/>
  <c r="S22643" i="6"/>
  <c r="S22644" i="6"/>
  <c r="S22645" i="6"/>
  <c r="S22646" i="6"/>
  <c r="S22647" i="6"/>
  <c r="S22648" i="6"/>
  <c r="S22649" i="6"/>
  <c r="S22650" i="6"/>
  <c r="S22651" i="6"/>
  <c r="S22652" i="6"/>
  <c r="S22653" i="6"/>
  <c r="S22654" i="6"/>
  <c r="S22655" i="6"/>
  <c r="S22656" i="6"/>
  <c r="S22657" i="6"/>
  <c r="S22658" i="6"/>
  <c r="S22660" i="6"/>
  <c r="S22661" i="6"/>
  <c r="S22659" i="6"/>
  <c r="S22662" i="6"/>
  <c r="S22663" i="6"/>
  <c r="S22664" i="6"/>
  <c r="S22665" i="6"/>
  <c r="S22666" i="6"/>
  <c r="S22668" i="6"/>
  <c r="S22667" i="6"/>
  <c r="S22670" i="6"/>
  <c r="S22669" i="6"/>
  <c r="S22671" i="6"/>
  <c r="S22672" i="6"/>
  <c r="S22673" i="6"/>
  <c r="S22674" i="6"/>
  <c r="S22675" i="6"/>
  <c r="S22676" i="6"/>
  <c r="S22677" i="6"/>
  <c r="S22678" i="6"/>
  <c r="S22679" i="6"/>
  <c r="S22680" i="6"/>
  <c r="S22681" i="6"/>
  <c r="S22682" i="6"/>
  <c r="S22683" i="6"/>
  <c r="S22684" i="6"/>
  <c r="S22685" i="6"/>
  <c r="S22686" i="6"/>
  <c r="S22687" i="6"/>
  <c r="S22688" i="6"/>
  <c r="S22689" i="6"/>
  <c r="S22690" i="6"/>
  <c r="S22691" i="6"/>
  <c r="S22692" i="6"/>
  <c r="S22693" i="6"/>
  <c r="S22696" i="6"/>
  <c r="S22695" i="6"/>
  <c r="S22697" i="6"/>
  <c r="S22694" i="6"/>
  <c r="S22698" i="6"/>
  <c r="S22699" i="6"/>
  <c r="S22700" i="6"/>
  <c r="S22701" i="6"/>
  <c r="S22702" i="6"/>
  <c r="S22703" i="6"/>
  <c r="S22704" i="6"/>
  <c r="S22706" i="6"/>
  <c r="S22705" i="6"/>
  <c r="S22707" i="6"/>
  <c r="S22708" i="6"/>
  <c r="S22709" i="6"/>
  <c r="S22710" i="6"/>
  <c r="S22711" i="6"/>
  <c r="S22712" i="6"/>
  <c r="S22713" i="6"/>
  <c r="S22715" i="6"/>
  <c r="S22714" i="6"/>
  <c r="S22716" i="6"/>
  <c r="S22717" i="6"/>
  <c r="S22718" i="6"/>
  <c r="S22719" i="6"/>
  <c r="S22720" i="6"/>
  <c r="S22721" i="6"/>
  <c r="S22722" i="6"/>
  <c r="S22723" i="6"/>
  <c r="S22724" i="6"/>
  <c r="S22725" i="6"/>
  <c r="S22726" i="6"/>
  <c r="S22727" i="6"/>
  <c r="S22728" i="6"/>
  <c r="S22729" i="6"/>
  <c r="S22730" i="6"/>
  <c r="S22731" i="6"/>
  <c r="S22732" i="6"/>
  <c r="S22733" i="6"/>
  <c r="S22734" i="6"/>
  <c r="S22735" i="6"/>
  <c r="S22736" i="6"/>
  <c r="S22737" i="6"/>
  <c r="S22738" i="6"/>
  <c r="S22740" i="6"/>
  <c r="S22739" i="6"/>
  <c r="S22741" i="6"/>
  <c r="S22742" i="6"/>
  <c r="S22743" i="6"/>
  <c r="S22744" i="6"/>
  <c r="S22745" i="6"/>
  <c r="S22746" i="6"/>
  <c r="S22748" i="6"/>
  <c r="S22747" i="6"/>
  <c r="S22749" i="6"/>
  <c r="S22750" i="6"/>
  <c r="S22751" i="6"/>
  <c r="S22752" i="6"/>
  <c r="S22753" i="6"/>
  <c r="S22754" i="6"/>
  <c r="S22755" i="6"/>
  <c r="S22756" i="6"/>
  <c r="S22757" i="6"/>
  <c r="S22758" i="6"/>
  <c r="S22759" i="6"/>
  <c r="S22760" i="6"/>
  <c r="S22761" i="6"/>
  <c r="S22762" i="6"/>
  <c r="S22763" i="6"/>
  <c r="S22764" i="6"/>
  <c r="S22765" i="6"/>
  <c r="S22766" i="6"/>
  <c r="S22767" i="6"/>
  <c r="S22768" i="6"/>
  <c r="S22769" i="6"/>
  <c r="S22770" i="6"/>
  <c r="S22771" i="6"/>
  <c r="S22774" i="6"/>
  <c r="S22773" i="6"/>
  <c r="S22775" i="6"/>
  <c r="S22772" i="6"/>
  <c r="S22776" i="6"/>
  <c r="S22777" i="6"/>
  <c r="S22778" i="6"/>
  <c r="S22779" i="6"/>
  <c r="S22780" i="6"/>
  <c r="S22781" i="6"/>
  <c r="S22782" i="6"/>
  <c r="S22783" i="6"/>
  <c r="S22784" i="6"/>
  <c r="S22785" i="6"/>
  <c r="S22786" i="6"/>
  <c r="S22787" i="6"/>
  <c r="S22788" i="6"/>
  <c r="S22789" i="6"/>
  <c r="S22790" i="6"/>
  <c r="S22791" i="6"/>
  <c r="S22792" i="6"/>
  <c r="S22794" i="6"/>
  <c r="S22793" i="6"/>
  <c r="S22795" i="6"/>
  <c r="S22796" i="6"/>
  <c r="S22797" i="6"/>
  <c r="S22798" i="6"/>
  <c r="S22800" i="6"/>
  <c r="S22801" i="6"/>
  <c r="S22799" i="6"/>
  <c r="S22802" i="6"/>
  <c r="S22803" i="6"/>
  <c r="S22804" i="6"/>
  <c r="S22805" i="6"/>
  <c r="S22806" i="6"/>
  <c r="S22807" i="6"/>
  <c r="S22808" i="6"/>
  <c r="S22809" i="6"/>
  <c r="S22810" i="6"/>
  <c r="S22811" i="6"/>
  <c r="S22812" i="6"/>
  <c r="S22813" i="6"/>
  <c r="S22814" i="6"/>
  <c r="S22815" i="6"/>
  <c r="S22816" i="6"/>
  <c r="S22817" i="6"/>
  <c r="S22818" i="6"/>
  <c r="S22819" i="6"/>
  <c r="S22820" i="6"/>
  <c r="S22821" i="6"/>
  <c r="S22822" i="6"/>
  <c r="S22823" i="6"/>
  <c r="S22824" i="6"/>
  <c r="S22825" i="6"/>
  <c r="S22826" i="6"/>
  <c r="S22828" i="6"/>
  <c r="S22827" i="6"/>
  <c r="S22829" i="6"/>
  <c r="S22830" i="6"/>
  <c r="S22831" i="6"/>
  <c r="S22832" i="6"/>
  <c r="S22833" i="6"/>
  <c r="S22835" i="6"/>
  <c r="S22834" i="6"/>
  <c r="S22836" i="6"/>
  <c r="S22838" i="6"/>
  <c r="S22837" i="6"/>
  <c r="S22839" i="6"/>
  <c r="S22841" i="6"/>
  <c r="S22840" i="6"/>
  <c r="S22843" i="6"/>
  <c r="S22844" i="6"/>
  <c r="S22842" i="6"/>
  <c r="S22845" i="6"/>
  <c r="S22846" i="6"/>
  <c r="S22847" i="6"/>
  <c r="S22848" i="6"/>
  <c r="S22849" i="6"/>
  <c r="S22850" i="6"/>
  <c r="S22851" i="6"/>
  <c r="S22852" i="6"/>
  <c r="S22853" i="6"/>
  <c r="S22854" i="6"/>
  <c r="S22855" i="6"/>
  <c r="S22856" i="6"/>
  <c r="S22857" i="6"/>
  <c r="S22858" i="6"/>
  <c r="S22859" i="6"/>
  <c r="S22860" i="6"/>
  <c r="S22861" i="6"/>
  <c r="S22862" i="6"/>
  <c r="S22863" i="6"/>
  <c r="S22864" i="6"/>
  <c r="S22865" i="6"/>
  <c r="S22866" i="6"/>
  <c r="S22867" i="6"/>
  <c r="S22868" i="6"/>
  <c r="S22869" i="6"/>
  <c r="S22870" i="6"/>
  <c r="S22871" i="6"/>
  <c r="S22872" i="6"/>
  <c r="S22873" i="6"/>
  <c r="S22874" i="6"/>
  <c r="S22875" i="6"/>
  <c r="S22876" i="6"/>
  <c r="S22877" i="6"/>
  <c r="S22878" i="6"/>
  <c r="S22879" i="6"/>
  <c r="S22880" i="6"/>
  <c r="S22881" i="6"/>
  <c r="S22882" i="6"/>
  <c r="S22883" i="6"/>
  <c r="S22884" i="6"/>
  <c r="S22885" i="6"/>
  <c r="S22886" i="6"/>
  <c r="S22887" i="6"/>
  <c r="S22888" i="6"/>
  <c r="S22889" i="6"/>
  <c r="S22890" i="6"/>
  <c r="S22891" i="6"/>
  <c r="S22893" i="6"/>
  <c r="S22892" i="6"/>
  <c r="S22894" i="6"/>
  <c r="S22895" i="6"/>
  <c r="S22896" i="6"/>
  <c r="S22897" i="6"/>
  <c r="S22898" i="6"/>
  <c r="S22899" i="6"/>
  <c r="S22900" i="6"/>
  <c r="S22901" i="6"/>
  <c r="S22902" i="6"/>
  <c r="S22903" i="6"/>
  <c r="S22904" i="6"/>
  <c r="S22905" i="6"/>
  <c r="S22906" i="6"/>
  <c r="S22907" i="6"/>
  <c r="S22908" i="6"/>
  <c r="S22910" i="6"/>
  <c r="S22909" i="6"/>
  <c r="S22911" i="6"/>
  <c r="S22912" i="6"/>
  <c r="S22913" i="6"/>
  <c r="S22914" i="6"/>
  <c r="S22915" i="6"/>
  <c r="S22916" i="6"/>
  <c r="S22917" i="6"/>
  <c r="S22918" i="6"/>
  <c r="S22919" i="6"/>
  <c r="S22920" i="6"/>
  <c r="S22921" i="6"/>
  <c r="S22922" i="6"/>
  <c r="S22923" i="6"/>
  <c r="S22924" i="6"/>
  <c r="S22925" i="6"/>
  <c r="S22926" i="6"/>
  <c r="S22927" i="6"/>
  <c r="S22928" i="6"/>
  <c r="S22929" i="6"/>
  <c r="S22930" i="6"/>
  <c r="S22931" i="6"/>
  <c r="S22932" i="6"/>
  <c r="S22933" i="6"/>
  <c r="S22934" i="6"/>
  <c r="S22936" i="6"/>
  <c r="S22937" i="6"/>
  <c r="S22935" i="6"/>
  <c r="S22938" i="6"/>
  <c r="S22939" i="6"/>
  <c r="S22940" i="6"/>
  <c r="S22941" i="6"/>
  <c r="S22943" i="6"/>
  <c r="S22942" i="6"/>
  <c r="S22944" i="6"/>
  <c r="S22945" i="6"/>
  <c r="S22946" i="6"/>
  <c r="S22947" i="6"/>
  <c r="S22948" i="6"/>
  <c r="S22949" i="6"/>
  <c r="S22951" i="6"/>
  <c r="S22950" i="6"/>
  <c r="S22952" i="6"/>
  <c r="S22954" i="6"/>
  <c r="S22953" i="6"/>
  <c r="S22957" i="6"/>
  <c r="S22955" i="6"/>
  <c r="S22956" i="6"/>
  <c r="S22958" i="6"/>
  <c r="S22959" i="6"/>
  <c r="S22960" i="6"/>
  <c r="S22961" i="6"/>
  <c r="S22962" i="6"/>
  <c r="S22963" i="6"/>
  <c r="S22964" i="6"/>
  <c r="S22965" i="6"/>
  <c r="S22966" i="6"/>
  <c r="S22967" i="6"/>
  <c r="S22968" i="6"/>
  <c r="S22969" i="6"/>
  <c r="S22970" i="6"/>
  <c r="S22971" i="6"/>
  <c r="S22972" i="6"/>
  <c r="S22973" i="6"/>
  <c r="S22974" i="6"/>
  <c r="S22976" i="6"/>
  <c r="S22975" i="6"/>
  <c r="S22981" i="6"/>
  <c r="S22978" i="6"/>
  <c r="S22983" i="6"/>
  <c r="S22977" i="6"/>
  <c r="S22979" i="6"/>
  <c r="S22986" i="6"/>
  <c r="S22985" i="6"/>
  <c r="S22984" i="6"/>
  <c r="S22980" i="6"/>
  <c r="S22987" i="6"/>
  <c r="S22982" i="6"/>
  <c r="S22988" i="6"/>
  <c r="S22989" i="6"/>
  <c r="S22990" i="6"/>
  <c r="S22991" i="6"/>
  <c r="S22992" i="6"/>
  <c r="S22993" i="6"/>
  <c r="S22994" i="6"/>
  <c r="S22995" i="6"/>
  <c r="S22996" i="6"/>
  <c r="S22997" i="6"/>
  <c r="S22998" i="6"/>
  <c r="S23000" i="6"/>
  <c r="S22999" i="6"/>
  <c r="S23001" i="6"/>
  <c r="S23002" i="6"/>
  <c r="S23003" i="6"/>
  <c r="S23004" i="6"/>
  <c r="S23005" i="6"/>
  <c r="S23006" i="6"/>
  <c r="S23007" i="6"/>
  <c r="S23008" i="6"/>
  <c r="S23009" i="6"/>
  <c r="S23010" i="6"/>
  <c r="S23011" i="6"/>
  <c r="S23012" i="6"/>
  <c r="S23013" i="6"/>
  <c r="S23014" i="6"/>
  <c r="S23015" i="6"/>
  <c r="S23016" i="6"/>
  <c r="S23017" i="6"/>
  <c r="S23018" i="6"/>
  <c r="S23019" i="6"/>
  <c r="S23020" i="6"/>
  <c r="S23021" i="6"/>
  <c r="S23022" i="6"/>
  <c r="S23023" i="6"/>
  <c r="S23024" i="6"/>
  <c r="S23025" i="6"/>
  <c r="S23026" i="6"/>
  <c r="S23030" i="6"/>
  <c r="S23028" i="6"/>
  <c r="S23027" i="6"/>
  <c r="S23031" i="6"/>
  <c r="S23029" i="6"/>
  <c r="S23032" i="6"/>
  <c r="S23033" i="6"/>
  <c r="S23034" i="6"/>
  <c r="S23035" i="6"/>
  <c r="S23036" i="6"/>
  <c r="S23037" i="6"/>
  <c r="S23038" i="6"/>
  <c r="S23039" i="6"/>
  <c r="S23040" i="6"/>
  <c r="S23041" i="6"/>
  <c r="S23042" i="6"/>
  <c r="S23043" i="6"/>
  <c r="S23044" i="6"/>
  <c r="S23045" i="6"/>
  <c r="S23046" i="6"/>
  <c r="S23047" i="6"/>
  <c r="S23048" i="6"/>
  <c r="S23049" i="6"/>
  <c r="S23050" i="6"/>
  <c r="S23052" i="6"/>
  <c r="S23051" i="6"/>
  <c r="S23053" i="6"/>
  <c r="S23054" i="6"/>
  <c r="S23055" i="6"/>
  <c r="S23056" i="6"/>
  <c r="S23057" i="6"/>
  <c r="S23058" i="6"/>
  <c r="S23059" i="6"/>
  <c r="S23060" i="6"/>
  <c r="S23062" i="6"/>
  <c r="S23061" i="6"/>
  <c r="S23063" i="6"/>
  <c r="S23064" i="6"/>
  <c r="S23065" i="6"/>
  <c r="S23066" i="6"/>
  <c r="S23068" i="6"/>
  <c r="S23071" i="6"/>
  <c r="S23069" i="6"/>
  <c r="S23070" i="6"/>
  <c r="S23067" i="6"/>
  <c r="S23072" i="6"/>
  <c r="S23073" i="6"/>
  <c r="S23074" i="6"/>
  <c r="S23075" i="6"/>
  <c r="S23076" i="6"/>
  <c r="S23077" i="6"/>
  <c r="S23078" i="6"/>
  <c r="S23079" i="6"/>
  <c r="S23080" i="6"/>
  <c r="S23081" i="6"/>
  <c r="S23082" i="6"/>
  <c r="S23083" i="6"/>
  <c r="S23084" i="6"/>
  <c r="S23085" i="6"/>
  <c r="S23086" i="6"/>
  <c r="S23087" i="6"/>
  <c r="S23088" i="6"/>
  <c r="S23089" i="6"/>
  <c r="S23090" i="6"/>
  <c r="S23091" i="6"/>
  <c r="S23092" i="6"/>
  <c r="S23093" i="6"/>
  <c r="S23094" i="6"/>
  <c r="S23095" i="6"/>
  <c r="S23096" i="6"/>
  <c r="S23097" i="6"/>
  <c r="S23099" i="6"/>
  <c r="S23098" i="6"/>
  <c r="S23102" i="6"/>
  <c r="S23101" i="6"/>
  <c r="S23100" i="6"/>
  <c r="S23103" i="6"/>
  <c r="S23106" i="6"/>
  <c r="S23104" i="6"/>
  <c r="S23105" i="6"/>
  <c r="S23107" i="6"/>
  <c r="S23108" i="6"/>
  <c r="S23110" i="6"/>
  <c r="S23109" i="6"/>
  <c r="S23112" i="6"/>
  <c r="S23111" i="6"/>
  <c r="S23113" i="6"/>
  <c r="S23114" i="6"/>
  <c r="S23115" i="6"/>
  <c r="S23116" i="6"/>
  <c r="S23117" i="6"/>
  <c r="S23118" i="6"/>
  <c r="S23119" i="6"/>
  <c r="S23120" i="6"/>
  <c r="S23121" i="6"/>
  <c r="S23122" i="6"/>
  <c r="S23123" i="6"/>
  <c r="S23124" i="6"/>
  <c r="S23125" i="6"/>
  <c r="S23126" i="6"/>
  <c r="S23127" i="6"/>
  <c r="S23128" i="6"/>
  <c r="S23130" i="6"/>
  <c r="S23129" i="6"/>
  <c r="S23131" i="6"/>
  <c r="S23132" i="6"/>
  <c r="S23133" i="6"/>
  <c r="S23134" i="6"/>
  <c r="S23135" i="6"/>
  <c r="S23136" i="6"/>
  <c r="S23137" i="6"/>
  <c r="S23138" i="6"/>
  <c r="S23139" i="6"/>
  <c r="S23140" i="6"/>
  <c r="S23141" i="6"/>
  <c r="S23143" i="6"/>
  <c r="S23144" i="6"/>
  <c r="S23142" i="6"/>
  <c r="S23145" i="6"/>
  <c r="S23146" i="6"/>
  <c r="S23148" i="6"/>
  <c r="S23147" i="6"/>
  <c r="S23149" i="6"/>
  <c r="S23150" i="6"/>
  <c r="S23151" i="6"/>
  <c r="S23152" i="6"/>
  <c r="S23153" i="6"/>
  <c r="S23154" i="6"/>
  <c r="S23155" i="6"/>
  <c r="S23156" i="6"/>
  <c r="S23157" i="6"/>
  <c r="S23158" i="6"/>
  <c r="S23159" i="6"/>
  <c r="S23160" i="6"/>
  <c r="S23161" i="6"/>
  <c r="S23162" i="6"/>
  <c r="S23163" i="6"/>
  <c r="S23164" i="6"/>
  <c r="S23165" i="6"/>
  <c r="S23166" i="6"/>
  <c r="S23167" i="6"/>
  <c r="S23168" i="6"/>
  <c r="S23170" i="6"/>
  <c r="S23171" i="6"/>
  <c r="S23169" i="6"/>
  <c r="S23172" i="6"/>
  <c r="S23173" i="6"/>
  <c r="S23174" i="6"/>
  <c r="S23175" i="6"/>
  <c r="S23176" i="6"/>
  <c r="S23177" i="6"/>
  <c r="S23178" i="6"/>
  <c r="S23179" i="6"/>
  <c r="S23180" i="6"/>
  <c r="S23181" i="6"/>
  <c r="S23182" i="6"/>
  <c r="S23183" i="6"/>
  <c r="S23184" i="6"/>
  <c r="S23185" i="6"/>
  <c r="S23186" i="6"/>
  <c r="S23187" i="6"/>
  <c r="S23189" i="6"/>
  <c r="S23188" i="6"/>
  <c r="S23190" i="6"/>
  <c r="S23191" i="6"/>
  <c r="S23192" i="6"/>
  <c r="S23193" i="6"/>
  <c r="S23194" i="6"/>
  <c r="S23195" i="6"/>
  <c r="S23196" i="6"/>
  <c r="S23198" i="6"/>
  <c r="S23197" i="6"/>
  <c r="S23200" i="6"/>
  <c r="S23199" i="6"/>
  <c r="S23201" i="6"/>
  <c r="S23202" i="6"/>
  <c r="S23203" i="6"/>
  <c r="S23205" i="6"/>
  <c r="S23204" i="6"/>
  <c r="S23206" i="6"/>
  <c r="S23207" i="6"/>
  <c r="S23208" i="6"/>
  <c r="S23209" i="6"/>
  <c r="S23210" i="6"/>
  <c r="S23211" i="6"/>
  <c r="S23212" i="6"/>
  <c r="S23213" i="6"/>
  <c r="S23214" i="6"/>
  <c r="S23215" i="6"/>
  <c r="S23216" i="6"/>
  <c r="S23217" i="6"/>
  <c r="S23218" i="6"/>
  <c r="S23219" i="6"/>
  <c r="S23220" i="6"/>
  <c r="S23221" i="6"/>
  <c r="S23222" i="6"/>
  <c r="S23223" i="6"/>
  <c r="S23224" i="6"/>
  <c r="S23225" i="6"/>
  <c r="S23226" i="6"/>
  <c r="S23227" i="6"/>
  <c r="S23229" i="6"/>
  <c r="S23228" i="6"/>
  <c r="S23230" i="6"/>
  <c r="S23231" i="6"/>
  <c r="S23232" i="6"/>
  <c r="S23233" i="6"/>
  <c r="S23234" i="6"/>
  <c r="S23235" i="6"/>
  <c r="S23236" i="6"/>
  <c r="S23237" i="6"/>
  <c r="S23238" i="6"/>
  <c r="S23240" i="6"/>
  <c r="S23239" i="6"/>
  <c r="S23241" i="6"/>
  <c r="S23242" i="6"/>
  <c r="S23243" i="6"/>
  <c r="S23244" i="6"/>
  <c r="S23245" i="6"/>
  <c r="S23246" i="6"/>
  <c r="S23247" i="6"/>
  <c r="S23248" i="6"/>
  <c r="S23249" i="6"/>
  <c r="S23250" i="6"/>
  <c r="S23252" i="6"/>
  <c r="S23251" i="6"/>
  <c r="S23253" i="6"/>
  <c r="S23254" i="6"/>
  <c r="S23255" i="6"/>
  <c r="S23256" i="6"/>
  <c r="S23257" i="6"/>
  <c r="S23258" i="6"/>
  <c r="S23261" i="6"/>
  <c r="S23260" i="6"/>
  <c r="S23259" i="6"/>
  <c r="S23262" i="6"/>
  <c r="S23263" i="6"/>
  <c r="S23264" i="6"/>
  <c r="S23265" i="6"/>
  <c r="S23266" i="6"/>
  <c r="S23267" i="6"/>
  <c r="S23268" i="6"/>
  <c r="S23269" i="6"/>
  <c r="S23270" i="6"/>
  <c r="S23271" i="6"/>
  <c r="S23272" i="6"/>
  <c r="S23273" i="6"/>
  <c r="S23274" i="6"/>
  <c r="S23275" i="6"/>
  <c r="S23276" i="6"/>
  <c r="S23278" i="6"/>
  <c r="S23277" i="6"/>
  <c r="S23280" i="6"/>
  <c r="S23279" i="6"/>
  <c r="S23281" i="6"/>
  <c r="S23283" i="6"/>
  <c r="S23282" i="6"/>
  <c r="S23284" i="6"/>
  <c r="S23285" i="6"/>
  <c r="S23286" i="6"/>
  <c r="S23287" i="6"/>
  <c r="S23288" i="6"/>
  <c r="S23289" i="6"/>
  <c r="S23290" i="6"/>
  <c r="S23291" i="6"/>
  <c r="S23292" i="6"/>
  <c r="S23293" i="6"/>
  <c r="S23294" i="6"/>
  <c r="S23295" i="6"/>
  <c r="S23296" i="6"/>
  <c r="S23297" i="6"/>
  <c r="S23298" i="6"/>
  <c r="S23299" i="6"/>
  <c r="S23300" i="6"/>
  <c r="S23301" i="6"/>
  <c r="S23302" i="6"/>
  <c r="S23303" i="6"/>
  <c r="S23304" i="6"/>
  <c r="S23305" i="6"/>
  <c r="S23307" i="6"/>
  <c r="S23306" i="6"/>
  <c r="S23308" i="6"/>
  <c r="S23309" i="6"/>
  <c r="S23310" i="6"/>
  <c r="S23311" i="6"/>
  <c r="S23312" i="6"/>
  <c r="S23313" i="6"/>
  <c r="S23314" i="6"/>
  <c r="S23315" i="6"/>
  <c r="S23316" i="6"/>
  <c r="S23317" i="6"/>
  <c r="S23319" i="6"/>
  <c r="S23318" i="6"/>
  <c r="S23320" i="6"/>
  <c r="S23321" i="6"/>
  <c r="S23322" i="6"/>
  <c r="S23323" i="6"/>
  <c r="S23324" i="6"/>
  <c r="S23325" i="6"/>
  <c r="S23326" i="6"/>
  <c r="S23327" i="6"/>
  <c r="S23328" i="6"/>
  <c r="S23329" i="6"/>
  <c r="S23330" i="6"/>
  <c r="S23331" i="6"/>
  <c r="S23333" i="6"/>
  <c r="S23332" i="6"/>
  <c r="S23334" i="6"/>
  <c r="S23335" i="6"/>
  <c r="S23337" i="6"/>
  <c r="S23336" i="6"/>
  <c r="S23338" i="6"/>
  <c r="S23339" i="6"/>
  <c r="S23340" i="6"/>
  <c r="S23341" i="6"/>
  <c r="S23342" i="6"/>
  <c r="S23343" i="6"/>
  <c r="S23344" i="6"/>
  <c r="S23345" i="6"/>
  <c r="S23347" i="6"/>
  <c r="S23346" i="6"/>
  <c r="S23348" i="6"/>
  <c r="S23350" i="6"/>
  <c r="S23349" i="6"/>
  <c r="S23351" i="6"/>
  <c r="S23352" i="6"/>
  <c r="S23353" i="6"/>
  <c r="S23354" i="6"/>
  <c r="S23355" i="6"/>
  <c r="S23356" i="6"/>
  <c r="S23358" i="6"/>
  <c r="S23357" i="6"/>
  <c r="S23359" i="6"/>
  <c r="S23360" i="6"/>
  <c r="S23361" i="6"/>
  <c r="S23362" i="6"/>
  <c r="S23363" i="6"/>
  <c r="S23365" i="6"/>
  <c r="S23364" i="6"/>
  <c r="S23366" i="6"/>
  <c r="S23367" i="6"/>
  <c r="S23369" i="6"/>
  <c r="S23368" i="6"/>
  <c r="S23370" i="6"/>
  <c r="S23372" i="6"/>
  <c r="S23371" i="6"/>
  <c r="S23373" i="6"/>
  <c r="S23374" i="6"/>
  <c r="S23375" i="6"/>
  <c r="S23376" i="6"/>
  <c r="S23377" i="6"/>
  <c r="S23378" i="6"/>
  <c r="S23379" i="6"/>
  <c r="S23380" i="6"/>
  <c r="S23381" i="6"/>
  <c r="S23382" i="6"/>
  <c r="S23383" i="6"/>
  <c r="S23384" i="6"/>
  <c r="S23385" i="6"/>
  <c r="S23386" i="6"/>
  <c r="S23387" i="6"/>
  <c r="S23388" i="6"/>
  <c r="S23389" i="6"/>
  <c r="S23390" i="6"/>
  <c r="S23391" i="6"/>
  <c r="S23392" i="6"/>
  <c r="S23393" i="6"/>
  <c r="S23394" i="6"/>
  <c r="S23395" i="6"/>
  <c r="S23398" i="6"/>
  <c r="S23397" i="6"/>
  <c r="S23399" i="6"/>
  <c r="S23396" i="6"/>
  <c r="S23400" i="6"/>
  <c r="S23401" i="6"/>
  <c r="S23402" i="6"/>
  <c r="S23403" i="6"/>
  <c r="S23404" i="6"/>
  <c r="S23405" i="6"/>
  <c r="S23407" i="6"/>
  <c r="S23406" i="6"/>
  <c r="S23408" i="6"/>
  <c r="S23409" i="6"/>
  <c r="S23410" i="6"/>
  <c r="S23411" i="6"/>
  <c r="S23412" i="6"/>
  <c r="S23413" i="6"/>
  <c r="S23415" i="6"/>
  <c r="S23414" i="6"/>
  <c r="S23416" i="6"/>
  <c r="S23417" i="6"/>
  <c r="S23418" i="6"/>
  <c r="S23419" i="6"/>
  <c r="S23420" i="6"/>
  <c r="S23421" i="6"/>
  <c r="S23422" i="6"/>
  <c r="S23423" i="6"/>
  <c r="S23424" i="6"/>
  <c r="S23425" i="6"/>
  <c r="S23426" i="6"/>
  <c r="S23427" i="6"/>
  <c r="S23428" i="6"/>
  <c r="S23429" i="6"/>
  <c r="S23430" i="6"/>
  <c r="S23431" i="6"/>
  <c r="S23432" i="6"/>
  <c r="S23433" i="6"/>
  <c r="S23434" i="6"/>
  <c r="S23435" i="6"/>
  <c r="S23436" i="6"/>
  <c r="S23437" i="6"/>
  <c r="S23440" i="6"/>
  <c r="S23438" i="6"/>
  <c r="S23439" i="6"/>
  <c r="S23441" i="6"/>
  <c r="S23443" i="6"/>
  <c r="S23442" i="6"/>
  <c r="S23444" i="6"/>
  <c r="S23445" i="6"/>
  <c r="S23446" i="6"/>
  <c r="S23447" i="6"/>
  <c r="S23448" i="6"/>
  <c r="S23449" i="6"/>
  <c r="S23450" i="6"/>
  <c r="S23451" i="6"/>
  <c r="S23452" i="6"/>
  <c r="S23453" i="6"/>
  <c r="S23454" i="6"/>
  <c r="S23455" i="6"/>
  <c r="S23456" i="6"/>
  <c r="S23457" i="6"/>
  <c r="S23458" i="6"/>
  <c r="S23459" i="6"/>
  <c r="S23461" i="6"/>
  <c r="S23460" i="6"/>
  <c r="S23462" i="6"/>
  <c r="S23463" i="6"/>
  <c r="S23465" i="6"/>
  <c r="S23464" i="6"/>
  <c r="S23466" i="6"/>
  <c r="S23467" i="6"/>
  <c r="S23468" i="6"/>
  <c r="S23470" i="6"/>
  <c r="S23469" i="6"/>
  <c r="S23471" i="6"/>
  <c r="S23472" i="6"/>
  <c r="S23474" i="6"/>
  <c r="S23473" i="6"/>
  <c r="S23475" i="6"/>
  <c r="S23476" i="6"/>
  <c r="S23477" i="6"/>
  <c r="S23479" i="6"/>
  <c r="S23478" i="6"/>
  <c r="S23480" i="6"/>
  <c r="S23481" i="6"/>
  <c r="S23482" i="6"/>
  <c r="S23483" i="6"/>
  <c r="S23484" i="6"/>
  <c r="S23485" i="6"/>
  <c r="S23486" i="6"/>
  <c r="S23487" i="6"/>
  <c r="S23488" i="6"/>
  <c r="S23489" i="6"/>
  <c r="S23491" i="6"/>
  <c r="S23490" i="6"/>
  <c r="S23493" i="6"/>
  <c r="S23492" i="6"/>
  <c r="S23494" i="6"/>
  <c r="S23495" i="6"/>
  <c r="S23496" i="6"/>
  <c r="S23497" i="6"/>
  <c r="S23498" i="6"/>
  <c r="S23499" i="6"/>
  <c r="S23500" i="6"/>
  <c r="S23501" i="6"/>
  <c r="S23502" i="6"/>
  <c r="S23503" i="6"/>
  <c r="S23504" i="6"/>
  <c r="S23505" i="6"/>
  <c r="S23506" i="6"/>
  <c r="S23507" i="6"/>
  <c r="S23508" i="6"/>
  <c r="S23509" i="6"/>
  <c r="S23511" i="6"/>
  <c r="S23510" i="6"/>
  <c r="S23512" i="6"/>
  <c r="S23513" i="6"/>
  <c r="S23514" i="6"/>
  <c r="S23515" i="6"/>
  <c r="S23517" i="6"/>
  <c r="S23516" i="6"/>
  <c r="S23518" i="6"/>
  <c r="S23519" i="6"/>
  <c r="S23523" i="6"/>
  <c r="S23522" i="6"/>
  <c r="S23520" i="6"/>
  <c r="S23521" i="6"/>
  <c r="S23524" i="6"/>
  <c r="S23525" i="6"/>
  <c r="S23527" i="6"/>
  <c r="S23526" i="6"/>
  <c r="S23528" i="6"/>
  <c r="S23529" i="6"/>
  <c r="S23530" i="6"/>
  <c r="S23531" i="6"/>
  <c r="S23532" i="6"/>
  <c r="S23533" i="6"/>
  <c r="S23534" i="6"/>
  <c r="S23535" i="6"/>
  <c r="S23536" i="6"/>
  <c r="S23538" i="6"/>
  <c r="S23539" i="6"/>
  <c r="S23537" i="6"/>
  <c r="S23540" i="6"/>
  <c r="S23542" i="6"/>
  <c r="S23541" i="6"/>
  <c r="S23543" i="6"/>
  <c r="S23544" i="6"/>
  <c r="S23545" i="6"/>
  <c r="S23546" i="6"/>
  <c r="S23547" i="6"/>
  <c r="S23548" i="6"/>
  <c r="S23549" i="6"/>
  <c r="S23550" i="6"/>
  <c r="S23551" i="6"/>
  <c r="S23552" i="6"/>
  <c r="S23553" i="6"/>
  <c r="S23554" i="6"/>
  <c r="S23555" i="6"/>
  <c r="S23556" i="6"/>
  <c r="S23557" i="6"/>
  <c r="S23558" i="6"/>
  <c r="S23559" i="6"/>
  <c r="S23560" i="6"/>
  <c r="S23561" i="6"/>
  <c r="S23562" i="6"/>
  <c r="S23563" i="6"/>
  <c r="S23564" i="6"/>
  <c r="S23565" i="6"/>
  <c r="S23566" i="6"/>
  <c r="S23567" i="6"/>
  <c r="S23568" i="6"/>
  <c r="S23569" i="6"/>
  <c r="S23570" i="6"/>
  <c r="S23571" i="6"/>
  <c r="S23572" i="6"/>
  <c r="S23573" i="6"/>
  <c r="S23574" i="6"/>
  <c r="S23575" i="6"/>
  <c r="S23576" i="6"/>
  <c r="S23577" i="6"/>
  <c r="S23578" i="6"/>
  <c r="S23579" i="6"/>
  <c r="S23580" i="6"/>
  <c r="S23581" i="6"/>
  <c r="S23582" i="6"/>
  <c r="S23583" i="6"/>
  <c r="S23584" i="6"/>
  <c r="S23585" i="6"/>
  <c r="S23586" i="6"/>
  <c r="S23587" i="6"/>
  <c r="S23588" i="6"/>
  <c r="S23589" i="6"/>
  <c r="S23590" i="6"/>
  <c r="S23591" i="6"/>
  <c r="S23592" i="6"/>
  <c r="S23593" i="6"/>
  <c r="S23594" i="6"/>
  <c r="S23595" i="6"/>
  <c r="S23596" i="6"/>
  <c r="S23597" i="6"/>
  <c r="S23598" i="6"/>
  <c r="S23599" i="6"/>
  <c r="S23600" i="6"/>
  <c r="S23601" i="6"/>
  <c r="S23602" i="6"/>
  <c r="S23603" i="6"/>
  <c r="S23604" i="6"/>
  <c r="S23605" i="6"/>
  <c r="S23606" i="6"/>
  <c r="S23607" i="6"/>
  <c r="S23608" i="6"/>
  <c r="S23609" i="6"/>
  <c r="S23610" i="6"/>
  <c r="S23611" i="6"/>
  <c r="S23612" i="6"/>
  <c r="S23613" i="6"/>
  <c r="S23615" i="6"/>
  <c r="S23614" i="6"/>
  <c r="S23616" i="6"/>
  <c r="S23617" i="6"/>
  <c r="S23618" i="6"/>
  <c r="S23619" i="6"/>
  <c r="S23620" i="6"/>
  <c r="S23621" i="6"/>
  <c r="S23622" i="6"/>
  <c r="S23623" i="6"/>
  <c r="S23624" i="6"/>
  <c r="S23625" i="6"/>
  <c r="S23626" i="6"/>
  <c r="S23627" i="6"/>
  <c r="S23628" i="6"/>
  <c r="S23630" i="6"/>
  <c r="S23629" i="6"/>
  <c r="S23631" i="6"/>
  <c r="S23632" i="6"/>
  <c r="S23633" i="6"/>
  <c r="S23634" i="6"/>
  <c r="S23635" i="6"/>
  <c r="S23636" i="6"/>
  <c r="S23637" i="6"/>
  <c r="S23638" i="6"/>
  <c r="S23639" i="6"/>
  <c r="S23640" i="6"/>
  <c r="S23641" i="6"/>
  <c r="S23642" i="6"/>
  <c r="S23643" i="6"/>
  <c r="S23645" i="6"/>
  <c r="S23644" i="6"/>
  <c r="S23646" i="6"/>
  <c r="S23647" i="6"/>
  <c r="S23648" i="6"/>
  <c r="S23649" i="6"/>
  <c r="S23650" i="6"/>
  <c r="S23651" i="6"/>
  <c r="S23652" i="6"/>
  <c r="S23653" i="6"/>
  <c r="S23654" i="6"/>
  <c r="S23655" i="6"/>
  <c r="S23656" i="6"/>
  <c r="S23657" i="6"/>
  <c r="S23658" i="6"/>
  <c r="S23659" i="6"/>
  <c r="S23660" i="6"/>
  <c r="S23661" i="6"/>
  <c r="S23662" i="6"/>
  <c r="S23663" i="6"/>
  <c r="S23664" i="6"/>
  <c r="S23665" i="6"/>
  <c r="S23666" i="6"/>
  <c r="S23667" i="6"/>
  <c r="S23668" i="6"/>
  <c r="S23670" i="6"/>
  <c r="S23669" i="6"/>
  <c r="S23671" i="6"/>
  <c r="S23672" i="6"/>
  <c r="S23673" i="6"/>
  <c r="S23675" i="6"/>
  <c r="S23674" i="6"/>
  <c r="S23676" i="6"/>
  <c r="S23677" i="6"/>
  <c r="S23678" i="6"/>
  <c r="S23679" i="6"/>
  <c r="S23680" i="6"/>
  <c r="S23681" i="6"/>
  <c r="S23682" i="6"/>
  <c r="S23683" i="6"/>
  <c r="S23684" i="6"/>
  <c r="S23685" i="6"/>
  <c r="S23686" i="6"/>
  <c r="S23689" i="6"/>
  <c r="S23688" i="6"/>
  <c r="S23687" i="6"/>
  <c r="S23690" i="6"/>
  <c r="S23691" i="6"/>
  <c r="S23692" i="6"/>
  <c r="S23694" i="6"/>
  <c r="S23693" i="6"/>
  <c r="S23695" i="6"/>
  <c r="S23696" i="6"/>
  <c r="S23697" i="6"/>
  <c r="S23698" i="6"/>
  <c r="S23699" i="6"/>
  <c r="S23700" i="6"/>
  <c r="S23701" i="6"/>
  <c r="S23702" i="6"/>
  <c r="S23703" i="6"/>
  <c r="S23704" i="6"/>
  <c r="S23705" i="6"/>
  <c r="S23706" i="6"/>
  <c r="S23707" i="6"/>
  <c r="S23708" i="6"/>
  <c r="S23709" i="6"/>
  <c r="S23710" i="6"/>
  <c r="S23711" i="6"/>
  <c r="S23712" i="6"/>
  <c r="S23713" i="6"/>
  <c r="S23715" i="6"/>
  <c r="S23714" i="6"/>
  <c r="S23716" i="6"/>
  <c r="S23717" i="6"/>
  <c r="S23719" i="6"/>
  <c r="S23718" i="6"/>
  <c r="S23720" i="6"/>
  <c r="S23721" i="6"/>
  <c r="S23722" i="6"/>
  <c r="S23723" i="6"/>
  <c r="S23724" i="6"/>
  <c r="S23725" i="6"/>
  <c r="S23726" i="6"/>
  <c r="S23727" i="6"/>
  <c r="S23728" i="6"/>
  <c r="S23729" i="6"/>
  <c r="S23730" i="6"/>
  <c r="S23731" i="6"/>
  <c r="S23732" i="6"/>
  <c r="S23734" i="6"/>
  <c r="S23733" i="6"/>
  <c r="S23735" i="6"/>
  <c r="S23736" i="6"/>
  <c r="S23737" i="6"/>
  <c r="S23738" i="6"/>
  <c r="S23739" i="6"/>
  <c r="S23740" i="6"/>
  <c r="S23741" i="6"/>
  <c r="S23743" i="6"/>
  <c r="S23742" i="6"/>
  <c r="S23745" i="6"/>
  <c r="S23744" i="6"/>
  <c r="S23746" i="6"/>
  <c r="S23747" i="6"/>
  <c r="S23748" i="6"/>
  <c r="S23749" i="6"/>
  <c r="S23750" i="6"/>
  <c r="S23751" i="6"/>
  <c r="S23752" i="6"/>
  <c r="S23754" i="6"/>
  <c r="S23753" i="6"/>
  <c r="S23755" i="6"/>
  <c r="S23756" i="6"/>
  <c r="S23757" i="6"/>
  <c r="S23758" i="6"/>
  <c r="S23759" i="6"/>
  <c r="S23760" i="6"/>
  <c r="S23761" i="6"/>
  <c r="S23762" i="6"/>
  <c r="S23763" i="6"/>
  <c r="S23764" i="6"/>
  <c r="S23766" i="6"/>
  <c r="S23767" i="6"/>
  <c r="S23765" i="6"/>
  <c r="S23768" i="6"/>
  <c r="S23769" i="6"/>
  <c r="S23770" i="6"/>
  <c r="S23772" i="6"/>
  <c r="S23771" i="6"/>
  <c r="S23773" i="6"/>
  <c r="S23774" i="6"/>
  <c r="S23775" i="6"/>
  <c r="S23776" i="6"/>
  <c r="S23777" i="6"/>
  <c r="S23778" i="6"/>
  <c r="S23779" i="6"/>
  <c r="S23780" i="6"/>
  <c r="S23781" i="6"/>
  <c r="S23782" i="6"/>
  <c r="S23783" i="6"/>
  <c r="S23784" i="6"/>
  <c r="S23785" i="6"/>
  <c r="S23786" i="6"/>
  <c r="S23787" i="6"/>
  <c r="S23788" i="6"/>
  <c r="S23789" i="6"/>
  <c r="S23790" i="6"/>
  <c r="S23791" i="6"/>
  <c r="S23792" i="6"/>
  <c r="S23793" i="6"/>
  <c r="S23794" i="6"/>
  <c r="S23796" i="6"/>
  <c r="S23795" i="6"/>
  <c r="S23798" i="6"/>
  <c r="S23797" i="6"/>
  <c r="S23799" i="6"/>
  <c r="S23801" i="6"/>
  <c r="S23800" i="6"/>
  <c r="S23802" i="6"/>
  <c r="S23803" i="6"/>
  <c r="S23804" i="6"/>
  <c r="S23805" i="6"/>
  <c r="S23806" i="6"/>
  <c r="S23807" i="6"/>
  <c r="S23808" i="6"/>
  <c r="S23809" i="6"/>
  <c r="S23810" i="6"/>
  <c r="S23811" i="6"/>
  <c r="S23812" i="6"/>
  <c r="S23813" i="6"/>
  <c r="S23814" i="6"/>
  <c r="S23815" i="6"/>
  <c r="S23816" i="6"/>
  <c r="S23817" i="6"/>
  <c r="S23818" i="6"/>
  <c r="S23819" i="6"/>
  <c r="S23820" i="6"/>
  <c r="S23821" i="6"/>
  <c r="S23824" i="6"/>
  <c r="S23822" i="6"/>
  <c r="S23823" i="6"/>
  <c r="S23825" i="6"/>
  <c r="S23826" i="6"/>
  <c r="S23827" i="6"/>
  <c r="S23828" i="6"/>
  <c r="S23829" i="6"/>
  <c r="S23830" i="6"/>
  <c r="S23831" i="6"/>
  <c r="S23832" i="6"/>
  <c r="S23833" i="6"/>
  <c r="S23834" i="6"/>
  <c r="S23835" i="6"/>
  <c r="S23836" i="6"/>
  <c r="S23837" i="6"/>
  <c r="S23838" i="6"/>
  <c r="S23839" i="6"/>
  <c r="S23840" i="6"/>
  <c r="S23841" i="6"/>
  <c r="S23842" i="6"/>
  <c r="S23843" i="6"/>
  <c r="S23844" i="6"/>
  <c r="S23845" i="6"/>
  <c r="S23848" i="6"/>
  <c r="S23846" i="6"/>
  <c r="S23847" i="6"/>
  <c r="S23849" i="6"/>
  <c r="S23850" i="6"/>
  <c r="S23851" i="6"/>
  <c r="S23853" i="6"/>
  <c r="S23852" i="6"/>
  <c r="S23854" i="6"/>
  <c r="S23855" i="6"/>
  <c r="S23857" i="6"/>
  <c r="S23856" i="6"/>
  <c r="S23858" i="6"/>
  <c r="S23859" i="6"/>
  <c r="S23860" i="6"/>
  <c r="S23861" i="6"/>
  <c r="S23862" i="6"/>
  <c r="S23863" i="6"/>
  <c r="S23864" i="6"/>
  <c r="S23865" i="6"/>
  <c r="S23866" i="6"/>
  <c r="S23867" i="6"/>
  <c r="S23868" i="6"/>
  <c r="S23869" i="6"/>
  <c r="S23870" i="6"/>
  <c r="S23871" i="6"/>
  <c r="S23872" i="6"/>
  <c r="S23873" i="6"/>
  <c r="S23874" i="6"/>
  <c r="S23875" i="6"/>
  <c r="S23876" i="6"/>
  <c r="S23877" i="6"/>
  <c r="S23879" i="6"/>
  <c r="S23878" i="6"/>
  <c r="S23880" i="6"/>
  <c r="S23881" i="6"/>
  <c r="S23882" i="6"/>
  <c r="S23883" i="6"/>
  <c r="S23884" i="6"/>
  <c r="S23885" i="6"/>
  <c r="S23886" i="6"/>
  <c r="S23887" i="6"/>
  <c r="S23888" i="6"/>
  <c r="S23889" i="6"/>
  <c r="S23890" i="6"/>
  <c r="S23891" i="6"/>
  <c r="S23892" i="6"/>
  <c r="S23893" i="6"/>
  <c r="S23894" i="6"/>
  <c r="S23895" i="6"/>
  <c r="S23896" i="6"/>
  <c r="S23897" i="6"/>
  <c r="S23898" i="6"/>
  <c r="S23899" i="6"/>
  <c r="S23900" i="6"/>
  <c r="S23901" i="6"/>
  <c r="S23902" i="6"/>
  <c r="S23903" i="6"/>
  <c r="S23904" i="6"/>
  <c r="S23905" i="6"/>
  <c r="S23906" i="6"/>
  <c r="S23908" i="6"/>
  <c r="S23907" i="6"/>
  <c r="S23909" i="6"/>
  <c r="S23910" i="6"/>
  <c r="S23911" i="6"/>
  <c r="S23912" i="6"/>
  <c r="S23913" i="6"/>
  <c r="S23914" i="6"/>
  <c r="S23915" i="6"/>
  <c r="S23916" i="6"/>
  <c r="S23917" i="6"/>
  <c r="S23918" i="6"/>
  <c r="S23919" i="6"/>
  <c r="S23920" i="6"/>
  <c r="S23921" i="6"/>
  <c r="S23922" i="6"/>
  <c r="S23923" i="6"/>
  <c r="S23924" i="6"/>
  <c r="S23926" i="6"/>
  <c r="S23925" i="6"/>
  <c r="S23927" i="6"/>
  <c r="S23928" i="6"/>
  <c r="S23929" i="6"/>
  <c r="S23930" i="6"/>
  <c r="S23931" i="6"/>
  <c r="S23932" i="6"/>
  <c r="S23933" i="6"/>
  <c r="S23934" i="6"/>
  <c r="S23935" i="6"/>
  <c r="S23936" i="6"/>
  <c r="S23937" i="6"/>
  <c r="S23939" i="6"/>
  <c r="S23938" i="6"/>
  <c r="S23940" i="6"/>
  <c r="S23941" i="6"/>
  <c r="S23942" i="6"/>
  <c r="S23943" i="6"/>
  <c r="S23944" i="6"/>
  <c r="S23945" i="6"/>
  <c r="S23946" i="6"/>
  <c r="S23947" i="6"/>
  <c r="S23949" i="6"/>
  <c r="S23948" i="6"/>
  <c r="S23950" i="6"/>
  <c r="S23951" i="6"/>
  <c r="S23952" i="6"/>
  <c r="S23953" i="6"/>
  <c r="S23954" i="6"/>
  <c r="S23955" i="6"/>
  <c r="S23956" i="6"/>
  <c r="S23957" i="6"/>
  <c r="S23958" i="6"/>
  <c r="S23959" i="6"/>
  <c r="S23960" i="6"/>
  <c r="S23961" i="6"/>
  <c r="S23962" i="6"/>
  <c r="S23963" i="6"/>
  <c r="S23964" i="6"/>
  <c r="S23965" i="6"/>
  <c r="S23966" i="6"/>
  <c r="S23967" i="6"/>
  <c r="S23968" i="6"/>
  <c r="S23969" i="6"/>
  <c r="S23970" i="6"/>
  <c r="S23971" i="6"/>
  <c r="S23972" i="6"/>
  <c r="S23973" i="6"/>
  <c r="S23974" i="6"/>
  <c r="S23975" i="6"/>
  <c r="S23977" i="6"/>
  <c r="S23976" i="6"/>
  <c r="S23978" i="6"/>
  <c r="S23979" i="6"/>
  <c r="S23980" i="6"/>
  <c r="S23981" i="6"/>
  <c r="S23982" i="6"/>
  <c r="S23983" i="6"/>
  <c r="S23984" i="6"/>
  <c r="S23985" i="6"/>
  <c r="S23986" i="6"/>
  <c r="S23987" i="6"/>
  <c r="S23988" i="6"/>
  <c r="S23989" i="6"/>
  <c r="S23991" i="6"/>
  <c r="S23990" i="6"/>
  <c r="S23993" i="6"/>
  <c r="S23992" i="6"/>
  <c r="S23994" i="6"/>
  <c r="S23996" i="6"/>
  <c r="S23995" i="6"/>
  <c r="S23997" i="6"/>
  <c r="S23998" i="6"/>
  <c r="S23999" i="6"/>
  <c r="S24000" i="6"/>
  <c r="S24001" i="6"/>
  <c r="S24002" i="6"/>
  <c r="S24003" i="6"/>
  <c r="S24004" i="6"/>
  <c r="S24005" i="6"/>
  <c r="S24006" i="6"/>
  <c r="S24007" i="6"/>
  <c r="S24008" i="6"/>
  <c r="S24009" i="6"/>
  <c r="S24010" i="6"/>
  <c r="S24011" i="6"/>
  <c r="S24012" i="6"/>
  <c r="S24013" i="6"/>
  <c r="S24014" i="6"/>
  <c r="S24015" i="6"/>
  <c r="S24016" i="6"/>
  <c r="S24017" i="6"/>
  <c r="S24018" i="6"/>
  <c r="S24020" i="6"/>
  <c r="S24021" i="6"/>
  <c r="S24019" i="6"/>
  <c r="S24022" i="6"/>
  <c r="S24023" i="6"/>
  <c r="S24024" i="6"/>
  <c r="S24025" i="6"/>
  <c r="S24026" i="6"/>
  <c r="S24027" i="6"/>
  <c r="S24028" i="6"/>
  <c r="S24029" i="6"/>
  <c r="S24030" i="6"/>
  <c r="S24031" i="6"/>
  <c r="S24032" i="6"/>
  <c r="S24033" i="6"/>
  <c r="S24034" i="6"/>
  <c r="S24035" i="6"/>
  <c r="S24036" i="6"/>
  <c r="S24038" i="6"/>
  <c r="S24037" i="6"/>
  <c r="S24039" i="6"/>
  <c r="S24040" i="6"/>
  <c r="S24041" i="6"/>
  <c r="S24042" i="6"/>
  <c r="S24043" i="6"/>
  <c r="S24044" i="6"/>
  <c r="S24045" i="6"/>
  <c r="S24046" i="6"/>
  <c r="S24047" i="6"/>
  <c r="S24048" i="6"/>
  <c r="S24049" i="6"/>
  <c r="S24050" i="6"/>
  <c r="S24051" i="6"/>
  <c r="S24052" i="6"/>
  <c r="S24053" i="6"/>
  <c r="S24054" i="6"/>
  <c r="S24055" i="6"/>
  <c r="S24056" i="6"/>
  <c r="S24057" i="6"/>
  <c r="S24058" i="6"/>
  <c r="S24059" i="6"/>
  <c r="S24061" i="6"/>
  <c r="S24060" i="6"/>
  <c r="S24062" i="6"/>
  <c r="S24063" i="6"/>
  <c r="S24064" i="6"/>
  <c r="S24065" i="6"/>
  <c r="S24066" i="6"/>
  <c r="S24067" i="6"/>
  <c r="S24068" i="6"/>
  <c r="S24069" i="6"/>
  <c r="S24070" i="6"/>
  <c r="S24071" i="6"/>
  <c r="S24072" i="6"/>
  <c r="S24073" i="6"/>
  <c r="S24075" i="6"/>
  <c r="S24074" i="6"/>
  <c r="S24076" i="6"/>
  <c r="S24077" i="6"/>
  <c r="S24079" i="6"/>
  <c r="S24078" i="6"/>
  <c r="S24080" i="6"/>
  <c r="S24082" i="6"/>
  <c r="S24081" i="6"/>
  <c r="S24083" i="6"/>
  <c r="S24085" i="6"/>
  <c r="S24084" i="6"/>
  <c r="S24087" i="6"/>
  <c r="S24086" i="6"/>
  <c r="S24088" i="6"/>
  <c r="S24089" i="6"/>
  <c r="S24090" i="6"/>
  <c r="S24091" i="6"/>
  <c r="S24092" i="6"/>
  <c r="S24094" i="6"/>
  <c r="S24093" i="6"/>
  <c r="S24095" i="6"/>
  <c r="S24096" i="6"/>
  <c r="S24097" i="6"/>
  <c r="S24098" i="6"/>
  <c r="S24099" i="6"/>
  <c r="S24100" i="6"/>
  <c r="S24101" i="6"/>
  <c r="S24102" i="6"/>
  <c r="S24103" i="6"/>
  <c r="S24104" i="6"/>
  <c r="S24105" i="6"/>
  <c r="S24106" i="6"/>
  <c r="S24107" i="6"/>
  <c r="S24108" i="6"/>
  <c r="S24109" i="6"/>
  <c r="S24110" i="6"/>
  <c r="S24111" i="6"/>
  <c r="S24112" i="6"/>
  <c r="S24113" i="6"/>
  <c r="S24114" i="6"/>
  <c r="S24116" i="6"/>
  <c r="S24115" i="6"/>
  <c r="S24117" i="6"/>
  <c r="S24118" i="6"/>
  <c r="S24119" i="6"/>
  <c r="S24120" i="6"/>
  <c r="S24121" i="6"/>
  <c r="S24122" i="6"/>
  <c r="S24123" i="6"/>
  <c r="S24124" i="6"/>
  <c r="S24125" i="6"/>
  <c r="S24126" i="6"/>
  <c r="S24127" i="6"/>
  <c r="S24128" i="6"/>
  <c r="S24129" i="6"/>
  <c r="S24131" i="6"/>
  <c r="S24130" i="6"/>
  <c r="S24132" i="6"/>
  <c r="S24133" i="6"/>
  <c r="S24135" i="6"/>
  <c r="S24134" i="6"/>
  <c r="S24136" i="6"/>
  <c r="S24137" i="6"/>
  <c r="S24138" i="6"/>
  <c r="S24139" i="6"/>
  <c r="S24141" i="6"/>
  <c r="S24140" i="6"/>
  <c r="S24142" i="6"/>
  <c r="S24144" i="6"/>
  <c r="S24143" i="6"/>
  <c r="S24145" i="6"/>
  <c r="S24146" i="6"/>
  <c r="S24147" i="6"/>
  <c r="S24148" i="6"/>
  <c r="S24151" i="6"/>
  <c r="S24149" i="6"/>
  <c r="S24153" i="6"/>
  <c r="S24152" i="6"/>
  <c r="S24150" i="6"/>
  <c r="S24154" i="6"/>
  <c r="S24155" i="6"/>
  <c r="S24156" i="6"/>
  <c r="S24157" i="6"/>
  <c r="S24158" i="6"/>
  <c r="S24159" i="6"/>
  <c r="S24160" i="6"/>
  <c r="S24165" i="6"/>
  <c r="S24162" i="6"/>
  <c r="S24163" i="6"/>
  <c r="S24164" i="6"/>
  <c r="S24167" i="6"/>
  <c r="S24166" i="6"/>
  <c r="S24168" i="6"/>
  <c r="S24161" i="6"/>
  <c r="S24169" i="6"/>
  <c r="S24170" i="6"/>
  <c r="S24171" i="6"/>
  <c r="S24172" i="6"/>
  <c r="S24173" i="6"/>
  <c r="S24174" i="6"/>
  <c r="S24175" i="6"/>
  <c r="S24176" i="6"/>
  <c r="S24177" i="6"/>
  <c r="S24178" i="6"/>
  <c r="S24179" i="6"/>
  <c r="S24180" i="6"/>
  <c r="S24181" i="6"/>
  <c r="S24182" i="6"/>
  <c r="S24183" i="6"/>
  <c r="S24184" i="6"/>
  <c r="S24185" i="6"/>
  <c r="S24186" i="6"/>
  <c r="S24187" i="6"/>
  <c r="S24189" i="6"/>
  <c r="S24188" i="6"/>
  <c r="S24190" i="6"/>
  <c r="S24191" i="6"/>
  <c r="S24192" i="6"/>
  <c r="S24193" i="6"/>
  <c r="S24195" i="6"/>
  <c r="S24194" i="6"/>
  <c r="S24196" i="6"/>
  <c r="S24197" i="6"/>
  <c r="S24198" i="6"/>
  <c r="S24199" i="6"/>
  <c r="S24200" i="6"/>
  <c r="S24201" i="6"/>
  <c r="S24202" i="6"/>
  <c r="S24203" i="6"/>
  <c r="S24204" i="6"/>
  <c r="S24205" i="6"/>
  <c r="S24206" i="6"/>
  <c r="S24207" i="6"/>
  <c r="S24208" i="6"/>
  <c r="S24209" i="6"/>
  <c r="S24210" i="6"/>
  <c r="S24211" i="6"/>
  <c r="S24212" i="6"/>
  <c r="S24213" i="6"/>
  <c r="S24214" i="6"/>
  <c r="S24215" i="6"/>
  <c r="S24216" i="6"/>
  <c r="S24217" i="6"/>
  <c r="S24218" i="6"/>
  <c r="S24219" i="6"/>
  <c r="S24220" i="6"/>
  <c r="S24221" i="6"/>
  <c r="S24222" i="6"/>
  <c r="S24223" i="6"/>
  <c r="S24225" i="6"/>
  <c r="S24224" i="6"/>
  <c r="S24226" i="6"/>
  <c r="S24227" i="6"/>
  <c r="S24228" i="6"/>
  <c r="S24230" i="6"/>
  <c r="S24229" i="6"/>
  <c r="S24231" i="6"/>
  <c r="S24232" i="6"/>
  <c r="S24233" i="6"/>
  <c r="S24234" i="6"/>
  <c r="S24236" i="6"/>
  <c r="S24235" i="6"/>
  <c r="S24237" i="6"/>
  <c r="S24238" i="6"/>
  <c r="S24239" i="6"/>
  <c r="S24240" i="6"/>
  <c r="S24241" i="6"/>
  <c r="S24242" i="6"/>
  <c r="S24243" i="6"/>
  <c r="S24244" i="6"/>
  <c r="S24245" i="6"/>
  <c r="S24246" i="6"/>
  <c r="S24247" i="6"/>
  <c r="S24248" i="6"/>
  <c r="S24249" i="6"/>
  <c r="S24250" i="6"/>
  <c r="S24251" i="6"/>
  <c r="S24252" i="6"/>
  <c r="S24253" i="6"/>
  <c r="S24254" i="6"/>
  <c r="S24255" i="6"/>
  <c r="S24256" i="6"/>
  <c r="S24257" i="6"/>
  <c r="S24258" i="6"/>
  <c r="S24259" i="6"/>
  <c r="S24260" i="6"/>
  <c r="S24261" i="6"/>
  <c r="S24262" i="6"/>
  <c r="S24263" i="6"/>
  <c r="S24264" i="6"/>
  <c r="S24265" i="6"/>
  <c r="S24266" i="6"/>
  <c r="S24267" i="6"/>
  <c r="S24268" i="6"/>
  <c r="S24269" i="6"/>
  <c r="S24271" i="6"/>
  <c r="S24270" i="6"/>
  <c r="S24272" i="6"/>
  <c r="S24273" i="6"/>
  <c r="S24274" i="6"/>
  <c r="S24275" i="6"/>
  <c r="S24277" i="6"/>
  <c r="S24276" i="6"/>
  <c r="S24278" i="6"/>
  <c r="S24279" i="6"/>
  <c r="S24280" i="6"/>
  <c r="S24281" i="6"/>
  <c r="S24282" i="6"/>
  <c r="S24283" i="6"/>
  <c r="S24284" i="6"/>
  <c r="S24285" i="6"/>
  <c r="S24286" i="6"/>
  <c r="S24287" i="6"/>
  <c r="S24288" i="6"/>
  <c r="S24289" i="6"/>
  <c r="S24290" i="6"/>
  <c r="S24291" i="6"/>
  <c r="S24292" i="6"/>
  <c r="S24293" i="6"/>
  <c r="S24294" i="6"/>
  <c r="S24295" i="6"/>
  <c r="S24296" i="6"/>
  <c r="S24297" i="6"/>
  <c r="S24298" i="6"/>
  <c r="S24299" i="6"/>
  <c r="S24300" i="6"/>
  <c r="S24301" i="6"/>
  <c r="S24302" i="6"/>
  <c r="S24303" i="6"/>
  <c r="S24304" i="6"/>
  <c r="S24306" i="6"/>
  <c r="S24305" i="6"/>
  <c r="S24307" i="6"/>
  <c r="S24308" i="6"/>
  <c r="S24309" i="6"/>
  <c r="S24310" i="6"/>
  <c r="S24311" i="6"/>
  <c r="S24312" i="6"/>
  <c r="S24313" i="6"/>
  <c r="S24315" i="6"/>
  <c r="S24314" i="6"/>
  <c r="S24316" i="6"/>
  <c r="S24318" i="6"/>
  <c r="S24317" i="6"/>
  <c r="S24319" i="6"/>
  <c r="S24320" i="6"/>
  <c r="S24321" i="6"/>
  <c r="S24322" i="6"/>
  <c r="S24323" i="6"/>
  <c r="S24324" i="6"/>
  <c r="S24325" i="6"/>
  <c r="S24326" i="6"/>
  <c r="S24328" i="6"/>
  <c r="S24327" i="6"/>
  <c r="S24329" i="6"/>
  <c r="S24330" i="6"/>
  <c r="S24331" i="6"/>
  <c r="S24332" i="6"/>
  <c r="S24333" i="6"/>
  <c r="S24334" i="6"/>
  <c r="S24335" i="6"/>
  <c r="S24336" i="6"/>
  <c r="S24337" i="6"/>
  <c r="S24338" i="6"/>
  <c r="S24340" i="6"/>
  <c r="S24339" i="6"/>
  <c r="S24341" i="6"/>
  <c r="S24342" i="6"/>
  <c r="S24343" i="6"/>
  <c r="S24344" i="6"/>
  <c r="S24345" i="6"/>
  <c r="S24347" i="6"/>
  <c r="S24346" i="6"/>
  <c r="S24348" i="6"/>
  <c r="S24349" i="6"/>
  <c r="S24350" i="6"/>
  <c r="S24351" i="6"/>
  <c r="S24352" i="6"/>
  <c r="S24355" i="6"/>
  <c r="S24354" i="6"/>
  <c r="S24353" i="6"/>
  <c r="S24356" i="6"/>
  <c r="S24357" i="6"/>
  <c r="S24358" i="6"/>
  <c r="S24359" i="6"/>
  <c r="S24360" i="6"/>
  <c r="S24361" i="6"/>
  <c r="S24362" i="6"/>
  <c r="S24363" i="6"/>
  <c r="S24365" i="6"/>
  <c r="S24367" i="6"/>
  <c r="S24366" i="6"/>
  <c r="S24368" i="6"/>
  <c r="S24364" i="6"/>
  <c r="S24369" i="6"/>
  <c r="S24370" i="6"/>
  <c r="S24371" i="6"/>
  <c r="S24372" i="6"/>
  <c r="S24373" i="6"/>
  <c r="S24374" i="6"/>
  <c r="S24375" i="6"/>
  <c r="S24376" i="6"/>
  <c r="S24377" i="6"/>
  <c r="S24378" i="6"/>
  <c r="S24379" i="6"/>
  <c r="S24380" i="6"/>
  <c r="S24381" i="6"/>
  <c r="S24382" i="6"/>
  <c r="S24383" i="6"/>
  <c r="S24384" i="6"/>
  <c r="S24385" i="6"/>
  <c r="S24386" i="6"/>
  <c r="S24387" i="6"/>
  <c r="S24388" i="6"/>
  <c r="S24389" i="6"/>
  <c r="S24390" i="6"/>
  <c r="S24391" i="6"/>
  <c r="S24392" i="6"/>
  <c r="S24393" i="6"/>
  <c r="S24394" i="6"/>
  <c r="S24395" i="6"/>
  <c r="S24396" i="6"/>
  <c r="S24398" i="6"/>
  <c r="S24397" i="6"/>
  <c r="S24399" i="6"/>
  <c r="S24400" i="6"/>
  <c r="S24401" i="6"/>
  <c r="S24403" i="6"/>
  <c r="S24402" i="6"/>
  <c r="S24404" i="6"/>
  <c r="S24405" i="6"/>
  <c r="S24406" i="6"/>
  <c r="S24407" i="6"/>
  <c r="S24408" i="6"/>
  <c r="S24410" i="6"/>
  <c r="S24409" i="6"/>
  <c r="S24411" i="6"/>
  <c r="S24412" i="6"/>
  <c r="S24413" i="6"/>
  <c r="S24414" i="6"/>
  <c r="S24415" i="6"/>
  <c r="S24416" i="6"/>
  <c r="S24417" i="6"/>
  <c r="S24418" i="6"/>
  <c r="S24419" i="6"/>
  <c r="S24420" i="6"/>
  <c r="S24421" i="6"/>
  <c r="S24423" i="6"/>
  <c r="S24424" i="6"/>
  <c r="S24422" i="6"/>
  <c r="S24425" i="6"/>
  <c r="S24426" i="6"/>
  <c r="S24428" i="6"/>
  <c r="S24427" i="6"/>
  <c r="S24429" i="6"/>
  <c r="S24430" i="6"/>
  <c r="S24431" i="6"/>
  <c r="S24432" i="6"/>
  <c r="S24433" i="6"/>
  <c r="S24434" i="6"/>
  <c r="S24435" i="6"/>
  <c r="S24436" i="6"/>
  <c r="S24437" i="6"/>
  <c r="S24438" i="6"/>
  <c r="S24439" i="6"/>
  <c r="S24440" i="6"/>
  <c r="S24441" i="6"/>
  <c r="S24442" i="6"/>
  <c r="S24443" i="6"/>
  <c r="S24444" i="6"/>
  <c r="S24445" i="6"/>
  <c r="S24446" i="6"/>
  <c r="S24447" i="6"/>
  <c r="S24448" i="6"/>
  <c r="S24449" i="6"/>
  <c r="S24450" i="6"/>
  <c r="S24452" i="6"/>
  <c r="S24451" i="6"/>
  <c r="S24453" i="6"/>
  <c r="S24454" i="6"/>
  <c r="S24455" i="6"/>
  <c r="S24456" i="6"/>
  <c r="S24457" i="6"/>
  <c r="S24458" i="6"/>
  <c r="S24459" i="6"/>
  <c r="S24460" i="6"/>
  <c r="S24461" i="6"/>
  <c r="S24462" i="6"/>
  <c r="S24463" i="6"/>
  <c r="S24464" i="6"/>
  <c r="S24465" i="6"/>
  <c r="S24466" i="6"/>
  <c r="S24467" i="6"/>
  <c r="S24468" i="6"/>
  <c r="S24469" i="6"/>
  <c r="S24470" i="6"/>
  <c r="S24471" i="6"/>
  <c r="S24472" i="6"/>
  <c r="S24474" i="6"/>
  <c r="S24473" i="6"/>
  <c r="S24475" i="6"/>
  <c r="S24476" i="6"/>
  <c r="S24477" i="6"/>
  <c r="S24478" i="6"/>
  <c r="S24479" i="6"/>
  <c r="S24481" i="6"/>
  <c r="S24480" i="6"/>
  <c r="S24482" i="6"/>
  <c r="S24483" i="6"/>
  <c r="S24484" i="6"/>
  <c r="S24485" i="6"/>
  <c r="S24486" i="6"/>
  <c r="S24487" i="6"/>
  <c r="S24488" i="6"/>
  <c r="S24489" i="6"/>
  <c r="S24490" i="6"/>
  <c r="S24491" i="6"/>
  <c r="S24493" i="6"/>
  <c r="S24492" i="6"/>
  <c r="S24494" i="6"/>
  <c r="S24495" i="6"/>
  <c r="S24496" i="6"/>
  <c r="S24497" i="6"/>
  <c r="S24498" i="6"/>
  <c r="S24499" i="6"/>
  <c r="S24500" i="6"/>
  <c r="S24501" i="6"/>
  <c r="S24502" i="6"/>
  <c r="S24503" i="6"/>
  <c r="S24504" i="6"/>
  <c r="S24505" i="6"/>
  <c r="S24506" i="6"/>
  <c r="S24507" i="6"/>
  <c r="S24508" i="6"/>
  <c r="S24509" i="6"/>
  <c r="S24510" i="6"/>
  <c r="S24511" i="6"/>
  <c r="S24512" i="6"/>
  <c r="S24513" i="6"/>
  <c r="S24514" i="6"/>
  <c r="S24515" i="6"/>
  <c r="S24516" i="6"/>
  <c r="S24517" i="6"/>
  <c r="S24518" i="6"/>
  <c r="S24519" i="6"/>
  <c r="S24520" i="6"/>
  <c r="S24521" i="6"/>
  <c r="S24522" i="6"/>
  <c r="S24523" i="6"/>
  <c r="S24524" i="6"/>
  <c r="S24525" i="6"/>
  <c r="S24526" i="6"/>
  <c r="S24527" i="6"/>
  <c r="S24528" i="6"/>
  <c r="S24529" i="6"/>
  <c r="S24530" i="6"/>
  <c r="S24531" i="6"/>
  <c r="S24532" i="6"/>
  <c r="S24534" i="6"/>
  <c r="S24533" i="6"/>
  <c r="S24536" i="6"/>
  <c r="S24537" i="6"/>
  <c r="S24538" i="6"/>
  <c r="S24535" i="6"/>
  <c r="S24539" i="6"/>
  <c r="S24540" i="6"/>
  <c r="S24541" i="6"/>
  <c r="S24542" i="6"/>
  <c r="S24543" i="6"/>
  <c r="S24544" i="6"/>
  <c r="S24545" i="6"/>
  <c r="S24546" i="6"/>
  <c r="S24547" i="6"/>
  <c r="S24548" i="6"/>
  <c r="S24550" i="6"/>
  <c r="S24549" i="6"/>
  <c r="S24551" i="6"/>
  <c r="S24552" i="6"/>
  <c r="S24553" i="6"/>
  <c r="S24554" i="6"/>
  <c r="S24555" i="6"/>
  <c r="S24556" i="6"/>
  <c r="S24557" i="6"/>
  <c r="S24558" i="6"/>
  <c r="S24559" i="6"/>
  <c r="S24560" i="6"/>
  <c r="S24561" i="6"/>
  <c r="S24562" i="6"/>
  <c r="S24563" i="6"/>
  <c r="S24564" i="6"/>
  <c r="S24565" i="6"/>
  <c r="S24566" i="6"/>
  <c r="S24567" i="6"/>
  <c r="S24568" i="6"/>
  <c r="S24569" i="6"/>
  <c r="S24570" i="6"/>
  <c r="S24571" i="6"/>
  <c r="S24572" i="6"/>
  <c r="S24573" i="6"/>
  <c r="S24574" i="6"/>
  <c r="S24575" i="6"/>
  <c r="S24576" i="6"/>
  <c r="S24577" i="6"/>
  <c r="S24578" i="6"/>
  <c r="S24579" i="6"/>
  <c r="S24580" i="6"/>
  <c r="S24581" i="6"/>
  <c r="S24582" i="6"/>
  <c r="S24583" i="6"/>
  <c r="S24584" i="6"/>
  <c r="S24585" i="6"/>
  <c r="S24586" i="6"/>
  <c r="S24587" i="6"/>
  <c r="S24588" i="6"/>
  <c r="S24589" i="6"/>
  <c r="S24590" i="6"/>
  <c r="S24591" i="6"/>
  <c r="S24592" i="6"/>
  <c r="S24593" i="6"/>
  <c r="S24594" i="6"/>
  <c r="S24595" i="6"/>
  <c r="S24596" i="6"/>
  <c r="S24597" i="6"/>
  <c r="S24598" i="6"/>
  <c r="S24599" i="6"/>
  <c r="S24600" i="6"/>
  <c r="S24601" i="6"/>
  <c r="S24602" i="6"/>
  <c r="S24603" i="6"/>
  <c r="S24604" i="6"/>
  <c r="S24605" i="6"/>
  <c r="S24606" i="6"/>
  <c r="S24607" i="6"/>
  <c r="S24608" i="6"/>
  <c r="S24609" i="6"/>
  <c r="S24610" i="6"/>
  <c r="S24611" i="6"/>
  <c r="S24612" i="6"/>
  <c r="S24613" i="6"/>
  <c r="S24615" i="6"/>
  <c r="S24614" i="6"/>
  <c r="S24616" i="6"/>
  <c r="S24617" i="6"/>
  <c r="S24618" i="6"/>
  <c r="S24619" i="6"/>
  <c r="S24620" i="6"/>
  <c r="S24621" i="6"/>
  <c r="S24622" i="6"/>
  <c r="S24623" i="6"/>
  <c r="S24624" i="6"/>
  <c r="S24625" i="6"/>
  <c r="S24626" i="6"/>
  <c r="S24628" i="6"/>
  <c r="S24627" i="6"/>
  <c r="S24629" i="6"/>
  <c r="S24631" i="6"/>
  <c r="S24630" i="6"/>
  <c r="S24632" i="6"/>
  <c r="S24634" i="6"/>
  <c r="S24633" i="6"/>
  <c r="S24635" i="6"/>
  <c r="S24637" i="6"/>
  <c r="S24636" i="6"/>
  <c r="S24638" i="6"/>
  <c r="S24639" i="6"/>
  <c r="S24640" i="6"/>
  <c r="S24641" i="6"/>
  <c r="S24643" i="6"/>
  <c r="S24642" i="6"/>
  <c r="S24644" i="6"/>
  <c r="S24645" i="6"/>
  <c r="S24647" i="6"/>
  <c r="S24646" i="6"/>
  <c r="S24648" i="6"/>
  <c r="S24649" i="6"/>
  <c r="S24650" i="6"/>
  <c r="S24651" i="6"/>
  <c r="S24652" i="6"/>
  <c r="S24653" i="6"/>
  <c r="S24654" i="6"/>
  <c r="S24655" i="6"/>
  <c r="S24657" i="6"/>
  <c r="S24656" i="6"/>
  <c r="S24658" i="6"/>
  <c r="S24659" i="6"/>
  <c r="S24660" i="6"/>
  <c r="S24661" i="6"/>
  <c r="S24662" i="6"/>
  <c r="S24663" i="6"/>
  <c r="S24664" i="6"/>
  <c r="S24665" i="6"/>
  <c r="S24666" i="6"/>
  <c r="S24667" i="6"/>
  <c r="S24668" i="6"/>
  <c r="S24669" i="6"/>
  <c r="S24670" i="6"/>
  <c r="S24671" i="6"/>
  <c r="S24672" i="6"/>
  <c r="S24673" i="6"/>
  <c r="S24674" i="6"/>
  <c r="S24675" i="6"/>
  <c r="S24676" i="6"/>
  <c r="S24677" i="6"/>
  <c r="S24678" i="6"/>
  <c r="S24679" i="6"/>
  <c r="S24680" i="6"/>
  <c r="S24681" i="6"/>
  <c r="S24682" i="6"/>
  <c r="S24683" i="6"/>
  <c r="S24684" i="6"/>
  <c r="S24685" i="6"/>
  <c r="S24686" i="6"/>
  <c r="S24687" i="6"/>
  <c r="S24688" i="6"/>
  <c r="S24689" i="6"/>
  <c r="S24690" i="6"/>
  <c r="S24691" i="6"/>
  <c r="S24692" i="6"/>
  <c r="S24693" i="6"/>
  <c r="S24695" i="6"/>
  <c r="S24694" i="6"/>
  <c r="S24696" i="6"/>
  <c r="S24697" i="6"/>
  <c r="S24698" i="6"/>
  <c r="S24699" i="6"/>
  <c r="S24700" i="6"/>
  <c r="S24701" i="6"/>
  <c r="S24702" i="6"/>
  <c r="S24703" i="6"/>
  <c r="S24704" i="6"/>
  <c r="S24705" i="6"/>
  <c r="S24706" i="6"/>
  <c r="S24707" i="6"/>
  <c r="S24709" i="6"/>
  <c r="S24708" i="6"/>
  <c r="S24710" i="6"/>
  <c r="S24711" i="6"/>
  <c r="S24712" i="6"/>
  <c r="S24713" i="6"/>
  <c r="S24714" i="6"/>
  <c r="S24715" i="6"/>
  <c r="S24716" i="6"/>
  <c r="S24717" i="6"/>
  <c r="S24718" i="6"/>
  <c r="S24719" i="6"/>
  <c r="S24720" i="6"/>
  <c r="S24722" i="6"/>
  <c r="S24721" i="6"/>
  <c r="S24723" i="6"/>
  <c r="S24724" i="6"/>
  <c r="S24725" i="6"/>
  <c r="S24726" i="6"/>
  <c r="S24727" i="6"/>
  <c r="S24728" i="6"/>
  <c r="S24729" i="6"/>
  <c r="S24730" i="6"/>
  <c r="S24731" i="6"/>
  <c r="S24732" i="6"/>
  <c r="S24733" i="6"/>
  <c r="S24735" i="6"/>
  <c r="S24737" i="6"/>
  <c r="S24734" i="6"/>
  <c r="S24736" i="6"/>
  <c r="S24738" i="6"/>
  <c r="S24739" i="6"/>
  <c r="S24740" i="6"/>
  <c r="S24741" i="6"/>
  <c r="S24742" i="6"/>
  <c r="S24743" i="6"/>
  <c r="S24744" i="6"/>
  <c r="S24745" i="6"/>
  <c r="S24746" i="6"/>
  <c r="S24747" i="6"/>
  <c r="S24748" i="6"/>
  <c r="S24749" i="6"/>
  <c r="S24751" i="6"/>
  <c r="S24750" i="6"/>
  <c r="S24752" i="6"/>
  <c r="S24753" i="6"/>
  <c r="S24754" i="6"/>
  <c r="S24755" i="6"/>
  <c r="S24756" i="6"/>
  <c r="S24757" i="6"/>
  <c r="S24758" i="6"/>
  <c r="S24759" i="6"/>
  <c r="S24760" i="6"/>
  <c r="S24761" i="6"/>
  <c r="S24763" i="6"/>
  <c r="S24762" i="6"/>
  <c r="S24764" i="6"/>
  <c r="S24765" i="6"/>
  <c r="S24766" i="6"/>
  <c r="S24767" i="6"/>
  <c r="S24768" i="6"/>
  <c r="S24769" i="6"/>
  <c r="S24770" i="6"/>
  <c r="S24771" i="6"/>
  <c r="S24772" i="6"/>
  <c r="S24773" i="6"/>
  <c r="S24774" i="6"/>
  <c r="S24776" i="6"/>
  <c r="S24775" i="6"/>
  <c r="S24777" i="6"/>
  <c r="S24778" i="6"/>
  <c r="S24779" i="6"/>
  <c r="S24780" i="6"/>
  <c r="S24781" i="6"/>
  <c r="S24782" i="6"/>
  <c r="S24783" i="6"/>
  <c r="S24785" i="6"/>
  <c r="S24784" i="6"/>
  <c r="S24786" i="6"/>
  <c r="S24787" i="6"/>
  <c r="S24788" i="6"/>
  <c r="S24789" i="6"/>
  <c r="S24790" i="6"/>
  <c r="S24791" i="6"/>
  <c r="S24792" i="6"/>
  <c r="S24793" i="6"/>
  <c r="S24794" i="6"/>
  <c r="S24795" i="6"/>
  <c r="S24796" i="6"/>
  <c r="S24797" i="6"/>
  <c r="S24798" i="6"/>
  <c r="S24799" i="6"/>
  <c r="S24800" i="6"/>
  <c r="S24801" i="6"/>
  <c r="S24802" i="6"/>
  <c r="S24803" i="6"/>
  <c r="S24804" i="6"/>
  <c r="S24805" i="6"/>
  <c r="S24806" i="6"/>
  <c r="S24807" i="6"/>
  <c r="S24808" i="6"/>
  <c r="S24809" i="6"/>
  <c r="S24810" i="6"/>
  <c r="S24811" i="6"/>
  <c r="S24812" i="6"/>
  <c r="S24813" i="6"/>
  <c r="S24814" i="6"/>
  <c r="S24816" i="6"/>
  <c r="S24815" i="6"/>
  <c r="S24817" i="6"/>
  <c r="S24818" i="6"/>
  <c r="S24819" i="6"/>
  <c r="S24820" i="6"/>
  <c r="S24821" i="6"/>
  <c r="S24822" i="6"/>
  <c r="S24823" i="6"/>
  <c r="S24824" i="6"/>
  <c r="S24825" i="6"/>
  <c r="S24826" i="6"/>
  <c r="S24827" i="6"/>
  <c r="S24828" i="6"/>
  <c r="S24829" i="6"/>
  <c r="S24831" i="6"/>
  <c r="S24830" i="6"/>
  <c r="S24832" i="6"/>
  <c r="S24833" i="6"/>
  <c r="S24834" i="6"/>
  <c r="S24835" i="6"/>
  <c r="S24836" i="6"/>
  <c r="S24837" i="6"/>
  <c r="S24838" i="6"/>
  <c r="S24839" i="6"/>
  <c r="S24840" i="6"/>
  <c r="S24841" i="6"/>
  <c r="S24842" i="6"/>
  <c r="S24843" i="6"/>
  <c r="S24844" i="6"/>
  <c r="S24845" i="6"/>
  <c r="S24846" i="6"/>
  <c r="S24847" i="6"/>
  <c r="S24848" i="6"/>
  <c r="S24849" i="6"/>
  <c r="S24850" i="6"/>
  <c r="S24851" i="6"/>
  <c r="S24852" i="6"/>
  <c r="S24853" i="6"/>
  <c r="S24854" i="6"/>
  <c r="S24855" i="6"/>
  <c r="S24856" i="6"/>
  <c r="S24857" i="6"/>
  <c r="S24858" i="6"/>
  <c r="S24859" i="6"/>
  <c r="S24860" i="6"/>
  <c r="S24861" i="6"/>
  <c r="S24862" i="6"/>
  <c r="S24863" i="6"/>
  <c r="S24864" i="6"/>
  <c r="S24865" i="6"/>
  <c r="S24866" i="6"/>
  <c r="S24867" i="6"/>
  <c r="S24868" i="6"/>
  <c r="S24869" i="6"/>
  <c r="S24870" i="6"/>
  <c r="S24871" i="6"/>
  <c r="S24872" i="6"/>
  <c r="S24873" i="6"/>
  <c r="S24874" i="6"/>
  <c r="S24875" i="6"/>
  <c r="S24876" i="6"/>
  <c r="S24877" i="6"/>
  <c r="S24878" i="6"/>
  <c r="S24879" i="6"/>
  <c r="S24880" i="6"/>
  <c r="S24881" i="6"/>
  <c r="S24882" i="6"/>
  <c r="S24883" i="6"/>
  <c r="S24884" i="6"/>
  <c r="S24885" i="6"/>
  <c r="S24886" i="6"/>
  <c r="S24887" i="6"/>
  <c r="S24888" i="6"/>
  <c r="S24889" i="6"/>
  <c r="S24890" i="6"/>
  <c r="S24891" i="6"/>
  <c r="S24892" i="6"/>
  <c r="S24893" i="6"/>
  <c r="S24894" i="6"/>
  <c r="S24895" i="6"/>
  <c r="S24896" i="6"/>
  <c r="S24897" i="6"/>
  <c r="S24898" i="6"/>
  <c r="S24899" i="6"/>
  <c r="S24900" i="6"/>
  <c r="S24901" i="6"/>
  <c r="S24902" i="6"/>
  <c r="S24903" i="6"/>
  <c r="S24904" i="6"/>
  <c r="S24905" i="6"/>
  <c r="S24906" i="6"/>
  <c r="S24907" i="6"/>
  <c r="S24908" i="6"/>
  <c r="S24909" i="6"/>
  <c r="S24910" i="6"/>
  <c r="S24911" i="6"/>
  <c r="S24912" i="6"/>
  <c r="S24913" i="6"/>
  <c r="S24914" i="6"/>
  <c r="S24915" i="6"/>
  <c r="S24916" i="6"/>
  <c r="S24917" i="6"/>
  <c r="S24918" i="6"/>
  <c r="S24919" i="6"/>
  <c r="S24920" i="6"/>
  <c r="S24921" i="6"/>
  <c r="S24922" i="6"/>
  <c r="S24923" i="6"/>
  <c r="S24924" i="6"/>
  <c r="S24925" i="6"/>
  <c r="S24926" i="6"/>
  <c r="S24927" i="6"/>
  <c r="S24928" i="6"/>
  <c r="S24929" i="6"/>
  <c r="S24930" i="6"/>
  <c r="S24932" i="6"/>
  <c r="S24931" i="6"/>
  <c r="S24933" i="6"/>
  <c r="S24934" i="6"/>
  <c r="S24935" i="6"/>
  <c r="S24936" i="6"/>
  <c r="S24937" i="6"/>
  <c r="S24938" i="6"/>
  <c r="S24939" i="6"/>
  <c r="S24940" i="6"/>
  <c r="S24941" i="6"/>
  <c r="S24942" i="6"/>
  <c r="S24943" i="6"/>
  <c r="S24944" i="6"/>
  <c r="S24945" i="6"/>
  <c r="S24946" i="6"/>
  <c r="S24947" i="6"/>
  <c r="S24948" i="6"/>
  <c r="S24949" i="6"/>
  <c r="S24950" i="6"/>
  <c r="S24951" i="6"/>
  <c r="S24952" i="6"/>
  <c r="S24953" i="6"/>
  <c r="S24955" i="6"/>
  <c r="S24954" i="6"/>
  <c r="S24956" i="6"/>
  <c r="S24957" i="6"/>
  <c r="S24958" i="6"/>
  <c r="S24959" i="6"/>
  <c r="S24960" i="6"/>
  <c r="S24961" i="6"/>
  <c r="S24962" i="6"/>
  <c r="S24963" i="6"/>
  <c r="S24964" i="6"/>
  <c r="S24966" i="6"/>
  <c r="S24967" i="6"/>
  <c r="S24965" i="6"/>
  <c r="S24968" i="6"/>
  <c r="S24969" i="6"/>
  <c r="S24970" i="6"/>
  <c r="S24971" i="6"/>
  <c r="S24972" i="6"/>
  <c r="S24973" i="6"/>
  <c r="S24974" i="6"/>
  <c r="S24975" i="6"/>
  <c r="S24976" i="6"/>
  <c r="S24977" i="6"/>
  <c r="S24978" i="6"/>
  <c r="S24979" i="6"/>
  <c r="S24980" i="6"/>
  <c r="S24981" i="6"/>
  <c r="S24982" i="6"/>
  <c r="S24983" i="6"/>
  <c r="S24984" i="6"/>
  <c r="S24985" i="6"/>
  <c r="S24986" i="6"/>
  <c r="S24987" i="6"/>
  <c r="S24988" i="6"/>
  <c r="S24989" i="6"/>
  <c r="S24990" i="6"/>
  <c r="S24991" i="6"/>
  <c r="S24992" i="6"/>
  <c r="S24993" i="6"/>
  <c r="S24994" i="6"/>
  <c r="S24995" i="6"/>
  <c r="S24996" i="6"/>
  <c r="S24997" i="6"/>
  <c r="S24998" i="6"/>
  <c r="S24999" i="6"/>
  <c r="S25000" i="6"/>
  <c r="S25001" i="6"/>
  <c r="S25002" i="6"/>
  <c r="S25003" i="6"/>
  <c r="S25004" i="6"/>
  <c r="S25006" i="6"/>
  <c r="S25005" i="6"/>
  <c r="S25007" i="6"/>
  <c r="S25008" i="6"/>
  <c r="S25009" i="6"/>
  <c r="S25010" i="6"/>
  <c r="S25011" i="6"/>
  <c r="S25013" i="6"/>
  <c r="S25012" i="6"/>
  <c r="S25014" i="6"/>
  <c r="S25015" i="6"/>
  <c r="S25016" i="6"/>
  <c r="S25017" i="6"/>
  <c r="S25018" i="6"/>
  <c r="S25019" i="6"/>
  <c r="S25020" i="6"/>
  <c r="S25021" i="6"/>
  <c r="S25023" i="6"/>
  <c r="S25022" i="6"/>
  <c r="S25024" i="6"/>
  <c r="S25026" i="6"/>
  <c r="S25025" i="6"/>
  <c r="S25027" i="6"/>
  <c r="S25029" i="6"/>
  <c r="S25028" i="6"/>
  <c r="S25030" i="6"/>
  <c r="S25031" i="6"/>
  <c r="S25032" i="6"/>
  <c r="S25033" i="6"/>
  <c r="S25034" i="6"/>
  <c r="S25035" i="6"/>
  <c r="S25040" i="6"/>
  <c r="S25039" i="6"/>
  <c r="S25038" i="6"/>
  <c r="S25037" i="6"/>
  <c r="S25042" i="6"/>
  <c r="S25041" i="6"/>
  <c r="S25043" i="6"/>
  <c r="S25036" i="6"/>
  <c r="S25044" i="6"/>
  <c r="S25045" i="6"/>
  <c r="S25046" i="6"/>
  <c r="S25047" i="6"/>
  <c r="S25048" i="6"/>
  <c r="S25049" i="6"/>
  <c r="S25050" i="6"/>
  <c r="S25052" i="6"/>
  <c r="S25051" i="6"/>
  <c r="S25054" i="6"/>
  <c r="S25053" i="6"/>
  <c r="S25055" i="6"/>
  <c r="S25056" i="6"/>
  <c r="S25058" i="6"/>
  <c r="S25057" i="6"/>
  <c r="S25059" i="6"/>
  <c r="S25060" i="6"/>
  <c r="S25061" i="6"/>
  <c r="S25062" i="6"/>
  <c r="S25063" i="6"/>
  <c r="S25065" i="6"/>
  <c r="S25064" i="6"/>
  <c r="S25066" i="6"/>
  <c r="S25067" i="6"/>
  <c r="S25068" i="6"/>
  <c r="S25069" i="6"/>
  <c r="S25070" i="6"/>
  <c r="S25071" i="6"/>
  <c r="S25072" i="6"/>
  <c r="S25073" i="6"/>
  <c r="S25074" i="6"/>
  <c r="S25075" i="6"/>
  <c r="S25076" i="6"/>
  <c r="S25078" i="6"/>
  <c r="S25077" i="6"/>
  <c r="S25079" i="6"/>
  <c r="S25080" i="6"/>
  <c r="S25082" i="6"/>
  <c r="S25081" i="6"/>
  <c r="S25083" i="6"/>
  <c r="S25085" i="6"/>
  <c r="S25084" i="6"/>
  <c r="S25086" i="6"/>
  <c r="S25087" i="6"/>
  <c r="S25088" i="6"/>
  <c r="S25089" i="6"/>
  <c r="S25090" i="6"/>
  <c r="S25092" i="6"/>
  <c r="S25091" i="6"/>
  <c r="S25093" i="6"/>
  <c r="S25094" i="6"/>
  <c r="S25095" i="6"/>
  <c r="S25096" i="6"/>
  <c r="S25097" i="6"/>
  <c r="S25098" i="6"/>
  <c r="S25099" i="6"/>
  <c r="S25100" i="6"/>
  <c r="S25101" i="6"/>
  <c r="S25102" i="6"/>
  <c r="S25103" i="6"/>
  <c r="S25104" i="6"/>
  <c r="S25105" i="6"/>
  <c r="S25106" i="6"/>
  <c r="S25107" i="6"/>
  <c r="S25108" i="6"/>
  <c r="S25109" i="6"/>
  <c r="S25110" i="6"/>
  <c r="S25111" i="6"/>
  <c r="S25112" i="6"/>
  <c r="S25113" i="6"/>
  <c r="S25114" i="6"/>
  <c r="S25115" i="6"/>
  <c r="S25116" i="6"/>
  <c r="S25117" i="6"/>
  <c r="S25118" i="6"/>
  <c r="S25119" i="6"/>
  <c r="S25120" i="6"/>
  <c r="S25121" i="6"/>
  <c r="S25122" i="6"/>
  <c r="S25123" i="6"/>
  <c r="S25124" i="6"/>
  <c r="S25125" i="6"/>
  <c r="S25126" i="6"/>
  <c r="S25127" i="6"/>
  <c r="S25128" i="6"/>
  <c r="S25129" i="6"/>
  <c r="S25130" i="6"/>
  <c r="S25132" i="6"/>
  <c r="S25131" i="6"/>
  <c r="S25133" i="6"/>
  <c r="S25134" i="6"/>
  <c r="S25135" i="6"/>
  <c r="S25136" i="6"/>
  <c r="S25137" i="6"/>
  <c r="S25138" i="6"/>
  <c r="S25139" i="6"/>
  <c r="S25140" i="6"/>
  <c r="S25141" i="6"/>
  <c r="S25142" i="6"/>
  <c r="S25143" i="6"/>
  <c r="S25144" i="6"/>
  <c r="S25145" i="6"/>
  <c r="S25146" i="6"/>
  <c r="S25147" i="6"/>
  <c r="S25148" i="6"/>
  <c r="S25149" i="6"/>
  <c r="S25150" i="6"/>
  <c r="S25151" i="6"/>
  <c r="S25152" i="6"/>
  <c r="S25153" i="6"/>
  <c r="S25154" i="6"/>
  <c r="S25155" i="6"/>
  <c r="S25156" i="6"/>
  <c r="S25157" i="6"/>
  <c r="S25158" i="6"/>
  <c r="S25159" i="6"/>
  <c r="S25160" i="6"/>
  <c r="S25161" i="6"/>
  <c r="S25162" i="6"/>
  <c r="S25163" i="6"/>
  <c r="S25165" i="6"/>
  <c r="S25166" i="6"/>
  <c r="S25164" i="6"/>
  <c r="S25169" i="6"/>
  <c r="S25167" i="6"/>
  <c r="S25168" i="6"/>
  <c r="S25170" i="6"/>
  <c r="S25171" i="6"/>
  <c r="S25172" i="6"/>
  <c r="S25173" i="6"/>
  <c r="S25174" i="6"/>
  <c r="S25176" i="6"/>
  <c r="S25175" i="6"/>
  <c r="S25177" i="6"/>
  <c r="S25178" i="6"/>
  <c r="S25179" i="6"/>
  <c r="S25180" i="6"/>
  <c r="S25181" i="6"/>
  <c r="S25182" i="6"/>
  <c r="S25183" i="6"/>
  <c r="S25184" i="6"/>
  <c r="S25185" i="6"/>
  <c r="S25186" i="6"/>
  <c r="S25187" i="6"/>
  <c r="S25188" i="6"/>
  <c r="S25189" i="6"/>
  <c r="S25190" i="6"/>
  <c r="S25191" i="6"/>
  <c r="S25192" i="6"/>
  <c r="S25193" i="6"/>
  <c r="S25194" i="6"/>
  <c r="S25195" i="6"/>
  <c r="S25196" i="6"/>
  <c r="S25197" i="6"/>
  <c r="S25198" i="6"/>
  <c r="S25199" i="6"/>
  <c r="S25200" i="6"/>
  <c r="S25201" i="6"/>
  <c r="S25202" i="6"/>
  <c r="S25203" i="6"/>
  <c r="S25204" i="6"/>
  <c r="S25205" i="6"/>
  <c r="S25206" i="6"/>
  <c r="S25207" i="6"/>
  <c r="S25208" i="6"/>
  <c r="S25209" i="6"/>
  <c r="S25210" i="6"/>
  <c r="S25211" i="6"/>
  <c r="S25212" i="6"/>
  <c r="S25213" i="6"/>
  <c r="S25214" i="6"/>
  <c r="S25215" i="6"/>
  <c r="S25216" i="6"/>
  <c r="S25217" i="6"/>
  <c r="S25218" i="6"/>
  <c r="S25219" i="6"/>
  <c r="S25220" i="6"/>
  <c r="S25221" i="6"/>
  <c r="S25222" i="6"/>
  <c r="S25223" i="6"/>
  <c r="S25224" i="6"/>
  <c r="S25225" i="6"/>
  <c r="S25226" i="6"/>
  <c r="S25227" i="6"/>
  <c r="S25228" i="6"/>
  <c r="S25229" i="6"/>
  <c r="S25230" i="6"/>
  <c r="S25231" i="6"/>
  <c r="S25232" i="6"/>
  <c r="S25233" i="6"/>
  <c r="S25234" i="6"/>
  <c r="S25235" i="6"/>
  <c r="S25236" i="6"/>
  <c r="S25237" i="6"/>
  <c r="S25239" i="6"/>
  <c r="S25238" i="6"/>
  <c r="S25240" i="6"/>
  <c r="S25241" i="6"/>
  <c r="S25242" i="6"/>
  <c r="S25243" i="6"/>
  <c r="S25244" i="6"/>
  <c r="S25245" i="6"/>
  <c r="S25246" i="6"/>
  <c r="S25247" i="6"/>
  <c r="S25248" i="6"/>
  <c r="S25249" i="6"/>
  <c r="S25251" i="6"/>
  <c r="S25250" i="6"/>
  <c r="S25252" i="6"/>
  <c r="S25253" i="6"/>
  <c r="S25254" i="6"/>
  <c r="S25255" i="6"/>
  <c r="S25256" i="6"/>
  <c r="S25257" i="6"/>
  <c r="S25258" i="6"/>
  <c r="S25259" i="6"/>
  <c r="S25260" i="6"/>
  <c r="S25261" i="6"/>
  <c r="S25262" i="6"/>
  <c r="S25263" i="6"/>
  <c r="S25264" i="6"/>
  <c r="S25265" i="6"/>
  <c r="S25266" i="6"/>
  <c r="S25267" i="6"/>
  <c r="S25268" i="6"/>
  <c r="S25269" i="6"/>
  <c r="S25270" i="6"/>
  <c r="S25271" i="6"/>
  <c r="S25272" i="6"/>
  <c r="S25273" i="6"/>
  <c r="S25275" i="6"/>
  <c r="S25274" i="6"/>
  <c r="S25276" i="6"/>
  <c r="S25277" i="6"/>
  <c r="S25278" i="6"/>
  <c r="S25279" i="6"/>
  <c r="S25280" i="6"/>
  <c r="S25282" i="6"/>
  <c r="S25281" i="6"/>
  <c r="S25283" i="6"/>
  <c r="S25284" i="6"/>
  <c r="S25285" i="6"/>
  <c r="S25286" i="6"/>
  <c r="S25287" i="6"/>
  <c r="S25288" i="6"/>
  <c r="S25289" i="6"/>
  <c r="S25290" i="6"/>
  <c r="S25291" i="6"/>
  <c r="S25292" i="6"/>
  <c r="S25293" i="6"/>
  <c r="S25294" i="6"/>
  <c r="S25295" i="6"/>
  <c r="S25297" i="6"/>
  <c r="S25296" i="6"/>
  <c r="S25298" i="6"/>
  <c r="S25299" i="6"/>
  <c r="S25300" i="6"/>
  <c r="S25301" i="6"/>
  <c r="S25302" i="6"/>
  <c r="S25303" i="6"/>
  <c r="S25304" i="6"/>
  <c r="S25305" i="6"/>
  <c r="S25306" i="6"/>
  <c r="S25307" i="6"/>
  <c r="S25308" i="6"/>
  <c r="S25309" i="6"/>
  <c r="S25310" i="6"/>
  <c r="S25311" i="6"/>
  <c r="S25313" i="6"/>
  <c r="S25312" i="6"/>
  <c r="S25314" i="6"/>
  <c r="S25315" i="6"/>
  <c r="S25316" i="6"/>
  <c r="S25318" i="6"/>
  <c r="S25317" i="6"/>
  <c r="S25319" i="6"/>
  <c r="S25320" i="6"/>
  <c r="S25321" i="6"/>
  <c r="S25322" i="6"/>
  <c r="S25323" i="6"/>
  <c r="S25325" i="6"/>
  <c r="S25326" i="6"/>
  <c r="S25324" i="6"/>
  <c r="S25327" i="6"/>
  <c r="S25328" i="6"/>
  <c r="S25329" i="6"/>
  <c r="S25330" i="6"/>
  <c r="S25331" i="6"/>
  <c r="S25332" i="6"/>
  <c r="S25333" i="6"/>
  <c r="S25334" i="6"/>
  <c r="S25335" i="6"/>
  <c r="S25337" i="6"/>
  <c r="S25336" i="6"/>
  <c r="S25338" i="6"/>
  <c r="S25339" i="6"/>
  <c r="S25340" i="6"/>
  <c r="S25341" i="6"/>
  <c r="S25342" i="6"/>
  <c r="S25344" i="6"/>
  <c r="S25343" i="6"/>
  <c r="S25345" i="6"/>
  <c r="S25346" i="6"/>
  <c r="S25347" i="6"/>
  <c r="S25348" i="6"/>
  <c r="S25349" i="6"/>
  <c r="S25350" i="6"/>
  <c r="S25351" i="6"/>
  <c r="S25352" i="6"/>
  <c r="S25353" i="6"/>
  <c r="S25355" i="6"/>
  <c r="S25354" i="6"/>
  <c r="S25356" i="6"/>
  <c r="S25357" i="6"/>
  <c r="S25359" i="6"/>
  <c r="S25358" i="6"/>
  <c r="S25360" i="6"/>
  <c r="S25361" i="6"/>
  <c r="S25362" i="6"/>
  <c r="S25363" i="6"/>
  <c r="S25364" i="6"/>
  <c r="S25365" i="6"/>
  <c r="S25366" i="6"/>
  <c r="S25367" i="6"/>
  <c r="S25368" i="6"/>
  <c r="S25369" i="6"/>
  <c r="S25370" i="6"/>
  <c r="S25373" i="6"/>
  <c r="S25371" i="6"/>
  <c r="S25372" i="6"/>
  <c r="S25374" i="6"/>
  <c r="S25375" i="6"/>
  <c r="S25376" i="6"/>
  <c r="S25377" i="6"/>
  <c r="S25378" i="6"/>
  <c r="S25380" i="6"/>
  <c r="S25379" i="6"/>
  <c r="S25381" i="6"/>
  <c r="S25382" i="6"/>
  <c r="S25383" i="6"/>
  <c r="S25384" i="6"/>
  <c r="S25385" i="6"/>
  <c r="S25386" i="6"/>
  <c r="S25387" i="6"/>
  <c r="S25388" i="6"/>
  <c r="S25389" i="6"/>
  <c r="S25390" i="6"/>
  <c r="S25391" i="6"/>
  <c r="S25392" i="6"/>
  <c r="S25393" i="6"/>
  <c r="S25394" i="6"/>
  <c r="S25395" i="6"/>
  <c r="S25396" i="6"/>
  <c r="S25397" i="6"/>
  <c r="S25398" i="6"/>
  <c r="S25399" i="6"/>
  <c r="S25400" i="6"/>
  <c r="S25401" i="6"/>
  <c r="S25402" i="6"/>
  <c r="S25403" i="6"/>
  <c r="S25404" i="6"/>
  <c r="S25405" i="6"/>
  <c r="S25407" i="6"/>
  <c r="S25406" i="6"/>
  <c r="S25408" i="6"/>
  <c r="S25409" i="6"/>
  <c r="S25410" i="6"/>
  <c r="S25411" i="6"/>
  <c r="S25412" i="6"/>
  <c r="S25413" i="6"/>
  <c r="S25414" i="6"/>
  <c r="S25415" i="6"/>
  <c r="S25416" i="6"/>
  <c r="S25418" i="6"/>
  <c r="S25417" i="6"/>
  <c r="S25419" i="6"/>
  <c r="S25421" i="6"/>
  <c r="S25420" i="6"/>
  <c r="S25424" i="6"/>
  <c r="S25423" i="6"/>
  <c r="S25422" i="6"/>
  <c r="S25425" i="6"/>
  <c r="S25426" i="6"/>
  <c r="S25429" i="6"/>
  <c r="S25427" i="6"/>
  <c r="S25428" i="6"/>
  <c r="S25430" i="6"/>
  <c r="S25432" i="6"/>
  <c r="S25431" i="6"/>
  <c r="S25433" i="6"/>
  <c r="S25434" i="6"/>
  <c r="S25435" i="6"/>
  <c r="S25436" i="6"/>
  <c r="S25437" i="6"/>
  <c r="S25438" i="6"/>
  <c r="S25439" i="6"/>
  <c r="S25440" i="6"/>
  <c r="S25441" i="6"/>
  <c r="S25442" i="6"/>
  <c r="S25443" i="6"/>
  <c r="S25444" i="6"/>
  <c r="S25446" i="6"/>
  <c r="S25445" i="6"/>
  <c r="S25447" i="6"/>
  <c r="S25448" i="6"/>
  <c r="S25449" i="6"/>
  <c r="S25450" i="6"/>
  <c r="S25451" i="6"/>
  <c r="S25452" i="6"/>
  <c r="S25453" i="6"/>
  <c r="S25454" i="6"/>
  <c r="S25455" i="6"/>
  <c r="S25456" i="6"/>
  <c r="S25457" i="6"/>
  <c r="S25458" i="6"/>
  <c r="S25459" i="6"/>
  <c r="S25460" i="6"/>
  <c r="S25461" i="6"/>
  <c r="S25462" i="6"/>
  <c r="S25463" i="6"/>
  <c r="S25465" i="6"/>
  <c r="S25466" i="6"/>
  <c r="S25464" i="6"/>
  <c r="S25467" i="6"/>
  <c r="S25468" i="6"/>
  <c r="S25469" i="6"/>
  <c r="S25470" i="6"/>
  <c r="S25473" i="6"/>
  <c r="S25472" i="6"/>
  <c r="S25471" i="6"/>
  <c r="S25474" i="6"/>
  <c r="S25475" i="6"/>
  <c r="S25476" i="6"/>
  <c r="S25477" i="6"/>
  <c r="S25478" i="6"/>
  <c r="S25479" i="6"/>
  <c r="S25480" i="6"/>
  <c r="S25481" i="6"/>
  <c r="S25482" i="6"/>
  <c r="S25483" i="6"/>
  <c r="S25484" i="6"/>
  <c r="S25485" i="6"/>
  <c r="S25487" i="6"/>
  <c r="S25486" i="6"/>
  <c r="S25488" i="6"/>
  <c r="S25489" i="6"/>
  <c r="S25490" i="6"/>
  <c r="S25491" i="6"/>
  <c r="S25492" i="6"/>
  <c r="S25493" i="6"/>
  <c r="S25494" i="6"/>
  <c r="S25495" i="6"/>
  <c r="S25497" i="6"/>
  <c r="S25496" i="6"/>
  <c r="S25499" i="6"/>
  <c r="S25498" i="6"/>
  <c r="S25500" i="6"/>
  <c r="S25501" i="6"/>
  <c r="S25503" i="6"/>
  <c r="S25504" i="6"/>
  <c r="S25502" i="6"/>
  <c r="S25505" i="6"/>
  <c r="S25506" i="6"/>
  <c r="S25509" i="6"/>
  <c r="S25507" i="6"/>
  <c r="S25508" i="6"/>
  <c r="S25510" i="6"/>
  <c r="S25511" i="6"/>
  <c r="S25512" i="6"/>
  <c r="S25514" i="6"/>
  <c r="S25513" i="6"/>
  <c r="S25515" i="6"/>
  <c r="S25516" i="6"/>
  <c r="S25517" i="6"/>
  <c r="S25518" i="6"/>
  <c r="S25519" i="6"/>
  <c r="S25520" i="6"/>
  <c r="S25521" i="6"/>
  <c r="S25522" i="6"/>
  <c r="S25523" i="6"/>
  <c r="S25524" i="6"/>
  <c r="S25525" i="6"/>
  <c r="S25526" i="6"/>
  <c r="S25528" i="6"/>
  <c r="S25527" i="6"/>
  <c r="S25529" i="6"/>
  <c r="S25530" i="6"/>
  <c r="S25531" i="6"/>
  <c r="S25532" i="6"/>
  <c r="S25533" i="6"/>
  <c r="S25534" i="6"/>
  <c r="S25535" i="6"/>
  <c r="S25536" i="6"/>
  <c r="S25537" i="6"/>
  <c r="S25538" i="6"/>
  <c r="S25539" i="6"/>
  <c r="S25540" i="6"/>
  <c r="S25541" i="6"/>
  <c r="S25542" i="6"/>
  <c r="S25543" i="6"/>
  <c r="S25544" i="6"/>
  <c r="S25545" i="6"/>
  <c r="S25546" i="6"/>
  <c r="S25547" i="6"/>
  <c r="S25548" i="6"/>
  <c r="S25549" i="6"/>
  <c r="S25550" i="6"/>
  <c r="S25551" i="6"/>
  <c r="S25553" i="6"/>
  <c r="S25552" i="6"/>
  <c r="S25554" i="6"/>
  <c r="S25555" i="6"/>
  <c r="S25556" i="6"/>
  <c r="S25557" i="6"/>
  <c r="S25558" i="6"/>
  <c r="S25559" i="6"/>
  <c r="S25560" i="6"/>
  <c r="S25561" i="6"/>
  <c r="S25562" i="6"/>
  <c r="S25563" i="6"/>
  <c r="S25565" i="6"/>
  <c r="S25564" i="6"/>
  <c r="S25566" i="6"/>
  <c r="S25568" i="6"/>
  <c r="S25567" i="6"/>
  <c r="S25569" i="6"/>
  <c r="S25570" i="6"/>
  <c r="S25571" i="6"/>
  <c r="S25572" i="6"/>
  <c r="S25573" i="6"/>
  <c r="S25574" i="6"/>
  <c r="S25575" i="6"/>
  <c r="S25576" i="6"/>
  <c r="S25577" i="6"/>
  <c r="S25578" i="6"/>
  <c r="S25579" i="6"/>
  <c r="S25580" i="6"/>
  <c r="S25581" i="6"/>
  <c r="S25582" i="6"/>
  <c r="S25583" i="6"/>
  <c r="S25584" i="6"/>
  <c r="S25585" i="6"/>
  <c r="S25586" i="6"/>
  <c r="S25587" i="6"/>
  <c r="S25588" i="6"/>
  <c r="S25590" i="6"/>
  <c r="S25589" i="6"/>
  <c r="S25591" i="6"/>
  <c r="S25592" i="6"/>
  <c r="S25593" i="6"/>
  <c r="S25594" i="6"/>
  <c r="S25595" i="6"/>
  <c r="S25596" i="6"/>
  <c r="S25597" i="6"/>
  <c r="S25599" i="6"/>
  <c r="S25598" i="6"/>
  <c r="S25600" i="6"/>
  <c r="S25601" i="6"/>
  <c r="S25602" i="6"/>
  <c r="S25603" i="6"/>
  <c r="S25604" i="6"/>
  <c r="S25605" i="6"/>
  <c r="S25606" i="6"/>
  <c r="S25607" i="6"/>
  <c r="S25608" i="6"/>
  <c r="S25609" i="6"/>
  <c r="S25610" i="6"/>
  <c r="S25611" i="6"/>
  <c r="S25612" i="6"/>
  <c r="S25614" i="6"/>
  <c r="S25613" i="6"/>
  <c r="S25616" i="6"/>
  <c r="S25618" i="6"/>
  <c r="S25617" i="6"/>
  <c r="S25615" i="6"/>
  <c r="S25619" i="6"/>
  <c r="S25620" i="6"/>
  <c r="S25622" i="6"/>
  <c r="S25623" i="6"/>
  <c r="S25621" i="6"/>
  <c r="S25624" i="6"/>
  <c r="S25625" i="6"/>
  <c r="S25626" i="6"/>
  <c r="S25627" i="6"/>
  <c r="S25628" i="6"/>
  <c r="S25629" i="6"/>
  <c r="S25630" i="6"/>
  <c r="S25631" i="6"/>
  <c r="S25632" i="6"/>
  <c r="S25633" i="6"/>
  <c r="S25634" i="6"/>
  <c r="S25635" i="6"/>
  <c r="S25636" i="6"/>
  <c r="S25637" i="6"/>
  <c r="S25638" i="6"/>
  <c r="S25639" i="6"/>
  <c r="S25640" i="6"/>
  <c r="S25641" i="6"/>
  <c r="S25642" i="6"/>
  <c r="S25643" i="6"/>
  <c r="S25644" i="6"/>
  <c r="S25645" i="6"/>
  <c r="S25646" i="6"/>
  <c r="S25647" i="6"/>
  <c r="S25648" i="6"/>
  <c r="S25649" i="6"/>
  <c r="S25650" i="6"/>
  <c r="S25651" i="6"/>
  <c r="S25653" i="6"/>
  <c r="S25654" i="6"/>
  <c r="S25652" i="6"/>
  <c r="S25655" i="6"/>
  <c r="S25656" i="6"/>
  <c r="S25657" i="6"/>
  <c r="S25658" i="6"/>
  <c r="S25659" i="6"/>
  <c r="S25660" i="6"/>
  <c r="S25661" i="6"/>
  <c r="S25662" i="6"/>
  <c r="S25663" i="6"/>
  <c r="S25664" i="6"/>
  <c r="S25665" i="6"/>
  <c r="S25666" i="6"/>
  <c r="S25667" i="6"/>
  <c r="S25668" i="6"/>
  <c r="S25669" i="6"/>
  <c r="S25670" i="6"/>
  <c r="S25672" i="6"/>
  <c r="S25671" i="6"/>
  <c r="S25673" i="6"/>
  <c r="S25674" i="6"/>
  <c r="S25675" i="6"/>
  <c r="S25677" i="6"/>
  <c r="S25676" i="6"/>
  <c r="S25679" i="6"/>
  <c r="S25678" i="6"/>
  <c r="S25681" i="6"/>
  <c r="S25680" i="6"/>
  <c r="S25682" i="6"/>
  <c r="S25683" i="6"/>
  <c r="S25684" i="6"/>
  <c r="S25685" i="6"/>
  <c r="S25686" i="6"/>
  <c r="S25687" i="6"/>
  <c r="S25688" i="6"/>
  <c r="S25689" i="6"/>
  <c r="S25690" i="6"/>
  <c r="S25691" i="6"/>
  <c r="S25692" i="6"/>
  <c r="S25693" i="6"/>
  <c r="S25694" i="6"/>
  <c r="S25695" i="6"/>
  <c r="S25697" i="6"/>
  <c r="S25696" i="6"/>
  <c r="S25698" i="6"/>
  <c r="S25699" i="6"/>
  <c r="S25700" i="6"/>
  <c r="S25701" i="6"/>
  <c r="S25702" i="6"/>
  <c r="S25703" i="6"/>
  <c r="S25704" i="6"/>
  <c r="S25705" i="6"/>
  <c r="S25706" i="6"/>
  <c r="S25707" i="6"/>
  <c r="S25708" i="6"/>
  <c r="S25709" i="6"/>
  <c r="S25710" i="6"/>
  <c r="S25711" i="6"/>
  <c r="S25712" i="6"/>
  <c r="S25713" i="6"/>
  <c r="S25714" i="6"/>
  <c r="S25715" i="6"/>
  <c r="S25716" i="6"/>
  <c r="S25717" i="6"/>
  <c r="S25718" i="6"/>
  <c r="S25719" i="6"/>
  <c r="S25720" i="6"/>
  <c r="S25721" i="6"/>
  <c r="S25722" i="6"/>
  <c r="S25723" i="6"/>
  <c r="S25724" i="6"/>
  <c r="S25725" i="6"/>
  <c r="S25726" i="6"/>
  <c r="S25727" i="6"/>
  <c r="S25728" i="6"/>
  <c r="S25729" i="6"/>
  <c r="S25730" i="6"/>
  <c r="S25731" i="6"/>
  <c r="S25732" i="6"/>
  <c r="S25733" i="6"/>
  <c r="S25734" i="6"/>
  <c r="S25735" i="6"/>
  <c r="S25736" i="6"/>
  <c r="S25737" i="6"/>
  <c r="S25738" i="6"/>
  <c r="S25740" i="6"/>
  <c r="S25739" i="6"/>
  <c r="S25741" i="6"/>
  <c r="S25742" i="6"/>
  <c r="S25743" i="6"/>
  <c r="S25744" i="6"/>
  <c r="S25745" i="6"/>
  <c r="S25746" i="6"/>
  <c r="S25747" i="6"/>
  <c r="S25748" i="6"/>
  <c r="S25749" i="6"/>
  <c r="S25750" i="6"/>
  <c r="S25752" i="6"/>
  <c r="S25751" i="6"/>
  <c r="S25753" i="6"/>
  <c r="S25754" i="6"/>
  <c r="S25755" i="6"/>
  <c r="S25756" i="6"/>
  <c r="S25757" i="6"/>
  <c r="S25759" i="6"/>
  <c r="S25758" i="6"/>
  <c r="S25760" i="6"/>
  <c r="S25761" i="6"/>
  <c r="S25762" i="6"/>
  <c r="S25763" i="6"/>
  <c r="S25764" i="6"/>
  <c r="S25765" i="6"/>
  <c r="S25766" i="6"/>
  <c r="S25767" i="6"/>
  <c r="S25770" i="6"/>
  <c r="S25769" i="6"/>
  <c r="S25768" i="6"/>
  <c r="S25771" i="6"/>
  <c r="S25772" i="6"/>
  <c r="S25773" i="6"/>
  <c r="S25774" i="6"/>
  <c r="S25775" i="6"/>
  <c r="S25776" i="6"/>
  <c r="S25777" i="6"/>
  <c r="S25778" i="6"/>
  <c r="S25779" i="6"/>
  <c r="S25780" i="6"/>
  <c r="S25781" i="6"/>
  <c r="S25782" i="6"/>
  <c r="S25783" i="6"/>
  <c r="S25784" i="6"/>
  <c r="S25785" i="6"/>
  <c r="S25786" i="6"/>
  <c r="S25787" i="6"/>
  <c r="S25788" i="6"/>
  <c r="S25789" i="6"/>
  <c r="S25790" i="6"/>
  <c r="S25791" i="6"/>
  <c r="S25792" i="6"/>
  <c r="S25793" i="6"/>
  <c r="S25794" i="6"/>
  <c r="S25795" i="6"/>
  <c r="S25796" i="6"/>
  <c r="S25797" i="6"/>
  <c r="S25798" i="6"/>
  <c r="S25799" i="6"/>
  <c r="S25800" i="6"/>
  <c r="S25801" i="6"/>
  <c r="S25803" i="6"/>
  <c r="S25802" i="6"/>
  <c r="S25804" i="6"/>
  <c r="S25806" i="6"/>
  <c r="S25805" i="6"/>
  <c r="S25808" i="6"/>
  <c r="S25807" i="6"/>
  <c r="S25809" i="6"/>
  <c r="S25810" i="6"/>
  <c r="S25811" i="6"/>
  <c r="S25812" i="6"/>
  <c r="S25813" i="6"/>
  <c r="S25817" i="6"/>
  <c r="S25816" i="6"/>
  <c r="S25814" i="6"/>
  <c r="S25818" i="6"/>
  <c r="S25815" i="6"/>
  <c r="S25820" i="6"/>
  <c r="S25819" i="6"/>
  <c r="S25821" i="6"/>
  <c r="S25822" i="6"/>
  <c r="S25823" i="6"/>
  <c r="S25824" i="6"/>
  <c r="S25825" i="6"/>
  <c r="S25826" i="6"/>
  <c r="S25827" i="6"/>
  <c r="S25828" i="6"/>
  <c r="S25829" i="6"/>
  <c r="S25830" i="6"/>
  <c r="S25831" i="6"/>
  <c r="S25832" i="6"/>
  <c r="S25833" i="6"/>
  <c r="S25834" i="6"/>
  <c r="S25835" i="6"/>
  <c r="S25836" i="6"/>
  <c r="S25837" i="6"/>
  <c r="S25838" i="6"/>
  <c r="S25839" i="6"/>
  <c r="S25840" i="6"/>
  <c r="S25841" i="6"/>
  <c r="S25842" i="6"/>
  <c r="S25843" i="6"/>
  <c r="S25844" i="6"/>
  <c r="S25845" i="6"/>
  <c r="S25846" i="6"/>
  <c r="S25847" i="6"/>
  <c r="S25848" i="6"/>
  <c r="S25849" i="6"/>
  <c r="S25850" i="6"/>
  <c r="S25851" i="6"/>
  <c r="S25852" i="6"/>
  <c r="S25853" i="6"/>
  <c r="S25854" i="6"/>
  <c r="S25855" i="6"/>
  <c r="S25856" i="6"/>
  <c r="S25857" i="6"/>
  <c r="S25858" i="6"/>
  <c r="S25860" i="6"/>
  <c r="S25859" i="6"/>
  <c r="S25863" i="6"/>
  <c r="S25862" i="6"/>
  <c r="S25861" i="6"/>
  <c r="S25864" i="6"/>
  <c r="S25865" i="6"/>
  <c r="S25866" i="6"/>
  <c r="S25867" i="6"/>
  <c r="S25869" i="6"/>
  <c r="S25870" i="6"/>
  <c r="S25868" i="6"/>
  <c r="S25871" i="6"/>
  <c r="S25872" i="6"/>
  <c r="S25873" i="6"/>
  <c r="S25874" i="6"/>
  <c r="S25875" i="6"/>
  <c r="S25876" i="6"/>
  <c r="S25877" i="6"/>
  <c r="S25878" i="6"/>
  <c r="S25879" i="6"/>
  <c r="S25880" i="6"/>
  <c r="S25882" i="6"/>
  <c r="S25881" i="6"/>
  <c r="S25883" i="6"/>
  <c r="S25884" i="6"/>
  <c r="S25885" i="6"/>
  <c r="S25886" i="6"/>
  <c r="S25887" i="6"/>
  <c r="S25888" i="6"/>
  <c r="S25889" i="6"/>
  <c r="S25890" i="6"/>
  <c r="S25891" i="6"/>
  <c r="S25892" i="6"/>
  <c r="S25893" i="6"/>
  <c r="S25894" i="6"/>
  <c r="S25896" i="6"/>
  <c r="S25897" i="6"/>
  <c r="S25898" i="6"/>
  <c r="S25895" i="6"/>
  <c r="S25899" i="6"/>
  <c r="S25900" i="6"/>
  <c r="S25901" i="6"/>
  <c r="S25902" i="6"/>
  <c r="S25903" i="6"/>
  <c r="S25904" i="6"/>
  <c r="S25905" i="6"/>
  <c r="S25906" i="6"/>
  <c r="S25907" i="6"/>
  <c r="S25909" i="6"/>
  <c r="S25908" i="6"/>
  <c r="S25910" i="6"/>
  <c r="S25911" i="6"/>
  <c r="S25913" i="6"/>
  <c r="S25912" i="6"/>
  <c r="S25914" i="6"/>
  <c r="S25915" i="6"/>
  <c r="S25916" i="6"/>
  <c r="S25917" i="6"/>
  <c r="S25918" i="6"/>
  <c r="S25919" i="6"/>
  <c r="S25920" i="6"/>
  <c r="S25921" i="6"/>
  <c r="S25922" i="6"/>
  <c r="S25923" i="6"/>
  <c r="S25924" i="6"/>
  <c r="S25926" i="6"/>
  <c r="S25925" i="6"/>
  <c r="S25927" i="6"/>
  <c r="S25928" i="6"/>
  <c r="S25929" i="6"/>
  <c r="S25930" i="6"/>
  <c r="S25931" i="6"/>
  <c r="S25933" i="6"/>
  <c r="S25932" i="6"/>
  <c r="S25935" i="6"/>
  <c r="S25934" i="6"/>
  <c r="S25936" i="6"/>
  <c r="S25937" i="6"/>
  <c r="S25938" i="6"/>
  <c r="S25939" i="6"/>
  <c r="S25940" i="6"/>
  <c r="S25941" i="6"/>
  <c r="S25942" i="6"/>
  <c r="S25943" i="6"/>
  <c r="S25944" i="6"/>
  <c r="S25945" i="6"/>
  <c r="S25946" i="6"/>
  <c r="S25947" i="6"/>
  <c r="S25948" i="6"/>
  <c r="S25949" i="6"/>
  <c r="S25950" i="6"/>
  <c r="S25951" i="6"/>
  <c r="S25954" i="6"/>
  <c r="S25952" i="6"/>
  <c r="S25953" i="6"/>
  <c r="S25955" i="6"/>
  <c r="S25956" i="6"/>
  <c r="S25957" i="6"/>
  <c r="S25958" i="6"/>
  <c r="S25959" i="6"/>
  <c r="S25960" i="6"/>
  <c r="S25961" i="6"/>
  <c r="S25962" i="6"/>
  <c r="S25963" i="6"/>
  <c r="S25964" i="6"/>
  <c r="S25965" i="6"/>
  <c r="S25967" i="6"/>
  <c r="S25966" i="6"/>
  <c r="S25968" i="6"/>
  <c r="S25969" i="6"/>
  <c r="S25970" i="6"/>
  <c r="S25971" i="6"/>
  <c r="S25972" i="6"/>
  <c r="S25973" i="6"/>
  <c r="S25974" i="6"/>
  <c r="S25975" i="6"/>
  <c r="S25976" i="6"/>
  <c r="S25977" i="6"/>
  <c r="S25978" i="6"/>
  <c r="S25979" i="6"/>
  <c r="S25980" i="6"/>
  <c r="S25981" i="6"/>
  <c r="S25982" i="6"/>
  <c r="S25983" i="6"/>
  <c r="S25984" i="6"/>
  <c r="S25985" i="6"/>
  <c r="S25986" i="6"/>
  <c r="S25987" i="6"/>
  <c r="S25988" i="6"/>
  <c r="S25989" i="6"/>
  <c r="S25990" i="6"/>
  <c r="S25991" i="6"/>
  <c r="S25992" i="6"/>
  <c r="S25993" i="6"/>
  <c r="S25994" i="6"/>
  <c r="S25995" i="6"/>
  <c r="S25996" i="6"/>
  <c r="S25998" i="6"/>
  <c r="S25997" i="6"/>
  <c r="S25999" i="6"/>
  <c r="S26000" i="6"/>
  <c r="S26001" i="6"/>
  <c r="S26002" i="6"/>
  <c r="S26003" i="6"/>
  <c r="S26004" i="6"/>
  <c r="S26005" i="6"/>
  <c r="S26006" i="6"/>
  <c r="S26007" i="6"/>
  <c r="S26008" i="6"/>
  <c r="S26009" i="6"/>
  <c r="S26010" i="6"/>
  <c r="S26011" i="6"/>
  <c r="S26012" i="6"/>
  <c r="S26013" i="6"/>
  <c r="S26014" i="6"/>
  <c r="S26015" i="6"/>
  <c r="S26016" i="6"/>
  <c r="S26017" i="6"/>
  <c r="S26018" i="6"/>
  <c r="S26019" i="6"/>
  <c r="S26020" i="6"/>
  <c r="S26021" i="6"/>
  <c r="S26022" i="6"/>
  <c r="S26023" i="6"/>
  <c r="S26024" i="6"/>
  <c r="S26025" i="6"/>
  <c r="S26026" i="6"/>
  <c r="S26027" i="6"/>
  <c r="S26028" i="6"/>
  <c r="S26029" i="6"/>
  <c r="S26030" i="6"/>
  <c r="S26031" i="6"/>
  <c r="S26032" i="6"/>
  <c r="S26033" i="6"/>
  <c r="S26034" i="6"/>
  <c r="S26035" i="6"/>
  <c r="S26036" i="6"/>
  <c r="S26037" i="6"/>
  <c r="S26038" i="6"/>
  <c r="S26040" i="6"/>
  <c r="S26039" i="6"/>
  <c r="S26041" i="6"/>
  <c r="S26042" i="6"/>
  <c r="S26043" i="6"/>
  <c r="S26044" i="6"/>
  <c r="S26045" i="6"/>
  <c r="S26046" i="6"/>
  <c r="S26047" i="6"/>
  <c r="S26048" i="6"/>
  <c r="S26049" i="6"/>
  <c r="S26050" i="6"/>
  <c r="S26051" i="6"/>
  <c r="S26052" i="6"/>
  <c r="S26053" i="6"/>
  <c r="S26054" i="6"/>
  <c r="S26055" i="6"/>
  <c r="S26056" i="6"/>
  <c r="S26057" i="6"/>
  <c r="S26058" i="6"/>
  <c r="S26059" i="6"/>
  <c r="S26060" i="6"/>
  <c r="S26061" i="6"/>
  <c r="S26062" i="6"/>
  <c r="S26063" i="6"/>
  <c r="S26064" i="6"/>
  <c r="S26065" i="6"/>
  <c r="S26066" i="6"/>
  <c r="S26068" i="6"/>
  <c r="S26067" i="6"/>
  <c r="S26069" i="6"/>
  <c r="S26070" i="6"/>
  <c r="S26071" i="6"/>
  <c r="S26072" i="6"/>
  <c r="S26073" i="6"/>
  <c r="S26074" i="6"/>
  <c r="S26075" i="6"/>
  <c r="S26076" i="6"/>
  <c r="S26077" i="6"/>
  <c r="S26078" i="6"/>
  <c r="S26079" i="6"/>
  <c r="S26080" i="6"/>
  <c r="S26081" i="6"/>
  <c r="S26082" i="6"/>
  <c r="S26083" i="6"/>
  <c r="S26084" i="6"/>
  <c r="S26085" i="6"/>
  <c r="S26086" i="6"/>
  <c r="S26087" i="6"/>
  <c r="S26088" i="6"/>
  <c r="S26089" i="6"/>
  <c r="S26090" i="6"/>
  <c r="S26091" i="6"/>
  <c r="S26092" i="6"/>
  <c r="S26093" i="6"/>
  <c r="S26094" i="6"/>
  <c r="S26095" i="6"/>
  <c r="S26096" i="6"/>
  <c r="S26097" i="6"/>
  <c r="S26098" i="6"/>
  <c r="S26099" i="6"/>
  <c r="S26100" i="6"/>
  <c r="S26101" i="6"/>
  <c r="S26102" i="6"/>
  <c r="S26103" i="6"/>
  <c r="S26104" i="6"/>
  <c r="S26105" i="6"/>
  <c r="S26106" i="6"/>
  <c r="S26107" i="6"/>
  <c r="S26108" i="6"/>
  <c r="S26109" i="6"/>
  <c r="S26110" i="6"/>
  <c r="S26111" i="6"/>
  <c r="S26112" i="6"/>
  <c r="S26113" i="6"/>
  <c r="S26114" i="6"/>
  <c r="S26115" i="6"/>
  <c r="S26116" i="6"/>
  <c r="S26117" i="6"/>
  <c r="S26118" i="6"/>
  <c r="S26119" i="6"/>
  <c r="S26120" i="6"/>
  <c r="S26121" i="6"/>
  <c r="S26122" i="6"/>
  <c r="S26123" i="6"/>
  <c r="S26124" i="6"/>
  <c r="S26125" i="6"/>
  <c r="S26126" i="6"/>
  <c r="S26128" i="6"/>
  <c r="S26127" i="6"/>
  <c r="S26129" i="6"/>
  <c r="S26130" i="6"/>
  <c r="S26131" i="6"/>
  <c r="S26132" i="6"/>
  <c r="S26133" i="6"/>
  <c r="S26134" i="6"/>
  <c r="S26135" i="6"/>
  <c r="S26136" i="6"/>
  <c r="S26137" i="6"/>
  <c r="S26138" i="6"/>
  <c r="S26139" i="6"/>
  <c r="S26140" i="6"/>
  <c r="S26141" i="6"/>
  <c r="S26142" i="6"/>
  <c r="S26143" i="6"/>
  <c r="S26144" i="6"/>
  <c r="S26145" i="6"/>
  <c r="S26146" i="6"/>
  <c r="S26147" i="6"/>
  <c r="S26149" i="6"/>
  <c r="S26148" i="6"/>
  <c r="S26150" i="6"/>
  <c r="S26152" i="6"/>
  <c r="S26151" i="6"/>
  <c r="S26153" i="6"/>
  <c r="S26154" i="6"/>
  <c r="S26155" i="6"/>
  <c r="S26156" i="6"/>
  <c r="S26157" i="6"/>
  <c r="S26158" i="6"/>
  <c r="S26159" i="6"/>
  <c r="S26160" i="6"/>
  <c r="S26161" i="6"/>
  <c r="S26162" i="6"/>
  <c r="S26163" i="6"/>
  <c r="S26164" i="6"/>
  <c r="S26165" i="6"/>
  <c r="S26166" i="6"/>
  <c r="S26167" i="6"/>
  <c r="S26168" i="6"/>
  <c r="S26169" i="6"/>
  <c r="S26170" i="6"/>
  <c r="S26173" i="6"/>
  <c r="S26171" i="6"/>
  <c r="S26172" i="6"/>
  <c r="S26174" i="6"/>
  <c r="S26175" i="6"/>
  <c r="S26176" i="6"/>
  <c r="S26177" i="6"/>
  <c r="S26178" i="6"/>
  <c r="S26179" i="6"/>
  <c r="S26181" i="6"/>
  <c r="S26180" i="6"/>
  <c r="S26182" i="6"/>
  <c r="S26183" i="6"/>
  <c r="S26184" i="6"/>
  <c r="S26185" i="6"/>
  <c r="S26186" i="6"/>
  <c r="S26187" i="6"/>
  <c r="S26188" i="6"/>
  <c r="S26189" i="6"/>
  <c r="S26190" i="6"/>
  <c r="S26191" i="6"/>
  <c r="S26192" i="6"/>
  <c r="S26194" i="6"/>
  <c r="S26193" i="6"/>
  <c r="S26195" i="6"/>
  <c r="S26196" i="6"/>
  <c r="S26197" i="6"/>
  <c r="S26198" i="6"/>
  <c r="S26200" i="6"/>
  <c r="S26199" i="6"/>
  <c r="S26201" i="6"/>
  <c r="S26202" i="6"/>
  <c r="S26203" i="6"/>
  <c r="S26204" i="6"/>
  <c r="S26205" i="6"/>
  <c r="S26206" i="6"/>
  <c r="S26207" i="6"/>
  <c r="S26208" i="6"/>
  <c r="S26209" i="6"/>
  <c r="S26210" i="6"/>
  <c r="S26212" i="6"/>
  <c r="S26211" i="6"/>
  <c r="S26213" i="6"/>
  <c r="S26215" i="6"/>
  <c r="S26214" i="6"/>
  <c r="S26216" i="6"/>
  <c r="S26217" i="6"/>
  <c r="S26218" i="6"/>
  <c r="S26219" i="6"/>
  <c r="S26220" i="6"/>
  <c r="S26221" i="6"/>
  <c r="S26222" i="6"/>
  <c r="S26223" i="6"/>
  <c r="S26224" i="6"/>
  <c r="S26225" i="6"/>
  <c r="S26226" i="6"/>
  <c r="S26227" i="6"/>
  <c r="S26228" i="6"/>
  <c r="S26229" i="6"/>
  <c r="S26230" i="6"/>
  <c r="S26231" i="6"/>
  <c r="S26232" i="6"/>
  <c r="S26233" i="6"/>
  <c r="S26234" i="6"/>
  <c r="S26235" i="6"/>
  <c r="S26236" i="6"/>
  <c r="S26237" i="6"/>
  <c r="S26238" i="6"/>
  <c r="S26239" i="6"/>
  <c r="S26240" i="6"/>
  <c r="S26242" i="6"/>
  <c r="S26241" i="6"/>
  <c r="S26243" i="6"/>
  <c r="S26244" i="6"/>
  <c r="S26245" i="6"/>
  <c r="S26246" i="6"/>
  <c r="S26247" i="6"/>
  <c r="S26248" i="6"/>
  <c r="S26249" i="6"/>
  <c r="S26250" i="6"/>
  <c r="S26251" i="6"/>
  <c r="S26252" i="6"/>
  <c r="S26253" i="6"/>
  <c r="S26254" i="6"/>
  <c r="S26255" i="6"/>
  <c r="S26256" i="6"/>
  <c r="S26257" i="6"/>
  <c r="S26258" i="6"/>
  <c r="S26259" i="6"/>
  <c r="S26260" i="6"/>
  <c r="S26261" i="6"/>
  <c r="S26262" i="6"/>
  <c r="S26263" i="6"/>
  <c r="S26264" i="6"/>
  <c r="S26265" i="6"/>
  <c r="S26266" i="6"/>
  <c r="S26267" i="6"/>
  <c r="S26269" i="6"/>
  <c r="S26268" i="6"/>
  <c r="S26270" i="6"/>
  <c r="S26272" i="6"/>
  <c r="S26273" i="6"/>
  <c r="S26274" i="6"/>
  <c r="S26271" i="6"/>
  <c r="S26275" i="6"/>
  <c r="S26276" i="6"/>
  <c r="S26277" i="6"/>
  <c r="S26278" i="6"/>
  <c r="S26279" i="6"/>
  <c r="S26280" i="6"/>
  <c r="S26281" i="6"/>
  <c r="S26282" i="6"/>
  <c r="S26283" i="6"/>
  <c r="S26285" i="6"/>
  <c r="S26284" i="6"/>
  <c r="S26286" i="6"/>
  <c r="S26287" i="6"/>
  <c r="S26288" i="6"/>
  <c r="S26289" i="6"/>
  <c r="S26290" i="6"/>
  <c r="S26291" i="6"/>
  <c r="S26292" i="6"/>
  <c r="S26293" i="6"/>
  <c r="S26294" i="6"/>
  <c r="S26295" i="6"/>
  <c r="S26296" i="6"/>
  <c r="S26297" i="6"/>
  <c r="S26298" i="6"/>
  <c r="S26299" i="6"/>
  <c r="S26300" i="6"/>
  <c r="S26301" i="6"/>
  <c r="S26302" i="6"/>
  <c r="S26303" i="6"/>
  <c r="S26304" i="6"/>
  <c r="S26305" i="6"/>
  <c r="S26306" i="6"/>
  <c r="S26307" i="6"/>
  <c r="S26308" i="6"/>
  <c r="S26309" i="6"/>
  <c r="S26310" i="6"/>
  <c r="S26311" i="6"/>
  <c r="S26312" i="6"/>
  <c r="S26313" i="6"/>
  <c r="S26314" i="6"/>
  <c r="S26315" i="6"/>
  <c r="S26316" i="6"/>
  <c r="S26317" i="6"/>
  <c r="S26319" i="6"/>
  <c r="S26318" i="6"/>
  <c r="S26320" i="6"/>
  <c r="S26321" i="6"/>
  <c r="S26322" i="6"/>
  <c r="S26323" i="6"/>
  <c r="S26324" i="6"/>
  <c r="S26325" i="6"/>
  <c r="S26326" i="6"/>
  <c r="S26327" i="6"/>
  <c r="S26328" i="6"/>
  <c r="S26329" i="6"/>
  <c r="S26330" i="6"/>
  <c r="S26331" i="6"/>
  <c r="S26332" i="6"/>
  <c r="S26333" i="6"/>
  <c r="S26335" i="6"/>
  <c r="S26334" i="6"/>
  <c r="S26336" i="6"/>
  <c r="S26337" i="6"/>
  <c r="S26338" i="6"/>
  <c r="S26339" i="6"/>
  <c r="S26340" i="6"/>
  <c r="S26341" i="6"/>
  <c r="S26342" i="6"/>
  <c r="S26343" i="6"/>
  <c r="S26344" i="6"/>
  <c r="S26345" i="6"/>
  <c r="S26346" i="6"/>
  <c r="S26347" i="6"/>
  <c r="S26348" i="6"/>
  <c r="S26349" i="6"/>
  <c r="S26350" i="6"/>
  <c r="S26355" i="6"/>
  <c r="S26351" i="6"/>
  <c r="S26352" i="6"/>
  <c r="S26354" i="6"/>
  <c r="S26353" i="6"/>
  <c r="S26356" i="6"/>
  <c r="S26357" i="6"/>
  <c r="S26358" i="6"/>
  <c r="S26360" i="6"/>
  <c r="S26359" i="6"/>
  <c r="S26361" i="6"/>
  <c r="S26362" i="6"/>
  <c r="S26363" i="6"/>
  <c r="S26364" i="6"/>
  <c r="S26365" i="6"/>
  <c r="S26367" i="6"/>
  <c r="S26366" i="6"/>
  <c r="S26368" i="6"/>
  <c r="S26369" i="6"/>
  <c r="S26370" i="6"/>
  <c r="S26371" i="6"/>
  <c r="S26372" i="6"/>
  <c r="S26373" i="6"/>
  <c r="S26375" i="6"/>
  <c r="S26378" i="6"/>
  <c r="S26376" i="6"/>
  <c r="S26379" i="6"/>
  <c r="S26374" i="6"/>
  <c r="S26380" i="6"/>
  <c r="S26377" i="6"/>
  <c r="S26382" i="6"/>
  <c r="S26381" i="6"/>
  <c r="S26383" i="6"/>
  <c r="S26384" i="6"/>
  <c r="S26385" i="6"/>
  <c r="S26387" i="6"/>
  <c r="S26389" i="6"/>
  <c r="S26386" i="6"/>
  <c r="S26388" i="6"/>
  <c r="S26390" i="6"/>
  <c r="S26391" i="6"/>
  <c r="S26392" i="6"/>
  <c r="S26393" i="6"/>
  <c r="S26394" i="6"/>
  <c r="S26396" i="6"/>
  <c r="S26395" i="6"/>
  <c r="S26397" i="6"/>
  <c r="S26398" i="6"/>
  <c r="S26399" i="6"/>
  <c r="S26400" i="6"/>
  <c r="S26401" i="6"/>
  <c r="S26403" i="6"/>
  <c r="S26402" i="6"/>
  <c r="S26404" i="6"/>
  <c r="S26405" i="6"/>
  <c r="S26406" i="6"/>
  <c r="S26407" i="6"/>
  <c r="S26408" i="6"/>
  <c r="S26409" i="6"/>
  <c r="S26410" i="6"/>
  <c r="S26411" i="6"/>
  <c r="S26412" i="6"/>
  <c r="S26413" i="6"/>
  <c r="S26414" i="6"/>
  <c r="S26415" i="6"/>
  <c r="S26416" i="6"/>
  <c r="S26417" i="6"/>
  <c r="S26418" i="6"/>
  <c r="S26419" i="6"/>
  <c r="S26420" i="6"/>
  <c r="S26421" i="6"/>
  <c r="S26422" i="6"/>
  <c r="S26423" i="6"/>
  <c r="S26424" i="6"/>
  <c r="S26425" i="6"/>
  <c r="S26426" i="6"/>
  <c r="S26427" i="6"/>
  <c r="S26428" i="6"/>
  <c r="S26429" i="6"/>
  <c r="S26430" i="6"/>
  <c r="S26431" i="6"/>
  <c r="S26432" i="6"/>
  <c r="S26434" i="6"/>
  <c r="S26435" i="6"/>
  <c r="S26433" i="6"/>
  <c r="S26436" i="6"/>
  <c r="S26437" i="6"/>
  <c r="S26438" i="6"/>
  <c r="S26439" i="6"/>
  <c r="S26440" i="6"/>
  <c r="S26441" i="6"/>
  <c r="S26442" i="6"/>
  <c r="S26443" i="6"/>
  <c r="S26444" i="6"/>
  <c r="S26445" i="6"/>
  <c r="S26446" i="6"/>
  <c r="S26447" i="6"/>
  <c r="S26448" i="6"/>
  <c r="S26449" i="6"/>
  <c r="S26450" i="6"/>
  <c r="S26451" i="6"/>
  <c r="S26452" i="6"/>
  <c r="S26453" i="6"/>
  <c r="S26455" i="6"/>
  <c r="S26454" i="6"/>
  <c r="S26456" i="6"/>
  <c r="S26457" i="6"/>
  <c r="S26459" i="6"/>
  <c r="S26458" i="6"/>
  <c r="S26460" i="6"/>
  <c r="S26461" i="6"/>
  <c r="S26462" i="6"/>
  <c r="S26464" i="6"/>
  <c r="S26463" i="6"/>
  <c r="S26465" i="6"/>
  <c r="S26466" i="6"/>
  <c r="S26467" i="6"/>
  <c r="S26468" i="6"/>
  <c r="S26469" i="6"/>
  <c r="S26470" i="6"/>
  <c r="S26471" i="6"/>
  <c r="S26472" i="6"/>
  <c r="S26473" i="6"/>
  <c r="S26474" i="6"/>
  <c r="S26475" i="6"/>
  <c r="S26476" i="6"/>
  <c r="S26477" i="6"/>
  <c r="S26478" i="6"/>
  <c r="S26479" i="6"/>
  <c r="S26480" i="6"/>
  <c r="S26481" i="6"/>
  <c r="S26482" i="6"/>
  <c r="S26483" i="6"/>
  <c r="S26484" i="6"/>
  <c r="S26485" i="6"/>
  <c r="S26486" i="6"/>
  <c r="S26487" i="6"/>
  <c r="S26488" i="6"/>
  <c r="S26489" i="6"/>
  <c r="S26490" i="6"/>
  <c r="S26491" i="6"/>
  <c r="S26492" i="6"/>
  <c r="S26493" i="6"/>
  <c r="S26494" i="6"/>
  <c r="S26495" i="6"/>
  <c r="S26496" i="6"/>
  <c r="S26497" i="6"/>
  <c r="S26498" i="6"/>
  <c r="S26499" i="6"/>
  <c r="S26500" i="6"/>
  <c r="S26501" i="6"/>
  <c r="S26502" i="6"/>
  <c r="S26503" i="6"/>
  <c r="S26504" i="6"/>
  <c r="S26505" i="6"/>
  <c r="S26506" i="6"/>
  <c r="S26507" i="6"/>
  <c r="S26508" i="6"/>
  <c r="S26509" i="6"/>
  <c r="S26510" i="6"/>
  <c r="S26511" i="6"/>
  <c r="S26512" i="6"/>
  <c r="S26513" i="6"/>
  <c r="S26514" i="6"/>
  <c r="S26515" i="6"/>
  <c r="S26516" i="6"/>
  <c r="S26517" i="6"/>
  <c r="S26518" i="6"/>
  <c r="S26519" i="6"/>
  <c r="S26520" i="6"/>
  <c r="S26521" i="6"/>
  <c r="S26522" i="6"/>
  <c r="S26523" i="6"/>
  <c r="S26525" i="6"/>
  <c r="S26524" i="6"/>
  <c r="S26526" i="6"/>
  <c r="S26527" i="6"/>
  <c r="S26528" i="6"/>
  <c r="S26529" i="6"/>
  <c r="S26530" i="6"/>
  <c r="S26532" i="6"/>
  <c r="S26531" i="6"/>
  <c r="S26533" i="6"/>
  <c r="S26534" i="6"/>
  <c r="S26535" i="6"/>
  <c r="S26536" i="6"/>
  <c r="S26537" i="6"/>
  <c r="S26538" i="6"/>
  <c r="S26539" i="6"/>
  <c r="S26540" i="6"/>
  <c r="S26541" i="6"/>
  <c r="S26542" i="6"/>
  <c r="S26543" i="6"/>
  <c r="S26545" i="6"/>
  <c r="S26544" i="6"/>
  <c r="S26546" i="6"/>
  <c r="S26549" i="6"/>
  <c r="S26548" i="6"/>
  <c r="S26547" i="6"/>
  <c r="S26550" i="6"/>
  <c r="S26551" i="6"/>
  <c r="S26553" i="6"/>
  <c r="S26554" i="6"/>
  <c r="S26555" i="6"/>
  <c r="S26552" i="6"/>
  <c r="S26556" i="6"/>
  <c r="S26557" i="6"/>
  <c r="S26558" i="6"/>
  <c r="S26559" i="6"/>
  <c r="S26560" i="6"/>
  <c r="S26561" i="6"/>
  <c r="S26562" i="6"/>
  <c r="S26564" i="6"/>
  <c r="S26563" i="6"/>
  <c r="S26565" i="6"/>
  <c r="S26566" i="6"/>
  <c r="S26567" i="6"/>
  <c r="S26568" i="6"/>
  <c r="S26569" i="6"/>
  <c r="S26570" i="6"/>
  <c r="S26571" i="6"/>
  <c r="S26572" i="6"/>
  <c r="S26575" i="6"/>
  <c r="S26574" i="6"/>
  <c r="S26573" i="6"/>
  <c r="S26576" i="6"/>
  <c r="S26577" i="6"/>
  <c r="S26578" i="6"/>
  <c r="S26579" i="6"/>
  <c r="S26580" i="6"/>
  <c r="S26581" i="6"/>
  <c r="S26582" i="6"/>
  <c r="S26583" i="6"/>
  <c r="S26584" i="6"/>
  <c r="S26585" i="6"/>
  <c r="S26586" i="6"/>
  <c r="S26587" i="6"/>
  <c r="S26588" i="6"/>
  <c r="S26589" i="6"/>
  <c r="S26590" i="6"/>
  <c r="S26591" i="6"/>
  <c r="S26592" i="6"/>
  <c r="S26593" i="6"/>
  <c r="S26594" i="6"/>
  <c r="S26595" i="6"/>
  <c r="S26596" i="6"/>
  <c r="S26597" i="6"/>
  <c r="S26598" i="6"/>
  <c r="S26599" i="6"/>
  <c r="S26600" i="6"/>
  <c r="S26601" i="6"/>
  <c r="S26602" i="6"/>
  <c r="S26603" i="6"/>
  <c r="S26605" i="6"/>
  <c r="S26604" i="6"/>
  <c r="S26606" i="6"/>
  <c r="S26607" i="6"/>
  <c r="S26608" i="6"/>
  <c r="S26609" i="6"/>
  <c r="S26610" i="6"/>
  <c r="S26611" i="6"/>
  <c r="S26612" i="6"/>
  <c r="S26613" i="6"/>
  <c r="S26614" i="6"/>
  <c r="S26615" i="6"/>
  <c r="S26616" i="6"/>
  <c r="S26617" i="6"/>
  <c r="S26618" i="6"/>
  <c r="S26619" i="6"/>
  <c r="S26622" i="6"/>
  <c r="S26620" i="6"/>
  <c r="S26621" i="6"/>
  <c r="S26623" i="6"/>
  <c r="S26624" i="6"/>
  <c r="S26625" i="6"/>
  <c r="S26626" i="6"/>
  <c r="S26627" i="6"/>
  <c r="S26628" i="6"/>
  <c r="S26629" i="6"/>
  <c r="S26630" i="6"/>
  <c r="S26631" i="6"/>
  <c r="S26632" i="6"/>
  <c r="S26633" i="6"/>
  <c r="S26634" i="6"/>
  <c r="S26635" i="6"/>
  <c r="S26636" i="6"/>
  <c r="S26637" i="6"/>
  <c r="S26638" i="6"/>
  <c r="S26639" i="6"/>
  <c r="S26640" i="6"/>
  <c r="S26641" i="6"/>
  <c r="S26642" i="6"/>
  <c r="S26643" i="6"/>
  <c r="S26644" i="6"/>
  <c r="S26645" i="6"/>
  <c r="S26646" i="6"/>
  <c r="S26647" i="6"/>
  <c r="S26648" i="6"/>
  <c r="S26649" i="6"/>
  <c r="S26650" i="6"/>
  <c r="S26651" i="6"/>
  <c r="S26652" i="6"/>
  <c r="S26653" i="6"/>
  <c r="S26654" i="6"/>
  <c r="S26655" i="6"/>
  <c r="S26656" i="6"/>
  <c r="S26657" i="6"/>
  <c r="S26658" i="6"/>
  <c r="S26659" i="6"/>
  <c r="S26660" i="6"/>
  <c r="S26661" i="6"/>
  <c r="S26662" i="6"/>
  <c r="S26663" i="6"/>
  <c r="S26664" i="6"/>
  <c r="S26666" i="6"/>
  <c r="S26665" i="6"/>
  <c r="S26667" i="6"/>
  <c r="S26668" i="6"/>
  <c r="S26670" i="6"/>
  <c r="S26669" i="6"/>
  <c r="S26671" i="6"/>
  <c r="S26673" i="6"/>
  <c r="S26672" i="6"/>
  <c r="S26674" i="6"/>
  <c r="S26675" i="6"/>
  <c r="S26676" i="6"/>
  <c r="S26677" i="6"/>
  <c r="S26678" i="6"/>
  <c r="S26679" i="6"/>
  <c r="S26680" i="6"/>
  <c r="S26681" i="6"/>
  <c r="S26683" i="6"/>
  <c r="S26682" i="6"/>
  <c r="S26684" i="6"/>
  <c r="S26685" i="6"/>
  <c r="S26686" i="6"/>
  <c r="S26687" i="6"/>
  <c r="S26688" i="6"/>
  <c r="S26689" i="6"/>
  <c r="S26690" i="6"/>
  <c r="S26691" i="6"/>
  <c r="S26692" i="6"/>
  <c r="S26693" i="6"/>
  <c r="S26694" i="6"/>
  <c r="S26695" i="6"/>
  <c r="S26696" i="6"/>
  <c r="S26697" i="6"/>
  <c r="S26698" i="6"/>
  <c r="S26699" i="6"/>
  <c r="S26700" i="6"/>
  <c r="S26701" i="6"/>
  <c r="S26702" i="6"/>
  <c r="S26703" i="6"/>
  <c r="S26704" i="6"/>
  <c r="S26705" i="6"/>
  <c r="S26706" i="6"/>
  <c r="S26708" i="6"/>
  <c r="S26707" i="6"/>
  <c r="S26709" i="6"/>
  <c r="S26710" i="6"/>
  <c r="S26711" i="6"/>
  <c r="S26712" i="6"/>
  <c r="S26713" i="6"/>
  <c r="S26714" i="6"/>
  <c r="S26715" i="6"/>
  <c r="S26716" i="6"/>
  <c r="S26717" i="6"/>
  <c r="S26718" i="6"/>
  <c r="S26719" i="6"/>
  <c r="S26720" i="6"/>
  <c r="S26721" i="6"/>
  <c r="S26722" i="6"/>
  <c r="S26723" i="6"/>
  <c r="S26724" i="6"/>
  <c r="S26725" i="6"/>
  <c r="S26727" i="6"/>
  <c r="S26726" i="6"/>
  <c r="S26728" i="6"/>
  <c r="S26729" i="6"/>
  <c r="S26730" i="6"/>
  <c r="S26731" i="6"/>
  <c r="S26732" i="6"/>
  <c r="S26733" i="6"/>
  <c r="S26734" i="6"/>
  <c r="S26735" i="6"/>
  <c r="S26736" i="6"/>
  <c r="S26737" i="6"/>
  <c r="S26738" i="6"/>
  <c r="S26739" i="6"/>
  <c r="S26740" i="6"/>
  <c r="S26741" i="6"/>
  <c r="S26742" i="6"/>
  <c r="S26743" i="6"/>
  <c r="S26744" i="6"/>
  <c r="S26745" i="6"/>
  <c r="S26746" i="6"/>
  <c r="S26747" i="6"/>
  <c r="S26748" i="6"/>
  <c r="S26749" i="6"/>
  <c r="S26750" i="6"/>
  <c r="S26751" i="6"/>
  <c r="S26752" i="6"/>
  <c r="S26753" i="6"/>
  <c r="S26754" i="6"/>
  <c r="S26755" i="6"/>
  <c r="S26757" i="6"/>
  <c r="S26756" i="6"/>
  <c r="S26758" i="6"/>
  <c r="S26759" i="6"/>
  <c r="S26761" i="6"/>
  <c r="S26760" i="6"/>
  <c r="S26762" i="6"/>
  <c r="S26763" i="6"/>
  <c r="S26764" i="6"/>
  <c r="S26765" i="6"/>
  <c r="S26766" i="6"/>
  <c r="S26767" i="6"/>
  <c r="S26768" i="6"/>
  <c r="S26769" i="6"/>
  <c r="S26770" i="6"/>
  <c r="S26772" i="6"/>
  <c r="S26771" i="6"/>
  <c r="S26773" i="6"/>
  <c r="S26774" i="6"/>
  <c r="S26775" i="6"/>
  <c r="S26776" i="6"/>
  <c r="S26777" i="6"/>
  <c r="S26778" i="6"/>
  <c r="S26779" i="6"/>
  <c r="S26780" i="6"/>
  <c r="S26781" i="6"/>
  <c r="S26782" i="6"/>
  <c r="S26783" i="6"/>
  <c r="S26784" i="6"/>
  <c r="S26785" i="6"/>
  <c r="S26788" i="6"/>
  <c r="S26787" i="6"/>
  <c r="S26786" i="6"/>
  <c r="S26789" i="6"/>
  <c r="S26790" i="6"/>
  <c r="S26792" i="6"/>
  <c r="S26791" i="6"/>
  <c r="S26793" i="6"/>
  <c r="S26794" i="6"/>
  <c r="S26795" i="6"/>
  <c r="S26796" i="6"/>
  <c r="S26797" i="6"/>
  <c r="S26798" i="6"/>
  <c r="S26799" i="6"/>
  <c r="S26800" i="6"/>
  <c r="S26801" i="6"/>
  <c r="S26802" i="6"/>
  <c r="S26803" i="6"/>
  <c r="S26804" i="6"/>
  <c r="S26805" i="6"/>
  <c r="S26806" i="6"/>
  <c r="S26807" i="6"/>
  <c r="S26808" i="6"/>
  <c r="S26809" i="6"/>
  <c r="S26810" i="6"/>
  <c r="S26811" i="6"/>
  <c r="S26812" i="6"/>
  <c r="S26813" i="6"/>
  <c r="S26814" i="6"/>
  <c r="S26815" i="6"/>
  <c r="S26816" i="6"/>
  <c r="S26817" i="6"/>
  <c r="S26819" i="6"/>
  <c r="S26818" i="6"/>
  <c r="S26820" i="6"/>
  <c r="S26822" i="6"/>
  <c r="S26821" i="6"/>
  <c r="S26823" i="6"/>
  <c r="S26824" i="6"/>
  <c r="S26825" i="6"/>
  <c r="S26826" i="6"/>
  <c r="S26827" i="6"/>
  <c r="S26828" i="6"/>
  <c r="S26829" i="6"/>
  <c r="S26830" i="6"/>
  <c r="S26831" i="6"/>
  <c r="S26833" i="6"/>
  <c r="S26832" i="6"/>
  <c r="S26834" i="6"/>
  <c r="S26835" i="6"/>
  <c r="S26836" i="6"/>
  <c r="S26837" i="6"/>
  <c r="S26838" i="6"/>
  <c r="S26839" i="6"/>
  <c r="S26841" i="6"/>
  <c r="S26840" i="6"/>
  <c r="S26842" i="6"/>
  <c r="S26843" i="6"/>
  <c r="S26844" i="6"/>
  <c r="S26845" i="6"/>
  <c r="S26846" i="6"/>
  <c r="S26847" i="6"/>
  <c r="S26848" i="6"/>
  <c r="S26849" i="6"/>
  <c r="S26850" i="6"/>
  <c r="S26851" i="6"/>
  <c r="S26852" i="6"/>
  <c r="S26853" i="6"/>
  <c r="S26854" i="6"/>
  <c r="S26855" i="6"/>
  <c r="S26856" i="6"/>
  <c r="S26858" i="6"/>
  <c r="S26857" i="6"/>
  <c r="S26859" i="6"/>
  <c r="S26860" i="6"/>
  <c r="S26861" i="6"/>
  <c r="S26862" i="6"/>
  <c r="S26863" i="6"/>
  <c r="S26864" i="6"/>
  <c r="S26865" i="6"/>
  <c r="S26866" i="6"/>
  <c r="S26867" i="6"/>
  <c r="S26868" i="6"/>
  <c r="S26871" i="6"/>
  <c r="S26869" i="6"/>
  <c r="S26870" i="6"/>
  <c r="S26872" i="6"/>
  <c r="S26873" i="6"/>
  <c r="S26874" i="6"/>
  <c r="S26875" i="6"/>
  <c r="S26876" i="6"/>
  <c r="S26877" i="6"/>
  <c r="S26878" i="6"/>
  <c r="S26879" i="6"/>
  <c r="S26880" i="6"/>
  <c r="S26881" i="6"/>
  <c r="S26882" i="6"/>
  <c r="S26883" i="6"/>
  <c r="S26884" i="6"/>
  <c r="S26885" i="6"/>
  <c r="S26886" i="6"/>
  <c r="S26887" i="6"/>
  <c r="S26888" i="6"/>
  <c r="S26890" i="6"/>
  <c r="S26889" i="6"/>
  <c r="S26891" i="6"/>
  <c r="S26892" i="6"/>
  <c r="S26893" i="6"/>
  <c r="S26894" i="6"/>
  <c r="S26895" i="6"/>
  <c r="S26896" i="6"/>
  <c r="S26897" i="6"/>
  <c r="S26898" i="6"/>
  <c r="S26900" i="6"/>
  <c r="S26899" i="6"/>
  <c r="S26901" i="6"/>
  <c r="S26902" i="6"/>
  <c r="S26904" i="6"/>
  <c r="S26903" i="6"/>
  <c r="S26905" i="6"/>
  <c r="S26906" i="6"/>
  <c r="S26907" i="6"/>
  <c r="S26908" i="6"/>
  <c r="S26909" i="6"/>
  <c r="S26910" i="6"/>
  <c r="S26911" i="6"/>
  <c r="S26912" i="6"/>
  <c r="S26913" i="6"/>
  <c r="S26914" i="6"/>
  <c r="S26915" i="6"/>
  <c r="S26916" i="6"/>
  <c r="S26917" i="6"/>
  <c r="S26918" i="6"/>
  <c r="S26921" i="6"/>
  <c r="S26920" i="6"/>
  <c r="S26919" i="6"/>
  <c r="S26922" i="6"/>
  <c r="S26923" i="6"/>
  <c r="S26924" i="6"/>
  <c r="S26925" i="6"/>
  <c r="S26926" i="6"/>
  <c r="S26927" i="6"/>
  <c r="S26928" i="6"/>
  <c r="S26929" i="6"/>
  <c r="S26930" i="6"/>
  <c r="S26931" i="6"/>
  <c r="S26932" i="6"/>
  <c r="S26933" i="6"/>
  <c r="S26934" i="6"/>
  <c r="S26935" i="6"/>
  <c r="S26936" i="6"/>
  <c r="S26937" i="6"/>
  <c r="S26938" i="6"/>
  <c r="S26939" i="6"/>
  <c r="S26940" i="6"/>
  <c r="S26942" i="6"/>
  <c r="S26941" i="6"/>
  <c r="S26943" i="6"/>
  <c r="S26944" i="6"/>
  <c r="S26945" i="6"/>
  <c r="S26946" i="6"/>
  <c r="S26947" i="6"/>
  <c r="S26948" i="6"/>
  <c r="S26949" i="6"/>
  <c r="S26950" i="6"/>
  <c r="S26951" i="6"/>
  <c r="S26952" i="6"/>
  <c r="S26953" i="6"/>
  <c r="S26955" i="6"/>
  <c r="S26954" i="6"/>
  <c r="S26956" i="6"/>
  <c r="S26957" i="6"/>
  <c r="S26958" i="6"/>
  <c r="S26959" i="6"/>
  <c r="S26960" i="6"/>
  <c r="S26961" i="6"/>
  <c r="S26962" i="6"/>
  <c r="S26965" i="6"/>
  <c r="S26964" i="6"/>
  <c r="S26963" i="6"/>
  <c r="S26966" i="6"/>
  <c r="S26967" i="6"/>
  <c r="S26968" i="6"/>
  <c r="S26969" i="6"/>
  <c r="S26970" i="6"/>
  <c r="S26971" i="6"/>
  <c r="S26972" i="6"/>
  <c r="S26974" i="6"/>
  <c r="S26973" i="6"/>
  <c r="S26975" i="6"/>
  <c r="S26976" i="6"/>
  <c r="S26977" i="6"/>
  <c r="S26978" i="6"/>
  <c r="S26979" i="6"/>
  <c r="S26980" i="6"/>
  <c r="S26981" i="6"/>
  <c r="S26982" i="6"/>
  <c r="S26983" i="6"/>
  <c r="S26984" i="6"/>
  <c r="S26985" i="6"/>
  <c r="S26986" i="6"/>
  <c r="S26987" i="6"/>
  <c r="S26988" i="6"/>
  <c r="S26989" i="6"/>
  <c r="S26990" i="6"/>
  <c r="S26991" i="6"/>
  <c r="S26992" i="6"/>
  <c r="S26993" i="6"/>
  <c r="S26994" i="6"/>
  <c r="S26996" i="6"/>
  <c r="S26997" i="6"/>
  <c r="S26995" i="6"/>
  <c r="S26998" i="6"/>
  <c r="S26999" i="6"/>
  <c r="S27001" i="6"/>
  <c r="S27000" i="6"/>
  <c r="S27002" i="6"/>
  <c r="S27003" i="6"/>
  <c r="S27004" i="6"/>
  <c r="S27006" i="6"/>
  <c r="S27005" i="6"/>
  <c r="S27007" i="6"/>
  <c r="S27008" i="6"/>
  <c r="S27009" i="6"/>
  <c r="S27010" i="6"/>
  <c r="S27013" i="6"/>
  <c r="S27012" i="6"/>
  <c r="S27011" i="6"/>
  <c r="S27014" i="6"/>
  <c r="S27015" i="6"/>
  <c r="S27016" i="6"/>
  <c r="S27017" i="6"/>
  <c r="S27018" i="6"/>
  <c r="S27019" i="6"/>
  <c r="S27020" i="6"/>
  <c r="S27021" i="6"/>
  <c r="S27022" i="6"/>
  <c r="S27023" i="6"/>
  <c r="S27024" i="6"/>
  <c r="S27026" i="6"/>
  <c r="S27025" i="6"/>
  <c r="S27027" i="6"/>
  <c r="S27028" i="6"/>
  <c r="S27029" i="6"/>
  <c r="S27030" i="6"/>
  <c r="S27031" i="6"/>
  <c r="S27032" i="6"/>
  <c r="S27033" i="6"/>
  <c r="S27034" i="6"/>
  <c r="S27035" i="6"/>
  <c r="S27036" i="6"/>
  <c r="S27037" i="6"/>
  <c r="S27038" i="6"/>
  <c r="S27039" i="6"/>
  <c r="S27040" i="6"/>
  <c r="S27041" i="6"/>
  <c r="S27042" i="6"/>
  <c r="S27044" i="6"/>
  <c r="S27043" i="6"/>
  <c r="S27045" i="6"/>
  <c r="S27046" i="6"/>
  <c r="S27047" i="6"/>
  <c r="S27048" i="6"/>
  <c r="S27049" i="6"/>
  <c r="S27050" i="6"/>
  <c r="S27051" i="6"/>
  <c r="S27052" i="6"/>
  <c r="S27053" i="6"/>
  <c r="S27054" i="6"/>
  <c r="S27055" i="6"/>
  <c r="S27056" i="6"/>
  <c r="S27057" i="6"/>
  <c r="S27059" i="6"/>
  <c r="S27058" i="6"/>
  <c r="S27061" i="6"/>
  <c r="S27060" i="6"/>
  <c r="S27062" i="6"/>
  <c r="S27064" i="6"/>
  <c r="S27063" i="6"/>
  <c r="S27065" i="6"/>
  <c r="S27066" i="6"/>
  <c r="S27067" i="6"/>
  <c r="S27068" i="6"/>
  <c r="S27069" i="6"/>
  <c r="S27070" i="6"/>
  <c r="S27072" i="6"/>
  <c r="S27071" i="6"/>
  <c r="S27073" i="6"/>
  <c r="S27075" i="6"/>
  <c r="S27074" i="6"/>
  <c r="S27076" i="6"/>
  <c r="S27077" i="6"/>
  <c r="S27078" i="6"/>
  <c r="S27079" i="6"/>
  <c r="S27080" i="6"/>
  <c r="S27081" i="6"/>
  <c r="S27082" i="6"/>
  <c r="S27083" i="6"/>
  <c r="S27084" i="6"/>
  <c r="S27085" i="6"/>
  <c r="S27086" i="6"/>
  <c r="S27087" i="6"/>
  <c r="S27088" i="6"/>
  <c r="S27089" i="6"/>
  <c r="S27090" i="6"/>
  <c r="S27091" i="6"/>
  <c r="S27092" i="6"/>
  <c r="S27094" i="6"/>
  <c r="S27093" i="6"/>
  <c r="S27095" i="6"/>
  <c r="S27096" i="6"/>
  <c r="S27097" i="6"/>
  <c r="S27099" i="6"/>
  <c r="S27098" i="6"/>
  <c r="S27100" i="6"/>
  <c r="S27101" i="6"/>
  <c r="S27102" i="6"/>
  <c r="S27103" i="6"/>
  <c r="S27104" i="6"/>
  <c r="S27105" i="6"/>
  <c r="S27106" i="6"/>
  <c r="S27108" i="6"/>
  <c r="S27107" i="6"/>
  <c r="S27109" i="6"/>
  <c r="S27110" i="6"/>
  <c r="S27111" i="6"/>
  <c r="S27112" i="6"/>
  <c r="S27113" i="6"/>
  <c r="S27115" i="6"/>
  <c r="S27114" i="6"/>
  <c r="S27116" i="6"/>
  <c r="S27117" i="6"/>
  <c r="S27118" i="6"/>
  <c r="S27120" i="6"/>
  <c r="S27119" i="6"/>
  <c r="S27121" i="6"/>
  <c r="S27122" i="6"/>
  <c r="S27123" i="6"/>
  <c r="S27124" i="6"/>
  <c r="S27125" i="6"/>
  <c r="S27128" i="6"/>
  <c r="S27126" i="6"/>
  <c r="S27127" i="6"/>
  <c r="S27130" i="6"/>
  <c r="S27129" i="6"/>
  <c r="S27131" i="6"/>
  <c r="S27132" i="6"/>
  <c r="S27133" i="6"/>
  <c r="S27134" i="6"/>
  <c r="S27135" i="6"/>
  <c r="S27137" i="6"/>
  <c r="S27136" i="6"/>
  <c r="S27138" i="6"/>
  <c r="S27139" i="6"/>
  <c r="S27140" i="6"/>
  <c r="S27141" i="6"/>
  <c r="S27142" i="6"/>
  <c r="S27143" i="6"/>
  <c r="S27144" i="6"/>
  <c r="S27146" i="6"/>
  <c r="S27145" i="6"/>
  <c r="S27147" i="6"/>
  <c r="S27148" i="6"/>
  <c r="S27149" i="6"/>
  <c r="S27150" i="6"/>
  <c r="S27151" i="6"/>
  <c r="S27152" i="6"/>
  <c r="S27153" i="6"/>
  <c r="S27155" i="6"/>
  <c r="S27154" i="6"/>
  <c r="S27156" i="6"/>
  <c r="S27157" i="6"/>
  <c r="S27158" i="6"/>
  <c r="S27159" i="6"/>
  <c r="S27160" i="6"/>
  <c r="S27161" i="6"/>
  <c r="S27162" i="6"/>
  <c r="S27163" i="6"/>
  <c r="S27164" i="6"/>
  <c r="S27167" i="6"/>
  <c r="S27166" i="6"/>
  <c r="S27165" i="6"/>
  <c r="S27168" i="6"/>
  <c r="S27169" i="6"/>
  <c r="S27170" i="6"/>
  <c r="S27172" i="6"/>
  <c r="S27171" i="6"/>
  <c r="S27173" i="6"/>
  <c r="S27174" i="6"/>
  <c r="S27175" i="6"/>
  <c r="S27177" i="6"/>
  <c r="S27176" i="6"/>
  <c r="S27178" i="6"/>
  <c r="S27179" i="6"/>
  <c r="S27180" i="6"/>
  <c r="S27181" i="6"/>
  <c r="S27184" i="6"/>
  <c r="S27182" i="6"/>
  <c r="S27183" i="6"/>
  <c r="S27186" i="6"/>
  <c r="S27185" i="6"/>
  <c r="S27187" i="6"/>
  <c r="S27188" i="6"/>
  <c r="S27189" i="6"/>
  <c r="S27190" i="6"/>
  <c r="S27193" i="6"/>
  <c r="S27191" i="6"/>
  <c r="S27192" i="6"/>
  <c r="S27194" i="6"/>
  <c r="S27195" i="6"/>
  <c r="S27196" i="6"/>
  <c r="S27197" i="6"/>
  <c r="S27198" i="6"/>
  <c r="S27199" i="6"/>
  <c r="S27200" i="6"/>
  <c r="S27201" i="6"/>
  <c r="S27202" i="6"/>
  <c r="S27204" i="6"/>
  <c r="S27203" i="6"/>
  <c r="S27205" i="6"/>
  <c r="S27206" i="6"/>
  <c r="S27207" i="6"/>
  <c r="S27208" i="6"/>
  <c r="S27209" i="6"/>
  <c r="S27210" i="6"/>
  <c r="S27211" i="6"/>
  <c r="S27212" i="6"/>
  <c r="S27213" i="6"/>
  <c r="S27214" i="6"/>
  <c r="S27215" i="6"/>
  <c r="S27216" i="6"/>
  <c r="S27217" i="6"/>
  <c r="S27218" i="6"/>
  <c r="S27219" i="6"/>
  <c r="S27220" i="6"/>
  <c r="S27221" i="6"/>
  <c r="S27222" i="6"/>
  <c r="S27223" i="6"/>
  <c r="S27224" i="6"/>
  <c r="S27225" i="6"/>
  <c r="S27227" i="6"/>
  <c r="S27226" i="6"/>
  <c r="S27228" i="6"/>
  <c r="S27230" i="6"/>
  <c r="S27229" i="6"/>
  <c r="S27231" i="6"/>
  <c r="S27232" i="6"/>
  <c r="S27233" i="6"/>
  <c r="S27234" i="6"/>
  <c r="S27235" i="6"/>
  <c r="S27236" i="6"/>
  <c r="S27237" i="6"/>
  <c r="S27238" i="6"/>
  <c r="S27239" i="6"/>
  <c r="S27240" i="6"/>
  <c r="S27241" i="6"/>
  <c r="S27242" i="6"/>
  <c r="S27243" i="6"/>
  <c r="S27244" i="6"/>
  <c r="S27245" i="6"/>
  <c r="S27246" i="6"/>
  <c r="S27247" i="6"/>
  <c r="S27248" i="6"/>
  <c r="S27249" i="6"/>
  <c r="S27250" i="6"/>
  <c r="S27251" i="6"/>
  <c r="S27252" i="6"/>
  <c r="S27253" i="6"/>
  <c r="S27254" i="6"/>
  <c r="S27255" i="6"/>
  <c r="S27256" i="6"/>
  <c r="S27257" i="6"/>
  <c r="S27259" i="6"/>
  <c r="S27258" i="6"/>
  <c r="S27260" i="6"/>
  <c r="S27261" i="6"/>
  <c r="S27262" i="6"/>
  <c r="S27263" i="6"/>
  <c r="S27264" i="6"/>
  <c r="S27265" i="6"/>
  <c r="S27266" i="6"/>
  <c r="S27267" i="6"/>
  <c r="S27268" i="6"/>
  <c r="S27269" i="6"/>
  <c r="S27270" i="6"/>
  <c r="S27271" i="6"/>
  <c r="S27272" i="6"/>
  <c r="S27273" i="6"/>
  <c r="S27274" i="6"/>
  <c r="S27276" i="6"/>
  <c r="S27275" i="6"/>
  <c r="S27277" i="6"/>
  <c r="S27279" i="6"/>
  <c r="S27278" i="6"/>
  <c r="S27280" i="6"/>
  <c r="S27281" i="6"/>
  <c r="S27282" i="6"/>
  <c r="S27283" i="6"/>
  <c r="S27284" i="6"/>
  <c r="S27285" i="6"/>
  <c r="S27286" i="6"/>
  <c r="S27287" i="6"/>
  <c r="S27288" i="6"/>
  <c r="S27289" i="6"/>
  <c r="S27291" i="6"/>
  <c r="S27290" i="6"/>
  <c r="S27292" i="6"/>
  <c r="S27293" i="6"/>
  <c r="S27295" i="6"/>
  <c r="S27294" i="6"/>
  <c r="S27296" i="6"/>
  <c r="S27297" i="6"/>
  <c r="S27298" i="6"/>
  <c r="S27299" i="6"/>
  <c r="S27301" i="6"/>
  <c r="S27300" i="6"/>
  <c r="S27302" i="6"/>
  <c r="S27303" i="6"/>
  <c r="S27304" i="6"/>
  <c r="S27305" i="6"/>
  <c r="S27306" i="6"/>
  <c r="S27308" i="6"/>
  <c r="S27307" i="6"/>
  <c r="S27309" i="6"/>
  <c r="S27310" i="6"/>
  <c r="S27311" i="6"/>
  <c r="S27312" i="6"/>
  <c r="S27313" i="6"/>
  <c r="S27314" i="6"/>
  <c r="S27315" i="6"/>
  <c r="S27316" i="6"/>
  <c r="S27317" i="6"/>
  <c r="S27318" i="6"/>
  <c r="S27319" i="6"/>
  <c r="S27320" i="6"/>
  <c r="S27321" i="6"/>
  <c r="S27322" i="6"/>
  <c r="S27323" i="6"/>
  <c r="S27324" i="6"/>
  <c r="S27325" i="6"/>
  <c r="S27326" i="6"/>
  <c r="S27327" i="6"/>
  <c r="S27329" i="6"/>
  <c r="S27331" i="6"/>
  <c r="S27328" i="6"/>
  <c r="S27330" i="6"/>
  <c r="S27332" i="6"/>
  <c r="S27333" i="6"/>
  <c r="S27334" i="6"/>
  <c r="S27335" i="6"/>
  <c r="S27336" i="6"/>
  <c r="S27337" i="6"/>
  <c r="S27338" i="6"/>
  <c r="S27339" i="6"/>
  <c r="S27340" i="6"/>
  <c r="S27341" i="6"/>
  <c r="S27342" i="6"/>
  <c r="S27343" i="6"/>
  <c r="S27345" i="6"/>
  <c r="S27346" i="6"/>
  <c r="S27344" i="6"/>
  <c r="S27349" i="6"/>
  <c r="S27347" i="6"/>
  <c r="S27348" i="6"/>
  <c r="S27350" i="6"/>
  <c r="S27351" i="6"/>
  <c r="S27352" i="6"/>
  <c r="S27353" i="6"/>
  <c r="S27354" i="6"/>
  <c r="S27355" i="6"/>
  <c r="S27356" i="6"/>
  <c r="S27357" i="6"/>
  <c r="S27358" i="6"/>
  <c r="S27359" i="6"/>
  <c r="S27360" i="6"/>
  <c r="S27361" i="6"/>
  <c r="S27363" i="6"/>
  <c r="S27362" i="6"/>
  <c r="S27364" i="6"/>
  <c r="S27366" i="6"/>
  <c r="S27367" i="6"/>
  <c r="S27365" i="6"/>
  <c r="S27368" i="6"/>
  <c r="S27369" i="6"/>
  <c r="S27370" i="6"/>
  <c r="S27371" i="6"/>
  <c r="S27372" i="6"/>
  <c r="S27373" i="6"/>
  <c r="S27374" i="6"/>
  <c r="S27375" i="6"/>
  <c r="S27377" i="6"/>
  <c r="S27376" i="6"/>
  <c r="S27378" i="6"/>
  <c r="S27380" i="6"/>
  <c r="S27379" i="6"/>
  <c r="S27381" i="6"/>
  <c r="S27382" i="6"/>
  <c r="S27383" i="6"/>
  <c r="S27384" i="6"/>
  <c r="S27385" i="6"/>
  <c r="S27386" i="6"/>
  <c r="S27388" i="6"/>
  <c r="S27387" i="6"/>
  <c r="S27389" i="6"/>
  <c r="S27391" i="6"/>
  <c r="S27390" i="6"/>
  <c r="S27392" i="6"/>
  <c r="S27393" i="6"/>
  <c r="S27395" i="6"/>
  <c r="S27396" i="6"/>
  <c r="S27394" i="6"/>
  <c r="S27400" i="6"/>
  <c r="S27397" i="6"/>
  <c r="S27399" i="6"/>
  <c r="S27398" i="6"/>
  <c r="S27401" i="6"/>
  <c r="S27402" i="6"/>
  <c r="S27403" i="6"/>
  <c r="S27404" i="6"/>
  <c r="S27405" i="6"/>
  <c r="S27406" i="6"/>
  <c r="S27407" i="6"/>
  <c r="S27408" i="6"/>
  <c r="S27409" i="6"/>
  <c r="S27410" i="6"/>
  <c r="S27412" i="6"/>
  <c r="S27411" i="6"/>
  <c r="S27413" i="6"/>
  <c r="S27414" i="6"/>
  <c r="S27416" i="6"/>
  <c r="S27415" i="6"/>
  <c r="S27417" i="6"/>
  <c r="S27418" i="6"/>
  <c r="S27419" i="6"/>
  <c r="S27420" i="6"/>
  <c r="S27421" i="6"/>
  <c r="S27422" i="6"/>
  <c r="S27423" i="6"/>
  <c r="S27424" i="6"/>
  <c r="S27425" i="6"/>
  <c r="S27426" i="6"/>
  <c r="S27427" i="6"/>
  <c r="S27428" i="6"/>
  <c r="S27429" i="6"/>
  <c r="S27430" i="6"/>
  <c r="S27431" i="6"/>
  <c r="S27432" i="6"/>
  <c r="S27433" i="6"/>
  <c r="S27434" i="6"/>
  <c r="S27435" i="6"/>
  <c r="S27436" i="6"/>
  <c r="S27437" i="6"/>
  <c r="S27439" i="6"/>
  <c r="S27440" i="6"/>
  <c r="S27438" i="6"/>
  <c r="S27441" i="6"/>
  <c r="S27442" i="6"/>
  <c r="S27443" i="6"/>
  <c r="S27444" i="6"/>
  <c r="S27445" i="6"/>
  <c r="S27446" i="6"/>
  <c r="S27448" i="6"/>
  <c r="S27447" i="6"/>
  <c r="S27449" i="6"/>
  <c r="S27450" i="6"/>
  <c r="S27451" i="6"/>
  <c r="S27452" i="6"/>
  <c r="S27453" i="6"/>
  <c r="S27454" i="6"/>
  <c r="S27455" i="6"/>
  <c r="S27456" i="6"/>
  <c r="S27457" i="6"/>
  <c r="S27458" i="6"/>
  <c r="S27459" i="6"/>
  <c r="S27460" i="6"/>
  <c r="S27461" i="6"/>
  <c r="S27462" i="6"/>
  <c r="S27463" i="6"/>
  <c r="S27464" i="6"/>
  <c r="S27465" i="6"/>
  <c r="S27466" i="6"/>
  <c r="S27467" i="6"/>
  <c r="S27468" i="6"/>
  <c r="S27469" i="6"/>
  <c r="S27470" i="6"/>
  <c r="S27471" i="6"/>
  <c r="S27475" i="6"/>
  <c r="S27472" i="6"/>
  <c r="S27474" i="6"/>
  <c r="S27473" i="6"/>
  <c r="S27476" i="6"/>
  <c r="S27477" i="6"/>
  <c r="S27479" i="6"/>
  <c r="S27478" i="6"/>
  <c r="S27480" i="6"/>
  <c r="S27481" i="6"/>
  <c r="S27482" i="6"/>
  <c r="S27483" i="6"/>
  <c r="S27484" i="6"/>
  <c r="S27485" i="6"/>
  <c r="S27486" i="6"/>
  <c r="S27487" i="6"/>
  <c r="S27488" i="6"/>
  <c r="S27489" i="6"/>
  <c r="S27490" i="6"/>
  <c r="S27491" i="6"/>
  <c r="S27492" i="6"/>
  <c r="S27493" i="6"/>
  <c r="S27494" i="6"/>
  <c r="S27496" i="6"/>
  <c r="S27495" i="6"/>
  <c r="S27497" i="6"/>
  <c r="S27498" i="6"/>
  <c r="S27499" i="6"/>
  <c r="S27500" i="6"/>
  <c r="S27502" i="6"/>
  <c r="S27501" i="6"/>
  <c r="S27504" i="6"/>
  <c r="S27503" i="6"/>
  <c r="S27505" i="6"/>
  <c r="S27509" i="6"/>
  <c r="S27508" i="6"/>
  <c r="S27506" i="6"/>
  <c r="S27507" i="6"/>
  <c r="S27511" i="6"/>
  <c r="S27510" i="6"/>
  <c r="S27512" i="6"/>
  <c r="S27513" i="6"/>
  <c r="S27514" i="6"/>
  <c r="S27515" i="6"/>
  <c r="S27516" i="6"/>
  <c r="S27518" i="6"/>
  <c r="S27517" i="6"/>
  <c r="S27519" i="6"/>
  <c r="S27520" i="6"/>
  <c r="S27521" i="6"/>
  <c r="S27522" i="6"/>
  <c r="S27523" i="6"/>
  <c r="S27524" i="6"/>
  <c r="S27525" i="6"/>
  <c r="S27526" i="6"/>
  <c r="S27527" i="6"/>
  <c r="S27528" i="6"/>
  <c r="S27529" i="6"/>
  <c r="S27530" i="6"/>
  <c r="S27531" i="6"/>
  <c r="S27533" i="6"/>
  <c r="S27534" i="6"/>
  <c r="S27532" i="6"/>
  <c r="S27535" i="6"/>
  <c r="S27537" i="6"/>
  <c r="S27536" i="6"/>
  <c r="S27538" i="6"/>
  <c r="S27539" i="6"/>
  <c r="S27540" i="6"/>
  <c r="S27541" i="6"/>
  <c r="S27542" i="6"/>
  <c r="S27543" i="6"/>
  <c r="S27544" i="6"/>
  <c r="S27545" i="6"/>
  <c r="S27546" i="6"/>
  <c r="S27548" i="6"/>
  <c r="S27547" i="6"/>
  <c r="S27549" i="6"/>
  <c r="S27550" i="6"/>
  <c r="S27551" i="6"/>
  <c r="S27552" i="6"/>
  <c r="S27553" i="6"/>
  <c r="S27554" i="6"/>
  <c r="S27555" i="6"/>
  <c r="S27556" i="6"/>
  <c r="S27557" i="6"/>
  <c r="S27558" i="6"/>
  <c r="S27559" i="6"/>
  <c r="S27560" i="6"/>
  <c r="S27561" i="6"/>
  <c r="S27562" i="6"/>
  <c r="S27563" i="6"/>
  <c r="S27564" i="6"/>
  <c r="S27565" i="6"/>
  <c r="S27566" i="6"/>
  <c r="S27567" i="6"/>
  <c r="S27568" i="6"/>
  <c r="S27569" i="6"/>
  <c r="S27570" i="6"/>
  <c r="S27571" i="6"/>
  <c r="S27572" i="6"/>
  <c r="S27573" i="6"/>
  <c r="S27575" i="6"/>
  <c r="S27574" i="6"/>
  <c r="S27576" i="6"/>
  <c r="S27578" i="6"/>
  <c r="S27577" i="6"/>
  <c r="S27579" i="6"/>
  <c r="S27580" i="6"/>
  <c r="S27581" i="6"/>
  <c r="S27582" i="6"/>
  <c r="S27583" i="6"/>
  <c r="S27584" i="6"/>
  <c r="S27585" i="6"/>
  <c r="S27586" i="6"/>
  <c r="S27587" i="6"/>
  <c r="S27588" i="6"/>
  <c r="S27589" i="6"/>
  <c r="S27590" i="6"/>
  <c r="S27592" i="6"/>
  <c r="S27591" i="6"/>
  <c r="S27593" i="6"/>
  <c r="S27595" i="6"/>
  <c r="S27594" i="6"/>
  <c r="S27596" i="6"/>
  <c r="S27597" i="6"/>
  <c r="S27598" i="6"/>
  <c r="S27599" i="6"/>
  <c r="S27600" i="6"/>
  <c r="S27601" i="6"/>
  <c r="S27602" i="6"/>
  <c r="S27603" i="6"/>
  <c r="S27604" i="6"/>
  <c r="S27606" i="6"/>
  <c r="S27605" i="6"/>
  <c r="S27608" i="6"/>
  <c r="S27607" i="6"/>
  <c r="S27609" i="6"/>
  <c r="S27610" i="6"/>
  <c r="S27611" i="6"/>
  <c r="S27612" i="6"/>
  <c r="S27614" i="6"/>
  <c r="S27615" i="6"/>
  <c r="S27613" i="6"/>
  <c r="S27616" i="6"/>
  <c r="S27617" i="6"/>
  <c r="S27618" i="6"/>
  <c r="S27619" i="6"/>
  <c r="S27620" i="6"/>
  <c r="S27621" i="6"/>
  <c r="S27622" i="6"/>
  <c r="S27623" i="6"/>
  <c r="S27624" i="6"/>
  <c r="S27625" i="6"/>
  <c r="S27627" i="6"/>
  <c r="S27626" i="6"/>
  <c r="S27629" i="6"/>
  <c r="S27630" i="6"/>
  <c r="S27628" i="6"/>
  <c r="S27631" i="6"/>
  <c r="S27632" i="6"/>
  <c r="S27635" i="6"/>
  <c r="S27634" i="6"/>
  <c r="S27636" i="6"/>
  <c r="S27633" i="6"/>
  <c r="S27637" i="6"/>
  <c r="S27638" i="6"/>
  <c r="S27639" i="6"/>
  <c r="S27640" i="6"/>
  <c r="S27641" i="6"/>
  <c r="S27642" i="6"/>
  <c r="S27643" i="6"/>
  <c r="S27644" i="6"/>
  <c r="S27645" i="6"/>
  <c r="S27646" i="6"/>
  <c r="S27647" i="6"/>
  <c r="S27648" i="6"/>
  <c r="S27649" i="6"/>
  <c r="S27650" i="6"/>
  <c r="S27651" i="6"/>
  <c r="S27652" i="6"/>
  <c r="S27653" i="6"/>
  <c r="S27654" i="6"/>
  <c r="S27655" i="6"/>
  <c r="S27656" i="6"/>
  <c r="S27657" i="6"/>
  <c r="S27658" i="6"/>
  <c r="S27659" i="6"/>
  <c r="S27660" i="6"/>
  <c r="S27662" i="6"/>
  <c r="S27661" i="6"/>
  <c r="S27663" i="6"/>
  <c r="S27664" i="6"/>
  <c r="S27665" i="6"/>
  <c r="S27666" i="6"/>
  <c r="S27667" i="6"/>
  <c r="S27668" i="6"/>
  <c r="S27669" i="6"/>
  <c r="S27670" i="6"/>
  <c r="S27671" i="6"/>
  <c r="S27672" i="6"/>
  <c r="S27673" i="6"/>
  <c r="S27674" i="6"/>
  <c r="S27675" i="6"/>
  <c r="S27676" i="6"/>
  <c r="S27677" i="6"/>
  <c r="S27678" i="6"/>
  <c r="S27679" i="6"/>
  <c r="S27680" i="6"/>
  <c r="S27681" i="6"/>
  <c r="S27682" i="6"/>
  <c r="S27683" i="6"/>
  <c r="S27685" i="6"/>
  <c r="S27684" i="6"/>
  <c r="S27686" i="6"/>
  <c r="S27687" i="6"/>
  <c r="S27688" i="6"/>
  <c r="S27689" i="6"/>
  <c r="S27692" i="6"/>
  <c r="S27690" i="6"/>
  <c r="S27691" i="6"/>
  <c r="S27693" i="6"/>
  <c r="S27695" i="6"/>
  <c r="S27694" i="6"/>
  <c r="S27696" i="6"/>
  <c r="S27698" i="6"/>
  <c r="S27697" i="6"/>
  <c r="S27699" i="6"/>
  <c r="S27701" i="6"/>
  <c r="S27700" i="6"/>
  <c r="S27702" i="6"/>
  <c r="S27703" i="6"/>
  <c r="S27704" i="6"/>
  <c r="S27705" i="6"/>
  <c r="S27706" i="6"/>
  <c r="S27707" i="6"/>
  <c r="S27708" i="6"/>
  <c r="S27709" i="6"/>
  <c r="S27710" i="6"/>
  <c r="S27711" i="6"/>
  <c r="S27712" i="6"/>
  <c r="S27713" i="6"/>
  <c r="S27714" i="6"/>
  <c r="S27715" i="6"/>
  <c r="S27716" i="6"/>
  <c r="S27717" i="6"/>
  <c r="S27718" i="6"/>
  <c r="S27719" i="6"/>
  <c r="S27720" i="6"/>
  <c r="S27721" i="6"/>
  <c r="S27723" i="6"/>
  <c r="S27722" i="6"/>
  <c r="S27724" i="6"/>
  <c r="S27725" i="6"/>
  <c r="S27726" i="6"/>
  <c r="S27727" i="6"/>
  <c r="S27728" i="6"/>
  <c r="S27729" i="6"/>
  <c r="S27730" i="6"/>
  <c r="S27731" i="6"/>
  <c r="S27732" i="6"/>
  <c r="S27733" i="6"/>
  <c r="S27734" i="6"/>
  <c r="S27735" i="6"/>
  <c r="S27737" i="6"/>
  <c r="S27736" i="6"/>
  <c r="S27738" i="6"/>
  <c r="S27739" i="6"/>
  <c r="S27740" i="6"/>
  <c r="S27741" i="6"/>
  <c r="S27742" i="6"/>
  <c r="S27743" i="6"/>
  <c r="S27744" i="6"/>
  <c r="S27745" i="6"/>
  <c r="S27746" i="6"/>
  <c r="S27747" i="6"/>
  <c r="S27748" i="6"/>
  <c r="S27749" i="6"/>
  <c r="S27750" i="6"/>
  <c r="S27751" i="6"/>
  <c r="S27752" i="6"/>
  <c r="S27753" i="6"/>
  <c r="S27754" i="6"/>
  <c r="S27755" i="6"/>
  <c r="S27756" i="6"/>
  <c r="S27757" i="6"/>
  <c r="S27758" i="6"/>
  <c r="S27759" i="6"/>
  <c r="S27760" i="6"/>
  <c r="S27761" i="6"/>
  <c r="S27762" i="6"/>
  <c r="S27763" i="6"/>
  <c r="S27764" i="6"/>
  <c r="S27765" i="6"/>
  <c r="S27766" i="6"/>
  <c r="S27768" i="6"/>
  <c r="S27769" i="6"/>
  <c r="S27770" i="6"/>
  <c r="S27767" i="6"/>
  <c r="S27771" i="6"/>
  <c r="S27772" i="6"/>
  <c r="S27773" i="6"/>
  <c r="S27774" i="6"/>
  <c r="S27775" i="6"/>
  <c r="S27776" i="6"/>
  <c r="S27778" i="6"/>
  <c r="S27779" i="6"/>
  <c r="S27777" i="6"/>
  <c r="S27780" i="6"/>
  <c r="S27781" i="6"/>
  <c r="S27782" i="6"/>
  <c r="S27783" i="6"/>
  <c r="S27784" i="6"/>
  <c r="S27785" i="6"/>
  <c r="S27786" i="6"/>
  <c r="S27789" i="6"/>
  <c r="S27787" i="6"/>
  <c r="S27788" i="6"/>
  <c r="S27790" i="6"/>
  <c r="S27791" i="6"/>
  <c r="S27792" i="6"/>
  <c r="S27794" i="6"/>
  <c r="S27793" i="6"/>
  <c r="S27795" i="6"/>
  <c r="S27796" i="6"/>
  <c r="S27797" i="6"/>
  <c r="S27798" i="6"/>
  <c r="S27799" i="6"/>
  <c r="S27800" i="6"/>
  <c r="S27801" i="6"/>
  <c r="S27802" i="6"/>
  <c r="S27803" i="6"/>
  <c r="S27804" i="6"/>
  <c r="S27806" i="6"/>
  <c r="S27805" i="6"/>
  <c r="S27807" i="6"/>
  <c r="S27808" i="6"/>
  <c r="S27809" i="6"/>
  <c r="S27810" i="6"/>
  <c r="S27811" i="6"/>
  <c r="S27812" i="6"/>
  <c r="S27813" i="6"/>
  <c r="S27814" i="6"/>
  <c r="S27815" i="6"/>
  <c r="S27816" i="6"/>
  <c r="S27817" i="6"/>
  <c r="S27818" i="6"/>
  <c r="S27819" i="6"/>
  <c r="S27820" i="6"/>
  <c r="S27821" i="6"/>
  <c r="S27822" i="6"/>
  <c r="S27823" i="6"/>
  <c r="S27824" i="6"/>
  <c r="S27825" i="6"/>
  <c r="S27826" i="6"/>
  <c r="S27827" i="6"/>
  <c r="S27828" i="6"/>
  <c r="S27829" i="6"/>
  <c r="S27830" i="6"/>
  <c r="S27831" i="6"/>
  <c r="S27832" i="6"/>
  <c r="S27833" i="6"/>
  <c r="S27834" i="6"/>
  <c r="S27835" i="6"/>
  <c r="S27836" i="6"/>
  <c r="S27837" i="6"/>
  <c r="S27838" i="6"/>
  <c r="S27839" i="6"/>
  <c r="S27840" i="6"/>
  <c r="S27842" i="6"/>
  <c r="S27841" i="6"/>
  <c r="S27843" i="6"/>
  <c r="S27844" i="6"/>
  <c r="S27845" i="6"/>
  <c r="S27846" i="6"/>
  <c r="S27847" i="6"/>
  <c r="S27849" i="6"/>
  <c r="S27848" i="6"/>
  <c r="S27850" i="6"/>
  <c r="S27852" i="6"/>
  <c r="S27851" i="6"/>
  <c r="S27853" i="6"/>
  <c r="S27854" i="6"/>
  <c r="S27855" i="6"/>
  <c r="S27857" i="6"/>
  <c r="S27856" i="6"/>
  <c r="S27858" i="6"/>
  <c r="S27859" i="6"/>
  <c r="S27860" i="6"/>
  <c r="S27861" i="6"/>
  <c r="S27862" i="6"/>
  <c r="S27863" i="6"/>
  <c r="S27864" i="6"/>
  <c r="S27865" i="6"/>
  <c r="S27866" i="6"/>
  <c r="S27867" i="6"/>
  <c r="S27868" i="6"/>
  <c r="S27869" i="6"/>
  <c r="S27872" i="6"/>
  <c r="S27871" i="6"/>
  <c r="S27870" i="6"/>
  <c r="S27873" i="6"/>
  <c r="S27874" i="6"/>
  <c r="S27875" i="6"/>
  <c r="S27876" i="6"/>
  <c r="S27877" i="6"/>
  <c r="S27878" i="6"/>
  <c r="S27880" i="6"/>
  <c r="S27879" i="6"/>
  <c r="S27881" i="6"/>
  <c r="S27882" i="6"/>
  <c r="S27883" i="6"/>
  <c r="S27884" i="6"/>
  <c r="S27885" i="6"/>
  <c r="S27886" i="6"/>
  <c r="S27887" i="6"/>
  <c r="S27888" i="6"/>
  <c r="S27889" i="6"/>
  <c r="S27890" i="6"/>
  <c r="S27891" i="6"/>
  <c r="S27892" i="6"/>
  <c r="S27893" i="6"/>
  <c r="S27894" i="6"/>
  <c r="S27895" i="6"/>
  <c r="S27896" i="6"/>
  <c r="S27897" i="6"/>
  <c r="S27898" i="6"/>
  <c r="S27899" i="6"/>
  <c r="S27901" i="6"/>
  <c r="S27900" i="6"/>
  <c r="S27902" i="6"/>
  <c r="S27903" i="6"/>
  <c r="S27904" i="6"/>
  <c r="S27905" i="6"/>
  <c r="S27906" i="6"/>
  <c r="S27908" i="6"/>
  <c r="S27907" i="6"/>
  <c r="S27909" i="6"/>
  <c r="S27910" i="6"/>
  <c r="S27914" i="6"/>
  <c r="S27911" i="6"/>
  <c r="S27912" i="6"/>
  <c r="S27915" i="6"/>
  <c r="S27913" i="6"/>
  <c r="S27916" i="6"/>
  <c r="S27917" i="6"/>
  <c r="S27918" i="6"/>
  <c r="S27919" i="6"/>
  <c r="S27920" i="6"/>
  <c r="S27921" i="6"/>
  <c r="S27922" i="6"/>
  <c r="S27923" i="6"/>
  <c r="S27924" i="6"/>
  <c r="S27925" i="6"/>
  <c r="S27926" i="6"/>
  <c r="S27927" i="6"/>
  <c r="S27928" i="6"/>
  <c r="S27930" i="6"/>
  <c r="S27929" i="6"/>
  <c r="S27931" i="6"/>
  <c r="S27932" i="6"/>
  <c r="S27933" i="6"/>
  <c r="S27934" i="6"/>
  <c r="S27936" i="6"/>
  <c r="S27935" i="6"/>
  <c r="S27937" i="6"/>
  <c r="S27938" i="6"/>
  <c r="S27939" i="6"/>
  <c r="S27940" i="6"/>
  <c r="S27941" i="6"/>
  <c r="S27942" i="6"/>
  <c r="S27943" i="6"/>
  <c r="S27944" i="6"/>
  <c r="S27945" i="6"/>
  <c r="S27946" i="6"/>
  <c r="S27947" i="6"/>
  <c r="S27948" i="6"/>
  <c r="S27949" i="6"/>
  <c r="S27950" i="6"/>
  <c r="S27951" i="6"/>
  <c r="S27952" i="6"/>
  <c r="S27953" i="6"/>
  <c r="S27954" i="6"/>
  <c r="S27955" i="6"/>
  <c r="S27956" i="6"/>
  <c r="S27957" i="6"/>
  <c r="S27958" i="6"/>
  <c r="S27959" i="6"/>
  <c r="S27960" i="6"/>
  <c r="S27961" i="6"/>
  <c r="S27963" i="6"/>
  <c r="S27962" i="6"/>
  <c r="S27964" i="6"/>
  <c r="S27965" i="6"/>
  <c r="S27966" i="6"/>
  <c r="S27967" i="6"/>
  <c r="S27968" i="6"/>
  <c r="S27969" i="6"/>
  <c r="S27970" i="6"/>
  <c r="S27971" i="6"/>
  <c r="S27974" i="6"/>
  <c r="S27973" i="6"/>
  <c r="S27975" i="6"/>
  <c r="S27972" i="6"/>
  <c r="S27976" i="6"/>
  <c r="S27977" i="6"/>
  <c r="S27978" i="6"/>
  <c r="S27979" i="6"/>
  <c r="S27980" i="6"/>
  <c r="S27981" i="6"/>
  <c r="S27982" i="6"/>
  <c r="S27983" i="6"/>
  <c r="S27984" i="6"/>
  <c r="S27985" i="6"/>
  <c r="S27986" i="6"/>
  <c r="S27987" i="6"/>
  <c r="S27989" i="6"/>
  <c r="S27988" i="6"/>
  <c r="S27991" i="6"/>
  <c r="S27990" i="6"/>
  <c r="S27992" i="6"/>
  <c r="S27993" i="6"/>
  <c r="S27994" i="6"/>
  <c r="S27995" i="6"/>
  <c r="S27996" i="6"/>
  <c r="S27997" i="6"/>
  <c r="S27998" i="6"/>
  <c r="S27999" i="6"/>
  <c r="S28000" i="6"/>
  <c r="S28001" i="6"/>
  <c r="S28002" i="6"/>
  <c r="S28003" i="6"/>
  <c r="S28004" i="6"/>
  <c r="S28005" i="6"/>
  <c r="S28006" i="6"/>
  <c r="S28007" i="6"/>
  <c r="S28008" i="6"/>
  <c r="S28009" i="6"/>
  <c r="S28010" i="6"/>
  <c r="S28011" i="6"/>
  <c r="S28012" i="6"/>
  <c r="S28013" i="6"/>
  <c r="S28014" i="6"/>
  <c r="S28015" i="6"/>
  <c r="S28016" i="6"/>
  <c r="S28018" i="6"/>
  <c r="S28017" i="6"/>
  <c r="S28019" i="6"/>
  <c r="S28020" i="6"/>
  <c r="S28021" i="6"/>
  <c r="S28022" i="6"/>
  <c r="S28023" i="6"/>
  <c r="S28024" i="6"/>
  <c r="S28025" i="6"/>
  <c r="S28026" i="6"/>
  <c r="S28027" i="6"/>
  <c r="S28028" i="6"/>
  <c r="S28029" i="6"/>
  <c r="S28030" i="6"/>
  <c r="S28031" i="6"/>
  <c r="S28032" i="6"/>
  <c r="S28033" i="6"/>
  <c r="S28034" i="6"/>
  <c r="S28035" i="6"/>
  <c r="S28037" i="6"/>
  <c r="S28036" i="6"/>
  <c r="S28038" i="6"/>
  <c r="S28039" i="6"/>
  <c r="S28040" i="6"/>
  <c r="S28041" i="6"/>
  <c r="S28042" i="6"/>
  <c r="S28043" i="6"/>
  <c r="S28044" i="6"/>
  <c r="S28045" i="6"/>
  <c r="S28046" i="6"/>
  <c r="S28047" i="6"/>
  <c r="S28048" i="6"/>
  <c r="S28049" i="6"/>
  <c r="S28050" i="6"/>
  <c r="S28052" i="6"/>
  <c r="S28051" i="6"/>
  <c r="S28053" i="6"/>
  <c r="S28054" i="6"/>
  <c r="S28055" i="6"/>
  <c r="S28056" i="6"/>
  <c r="S28058" i="6"/>
  <c r="S28057" i="6"/>
  <c r="S28059" i="6"/>
  <c r="S28060" i="6"/>
  <c r="S28061" i="6"/>
  <c r="S28062" i="6"/>
  <c r="S28063" i="6"/>
  <c r="S28064" i="6"/>
  <c r="S28065" i="6"/>
  <c r="S28066" i="6"/>
  <c r="S28067" i="6"/>
  <c r="S28068" i="6"/>
  <c r="S28069" i="6"/>
  <c r="S28070" i="6"/>
  <c r="S28071" i="6"/>
  <c r="S28072" i="6"/>
  <c r="S28073" i="6"/>
  <c r="S28074" i="6"/>
  <c r="S28075" i="6"/>
  <c r="S28076" i="6"/>
  <c r="S28077" i="6"/>
  <c r="S28078" i="6"/>
  <c r="S28079" i="6"/>
  <c r="S28080" i="6"/>
  <c r="S28081" i="6"/>
  <c r="S28082" i="6"/>
  <c r="S28083" i="6"/>
  <c r="S28084" i="6"/>
  <c r="S28086" i="6"/>
  <c r="S28085" i="6"/>
  <c r="S28087" i="6"/>
  <c r="S28090" i="6"/>
  <c r="S28089" i="6"/>
  <c r="S28091" i="6"/>
  <c r="S28092" i="6"/>
  <c r="S28093" i="6"/>
  <c r="S28088" i="6"/>
  <c r="S28094" i="6"/>
  <c r="S28095" i="6"/>
  <c r="S28097" i="6"/>
  <c r="S28096" i="6"/>
  <c r="S28098" i="6"/>
  <c r="S28099" i="6"/>
  <c r="S28100" i="6"/>
  <c r="S28101" i="6"/>
  <c r="S28102" i="6"/>
  <c r="S28103" i="6"/>
  <c r="S28104" i="6"/>
  <c r="S28105" i="6"/>
  <c r="S28106" i="6"/>
  <c r="S28107" i="6"/>
  <c r="S28108" i="6"/>
  <c r="S28109" i="6"/>
  <c r="S28110" i="6"/>
  <c r="S28111" i="6"/>
  <c r="S28112" i="6"/>
  <c r="S28113" i="6"/>
  <c r="S28115" i="6"/>
  <c r="S28114" i="6"/>
  <c r="S28117" i="6"/>
  <c r="S28116" i="6"/>
  <c r="S28118" i="6"/>
  <c r="S28119" i="6"/>
  <c r="S28120" i="6"/>
  <c r="S28121" i="6"/>
  <c r="S28122" i="6"/>
  <c r="S28123" i="6"/>
  <c r="S28124" i="6"/>
  <c r="S28125" i="6"/>
  <c r="S28126" i="6"/>
  <c r="S28127" i="6"/>
  <c r="S28128" i="6"/>
  <c r="S28129" i="6"/>
  <c r="S28130" i="6"/>
  <c r="S28131" i="6"/>
  <c r="S28132" i="6"/>
  <c r="S28133" i="6"/>
  <c r="S28134" i="6"/>
  <c r="S28135" i="6"/>
  <c r="S28136" i="6"/>
  <c r="S28137" i="6"/>
  <c r="S28138" i="6"/>
  <c r="S28139" i="6"/>
  <c r="S28140" i="6"/>
  <c r="S28141" i="6"/>
  <c r="S28142" i="6"/>
  <c r="S28143" i="6"/>
  <c r="S28144" i="6"/>
  <c r="S28145" i="6"/>
  <c r="S28148" i="6"/>
  <c r="S28149" i="6"/>
  <c r="S28147" i="6"/>
  <c r="S28151" i="6"/>
  <c r="S28146" i="6"/>
  <c r="S28152" i="6"/>
  <c r="S28150" i="6"/>
  <c r="S28153" i="6"/>
  <c r="S28154" i="6"/>
  <c r="S28155" i="6"/>
  <c r="S28156" i="6"/>
  <c r="S28157" i="6"/>
  <c r="S28158" i="6"/>
  <c r="S28159" i="6"/>
  <c r="S28160" i="6"/>
  <c r="S28161" i="6"/>
  <c r="S28162" i="6"/>
  <c r="S28165" i="6"/>
  <c r="S28164" i="6"/>
  <c r="S28167" i="6"/>
  <c r="S28166" i="6"/>
  <c r="S28163" i="6"/>
  <c r="S28168" i="6"/>
  <c r="S28169" i="6"/>
  <c r="S28171" i="6"/>
  <c r="S28170" i="6"/>
  <c r="S28172" i="6"/>
  <c r="S28173" i="6"/>
  <c r="S28174" i="6"/>
  <c r="S28176" i="6"/>
  <c r="S28175" i="6"/>
  <c r="S28177" i="6"/>
  <c r="S28178" i="6"/>
  <c r="S28180" i="6"/>
  <c r="S28179" i="6"/>
  <c r="S28181" i="6"/>
  <c r="S28182" i="6"/>
  <c r="S28183" i="6"/>
  <c r="S28184" i="6"/>
  <c r="S28186" i="6"/>
  <c r="S28185" i="6"/>
  <c r="S28187" i="6"/>
  <c r="S28189" i="6"/>
  <c r="S28188" i="6"/>
  <c r="S28190" i="6"/>
  <c r="S28191" i="6"/>
  <c r="S28192" i="6"/>
  <c r="S28193" i="6"/>
  <c r="S28194" i="6"/>
  <c r="S28195" i="6"/>
  <c r="S28196" i="6"/>
  <c r="S28197" i="6"/>
  <c r="S28198" i="6"/>
  <c r="S28199" i="6"/>
  <c r="S28200" i="6"/>
  <c r="S28201" i="6"/>
  <c r="S28202" i="6"/>
  <c r="S28203" i="6"/>
  <c r="S28204" i="6"/>
  <c r="S28205" i="6"/>
  <c r="S28206" i="6"/>
  <c r="S28207" i="6"/>
  <c r="S28208" i="6"/>
  <c r="S28209" i="6"/>
  <c r="S28210" i="6"/>
  <c r="S28211" i="6"/>
  <c r="S28212" i="6"/>
  <c r="S28213" i="6"/>
  <c r="S28215" i="6"/>
  <c r="S28214" i="6"/>
  <c r="S28216" i="6"/>
  <c r="S28217" i="6"/>
  <c r="S28219" i="6"/>
  <c r="S28218" i="6"/>
  <c r="S28220" i="6"/>
  <c r="S28221" i="6"/>
  <c r="S28222" i="6"/>
  <c r="S28223" i="6"/>
  <c r="S28224" i="6"/>
  <c r="S28225" i="6"/>
  <c r="S28226" i="6"/>
  <c r="S28227" i="6"/>
  <c r="S28228" i="6"/>
  <c r="S28229" i="6"/>
  <c r="S28230" i="6"/>
  <c r="S28231" i="6"/>
  <c r="S28232" i="6"/>
  <c r="S28233" i="6"/>
  <c r="S28234" i="6"/>
  <c r="S28235" i="6"/>
  <c r="S28236" i="6"/>
  <c r="S28237" i="6"/>
  <c r="S28238" i="6"/>
  <c r="S28239" i="6"/>
  <c r="S28241" i="6"/>
  <c r="S28240" i="6"/>
  <c r="S28242" i="6"/>
  <c r="S28243" i="6"/>
  <c r="S28244" i="6"/>
  <c r="S28245" i="6"/>
  <c r="S28246" i="6"/>
  <c r="S28247" i="6"/>
  <c r="S28249" i="6"/>
  <c r="S28248" i="6"/>
  <c r="S28250" i="6"/>
  <c r="S28251" i="6"/>
  <c r="S28252" i="6"/>
  <c r="S28253" i="6"/>
  <c r="S28255" i="6"/>
  <c r="S28254" i="6"/>
  <c r="S28257" i="6"/>
  <c r="S28256" i="6"/>
  <c r="S28258" i="6"/>
  <c r="S28259" i="6"/>
  <c r="S28260" i="6"/>
  <c r="S28261" i="6"/>
  <c r="S28262" i="6"/>
  <c r="S28263" i="6"/>
  <c r="S28264" i="6"/>
  <c r="S28265" i="6"/>
  <c r="S28266" i="6"/>
  <c r="S28267" i="6"/>
  <c r="S28269" i="6"/>
  <c r="S28268" i="6"/>
  <c r="S28270" i="6"/>
  <c r="S28272" i="6"/>
  <c r="S28271" i="6"/>
  <c r="S28273" i="6"/>
  <c r="S28274" i="6"/>
  <c r="S28275" i="6"/>
  <c r="S28276" i="6"/>
  <c r="S28277" i="6"/>
  <c r="S28278" i="6"/>
  <c r="S28279" i="6"/>
  <c r="S28281" i="6"/>
  <c r="S28280" i="6"/>
  <c r="S28282" i="6"/>
  <c r="S28283" i="6"/>
  <c r="S28284" i="6"/>
  <c r="S28285" i="6"/>
  <c r="S28286" i="6"/>
  <c r="S28288" i="6"/>
  <c r="S28287" i="6"/>
  <c r="S28289" i="6"/>
  <c r="S28290" i="6"/>
  <c r="S28291" i="6"/>
  <c r="S28292" i="6"/>
  <c r="S28293" i="6"/>
  <c r="S28295" i="6"/>
  <c r="S28294" i="6"/>
  <c r="S28296" i="6"/>
  <c r="S28297" i="6"/>
  <c r="S28298" i="6"/>
  <c r="S28299" i="6"/>
  <c r="S28300" i="6"/>
  <c r="S28301" i="6"/>
  <c r="S28302" i="6"/>
  <c r="S28304" i="6"/>
  <c r="S28303" i="6"/>
  <c r="S28305" i="6"/>
  <c r="S28306" i="6"/>
  <c r="S28307" i="6"/>
  <c r="S28308" i="6"/>
  <c r="S28309" i="6"/>
  <c r="S28310" i="6"/>
  <c r="S28311" i="6"/>
  <c r="S28312" i="6"/>
  <c r="S28313" i="6"/>
  <c r="S28314" i="6"/>
  <c r="S28315" i="6"/>
  <c r="S28316" i="6"/>
  <c r="S28317" i="6"/>
  <c r="S28318" i="6"/>
  <c r="S28319" i="6"/>
  <c r="S28320" i="6"/>
  <c r="S28321" i="6"/>
  <c r="S28322" i="6"/>
  <c r="S28323" i="6"/>
  <c r="S28325" i="6"/>
  <c r="S28324" i="6"/>
  <c r="S28326" i="6"/>
  <c r="S28327" i="6"/>
  <c r="S28328" i="6"/>
  <c r="S28329" i="6"/>
  <c r="S28330" i="6"/>
  <c r="S28331" i="6"/>
  <c r="S28333" i="6"/>
  <c r="S28334" i="6"/>
  <c r="S28335" i="6"/>
  <c r="S28332" i="6"/>
  <c r="S28336" i="6"/>
  <c r="S28337" i="6"/>
  <c r="S28338" i="6"/>
  <c r="S28339" i="6"/>
  <c r="S28340" i="6"/>
  <c r="S28344" i="6"/>
  <c r="S28341" i="6"/>
  <c r="S28342" i="6"/>
  <c r="S28343" i="6"/>
  <c r="S28345" i="6"/>
  <c r="S28346" i="6"/>
  <c r="S28347" i="6"/>
  <c r="S28348" i="6"/>
  <c r="S28349" i="6"/>
  <c r="S28350" i="6"/>
  <c r="S28351" i="6"/>
  <c r="S28352" i="6"/>
  <c r="S28353" i="6"/>
  <c r="S28354" i="6"/>
  <c r="S28355" i="6"/>
  <c r="S28356" i="6"/>
  <c r="S28357" i="6"/>
  <c r="S28358" i="6"/>
  <c r="S28359" i="6"/>
  <c r="S28360" i="6"/>
  <c r="S28361" i="6"/>
  <c r="S28362" i="6"/>
  <c r="S28363" i="6"/>
  <c r="S28364" i="6"/>
  <c r="S28365" i="6"/>
  <c r="S28366" i="6"/>
  <c r="S28367" i="6"/>
  <c r="S28368" i="6"/>
  <c r="S28369" i="6"/>
  <c r="S28370" i="6"/>
  <c r="S28371" i="6"/>
  <c r="S28373" i="6"/>
  <c r="S28372" i="6"/>
  <c r="S28375" i="6"/>
  <c r="S28374" i="6"/>
  <c r="S28376" i="6"/>
  <c r="S28377" i="6"/>
  <c r="S28378" i="6"/>
  <c r="S28379" i="6"/>
  <c r="S28380" i="6"/>
  <c r="S28381" i="6"/>
  <c r="S28382" i="6"/>
  <c r="S28383" i="6"/>
  <c r="S28384" i="6"/>
  <c r="S28385" i="6"/>
  <c r="S28387" i="6"/>
  <c r="S28386" i="6"/>
  <c r="S28388" i="6"/>
  <c r="S28389" i="6"/>
  <c r="S28390" i="6"/>
  <c r="S28391" i="6"/>
  <c r="S28392" i="6"/>
  <c r="S28393" i="6"/>
  <c r="S28396" i="6"/>
  <c r="S28394" i="6"/>
  <c r="S28395" i="6"/>
  <c r="S28397" i="6"/>
  <c r="S28398" i="6"/>
  <c r="S28399" i="6"/>
  <c r="S28402" i="6"/>
  <c r="S28400" i="6"/>
  <c r="S28401" i="6"/>
  <c r="S28403" i="6"/>
  <c r="S28405" i="6"/>
  <c r="S28404" i="6"/>
  <c r="S28406" i="6"/>
  <c r="S28407" i="6"/>
  <c r="S28408" i="6"/>
  <c r="S28409" i="6"/>
  <c r="S28411" i="6"/>
  <c r="S28410" i="6"/>
  <c r="S28412" i="6"/>
  <c r="S28413" i="6"/>
  <c r="S28415" i="6"/>
  <c r="S28414" i="6"/>
  <c r="S28416" i="6"/>
  <c r="S28417" i="6"/>
  <c r="S28418" i="6"/>
  <c r="S28419" i="6"/>
  <c r="S28420" i="6"/>
  <c r="S28421" i="6"/>
  <c r="S28422" i="6"/>
  <c r="S28423" i="6"/>
  <c r="S28424" i="6"/>
  <c r="S28425" i="6"/>
  <c r="S28427" i="6"/>
  <c r="S28426" i="6"/>
  <c r="S28428" i="6"/>
  <c r="S28429" i="6"/>
  <c r="S28430" i="6"/>
  <c r="S28431" i="6"/>
  <c r="S28432" i="6"/>
  <c r="S28433" i="6"/>
  <c r="S28434" i="6"/>
  <c r="S28435" i="6"/>
  <c r="S28436" i="6"/>
  <c r="S28437" i="6"/>
  <c r="S28438" i="6"/>
  <c r="S28439" i="6"/>
  <c r="S28440" i="6"/>
  <c r="S28441" i="6"/>
  <c r="S28442" i="6"/>
  <c r="S28443" i="6"/>
  <c r="S28444" i="6"/>
  <c r="S28445" i="6"/>
  <c r="S28446" i="6"/>
  <c r="S28447" i="6"/>
  <c r="S28448" i="6"/>
  <c r="S28449" i="6"/>
  <c r="S28450" i="6"/>
  <c r="S28451" i="6"/>
  <c r="S28452" i="6"/>
  <c r="S28453" i="6"/>
  <c r="S28455" i="6"/>
  <c r="S28454" i="6"/>
  <c r="S28457" i="6"/>
  <c r="S28456" i="6"/>
  <c r="S28458" i="6"/>
  <c r="S28459" i="6"/>
  <c r="S28460" i="6"/>
  <c r="S28461" i="6"/>
  <c r="S28462" i="6"/>
  <c r="S28463" i="6"/>
  <c r="S28464" i="6"/>
  <c r="S28465" i="6"/>
  <c r="S28466" i="6"/>
  <c r="S28467" i="6"/>
  <c r="S28468" i="6"/>
  <c r="S28469" i="6"/>
  <c r="S28470" i="6"/>
  <c r="S28471" i="6"/>
  <c r="S28472" i="6"/>
  <c r="S28473" i="6"/>
  <c r="S28474" i="6"/>
  <c r="S28476" i="6"/>
  <c r="S28478" i="6"/>
  <c r="S28475" i="6"/>
  <c r="S28477" i="6"/>
  <c r="S28479" i="6"/>
  <c r="S28480" i="6"/>
  <c r="S28481" i="6"/>
  <c r="S28482" i="6"/>
  <c r="S28483" i="6"/>
  <c r="S28484" i="6"/>
  <c r="S28485" i="6"/>
  <c r="S28486" i="6"/>
  <c r="S28487" i="6"/>
  <c r="S28488" i="6"/>
  <c r="S28489" i="6"/>
  <c r="S28490" i="6"/>
  <c r="S28491" i="6"/>
  <c r="S28492" i="6"/>
  <c r="S28493" i="6"/>
  <c r="S28494" i="6"/>
  <c r="S28495" i="6"/>
  <c r="S28496" i="6"/>
  <c r="S28497" i="6"/>
  <c r="S28498" i="6"/>
  <c r="S28499" i="6"/>
  <c r="S28500" i="6"/>
  <c r="S28501" i="6"/>
  <c r="S28503" i="6"/>
  <c r="S28502" i="6"/>
  <c r="S28504" i="6"/>
  <c r="S28506" i="6"/>
  <c r="S28505" i="6"/>
  <c r="S28507" i="6"/>
  <c r="S28508" i="6"/>
  <c r="S28509" i="6"/>
  <c r="S28510" i="6"/>
  <c r="S28511" i="6"/>
  <c r="S28512" i="6"/>
  <c r="S28513" i="6"/>
  <c r="S28514" i="6"/>
  <c r="S28515" i="6"/>
  <c r="S28516" i="6"/>
  <c r="S28517" i="6"/>
  <c r="S28518" i="6"/>
  <c r="S28519" i="6"/>
  <c r="S28520" i="6"/>
  <c r="S28521" i="6"/>
  <c r="S28522" i="6"/>
  <c r="S28523" i="6"/>
  <c r="S28524" i="6"/>
  <c r="S28525" i="6"/>
  <c r="S28526" i="6"/>
  <c r="S28527" i="6"/>
  <c r="S28528" i="6"/>
  <c r="S28529" i="6"/>
  <c r="S28530" i="6"/>
  <c r="S28533" i="6"/>
  <c r="S28531" i="6"/>
  <c r="S28532" i="6"/>
  <c r="S28534" i="6"/>
  <c r="S28535" i="6"/>
  <c r="S28536" i="6"/>
  <c r="S28537" i="6"/>
  <c r="S28538" i="6"/>
  <c r="S28539" i="6"/>
  <c r="S28540" i="6"/>
  <c r="S28541" i="6"/>
  <c r="S28542" i="6"/>
  <c r="S28544" i="6"/>
  <c r="S28543" i="6"/>
  <c r="S28545" i="6"/>
  <c r="S28546" i="6"/>
  <c r="S28548" i="6"/>
  <c r="S28549" i="6"/>
  <c r="S28547" i="6"/>
  <c r="S28550" i="6"/>
  <c r="S28551" i="6"/>
  <c r="S28552" i="6"/>
  <c r="S28553" i="6"/>
  <c r="S28554" i="6"/>
  <c r="S28555" i="6"/>
  <c r="S28556" i="6"/>
  <c r="S28557" i="6"/>
  <c r="S28558" i="6"/>
  <c r="S28559" i="6"/>
  <c r="S28560" i="6"/>
  <c r="S28562" i="6"/>
  <c r="S28561" i="6"/>
  <c r="S28563" i="6"/>
  <c r="S28564" i="6"/>
  <c r="S28565" i="6"/>
  <c r="S28566" i="6"/>
  <c r="S28568" i="6"/>
  <c r="S28567" i="6"/>
  <c r="S28569" i="6"/>
  <c r="S28570" i="6"/>
  <c r="S28571" i="6"/>
  <c r="S28572" i="6"/>
  <c r="S28573" i="6"/>
  <c r="S28574" i="6"/>
  <c r="S28575" i="6"/>
  <c r="S28576" i="6"/>
  <c r="S28577" i="6"/>
  <c r="S28578" i="6"/>
  <c r="S28579" i="6"/>
  <c r="S28580" i="6"/>
  <c r="S28581" i="6"/>
  <c r="S28583" i="6"/>
  <c r="S28582" i="6"/>
  <c r="S28584" i="6"/>
  <c r="S28585" i="6"/>
  <c r="S28586" i="6"/>
  <c r="S28587" i="6"/>
  <c r="S28588" i="6"/>
  <c r="S28589" i="6"/>
  <c r="S28590" i="6"/>
  <c r="S28591" i="6"/>
  <c r="S28592" i="6"/>
  <c r="S28593" i="6"/>
  <c r="S28594" i="6"/>
  <c r="S28595" i="6"/>
  <c r="S28596" i="6"/>
  <c r="S28597" i="6"/>
  <c r="S28598" i="6"/>
  <c r="S28599" i="6"/>
  <c r="S28600" i="6"/>
  <c r="S28601" i="6"/>
  <c r="S28602" i="6"/>
  <c r="S28603" i="6"/>
  <c r="S28604" i="6"/>
  <c r="S28606" i="6"/>
  <c r="S28605" i="6"/>
  <c r="S28607" i="6"/>
  <c r="S28608" i="6"/>
  <c r="S28610" i="6"/>
  <c r="S28609" i="6"/>
  <c r="S28611" i="6"/>
  <c r="S28612" i="6"/>
  <c r="S28613" i="6"/>
  <c r="S28614" i="6"/>
  <c r="S28615" i="6"/>
  <c r="S28616" i="6"/>
  <c r="S28617" i="6"/>
  <c r="S28618" i="6"/>
  <c r="S28619" i="6"/>
  <c r="S28620" i="6"/>
  <c r="S28621" i="6"/>
  <c r="S28622" i="6"/>
  <c r="S28623" i="6"/>
  <c r="S28624" i="6"/>
  <c r="S28625" i="6"/>
  <c r="S28627" i="6"/>
  <c r="S28628" i="6"/>
  <c r="S28626" i="6"/>
  <c r="S28629" i="6"/>
  <c r="S28630" i="6"/>
  <c r="S28631" i="6"/>
  <c r="S28632" i="6"/>
  <c r="S28633" i="6"/>
  <c r="S28634" i="6"/>
  <c r="S28635" i="6"/>
  <c r="S28636" i="6"/>
  <c r="S28637" i="6"/>
  <c r="S28638" i="6"/>
  <c r="S28639" i="6"/>
  <c r="S28640" i="6"/>
  <c r="S28641" i="6"/>
  <c r="S28642" i="6"/>
  <c r="S28643" i="6"/>
  <c r="S28644" i="6"/>
  <c r="S28645" i="6"/>
  <c r="S28646" i="6"/>
  <c r="S28648" i="6"/>
  <c r="S28647" i="6"/>
  <c r="S28649" i="6"/>
  <c r="S28650" i="6"/>
  <c r="S28651" i="6"/>
  <c r="S28652" i="6"/>
  <c r="S28653" i="6"/>
  <c r="S28654" i="6"/>
  <c r="S28655" i="6"/>
  <c r="S28656" i="6"/>
  <c r="S28657" i="6"/>
  <c r="S28658" i="6"/>
  <c r="S28659" i="6"/>
  <c r="S28660" i="6"/>
  <c r="S28661" i="6"/>
  <c r="S28662" i="6"/>
  <c r="S28663" i="6"/>
  <c r="S28666" i="6"/>
  <c r="S28664" i="6"/>
  <c r="S28665" i="6"/>
  <c r="S28667" i="6"/>
  <c r="S28668" i="6"/>
  <c r="S28669" i="6"/>
  <c r="S28670" i="6"/>
  <c r="S28671" i="6"/>
  <c r="S28672" i="6"/>
  <c r="S28674" i="6"/>
  <c r="S28673" i="6"/>
  <c r="S28675" i="6"/>
  <c r="S28676" i="6"/>
  <c r="S28677" i="6"/>
  <c r="S28678" i="6"/>
  <c r="S28679" i="6"/>
  <c r="S28680" i="6"/>
  <c r="S28681" i="6"/>
  <c r="S28683" i="6"/>
  <c r="S28687" i="6"/>
  <c r="S28685" i="6"/>
  <c r="S28684" i="6"/>
  <c r="S28682" i="6"/>
  <c r="S28686" i="6"/>
  <c r="S28690" i="6"/>
  <c r="S28688" i="6"/>
  <c r="S28689" i="6"/>
  <c r="S28691" i="6"/>
  <c r="S28692" i="6"/>
  <c r="S28693" i="6"/>
  <c r="S28694" i="6"/>
  <c r="S28695" i="6"/>
  <c r="S28696" i="6"/>
  <c r="S28697" i="6"/>
  <c r="S28698" i="6"/>
  <c r="S28699" i="6"/>
  <c r="S28701" i="6"/>
  <c r="S28700" i="6"/>
  <c r="S28702" i="6"/>
  <c r="S28703" i="6"/>
  <c r="S28704" i="6"/>
  <c r="S28706" i="6"/>
  <c r="S28705" i="6"/>
  <c r="S28707" i="6"/>
  <c r="S28708" i="6"/>
  <c r="S28709" i="6"/>
  <c r="S28710" i="6"/>
  <c r="S28711" i="6"/>
  <c r="S28713" i="6"/>
  <c r="S28712" i="6"/>
  <c r="S28714" i="6"/>
  <c r="S28715" i="6"/>
  <c r="S28716" i="6"/>
  <c r="S28717" i="6"/>
  <c r="S28718" i="6"/>
  <c r="S28719" i="6"/>
  <c r="S28721" i="6"/>
  <c r="S28720" i="6"/>
  <c r="S28722" i="6"/>
  <c r="S28723" i="6"/>
  <c r="S28724" i="6"/>
  <c r="S28725" i="6"/>
  <c r="S28726" i="6"/>
  <c r="S28727" i="6"/>
  <c r="S28728" i="6"/>
  <c r="S28729" i="6"/>
  <c r="S28730" i="6"/>
  <c r="S28731" i="6"/>
  <c r="S28732" i="6"/>
  <c r="S28733" i="6"/>
  <c r="S28734" i="6"/>
  <c r="S28735" i="6"/>
  <c r="S28736" i="6"/>
  <c r="S28737" i="6"/>
  <c r="S28738" i="6"/>
  <c r="S28739" i="6"/>
  <c r="S28740" i="6"/>
  <c r="S28741" i="6"/>
  <c r="S28742" i="6"/>
  <c r="S28743" i="6"/>
  <c r="S28744" i="6"/>
  <c r="S28745" i="6"/>
  <c r="S28746" i="6"/>
  <c r="S28747" i="6"/>
  <c r="S28748" i="6"/>
  <c r="S28749" i="6"/>
  <c r="S28750" i="6"/>
  <c r="S28751" i="6"/>
  <c r="S28752" i="6"/>
  <c r="S28753" i="6"/>
  <c r="S28754" i="6"/>
  <c r="S28755" i="6"/>
  <c r="S28756" i="6"/>
  <c r="S28757" i="6"/>
  <c r="S28758" i="6"/>
  <c r="S28759" i="6"/>
  <c r="S28760" i="6"/>
  <c r="S28761" i="6"/>
  <c r="S28762" i="6"/>
  <c r="S28763" i="6"/>
  <c r="S28764" i="6"/>
  <c r="S28765" i="6"/>
  <c r="S28766" i="6"/>
  <c r="S28767" i="6"/>
  <c r="S28768" i="6"/>
  <c r="S28769" i="6"/>
  <c r="S28770" i="6"/>
  <c r="S28771" i="6"/>
  <c r="S28772" i="6"/>
  <c r="S28773" i="6"/>
  <c r="S28775" i="6"/>
  <c r="S28774" i="6"/>
  <c r="S28776" i="6"/>
  <c r="S28777" i="6"/>
  <c r="S28778" i="6"/>
  <c r="S28779" i="6"/>
  <c r="S28780" i="6"/>
  <c r="S28781" i="6"/>
  <c r="S28782" i="6"/>
  <c r="S28783" i="6"/>
  <c r="S28784" i="6"/>
  <c r="S28785" i="6"/>
  <c r="S28786" i="6"/>
  <c r="S28787" i="6"/>
  <c r="S28788" i="6"/>
  <c r="S28789" i="6"/>
  <c r="S28790" i="6"/>
  <c r="S28791" i="6"/>
  <c r="S28792" i="6"/>
  <c r="S28793" i="6"/>
  <c r="S28794" i="6"/>
  <c r="S28795" i="6"/>
  <c r="S28796" i="6"/>
  <c r="S28797" i="6"/>
  <c r="S28798" i="6"/>
  <c r="S28799" i="6"/>
  <c r="S28800" i="6"/>
  <c r="S28802" i="6"/>
  <c r="S28801" i="6"/>
  <c r="S28803" i="6"/>
  <c r="S28804" i="6"/>
  <c r="S28805" i="6"/>
  <c r="S28806" i="6"/>
  <c r="S28807" i="6"/>
  <c r="S28808" i="6"/>
  <c r="S28809" i="6"/>
  <c r="S28810" i="6"/>
  <c r="S28811" i="6"/>
  <c r="S28812" i="6"/>
  <c r="S28813" i="6"/>
  <c r="S28814" i="6"/>
  <c r="S28816" i="6"/>
  <c r="S28815" i="6"/>
  <c r="S28817" i="6"/>
  <c r="S28819" i="6"/>
  <c r="S28821" i="6"/>
  <c r="S28818" i="6"/>
  <c r="S28820" i="6"/>
  <c r="S28822" i="6"/>
  <c r="S28823" i="6"/>
  <c r="S28824" i="6"/>
  <c r="S28825" i="6"/>
  <c r="S28826" i="6"/>
  <c r="S28827" i="6"/>
  <c r="S28828" i="6"/>
  <c r="S28829" i="6"/>
  <c r="S28830" i="6"/>
  <c r="S28831" i="6"/>
  <c r="S28832" i="6"/>
  <c r="S28833" i="6"/>
  <c r="S28834" i="6"/>
  <c r="S28835" i="6"/>
  <c r="S28836" i="6"/>
  <c r="S28837" i="6"/>
  <c r="S28838" i="6"/>
  <c r="S28839" i="6"/>
  <c r="S28840" i="6"/>
  <c r="S28841" i="6"/>
  <c r="S28842" i="6"/>
  <c r="S28843" i="6"/>
  <c r="S28844" i="6"/>
  <c r="S28845" i="6"/>
  <c r="S28846" i="6"/>
  <c r="S28847" i="6"/>
  <c r="S28848" i="6"/>
  <c r="S28849" i="6"/>
  <c r="S28850" i="6"/>
  <c r="S28851" i="6"/>
  <c r="S28852" i="6"/>
  <c r="S28853" i="6"/>
  <c r="S28854" i="6"/>
  <c r="S28855" i="6"/>
  <c r="S28856" i="6"/>
  <c r="S28857" i="6"/>
  <c r="S28858" i="6"/>
  <c r="S28859" i="6"/>
  <c r="S28861" i="6"/>
  <c r="S28860" i="6"/>
  <c r="S28863" i="6"/>
  <c r="S28862" i="6"/>
  <c r="S28864" i="6"/>
  <c r="S28865" i="6"/>
  <c r="S28866" i="6"/>
  <c r="S28867" i="6"/>
  <c r="S28868" i="6"/>
  <c r="S28869" i="6"/>
  <c r="S28870" i="6"/>
  <c r="S28871" i="6"/>
  <c r="S28872" i="6"/>
  <c r="S28873" i="6"/>
  <c r="S28874" i="6"/>
  <c r="S28875" i="6"/>
  <c r="S28877" i="6"/>
  <c r="S28876" i="6"/>
  <c r="S28878" i="6"/>
  <c r="S28879" i="6"/>
  <c r="S28880" i="6"/>
  <c r="S28881" i="6"/>
  <c r="S28882" i="6"/>
  <c r="S28883" i="6"/>
  <c r="S28884" i="6"/>
  <c r="S28885" i="6"/>
  <c r="S28886" i="6"/>
  <c r="S28887" i="6"/>
  <c r="S28888" i="6"/>
  <c r="S28889" i="6"/>
  <c r="S28890" i="6"/>
  <c r="S28891" i="6"/>
  <c r="S28892" i="6"/>
  <c r="S28893" i="6"/>
  <c r="S28895" i="6"/>
  <c r="S28894" i="6"/>
  <c r="S28896" i="6"/>
  <c r="S28897" i="6"/>
  <c r="S28898" i="6"/>
  <c r="S28899" i="6"/>
  <c r="S28900" i="6"/>
  <c r="S28901" i="6"/>
  <c r="S28902" i="6"/>
  <c r="S28903" i="6"/>
  <c r="S28904" i="6"/>
  <c r="S28906" i="6"/>
  <c r="S28907" i="6"/>
  <c r="S28905" i="6"/>
  <c r="S28908" i="6"/>
  <c r="S28909" i="6"/>
  <c r="S28910" i="6"/>
  <c r="S28911" i="6"/>
  <c r="S28912" i="6"/>
  <c r="S28913" i="6"/>
  <c r="S28914" i="6"/>
  <c r="S28916" i="6"/>
  <c r="S28915" i="6"/>
  <c r="S28917" i="6"/>
  <c r="S28919" i="6"/>
  <c r="S28918" i="6"/>
  <c r="S28920" i="6"/>
  <c r="S28921" i="6"/>
  <c r="S28922" i="6"/>
  <c r="S28924" i="6"/>
  <c r="S28925" i="6"/>
  <c r="S28923" i="6"/>
  <c r="S28927" i="6"/>
  <c r="S28926" i="6"/>
  <c r="S28928" i="6"/>
  <c r="S28929" i="6"/>
  <c r="S28931" i="6"/>
  <c r="S28930" i="6"/>
  <c r="S28932" i="6"/>
  <c r="S28934" i="6"/>
  <c r="S28933" i="6"/>
  <c r="S28935" i="6"/>
  <c r="S28936" i="6"/>
  <c r="S28937" i="6"/>
  <c r="S28939" i="6"/>
  <c r="S28938" i="6"/>
  <c r="S28940" i="6"/>
  <c r="S28941" i="6"/>
  <c r="S28942" i="6"/>
  <c r="S28943" i="6"/>
  <c r="S28944" i="6"/>
  <c r="S28945" i="6"/>
  <c r="S28947" i="6"/>
  <c r="S28946" i="6"/>
  <c r="S28948" i="6"/>
  <c r="S28949" i="6"/>
  <c r="S28950" i="6"/>
  <c r="S28951" i="6"/>
  <c r="S28952" i="6"/>
  <c r="S28953" i="6"/>
  <c r="S28954" i="6"/>
  <c r="S28955" i="6"/>
  <c r="S28956" i="6"/>
  <c r="S28957" i="6"/>
  <c r="S28958" i="6"/>
  <c r="S28959" i="6"/>
  <c r="S28960" i="6"/>
  <c r="S28961" i="6"/>
  <c r="S28962" i="6"/>
  <c r="S28963" i="6"/>
  <c r="S28964" i="6"/>
  <c r="S28965" i="6"/>
  <c r="S28966" i="6"/>
  <c r="S28967" i="6"/>
  <c r="S28968" i="6"/>
  <c r="S28969" i="6"/>
  <c r="S28970" i="6"/>
  <c r="S28971" i="6"/>
  <c r="S28972" i="6"/>
  <c r="S28973" i="6"/>
  <c r="S28974" i="6"/>
  <c r="S28975" i="6"/>
  <c r="S28977" i="6"/>
  <c r="S28976" i="6"/>
  <c r="S28978" i="6"/>
  <c r="S28979" i="6"/>
  <c r="S28980" i="6"/>
  <c r="S28981" i="6"/>
  <c r="S28982" i="6"/>
  <c r="S28984" i="6"/>
  <c r="S28983" i="6"/>
  <c r="S28985" i="6"/>
  <c r="S28987" i="6"/>
  <c r="S28986" i="6"/>
  <c r="S28988" i="6"/>
  <c r="S28989" i="6"/>
  <c r="S28990" i="6"/>
  <c r="S28991" i="6"/>
  <c r="S28992" i="6"/>
  <c r="S28993" i="6"/>
  <c r="S28995" i="6"/>
  <c r="S28994" i="6"/>
  <c r="S28996" i="6"/>
  <c r="S28997" i="6"/>
  <c r="S28998" i="6"/>
  <c r="S28999" i="6"/>
  <c r="S29000" i="6"/>
  <c r="S29001" i="6"/>
  <c r="S29002" i="6"/>
  <c r="S29003" i="6"/>
  <c r="S29004" i="6"/>
  <c r="S29005" i="6"/>
  <c r="S29006" i="6"/>
  <c r="S29007" i="6"/>
  <c r="S29009" i="6"/>
  <c r="S29008" i="6"/>
  <c r="S29010" i="6"/>
  <c r="S29011" i="6"/>
  <c r="S29012" i="6"/>
  <c r="S29013" i="6"/>
  <c r="S29014" i="6"/>
  <c r="S29015" i="6"/>
  <c r="S29016" i="6"/>
  <c r="S29017" i="6"/>
  <c r="S29018" i="6"/>
  <c r="S29019" i="6"/>
  <c r="S29020" i="6"/>
  <c r="S29021" i="6"/>
  <c r="S29022" i="6"/>
  <c r="S29023" i="6"/>
  <c r="S29024" i="6"/>
  <c r="S29025" i="6"/>
  <c r="S29026" i="6"/>
  <c r="S29028" i="6"/>
  <c r="S29027" i="6"/>
  <c r="S29029" i="6"/>
  <c r="S29030" i="6"/>
  <c r="S29031" i="6"/>
  <c r="S29032" i="6"/>
  <c r="S29033" i="6"/>
  <c r="S29034" i="6"/>
  <c r="S29035" i="6"/>
  <c r="S29036" i="6"/>
  <c r="S29037" i="6"/>
  <c r="S29038" i="6"/>
  <c r="S29039" i="6"/>
  <c r="S29040" i="6"/>
  <c r="S29041" i="6"/>
  <c r="S29042" i="6"/>
  <c r="S29043" i="6"/>
  <c r="S29044" i="6"/>
  <c r="S29045" i="6"/>
  <c r="S29046" i="6"/>
  <c r="S29047" i="6"/>
  <c r="S29048" i="6"/>
  <c r="S29049" i="6"/>
  <c r="S29050" i="6"/>
  <c r="S29051" i="6"/>
  <c r="S29052" i="6"/>
  <c r="S29053" i="6"/>
  <c r="S29054" i="6"/>
  <c r="S29056" i="6"/>
  <c r="S29055" i="6"/>
  <c r="S29058" i="6"/>
  <c r="S29059" i="6"/>
  <c r="S29057" i="6"/>
  <c r="S29060" i="6"/>
  <c r="S29062" i="6"/>
  <c r="S29061" i="6"/>
  <c r="S29063" i="6"/>
  <c r="S29065" i="6"/>
  <c r="S29064" i="6"/>
  <c r="S29066" i="6"/>
  <c r="S29067" i="6"/>
  <c r="S29068" i="6"/>
  <c r="S29069" i="6"/>
  <c r="S29070" i="6"/>
  <c r="S29071" i="6"/>
  <c r="S29072" i="6"/>
  <c r="S29073" i="6"/>
  <c r="S29074" i="6"/>
  <c r="S29076" i="6"/>
  <c r="S29075" i="6"/>
  <c r="S29077" i="6"/>
  <c r="S29078" i="6"/>
  <c r="S29082" i="6"/>
  <c r="S29081" i="6"/>
  <c r="S29080" i="6"/>
  <c r="S29083" i="6"/>
  <c r="S29084" i="6"/>
  <c r="S29079" i="6"/>
  <c r="S29085" i="6"/>
  <c r="S29086" i="6"/>
  <c r="S29087" i="6"/>
  <c r="S29088" i="6"/>
  <c r="S29090" i="6"/>
  <c r="S29089" i="6"/>
  <c r="S29091" i="6"/>
  <c r="S29092" i="6"/>
  <c r="S29093" i="6"/>
  <c r="S29094" i="6"/>
  <c r="S29095" i="6"/>
  <c r="S29096" i="6"/>
  <c r="S29097" i="6"/>
  <c r="S29098" i="6"/>
  <c r="S29099" i="6"/>
  <c r="S29100" i="6"/>
  <c r="S29101" i="6"/>
  <c r="S29102" i="6"/>
  <c r="S29103" i="6"/>
  <c r="S29104" i="6"/>
  <c r="S29105" i="6"/>
  <c r="S29106" i="6"/>
  <c r="S29107" i="6"/>
  <c r="S29108" i="6"/>
  <c r="S29109" i="6"/>
  <c r="S29110" i="6"/>
  <c r="S29111" i="6"/>
  <c r="S29112" i="6"/>
  <c r="S29113" i="6"/>
  <c r="S29114" i="6"/>
  <c r="S29115" i="6"/>
  <c r="S29116" i="6"/>
  <c r="S29117" i="6"/>
  <c r="S29119" i="6"/>
  <c r="S29118" i="6"/>
  <c r="S29120" i="6"/>
  <c r="S29121" i="6"/>
  <c r="S29122" i="6"/>
  <c r="S29124" i="6"/>
  <c r="S29123" i="6"/>
  <c r="S29125" i="6"/>
  <c r="S29126" i="6"/>
  <c r="S29128" i="6"/>
  <c r="S29129" i="6"/>
  <c r="S29127" i="6"/>
  <c r="S29130" i="6"/>
  <c r="S29131" i="6"/>
  <c r="S29132" i="6"/>
  <c r="S29134" i="6"/>
  <c r="S29133" i="6"/>
  <c r="S29135" i="6"/>
  <c r="S29136" i="6"/>
  <c r="S29137" i="6"/>
  <c r="S29138" i="6"/>
  <c r="S29139" i="6"/>
  <c r="S29140" i="6"/>
  <c r="S29141" i="6"/>
  <c r="S29142" i="6"/>
  <c r="S29143" i="6"/>
  <c r="S29144" i="6"/>
  <c r="S29145" i="6"/>
  <c r="S29146" i="6"/>
  <c r="S29147" i="6"/>
  <c r="S29148" i="6"/>
  <c r="S29149" i="6"/>
  <c r="S29150" i="6"/>
  <c r="S29151" i="6"/>
  <c r="S29152" i="6"/>
  <c r="S29153" i="6"/>
  <c r="S29154" i="6"/>
  <c r="S29155" i="6"/>
  <c r="S29156" i="6"/>
  <c r="S29157" i="6"/>
  <c r="S29158" i="6"/>
  <c r="S29160" i="6"/>
  <c r="S29159" i="6"/>
  <c r="S29161" i="6"/>
  <c r="S29162" i="6"/>
  <c r="S29163" i="6"/>
  <c r="S29164" i="6"/>
  <c r="S29166" i="6"/>
  <c r="S29165" i="6"/>
  <c r="S29167" i="6"/>
  <c r="S29168" i="6"/>
  <c r="S29169" i="6"/>
  <c r="S29170" i="6"/>
  <c r="S29171" i="6"/>
  <c r="S29172" i="6"/>
  <c r="S29173" i="6"/>
  <c r="S29175" i="6"/>
  <c r="S29174" i="6"/>
  <c r="S29176" i="6"/>
  <c r="S29177" i="6"/>
  <c r="S29178" i="6"/>
  <c r="S29179" i="6"/>
  <c r="S29180" i="6"/>
  <c r="S29181" i="6"/>
  <c r="S29182" i="6"/>
  <c r="S29183" i="6"/>
  <c r="S29184" i="6"/>
  <c r="S29185" i="6"/>
  <c r="S29186" i="6"/>
  <c r="S29187" i="6"/>
  <c r="S29188" i="6"/>
  <c r="S29189" i="6"/>
  <c r="S29190" i="6"/>
  <c r="S29191" i="6"/>
  <c r="S29192" i="6"/>
  <c r="S29193" i="6"/>
  <c r="S29194" i="6"/>
  <c r="S29195" i="6"/>
  <c r="S29196" i="6"/>
  <c r="S29197" i="6"/>
  <c r="S29199" i="6"/>
  <c r="S29198" i="6"/>
  <c r="S29200" i="6"/>
  <c r="S29201" i="6"/>
  <c r="S29203" i="6"/>
  <c r="S29202" i="6"/>
  <c r="S29204" i="6"/>
  <c r="S29205" i="6"/>
  <c r="S29206" i="6"/>
  <c r="S29207" i="6"/>
  <c r="S29208" i="6"/>
  <c r="S29209" i="6"/>
  <c r="S29211" i="6"/>
  <c r="S29213" i="6"/>
  <c r="S29212" i="6"/>
  <c r="S29210" i="6"/>
  <c r="S29214" i="6"/>
  <c r="S29215" i="6"/>
  <c r="S29216" i="6"/>
  <c r="S29217" i="6"/>
  <c r="S29218" i="6"/>
  <c r="S29219" i="6"/>
  <c r="S29220" i="6"/>
  <c r="S29221" i="6"/>
  <c r="S29222" i="6"/>
  <c r="S29223" i="6"/>
  <c r="S29224" i="6"/>
  <c r="S29225" i="6"/>
  <c r="S29226" i="6"/>
  <c r="S29227" i="6"/>
  <c r="S29228" i="6"/>
  <c r="S29229" i="6"/>
  <c r="S29230" i="6"/>
  <c r="S29231" i="6"/>
  <c r="S29232" i="6"/>
  <c r="S29233" i="6"/>
  <c r="S29234" i="6"/>
  <c r="S29235" i="6"/>
  <c r="S29236" i="6"/>
  <c r="S29237" i="6"/>
  <c r="S29238" i="6"/>
  <c r="S29239" i="6"/>
  <c r="S29240" i="6"/>
  <c r="S29241" i="6"/>
  <c r="S29242" i="6"/>
  <c r="S29243" i="6"/>
  <c r="S29244" i="6"/>
  <c r="S29245" i="6"/>
  <c r="S29246" i="6"/>
  <c r="S29247" i="6"/>
  <c r="S29249" i="6"/>
  <c r="S29248" i="6"/>
  <c r="S29250" i="6"/>
  <c r="S29251" i="6"/>
  <c r="S29252" i="6"/>
  <c r="S29253" i="6"/>
  <c r="S29254" i="6"/>
  <c r="S29255" i="6"/>
  <c r="S29257" i="6"/>
  <c r="S29256" i="6"/>
  <c r="S29258" i="6"/>
  <c r="S29259" i="6"/>
  <c r="S29260" i="6"/>
  <c r="S29261" i="6"/>
  <c r="S29262" i="6"/>
  <c r="S29263" i="6"/>
  <c r="S29264" i="6"/>
  <c r="S29265" i="6"/>
  <c r="S29266" i="6"/>
  <c r="S29267" i="6"/>
  <c r="S29268" i="6"/>
  <c r="S29269" i="6"/>
  <c r="S29270" i="6"/>
  <c r="S29271" i="6"/>
  <c r="S29272" i="6"/>
  <c r="S29273" i="6"/>
  <c r="S29274" i="6"/>
  <c r="S29276" i="6"/>
  <c r="S29275" i="6"/>
  <c r="S29277" i="6"/>
  <c r="S29278" i="6"/>
  <c r="S29279" i="6"/>
  <c r="S29280" i="6"/>
  <c r="S29281" i="6"/>
  <c r="S29282" i="6"/>
  <c r="S29283" i="6"/>
  <c r="S29284" i="6"/>
  <c r="S29285" i="6"/>
  <c r="S29286" i="6"/>
  <c r="S29287" i="6"/>
  <c r="S29288" i="6"/>
  <c r="S29289" i="6"/>
  <c r="S29290" i="6"/>
  <c r="S29291" i="6"/>
  <c r="S29292" i="6"/>
  <c r="S29293" i="6"/>
  <c r="S29294" i="6"/>
  <c r="S29295" i="6"/>
  <c r="S29297" i="6"/>
  <c r="S29296" i="6"/>
  <c r="S29298" i="6"/>
  <c r="S29299" i="6"/>
  <c r="S29300" i="6"/>
  <c r="S29301" i="6"/>
  <c r="S29302" i="6"/>
  <c r="S29303" i="6"/>
  <c r="S29304" i="6"/>
  <c r="S29305" i="6"/>
  <c r="S29306" i="6"/>
  <c r="S29307" i="6"/>
  <c r="S29308" i="6"/>
  <c r="S29309" i="6"/>
  <c r="S29310" i="6"/>
  <c r="S29311" i="6"/>
  <c r="S29312" i="6"/>
  <c r="S29313" i="6"/>
  <c r="S29314" i="6"/>
  <c r="S29315" i="6"/>
  <c r="S29316" i="6"/>
  <c r="S29317" i="6"/>
  <c r="S29318" i="6"/>
  <c r="S29319" i="6"/>
  <c r="S29320" i="6"/>
  <c r="S29322" i="6"/>
  <c r="S29321" i="6"/>
  <c r="S29323" i="6"/>
  <c r="S29324" i="6"/>
  <c r="S29325" i="6"/>
  <c r="S29326" i="6"/>
  <c r="S29327" i="6"/>
  <c r="S29328" i="6"/>
  <c r="S29329" i="6"/>
  <c r="S29330" i="6"/>
  <c r="S29331" i="6"/>
  <c r="S29332" i="6"/>
  <c r="S29333" i="6"/>
  <c r="S29334" i="6"/>
  <c r="S29335" i="6"/>
  <c r="S29336" i="6"/>
  <c r="S29337" i="6"/>
  <c r="S29338" i="6"/>
  <c r="S29339" i="6"/>
  <c r="S29340" i="6"/>
  <c r="S29341" i="6"/>
  <c r="S29342" i="6"/>
  <c r="S29343" i="6"/>
  <c r="S29345" i="6"/>
  <c r="S29344" i="6"/>
  <c r="S29346" i="6"/>
  <c r="S29348" i="6"/>
  <c r="S29347" i="6"/>
  <c r="S29349" i="6"/>
  <c r="S29350" i="6"/>
  <c r="S29351" i="6"/>
  <c r="S29352" i="6"/>
  <c r="S29353" i="6"/>
  <c r="S29354" i="6"/>
  <c r="S29355" i="6"/>
  <c r="S29356" i="6"/>
  <c r="S29357" i="6"/>
  <c r="S29358" i="6"/>
  <c r="S29359" i="6"/>
  <c r="S29360" i="6"/>
  <c r="S29361" i="6"/>
  <c r="S29362" i="6"/>
  <c r="S29363" i="6"/>
  <c r="S29364" i="6"/>
  <c r="S29365" i="6"/>
  <c r="S29366" i="6"/>
  <c r="S29367" i="6"/>
  <c r="S29368" i="6"/>
  <c r="S29369" i="6"/>
  <c r="S29370" i="6"/>
  <c r="S29371" i="6"/>
  <c r="S29372" i="6"/>
  <c r="S29373" i="6"/>
  <c r="S29374" i="6"/>
  <c r="S29375" i="6"/>
  <c r="S29376" i="6"/>
  <c r="S29377" i="6"/>
  <c r="S29378" i="6"/>
  <c r="S29379" i="6"/>
  <c r="S29380" i="6"/>
  <c r="S29381" i="6"/>
  <c r="S29382" i="6"/>
  <c r="S29383" i="6"/>
  <c r="S29384" i="6"/>
  <c r="S29385" i="6"/>
  <c r="S29386" i="6"/>
  <c r="S29387" i="6"/>
  <c r="S29388" i="6"/>
  <c r="S29389" i="6"/>
  <c r="S29390" i="6"/>
  <c r="S29391" i="6"/>
  <c r="S29392" i="6"/>
  <c r="S29393" i="6"/>
  <c r="S29394" i="6"/>
  <c r="S29395" i="6"/>
  <c r="S29398" i="6"/>
  <c r="S29397" i="6"/>
  <c r="S29396" i="6"/>
  <c r="S29399" i="6"/>
  <c r="S29400" i="6"/>
  <c r="S29401" i="6"/>
  <c r="S29402" i="6"/>
  <c r="S29403" i="6"/>
  <c r="S29404" i="6"/>
  <c r="S29405" i="6"/>
  <c r="S29406" i="6"/>
  <c r="S29409" i="6"/>
  <c r="S29408" i="6"/>
  <c r="S29407" i="6"/>
  <c r="S29410" i="6"/>
  <c r="S29411" i="6"/>
  <c r="S29412" i="6"/>
  <c r="S29413" i="6"/>
  <c r="S29414" i="6"/>
  <c r="S29415" i="6"/>
  <c r="S29416" i="6"/>
  <c r="S29417" i="6"/>
  <c r="S29418" i="6"/>
  <c r="S29419" i="6"/>
  <c r="S29420" i="6"/>
  <c r="S29421" i="6"/>
  <c r="S29422" i="6"/>
  <c r="S29423" i="6"/>
  <c r="S29424" i="6"/>
  <c r="S29426" i="6"/>
  <c r="S29425" i="6"/>
  <c r="S29428" i="6"/>
  <c r="S29427" i="6"/>
  <c r="S29430" i="6"/>
  <c r="S29431" i="6"/>
  <c r="S29429" i="6"/>
  <c r="S29432" i="6"/>
  <c r="S29433" i="6"/>
  <c r="S29434" i="6"/>
  <c r="S29435" i="6"/>
  <c r="S29436" i="6"/>
  <c r="S29437" i="6"/>
  <c r="S29438" i="6"/>
  <c r="S29439" i="6"/>
  <c r="S29440" i="6"/>
  <c r="S29441" i="6"/>
  <c r="S29442" i="6"/>
  <c r="S29443" i="6"/>
  <c r="S29444" i="6"/>
  <c r="S29446" i="6"/>
  <c r="S29445" i="6"/>
  <c r="S29448" i="6"/>
  <c r="S29447" i="6"/>
  <c r="S29449" i="6"/>
  <c r="S29450" i="6"/>
  <c r="S29451" i="6"/>
  <c r="S29452" i="6"/>
  <c r="S29454" i="6"/>
  <c r="S29453" i="6"/>
  <c r="S29455" i="6"/>
  <c r="S29456" i="6"/>
  <c r="S29457" i="6"/>
  <c r="S29458" i="6"/>
  <c r="S29459" i="6"/>
  <c r="S29460" i="6"/>
  <c r="S29461" i="6"/>
  <c r="S29462" i="6"/>
  <c r="S29463" i="6"/>
  <c r="S29464" i="6"/>
  <c r="S29465" i="6"/>
  <c r="S29466" i="6"/>
  <c r="S29467" i="6"/>
  <c r="S29468" i="6"/>
  <c r="S29469" i="6"/>
  <c r="S29470" i="6"/>
  <c r="S29471" i="6"/>
  <c r="S29472" i="6"/>
  <c r="S29473" i="6"/>
  <c r="S29474" i="6"/>
  <c r="S29475" i="6"/>
  <c r="S29476" i="6"/>
  <c r="S29477" i="6"/>
  <c r="S29478" i="6"/>
  <c r="S29479" i="6"/>
  <c r="S29480" i="6"/>
  <c r="S29481" i="6"/>
  <c r="S29482" i="6"/>
  <c r="S29483" i="6"/>
  <c r="S29484" i="6"/>
  <c r="S29485" i="6"/>
  <c r="S29486" i="6"/>
  <c r="S29487" i="6"/>
  <c r="S29488" i="6"/>
  <c r="S29489" i="6"/>
  <c r="S29490" i="6"/>
  <c r="S29491" i="6"/>
  <c r="S29492" i="6"/>
  <c r="S29493" i="6"/>
  <c r="S29494" i="6"/>
  <c r="S29495" i="6"/>
  <c r="S29496" i="6"/>
  <c r="S29497" i="6"/>
  <c r="S29498" i="6"/>
  <c r="S29499" i="6"/>
  <c r="S29500" i="6"/>
  <c r="S29501" i="6"/>
  <c r="S29502" i="6"/>
  <c r="S29503" i="6"/>
  <c r="S29504" i="6"/>
  <c r="S29505" i="6"/>
  <c r="S29506" i="6"/>
  <c r="S29507" i="6"/>
  <c r="S29508" i="6"/>
  <c r="S29511" i="6"/>
  <c r="S29510" i="6"/>
  <c r="S29509" i="6"/>
  <c r="S29512" i="6"/>
  <c r="S29513" i="6"/>
  <c r="S29514" i="6"/>
  <c r="S29515" i="6"/>
  <c r="S29516" i="6"/>
  <c r="S29517" i="6"/>
  <c r="S29518" i="6"/>
  <c r="S29519" i="6"/>
  <c r="S29520" i="6"/>
  <c r="S29521" i="6"/>
  <c r="S29522" i="6"/>
  <c r="S29523" i="6"/>
  <c r="S29524" i="6"/>
  <c r="S29525" i="6"/>
  <c r="S29526" i="6"/>
  <c r="S29527" i="6"/>
  <c r="S29528" i="6"/>
  <c r="S29529" i="6"/>
  <c r="S29530" i="6"/>
  <c r="S29531" i="6"/>
  <c r="S29533" i="6"/>
  <c r="S29532" i="6"/>
  <c r="S29534" i="6"/>
  <c r="S29535" i="6"/>
  <c r="S29536" i="6"/>
  <c r="S29537" i="6"/>
  <c r="S29538" i="6"/>
  <c r="S29539" i="6"/>
  <c r="S29540" i="6"/>
  <c r="S29541" i="6"/>
  <c r="S29542" i="6"/>
  <c r="S29543" i="6"/>
  <c r="S29544" i="6"/>
  <c r="S29545" i="6"/>
  <c r="S29546" i="6"/>
  <c r="S29547" i="6"/>
  <c r="S29548" i="6"/>
  <c r="S29549" i="6"/>
  <c r="S29550" i="6"/>
  <c r="S29551" i="6"/>
  <c r="S29552" i="6"/>
  <c r="S29553" i="6"/>
  <c r="S29554" i="6"/>
  <c r="S29555" i="6"/>
  <c r="S29556" i="6"/>
  <c r="S29557" i="6"/>
  <c r="S29558" i="6"/>
  <c r="S29559" i="6"/>
  <c r="S29560" i="6"/>
  <c r="S29561" i="6"/>
  <c r="S29562" i="6"/>
  <c r="S29563" i="6"/>
  <c r="S29564" i="6"/>
  <c r="S29565" i="6"/>
  <c r="S29566" i="6"/>
  <c r="S29567" i="6"/>
  <c r="S29568" i="6"/>
  <c r="S29569" i="6"/>
  <c r="S29570" i="6"/>
  <c r="S29572" i="6"/>
  <c r="S29571" i="6"/>
  <c r="S29573" i="6"/>
  <c r="S29574" i="6"/>
  <c r="S29575" i="6"/>
  <c r="S29576" i="6"/>
  <c r="S29577" i="6"/>
  <c r="S29578" i="6"/>
  <c r="S29579" i="6"/>
  <c r="S29580" i="6"/>
  <c r="S29581" i="6"/>
  <c r="S29582" i="6"/>
  <c r="S29583" i="6"/>
  <c r="S29584" i="6"/>
  <c r="S29585" i="6"/>
  <c r="S29586" i="6"/>
  <c r="S29587" i="6"/>
  <c r="S29588" i="6"/>
  <c r="S29589" i="6"/>
  <c r="S29590" i="6"/>
  <c r="S29591" i="6"/>
  <c r="S29592" i="6"/>
  <c r="S29593" i="6"/>
  <c r="S29594" i="6"/>
  <c r="S29595" i="6"/>
  <c r="S29596" i="6"/>
  <c r="S29597" i="6"/>
  <c r="S29598" i="6"/>
  <c r="S29599" i="6"/>
  <c r="S29600" i="6"/>
  <c r="S29601" i="6"/>
  <c r="S29602" i="6"/>
  <c r="S29603" i="6"/>
  <c r="S29604" i="6"/>
  <c r="S29605" i="6"/>
  <c r="S29606" i="6"/>
  <c r="S29607" i="6"/>
  <c r="S29608" i="6"/>
  <c r="S29610" i="6"/>
  <c r="S29609" i="6"/>
  <c r="S29611" i="6"/>
  <c r="S29612" i="6"/>
  <c r="S29613" i="6"/>
  <c r="S29615" i="6"/>
  <c r="S29614" i="6"/>
  <c r="S29617" i="6"/>
  <c r="S29616" i="6"/>
  <c r="S29618" i="6"/>
  <c r="S29619" i="6"/>
  <c r="S29620" i="6"/>
  <c r="S29621" i="6"/>
  <c r="S29622" i="6"/>
  <c r="S29623" i="6"/>
  <c r="S29624" i="6"/>
  <c r="S29625" i="6"/>
  <c r="S29626" i="6"/>
  <c r="S29627" i="6"/>
  <c r="S29628" i="6"/>
  <c r="S29629" i="6"/>
  <c r="S29630" i="6"/>
  <c r="S29631" i="6"/>
  <c r="S29632" i="6"/>
  <c r="S29633" i="6"/>
  <c r="S29635" i="6"/>
  <c r="S29634" i="6"/>
  <c r="S29636" i="6"/>
  <c r="S29637" i="6"/>
  <c r="S29638" i="6"/>
  <c r="S29639" i="6"/>
  <c r="S29640" i="6"/>
  <c r="S29641" i="6"/>
  <c r="S29642" i="6"/>
  <c r="S29643" i="6"/>
  <c r="S29644" i="6"/>
  <c r="S29645" i="6"/>
  <c r="S29646" i="6"/>
  <c r="S29647" i="6"/>
  <c r="S29648" i="6"/>
  <c r="S29649" i="6"/>
  <c r="S29650" i="6"/>
  <c r="S29651" i="6"/>
  <c r="S29652" i="6"/>
  <c r="S29653" i="6"/>
  <c r="S29654" i="6"/>
  <c r="S29655" i="6"/>
  <c r="S29656" i="6"/>
  <c r="S29657" i="6"/>
  <c r="S29659" i="6"/>
  <c r="S29658" i="6"/>
  <c r="S29661" i="6"/>
  <c r="S29660" i="6"/>
  <c r="S29662" i="6"/>
  <c r="S29664" i="6"/>
  <c r="S29663" i="6"/>
  <c r="S29665" i="6"/>
  <c r="S29667" i="6"/>
  <c r="S29666" i="6"/>
  <c r="S29668" i="6"/>
  <c r="S29669" i="6"/>
  <c r="S29671" i="6"/>
  <c r="S29670" i="6"/>
  <c r="S29672" i="6"/>
  <c r="S29673" i="6"/>
  <c r="S29674" i="6"/>
  <c r="S29675" i="6"/>
  <c r="S29676" i="6"/>
  <c r="S29677" i="6"/>
  <c r="S29678" i="6"/>
  <c r="S29679" i="6"/>
  <c r="S29680" i="6"/>
  <c r="S29681" i="6"/>
  <c r="S29682" i="6"/>
  <c r="S29683" i="6"/>
  <c r="S29685" i="6"/>
  <c r="S29684" i="6"/>
  <c r="S29686" i="6"/>
  <c r="S29687" i="6"/>
  <c r="S29688" i="6"/>
  <c r="S29689" i="6"/>
  <c r="S29690" i="6"/>
  <c r="S29692" i="6"/>
  <c r="S29691" i="6"/>
  <c r="S29693" i="6"/>
  <c r="S29694" i="6"/>
  <c r="S29696" i="6"/>
  <c r="S29697" i="6"/>
  <c r="S29698" i="6"/>
  <c r="S29700" i="6"/>
  <c r="S29695" i="6"/>
  <c r="S29699" i="6"/>
  <c r="S29701" i="6"/>
  <c r="S29702" i="6"/>
  <c r="S29703" i="6"/>
  <c r="S29704" i="6"/>
  <c r="S29705" i="6"/>
  <c r="S29706" i="6"/>
  <c r="S29707" i="6"/>
  <c r="S29708" i="6"/>
  <c r="S29709" i="6"/>
  <c r="S29710" i="6"/>
  <c r="S29711" i="6"/>
  <c r="S29712" i="6"/>
  <c r="S29713" i="6"/>
  <c r="S29714" i="6"/>
  <c r="S29715" i="6"/>
  <c r="S29716" i="6"/>
  <c r="S29717" i="6"/>
  <c r="S29719" i="6"/>
  <c r="S29718" i="6"/>
  <c r="S29720" i="6"/>
  <c r="S29721" i="6"/>
  <c r="S29722" i="6"/>
  <c r="S29723" i="6"/>
  <c r="S29724" i="6"/>
  <c r="S29725" i="6"/>
  <c r="S29726" i="6"/>
  <c r="S29727" i="6"/>
  <c r="S29728" i="6"/>
  <c r="S29730" i="6"/>
  <c r="S29729" i="6"/>
  <c r="S29731" i="6"/>
  <c r="S29733" i="6"/>
  <c r="S29732" i="6"/>
  <c r="S29734" i="6"/>
  <c r="S29735" i="6"/>
  <c r="S29736" i="6"/>
  <c r="S29737" i="6"/>
  <c r="S29738" i="6"/>
  <c r="S29739" i="6"/>
  <c r="S29740" i="6"/>
  <c r="S29742" i="6"/>
  <c r="S29741" i="6"/>
  <c r="S29743" i="6"/>
  <c r="S29745" i="6"/>
  <c r="S29746" i="6"/>
  <c r="S29747" i="6"/>
  <c r="S29744" i="6"/>
  <c r="S29749" i="6"/>
  <c r="S29748" i="6"/>
  <c r="S29750" i="6"/>
  <c r="S29751" i="6"/>
  <c r="S29752" i="6"/>
  <c r="S29753" i="6"/>
  <c r="S29754" i="6"/>
  <c r="S29755" i="6"/>
  <c r="S29756" i="6"/>
  <c r="S29757" i="6"/>
  <c r="S29758" i="6"/>
  <c r="S29759" i="6"/>
  <c r="S29760" i="6"/>
  <c r="S29763" i="6"/>
  <c r="S29762" i="6"/>
  <c r="S29761" i="6"/>
  <c r="S29764" i="6"/>
  <c r="S29765" i="6"/>
  <c r="S29766" i="6"/>
  <c r="S29767" i="6"/>
  <c r="S29768" i="6"/>
  <c r="S29769" i="6"/>
  <c r="S29770" i="6"/>
  <c r="S29771" i="6"/>
  <c r="S29772" i="6"/>
  <c r="S29773" i="6"/>
  <c r="S29774" i="6"/>
  <c r="S29775" i="6"/>
  <c r="S29776" i="6"/>
  <c r="S29777" i="6"/>
  <c r="S29778" i="6"/>
  <c r="S29779" i="6"/>
  <c r="S29780" i="6"/>
  <c r="S29781" i="6"/>
  <c r="S29782" i="6"/>
  <c r="S29783" i="6"/>
  <c r="S29784" i="6"/>
  <c r="S29785" i="6"/>
  <c r="S29786" i="6"/>
  <c r="S29787" i="6"/>
  <c r="S29788" i="6"/>
  <c r="S29789" i="6"/>
  <c r="S29790" i="6"/>
  <c r="S29791" i="6"/>
  <c r="S29792" i="6"/>
  <c r="S29793" i="6"/>
  <c r="S29794" i="6"/>
  <c r="S29795" i="6"/>
  <c r="S29796" i="6"/>
  <c r="S29797" i="6"/>
  <c r="S29798" i="6"/>
  <c r="S29799" i="6"/>
  <c r="S29800" i="6"/>
  <c r="S29801" i="6"/>
  <c r="S29802" i="6"/>
  <c r="S29803" i="6"/>
  <c r="S29804" i="6"/>
  <c r="S29805" i="6"/>
  <c r="S29806" i="6"/>
  <c r="S29807" i="6"/>
  <c r="S29808" i="6"/>
  <c r="S29809" i="6"/>
  <c r="S29810" i="6"/>
  <c r="S29811" i="6"/>
  <c r="S29812" i="6"/>
  <c r="S29813" i="6"/>
  <c r="S29814" i="6"/>
  <c r="S29815" i="6"/>
  <c r="S29816" i="6"/>
  <c r="S29817" i="6"/>
  <c r="S29818" i="6"/>
  <c r="S29819" i="6"/>
  <c r="S29820" i="6"/>
  <c r="S29821" i="6"/>
  <c r="S29822" i="6"/>
  <c r="S29823" i="6"/>
  <c r="S29824" i="6"/>
  <c r="S29825" i="6"/>
  <c r="S29826" i="6"/>
  <c r="S29827" i="6"/>
  <c r="S29828" i="6"/>
  <c r="S29829" i="6"/>
  <c r="S29831" i="6"/>
  <c r="S29830" i="6"/>
  <c r="S29832" i="6"/>
  <c r="S29833" i="6"/>
  <c r="S29834" i="6"/>
  <c r="S29835" i="6"/>
  <c r="S29836" i="6"/>
  <c r="S29837" i="6"/>
  <c r="S29839" i="6"/>
  <c r="S29838" i="6"/>
  <c r="S29840" i="6"/>
  <c r="S29841" i="6"/>
  <c r="S29842" i="6"/>
  <c r="S29843" i="6"/>
  <c r="S29844" i="6"/>
  <c r="S29845" i="6"/>
  <c r="S29846" i="6"/>
  <c r="S29847" i="6"/>
  <c r="S29848" i="6"/>
  <c r="S29850" i="6"/>
  <c r="S29849" i="6"/>
  <c r="S29851" i="6"/>
  <c r="S29852" i="6"/>
  <c r="S29853" i="6"/>
  <c r="S29854" i="6"/>
  <c r="S29855" i="6"/>
  <c r="S29856" i="6"/>
  <c r="S29857" i="6"/>
  <c r="S29858" i="6"/>
  <c r="S29859" i="6"/>
  <c r="S29860" i="6"/>
  <c r="S29861" i="6"/>
  <c r="S29862" i="6"/>
  <c r="S29863" i="6"/>
  <c r="S29864" i="6"/>
  <c r="S29866" i="6"/>
  <c r="S29865" i="6"/>
  <c r="S29867" i="6"/>
  <c r="S29868" i="6"/>
  <c r="S29869" i="6"/>
  <c r="S29870" i="6"/>
  <c r="S29871" i="6"/>
  <c r="S29872" i="6"/>
  <c r="S29873" i="6"/>
  <c r="S29874" i="6"/>
  <c r="S29875" i="6"/>
  <c r="S29876" i="6"/>
  <c r="S29877" i="6"/>
  <c r="S29878" i="6"/>
  <c r="S29879" i="6"/>
  <c r="S29880" i="6"/>
  <c r="S29881" i="6"/>
  <c r="S29882" i="6"/>
  <c r="S29883" i="6"/>
  <c r="S29884" i="6"/>
  <c r="S29885" i="6"/>
  <c r="S29886" i="6"/>
  <c r="S29887" i="6"/>
  <c r="S29888" i="6"/>
  <c r="S29889" i="6"/>
  <c r="S29890" i="6"/>
  <c r="S29891" i="6"/>
  <c r="S29892" i="6"/>
  <c r="S29893" i="6"/>
  <c r="S29894" i="6"/>
  <c r="S29895" i="6"/>
  <c r="S29896" i="6"/>
  <c r="S29897" i="6"/>
  <c r="S29898" i="6"/>
  <c r="S29899" i="6"/>
  <c r="S29900" i="6"/>
  <c r="S29901" i="6"/>
  <c r="S29902" i="6"/>
  <c r="S29903" i="6"/>
  <c r="S29904" i="6"/>
  <c r="S29905" i="6"/>
  <c r="S29906" i="6"/>
  <c r="S29907" i="6"/>
  <c r="S29908" i="6"/>
  <c r="S29909" i="6"/>
  <c r="S29910" i="6"/>
  <c r="S29911" i="6"/>
  <c r="S29912" i="6"/>
  <c r="S29913" i="6"/>
  <c r="S29914" i="6"/>
  <c r="S29915" i="6"/>
  <c r="S29916" i="6"/>
  <c r="S29917" i="6"/>
  <c r="S29919" i="6"/>
  <c r="S29918" i="6"/>
  <c r="S29920" i="6"/>
  <c r="S29921" i="6"/>
  <c r="S29922" i="6"/>
  <c r="S29923" i="6"/>
  <c r="S29925" i="6"/>
  <c r="S29924" i="6"/>
  <c r="S29926" i="6"/>
  <c r="S29927" i="6"/>
  <c r="S29928" i="6"/>
  <c r="S29929" i="6"/>
  <c r="S29930" i="6"/>
  <c r="S29931" i="6"/>
  <c r="S29932" i="6"/>
  <c r="S29933" i="6"/>
  <c r="S29934" i="6"/>
  <c r="S29935" i="6"/>
  <c r="S29936" i="6"/>
  <c r="S29937" i="6"/>
  <c r="S29938" i="6"/>
  <c r="S29939" i="6"/>
  <c r="S29940" i="6"/>
  <c r="S29941" i="6"/>
  <c r="S29942" i="6"/>
  <c r="S29943" i="6"/>
  <c r="S29944" i="6"/>
  <c r="S29945" i="6"/>
  <c r="S29946" i="6"/>
  <c r="S29947" i="6"/>
  <c r="S29949" i="6"/>
  <c r="S29948" i="6"/>
  <c r="S29950" i="6"/>
  <c r="S29954" i="6"/>
  <c r="S29951" i="6"/>
  <c r="S29952" i="6"/>
  <c r="S29953" i="6"/>
  <c r="S29955" i="6"/>
  <c r="S29956" i="6"/>
  <c r="S29957" i="6"/>
  <c r="S29958" i="6"/>
  <c r="S29959" i="6"/>
  <c r="S29960" i="6"/>
  <c r="S29961" i="6"/>
  <c r="S29962" i="6"/>
  <c r="S29963" i="6"/>
  <c r="S29964" i="6"/>
  <c r="S29965" i="6"/>
  <c r="S29966" i="6"/>
  <c r="S29967" i="6"/>
  <c r="S29968" i="6"/>
  <c r="S29969" i="6"/>
  <c r="S29970" i="6"/>
  <c r="S29971" i="6"/>
  <c r="S29972" i="6"/>
  <c r="S29973" i="6"/>
  <c r="S29974" i="6"/>
  <c r="S29975" i="6"/>
  <c r="S29976" i="6"/>
  <c r="S29977" i="6"/>
  <c r="S29980" i="6"/>
  <c r="S29979" i="6"/>
  <c r="S29978" i="6"/>
  <c r="S29984" i="6"/>
  <c r="S29983" i="6"/>
  <c r="S29982" i="6"/>
  <c r="S29981" i="6"/>
  <c r="S29985" i="6"/>
  <c r="S29986" i="6"/>
  <c r="S29987" i="6"/>
  <c r="S29988" i="6"/>
  <c r="S29989" i="6"/>
  <c r="S29990" i="6"/>
  <c r="S29991" i="6"/>
  <c r="S29992" i="6"/>
  <c r="S29993" i="6"/>
  <c r="S29994" i="6"/>
  <c r="S29995" i="6"/>
  <c r="S29996" i="6"/>
  <c r="S29997" i="6"/>
  <c r="S29998" i="6"/>
  <c r="S30000" i="6"/>
  <c r="S30001" i="6"/>
  <c r="S29999" i="6"/>
  <c r="S30002" i="6"/>
  <c r="S30003" i="6"/>
  <c r="S30004" i="6"/>
  <c r="S30005" i="6"/>
  <c r="S30006" i="6"/>
  <c r="S30007" i="6"/>
  <c r="S30008" i="6"/>
  <c r="S30009" i="6"/>
  <c r="S30010" i="6"/>
  <c r="S30011" i="6"/>
  <c r="S30012" i="6"/>
  <c r="S30013" i="6"/>
  <c r="S30015" i="6"/>
  <c r="S30014" i="6"/>
  <c r="S30016" i="6"/>
  <c r="S30017" i="6"/>
  <c r="S30018" i="6"/>
  <c r="S30019" i="6"/>
  <c r="S30020" i="6"/>
  <c r="S30022" i="6"/>
  <c r="S30021" i="6"/>
  <c r="S30023" i="6"/>
  <c r="S30025" i="6"/>
  <c r="S30024" i="6"/>
  <c r="S30026" i="6"/>
  <c r="S30027" i="6"/>
  <c r="S30028" i="6"/>
  <c r="S30029" i="6"/>
  <c r="S30030" i="6"/>
  <c r="S30031" i="6"/>
  <c r="S30032" i="6"/>
  <c r="S30033" i="6"/>
  <c r="S30034" i="6"/>
  <c r="S30037" i="6"/>
  <c r="S30035" i="6"/>
  <c r="S30036" i="6"/>
  <c r="S30038" i="6"/>
  <c r="S30039" i="6"/>
  <c r="S30040" i="6"/>
  <c r="S30041" i="6"/>
  <c r="S30042" i="6"/>
  <c r="S30043" i="6"/>
  <c r="S30044" i="6"/>
  <c r="S30045" i="6"/>
  <c r="S30047" i="6"/>
  <c r="S30046" i="6"/>
  <c r="S30048" i="6"/>
  <c r="S30049" i="6"/>
  <c r="S30050" i="6"/>
  <c r="S30051" i="6"/>
  <c r="S30052" i="6"/>
  <c r="S30053" i="6"/>
  <c r="S30054" i="6"/>
  <c r="S30055" i="6"/>
  <c r="S30056" i="6"/>
  <c r="S30057" i="6"/>
  <c r="S30058" i="6"/>
  <c r="S30059" i="6"/>
  <c r="S30060" i="6"/>
  <c r="S30061" i="6"/>
  <c r="S30062" i="6"/>
  <c r="S30063" i="6"/>
  <c r="S30064" i="6"/>
  <c r="S30065" i="6"/>
  <c r="S30066" i="6"/>
  <c r="S30067" i="6"/>
  <c r="S30068" i="6"/>
  <c r="S30069" i="6"/>
  <c r="S30070" i="6"/>
  <c r="S30071" i="6"/>
  <c r="S30072" i="6"/>
  <c r="S30073" i="6"/>
  <c r="S30074" i="6"/>
  <c r="S30075" i="6"/>
  <c r="S30076" i="6"/>
  <c r="S30077" i="6"/>
  <c r="S30079" i="6"/>
  <c r="S30078" i="6"/>
  <c r="S30080" i="6"/>
  <c r="S30081" i="6"/>
  <c r="S30082" i="6"/>
  <c r="S30083" i="6"/>
  <c r="S30084" i="6"/>
  <c r="S30085" i="6"/>
  <c r="S30086" i="6"/>
  <c r="S30087" i="6"/>
  <c r="S30088" i="6"/>
  <c r="S30089" i="6"/>
  <c r="S30090" i="6"/>
  <c r="S30091" i="6"/>
  <c r="S30092" i="6"/>
  <c r="S30093" i="6"/>
  <c r="S30094" i="6"/>
  <c r="S30095" i="6"/>
  <c r="S30097" i="6"/>
  <c r="S30096" i="6"/>
  <c r="S30098" i="6"/>
  <c r="S30099" i="6"/>
  <c r="S30100" i="6"/>
  <c r="S30101" i="6"/>
  <c r="S30102" i="6"/>
  <c r="S30104" i="6"/>
  <c r="S30103" i="6"/>
  <c r="S30105" i="6"/>
  <c r="S30107" i="6"/>
  <c r="S30106" i="6"/>
  <c r="S30108" i="6"/>
  <c r="S30109" i="6"/>
  <c r="S30110" i="6"/>
  <c r="S30111" i="6"/>
  <c r="S30112" i="6"/>
  <c r="S30113" i="6"/>
  <c r="S30114" i="6"/>
  <c r="S30115" i="6"/>
  <c r="S30116" i="6"/>
  <c r="S30118" i="6"/>
  <c r="S30117" i="6"/>
  <c r="S30120" i="6"/>
  <c r="S30119" i="6"/>
  <c r="S30121" i="6"/>
  <c r="S30122" i="6"/>
  <c r="S30123" i="6"/>
  <c r="S30124" i="6"/>
  <c r="S30125" i="6"/>
  <c r="S30126" i="6"/>
  <c r="S30127" i="6"/>
  <c r="S30128" i="6"/>
  <c r="S30129" i="6"/>
  <c r="S30130" i="6"/>
  <c r="S30131" i="6"/>
  <c r="S30132" i="6"/>
  <c r="S30133" i="6"/>
  <c r="S30134" i="6"/>
  <c r="S30135" i="6"/>
  <c r="S30136" i="6"/>
  <c r="S30138" i="6"/>
  <c r="S30137" i="6"/>
  <c r="S30139" i="6"/>
  <c r="S30140" i="6"/>
  <c r="S30141" i="6"/>
  <c r="S30142" i="6"/>
  <c r="S30143" i="6"/>
  <c r="S30144" i="6"/>
  <c r="S30145" i="6"/>
  <c r="S30146" i="6"/>
  <c r="S30148" i="6"/>
  <c r="S30147" i="6"/>
  <c r="S30149" i="6"/>
  <c r="S30150" i="6"/>
  <c r="S30151" i="6"/>
  <c r="S30152" i="6"/>
  <c r="S30153" i="6"/>
  <c r="S30156" i="6"/>
  <c r="S30154" i="6"/>
  <c r="S30155" i="6"/>
  <c r="S30157" i="6"/>
  <c r="S30158" i="6"/>
  <c r="S30159" i="6"/>
  <c r="S30161" i="6"/>
  <c r="S30160" i="6"/>
  <c r="S30163" i="6"/>
  <c r="S30162" i="6"/>
  <c r="S30165" i="6"/>
  <c r="S30164" i="6"/>
  <c r="S30166" i="6"/>
  <c r="S30167" i="6"/>
  <c r="S30168" i="6"/>
  <c r="S30169" i="6"/>
  <c r="S30170" i="6"/>
  <c r="S30171" i="6"/>
  <c r="S30172" i="6"/>
  <c r="S30173" i="6"/>
  <c r="S30174" i="6"/>
  <c r="S30175" i="6"/>
  <c r="S30176" i="6"/>
  <c r="S30177" i="6"/>
  <c r="S30178" i="6"/>
  <c r="S30179" i="6"/>
  <c r="S30180" i="6"/>
  <c r="S30182" i="6"/>
  <c r="S30181" i="6"/>
  <c r="S30183" i="6"/>
  <c r="S30184" i="6"/>
  <c r="S30185" i="6"/>
  <c r="S30186" i="6"/>
  <c r="S30187" i="6"/>
  <c r="S30188" i="6"/>
  <c r="S30189" i="6"/>
  <c r="S30190" i="6"/>
  <c r="S30191" i="6"/>
  <c r="S30192" i="6"/>
  <c r="S30193" i="6"/>
  <c r="S30194" i="6"/>
  <c r="S30195" i="6"/>
  <c r="S30196" i="6"/>
  <c r="S30197" i="6"/>
  <c r="S30198" i="6"/>
  <c r="S30199" i="6"/>
  <c r="S30200" i="6"/>
  <c r="S30201" i="6"/>
  <c r="S30202" i="6"/>
  <c r="S30204" i="6"/>
  <c r="S30203" i="6"/>
  <c r="S30205" i="6"/>
  <c r="S30206" i="6"/>
  <c r="S30207" i="6"/>
  <c r="S30208" i="6"/>
  <c r="S30209" i="6"/>
  <c r="S30210" i="6"/>
  <c r="S30211" i="6"/>
  <c r="S30212" i="6"/>
  <c r="S30213" i="6"/>
  <c r="S30214" i="6"/>
  <c r="S30215" i="6"/>
  <c r="S30216" i="6"/>
  <c r="S30217" i="6"/>
  <c r="S30218" i="6"/>
  <c r="S30219" i="6"/>
  <c r="S30220" i="6"/>
  <c r="S30221" i="6"/>
  <c r="S30222" i="6"/>
  <c r="S30223" i="6"/>
  <c r="S30224" i="6"/>
  <c r="S30225" i="6"/>
  <c r="S30226" i="6"/>
  <c r="S30227" i="6"/>
  <c r="S30228" i="6"/>
  <c r="S30229" i="6"/>
  <c r="S30230" i="6"/>
  <c r="S30231" i="6"/>
  <c r="S30233" i="6"/>
  <c r="S30232" i="6"/>
  <c r="S30234" i="6"/>
  <c r="S30238" i="6"/>
  <c r="S30235" i="6"/>
  <c r="S30237" i="6"/>
  <c r="S30236" i="6"/>
  <c r="S30239" i="6"/>
  <c r="S30240" i="6"/>
  <c r="S30241" i="6"/>
  <c r="S30242" i="6"/>
  <c r="S30243" i="6"/>
  <c r="S30244" i="6"/>
  <c r="S30245" i="6"/>
  <c r="S30246" i="6"/>
  <c r="S30247" i="6"/>
  <c r="S30248" i="6"/>
  <c r="S30249" i="6"/>
  <c r="S30251" i="6"/>
  <c r="S30250" i="6"/>
  <c r="S30252" i="6"/>
  <c r="S30253" i="6"/>
  <c r="S30254" i="6"/>
  <c r="S30255" i="6"/>
  <c r="S30256" i="6"/>
  <c r="S30257" i="6"/>
  <c r="S30258" i="6"/>
  <c r="S30259" i="6"/>
  <c r="S30261" i="6"/>
  <c r="S30260" i="6"/>
  <c r="S30262" i="6"/>
  <c r="S30263" i="6"/>
  <c r="S30264" i="6"/>
  <c r="S30265" i="6"/>
  <c r="S30266" i="6"/>
  <c r="S30267" i="6"/>
  <c r="S30268" i="6"/>
  <c r="S30269" i="6"/>
  <c r="S30270" i="6"/>
  <c r="S30271" i="6"/>
  <c r="S30272" i="6"/>
  <c r="S30273" i="6"/>
  <c r="S30274" i="6"/>
  <c r="S30275" i="6"/>
  <c r="S30276" i="6"/>
  <c r="S30278" i="6"/>
  <c r="S30277" i="6"/>
  <c r="S30279" i="6"/>
  <c r="S30280" i="6"/>
  <c r="S30281" i="6"/>
  <c r="S30282" i="6"/>
  <c r="S30285" i="6"/>
  <c r="S30284" i="6"/>
  <c r="S30283" i="6"/>
  <c r="S30286" i="6"/>
  <c r="S30288" i="6"/>
  <c r="S30287" i="6"/>
  <c r="S30290" i="6"/>
  <c r="S30289" i="6"/>
  <c r="S30293" i="6"/>
  <c r="S30291" i="6"/>
  <c r="S30294" i="6"/>
  <c r="S30292" i="6"/>
  <c r="S30295" i="6"/>
  <c r="S30296" i="6"/>
  <c r="S30297" i="6"/>
  <c r="S30298" i="6"/>
  <c r="S30299" i="6"/>
  <c r="S30300" i="6"/>
  <c r="S30301" i="6"/>
  <c r="S30302" i="6"/>
  <c r="S30303" i="6"/>
  <c r="S30304" i="6"/>
  <c r="S30305" i="6"/>
  <c r="S30306" i="6"/>
  <c r="S30307" i="6"/>
  <c r="S30308" i="6"/>
  <c r="S30309" i="6"/>
  <c r="S30310" i="6"/>
  <c r="S30312" i="6"/>
  <c r="S30311" i="6"/>
  <c r="S30313" i="6"/>
  <c r="S30314" i="6"/>
  <c r="S30315" i="6"/>
  <c r="S30316" i="6"/>
  <c r="S30319" i="6"/>
  <c r="S30317" i="6"/>
  <c r="S30318" i="6"/>
  <c r="S30320" i="6"/>
  <c r="S30321" i="6"/>
  <c r="S30322" i="6"/>
  <c r="S30323" i="6"/>
  <c r="S30324" i="6"/>
  <c r="S30325" i="6"/>
  <c r="S30326" i="6"/>
  <c r="S30327" i="6"/>
  <c r="S30328" i="6"/>
  <c r="S30329" i="6"/>
  <c r="S30330" i="6"/>
  <c r="S30331" i="6"/>
  <c r="S30333" i="6"/>
  <c r="S30332" i="6"/>
  <c r="S30334" i="6"/>
  <c r="S30335" i="6"/>
  <c r="S30336" i="6"/>
  <c r="S30337" i="6"/>
  <c r="S30338" i="6"/>
  <c r="S30340" i="6"/>
  <c r="S30339" i="6"/>
  <c r="S30341" i="6"/>
  <c r="S30342" i="6"/>
  <c r="S30343" i="6"/>
  <c r="S30344" i="6"/>
  <c r="S30345" i="6"/>
  <c r="S30346" i="6"/>
  <c r="S30347" i="6"/>
  <c r="S30348" i="6"/>
  <c r="S30349" i="6"/>
  <c r="S30350" i="6"/>
  <c r="S30351" i="6"/>
  <c r="S30352" i="6"/>
  <c r="S30353" i="6"/>
  <c r="S30354" i="6"/>
  <c r="S30355" i="6"/>
  <c r="S30356" i="6"/>
  <c r="S30357" i="6"/>
  <c r="S30358" i="6"/>
  <c r="S30359" i="6"/>
  <c r="S30360" i="6"/>
  <c r="S30361" i="6"/>
  <c r="S30362" i="6"/>
  <c r="S30363" i="6"/>
  <c r="S30364" i="6"/>
  <c r="S30365" i="6"/>
  <c r="S30366" i="6"/>
  <c r="S30367" i="6"/>
  <c r="S30368" i="6"/>
  <c r="S30369" i="6"/>
  <c r="S30370" i="6"/>
  <c r="S30371" i="6"/>
  <c r="S30372" i="6"/>
  <c r="S30373" i="6"/>
  <c r="S30374" i="6"/>
  <c r="S30375" i="6"/>
  <c r="S30376" i="6"/>
  <c r="S30377" i="6"/>
  <c r="S30378" i="6"/>
  <c r="S30379" i="6"/>
  <c r="S30380" i="6"/>
  <c r="S30381" i="6"/>
  <c r="S30382" i="6"/>
  <c r="S30383" i="6"/>
  <c r="S30384" i="6"/>
  <c r="S30385" i="6"/>
  <c r="S30386" i="6"/>
  <c r="S30387" i="6"/>
  <c r="S30388" i="6"/>
  <c r="S30389" i="6"/>
  <c r="S30390" i="6"/>
  <c r="S30392" i="6"/>
  <c r="S30391" i="6"/>
  <c r="S30393" i="6"/>
  <c r="S30394" i="6"/>
  <c r="S30395" i="6"/>
  <c r="S30396" i="6"/>
  <c r="S30397" i="6"/>
  <c r="S30398" i="6"/>
  <c r="S30399" i="6"/>
  <c r="S30400" i="6"/>
  <c r="S30401" i="6"/>
  <c r="S30402" i="6"/>
  <c r="S30403" i="6"/>
  <c r="S30404" i="6"/>
  <c r="S30405" i="6"/>
  <c r="S30406" i="6"/>
  <c r="S30407" i="6"/>
  <c r="S30408" i="6"/>
  <c r="S30409" i="6"/>
  <c r="S30410" i="6"/>
  <c r="S30411" i="6"/>
  <c r="S30412" i="6"/>
  <c r="S30413" i="6"/>
  <c r="S30415" i="6"/>
  <c r="S30414" i="6"/>
  <c r="S30416" i="6"/>
  <c r="S30417" i="6"/>
  <c r="S30418" i="6"/>
  <c r="S30419" i="6"/>
  <c r="S30420" i="6"/>
  <c r="S30421" i="6"/>
  <c r="S30422" i="6"/>
  <c r="S30423" i="6"/>
  <c r="S30424" i="6"/>
  <c r="S30426" i="6"/>
  <c r="S30425" i="6"/>
  <c r="S30427" i="6"/>
  <c r="S30429" i="6"/>
  <c r="S30428" i="6"/>
  <c r="S30431" i="6"/>
  <c r="S30430" i="6"/>
  <c r="S30432" i="6"/>
  <c r="S30433" i="6"/>
  <c r="S30434" i="6"/>
  <c r="S30435" i="6"/>
  <c r="S30436" i="6"/>
  <c r="S30437" i="6"/>
  <c r="S30438" i="6"/>
  <c r="S30439" i="6"/>
  <c r="S30440" i="6"/>
  <c r="S30441" i="6"/>
  <c r="S30442" i="6"/>
  <c r="S30443" i="6"/>
  <c r="S30444" i="6"/>
  <c r="S30445" i="6"/>
  <c r="S30446" i="6"/>
  <c r="S30447" i="6"/>
  <c r="S30448" i="6"/>
  <c r="S30450" i="6"/>
  <c r="S30449" i="6"/>
  <c r="S30451" i="6"/>
  <c r="S30452" i="6"/>
  <c r="S30453" i="6"/>
  <c r="S30454" i="6"/>
  <c r="S30455" i="6"/>
  <c r="S30456" i="6"/>
  <c r="S30457" i="6"/>
  <c r="S30458" i="6"/>
  <c r="S30460" i="6"/>
  <c r="S30459" i="6"/>
  <c r="S30461" i="6"/>
  <c r="S30462" i="6"/>
  <c r="S30464" i="6"/>
  <c r="S30463" i="6"/>
  <c r="S30465" i="6"/>
  <c r="S30467" i="6"/>
  <c r="S30466" i="6"/>
  <c r="S30468" i="6"/>
  <c r="S30470" i="6"/>
  <c r="S30469" i="6"/>
  <c r="S30471" i="6"/>
  <c r="S30472" i="6"/>
  <c r="S30473" i="6"/>
  <c r="S30474" i="6"/>
  <c r="S30476" i="6"/>
  <c r="S30475" i="6"/>
  <c r="S30477" i="6"/>
  <c r="S30478" i="6"/>
  <c r="S30479" i="6"/>
  <c r="S30480" i="6"/>
  <c r="S30481" i="6"/>
  <c r="S30482" i="6"/>
  <c r="S30483" i="6"/>
  <c r="S30484" i="6"/>
  <c r="S30485" i="6"/>
  <c r="S30486" i="6"/>
  <c r="S30487" i="6"/>
  <c r="S30488" i="6"/>
  <c r="S30490" i="6"/>
  <c r="S30489" i="6"/>
  <c r="S30491" i="6"/>
  <c r="S30492" i="6"/>
  <c r="S30493" i="6"/>
  <c r="S30494" i="6"/>
  <c r="S30495" i="6"/>
  <c r="S30496" i="6"/>
  <c r="S30498" i="6"/>
  <c r="S30497" i="6"/>
  <c r="S30499" i="6"/>
  <c r="S30500" i="6"/>
  <c r="S30501" i="6"/>
  <c r="S30502" i="6"/>
  <c r="S30503" i="6"/>
  <c r="S30504" i="6"/>
  <c r="S30505" i="6"/>
  <c r="S30506" i="6"/>
  <c r="S30507" i="6"/>
  <c r="S30508" i="6"/>
  <c r="S30509" i="6"/>
  <c r="S30510" i="6"/>
  <c r="S30511" i="6"/>
  <c r="S30513" i="6"/>
  <c r="S30512" i="6"/>
  <c r="S30514" i="6"/>
  <c r="S30515" i="6"/>
  <c r="S30516" i="6"/>
  <c r="S30517" i="6"/>
  <c r="S30518" i="6"/>
  <c r="S30519" i="6"/>
  <c r="S30520" i="6"/>
  <c r="S30521" i="6"/>
  <c r="S30523" i="6"/>
  <c r="S30522" i="6"/>
  <c r="S30524" i="6"/>
  <c r="S30525" i="6"/>
  <c r="S30526" i="6"/>
  <c r="S30527" i="6"/>
  <c r="S30528" i="6"/>
  <c r="S30530" i="6"/>
  <c r="S30529" i="6"/>
  <c r="S30531" i="6"/>
  <c r="S30532" i="6"/>
  <c r="S30533" i="6"/>
  <c r="S30534" i="6"/>
  <c r="S30535" i="6"/>
  <c r="S30536" i="6"/>
  <c r="S30537" i="6"/>
  <c r="S30538" i="6"/>
  <c r="S30539" i="6"/>
  <c r="S30540" i="6"/>
  <c r="S30541" i="6"/>
  <c r="S30542" i="6"/>
  <c r="S30543" i="6"/>
  <c r="S30544" i="6"/>
  <c r="S30545" i="6"/>
  <c r="S30549" i="6"/>
  <c r="S30546" i="6"/>
  <c r="S30550" i="6"/>
  <c r="S30548" i="6"/>
  <c r="S30547" i="6"/>
  <c r="S30551" i="6"/>
  <c r="S30552" i="6"/>
  <c r="S30553" i="6"/>
  <c r="S30554" i="6"/>
  <c r="S30555" i="6"/>
  <c r="S30556" i="6"/>
  <c r="S30557" i="6"/>
  <c r="S30558" i="6"/>
  <c r="S30559" i="6"/>
  <c r="S30560" i="6"/>
  <c r="S30561" i="6"/>
  <c r="S30562" i="6"/>
  <c r="S30563" i="6"/>
  <c r="S30564" i="6"/>
  <c r="S30565" i="6"/>
  <c r="S30566" i="6"/>
  <c r="S30567" i="6"/>
  <c r="S30568" i="6"/>
  <c r="S30569" i="6"/>
  <c r="S30570" i="6"/>
  <c r="S30571" i="6"/>
  <c r="S30572" i="6"/>
  <c r="S30573" i="6"/>
  <c r="S30574" i="6"/>
  <c r="S30575" i="6"/>
  <c r="S30576" i="6"/>
  <c r="S30577" i="6"/>
  <c r="S30578" i="6"/>
  <c r="S30579" i="6"/>
  <c r="S30580" i="6"/>
  <c r="S30581" i="6"/>
  <c r="S30582" i="6"/>
  <c r="S30583" i="6"/>
  <c r="S30584" i="6"/>
  <c r="S30585" i="6"/>
  <c r="S30586" i="6"/>
  <c r="S30588" i="6"/>
  <c r="S30587" i="6"/>
  <c r="S30589" i="6"/>
  <c r="S30591" i="6"/>
  <c r="S30590" i="6"/>
  <c r="S30593" i="6"/>
  <c r="S30592" i="6"/>
  <c r="S30594" i="6"/>
  <c r="S30595" i="6"/>
  <c r="S30596" i="6"/>
  <c r="S30597" i="6"/>
  <c r="S30598" i="6"/>
  <c r="S30599" i="6"/>
  <c r="S30600" i="6"/>
  <c r="S30601" i="6"/>
  <c r="S30602" i="6"/>
  <c r="S30603" i="6"/>
  <c r="S30604" i="6"/>
  <c r="S30605" i="6"/>
  <c r="S30606" i="6"/>
  <c r="S30607" i="6"/>
  <c r="S30608" i="6"/>
  <c r="S30609" i="6"/>
  <c r="S30611" i="6"/>
  <c r="S30612" i="6"/>
  <c r="S30610" i="6"/>
  <c r="S30613" i="6"/>
  <c r="S30614" i="6"/>
  <c r="S30615" i="6"/>
  <c r="S30616" i="6"/>
  <c r="S30617" i="6"/>
  <c r="S30619" i="6"/>
  <c r="S30618" i="6"/>
  <c r="S30620" i="6"/>
  <c r="S30622" i="6"/>
  <c r="S30621" i="6"/>
  <c r="S30623" i="6"/>
  <c r="S30624" i="6"/>
  <c r="S30626" i="6"/>
  <c r="S30625" i="6"/>
  <c r="S30627" i="6"/>
  <c r="S30628" i="6"/>
  <c r="S30629" i="6"/>
  <c r="S30630" i="6"/>
  <c r="S30631" i="6"/>
  <c r="S30632" i="6"/>
  <c r="S30633" i="6"/>
  <c r="S30636" i="6"/>
  <c r="S30635" i="6"/>
  <c r="S30634" i="6"/>
  <c r="S30637" i="6"/>
  <c r="S30638" i="6"/>
  <c r="S30639" i="6"/>
  <c r="S30640" i="6"/>
  <c r="S30642" i="6"/>
  <c r="S30641" i="6"/>
  <c r="S30643" i="6"/>
  <c r="S30644" i="6"/>
  <c r="S30645" i="6"/>
  <c r="S30646" i="6"/>
  <c r="S30647" i="6"/>
  <c r="S30648" i="6"/>
  <c r="S30649" i="6"/>
  <c r="S30650" i="6"/>
  <c r="S30651" i="6"/>
  <c r="S30652" i="6"/>
  <c r="S30653" i="6"/>
  <c r="S30654" i="6"/>
  <c r="S30655" i="6"/>
  <c r="S30656" i="6"/>
  <c r="S30657" i="6"/>
  <c r="S30658" i="6"/>
  <c r="S30659" i="6"/>
  <c r="S30660" i="6"/>
  <c r="S30661" i="6"/>
  <c r="S30662" i="6"/>
  <c r="S30663" i="6"/>
  <c r="S30664" i="6"/>
  <c r="S30666" i="6"/>
  <c r="S30665" i="6"/>
  <c r="S30667" i="6"/>
  <c r="S30668" i="6"/>
  <c r="S30669" i="6"/>
  <c r="S30670" i="6"/>
  <c r="S30671" i="6"/>
  <c r="S30672" i="6"/>
  <c r="S30673" i="6"/>
  <c r="S30674" i="6"/>
  <c r="S30675" i="6"/>
  <c r="S30676" i="6"/>
  <c r="S30677" i="6"/>
  <c r="S30678" i="6"/>
  <c r="S30680" i="6"/>
  <c r="S30679" i="6"/>
  <c r="S30681" i="6"/>
  <c r="S30682" i="6"/>
  <c r="S30683" i="6"/>
  <c r="S30684" i="6"/>
  <c r="S30685" i="6"/>
  <c r="S30686" i="6"/>
  <c r="S30687" i="6"/>
  <c r="S30688" i="6"/>
  <c r="S30689" i="6"/>
  <c r="S30690" i="6"/>
  <c r="S30691" i="6"/>
  <c r="S30692" i="6"/>
  <c r="S30693" i="6"/>
  <c r="S30694" i="6"/>
  <c r="S30695" i="6"/>
  <c r="S30696" i="6"/>
  <c r="S30697" i="6"/>
  <c r="S30698" i="6"/>
  <c r="S30699" i="6"/>
  <c r="S30700" i="6"/>
  <c r="S30701" i="6"/>
  <c r="S30702" i="6"/>
  <c r="S30703" i="6"/>
  <c r="S30704" i="6"/>
  <c r="S30705" i="6"/>
  <c r="S30707" i="6"/>
  <c r="S30706" i="6"/>
  <c r="S30708" i="6"/>
  <c r="S30709" i="6"/>
  <c r="S30710" i="6"/>
  <c r="S30711" i="6"/>
  <c r="S30712" i="6"/>
  <c r="S30713" i="6"/>
  <c r="S30714" i="6"/>
  <c r="S30715" i="6"/>
  <c r="S30716" i="6"/>
  <c r="S30717" i="6"/>
  <c r="S30718" i="6"/>
  <c r="S30719" i="6"/>
  <c r="S30720" i="6"/>
  <c r="S30721" i="6"/>
  <c r="S30722" i="6"/>
  <c r="S30723" i="6"/>
  <c r="S30724" i="6"/>
  <c r="S30725" i="6"/>
  <c r="S30726" i="6"/>
  <c r="S30727" i="6"/>
  <c r="S30728" i="6"/>
  <c r="S30729" i="6"/>
  <c r="S30730" i="6"/>
  <c r="S30731" i="6"/>
  <c r="S30732" i="6"/>
  <c r="S30733" i="6"/>
  <c r="S30734" i="6"/>
  <c r="S30735" i="6"/>
  <c r="S30736" i="6"/>
  <c r="S30737" i="6"/>
  <c r="S30738" i="6"/>
  <c r="S30739" i="6"/>
  <c r="S30740" i="6"/>
  <c r="S30741" i="6"/>
  <c r="S30742" i="6"/>
  <c r="S30743" i="6"/>
  <c r="S30744" i="6"/>
  <c r="S30745" i="6"/>
  <c r="S30746" i="6"/>
  <c r="S30747" i="6"/>
  <c r="S30748" i="6"/>
  <c r="S30749" i="6"/>
  <c r="S30750" i="6"/>
  <c r="S30751" i="6"/>
  <c r="S30753" i="6"/>
  <c r="S30754" i="6"/>
  <c r="S30752" i="6"/>
  <c r="S30755" i="6"/>
  <c r="S30756" i="6"/>
  <c r="S30757" i="6"/>
  <c r="S30758" i="6"/>
  <c r="S30759" i="6"/>
  <c r="S30760" i="6"/>
  <c r="S30761" i="6"/>
  <c r="S30762" i="6"/>
  <c r="S30763" i="6"/>
  <c r="S30764" i="6"/>
  <c r="S30765" i="6"/>
  <c r="S30766" i="6"/>
  <c r="S30768" i="6"/>
  <c r="S30767" i="6"/>
  <c r="S30769" i="6"/>
  <c r="S30773" i="6"/>
  <c r="S30771" i="6"/>
  <c r="S30774" i="6"/>
  <c r="S30770" i="6"/>
  <c r="S30772" i="6"/>
  <c r="S30775" i="6"/>
  <c r="S30776" i="6"/>
  <c r="S30777" i="6"/>
  <c r="S30778" i="6"/>
  <c r="S30779" i="6"/>
  <c r="S30780" i="6"/>
  <c r="S30781" i="6"/>
  <c r="S30783" i="6"/>
  <c r="S30782" i="6"/>
  <c r="S30784" i="6"/>
  <c r="S30785" i="6"/>
  <c r="S30786" i="6"/>
  <c r="S30788" i="6"/>
  <c r="S30787" i="6"/>
  <c r="S30790" i="6"/>
  <c r="S30789" i="6"/>
  <c r="S30791" i="6"/>
  <c r="S30793" i="6"/>
  <c r="S30792" i="6"/>
  <c r="S30794" i="6"/>
  <c r="S30795" i="6"/>
  <c r="S30796" i="6"/>
  <c r="S30797" i="6"/>
  <c r="S30798" i="6"/>
  <c r="S30799" i="6"/>
  <c r="S30800" i="6"/>
  <c r="S30801" i="6"/>
  <c r="S30802" i="6"/>
  <c r="S30803" i="6"/>
  <c r="S30804" i="6"/>
  <c r="S30805" i="6"/>
  <c r="S30807" i="6"/>
  <c r="S30806" i="6"/>
  <c r="S30808" i="6"/>
  <c r="S30809" i="6"/>
  <c r="S30810" i="6"/>
  <c r="S30811" i="6"/>
  <c r="S30812" i="6"/>
  <c r="S30813" i="6"/>
  <c r="S30815" i="6"/>
  <c r="S30814" i="6"/>
  <c r="S30816" i="6"/>
  <c r="S30817" i="6"/>
  <c r="S30818" i="6"/>
  <c r="S30819" i="6"/>
  <c r="S30820" i="6"/>
  <c r="S30821" i="6"/>
  <c r="S30823" i="6"/>
  <c r="S30824" i="6"/>
  <c r="S30822" i="6"/>
  <c r="S30826" i="6"/>
  <c r="S30827" i="6"/>
  <c r="S30828" i="6"/>
  <c r="S30825" i="6"/>
  <c r="S30829" i="6"/>
  <c r="S30830" i="6"/>
  <c r="S30831" i="6"/>
  <c r="S30832" i="6"/>
  <c r="S30833" i="6"/>
  <c r="S30834" i="6"/>
  <c r="S30835" i="6"/>
  <c r="S30836" i="6"/>
  <c r="S30837" i="6"/>
  <c r="S30838" i="6"/>
  <c r="S30839" i="6"/>
  <c r="S30840" i="6"/>
  <c r="S30841" i="6"/>
  <c r="S30843" i="6"/>
  <c r="S30842" i="6"/>
  <c r="S30844" i="6"/>
  <c r="S30845" i="6"/>
  <c r="S30846" i="6"/>
  <c r="S30847" i="6"/>
  <c r="S30848" i="6"/>
  <c r="S30849" i="6"/>
  <c r="S30850" i="6"/>
  <c r="S30851" i="6"/>
  <c r="S30852" i="6"/>
  <c r="S30853" i="6"/>
  <c r="S30854" i="6"/>
  <c r="S30855" i="6"/>
  <c r="S30856" i="6"/>
  <c r="S30857" i="6"/>
  <c r="S30858" i="6"/>
  <c r="S30860" i="6"/>
  <c r="S30861" i="6"/>
  <c r="S30859" i="6"/>
  <c r="S30862" i="6"/>
  <c r="S30863" i="6"/>
  <c r="S30864" i="6"/>
  <c r="S30865" i="6"/>
  <c r="S30866" i="6"/>
  <c r="S30867" i="6"/>
  <c r="S30868" i="6"/>
  <c r="S30869" i="6"/>
  <c r="S30870" i="6"/>
  <c r="S30871" i="6"/>
  <c r="S30872" i="6"/>
  <c r="S30873" i="6"/>
  <c r="S30875" i="6"/>
  <c r="S30874" i="6"/>
  <c r="S30876" i="6"/>
  <c r="S30877" i="6"/>
  <c r="S30878" i="6"/>
  <c r="S30879" i="6"/>
  <c r="S30880" i="6"/>
  <c r="S30882" i="6"/>
  <c r="S30881" i="6"/>
  <c r="S30883" i="6"/>
  <c r="S30884" i="6"/>
  <c r="S30885" i="6"/>
  <c r="S30886" i="6"/>
  <c r="S30887" i="6"/>
  <c r="S30888" i="6"/>
  <c r="S30890" i="6"/>
  <c r="S30891" i="6"/>
  <c r="S30889" i="6"/>
  <c r="S30892" i="6"/>
  <c r="S30893" i="6"/>
  <c r="S30894" i="6"/>
  <c r="S30895" i="6"/>
  <c r="S30896" i="6"/>
  <c r="S30897" i="6"/>
  <c r="S30898" i="6"/>
  <c r="S30900" i="6"/>
  <c r="S30901" i="6"/>
  <c r="S30899" i="6"/>
  <c r="S30902" i="6"/>
  <c r="S30903" i="6"/>
  <c r="S30904" i="6"/>
  <c r="S30905" i="6"/>
  <c r="S30906" i="6"/>
  <c r="S30907" i="6"/>
  <c r="S30908" i="6"/>
  <c r="S30909" i="6"/>
  <c r="S30910" i="6"/>
  <c r="S30911" i="6"/>
  <c r="S30912" i="6"/>
  <c r="S30913" i="6"/>
  <c r="S30915" i="6"/>
  <c r="S30914" i="6"/>
  <c r="S30916" i="6"/>
  <c r="S30917" i="6"/>
  <c r="S30918" i="6"/>
  <c r="S30919" i="6"/>
  <c r="S30921" i="6"/>
  <c r="S30920" i="6"/>
  <c r="S30922" i="6"/>
  <c r="S30923" i="6"/>
  <c r="S30924" i="6"/>
  <c r="S30925" i="6"/>
  <c r="S30926" i="6"/>
  <c r="S30927" i="6"/>
  <c r="S30928" i="6"/>
  <c r="S30930" i="6"/>
  <c r="S30929" i="6"/>
  <c r="S30931" i="6"/>
  <c r="S30933" i="6"/>
  <c r="S30932" i="6"/>
  <c r="S30934" i="6"/>
  <c r="S30935" i="6"/>
  <c r="S30936" i="6"/>
  <c r="S30937" i="6"/>
  <c r="S30938" i="6"/>
  <c r="S30939" i="6"/>
  <c r="S30940" i="6"/>
  <c r="S30941" i="6"/>
  <c r="S30942" i="6"/>
  <c r="S30943" i="6"/>
  <c r="S30944" i="6"/>
  <c r="S30946" i="6"/>
  <c r="S30945" i="6"/>
  <c r="S30947" i="6"/>
  <c r="S30949" i="6"/>
  <c r="S30948" i="6"/>
  <c r="S30950" i="6"/>
  <c r="S30951" i="6"/>
  <c r="S30952" i="6"/>
  <c r="S30954" i="6"/>
  <c r="S30956" i="6"/>
  <c r="S30955" i="6"/>
  <c r="S30953" i="6"/>
  <c r="S30957" i="6"/>
  <c r="S30958" i="6"/>
  <c r="S30960" i="6"/>
  <c r="S30959" i="6"/>
  <c r="S30961" i="6"/>
  <c r="S30962" i="6"/>
  <c r="S30963" i="6"/>
  <c r="S30965" i="6"/>
  <c r="S30964" i="6"/>
  <c r="S30966" i="6"/>
  <c r="S30967" i="6"/>
  <c r="S30968" i="6"/>
  <c r="S30969" i="6"/>
  <c r="S30970" i="6"/>
  <c r="S30971" i="6"/>
  <c r="S30972" i="6"/>
  <c r="S30973" i="6"/>
  <c r="S30974" i="6"/>
  <c r="S30975" i="6"/>
  <c r="S30976" i="6"/>
  <c r="S30977" i="6"/>
  <c r="S30978" i="6"/>
  <c r="S30979" i="6"/>
  <c r="S30980" i="6"/>
  <c r="S30981" i="6"/>
  <c r="S30982" i="6"/>
  <c r="S30983" i="6"/>
  <c r="S30985" i="6"/>
  <c r="S30984" i="6"/>
  <c r="S30986" i="6"/>
  <c r="S30987" i="6"/>
  <c r="S30988" i="6"/>
  <c r="S30989" i="6"/>
  <c r="S30990" i="6"/>
  <c r="S30991" i="6"/>
  <c r="S30992" i="6"/>
  <c r="S30993" i="6"/>
  <c r="S30994" i="6"/>
  <c r="S30996" i="6"/>
  <c r="S30995" i="6"/>
  <c r="S30997" i="6"/>
  <c r="S30998" i="6"/>
  <c r="S30999" i="6"/>
  <c r="S31000" i="6"/>
  <c r="S31003" i="6"/>
  <c r="S31002" i="6"/>
  <c r="S31004" i="6"/>
  <c r="S31001" i="6"/>
  <c r="S31006" i="6"/>
  <c r="S31005" i="6"/>
  <c r="S31007" i="6"/>
  <c r="S31008" i="6"/>
  <c r="S31009" i="6"/>
  <c r="S31010" i="6"/>
  <c r="S31011" i="6"/>
  <c r="S31012" i="6"/>
  <c r="S31013" i="6"/>
  <c r="S31014" i="6"/>
  <c r="S31015" i="6"/>
  <c r="S31016" i="6"/>
  <c r="S31017" i="6"/>
  <c r="S31018" i="6"/>
  <c r="S31019" i="6"/>
  <c r="S31020" i="6"/>
  <c r="S31021" i="6"/>
  <c r="S31022" i="6"/>
  <c r="S31023" i="6"/>
  <c r="S31024" i="6"/>
  <c r="S31025" i="6"/>
  <c r="S31026" i="6"/>
  <c r="S31027" i="6"/>
  <c r="S31028" i="6"/>
  <c r="S31029" i="6"/>
  <c r="S31030" i="6"/>
  <c r="S31031" i="6"/>
  <c r="S31032" i="6"/>
  <c r="S31033" i="6"/>
  <c r="S31034" i="6"/>
  <c r="S31035" i="6"/>
  <c r="S31036" i="6"/>
  <c r="S31037" i="6"/>
  <c r="S31038" i="6"/>
  <c r="S31039" i="6"/>
  <c r="S31040" i="6"/>
  <c r="S31041" i="6"/>
  <c r="S31042" i="6"/>
  <c r="S31043" i="6"/>
  <c r="S31044" i="6"/>
  <c r="S31045" i="6"/>
  <c r="S31046" i="6"/>
  <c r="S31048" i="6"/>
  <c r="S31047" i="6"/>
  <c r="S31049" i="6"/>
  <c r="S31050" i="6"/>
  <c r="S31051" i="6"/>
  <c r="S31052" i="6"/>
  <c r="S31053" i="6"/>
  <c r="S31054" i="6"/>
  <c r="S31055" i="6"/>
  <c r="S31056" i="6"/>
  <c r="S31057" i="6"/>
  <c r="S31058" i="6"/>
  <c r="S31059" i="6"/>
  <c r="S31060" i="6"/>
  <c r="S31061" i="6"/>
  <c r="S31062" i="6"/>
  <c r="S31063" i="6"/>
  <c r="S31064" i="6"/>
  <c r="S31065" i="6"/>
  <c r="S31066" i="6"/>
  <c r="S31067" i="6"/>
  <c r="S31068" i="6"/>
  <c r="S31069" i="6"/>
  <c r="S31070" i="6"/>
  <c r="S31071" i="6"/>
  <c r="S31072" i="6"/>
  <c r="S31073" i="6"/>
  <c r="S31075" i="6"/>
  <c r="S31074" i="6"/>
  <c r="S31076" i="6"/>
  <c r="S31077" i="6"/>
  <c r="S31078" i="6"/>
  <c r="S31079" i="6"/>
  <c r="S31080" i="6"/>
  <c r="S31081" i="6"/>
  <c r="S31082" i="6"/>
  <c r="S31083" i="6"/>
  <c r="S31084" i="6"/>
  <c r="S31085" i="6"/>
  <c r="S31086" i="6"/>
  <c r="S31087" i="6"/>
  <c r="S31088" i="6"/>
  <c r="S31089" i="6"/>
  <c r="S31090" i="6"/>
  <c r="S31091" i="6"/>
  <c r="S31092" i="6"/>
  <c r="S31093" i="6"/>
  <c r="S31094" i="6"/>
  <c r="S31095" i="6"/>
  <c r="S31096" i="6"/>
  <c r="S31097" i="6"/>
  <c r="S31098" i="6"/>
  <c r="S31099" i="6"/>
  <c r="S31100" i="6"/>
  <c r="S31101" i="6"/>
  <c r="S31103" i="6"/>
  <c r="S31102" i="6"/>
  <c r="S31104" i="6"/>
  <c r="S31105" i="6"/>
  <c r="S31106" i="6"/>
  <c r="S31107" i="6"/>
  <c r="S31108" i="6"/>
  <c r="S31109" i="6"/>
  <c r="S31110" i="6"/>
  <c r="S31112" i="6"/>
  <c r="S31111" i="6"/>
  <c r="S31113" i="6"/>
  <c r="S31114" i="6"/>
  <c r="S31115" i="6"/>
  <c r="S31116" i="6"/>
  <c r="S31117" i="6"/>
  <c r="S31118" i="6"/>
  <c r="S31119" i="6"/>
  <c r="S31120" i="6"/>
  <c r="S31121" i="6"/>
  <c r="S31122" i="6"/>
  <c r="S31123" i="6"/>
  <c r="S31124" i="6"/>
  <c r="S31125" i="6"/>
  <c r="S31126" i="6"/>
  <c r="S31127" i="6"/>
  <c r="S31128" i="6"/>
  <c r="S31129" i="6"/>
  <c r="S31130" i="6"/>
  <c r="S31131" i="6"/>
  <c r="S31132" i="6"/>
  <c r="S31133" i="6"/>
  <c r="S31134" i="6"/>
  <c r="S31135" i="6"/>
  <c r="S31136" i="6"/>
  <c r="S31137" i="6"/>
  <c r="S31138" i="6"/>
  <c r="S31139" i="6"/>
  <c r="S31140" i="6"/>
  <c r="S31141" i="6"/>
  <c r="S31142" i="6"/>
  <c r="S31143" i="6"/>
  <c r="S31144" i="6"/>
  <c r="S31145" i="6"/>
  <c r="S31146" i="6"/>
  <c r="S31147" i="6"/>
  <c r="S31148" i="6"/>
  <c r="S31149" i="6"/>
  <c r="S31150" i="6"/>
  <c r="S31151" i="6"/>
  <c r="S31152" i="6"/>
  <c r="S31154" i="6"/>
  <c r="S31153" i="6"/>
  <c r="S31156" i="6"/>
  <c r="S31155" i="6"/>
  <c r="S31157" i="6"/>
  <c r="S31158" i="6"/>
  <c r="S31159" i="6"/>
  <c r="S31160" i="6"/>
  <c r="S31161" i="6"/>
  <c r="S31163" i="6"/>
  <c r="S31162" i="6"/>
  <c r="S31164" i="6"/>
  <c r="S31165" i="6"/>
  <c r="S31166" i="6"/>
  <c r="S31167" i="6"/>
  <c r="S31168" i="6"/>
  <c r="S31169" i="6"/>
  <c r="S31170" i="6"/>
  <c r="S31171" i="6"/>
  <c r="S31173" i="6"/>
  <c r="S31172" i="6"/>
  <c r="S31174" i="6"/>
  <c r="S31175" i="6"/>
  <c r="S31176" i="6"/>
  <c r="S31177" i="6"/>
  <c r="S31178" i="6"/>
  <c r="S31179" i="6"/>
  <c r="S31180" i="6"/>
  <c r="S31181" i="6"/>
  <c r="S31182" i="6"/>
  <c r="S31183" i="6"/>
  <c r="S31184" i="6"/>
  <c r="S31185" i="6"/>
  <c r="S31186" i="6"/>
  <c r="S31187" i="6"/>
  <c r="S31189" i="6"/>
  <c r="S31188" i="6"/>
  <c r="S31191" i="6"/>
  <c r="S31190" i="6"/>
  <c r="S31192" i="6"/>
  <c r="S31193" i="6"/>
  <c r="S31194" i="6"/>
  <c r="S31195" i="6"/>
  <c r="S31196" i="6"/>
  <c r="S31197" i="6"/>
  <c r="S31198" i="6"/>
  <c r="S31199" i="6"/>
  <c r="S31200" i="6"/>
  <c r="S31201" i="6"/>
  <c r="S31202" i="6"/>
  <c r="S31205" i="6"/>
  <c r="S31204" i="6"/>
  <c r="S31203" i="6"/>
  <c r="S31206" i="6"/>
  <c r="S31207" i="6"/>
  <c r="S31208" i="6"/>
  <c r="S31209" i="6"/>
  <c r="S31210" i="6"/>
  <c r="S31211" i="6"/>
  <c r="S31212" i="6"/>
  <c r="S31213" i="6"/>
  <c r="S31214" i="6"/>
  <c r="S31215" i="6"/>
  <c r="S31216" i="6"/>
  <c r="S31217" i="6"/>
  <c r="S31218" i="6"/>
  <c r="S31219" i="6"/>
  <c r="S31220" i="6"/>
  <c r="S31221" i="6"/>
  <c r="S31222" i="6"/>
  <c r="S31223" i="6"/>
  <c r="S31224" i="6"/>
  <c r="S31225" i="6"/>
  <c r="S31226" i="6"/>
  <c r="S31227" i="6"/>
  <c r="S31228" i="6"/>
  <c r="S31229" i="6"/>
  <c r="S31231" i="6"/>
  <c r="S31230" i="6"/>
  <c r="S31232" i="6"/>
  <c r="S31235" i="6"/>
  <c r="S31233" i="6"/>
  <c r="S31234" i="6"/>
  <c r="S31236" i="6"/>
  <c r="S31238" i="6"/>
  <c r="S31237" i="6"/>
  <c r="S31239" i="6"/>
  <c r="S31240" i="6"/>
  <c r="S31241" i="6"/>
  <c r="S31242" i="6"/>
  <c r="S31243" i="6"/>
  <c r="S31244" i="6"/>
  <c r="S31245" i="6"/>
  <c r="S31246" i="6"/>
  <c r="S31247" i="6"/>
  <c r="S31248" i="6"/>
  <c r="S31251" i="6"/>
  <c r="S31249" i="6"/>
  <c r="S31252" i="6"/>
  <c r="S31250" i="6"/>
  <c r="S31253" i="6"/>
  <c r="S31254" i="6"/>
  <c r="S31255" i="6"/>
  <c r="S31256" i="6"/>
  <c r="S31257" i="6"/>
  <c r="S31258" i="6"/>
  <c r="S31259" i="6"/>
  <c r="S31260" i="6"/>
  <c r="S31261" i="6"/>
  <c r="S31262" i="6"/>
  <c r="S31263" i="6"/>
  <c r="S31264" i="6"/>
  <c r="S31265" i="6"/>
  <c r="S31266" i="6"/>
  <c r="S31267" i="6"/>
  <c r="S31268" i="6"/>
  <c r="S31269" i="6"/>
  <c r="S31270" i="6"/>
  <c r="S31271" i="6"/>
  <c r="S31272" i="6"/>
  <c r="S31273" i="6"/>
  <c r="S31274" i="6"/>
  <c r="S31275" i="6"/>
  <c r="S31276" i="6"/>
  <c r="S31277" i="6"/>
  <c r="S31278" i="6"/>
  <c r="S31279" i="6"/>
  <c r="S31280" i="6"/>
  <c r="S31281" i="6"/>
  <c r="S31282" i="6"/>
  <c r="S31283" i="6"/>
  <c r="S31284" i="6"/>
  <c r="S31285" i="6"/>
  <c r="S31286" i="6"/>
  <c r="S31287" i="6"/>
  <c r="S31288" i="6"/>
  <c r="S31289" i="6"/>
  <c r="S31290" i="6"/>
  <c r="S31291" i="6"/>
  <c r="S31292" i="6"/>
  <c r="S31294" i="6"/>
  <c r="S31297" i="6"/>
  <c r="S31296" i="6"/>
  <c r="S31293" i="6"/>
  <c r="S31298" i="6"/>
  <c r="S31295" i="6"/>
  <c r="S31299" i="6"/>
  <c r="S31300" i="6"/>
  <c r="S31301" i="6"/>
  <c r="S31302" i="6"/>
  <c r="S31303" i="6"/>
  <c r="S31304" i="6"/>
  <c r="S31305" i="6"/>
  <c r="S31306" i="6"/>
  <c r="S31307" i="6"/>
  <c r="S31309" i="6"/>
  <c r="S31308" i="6"/>
  <c r="S31310" i="6"/>
  <c r="S31311" i="6"/>
  <c r="S31312" i="6"/>
  <c r="S31313" i="6"/>
  <c r="S31315" i="6"/>
  <c r="S31314" i="6"/>
  <c r="S31316" i="6"/>
  <c r="S31317" i="6"/>
  <c r="S31318" i="6"/>
  <c r="S31319" i="6"/>
  <c r="S31321" i="6"/>
  <c r="S31320" i="6"/>
  <c r="S31322" i="6"/>
  <c r="S31323" i="6"/>
  <c r="S31324" i="6"/>
  <c r="S31325" i="6"/>
  <c r="S31327" i="6"/>
  <c r="S31326" i="6"/>
  <c r="S31328" i="6"/>
  <c r="S31329" i="6"/>
  <c r="S31330" i="6"/>
  <c r="S31331" i="6"/>
  <c r="S31332" i="6"/>
  <c r="S31333" i="6"/>
  <c r="S31334" i="6"/>
  <c r="S31335" i="6"/>
  <c r="S31337" i="6"/>
  <c r="S31336" i="6"/>
  <c r="S31339" i="6"/>
  <c r="S31340" i="6"/>
  <c r="S31338" i="6"/>
  <c r="S31341" i="6"/>
  <c r="S31342" i="6"/>
  <c r="S31343" i="6"/>
  <c r="S31344" i="6"/>
  <c r="S31345" i="6"/>
  <c r="S31346" i="6"/>
  <c r="S31347" i="6"/>
  <c r="S31348" i="6"/>
  <c r="S31350" i="6"/>
  <c r="S31349" i="6"/>
  <c r="S31351" i="6"/>
  <c r="S31353" i="6"/>
  <c r="S31352" i="6"/>
  <c r="S31354" i="6"/>
  <c r="S31355" i="6"/>
  <c r="S31356" i="6"/>
  <c r="S31357" i="6"/>
  <c r="S31358" i="6"/>
  <c r="S31359" i="6"/>
  <c r="S31360" i="6"/>
  <c r="S31361" i="6"/>
  <c r="S31362" i="6"/>
  <c r="S31363" i="6"/>
  <c r="S31364" i="6"/>
  <c r="S31365" i="6"/>
  <c r="S31368" i="6"/>
  <c r="S31369" i="6"/>
  <c r="S31367" i="6"/>
  <c r="S31366" i="6"/>
  <c r="S31370" i="6"/>
  <c r="S31371" i="6"/>
  <c r="S31373" i="6"/>
  <c r="S31372" i="6"/>
  <c r="S31374" i="6"/>
  <c r="S31375" i="6"/>
  <c r="S31376" i="6"/>
  <c r="S31377" i="6"/>
  <c r="S31378" i="6"/>
  <c r="S31379" i="6"/>
  <c r="S31381" i="6"/>
  <c r="S31380" i="6"/>
  <c r="S31382" i="6"/>
  <c r="S31383" i="6"/>
  <c r="S31384" i="6"/>
  <c r="S31385" i="6"/>
  <c r="S31386" i="6"/>
  <c r="S31387" i="6"/>
  <c r="S31388" i="6"/>
  <c r="S31389" i="6"/>
  <c r="S31390" i="6"/>
  <c r="S31391" i="6"/>
  <c r="S31392" i="6"/>
  <c r="S31393" i="6"/>
  <c r="S31394" i="6"/>
  <c r="S31395" i="6"/>
  <c r="S31397" i="6"/>
  <c r="S31396" i="6"/>
  <c r="S31398" i="6"/>
  <c r="S31399" i="6"/>
  <c r="S31400" i="6"/>
  <c r="S31401" i="6"/>
  <c r="S31402" i="6"/>
  <c r="S31403" i="6"/>
  <c r="S31405" i="6"/>
  <c r="S31404" i="6"/>
  <c r="S31406" i="6"/>
  <c r="S31407" i="6"/>
  <c r="S31408" i="6"/>
  <c r="S31409" i="6"/>
  <c r="S31410" i="6"/>
  <c r="S31411" i="6"/>
  <c r="S31412" i="6"/>
  <c r="S31413" i="6"/>
  <c r="S31414" i="6"/>
  <c r="S31415" i="6"/>
  <c r="S31416" i="6"/>
  <c r="S31417" i="6"/>
  <c r="S31418" i="6"/>
  <c r="S31420" i="6"/>
  <c r="S31419" i="6"/>
  <c r="S31421" i="6"/>
  <c r="S31422" i="6"/>
  <c r="S31423" i="6"/>
  <c r="S31424" i="6"/>
  <c r="S31425" i="6"/>
  <c r="S31426" i="6"/>
  <c r="S31427" i="6"/>
  <c r="S31428" i="6"/>
  <c r="S31429" i="6"/>
  <c r="S31431" i="6"/>
  <c r="S31430" i="6"/>
  <c r="S31432" i="6"/>
  <c r="S31433" i="6"/>
  <c r="S31434" i="6"/>
  <c r="S31435" i="6"/>
  <c r="S31436" i="6"/>
  <c r="S31437" i="6"/>
  <c r="S31439" i="6"/>
  <c r="S31438" i="6"/>
  <c r="S31440" i="6"/>
  <c r="S31442" i="6"/>
  <c r="S31441" i="6"/>
  <c r="S31443" i="6"/>
  <c r="S31444" i="6"/>
  <c r="S31445" i="6"/>
  <c r="S31446" i="6"/>
  <c r="S31447" i="6"/>
  <c r="S31448" i="6"/>
  <c r="S31449" i="6"/>
  <c r="S31450" i="6"/>
  <c r="S31451" i="6"/>
  <c r="S31452" i="6"/>
  <c r="S31453" i="6"/>
  <c r="S31454" i="6"/>
  <c r="S31455" i="6"/>
  <c r="S31456" i="6"/>
  <c r="S31458" i="6"/>
  <c r="S31457" i="6"/>
  <c r="S31459" i="6"/>
  <c r="S31460" i="6"/>
  <c r="S31461" i="6"/>
  <c r="S31462" i="6"/>
  <c r="S31463" i="6"/>
  <c r="S31464" i="6"/>
  <c r="S31465" i="6"/>
  <c r="S31466" i="6"/>
  <c r="S31468" i="6"/>
  <c r="S31467" i="6"/>
  <c r="S31469" i="6"/>
  <c r="S31470" i="6"/>
  <c r="S31471" i="6"/>
  <c r="S31472" i="6"/>
  <c r="S31473" i="6"/>
  <c r="S31474" i="6"/>
  <c r="S31475" i="6"/>
  <c r="S31476" i="6"/>
  <c r="S31478" i="6"/>
  <c r="S31477" i="6"/>
  <c r="S31480" i="6"/>
  <c r="S31479" i="6"/>
  <c r="S31481" i="6"/>
  <c r="S31482" i="6"/>
  <c r="S31483" i="6"/>
  <c r="S31484" i="6"/>
  <c r="S31485" i="6"/>
  <c r="S31486" i="6"/>
  <c r="S31488" i="6"/>
  <c r="S31487" i="6"/>
  <c r="S31489" i="6"/>
  <c r="S31491" i="6"/>
  <c r="S31490" i="6"/>
  <c r="S31492" i="6"/>
  <c r="S31493" i="6"/>
  <c r="S31494" i="6"/>
  <c r="S31495" i="6"/>
  <c r="S31496" i="6"/>
  <c r="S31497" i="6"/>
  <c r="S31498" i="6"/>
  <c r="S31499" i="6"/>
  <c r="S31500" i="6"/>
  <c r="S31502" i="6"/>
  <c r="S31501" i="6"/>
  <c r="S31503" i="6"/>
  <c r="S31504" i="6"/>
  <c r="S31505" i="6"/>
  <c r="S31506" i="6"/>
  <c r="S31508" i="6"/>
  <c r="S31509" i="6"/>
  <c r="S31507" i="6"/>
  <c r="S31510" i="6"/>
  <c r="S31511" i="6"/>
  <c r="S31512" i="6"/>
  <c r="S31513" i="6"/>
  <c r="S31514" i="6"/>
  <c r="S31515" i="6"/>
  <c r="S31516" i="6"/>
  <c r="S31517" i="6"/>
  <c r="S31518" i="6"/>
  <c r="S31519" i="6"/>
  <c r="S31520" i="6"/>
  <c r="S31521" i="6"/>
  <c r="S31522" i="6"/>
  <c r="S31523" i="6"/>
  <c r="S31526" i="6"/>
  <c r="S31525" i="6"/>
  <c r="S31524" i="6"/>
  <c r="S31527" i="6"/>
  <c r="S31528" i="6"/>
  <c r="S31529" i="6"/>
  <c r="S31530" i="6"/>
  <c r="S31531" i="6"/>
  <c r="S31532" i="6"/>
  <c r="S31533" i="6"/>
  <c r="S31534" i="6"/>
  <c r="S31535" i="6"/>
  <c r="S31536" i="6"/>
  <c r="S31537" i="6"/>
  <c r="S31538" i="6"/>
  <c r="S31539" i="6"/>
  <c r="S31540" i="6"/>
  <c r="S31541" i="6"/>
  <c r="S31542" i="6"/>
  <c r="S31543" i="6"/>
  <c r="S31544" i="6"/>
  <c r="S31545" i="6"/>
  <c r="S31546" i="6"/>
  <c r="S31547" i="6"/>
  <c r="S31548" i="6"/>
  <c r="S31549" i="6"/>
  <c r="S31550" i="6"/>
  <c r="S31551" i="6"/>
  <c r="S31553" i="6"/>
  <c r="S31552" i="6"/>
  <c r="S31554" i="6"/>
  <c r="S31555" i="6"/>
  <c r="S31556" i="6"/>
  <c r="S31557" i="6"/>
  <c r="S31558" i="6"/>
  <c r="S31560" i="6"/>
  <c r="S31559" i="6"/>
  <c r="S31561" i="6"/>
  <c r="S31562" i="6"/>
  <c r="S31563" i="6"/>
  <c r="S31564" i="6"/>
  <c r="S31565" i="6"/>
  <c r="S31566" i="6"/>
  <c r="S31567" i="6"/>
  <c r="S31568" i="6"/>
  <c r="S31569" i="6"/>
  <c r="S31570" i="6"/>
  <c r="S31571" i="6"/>
  <c r="S31572" i="6"/>
  <c r="S31573" i="6"/>
  <c r="S31574" i="6"/>
  <c r="S31575" i="6"/>
  <c r="S31576" i="6"/>
  <c r="S31577" i="6"/>
  <c r="S31578" i="6"/>
  <c r="S31579" i="6"/>
  <c r="S31581" i="6"/>
  <c r="S31580" i="6"/>
  <c r="S31582" i="6"/>
  <c r="S31583" i="6"/>
  <c r="S31584" i="6"/>
  <c r="S31585" i="6"/>
  <c r="S31587" i="6"/>
  <c r="S31588" i="6"/>
  <c r="S31586" i="6"/>
  <c r="S31589" i="6"/>
  <c r="S31590" i="6"/>
  <c r="S31591" i="6"/>
  <c r="S31592" i="6"/>
  <c r="S31593" i="6"/>
  <c r="S31594" i="6"/>
  <c r="S31597" i="6"/>
  <c r="S31596" i="6"/>
  <c r="S31595" i="6"/>
  <c r="S31598" i="6"/>
  <c r="S31599" i="6"/>
  <c r="S31600" i="6"/>
  <c r="S31601" i="6"/>
  <c r="S31602" i="6"/>
  <c r="S31603" i="6"/>
  <c r="S31604" i="6"/>
  <c r="S31605" i="6"/>
  <c r="S31606" i="6"/>
  <c r="S31607" i="6"/>
  <c r="S31608" i="6"/>
  <c r="S31609" i="6"/>
  <c r="S31610" i="6"/>
  <c r="S31611" i="6"/>
  <c r="S31612" i="6"/>
  <c r="S31613" i="6"/>
  <c r="S31615" i="6"/>
  <c r="S31614" i="6"/>
  <c r="S31617" i="6"/>
  <c r="S31616" i="6"/>
  <c r="S31618" i="6"/>
  <c r="S31619" i="6"/>
  <c r="S31620" i="6"/>
  <c r="S31621" i="6"/>
  <c r="S31623" i="6"/>
  <c r="S31622" i="6"/>
  <c r="S31625" i="6"/>
  <c r="S31626" i="6"/>
  <c r="S31624" i="6"/>
  <c r="S31627" i="6"/>
  <c r="S31628" i="6"/>
  <c r="S31629" i="6"/>
  <c r="S31630" i="6"/>
  <c r="S31631" i="6"/>
  <c r="S31632" i="6"/>
  <c r="S31633" i="6"/>
  <c r="S31634" i="6"/>
  <c r="S31635" i="6"/>
  <c r="S31636" i="6"/>
  <c r="S31637" i="6"/>
  <c r="S31638" i="6"/>
  <c r="S31639" i="6"/>
  <c r="S31640" i="6"/>
  <c r="S31641" i="6"/>
  <c r="S31642" i="6"/>
  <c r="S31643" i="6"/>
  <c r="S31644" i="6"/>
  <c r="S31645" i="6"/>
  <c r="S31646" i="6"/>
  <c r="S31647" i="6"/>
  <c r="S31648" i="6"/>
  <c r="S31649" i="6"/>
  <c r="S31650" i="6"/>
  <c r="S31651" i="6"/>
  <c r="S31652" i="6"/>
  <c r="S31653" i="6"/>
  <c r="S31655" i="6"/>
  <c r="S31654" i="6"/>
  <c r="S31656" i="6"/>
  <c r="S31657" i="6"/>
  <c r="S31658" i="6"/>
  <c r="S31660" i="6"/>
  <c r="S31659" i="6"/>
  <c r="S31661" i="6"/>
  <c r="S31662" i="6"/>
  <c r="S31663" i="6"/>
  <c r="S31664" i="6"/>
  <c r="S31665" i="6"/>
  <c r="S31666" i="6"/>
  <c r="S31667" i="6"/>
  <c r="S31668" i="6"/>
  <c r="S31669" i="6"/>
  <c r="S31670" i="6"/>
  <c r="S31671" i="6"/>
  <c r="S31672" i="6"/>
  <c r="S31674" i="6"/>
  <c r="S31673" i="6"/>
  <c r="S31676" i="6"/>
  <c r="S31675" i="6"/>
  <c r="S31677" i="6"/>
  <c r="S31678" i="6"/>
  <c r="S31679" i="6"/>
  <c r="S31680" i="6"/>
  <c r="S31681" i="6"/>
  <c r="S31683" i="6"/>
  <c r="S31682" i="6"/>
  <c r="S31684" i="6"/>
  <c r="S31685" i="6"/>
  <c r="S31686" i="6"/>
  <c r="S31687" i="6"/>
  <c r="S31688" i="6"/>
  <c r="S31689" i="6"/>
  <c r="S31690" i="6"/>
  <c r="S31691" i="6"/>
  <c r="S31692" i="6"/>
  <c r="S31693" i="6"/>
  <c r="S31694" i="6"/>
  <c r="S31695" i="6"/>
  <c r="S31696" i="6"/>
  <c r="S31697" i="6"/>
  <c r="S31698" i="6"/>
  <c r="S31699" i="6"/>
  <c r="S31700" i="6"/>
  <c r="S31701" i="6"/>
  <c r="S31702" i="6"/>
  <c r="S31703" i="6"/>
  <c r="S31704" i="6"/>
  <c r="S31705" i="6"/>
  <c r="S31706" i="6"/>
  <c r="S31708" i="6"/>
  <c r="S31707" i="6"/>
  <c r="S31709" i="6"/>
  <c r="S31710" i="6"/>
  <c r="S31711" i="6"/>
  <c r="S31712" i="6"/>
  <c r="S31713" i="6"/>
  <c r="S31714" i="6"/>
  <c r="S31715" i="6"/>
  <c r="S31716" i="6"/>
  <c r="S31717" i="6"/>
  <c r="S31718" i="6"/>
  <c r="S31719" i="6"/>
  <c r="S31720" i="6"/>
  <c r="S31721" i="6"/>
  <c r="S31722" i="6"/>
  <c r="S31723" i="6"/>
  <c r="S31724" i="6"/>
  <c r="S31725" i="6"/>
  <c r="S31726" i="6"/>
  <c r="S31727" i="6"/>
  <c r="S31728" i="6"/>
  <c r="S31731" i="6"/>
  <c r="S31729" i="6"/>
  <c r="S31730" i="6"/>
  <c r="S31732" i="6"/>
  <c r="S31733" i="6"/>
  <c r="S31735" i="6"/>
  <c r="S31734" i="6"/>
  <c r="S31736" i="6"/>
  <c r="S31738" i="6"/>
  <c r="S31737" i="6"/>
  <c r="S31739" i="6"/>
  <c r="S31740" i="6"/>
  <c r="S31741" i="6"/>
  <c r="S31742" i="6"/>
  <c r="S31743" i="6"/>
  <c r="S31744" i="6"/>
  <c r="S31745" i="6"/>
  <c r="S31746" i="6"/>
  <c r="S31747" i="6"/>
  <c r="S31748" i="6"/>
  <c r="S31749" i="6"/>
  <c r="S31750" i="6"/>
  <c r="S31751" i="6"/>
  <c r="S31752" i="6"/>
  <c r="S31753" i="6"/>
  <c r="S31754" i="6"/>
  <c r="S31756" i="6"/>
  <c r="S31755" i="6"/>
  <c r="S31757" i="6"/>
  <c r="S31758" i="6"/>
  <c r="S31759" i="6"/>
  <c r="S31761" i="6"/>
  <c r="S31760" i="6"/>
  <c r="S31762" i="6"/>
  <c r="S31763" i="6"/>
  <c r="S31764" i="6"/>
  <c r="S31765" i="6"/>
  <c r="S31767" i="6"/>
  <c r="S31766" i="6"/>
  <c r="S31769" i="6"/>
  <c r="S31768" i="6"/>
  <c r="S31770" i="6"/>
  <c r="S31771" i="6"/>
  <c r="S31772" i="6"/>
  <c r="S31773" i="6"/>
  <c r="S31774" i="6"/>
  <c r="S31775" i="6"/>
  <c r="S31776" i="6"/>
  <c r="S31777" i="6"/>
  <c r="S31778" i="6"/>
  <c r="S31779" i="6"/>
  <c r="S31780" i="6"/>
  <c r="S31781" i="6"/>
  <c r="S31782" i="6"/>
  <c r="S31783" i="6"/>
  <c r="S31784" i="6"/>
  <c r="S31786" i="6"/>
  <c r="S31785" i="6"/>
  <c r="S31787" i="6"/>
  <c r="S31788" i="6"/>
  <c r="S31789" i="6"/>
  <c r="S31790" i="6"/>
  <c r="S31791" i="6"/>
  <c r="S31792" i="6"/>
  <c r="S31793" i="6"/>
  <c r="S31794" i="6"/>
  <c r="S31795" i="6"/>
  <c r="S31796" i="6"/>
  <c r="S31797" i="6"/>
  <c r="S31798" i="6"/>
  <c r="S31799" i="6"/>
  <c r="S31800" i="6"/>
  <c r="S31801" i="6"/>
  <c r="S31802" i="6"/>
  <c r="S31803" i="6"/>
  <c r="S31804" i="6"/>
  <c r="S31805" i="6"/>
  <c r="S31806" i="6"/>
  <c r="S31807" i="6"/>
  <c r="S31808" i="6"/>
  <c r="S31809" i="6"/>
  <c r="S31810" i="6"/>
  <c r="S31811" i="6"/>
  <c r="S31812" i="6"/>
  <c r="S31813" i="6"/>
  <c r="S31814" i="6"/>
  <c r="S31815" i="6"/>
  <c r="S31817" i="6"/>
  <c r="S31816" i="6"/>
  <c r="S31818" i="6"/>
  <c r="S31821" i="6"/>
  <c r="S31819" i="6"/>
  <c r="S31820" i="6"/>
  <c r="S31822" i="6"/>
  <c r="S31823" i="6"/>
  <c r="S31824" i="6"/>
  <c r="S31825" i="6"/>
  <c r="S31826" i="6"/>
  <c r="S31827" i="6"/>
  <c r="S31828" i="6"/>
  <c r="S31829" i="6"/>
  <c r="S31831" i="6"/>
  <c r="S31830" i="6"/>
  <c r="S31833" i="6"/>
  <c r="S31832" i="6"/>
  <c r="S31834" i="6"/>
  <c r="S31835" i="6"/>
  <c r="S31836" i="6"/>
  <c r="S31837" i="6"/>
  <c r="S31838" i="6"/>
  <c r="S31839" i="6"/>
  <c r="S31840" i="6"/>
  <c r="S31841" i="6"/>
  <c r="S31842" i="6"/>
  <c r="S31843" i="6"/>
  <c r="S31844" i="6"/>
  <c r="S31845" i="6"/>
  <c r="S31846" i="6"/>
  <c r="S31848" i="6"/>
  <c r="S31847" i="6"/>
  <c r="S31849" i="6"/>
  <c r="S31850" i="6"/>
  <c r="S31851" i="6"/>
  <c r="S31852" i="6"/>
  <c r="S31853" i="6"/>
  <c r="S31854" i="6"/>
  <c r="S31855" i="6"/>
  <c r="S31856" i="6"/>
  <c r="S31858" i="6"/>
  <c r="S31857" i="6"/>
  <c r="S31859" i="6"/>
  <c r="S31860" i="6"/>
  <c r="S31861" i="6"/>
  <c r="S31862" i="6"/>
  <c r="S31863" i="6"/>
  <c r="S31864" i="6"/>
  <c r="S31866" i="6"/>
  <c r="S31865" i="6"/>
  <c r="S31868" i="6"/>
  <c r="S31867" i="6"/>
  <c r="S31869" i="6"/>
  <c r="S31870" i="6"/>
  <c r="S31871" i="6"/>
  <c r="S31872" i="6"/>
  <c r="S31873" i="6"/>
  <c r="S31874" i="6"/>
  <c r="S31875" i="6"/>
  <c r="S31876" i="6"/>
  <c r="S31877" i="6"/>
  <c r="S31878" i="6"/>
  <c r="S31879" i="6"/>
  <c r="S31880" i="6"/>
  <c r="S31881" i="6"/>
  <c r="S31882" i="6"/>
  <c r="S31883" i="6"/>
  <c r="S31884" i="6"/>
  <c r="S31885" i="6"/>
  <c r="S31886" i="6"/>
  <c r="S31887" i="6"/>
  <c r="S31888" i="6"/>
  <c r="S31889" i="6"/>
  <c r="S31890" i="6"/>
  <c r="S31891" i="6"/>
  <c r="S31893" i="6"/>
  <c r="S31892" i="6"/>
  <c r="S31894" i="6"/>
  <c r="S31895" i="6"/>
  <c r="S31896" i="6"/>
  <c r="S31897" i="6"/>
  <c r="S31898" i="6"/>
  <c r="S31899" i="6"/>
  <c r="S31900" i="6"/>
  <c r="S31901" i="6"/>
  <c r="S31902" i="6"/>
  <c r="S31903" i="6"/>
  <c r="S31904" i="6"/>
  <c r="S31905" i="6"/>
  <c r="S31908" i="6"/>
  <c r="S31907" i="6"/>
  <c r="S31906" i="6"/>
  <c r="S31909" i="6"/>
  <c r="S31910" i="6"/>
  <c r="S31911" i="6"/>
  <c r="S31912" i="6"/>
  <c r="S31914" i="6"/>
  <c r="S31913" i="6"/>
  <c r="S31916" i="6"/>
  <c r="S31915" i="6"/>
  <c r="S31917" i="6"/>
  <c r="S31918" i="6"/>
  <c r="S31919" i="6"/>
  <c r="S31920" i="6"/>
  <c r="S31921" i="6"/>
  <c r="S31922" i="6"/>
  <c r="S31923" i="6"/>
  <c r="S31924" i="6"/>
  <c r="S31925" i="6"/>
  <c r="S31926" i="6"/>
  <c r="S31927" i="6"/>
  <c r="S31928" i="6"/>
  <c r="S31929" i="6"/>
  <c r="S31930" i="6"/>
  <c r="S31931" i="6"/>
  <c r="S31932" i="6"/>
  <c r="S31933" i="6"/>
  <c r="S31934" i="6"/>
  <c r="S31935" i="6"/>
  <c r="S31936" i="6"/>
  <c r="S31937" i="6"/>
  <c r="S31938" i="6"/>
  <c r="S31939" i="6"/>
  <c r="S31940" i="6"/>
  <c r="S31941" i="6"/>
  <c r="S31942" i="6"/>
  <c r="S31943" i="6"/>
  <c r="S31944" i="6"/>
  <c r="S31945" i="6"/>
  <c r="S31947" i="6"/>
  <c r="S31946" i="6"/>
  <c r="S31948" i="6"/>
  <c r="S31949" i="6"/>
  <c r="S31950" i="6"/>
  <c r="S31951" i="6"/>
  <c r="S31952" i="6"/>
  <c r="S31953" i="6"/>
  <c r="S31955" i="6"/>
  <c r="S31954" i="6"/>
  <c r="S31956" i="6"/>
  <c r="S31957" i="6"/>
  <c r="S31958" i="6"/>
  <c r="S31959" i="6"/>
  <c r="S31960" i="6"/>
  <c r="S31961" i="6"/>
  <c r="S31962" i="6"/>
  <c r="S31963" i="6"/>
  <c r="S31964" i="6"/>
  <c r="S31965" i="6"/>
  <c r="S31966" i="6"/>
  <c r="S31967" i="6"/>
  <c r="S31968" i="6"/>
  <c r="S31969" i="6"/>
  <c r="S31970" i="6"/>
  <c r="S31971" i="6"/>
  <c r="S31972" i="6"/>
  <c r="S31973" i="6"/>
  <c r="S31974" i="6"/>
  <c r="S31975" i="6"/>
  <c r="S31976" i="6"/>
  <c r="S31977" i="6"/>
  <c r="S31978" i="6"/>
  <c r="S31979" i="6"/>
  <c r="S31980" i="6"/>
  <c r="S31981" i="6"/>
  <c r="S31982" i="6"/>
  <c r="S31983" i="6"/>
  <c r="S31984" i="6"/>
  <c r="S31985" i="6"/>
  <c r="S31986" i="6"/>
  <c r="S31987" i="6"/>
  <c r="S31988" i="6"/>
  <c r="S31990" i="6"/>
  <c r="S31989" i="6"/>
  <c r="S31991" i="6"/>
  <c r="S31992" i="6"/>
  <c r="S31993" i="6"/>
  <c r="S31995" i="6"/>
  <c r="S31994" i="6"/>
  <c r="S31996" i="6"/>
  <c r="S31998" i="6"/>
  <c r="S31997" i="6"/>
  <c r="S31999" i="6"/>
  <c r="S32000" i="6"/>
  <c r="S32001" i="6"/>
  <c r="S32002" i="6"/>
  <c r="S32003" i="6"/>
  <c r="S32005" i="6"/>
  <c r="S32004" i="6"/>
  <c r="S32006" i="6"/>
  <c r="S32007" i="6"/>
  <c r="S32008" i="6"/>
  <c r="S32009" i="6"/>
  <c r="S32010" i="6"/>
  <c r="S32011" i="6"/>
  <c r="S32012" i="6"/>
  <c r="S32013" i="6"/>
  <c r="S32014" i="6"/>
  <c r="S32015" i="6"/>
  <c r="S32016" i="6"/>
  <c r="S32017" i="6"/>
  <c r="S32018" i="6"/>
  <c r="S32020" i="6"/>
  <c r="S32019" i="6"/>
  <c r="S32021" i="6"/>
  <c r="S32022" i="6"/>
  <c r="S32023" i="6"/>
  <c r="S32024" i="6"/>
  <c r="S32025" i="6"/>
  <c r="S32026" i="6"/>
  <c r="S32027" i="6"/>
  <c r="S32028" i="6"/>
  <c r="S32029" i="6"/>
  <c r="S32030" i="6"/>
  <c r="S32031" i="6"/>
  <c r="S32032" i="6"/>
  <c r="S32034" i="6"/>
  <c r="S32035" i="6"/>
  <c r="S32033" i="6"/>
  <c r="S32036" i="6"/>
  <c r="S32037" i="6"/>
  <c r="S32038" i="6"/>
  <c r="S32039" i="6"/>
  <c r="S32040" i="6"/>
  <c r="S32041" i="6"/>
  <c r="S32042" i="6"/>
  <c r="S32043" i="6"/>
  <c r="S32044" i="6"/>
  <c r="S32045" i="6"/>
  <c r="S32046" i="6"/>
  <c r="S32047" i="6"/>
  <c r="S32048" i="6"/>
  <c r="S32049" i="6"/>
  <c r="S32050" i="6"/>
  <c r="S32052" i="6"/>
  <c r="S32053" i="6"/>
  <c r="S32051" i="6"/>
  <c r="S32054" i="6"/>
  <c r="S32055" i="6"/>
  <c r="S32056" i="6"/>
  <c r="S32057" i="6"/>
  <c r="S32058" i="6"/>
  <c r="S32059" i="6"/>
  <c r="S32060" i="6"/>
  <c r="S32061" i="6"/>
  <c r="S32062" i="6"/>
  <c r="S32064" i="6"/>
  <c r="S32063" i="6"/>
  <c r="S32065" i="6"/>
  <c r="S32066" i="6"/>
  <c r="S32067" i="6"/>
  <c r="S32068" i="6"/>
  <c r="S32069" i="6"/>
  <c r="S32070" i="6"/>
  <c r="S32071" i="6"/>
  <c r="S32072" i="6"/>
  <c r="S32073" i="6"/>
  <c r="S32074" i="6"/>
  <c r="S32075" i="6"/>
  <c r="S32076" i="6"/>
  <c r="S32077" i="6"/>
  <c r="S32078" i="6"/>
  <c r="S32079" i="6"/>
  <c r="S32080" i="6"/>
  <c r="S32081" i="6"/>
  <c r="S32082" i="6"/>
  <c r="S32083" i="6"/>
  <c r="S32084" i="6"/>
  <c r="S32085" i="6"/>
  <c r="S32086" i="6"/>
  <c r="S32087" i="6"/>
  <c r="S32089" i="6"/>
  <c r="S32088" i="6"/>
  <c r="S32090" i="6"/>
  <c r="S32091" i="6"/>
  <c r="S32092" i="6"/>
  <c r="S32093" i="6"/>
  <c r="S32094" i="6"/>
  <c r="S32095" i="6"/>
  <c r="S32096" i="6"/>
  <c r="S32097" i="6"/>
  <c r="S32098" i="6"/>
  <c r="S32099" i="6"/>
  <c r="S32100" i="6"/>
  <c r="S32101" i="6"/>
  <c r="S32102" i="6"/>
  <c r="S32103" i="6"/>
  <c r="S32104" i="6"/>
  <c r="S32105" i="6"/>
  <c r="S32106" i="6"/>
  <c r="S32107" i="6"/>
  <c r="S32108" i="6"/>
  <c r="S32109" i="6"/>
  <c r="S32110" i="6"/>
  <c r="S32111" i="6"/>
  <c r="S32116" i="6"/>
  <c r="S32115" i="6"/>
  <c r="S32112" i="6"/>
  <c r="S32117" i="6"/>
  <c r="S32113" i="6"/>
  <c r="S32114" i="6"/>
  <c r="S32118" i="6"/>
  <c r="S32120" i="6"/>
  <c r="S32119" i="6"/>
  <c r="S32121" i="6"/>
  <c r="S32122" i="6"/>
  <c r="S32123" i="6"/>
  <c r="S32124" i="6"/>
  <c r="S32125" i="6"/>
  <c r="S32127" i="6"/>
  <c r="S32126" i="6"/>
  <c r="S32128" i="6"/>
  <c r="S32129" i="6"/>
  <c r="S32130" i="6"/>
  <c r="S32131" i="6"/>
  <c r="S32132" i="6"/>
  <c r="S32133" i="6"/>
  <c r="S32134" i="6"/>
  <c r="S32135" i="6"/>
  <c r="S32136" i="6"/>
  <c r="S32137" i="6"/>
  <c r="S32138" i="6"/>
  <c r="S32139" i="6"/>
  <c r="S32140" i="6"/>
  <c r="S32141" i="6"/>
  <c r="S32142" i="6"/>
  <c r="S32143" i="6"/>
  <c r="S32144" i="6"/>
  <c r="S32145" i="6"/>
  <c r="S32146" i="6"/>
  <c r="S32147" i="6"/>
  <c r="S32148" i="6"/>
  <c r="S32149" i="6"/>
  <c r="S32150" i="6"/>
  <c r="S32151" i="6"/>
  <c r="S32152" i="6"/>
  <c r="S32154" i="6"/>
  <c r="S32153" i="6"/>
  <c r="S32156" i="6"/>
  <c r="S32155" i="6"/>
  <c r="S32157" i="6"/>
  <c r="S32158" i="6"/>
  <c r="S32159" i="6"/>
  <c r="S32160" i="6"/>
  <c r="S32161" i="6"/>
  <c r="S32162" i="6"/>
  <c r="S32163" i="6"/>
  <c r="S32164" i="6"/>
  <c r="S32165" i="6"/>
  <c r="S32166" i="6"/>
  <c r="S32167" i="6"/>
  <c r="S32168" i="6"/>
  <c r="S32169" i="6"/>
  <c r="S32170" i="6"/>
  <c r="S32171" i="6"/>
  <c r="S32172" i="6"/>
  <c r="S32173" i="6"/>
  <c r="S32174" i="6"/>
  <c r="S32175" i="6"/>
  <c r="S32176" i="6"/>
  <c r="S32177" i="6"/>
  <c r="S32178" i="6"/>
  <c r="S32179" i="6"/>
  <c r="S32180" i="6"/>
  <c r="S32181" i="6"/>
  <c r="S32183" i="6"/>
  <c r="S32184" i="6"/>
  <c r="S32182" i="6"/>
  <c r="S32185" i="6"/>
  <c r="S32186" i="6"/>
  <c r="S32187" i="6"/>
  <c r="S32188" i="6"/>
  <c r="S32189" i="6"/>
  <c r="S32191" i="6"/>
  <c r="S32190" i="6"/>
  <c r="S32192" i="6"/>
  <c r="S32193" i="6"/>
  <c r="S32194" i="6"/>
  <c r="S32195" i="6"/>
  <c r="S32197" i="6"/>
  <c r="S32196" i="6"/>
  <c r="S32199" i="6"/>
  <c r="S32198" i="6"/>
  <c r="S32200" i="6"/>
  <c r="S32201" i="6"/>
  <c r="S32202" i="6"/>
  <c r="S32203" i="6"/>
  <c r="S32204" i="6"/>
  <c r="S32205" i="6"/>
  <c r="S32206" i="6"/>
  <c r="S32207" i="6"/>
  <c r="S32208" i="6"/>
  <c r="S32209" i="6"/>
  <c r="S32210" i="6"/>
  <c r="S32211" i="6"/>
  <c r="S32212" i="6"/>
  <c r="S32213" i="6"/>
  <c r="S32214" i="6"/>
  <c r="S32215" i="6"/>
  <c r="S32217" i="6"/>
  <c r="S32218" i="6"/>
  <c r="S32216" i="6"/>
  <c r="S32219" i="6"/>
  <c r="S32220" i="6"/>
  <c r="S32221" i="6"/>
  <c r="S32222" i="6"/>
  <c r="S32223" i="6"/>
  <c r="S32224" i="6"/>
  <c r="S32225" i="6"/>
  <c r="S32226" i="6"/>
  <c r="S32227" i="6"/>
  <c r="S32228" i="6"/>
  <c r="S32229" i="6"/>
  <c r="S32230" i="6"/>
  <c r="S32231" i="6"/>
  <c r="S32232" i="6"/>
  <c r="S32233" i="6"/>
  <c r="S32235" i="6"/>
  <c r="S32234" i="6"/>
  <c r="S32236" i="6"/>
  <c r="S32237" i="6"/>
  <c r="S32239" i="6"/>
  <c r="S32238" i="6"/>
  <c r="S32240" i="6"/>
  <c r="S32241" i="6"/>
  <c r="S32242" i="6"/>
  <c r="S32243" i="6"/>
  <c r="S32244" i="6"/>
  <c r="S32245" i="6"/>
  <c r="S32246" i="6"/>
  <c r="S32247" i="6"/>
  <c r="S32248" i="6"/>
  <c r="S32249" i="6"/>
  <c r="S32250" i="6"/>
  <c r="S32253" i="6"/>
  <c r="S32251" i="6"/>
  <c r="S32252" i="6"/>
  <c r="S32254" i="6"/>
  <c r="S32255" i="6"/>
  <c r="S32256" i="6"/>
  <c r="S32257" i="6"/>
  <c r="S32258" i="6"/>
  <c r="S32259" i="6"/>
  <c r="S32260" i="6"/>
  <c r="S32261" i="6"/>
  <c r="S32262" i="6"/>
  <c r="S32263" i="6"/>
  <c r="S32264" i="6"/>
  <c r="S32265" i="6"/>
  <c r="S32267" i="6"/>
  <c r="S32266" i="6"/>
  <c r="S32269" i="6"/>
  <c r="S32270" i="6"/>
  <c r="S32268" i="6"/>
  <c r="S32271" i="6"/>
  <c r="S32272" i="6"/>
  <c r="S32273" i="6"/>
  <c r="S32274" i="6"/>
  <c r="S32275" i="6"/>
  <c r="S32276" i="6"/>
  <c r="S32277" i="6"/>
  <c r="S32278" i="6"/>
  <c r="S32280" i="6"/>
  <c r="S32279" i="6"/>
  <c r="S32281" i="6"/>
  <c r="S32282" i="6"/>
  <c r="S32283" i="6"/>
  <c r="S32284" i="6"/>
  <c r="S32285" i="6"/>
  <c r="S32286" i="6"/>
  <c r="S32288" i="6"/>
  <c r="S32287" i="6"/>
  <c r="S32289" i="6"/>
  <c r="S32290" i="6"/>
  <c r="S32291" i="6"/>
  <c r="S32292" i="6"/>
  <c r="S32293" i="6"/>
  <c r="S32294" i="6"/>
  <c r="S32296" i="6"/>
  <c r="S32295" i="6"/>
  <c r="S32297" i="6"/>
  <c r="S32299" i="6"/>
  <c r="S32298" i="6"/>
  <c r="S32300" i="6"/>
  <c r="S32301" i="6"/>
  <c r="S32302" i="6"/>
  <c r="S32303" i="6"/>
  <c r="S32304" i="6"/>
  <c r="S32305" i="6"/>
  <c r="S32306" i="6"/>
  <c r="S32307" i="6"/>
  <c r="S32308" i="6"/>
  <c r="S32310" i="6"/>
  <c r="S32309" i="6"/>
  <c r="S32311" i="6"/>
  <c r="S32312" i="6"/>
  <c r="S32313" i="6"/>
  <c r="S32314" i="6"/>
  <c r="S32316" i="6"/>
  <c r="S32315" i="6"/>
  <c r="S32317" i="6"/>
  <c r="S32318" i="6"/>
  <c r="S32319" i="6"/>
  <c r="S32320" i="6"/>
  <c r="S32321" i="6"/>
  <c r="S32322" i="6"/>
  <c r="S32323" i="6"/>
  <c r="S32324" i="6"/>
  <c r="S32325" i="6"/>
  <c r="S32326" i="6"/>
  <c r="S32327" i="6"/>
  <c r="S32328" i="6"/>
  <c r="S32329" i="6"/>
  <c r="S32330" i="6"/>
  <c r="S32331" i="6"/>
  <c r="S32332" i="6"/>
  <c r="S32333" i="6"/>
  <c r="S32334" i="6"/>
  <c r="S32335" i="6"/>
  <c r="S32336" i="6"/>
  <c r="S32337" i="6"/>
  <c r="S32338" i="6"/>
  <c r="S32339" i="6"/>
  <c r="S32340" i="6"/>
  <c r="S32341" i="6"/>
  <c r="S32342" i="6"/>
  <c r="S32343" i="6"/>
  <c r="S32344" i="6"/>
  <c r="S32345" i="6"/>
  <c r="S32346" i="6"/>
  <c r="S32347" i="6"/>
  <c r="S32348" i="6"/>
  <c r="S32349" i="6"/>
  <c r="S32350" i="6"/>
  <c r="S32351" i="6"/>
  <c r="S32353" i="6"/>
  <c r="S32352" i="6"/>
  <c r="S32354" i="6"/>
  <c r="S32356" i="6"/>
  <c r="S32357" i="6"/>
  <c r="S32355" i="6"/>
  <c r="S32358" i="6"/>
  <c r="S32360" i="6"/>
  <c r="S32359" i="6"/>
  <c r="S32361" i="6"/>
  <c r="S32362" i="6"/>
  <c r="S32363" i="6"/>
  <c r="S32364" i="6"/>
  <c r="S32365" i="6"/>
  <c r="S32366" i="6"/>
  <c r="S32367" i="6"/>
  <c r="S32368" i="6"/>
  <c r="S32369" i="6"/>
  <c r="S32371" i="6"/>
  <c r="S32370" i="6"/>
  <c r="S32373" i="6"/>
  <c r="S32372" i="6"/>
  <c r="S32374" i="6"/>
  <c r="S32375" i="6"/>
  <c r="S32376" i="6"/>
  <c r="S32377" i="6"/>
  <c r="S32378" i="6"/>
  <c r="S32379" i="6"/>
  <c r="S32380" i="6"/>
  <c r="S32381" i="6"/>
  <c r="S32382" i="6"/>
  <c r="S32383" i="6"/>
  <c r="S32384" i="6"/>
  <c r="S32386" i="6"/>
  <c r="S32385" i="6"/>
  <c r="S32387" i="6"/>
  <c r="S32388" i="6"/>
  <c r="S32389" i="6"/>
  <c r="S32390" i="6"/>
  <c r="S32391" i="6"/>
  <c r="S32392" i="6"/>
  <c r="S32393" i="6"/>
  <c r="S32394" i="6"/>
  <c r="S32395" i="6"/>
  <c r="S32396" i="6"/>
  <c r="S32397" i="6"/>
  <c r="S32398" i="6"/>
  <c r="S32399" i="6"/>
  <c r="S32400" i="6"/>
  <c r="S32401" i="6"/>
  <c r="S32403" i="6"/>
  <c r="S32402" i="6"/>
  <c r="S32404" i="6"/>
  <c r="S32405" i="6"/>
  <c r="S32406" i="6"/>
  <c r="S32407" i="6"/>
  <c r="S32408" i="6"/>
  <c r="S32409" i="6"/>
  <c r="S32410" i="6"/>
  <c r="S32411" i="6"/>
  <c r="S32412" i="6"/>
  <c r="S32413" i="6"/>
  <c r="S32414" i="6"/>
  <c r="S32415" i="6"/>
  <c r="S32416" i="6"/>
  <c r="S32417" i="6"/>
  <c r="S32418" i="6"/>
  <c r="S32419" i="6"/>
  <c r="S32420" i="6"/>
  <c r="S32421" i="6"/>
  <c r="S32422" i="6"/>
  <c r="S32424" i="6"/>
  <c r="S32423" i="6"/>
  <c r="S32425" i="6"/>
  <c r="S32426" i="6"/>
  <c r="S32427" i="6"/>
  <c r="S32428" i="6"/>
  <c r="S32429" i="6"/>
  <c r="S32430" i="6"/>
  <c r="S32431" i="6"/>
  <c r="S32432" i="6"/>
  <c r="S32433" i="6"/>
  <c r="S32434" i="6"/>
  <c r="S32435" i="6"/>
  <c r="S32436" i="6"/>
  <c r="S32437" i="6"/>
  <c r="S32438" i="6"/>
  <c r="S32439" i="6"/>
  <c r="S32440" i="6"/>
  <c r="S32442" i="6"/>
  <c r="S32441" i="6"/>
  <c r="S32443" i="6"/>
  <c r="S32444" i="6"/>
  <c r="S32445" i="6"/>
  <c r="S32446" i="6"/>
  <c r="S32447" i="6"/>
  <c r="S32448" i="6"/>
  <c r="S32449" i="6"/>
  <c r="S32450" i="6"/>
  <c r="S32451" i="6"/>
  <c r="S32452" i="6"/>
  <c r="S32453" i="6"/>
  <c r="S32454" i="6"/>
  <c r="S32455" i="6"/>
  <c r="S32456" i="6"/>
  <c r="S32458" i="6"/>
  <c r="S32457" i="6"/>
  <c r="S32459" i="6"/>
  <c r="S32460" i="6"/>
  <c r="S32461" i="6"/>
  <c r="S32463" i="6"/>
  <c r="S32462" i="6"/>
  <c r="S32464" i="6"/>
  <c r="S32465" i="6"/>
  <c r="S32466" i="6"/>
  <c r="S32470" i="6"/>
  <c r="S32469" i="6"/>
  <c r="S32473" i="6"/>
  <c r="S32467" i="6"/>
  <c r="S32474" i="6"/>
  <c r="S32471" i="6"/>
  <c r="S32472" i="6"/>
  <c r="S32468" i="6"/>
  <c r="S32475" i="6"/>
  <c r="S32476" i="6"/>
  <c r="S32477" i="6"/>
  <c r="S32478" i="6"/>
  <c r="S32479" i="6"/>
  <c r="S32480" i="6"/>
  <c r="S32481" i="6"/>
  <c r="S32482" i="6"/>
  <c r="S32483" i="6"/>
  <c r="S32484" i="6"/>
  <c r="S32485" i="6"/>
  <c r="S32486" i="6"/>
  <c r="S32487" i="6"/>
  <c r="S32488" i="6"/>
  <c r="S32490" i="6"/>
  <c r="S32489" i="6"/>
  <c r="S32491" i="6"/>
  <c r="S32492" i="6"/>
  <c r="S32493" i="6"/>
  <c r="S32494" i="6"/>
  <c r="S32496" i="6"/>
  <c r="S32495" i="6"/>
  <c r="S32499" i="6"/>
  <c r="S32497" i="6"/>
  <c r="S32501" i="6"/>
  <c r="S32500" i="6"/>
  <c r="S32502" i="6"/>
  <c r="S32498" i="6"/>
  <c r="S32503" i="6"/>
  <c r="S32504" i="6"/>
  <c r="S32505" i="6"/>
  <c r="S32506" i="6"/>
  <c r="S32507" i="6"/>
  <c r="S32508" i="6"/>
  <c r="S32509" i="6"/>
  <c r="S32510" i="6"/>
  <c r="S32511" i="6"/>
  <c r="S32512" i="6"/>
  <c r="S32513" i="6"/>
  <c r="S32514" i="6"/>
  <c r="S32515" i="6"/>
  <c r="S32516" i="6"/>
  <c r="S32517" i="6"/>
  <c r="S32518" i="6"/>
  <c r="S32519" i="6"/>
  <c r="S32520" i="6"/>
  <c r="S32521" i="6"/>
  <c r="S32522" i="6"/>
  <c r="S32523" i="6"/>
  <c r="S32524" i="6"/>
  <c r="S32525" i="6"/>
  <c r="S32526" i="6"/>
  <c r="S32528" i="6"/>
  <c r="S32527" i="6"/>
  <c r="S32530" i="6"/>
  <c r="S32529" i="6"/>
  <c r="S32531" i="6"/>
  <c r="S32532" i="6"/>
  <c r="S32533" i="6"/>
  <c r="S32534" i="6"/>
  <c r="S32535" i="6"/>
  <c r="S32536" i="6"/>
  <c r="S32537" i="6"/>
  <c r="S32538" i="6"/>
  <c r="S32539" i="6"/>
  <c r="S32540" i="6"/>
  <c r="S32541" i="6"/>
  <c r="S32542" i="6"/>
  <c r="S32543" i="6"/>
  <c r="S32544" i="6"/>
  <c r="S32546" i="6"/>
  <c r="S32547" i="6"/>
  <c r="S32545" i="6"/>
  <c r="S32548" i="6"/>
  <c r="S32549" i="6"/>
  <c r="S32550" i="6"/>
  <c r="S32551" i="6"/>
  <c r="S32552" i="6"/>
  <c r="S32553" i="6"/>
  <c r="S32554" i="6"/>
  <c r="S32555" i="6"/>
  <c r="S32556" i="6"/>
  <c r="S32557" i="6"/>
  <c r="S32558" i="6"/>
  <c r="S32559" i="6"/>
  <c r="S32560" i="6"/>
  <c r="S32561" i="6"/>
  <c r="S32562" i="6"/>
  <c r="S32563" i="6"/>
  <c r="S32564" i="6"/>
  <c r="S32565" i="6"/>
  <c r="S32566" i="6"/>
  <c r="S32569" i="6"/>
  <c r="S32568" i="6"/>
  <c r="S32567" i="6"/>
  <c r="S32570" i="6"/>
  <c r="S32571" i="6"/>
  <c r="S32572" i="6"/>
  <c r="S32573" i="6"/>
  <c r="S32574" i="6"/>
  <c r="S32575" i="6"/>
  <c r="S32576" i="6"/>
  <c r="S32577" i="6"/>
  <c r="S32578" i="6"/>
  <c r="S32579" i="6"/>
  <c r="S32580" i="6"/>
  <c r="S32581" i="6"/>
  <c r="S32582" i="6"/>
  <c r="S32583" i="6"/>
  <c r="S32584" i="6"/>
  <c r="S32585" i="6"/>
  <c r="S32587" i="6"/>
  <c r="S32586" i="6"/>
  <c r="S32588" i="6"/>
  <c r="S32589" i="6"/>
  <c r="S32590" i="6"/>
  <c r="S32591" i="6"/>
  <c r="S32592" i="6"/>
  <c r="S32593" i="6"/>
  <c r="S32594" i="6"/>
  <c r="S32595" i="6"/>
  <c r="S32596" i="6"/>
  <c r="S32597" i="6"/>
  <c r="S32598" i="6"/>
  <c r="S32599" i="6"/>
  <c r="S32600" i="6"/>
  <c r="S32601" i="6"/>
  <c r="S32602" i="6"/>
  <c r="S32603" i="6"/>
  <c r="S32604" i="6"/>
  <c r="S32605" i="6"/>
  <c r="S32606" i="6"/>
  <c r="S32607" i="6"/>
  <c r="S32608" i="6"/>
  <c r="S32609" i="6"/>
  <c r="S32610" i="6"/>
  <c r="S32611" i="6"/>
  <c r="S32612" i="6"/>
  <c r="S32613" i="6"/>
  <c r="S32614" i="6"/>
  <c r="S32615" i="6"/>
  <c r="S32616" i="6"/>
  <c r="S32617" i="6"/>
  <c r="S32618" i="6"/>
  <c r="S32619" i="6"/>
  <c r="S32620" i="6"/>
  <c r="S32622" i="6"/>
  <c r="S32621" i="6"/>
  <c r="S32623" i="6"/>
  <c r="S32624" i="6"/>
  <c r="S32625" i="6"/>
  <c r="S32626" i="6"/>
  <c r="S32628" i="6"/>
  <c r="S32629" i="6"/>
  <c r="S32627" i="6"/>
  <c r="S32631" i="6"/>
  <c r="S32630" i="6"/>
  <c r="S32632" i="6"/>
  <c r="S32633" i="6"/>
  <c r="S32634" i="6"/>
  <c r="S32635" i="6"/>
  <c r="S32636" i="6"/>
  <c r="S32637" i="6"/>
  <c r="S32638" i="6"/>
  <c r="S32639" i="6"/>
  <c r="S32640" i="6"/>
  <c r="S32641" i="6"/>
  <c r="S32642" i="6"/>
  <c r="S32643" i="6"/>
  <c r="S32644" i="6"/>
  <c r="S32645" i="6"/>
  <c r="S32646" i="6"/>
  <c r="S32647" i="6"/>
  <c r="S32648" i="6"/>
  <c r="S32649" i="6"/>
  <c r="S32650" i="6"/>
  <c r="S32652" i="6"/>
  <c r="S32651" i="6"/>
  <c r="S32653" i="6"/>
  <c r="S32655" i="6"/>
  <c r="S32654" i="6"/>
  <c r="S32656" i="6"/>
  <c r="S32657" i="6"/>
  <c r="S32658" i="6"/>
  <c r="S32659" i="6"/>
  <c r="S32660" i="6"/>
  <c r="S32661" i="6"/>
  <c r="S32662" i="6"/>
  <c r="S32663" i="6"/>
  <c r="S32665" i="6"/>
  <c r="S32664" i="6"/>
  <c r="S32666" i="6"/>
  <c r="S32667" i="6"/>
  <c r="S32668" i="6"/>
  <c r="S32669" i="6"/>
  <c r="S32670" i="6"/>
  <c r="S32671" i="6"/>
  <c r="S32673" i="6"/>
  <c r="S32672" i="6"/>
  <c r="S32674" i="6"/>
  <c r="S32675" i="6"/>
  <c r="S32677" i="6"/>
  <c r="S32676" i="6"/>
  <c r="S32678" i="6"/>
  <c r="S32679" i="6"/>
  <c r="S32680" i="6"/>
  <c r="S32681" i="6"/>
  <c r="S32682" i="6"/>
  <c r="S32684" i="6"/>
  <c r="S32683" i="6"/>
  <c r="S32685" i="6"/>
  <c r="S32686" i="6"/>
  <c r="S32687" i="6"/>
  <c r="S32689" i="6"/>
  <c r="S32690" i="6"/>
  <c r="S32688" i="6"/>
  <c r="S32693" i="6"/>
  <c r="S32691" i="6"/>
  <c r="S32692" i="6"/>
  <c r="S32694" i="6"/>
  <c r="S32695" i="6"/>
  <c r="S32696" i="6"/>
  <c r="S32697" i="6"/>
  <c r="S32698" i="6"/>
  <c r="S32699" i="6"/>
  <c r="S32700" i="6"/>
  <c r="S32701" i="6"/>
  <c r="S32702" i="6"/>
  <c r="S32703" i="6"/>
  <c r="S32704" i="6"/>
  <c r="S32706" i="6"/>
  <c r="S32705" i="6"/>
  <c r="S32707" i="6"/>
  <c r="S32708" i="6"/>
  <c r="S32709" i="6"/>
  <c r="S32710" i="6"/>
  <c r="S32711" i="6"/>
  <c r="S32712" i="6"/>
  <c r="S32713" i="6"/>
  <c r="S32714" i="6"/>
  <c r="S32715" i="6"/>
  <c r="S32716" i="6"/>
  <c r="S32717" i="6"/>
  <c r="S32719" i="6"/>
  <c r="S32718" i="6"/>
  <c r="S32720" i="6"/>
  <c r="S32721" i="6"/>
  <c r="S32722" i="6"/>
  <c r="S32723" i="6"/>
  <c r="S32724" i="6"/>
  <c r="S32725" i="6"/>
  <c r="S32726" i="6"/>
  <c r="S32727" i="6"/>
  <c r="S32728" i="6"/>
  <c r="S32729" i="6"/>
  <c r="S32730" i="6"/>
  <c r="S32731" i="6"/>
  <c r="S32732" i="6"/>
  <c r="S32733" i="6"/>
  <c r="S32734" i="6"/>
  <c r="S32735" i="6"/>
  <c r="S32736" i="6"/>
  <c r="S32739" i="6"/>
  <c r="S32737" i="6"/>
  <c r="S32738" i="6"/>
  <c r="S32740" i="6"/>
  <c r="S32741" i="6"/>
  <c r="S32742" i="6"/>
  <c r="S32743" i="6"/>
  <c r="S32744" i="6"/>
  <c r="S32745" i="6"/>
  <c r="S32746" i="6"/>
  <c r="S32747" i="6"/>
  <c r="S32748" i="6"/>
  <c r="S32749" i="6"/>
  <c r="S32750" i="6"/>
  <c r="S32751" i="6"/>
  <c r="S32752" i="6"/>
  <c r="S32753" i="6"/>
  <c r="S32754" i="6"/>
  <c r="S32755" i="6"/>
  <c r="S32757" i="6"/>
  <c r="S32756" i="6"/>
  <c r="S32758" i="6"/>
  <c r="S32759" i="6"/>
  <c r="S32761" i="6"/>
  <c r="S32760" i="6"/>
  <c r="S32762" i="6"/>
  <c r="S32763" i="6"/>
  <c r="S32764" i="6"/>
  <c r="S32765" i="6"/>
  <c r="S32766" i="6"/>
  <c r="S32767" i="6"/>
  <c r="S32768" i="6"/>
  <c r="S32769" i="6"/>
  <c r="S32770" i="6"/>
  <c r="S32771" i="6"/>
  <c r="S32773" i="6"/>
  <c r="S32774" i="6"/>
  <c r="S32772" i="6"/>
  <c r="S32775" i="6"/>
  <c r="S32776" i="6"/>
  <c r="S32777" i="6"/>
  <c r="S32778" i="6"/>
  <c r="S32779" i="6"/>
  <c r="S32780" i="6"/>
  <c r="S32781" i="6"/>
  <c r="S32782" i="6"/>
  <c r="S32783" i="6"/>
  <c r="S32784" i="6"/>
  <c r="S32785" i="6"/>
  <c r="S32786" i="6"/>
  <c r="S32787" i="6"/>
  <c r="S32788" i="6"/>
  <c r="S32789" i="6"/>
  <c r="S32790" i="6"/>
  <c r="S32791" i="6"/>
  <c r="S32792" i="6"/>
  <c r="S32794" i="6"/>
  <c r="S32793" i="6"/>
  <c r="S32795" i="6"/>
  <c r="S32796" i="6"/>
  <c r="S32797" i="6"/>
  <c r="S32798" i="6"/>
  <c r="S32799" i="6"/>
  <c r="S32801" i="6"/>
  <c r="S32800" i="6"/>
  <c r="S32802" i="6"/>
  <c r="S32803" i="6"/>
  <c r="S32804" i="6"/>
  <c r="S32805" i="6"/>
  <c r="S32806" i="6"/>
  <c r="S32808" i="6"/>
  <c r="S32807" i="6"/>
  <c r="S32809" i="6"/>
  <c r="S32810" i="6"/>
  <c r="S32811" i="6"/>
  <c r="S32812" i="6"/>
  <c r="S32813" i="6"/>
  <c r="S32814" i="6"/>
  <c r="S32815" i="6"/>
  <c r="S32816" i="6"/>
  <c r="S32817" i="6"/>
  <c r="S32818" i="6"/>
  <c r="S32819" i="6"/>
  <c r="S32820" i="6"/>
  <c r="S32821" i="6"/>
  <c r="S32822" i="6"/>
  <c r="S32823" i="6"/>
  <c r="S32824" i="6"/>
  <c r="S32825" i="6"/>
  <c r="S32826" i="6"/>
  <c r="S32827" i="6"/>
  <c r="S32828" i="6"/>
  <c r="S32829" i="6"/>
  <c r="S32830" i="6"/>
  <c r="S32831" i="6"/>
  <c r="S32832" i="6"/>
  <c r="S32833" i="6"/>
  <c r="S32835" i="6"/>
  <c r="S32834" i="6"/>
  <c r="S32837" i="6"/>
  <c r="S32836" i="6"/>
  <c r="S32838" i="6"/>
  <c r="S32839" i="6"/>
  <c r="S32840" i="6"/>
  <c r="S32841" i="6"/>
  <c r="S32842" i="6"/>
  <c r="S32843" i="6"/>
  <c r="S32844" i="6"/>
  <c r="S32845" i="6"/>
  <c r="S32846" i="6"/>
  <c r="S32848" i="6"/>
  <c r="S32847" i="6"/>
  <c r="S32849" i="6"/>
  <c r="S32850" i="6"/>
  <c r="S32851" i="6"/>
  <c r="S32852" i="6"/>
  <c r="S32853" i="6"/>
  <c r="S32854" i="6"/>
  <c r="S32855" i="6"/>
  <c r="S32856" i="6"/>
  <c r="S32857" i="6"/>
  <c r="S32858" i="6"/>
  <c r="S32859" i="6"/>
  <c r="S32860" i="6"/>
  <c r="S32861" i="6"/>
  <c r="S32862" i="6"/>
  <c r="S32863" i="6"/>
  <c r="S32864" i="6"/>
  <c r="S32865" i="6"/>
  <c r="S32866" i="6"/>
  <c r="S32867" i="6"/>
  <c r="S32868" i="6"/>
  <c r="S32869" i="6"/>
  <c r="S32870" i="6"/>
  <c r="S32871" i="6"/>
  <c r="S32872" i="6"/>
  <c r="S32874" i="6"/>
  <c r="S32873" i="6"/>
  <c r="S32875" i="6"/>
  <c r="S32876" i="6"/>
  <c r="S32877" i="6"/>
  <c r="S32878" i="6"/>
  <c r="S32879" i="6"/>
  <c r="S32880" i="6"/>
  <c r="S32881" i="6"/>
  <c r="S32882" i="6"/>
  <c r="S32883" i="6"/>
  <c r="S32884" i="6"/>
  <c r="S32885" i="6"/>
  <c r="S32886" i="6"/>
  <c r="S32887" i="6"/>
  <c r="S32888" i="6"/>
  <c r="S32889" i="6"/>
  <c r="S32891" i="6"/>
  <c r="S32890" i="6"/>
  <c r="S32892" i="6"/>
  <c r="S32893" i="6"/>
  <c r="S32894" i="6"/>
  <c r="S32895" i="6"/>
  <c r="S32896" i="6"/>
  <c r="S32897" i="6"/>
  <c r="S32898" i="6"/>
  <c r="S32899" i="6"/>
  <c r="S32900" i="6"/>
  <c r="S32901" i="6"/>
  <c r="S32902" i="6"/>
  <c r="S32903" i="6"/>
  <c r="S32904" i="6"/>
  <c r="S32905" i="6"/>
  <c r="S32906" i="6"/>
  <c r="S32907" i="6"/>
  <c r="S32909" i="6"/>
  <c r="S32908" i="6"/>
  <c r="S32910" i="6"/>
  <c r="S32911" i="6"/>
  <c r="S32912" i="6"/>
  <c r="S32913" i="6"/>
  <c r="S32914" i="6"/>
  <c r="S32915" i="6"/>
  <c r="S32916" i="6"/>
  <c r="S32917" i="6"/>
  <c r="S32918" i="6"/>
  <c r="S32919" i="6"/>
  <c r="S32921" i="6"/>
  <c r="S32920" i="6"/>
  <c r="S32922" i="6"/>
  <c r="S32923" i="6"/>
  <c r="S32924" i="6"/>
  <c r="S32925" i="6"/>
  <c r="S32926" i="6"/>
  <c r="S32927" i="6"/>
  <c r="S32928" i="6"/>
  <c r="S32929" i="6"/>
  <c r="S32930" i="6"/>
  <c r="S32931" i="6"/>
  <c r="S32932" i="6"/>
  <c r="S32933" i="6"/>
  <c r="S32934" i="6"/>
  <c r="S32935" i="6"/>
  <c r="S32936" i="6"/>
  <c r="S32937" i="6"/>
  <c r="S32939" i="6"/>
  <c r="S32940" i="6"/>
  <c r="S32938" i="6"/>
  <c r="S32941" i="6"/>
  <c r="S32942" i="6"/>
  <c r="S32943" i="6"/>
  <c r="S32944" i="6"/>
  <c r="S32945" i="6"/>
  <c r="S32946" i="6"/>
  <c r="S32947" i="6"/>
  <c r="S32948" i="6"/>
  <c r="S32950" i="6"/>
  <c r="S32949" i="6"/>
  <c r="S32951" i="6"/>
  <c r="S32952" i="6"/>
  <c r="S32953" i="6"/>
  <c r="S32954" i="6"/>
  <c r="S32955" i="6"/>
  <c r="S32956" i="6"/>
  <c r="S32957" i="6"/>
  <c r="S32958" i="6"/>
  <c r="S32959" i="6"/>
  <c r="S32960" i="6"/>
  <c r="S32961" i="6"/>
  <c r="S32962" i="6"/>
  <c r="S32963" i="6"/>
  <c r="S32964" i="6"/>
  <c r="S32965" i="6"/>
  <c r="S32966" i="6"/>
  <c r="S32967" i="6"/>
  <c r="S32968" i="6"/>
  <c r="S32969" i="6"/>
  <c r="S32971" i="6"/>
  <c r="S32970" i="6"/>
  <c r="S32972" i="6"/>
  <c r="S32974" i="6"/>
  <c r="S32973" i="6"/>
  <c r="S32975" i="6"/>
  <c r="S32976" i="6"/>
  <c r="S32977" i="6"/>
  <c r="S32978" i="6"/>
  <c r="S32979" i="6"/>
  <c r="S32981" i="6"/>
  <c r="S32980" i="6"/>
  <c r="S32982" i="6"/>
  <c r="S32983" i="6"/>
  <c r="S32984" i="6"/>
  <c r="S32985" i="6"/>
  <c r="S32986" i="6"/>
  <c r="S32987" i="6"/>
  <c r="S32988" i="6"/>
  <c r="S32989" i="6"/>
  <c r="S32990" i="6"/>
  <c r="S32991" i="6"/>
  <c r="S32992" i="6"/>
  <c r="S32993" i="6"/>
  <c r="S32994" i="6"/>
  <c r="S32995" i="6"/>
  <c r="S32996" i="6"/>
  <c r="S32997" i="6"/>
  <c r="S32998" i="6"/>
  <c r="S33000" i="6"/>
  <c r="S32999" i="6"/>
  <c r="S33001" i="6"/>
  <c r="S33002" i="6"/>
  <c r="S33003" i="6"/>
  <c r="S33004" i="6"/>
  <c r="S33005" i="6"/>
  <c r="S33006" i="6"/>
  <c r="S33007" i="6"/>
  <c r="S33008" i="6"/>
  <c r="S33009" i="6"/>
  <c r="S33010" i="6"/>
  <c r="S33011" i="6"/>
  <c r="S33012" i="6"/>
  <c r="S33014" i="6"/>
  <c r="S33015" i="6"/>
  <c r="S33013" i="6"/>
  <c r="S33017" i="6"/>
  <c r="S33016" i="6"/>
  <c r="S33020" i="6"/>
  <c r="S33018" i="6"/>
  <c r="S33019" i="6"/>
  <c r="S33021" i="6"/>
  <c r="S33022" i="6"/>
  <c r="S33023" i="6"/>
  <c r="S33024" i="6"/>
  <c r="S33026" i="6"/>
  <c r="S33025" i="6"/>
  <c r="S33027" i="6"/>
  <c r="S33028" i="6"/>
  <c r="S33029" i="6"/>
  <c r="S33030" i="6"/>
  <c r="S33031" i="6"/>
  <c r="S33032" i="6"/>
  <c r="S33033" i="6"/>
  <c r="S33034" i="6"/>
  <c r="S33035" i="6"/>
  <c r="S33036" i="6"/>
  <c r="S33037" i="6"/>
  <c r="S33038" i="6"/>
  <c r="S33039" i="6"/>
  <c r="S33040" i="6"/>
  <c r="S33041" i="6"/>
  <c r="S33043" i="6"/>
  <c r="S33042" i="6"/>
  <c r="S33044" i="6"/>
  <c r="S33045" i="6"/>
  <c r="S33046" i="6"/>
  <c r="S33047" i="6"/>
  <c r="S33048" i="6"/>
  <c r="S33049" i="6"/>
  <c r="S33050" i="6"/>
  <c r="S33051" i="6"/>
  <c r="S33052" i="6"/>
  <c r="S33053" i="6"/>
  <c r="S33054" i="6"/>
  <c r="S33055" i="6"/>
  <c r="S33056" i="6"/>
  <c r="S33058" i="6"/>
  <c r="S33057" i="6"/>
  <c r="S33059" i="6"/>
  <c r="S33060" i="6"/>
  <c r="S33061" i="6"/>
  <c r="S33062" i="6"/>
  <c r="S33063" i="6"/>
  <c r="S33065" i="6"/>
  <c r="S33064" i="6"/>
  <c r="S33066" i="6"/>
  <c r="S33067" i="6"/>
  <c r="S33068" i="6"/>
  <c r="S33069" i="6"/>
  <c r="S33070" i="6"/>
  <c r="S33071" i="6"/>
  <c r="S33072" i="6"/>
  <c r="S33073" i="6"/>
  <c r="S33074" i="6"/>
  <c r="S33075" i="6"/>
  <c r="S33076" i="6"/>
  <c r="S33077" i="6"/>
  <c r="S33078" i="6"/>
  <c r="S33079" i="6"/>
  <c r="S33082" i="6"/>
  <c r="S33081" i="6"/>
  <c r="S33080" i="6"/>
  <c r="S33083" i="6"/>
  <c r="S33084" i="6"/>
  <c r="S33085" i="6"/>
  <c r="S33086" i="6"/>
  <c r="S33087" i="6"/>
  <c r="S33088" i="6"/>
  <c r="S33090" i="6"/>
  <c r="S33089" i="6"/>
  <c r="S33091" i="6"/>
  <c r="S33092" i="6"/>
  <c r="S33093" i="6"/>
  <c r="S33094" i="6"/>
  <c r="S33095" i="6"/>
  <c r="S33096" i="6"/>
  <c r="S33097" i="6"/>
  <c r="S33098" i="6"/>
  <c r="S33099" i="6"/>
  <c r="S33100" i="6"/>
  <c r="S33101" i="6"/>
  <c r="S33102" i="6"/>
  <c r="S33103" i="6"/>
  <c r="S33104" i="6"/>
  <c r="S33105" i="6"/>
  <c r="S33106" i="6"/>
  <c r="S33107" i="6"/>
  <c r="S33108" i="6"/>
  <c r="S33109" i="6"/>
  <c r="S33110" i="6"/>
  <c r="S33111" i="6"/>
  <c r="S33112" i="6"/>
  <c r="S33113" i="6"/>
  <c r="S33114" i="6"/>
  <c r="S33115" i="6"/>
  <c r="S33116" i="6"/>
  <c r="S33117" i="6"/>
  <c r="S33118" i="6"/>
  <c r="S33119" i="6"/>
  <c r="S33120" i="6"/>
  <c r="S33121" i="6"/>
  <c r="S33122" i="6"/>
  <c r="S33123" i="6"/>
  <c r="S33125" i="6"/>
  <c r="S33124" i="6"/>
  <c r="S33126" i="6"/>
  <c r="S33127" i="6"/>
  <c r="S33129" i="6"/>
  <c r="S33130" i="6"/>
  <c r="S33128" i="6"/>
  <c r="S33131" i="6"/>
  <c r="S33132" i="6"/>
  <c r="S33133" i="6"/>
  <c r="S33134" i="6"/>
  <c r="S33135" i="6"/>
  <c r="S33136" i="6"/>
  <c r="S33137" i="6"/>
  <c r="S33138" i="6"/>
  <c r="S33139" i="6"/>
  <c r="S33140" i="6"/>
  <c r="S33141" i="6"/>
  <c r="S33142" i="6"/>
  <c r="S33143" i="6"/>
  <c r="S33144" i="6"/>
  <c r="S33146" i="6"/>
  <c r="S33145" i="6"/>
  <c r="S33147" i="6"/>
  <c r="S33148" i="6"/>
  <c r="S33149" i="6"/>
  <c r="S33150" i="6"/>
  <c r="S33151" i="6"/>
  <c r="S33153" i="6"/>
  <c r="S33152" i="6"/>
  <c r="S33154" i="6"/>
  <c r="S33155" i="6"/>
  <c r="S33156" i="6"/>
  <c r="S33157" i="6"/>
  <c r="S33158" i="6"/>
  <c r="S33159" i="6"/>
  <c r="S33160" i="6"/>
  <c r="S33161" i="6"/>
  <c r="S33162" i="6"/>
  <c r="S33163" i="6"/>
  <c r="S33164" i="6"/>
  <c r="S33166" i="6"/>
  <c r="S33169" i="6"/>
  <c r="S33168" i="6"/>
  <c r="S33167" i="6"/>
  <c r="S33165" i="6"/>
  <c r="S33170" i="6"/>
  <c r="S33171" i="6"/>
  <c r="S33172" i="6"/>
  <c r="S33173" i="6"/>
  <c r="S33174" i="6"/>
  <c r="S33176" i="6"/>
  <c r="S33175" i="6"/>
  <c r="S33177" i="6"/>
  <c r="S33178" i="6"/>
  <c r="S33179" i="6"/>
  <c r="S33180" i="6"/>
  <c r="S33181" i="6"/>
  <c r="S33184" i="6"/>
  <c r="S33182" i="6"/>
  <c r="S33183" i="6"/>
  <c r="S33185" i="6"/>
  <c r="S33186" i="6"/>
  <c r="S33187" i="6"/>
  <c r="S33188" i="6"/>
  <c r="S33190" i="6"/>
  <c r="S33189" i="6"/>
  <c r="S33191" i="6"/>
  <c r="S33192" i="6"/>
  <c r="S33193" i="6"/>
  <c r="S33194" i="6"/>
  <c r="S33195" i="6"/>
  <c r="S33196" i="6"/>
  <c r="S33197" i="6"/>
  <c r="S33198" i="6"/>
  <c r="S33199" i="6"/>
  <c r="S33200" i="6"/>
  <c r="S33201" i="6"/>
  <c r="S33202" i="6"/>
  <c r="S33205" i="6"/>
  <c r="S33204" i="6"/>
  <c r="S33203" i="6"/>
  <c r="S33206" i="6"/>
  <c r="S33207" i="6"/>
  <c r="S33208" i="6"/>
  <c r="S33209" i="6"/>
  <c r="S33210" i="6"/>
  <c r="S33211" i="6"/>
  <c r="S33212" i="6"/>
  <c r="S33213" i="6"/>
  <c r="S33214" i="6"/>
  <c r="S33215" i="6"/>
  <c r="S33216" i="6"/>
  <c r="S33217" i="6"/>
  <c r="S33218" i="6"/>
  <c r="S33219" i="6"/>
  <c r="S33220" i="6"/>
  <c r="S33221" i="6"/>
  <c r="S33222" i="6"/>
  <c r="S33223" i="6"/>
  <c r="S33225" i="6"/>
  <c r="S33224" i="6"/>
  <c r="S33226" i="6"/>
  <c r="S33227" i="6"/>
  <c r="S33228" i="6"/>
  <c r="S33229" i="6"/>
  <c r="S33230" i="6"/>
  <c r="S33231" i="6"/>
  <c r="S33232" i="6"/>
  <c r="S33233" i="6"/>
  <c r="S33234" i="6"/>
  <c r="S33235" i="6"/>
  <c r="S33236" i="6"/>
  <c r="S33237" i="6"/>
  <c r="S33238" i="6"/>
  <c r="S33239" i="6"/>
  <c r="S33240" i="6"/>
  <c r="S33241" i="6"/>
  <c r="S33242" i="6"/>
  <c r="S33243" i="6"/>
  <c r="S33244" i="6"/>
  <c r="S33245" i="6"/>
  <c r="S33246" i="6"/>
  <c r="S33247" i="6"/>
  <c r="S33248" i="6"/>
  <c r="S33249" i="6"/>
  <c r="S33250" i="6"/>
  <c r="S33251" i="6"/>
  <c r="S33252" i="6"/>
  <c r="S33253" i="6"/>
  <c r="S33254" i="6"/>
  <c r="S33255" i="6"/>
  <c r="S33256" i="6"/>
  <c r="S33258" i="6"/>
  <c r="S33257" i="6"/>
  <c r="S33259" i="6"/>
  <c r="S33260" i="6"/>
  <c r="S33261" i="6"/>
  <c r="S33262" i="6"/>
  <c r="S33263" i="6"/>
  <c r="S33264" i="6"/>
  <c r="S33265" i="6"/>
  <c r="S33266" i="6"/>
  <c r="S33267" i="6"/>
  <c r="S33268" i="6"/>
  <c r="S33269" i="6"/>
  <c r="S33270" i="6"/>
  <c r="S33272" i="6"/>
  <c r="S33271" i="6"/>
  <c r="S33273" i="6"/>
  <c r="S33274" i="6"/>
  <c r="S33275" i="6"/>
  <c r="S33276" i="6"/>
  <c r="S33277" i="6"/>
  <c r="S33278" i="6"/>
  <c r="S33279" i="6"/>
  <c r="S33280" i="6"/>
  <c r="S33281" i="6"/>
  <c r="S33282" i="6"/>
  <c r="S33283" i="6"/>
  <c r="S33284" i="6"/>
  <c r="S33285" i="6"/>
  <c r="S33286" i="6"/>
  <c r="S33287" i="6"/>
  <c r="S33288" i="6"/>
  <c r="S33289" i="6"/>
  <c r="S33292" i="6"/>
  <c r="S33291" i="6"/>
  <c r="S33290" i="6"/>
  <c r="S33293" i="6"/>
  <c r="S33294" i="6"/>
  <c r="S33295" i="6"/>
  <c r="S33296" i="6"/>
  <c r="S33297" i="6"/>
  <c r="S33298" i="6"/>
  <c r="S33299" i="6"/>
  <c r="S33300" i="6"/>
  <c r="S33301" i="6"/>
  <c r="S33302" i="6"/>
  <c r="S33303" i="6"/>
  <c r="S33304" i="6"/>
  <c r="S33305" i="6"/>
  <c r="S33306" i="6"/>
  <c r="S33307" i="6"/>
  <c r="S33308" i="6"/>
  <c r="S33309" i="6"/>
  <c r="S33311" i="6"/>
  <c r="S33310" i="6"/>
  <c r="S33312" i="6"/>
  <c r="S33313" i="6"/>
  <c r="S33314" i="6"/>
  <c r="S33315" i="6"/>
  <c r="S33317" i="6"/>
  <c r="S33316" i="6"/>
  <c r="S33318" i="6"/>
  <c r="S33319" i="6"/>
  <c r="S33320" i="6"/>
  <c r="S33322" i="6"/>
  <c r="S33321" i="6"/>
  <c r="S33323" i="6"/>
  <c r="S33324" i="6"/>
  <c r="S33325" i="6"/>
  <c r="S33326" i="6"/>
  <c r="S33327" i="6"/>
  <c r="S33328" i="6"/>
  <c r="S33329" i="6"/>
  <c r="S33330" i="6"/>
  <c r="S33331" i="6"/>
  <c r="S33332" i="6"/>
  <c r="S33333" i="6"/>
  <c r="S33334" i="6"/>
  <c r="S33335" i="6"/>
  <c r="S33336" i="6"/>
  <c r="S33337" i="6"/>
  <c r="S33338" i="6"/>
  <c r="S33339" i="6"/>
  <c r="S33340" i="6"/>
  <c r="S33341" i="6"/>
  <c r="S33342" i="6"/>
  <c r="S33343" i="6"/>
  <c r="S33345" i="6"/>
  <c r="S33344" i="6"/>
  <c r="S33346" i="6"/>
  <c r="S33347" i="6"/>
  <c r="S33348" i="6"/>
  <c r="S33349" i="6"/>
  <c r="S33350" i="6"/>
  <c r="S33351" i="6"/>
  <c r="S33352" i="6"/>
  <c r="S33353" i="6"/>
  <c r="S33354" i="6"/>
  <c r="S33355" i="6"/>
  <c r="S33356" i="6"/>
  <c r="S33357" i="6"/>
  <c r="S33358" i="6"/>
  <c r="S33359" i="6"/>
  <c r="S33360" i="6"/>
  <c r="S33361" i="6"/>
  <c r="S33362" i="6"/>
  <c r="S33363" i="6"/>
  <c r="S33364" i="6"/>
  <c r="S33365" i="6"/>
  <c r="S33367" i="6"/>
  <c r="S33366" i="6"/>
  <c r="S33368" i="6"/>
  <c r="S33369" i="6"/>
  <c r="S33370" i="6"/>
  <c r="S33371" i="6"/>
  <c r="S33372" i="6"/>
  <c r="S33373" i="6"/>
  <c r="S33374" i="6"/>
  <c r="S33375" i="6"/>
  <c r="S33376" i="6"/>
  <c r="S33378" i="6"/>
  <c r="S33377" i="6"/>
  <c r="S33379" i="6"/>
  <c r="S33380" i="6"/>
  <c r="S33381" i="6"/>
  <c r="S33382" i="6"/>
  <c r="S33383" i="6"/>
  <c r="S33384" i="6"/>
  <c r="S33385" i="6"/>
  <c r="S33386" i="6"/>
  <c r="S33387" i="6"/>
  <c r="S33388" i="6"/>
  <c r="S33389" i="6"/>
  <c r="S33391" i="6"/>
  <c r="S33390" i="6"/>
  <c r="S33393" i="6"/>
  <c r="S33392" i="6"/>
  <c r="S33394" i="6"/>
  <c r="S33395" i="6"/>
  <c r="S33396" i="6"/>
  <c r="S33397" i="6"/>
  <c r="S33398" i="6"/>
  <c r="S33399" i="6"/>
  <c r="S33400" i="6"/>
  <c r="S33401" i="6"/>
  <c r="S33402" i="6"/>
  <c r="S33403" i="6"/>
  <c r="S33404" i="6"/>
  <c r="S33405" i="6"/>
  <c r="S33406" i="6"/>
  <c r="S33407" i="6"/>
  <c r="S33408" i="6"/>
  <c r="S33409" i="6"/>
  <c r="S33410" i="6"/>
  <c r="S33411" i="6"/>
  <c r="S33412" i="6"/>
  <c r="S33414" i="6"/>
  <c r="S33413" i="6"/>
  <c r="S33415" i="6"/>
  <c r="S33416" i="6"/>
  <c r="S33417" i="6"/>
  <c r="S33418" i="6"/>
  <c r="S33419" i="6"/>
  <c r="S33420" i="6"/>
  <c r="S33421" i="6"/>
  <c r="S33422" i="6"/>
  <c r="S33423" i="6"/>
  <c r="S33424" i="6"/>
  <c r="S33425" i="6"/>
  <c r="S33426" i="6"/>
  <c r="S33427" i="6"/>
  <c r="S33428" i="6"/>
  <c r="S33429" i="6"/>
  <c r="S33430" i="6"/>
  <c r="S33431" i="6"/>
  <c r="S33432" i="6"/>
  <c r="S33434" i="6"/>
  <c r="S33433" i="6"/>
  <c r="S33435" i="6"/>
  <c r="S33436" i="6"/>
  <c r="S33437" i="6"/>
  <c r="S33438" i="6"/>
  <c r="S33439" i="6"/>
  <c r="S33440" i="6"/>
  <c r="S33441" i="6"/>
  <c r="S33442" i="6"/>
  <c r="S33443" i="6"/>
  <c r="S33444" i="6"/>
  <c r="S33445" i="6"/>
  <c r="S33446" i="6"/>
  <c r="S33447" i="6"/>
  <c r="S33448" i="6"/>
  <c r="S33449" i="6"/>
  <c r="S33450" i="6"/>
  <c r="S33451" i="6"/>
  <c r="S33452" i="6"/>
  <c r="S33453" i="6"/>
  <c r="S33454" i="6"/>
  <c r="S33455" i="6"/>
  <c r="S33456" i="6"/>
  <c r="S33457" i="6"/>
  <c r="S33460" i="6"/>
  <c r="S33458" i="6"/>
  <c r="S33459" i="6"/>
  <c r="S33462" i="6"/>
  <c r="S33461" i="6"/>
  <c r="S33463" i="6"/>
  <c r="S33464" i="6"/>
  <c r="S33465" i="6"/>
  <c r="S33466" i="6"/>
  <c r="S33467" i="6"/>
  <c r="S33468" i="6"/>
  <c r="S33469" i="6"/>
  <c r="S33470" i="6"/>
  <c r="S33471" i="6"/>
  <c r="S33472" i="6"/>
  <c r="S33473" i="6"/>
  <c r="S33474" i="6"/>
  <c r="S33475" i="6"/>
  <c r="S33476" i="6"/>
  <c r="S33477" i="6"/>
  <c r="S33478" i="6"/>
  <c r="S33479" i="6"/>
  <c r="S33480" i="6"/>
  <c r="S33481" i="6"/>
  <c r="S33482" i="6"/>
  <c r="S33483" i="6"/>
  <c r="S33484" i="6"/>
  <c r="S33485" i="6"/>
  <c r="S33486" i="6"/>
  <c r="S33487" i="6"/>
  <c r="S33488" i="6"/>
  <c r="S33489" i="6"/>
  <c r="S33490" i="6"/>
  <c r="S33492" i="6"/>
  <c r="S33491" i="6"/>
  <c r="S33493" i="6"/>
  <c r="S33494" i="6"/>
  <c r="S33495" i="6"/>
  <c r="S33496" i="6"/>
  <c r="S33497" i="6"/>
  <c r="S33498" i="6"/>
  <c r="S33499" i="6"/>
  <c r="S33500" i="6"/>
  <c r="S33501" i="6"/>
  <c r="S33502" i="6"/>
  <c r="S33503" i="6"/>
  <c r="S33504" i="6"/>
  <c r="S33505" i="6"/>
  <c r="S33506" i="6"/>
  <c r="S33507" i="6"/>
  <c r="S33508" i="6"/>
  <c r="S33509" i="6"/>
  <c r="S33510" i="6"/>
  <c r="S33511" i="6"/>
  <c r="S33512" i="6"/>
  <c r="S33513" i="6"/>
  <c r="S33514" i="6"/>
  <c r="S33515" i="6"/>
  <c r="S33516" i="6"/>
  <c r="S33517" i="6"/>
  <c r="S33518" i="6"/>
  <c r="S33519" i="6"/>
  <c r="S33520" i="6"/>
  <c r="S33521" i="6"/>
  <c r="S33522" i="6"/>
  <c r="S33523" i="6"/>
  <c r="S33525" i="6"/>
  <c r="S33524" i="6"/>
  <c r="S33526" i="6"/>
  <c r="S33527" i="6"/>
  <c r="S33529" i="6"/>
  <c r="S33528" i="6"/>
  <c r="S33530" i="6"/>
  <c r="S33532" i="6"/>
  <c r="S33531" i="6"/>
  <c r="S33533" i="6"/>
  <c r="S33534" i="6"/>
  <c r="S33535" i="6"/>
  <c r="S33536" i="6"/>
  <c r="S33537" i="6"/>
  <c r="S33538" i="6"/>
  <c r="S33539" i="6"/>
  <c r="S33540" i="6"/>
  <c r="S33541" i="6"/>
  <c r="S33542" i="6"/>
  <c r="S33543" i="6"/>
  <c r="S33544" i="6"/>
  <c r="S33545" i="6"/>
  <c r="S33546" i="6"/>
  <c r="S33547" i="6"/>
  <c r="S33548" i="6"/>
  <c r="S33550" i="6"/>
  <c r="S33549" i="6"/>
  <c r="S33551" i="6"/>
  <c r="S33552" i="6"/>
  <c r="S33553" i="6"/>
  <c r="S33554" i="6"/>
  <c r="S33555" i="6"/>
  <c r="S33556" i="6"/>
  <c r="S33557" i="6"/>
  <c r="S33558" i="6"/>
  <c r="S33560" i="6"/>
  <c r="S33559" i="6"/>
  <c r="S33561" i="6"/>
  <c r="S33562" i="6"/>
  <c r="S33563" i="6"/>
  <c r="S33564" i="6"/>
  <c r="S33565" i="6"/>
  <c r="S33567" i="6"/>
  <c r="S33568" i="6"/>
  <c r="S33566" i="6"/>
  <c r="S33569" i="6"/>
  <c r="S33570" i="6"/>
  <c r="S33571" i="6"/>
  <c r="S33572" i="6"/>
  <c r="S33573" i="6"/>
  <c r="S33574" i="6"/>
  <c r="S33575" i="6"/>
  <c r="S33576" i="6"/>
  <c r="S33578" i="6"/>
  <c r="S33577" i="6"/>
  <c r="S33579" i="6"/>
  <c r="S33580" i="6"/>
  <c r="S33581" i="6"/>
  <c r="S33582" i="6"/>
  <c r="S33583" i="6"/>
  <c r="S33584" i="6"/>
  <c r="S33585" i="6"/>
  <c r="S33586" i="6"/>
  <c r="S33587" i="6"/>
  <c r="S33588" i="6"/>
  <c r="S33589" i="6"/>
  <c r="S33590" i="6"/>
  <c r="S33591" i="6"/>
  <c r="S33592" i="6"/>
  <c r="S33593" i="6"/>
  <c r="S33594" i="6"/>
  <c r="S33595" i="6"/>
  <c r="S33596" i="6"/>
  <c r="S33597" i="6"/>
  <c r="S33598" i="6"/>
  <c r="S33599" i="6"/>
  <c r="S33600" i="6"/>
  <c r="S33601" i="6"/>
  <c r="S33602" i="6"/>
  <c r="S33603" i="6"/>
  <c r="S33604" i="6"/>
  <c r="S33605" i="6"/>
  <c r="S33606" i="6"/>
  <c r="S33607" i="6"/>
  <c r="S33608" i="6"/>
  <c r="S33609" i="6"/>
  <c r="S33610" i="6"/>
  <c r="S33611" i="6"/>
  <c r="S33612" i="6"/>
  <c r="S33613" i="6"/>
  <c r="S33614" i="6"/>
  <c r="S33615" i="6"/>
  <c r="S33616" i="6"/>
  <c r="S33617" i="6"/>
  <c r="S33618" i="6"/>
  <c r="S33619" i="6"/>
  <c r="S33620" i="6"/>
  <c r="S33621" i="6"/>
  <c r="S33622" i="6"/>
  <c r="S33623" i="6"/>
  <c r="S33624" i="6"/>
  <c r="S33625" i="6"/>
  <c r="S33626" i="6"/>
  <c r="S33627" i="6"/>
  <c r="S33628" i="6"/>
  <c r="S33629" i="6"/>
  <c r="S33630" i="6"/>
  <c r="S33631" i="6"/>
  <c r="S33632" i="6"/>
  <c r="S33633" i="6"/>
  <c r="S33634" i="6"/>
  <c r="S33635" i="6"/>
  <c r="S33636" i="6"/>
  <c r="S33637" i="6"/>
  <c r="S33638" i="6"/>
  <c r="S33639" i="6"/>
  <c r="S33640" i="6"/>
  <c r="S33641" i="6"/>
  <c r="S33642" i="6"/>
  <c r="S33643" i="6"/>
  <c r="S33644" i="6"/>
  <c r="S33645" i="6"/>
  <c r="S33646" i="6"/>
  <c r="S33647" i="6"/>
  <c r="S33648" i="6"/>
  <c r="S33649" i="6"/>
  <c r="S33650" i="6"/>
  <c r="S33651" i="6"/>
  <c r="S33652" i="6"/>
  <c r="S33653" i="6"/>
  <c r="S33654" i="6"/>
  <c r="S33655" i="6"/>
  <c r="S33656" i="6"/>
  <c r="S33657" i="6"/>
  <c r="S33658" i="6"/>
  <c r="S33659" i="6"/>
  <c r="S33660" i="6"/>
  <c r="S33661" i="6"/>
  <c r="S33662" i="6"/>
  <c r="S33663" i="6"/>
  <c r="S33665" i="6"/>
  <c r="S33664" i="6"/>
  <c r="S33666" i="6"/>
  <c r="S33668" i="6"/>
  <c r="S33667" i="6"/>
  <c r="S33669" i="6"/>
  <c r="S33670" i="6"/>
  <c r="S33671" i="6"/>
  <c r="S33672" i="6"/>
  <c r="S33673" i="6"/>
  <c r="S33674" i="6"/>
  <c r="S33675" i="6"/>
  <c r="S33676" i="6"/>
  <c r="S33677" i="6"/>
  <c r="S33678" i="6"/>
  <c r="S33679" i="6"/>
  <c r="S33680" i="6"/>
  <c r="S33681" i="6"/>
  <c r="S33682" i="6"/>
  <c r="S33683" i="6"/>
  <c r="S33686" i="6"/>
  <c r="S33684" i="6"/>
  <c r="S33687" i="6"/>
  <c r="S33685" i="6"/>
  <c r="S33688" i="6"/>
  <c r="S33689" i="6"/>
  <c r="S33690" i="6"/>
  <c r="S33691" i="6"/>
  <c r="S33692" i="6"/>
  <c r="S33693" i="6"/>
  <c r="S33694" i="6"/>
  <c r="S33695" i="6"/>
  <c r="S33696" i="6"/>
  <c r="S33697" i="6"/>
  <c r="S33698" i="6"/>
  <c r="S33699" i="6"/>
  <c r="S33700" i="6"/>
  <c r="S33701" i="6"/>
  <c r="S33702" i="6"/>
  <c r="S33703" i="6"/>
  <c r="S33704" i="6"/>
  <c r="S33705" i="6"/>
  <c r="S33706" i="6"/>
  <c r="S33707" i="6"/>
  <c r="S33708" i="6"/>
  <c r="S33709" i="6"/>
  <c r="S33710" i="6"/>
  <c r="S33711" i="6"/>
  <c r="S33712" i="6"/>
  <c r="S33713" i="6"/>
  <c r="S33714" i="6"/>
  <c r="S33715" i="6"/>
  <c r="S33717" i="6"/>
  <c r="S33716" i="6"/>
  <c r="S33718" i="6"/>
  <c r="S33719" i="6"/>
  <c r="S33720" i="6"/>
  <c r="S33721" i="6"/>
  <c r="S33722" i="6"/>
  <c r="S33723" i="6"/>
  <c r="S33724" i="6"/>
  <c r="S33725" i="6"/>
  <c r="S33726" i="6"/>
  <c r="S33728" i="6"/>
  <c r="S33727" i="6"/>
  <c r="S33729" i="6"/>
  <c r="S33730" i="6"/>
  <c r="S33731" i="6"/>
  <c r="S33732" i="6"/>
  <c r="S33733" i="6"/>
  <c r="S33734" i="6"/>
  <c r="S33736" i="6"/>
  <c r="S33735" i="6"/>
  <c r="S33737" i="6"/>
  <c r="S33738" i="6"/>
  <c r="S33739" i="6"/>
  <c r="S33740" i="6"/>
  <c r="S33742" i="6"/>
  <c r="S33741" i="6"/>
  <c r="S33743" i="6"/>
  <c r="S33744" i="6"/>
  <c r="S33745" i="6"/>
  <c r="S33746" i="6"/>
  <c r="S33747" i="6"/>
  <c r="S33748" i="6"/>
  <c r="S33749" i="6"/>
  <c r="S33750" i="6"/>
  <c r="S33751" i="6"/>
  <c r="S33752" i="6"/>
  <c r="S33753" i="6"/>
  <c r="S33754" i="6"/>
  <c r="S33755" i="6"/>
  <c r="S33756" i="6"/>
  <c r="S33757" i="6"/>
  <c r="S33758" i="6"/>
  <c r="S33759" i="6"/>
  <c r="S33760" i="6"/>
  <c r="S33761" i="6"/>
  <c r="S33764" i="6"/>
  <c r="S33762" i="6"/>
  <c r="S33763" i="6"/>
  <c r="S33765" i="6"/>
  <c r="S33767" i="6"/>
  <c r="S33766" i="6"/>
  <c r="S33768" i="6"/>
  <c r="S33769" i="6"/>
  <c r="S33770" i="6"/>
  <c r="S33771" i="6"/>
  <c r="S33773" i="6"/>
  <c r="S33772" i="6"/>
  <c r="S33774" i="6"/>
  <c r="S33775" i="6"/>
  <c r="S33776" i="6"/>
  <c r="S33777" i="6"/>
  <c r="S33778" i="6"/>
  <c r="S33779" i="6"/>
  <c r="S33780" i="6"/>
  <c r="S33781" i="6"/>
  <c r="S33782" i="6"/>
  <c r="S33783" i="6"/>
  <c r="S33784" i="6"/>
  <c r="S33785" i="6"/>
  <c r="S33786" i="6"/>
  <c r="S33787" i="6"/>
  <c r="S33788" i="6"/>
  <c r="S33789" i="6"/>
  <c r="S33790" i="6"/>
  <c r="S33791" i="6"/>
  <c r="S33792" i="6"/>
  <c r="S33793" i="6"/>
  <c r="S33794" i="6"/>
  <c r="S33795" i="6"/>
  <c r="S33796" i="6"/>
  <c r="S33797" i="6"/>
  <c r="S33798" i="6"/>
  <c r="S33799" i="6"/>
  <c r="S33800" i="6"/>
  <c r="S33801" i="6"/>
  <c r="S33802" i="6"/>
  <c r="S33803" i="6"/>
  <c r="S33804" i="6"/>
  <c r="S33805" i="6"/>
  <c r="S33806" i="6"/>
  <c r="S33808" i="6"/>
  <c r="S33807" i="6"/>
  <c r="S33809" i="6"/>
  <c r="S33810" i="6"/>
  <c r="S33811" i="6"/>
  <c r="S33812" i="6"/>
  <c r="S33813" i="6"/>
  <c r="S33814" i="6"/>
  <c r="S33815" i="6"/>
  <c r="S33816" i="6"/>
  <c r="S33817" i="6"/>
  <c r="S33819" i="6"/>
  <c r="S33820" i="6"/>
  <c r="S33818" i="6"/>
  <c r="S33821" i="6"/>
  <c r="S33822" i="6"/>
  <c r="S33823" i="6"/>
  <c r="S33824" i="6"/>
  <c r="S33825" i="6"/>
  <c r="S33826" i="6"/>
  <c r="S33827" i="6"/>
  <c r="S33828" i="6"/>
  <c r="S33829" i="6"/>
  <c r="S33830" i="6"/>
  <c r="S33831" i="6"/>
  <c r="S33833" i="6"/>
  <c r="S33834" i="6"/>
  <c r="S33832" i="6"/>
  <c r="S33835" i="6"/>
  <c r="S33836" i="6"/>
  <c r="S33837" i="6"/>
  <c r="S33838" i="6"/>
  <c r="S33839" i="6"/>
  <c r="S33840" i="6"/>
  <c r="S33841" i="6"/>
  <c r="S33842" i="6"/>
  <c r="S33843" i="6"/>
  <c r="S33844" i="6"/>
  <c r="S33845" i="6"/>
  <c r="S33846" i="6"/>
  <c r="S33847" i="6"/>
  <c r="S33848" i="6"/>
  <c r="S33849" i="6"/>
  <c r="S33850" i="6"/>
  <c r="S33851" i="6"/>
  <c r="S33852" i="6"/>
  <c r="S33853" i="6"/>
  <c r="S33854" i="6"/>
  <c r="S33855" i="6"/>
  <c r="S33856" i="6"/>
  <c r="S33857" i="6"/>
  <c r="S33858" i="6"/>
  <c r="S33860" i="6"/>
  <c r="S33859" i="6"/>
  <c r="S33861" i="6"/>
  <c r="S33862" i="6"/>
  <c r="S33863" i="6"/>
  <c r="S33864" i="6"/>
  <c r="S33865" i="6"/>
  <c r="S33866" i="6"/>
  <c r="S33868" i="6"/>
  <c r="S33867" i="6"/>
  <c r="S33869" i="6"/>
  <c r="S33870" i="6"/>
  <c r="S33871" i="6"/>
  <c r="S33872" i="6"/>
  <c r="S33873" i="6"/>
  <c r="S33874" i="6"/>
  <c r="S33875" i="6"/>
  <c r="S33876" i="6"/>
  <c r="S33877" i="6"/>
  <c r="S33878" i="6"/>
  <c r="S33879" i="6"/>
  <c r="S33880" i="6"/>
  <c r="S33881" i="6"/>
  <c r="S33882" i="6"/>
  <c r="S33883" i="6"/>
  <c r="S33884" i="6"/>
  <c r="S33885" i="6"/>
  <c r="S33886" i="6"/>
  <c r="S33888" i="6"/>
  <c r="S33887" i="6"/>
  <c r="S33889" i="6"/>
  <c r="S33890" i="6"/>
  <c r="S33891" i="6"/>
  <c r="S33892" i="6"/>
  <c r="S33893" i="6"/>
  <c r="S33894" i="6"/>
  <c r="S33898" i="6"/>
  <c r="S33896" i="6"/>
  <c r="S33897" i="6"/>
  <c r="S33895" i="6"/>
  <c r="S33899" i="6"/>
  <c r="S33900" i="6"/>
  <c r="S33901" i="6"/>
  <c r="S33902" i="6"/>
  <c r="S33903" i="6"/>
  <c r="S33904" i="6"/>
  <c r="S33905" i="6"/>
  <c r="S33906" i="6"/>
  <c r="S33909" i="6"/>
  <c r="S33907" i="6"/>
  <c r="S33908" i="6"/>
  <c r="S33910" i="6"/>
  <c r="S33911" i="6"/>
  <c r="S33912" i="6"/>
  <c r="S33913" i="6"/>
  <c r="S33914" i="6"/>
  <c r="S33915" i="6"/>
  <c r="S33917" i="6"/>
  <c r="S33918" i="6"/>
  <c r="S33916" i="6"/>
  <c r="S33919" i="6"/>
  <c r="S33920" i="6"/>
  <c r="S33922" i="6"/>
  <c r="S33921" i="6"/>
  <c r="S33923" i="6"/>
  <c r="S33924" i="6"/>
  <c r="S33925" i="6"/>
  <c r="S33926" i="6"/>
  <c r="S33927" i="6"/>
  <c r="S33928" i="6"/>
  <c r="S33929" i="6"/>
  <c r="S33930" i="6"/>
  <c r="S33932" i="6"/>
  <c r="S33931" i="6"/>
  <c r="S33933" i="6"/>
  <c r="S33934" i="6"/>
  <c r="S33935" i="6"/>
  <c r="S33936" i="6"/>
  <c r="S33937" i="6"/>
  <c r="S33938" i="6"/>
  <c r="S33939" i="6"/>
  <c r="S33940" i="6"/>
  <c r="S33941" i="6"/>
  <c r="S33942" i="6"/>
  <c r="S33943" i="6"/>
  <c r="S33944" i="6"/>
  <c r="S33946" i="6"/>
  <c r="S33947" i="6"/>
  <c r="S33945" i="6"/>
  <c r="S33948" i="6"/>
  <c r="S33949" i="6"/>
  <c r="S33950" i="6"/>
  <c r="S33952" i="6"/>
  <c r="S33951" i="6"/>
  <c r="S33953" i="6"/>
  <c r="S33954" i="6"/>
  <c r="S33955" i="6"/>
  <c r="S33956" i="6"/>
  <c r="S33957" i="6"/>
  <c r="S33958" i="6"/>
  <c r="S33960" i="6"/>
  <c r="S33959" i="6"/>
  <c r="S33961" i="6"/>
  <c r="S33962" i="6"/>
  <c r="S33963" i="6"/>
  <c r="S33964" i="6"/>
  <c r="S33965" i="6"/>
  <c r="S33966" i="6"/>
  <c r="S33967" i="6"/>
  <c r="S33969" i="6"/>
  <c r="S33968" i="6"/>
  <c r="S33971" i="6"/>
  <c r="S33972" i="6"/>
  <c r="S33970" i="6"/>
  <c r="S33973" i="6"/>
  <c r="S33974" i="6"/>
  <c r="S33975" i="6"/>
  <c r="S33976" i="6"/>
  <c r="S33977" i="6"/>
  <c r="S33978" i="6"/>
  <c r="S33979" i="6"/>
  <c r="S33981" i="6"/>
  <c r="S33980" i="6"/>
  <c r="S33982" i="6"/>
  <c r="S33983" i="6"/>
  <c r="S33984" i="6"/>
  <c r="S33985" i="6"/>
  <c r="S33986" i="6"/>
  <c r="S33987" i="6"/>
  <c r="S33988" i="6"/>
  <c r="S33989" i="6"/>
  <c r="S33990" i="6"/>
  <c r="S33991" i="6"/>
  <c r="S33992" i="6"/>
  <c r="S33993" i="6"/>
  <c r="S33994" i="6"/>
  <c r="S33995" i="6"/>
  <c r="S33996" i="6"/>
  <c r="S33997" i="6"/>
  <c r="S33998" i="6"/>
  <c r="S33999" i="6"/>
  <c r="S34000" i="6"/>
  <c r="S34001" i="6"/>
  <c r="S34002" i="6"/>
  <c r="S34003" i="6"/>
  <c r="S34004" i="6"/>
  <c r="S34005" i="6"/>
  <c r="S34006" i="6"/>
  <c r="S34007" i="6"/>
  <c r="S34008" i="6"/>
  <c r="S34009" i="6"/>
  <c r="S34010" i="6"/>
  <c r="S34011" i="6"/>
  <c r="S34012" i="6"/>
  <c r="S34013" i="6"/>
  <c r="S34014" i="6"/>
  <c r="S34015" i="6"/>
  <c r="S34016" i="6"/>
  <c r="S34017" i="6"/>
  <c r="S34018" i="6"/>
  <c r="S34019" i="6"/>
  <c r="S34020" i="6"/>
  <c r="S34022" i="6"/>
  <c r="S34021" i="6"/>
  <c r="S34023" i="6"/>
  <c r="S34024" i="6"/>
  <c r="S34025" i="6"/>
  <c r="S34026" i="6"/>
  <c r="S34027" i="6"/>
  <c r="S34028" i="6"/>
  <c r="S34029" i="6"/>
  <c r="S34030" i="6"/>
  <c r="S34031" i="6"/>
  <c r="S34032" i="6"/>
  <c r="S34033" i="6"/>
  <c r="S34034" i="6"/>
  <c r="S34035" i="6"/>
  <c r="S34036" i="6"/>
  <c r="S34037" i="6"/>
  <c r="S34038" i="6"/>
  <c r="S34039" i="6"/>
  <c r="S34040" i="6"/>
  <c r="S34041" i="6"/>
  <c r="S34042" i="6"/>
  <c r="S34043" i="6"/>
  <c r="S34044" i="6"/>
  <c r="S34045" i="6"/>
  <c r="S34046" i="6"/>
  <c r="S34047" i="6"/>
  <c r="S34048" i="6"/>
  <c r="S34049" i="6"/>
  <c r="S34050" i="6"/>
  <c r="S34051" i="6"/>
  <c r="S34052" i="6"/>
  <c r="S34053" i="6"/>
  <c r="S34054" i="6"/>
  <c r="S34055" i="6"/>
  <c r="S34057" i="6"/>
  <c r="S34058" i="6"/>
  <c r="S34056" i="6"/>
  <c r="S34059" i="6"/>
  <c r="S34060" i="6"/>
  <c r="S34061" i="6"/>
  <c r="S34062" i="6"/>
  <c r="S34063" i="6"/>
  <c r="S34064" i="6"/>
  <c r="S34065" i="6"/>
  <c r="S34066" i="6"/>
  <c r="S34067" i="6"/>
  <c r="S34068" i="6"/>
  <c r="S34069" i="6"/>
  <c r="S34070" i="6"/>
  <c r="S34071" i="6"/>
  <c r="S34072" i="6"/>
  <c r="S34073" i="6"/>
  <c r="S34075" i="6"/>
  <c r="S34074" i="6"/>
  <c r="S34076" i="6"/>
  <c r="S34077" i="6"/>
  <c r="S34078" i="6"/>
  <c r="S34079" i="6"/>
  <c r="S34080" i="6"/>
  <c r="S34081" i="6"/>
  <c r="S34082" i="6"/>
  <c r="S34083" i="6"/>
  <c r="S34084" i="6"/>
  <c r="S34085" i="6"/>
  <c r="S34086" i="6"/>
  <c r="S34087" i="6"/>
  <c r="S34088" i="6"/>
  <c r="S34089" i="6"/>
  <c r="S34090" i="6"/>
  <c r="S34091" i="6"/>
  <c r="S34092" i="6"/>
  <c r="S34094" i="6"/>
  <c r="S34093" i="6"/>
  <c r="S34095" i="6"/>
  <c r="S34096" i="6"/>
  <c r="S34097" i="6"/>
  <c r="S34098" i="6"/>
  <c r="S34099" i="6"/>
  <c r="S34100" i="6"/>
  <c r="S34101" i="6"/>
  <c r="S34102" i="6"/>
  <c r="S34103" i="6"/>
  <c r="S34105" i="6"/>
  <c r="S34104" i="6"/>
  <c r="S34107" i="6"/>
  <c r="S34106" i="6"/>
  <c r="S34108" i="6"/>
  <c r="S34109" i="6"/>
  <c r="S34110" i="6"/>
  <c r="S34113" i="6"/>
  <c r="S34111" i="6"/>
  <c r="S34112" i="6"/>
  <c r="S34114" i="6"/>
  <c r="S34115" i="6"/>
  <c r="S34116" i="6"/>
  <c r="S34117" i="6"/>
  <c r="S34118" i="6"/>
  <c r="S34119" i="6"/>
  <c r="S34120" i="6"/>
  <c r="S34121" i="6"/>
  <c r="S34122" i="6"/>
  <c r="S34123" i="6"/>
  <c r="S34124" i="6"/>
  <c r="S34125" i="6"/>
  <c r="S34126" i="6"/>
  <c r="S34127" i="6"/>
  <c r="S34129" i="6"/>
  <c r="S34128" i="6"/>
  <c r="S34130" i="6"/>
  <c r="S34131" i="6"/>
  <c r="S34132" i="6"/>
  <c r="S34133" i="6"/>
  <c r="S34134" i="6"/>
  <c r="S34136" i="6"/>
  <c r="S34137" i="6"/>
  <c r="S34138" i="6"/>
  <c r="S34139" i="6"/>
  <c r="S34135" i="6"/>
  <c r="S34141" i="6"/>
  <c r="S34140" i="6"/>
  <c r="S34143" i="6"/>
  <c r="S34142" i="6"/>
  <c r="S34144" i="6"/>
  <c r="S34145" i="6"/>
  <c r="S34146" i="6"/>
  <c r="S34147" i="6"/>
  <c r="S34148" i="6"/>
  <c r="S34149" i="6"/>
  <c r="S34151" i="6"/>
  <c r="S34150" i="6"/>
  <c r="S34152" i="6"/>
  <c r="S34153" i="6"/>
  <c r="S34154" i="6"/>
  <c r="S34155" i="6"/>
  <c r="S34156" i="6"/>
  <c r="S34158" i="6"/>
  <c r="S34157" i="6"/>
  <c r="S34159" i="6"/>
  <c r="S34160" i="6"/>
  <c r="S34162" i="6"/>
  <c r="S34161" i="6"/>
  <c r="S34163" i="6"/>
  <c r="S34164" i="6"/>
  <c r="S34165" i="6"/>
  <c r="S34166" i="6"/>
  <c r="S34167" i="6"/>
  <c r="S34168" i="6"/>
  <c r="S34169" i="6"/>
  <c r="S34170" i="6"/>
  <c r="S34171" i="6"/>
  <c r="S34172" i="6"/>
  <c r="S34174" i="6"/>
  <c r="S34173" i="6"/>
  <c r="S34175" i="6"/>
  <c r="S34176" i="6"/>
  <c r="S34177" i="6"/>
  <c r="S34178" i="6"/>
  <c r="S34180" i="6"/>
  <c r="S34179" i="6"/>
  <c r="S34181" i="6"/>
  <c r="S34182" i="6"/>
  <c r="S34183" i="6"/>
  <c r="S34184" i="6"/>
  <c r="S34185" i="6"/>
  <c r="S34186" i="6"/>
  <c r="S34187" i="6"/>
  <c r="S34188" i="6"/>
  <c r="S34189" i="6"/>
  <c r="S34190" i="6"/>
  <c r="S34191" i="6"/>
  <c r="S34192" i="6"/>
  <c r="S34193" i="6"/>
  <c r="S34194" i="6"/>
  <c r="S34195" i="6"/>
  <c r="S34196" i="6"/>
  <c r="S34197" i="6"/>
  <c r="S34198" i="6"/>
  <c r="S34199" i="6"/>
  <c r="S34200" i="6"/>
  <c r="S34203" i="6"/>
  <c r="S34204" i="6"/>
  <c r="S34205" i="6"/>
  <c r="S34201" i="6"/>
  <c r="S34202" i="6"/>
  <c r="S34206" i="6"/>
  <c r="S34207" i="6"/>
  <c r="S34208" i="6"/>
  <c r="S34209" i="6"/>
  <c r="S34210" i="6"/>
  <c r="S34211" i="6"/>
  <c r="S34213" i="6"/>
  <c r="S34212" i="6"/>
  <c r="S34214" i="6"/>
  <c r="S34215" i="6"/>
  <c r="S34216" i="6"/>
  <c r="S34217" i="6"/>
  <c r="S34218" i="6"/>
  <c r="S34220" i="6"/>
  <c r="S34219" i="6"/>
  <c r="S34221" i="6"/>
  <c r="S34222" i="6"/>
  <c r="S34223" i="6"/>
  <c r="S34224" i="6"/>
  <c r="S34225" i="6"/>
  <c r="S34227" i="6"/>
  <c r="S34228" i="6"/>
  <c r="S34226" i="6"/>
  <c r="S34229" i="6"/>
  <c r="S34230" i="6"/>
  <c r="S34231" i="6"/>
  <c r="S34232" i="6"/>
  <c r="S34233" i="6"/>
  <c r="S34234" i="6"/>
  <c r="S34235" i="6"/>
  <c r="S34236" i="6"/>
  <c r="S34237" i="6"/>
  <c r="S34238" i="6"/>
  <c r="S34239" i="6"/>
  <c r="S34240" i="6"/>
  <c r="S34241" i="6"/>
  <c r="S34242" i="6"/>
  <c r="S34243" i="6"/>
  <c r="S34244" i="6"/>
  <c r="S34245" i="6"/>
  <c r="S34246" i="6"/>
  <c r="S34247" i="6"/>
  <c r="S34249" i="6"/>
  <c r="S34248" i="6"/>
  <c r="S34250" i="6"/>
  <c r="S34251" i="6"/>
  <c r="S34252" i="6"/>
  <c r="S34253" i="6"/>
  <c r="S34254" i="6"/>
  <c r="S34255" i="6"/>
  <c r="S34256" i="6"/>
  <c r="S34257" i="6"/>
  <c r="S34258" i="6"/>
  <c r="S34260" i="6"/>
  <c r="S34259" i="6"/>
  <c r="S34261" i="6"/>
  <c r="S34262" i="6"/>
  <c r="S34263" i="6"/>
  <c r="S34264" i="6"/>
  <c r="S34265" i="6"/>
  <c r="S34267" i="6"/>
  <c r="S34266" i="6"/>
  <c r="S34268" i="6"/>
  <c r="S34269" i="6"/>
  <c r="S34271" i="6"/>
  <c r="S34270" i="6"/>
  <c r="S34272" i="6"/>
  <c r="S34273" i="6"/>
  <c r="S34274" i="6"/>
  <c r="S34275" i="6"/>
  <c r="S34276" i="6"/>
  <c r="S34277" i="6"/>
  <c r="S34278" i="6"/>
  <c r="S34279" i="6"/>
  <c r="S34280" i="6"/>
  <c r="S34281" i="6"/>
  <c r="S34282" i="6"/>
  <c r="S34283" i="6"/>
  <c r="S34284" i="6"/>
  <c r="S34285" i="6"/>
  <c r="S34286" i="6"/>
  <c r="S34287" i="6"/>
  <c r="S34288" i="6"/>
  <c r="S34290" i="6"/>
  <c r="S34289" i="6"/>
  <c r="S34291" i="6"/>
  <c r="S34292" i="6"/>
  <c r="S34293" i="6"/>
  <c r="S34295" i="6"/>
  <c r="S34294" i="6"/>
  <c r="S34296" i="6"/>
  <c r="S34297" i="6"/>
  <c r="S34298" i="6"/>
  <c r="S34299" i="6"/>
  <c r="S34300" i="6"/>
  <c r="S34301" i="6"/>
  <c r="S34302" i="6"/>
  <c r="S34303" i="6"/>
  <c r="S34304" i="6"/>
  <c r="S34305" i="6"/>
  <c r="S34306" i="6"/>
  <c r="S34307" i="6"/>
  <c r="S34308" i="6"/>
  <c r="S34309" i="6"/>
  <c r="S34310" i="6"/>
  <c r="S34311" i="6"/>
  <c r="S34312" i="6"/>
  <c r="S34313" i="6"/>
  <c r="S34314" i="6"/>
  <c r="S34315" i="6"/>
  <c r="S34316" i="6"/>
  <c r="S34317" i="6"/>
  <c r="S34318" i="6"/>
  <c r="S34319" i="6"/>
  <c r="S34320" i="6"/>
  <c r="S34321" i="6"/>
  <c r="S34322" i="6"/>
  <c r="S34323" i="6"/>
  <c r="S34324" i="6"/>
  <c r="S34325" i="6"/>
  <c r="S34326" i="6"/>
  <c r="S34328" i="6"/>
  <c r="S34327" i="6"/>
  <c r="S34329" i="6"/>
  <c r="S34330" i="6"/>
  <c r="S34331" i="6"/>
  <c r="S34332" i="6"/>
  <c r="S34333" i="6"/>
  <c r="S34334" i="6"/>
  <c r="S34335" i="6"/>
  <c r="S34336" i="6"/>
  <c r="S34337" i="6"/>
  <c r="S34338" i="6"/>
  <c r="S34339" i="6"/>
  <c r="S34340" i="6"/>
  <c r="S34342" i="6"/>
  <c r="S34341" i="6"/>
  <c r="S34343" i="6"/>
  <c r="S34344" i="6"/>
  <c r="S34345" i="6"/>
  <c r="S34346" i="6"/>
  <c r="S34347" i="6"/>
  <c r="S34348" i="6"/>
  <c r="S34349" i="6"/>
  <c r="S34350" i="6"/>
  <c r="S34351" i="6"/>
  <c r="S34352" i="6"/>
  <c r="S34353" i="6"/>
  <c r="S34354" i="6"/>
  <c r="S34355" i="6"/>
  <c r="S34356" i="6"/>
  <c r="S34357" i="6"/>
  <c r="S34358" i="6"/>
  <c r="S34359" i="6"/>
  <c r="S34360" i="6"/>
  <c r="S34361" i="6"/>
  <c r="S34362" i="6"/>
  <c r="S34363" i="6"/>
  <c r="S34364" i="6"/>
  <c r="S34365" i="6"/>
  <c r="S34366" i="6"/>
  <c r="S34367" i="6"/>
  <c r="S34368" i="6"/>
  <c r="S34369" i="6"/>
  <c r="S34370" i="6"/>
  <c r="S34371" i="6"/>
  <c r="S34372" i="6"/>
  <c r="S34373" i="6"/>
  <c r="S34374" i="6"/>
  <c r="S34375" i="6"/>
  <c r="S34376" i="6"/>
  <c r="S34377" i="6"/>
  <c r="S34378" i="6"/>
  <c r="S34379" i="6"/>
  <c r="S34380" i="6"/>
  <c r="S34381" i="6"/>
  <c r="S34382" i="6"/>
  <c r="S34383" i="6"/>
  <c r="S34384" i="6"/>
  <c r="S34385" i="6"/>
  <c r="S34386" i="6"/>
  <c r="S34389" i="6"/>
  <c r="S34387" i="6"/>
  <c r="S34388" i="6"/>
  <c r="S34390" i="6"/>
  <c r="S34391" i="6"/>
  <c r="S34392" i="6"/>
  <c r="S34394" i="6"/>
  <c r="S34393" i="6"/>
  <c r="S34395" i="6"/>
  <c r="S34396" i="6"/>
  <c r="S34397" i="6"/>
  <c r="S34398" i="6"/>
  <c r="S34399" i="6"/>
  <c r="S34400" i="6"/>
  <c r="S34401" i="6"/>
  <c r="S34402" i="6"/>
  <c r="S34404" i="6"/>
  <c r="S34403" i="6"/>
  <c r="S34406" i="6"/>
  <c r="S34405" i="6"/>
  <c r="S34407" i="6"/>
  <c r="S34408" i="6"/>
  <c r="S34409" i="6"/>
  <c r="S34410" i="6"/>
  <c r="S34411" i="6"/>
  <c r="S34412" i="6"/>
  <c r="S34415" i="6"/>
  <c r="S34417" i="6"/>
  <c r="S34414" i="6"/>
  <c r="S34416" i="6"/>
  <c r="S34418" i="6"/>
  <c r="S34419" i="6"/>
  <c r="S34413" i="6"/>
  <c r="S34422" i="6"/>
  <c r="S34423" i="6"/>
  <c r="S34421" i="6"/>
  <c r="S34420" i="6"/>
  <c r="S34425" i="6"/>
  <c r="S34424" i="6"/>
  <c r="S34426" i="6"/>
  <c r="S34427" i="6"/>
  <c r="S34428" i="6"/>
  <c r="S34429" i="6"/>
  <c r="S34430" i="6"/>
  <c r="S34431" i="6"/>
  <c r="S34432" i="6"/>
  <c r="S34433" i="6"/>
  <c r="S34434" i="6"/>
  <c r="S34435" i="6"/>
  <c r="S34436" i="6"/>
  <c r="S34437" i="6"/>
  <c r="S34438" i="6"/>
  <c r="S34439" i="6"/>
  <c r="S34440" i="6"/>
  <c r="S34441" i="6"/>
  <c r="S34442" i="6"/>
  <c r="S34443" i="6"/>
  <c r="S34444" i="6"/>
  <c r="S34445" i="6"/>
  <c r="S34446" i="6"/>
  <c r="S34447" i="6"/>
  <c r="S34448" i="6"/>
  <c r="S34449" i="6"/>
  <c r="S34450" i="6"/>
  <c r="S34451" i="6"/>
  <c r="S34452" i="6"/>
  <c r="S34456" i="6"/>
  <c r="S34453" i="6"/>
  <c r="S34455" i="6"/>
  <c r="S34460" i="6"/>
  <c r="S34457" i="6"/>
  <c r="S34458" i="6"/>
  <c r="S34459" i="6"/>
  <c r="S34461" i="6"/>
  <c r="S34454" i="6"/>
  <c r="S34462" i="6"/>
  <c r="S34463" i="6"/>
  <c r="S34464" i="6"/>
  <c r="S34465" i="6"/>
  <c r="S34466" i="6"/>
  <c r="S34467" i="6"/>
  <c r="S34468" i="6"/>
  <c r="S34469" i="6"/>
  <c r="S34470" i="6"/>
  <c r="S34471" i="6"/>
  <c r="S34472" i="6"/>
  <c r="S34473" i="6"/>
  <c r="S34474" i="6"/>
  <c r="S34475" i="6"/>
  <c r="S34476" i="6"/>
  <c r="S34477" i="6"/>
  <c r="S34478" i="6"/>
  <c r="S34479" i="6"/>
  <c r="S34480" i="6"/>
  <c r="S34481" i="6"/>
  <c r="S34482" i="6"/>
  <c r="S34484" i="6"/>
  <c r="S34485" i="6"/>
  <c r="S34483" i="6"/>
  <c r="S34486" i="6"/>
  <c r="S34487" i="6"/>
  <c r="S34488" i="6"/>
  <c r="S34489" i="6"/>
  <c r="S34490" i="6"/>
  <c r="S34491" i="6"/>
  <c r="S34492" i="6"/>
  <c r="S34494" i="6"/>
  <c r="S34495" i="6"/>
  <c r="S34493" i="6"/>
  <c r="S34496" i="6"/>
  <c r="S34498" i="6"/>
  <c r="S34497" i="6"/>
  <c r="S34499" i="6"/>
  <c r="S34500" i="6"/>
  <c r="S34501" i="6"/>
  <c r="S34502" i="6"/>
  <c r="S34503" i="6"/>
  <c r="S34504" i="6"/>
  <c r="S34505" i="6"/>
  <c r="S34506" i="6"/>
  <c r="S34507" i="6"/>
  <c r="S34508" i="6"/>
  <c r="S34509" i="6"/>
  <c r="S34510" i="6"/>
  <c r="S34511" i="6"/>
  <c r="S34512" i="6"/>
  <c r="S34513" i="6"/>
  <c r="S34514" i="6"/>
  <c r="S34515" i="6"/>
  <c r="S34516" i="6"/>
  <c r="S34518" i="6"/>
  <c r="S34517" i="6"/>
  <c r="S34519" i="6"/>
  <c r="S34520" i="6"/>
  <c r="S34521" i="6"/>
  <c r="S34522" i="6"/>
  <c r="S34523" i="6"/>
  <c r="S34524" i="6"/>
  <c r="S34525" i="6"/>
  <c r="S34526" i="6"/>
  <c r="S34527" i="6"/>
  <c r="S34528" i="6"/>
  <c r="S34529" i="6"/>
  <c r="S34530" i="6"/>
  <c r="S34531" i="6"/>
  <c r="S34532" i="6"/>
  <c r="S34533" i="6"/>
  <c r="S34534" i="6"/>
  <c r="S34535" i="6"/>
  <c r="S34536" i="6"/>
  <c r="S34537" i="6"/>
  <c r="S34538" i="6"/>
  <c r="S34539" i="6"/>
  <c r="S34540" i="6"/>
  <c r="S34541" i="6"/>
  <c r="S34542" i="6"/>
  <c r="S34543" i="6"/>
  <c r="S34544" i="6"/>
  <c r="S34546" i="6"/>
  <c r="S34545" i="6"/>
  <c r="S34547" i="6"/>
  <c r="S34548" i="6"/>
  <c r="S34549" i="6"/>
  <c r="S34550" i="6"/>
  <c r="S34551" i="6"/>
  <c r="S34552" i="6"/>
  <c r="S34553" i="6"/>
  <c r="S34555" i="6"/>
  <c r="S34554" i="6"/>
  <c r="S34557" i="6"/>
  <c r="S34556" i="6"/>
  <c r="S34558" i="6"/>
  <c r="S34559" i="6"/>
  <c r="S34560" i="6"/>
  <c r="S34561" i="6"/>
  <c r="S34562" i="6"/>
  <c r="S34563" i="6"/>
  <c r="S34564" i="6"/>
  <c r="S34565" i="6"/>
  <c r="S34566" i="6"/>
  <c r="S34568" i="6"/>
  <c r="S34567" i="6"/>
  <c r="S34569" i="6"/>
  <c r="S34570" i="6"/>
  <c r="S34571" i="6"/>
  <c r="S34572" i="6"/>
  <c r="S34573" i="6"/>
  <c r="S34574" i="6"/>
  <c r="S34575" i="6"/>
  <c r="S34576" i="6"/>
  <c r="S34577" i="6"/>
  <c r="S34578" i="6"/>
  <c r="S34579" i="6"/>
  <c r="S34580" i="6"/>
  <c r="S34581" i="6"/>
  <c r="S34582" i="6"/>
  <c r="S34583" i="6"/>
  <c r="S34584" i="6"/>
  <c r="S34585" i="6"/>
  <c r="S34586" i="6"/>
  <c r="S34587" i="6"/>
  <c r="S34588" i="6"/>
  <c r="S34589" i="6"/>
  <c r="S34590" i="6"/>
  <c r="S34591" i="6"/>
  <c r="S34592" i="6"/>
  <c r="S34593" i="6"/>
  <c r="S34594" i="6"/>
  <c r="S34595" i="6"/>
  <c r="S34596" i="6"/>
  <c r="S34598" i="6"/>
  <c r="S34597" i="6"/>
  <c r="S34600" i="6"/>
  <c r="S34599" i="6"/>
  <c r="S34602" i="6"/>
  <c r="S34601" i="6"/>
  <c r="S34603" i="6"/>
  <c r="S34604" i="6"/>
  <c r="S34605" i="6"/>
  <c r="S34606" i="6"/>
  <c r="S34607" i="6"/>
  <c r="S34608" i="6"/>
  <c r="S34610" i="6"/>
  <c r="S34609" i="6"/>
  <c r="S34612" i="6"/>
  <c r="S34614" i="6"/>
  <c r="S34611" i="6"/>
  <c r="S34613" i="6"/>
  <c r="S34616" i="6"/>
  <c r="S34615" i="6"/>
  <c r="S34617" i="6"/>
  <c r="S34618" i="6"/>
  <c r="S34619" i="6"/>
  <c r="S34620" i="6"/>
  <c r="S34621" i="6"/>
  <c r="S34623" i="6"/>
  <c r="S34622" i="6"/>
  <c r="S34624" i="6"/>
  <c r="S34625" i="6"/>
  <c r="S34626" i="6"/>
  <c r="S34627" i="6"/>
  <c r="S34628" i="6"/>
  <c r="S34629" i="6"/>
  <c r="S34632" i="6"/>
  <c r="S34630" i="6"/>
  <c r="S34631" i="6"/>
  <c r="S34633" i="6"/>
  <c r="S34634" i="6"/>
  <c r="S34636" i="6"/>
  <c r="S34635" i="6"/>
  <c r="S34637" i="6"/>
  <c r="S34638" i="6"/>
  <c r="S34639" i="6"/>
  <c r="S34641" i="6"/>
  <c r="S34640" i="6"/>
  <c r="S34642" i="6"/>
  <c r="S34643" i="6"/>
  <c r="S34644" i="6"/>
  <c r="S34645" i="6"/>
  <c r="S34646" i="6"/>
  <c r="S34647" i="6"/>
  <c r="S34648" i="6"/>
  <c r="S34649" i="6"/>
  <c r="S34650" i="6"/>
  <c r="S34651" i="6"/>
  <c r="S34652" i="6"/>
  <c r="S34653" i="6"/>
  <c r="S34654" i="6"/>
  <c r="S34655" i="6"/>
  <c r="S34656" i="6"/>
  <c r="S34660" i="6"/>
  <c r="S34657" i="6"/>
  <c r="S34658" i="6"/>
  <c r="S34659" i="6"/>
  <c r="S34661" i="6"/>
  <c r="S34662" i="6"/>
  <c r="S34663" i="6"/>
  <c r="S34664" i="6"/>
  <c r="S34665" i="6"/>
  <c r="S34666" i="6"/>
  <c r="S34667" i="6"/>
  <c r="S34668" i="6"/>
  <c r="S34669" i="6"/>
  <c r="S34670" i="6"/>
  <c r="S34671" i="6"/>
  <c r="S34672" i="6"/>
  <c r="S34673" i="6"/>
  <c r="S34674" i="6"/>
  <c r="S34675" i="6"/>
  <c r="S34676" i="6"/>
  <c r="S34677" i="6"/>
  <c r="S34679" i="6"/>
  <c r="S34678" i="6"/>
  <c r="S34680" i="6"/>
  <c r="S34681" i="6"/>
  <c r="S34682" i="6"/>
  <c r="S34683" i="6"/>
  <c r="S34684" i="6"/>
  <c r="S34685" i="6"/>
  <c r="S34686" i="6"/>
  <c r="S34687" i="6"/>
  <c r="S34688" i="6"/>
  <c r="S34689" i="6"/>
  <c r="S34690" i="6"/>
  <c r="S34691" i="6"/>
  <c r="S34693" i="6"/>
  <c r="S34692" i="6"/>
  <c r="S34694" i="6"/>
  <c r="S34695" i="6"/>
  <c r="S34697" i="6"/>
  <c r="S34696" i="6"/>
  <c r="S34698" i="6"/>
  <c r="S34699" i="6"/>
  <c r="S34700" i="6"/>
  <c r="S34701" i="6"/>
  <c r="S34702" i="6"/>
  <c r="S34703" i="6"/>
  <c r="S34706" i="6"/>
  <c r="S34704" i="6"/>
  <c r="S34707" i="6"/>
  <c r="S34708" i="6"/>
  <c r="S34705" i="6"/>
  <c r="S34709" i="6"/>
  <c r="S34710" i="6"/>
  <c r="S34712" i="6"/>
  <c r="S34711" i="6"/>
  <c r="S34715" i="6"/>
  <c r="S34714" i="6"/>
  <c r="S34713" i="6"/>
  <c r="S34716" i="6"/>
  <c r="S34717" i="6"/>
  <c r="S34718" i="6"/>
  <c r="S34719" i="6"/>
  <c r="S34721" i="6"/>
  <c r="S34720" i="6"/>
  <c r="S34722" i="6"/>
  <c r="S34723" i="6"/>
  <c r="S34724" i="6"/>
  <c r="S34725" i="6"/>
  <c r="S34726" i="6"/>
  <c r="S34727" i="6"/>
  <c r="S34728" i="6"/>
  <c r="S34729" i="6"/>
  <c r="S34731" i="6"/>
  <c r="S34730" i="6"/>
  <c r="S34732" i="6"/>
  <c r="S34733" i="6"/>
  <c r="S34734" i="6"/>
  <c r="S34735" i="6"/>
  <c r="S34736" i="6"/>
  <c r="S34737" i="6"/>
  <c r="S34738" i="6"/>
  <c r="S34739" i="6"/>
  <c r="S34740" i="6"/>
  <c r="S34741" i="6"/>
  <c r="S34742" i="6"/>
  <c r="S34743" i="6"/>
  <c r="S34744" i="6"/>
  <c r="S34745" i="6"/>
  <c r="S34746" i="6"/>
  <c r="S34747" i="6"/>
  <c r="S34748" i="6"/>
  <c r="S34749" i="6"/>
  <c r="S34750" i="6"/>
  <c r="S34751" i="6"/>
  <c r="S34752" i="6"/>
  <c r="S34753" i="6"/>
  <c r="S34754" i="6"/>
  <c r="S34755" i="6"/>
  <c r="S34756" i="6"/>
  <c r="S34757" i="6"/>
  <c r="S34758" i="6"/>
  <c r="S34759" i="6"/>
  <c r="S34760" i="6"/>
  <c r="S34761" i="6"/>
  <c r="S34762" i="6"/>
  <c r="S34763" i="6"/>
  <c r="S34764" i="6"/>
  <c r="S34765" i="6"/>
  <c r="S34766" i="6"/>
  <c r="S34767" i="6"/>
  <c r="S34768" i="6"/>
  <c r="S34769" i="6"/>
  <c r="S34770" i="6"/>
  <c r="S34772" i="6"/>
  <c r="S34771" i="6"/>
  <c r="S34773" i="6"/>
  <c r="S34774" i="6"/>
  <c r="S34775" i="6"/>
  <c r="S34776" i="6"/>
  <c r="S34777" i="6"/>
  <c r="S34778" i="6"/>
  <c r="S34779" i="6"/>
  <c r="S34780" i="6"/>
  <c r="S34781" i="6"/>
  <c r="S34782" i="6"/>
  <c r="S34783" i="6"/>
  <c r="S34784" i="6"/>
  <c r="S34785" i="6"/>
  <c r="S34786" i="6"/>
  <c r="S34787" i="6"/>
  <c r="S34788" i="6"/>
  <c r="S34789" i="6"/>
  <c r="S34790" i="6"/>
  <c r="S34791" i="6"/>
  <c r="S34793" i="6"/>
  <c r="S34792" i="6"/>
  <c r="S34794" i="6"/>
  <c r="S34796" i="6"/>
  <c r="S34795" i="6"/>
  <c r="S34797" i="6"/>
  <c r="S34798" i="6"/>
  <c r="S34799" i="6"/>
  <c r="S34800" i="6"/>
  <c r="S34801" i="6"/>
  <c r="S34802" i="6"/>
  <c r="S34803" i="6"/>
  <c r="S34805" i="6"/>
  <c r="S34804" i="6"/>
  <c r="S34806" i="6"/>
  <c r="S34807" i="6"/>
  <c r="S34808" i="6"/>
  <c r="S34809" i="6"/>
  <c r="S34810" i="6"/>
  <c r="S34811" i="6"/>
  <c r="S34812" i="6"/>
  <c r="S34813" i="6"/>
  <c r="S34814" i="6"/>
  <c r="S34815" i="6"/>
  <c r="S34816" i="6"/>
  <c r="S34817" i="6"/>
  <c r="S34818" i="6"/>
  <c r="S34819" i="6"/>
  <c r="S34820" i="6"/>
  <c r="S34821" i="6"/>
  <c r="S34822" i="6"/>
  <c r="S34823" i="6"/>
  <c r="S34825" i="6"/>
  <c r="S34824" i="6"/>
  <c r="S34826" i="6"/>
  <c r="S34827" i="6"/>
  <c r="S34829" i="6"/>
  <c r="S34828" i="6"/>
  <c r="S34830" i="6"/>
  <c r="S34831" i="6"/>
  <c r="S34832" i="6"/>
  <c r="S34833" i="6"/>
  <c r="S34834" i="6"/>
  <c r="S34835" i="6"/>
  <c r="S34836" i="6"/>
  <c r="S34837" i="6"/>
  <c r="S34838" i="6"/>
  <c r="S34839" i="6"/>
  <c r="S34840" i="6"/>
  <c r="S34841" i="6"/>
  <c r="S34842" i="6"/>
  <c r="S34843" i="6"/>
  <c r="S34844" i="6"/>
  <c r="S34845" i="6"/>
  <c r="S34846" i="6"/>
  <c r="S34847" i="6"/>
  <c r="S34848" i="6"/>
  <c r="S34849" i="6"/>
  <c r="S34850" i="6"/>
  <c r="S34851" i="6"/>
  <c r="S34852" i="6"/>
  <c r="S34853" i="6"/>
  <c r="S34854" i="6"/>
  <c r="S34855" i="6"/>
  <c r="S34856" i="6"/>
  <c r="S34857" i="6"/>
  <c r="S34858" i="6"/>
  <c r="S34859" i="6"/>
  <c r="S34860" i="6"/>
  <c r="S34861" i="6"/>
  <c r="S34862" i="6"/>
  <c r="S34863" i="6"/>
  <c r="S34866" i="6"/>
  <c r="S34864" i="6"/>
  <c r="S34865" i="6"/>
  <c r="S34867" i="6"/>
  <c r="S34868" i="6"/>
  <c r="S34869" i="6"/>
  <c r="S34871" i="6"/>
  <c r="S34870" i="6"/>
  <c r="S34872" i="6"/>
  <c r="S34873" i="6"/>
  <c r="S34875" i="6"/>
  <c r="S34874" i="6"/>
  <c r="S34876" i="6"/>
  <c r="S34877" i="6"/>
  <c r="S34878" i="6"/>
  <c r="S34879" i="6"/>
  <c r="S34880" i="6"/>
  <c r="S34882" i="6"/>
  <c r="S34881" i="6"/>
  <c r="S34883" i="6"/>
  <c r="S34884" i="6"/>
  <c r="S34885" i="6"/>
  <c r="S34886" i="6"/>
  <c r="S34887" i="6"/>
  <c r="S34888" i="6"/>
  <c r="S34889" i="6"/>
  <c r="S34890" i="6"/>
  <c r="S34891" i="6"/>
  <c r="S34894" i="6"/>
  <c r="S34893" i="6"/>
  <c r="S34892" i="6"/>
  <c r="S34896" i="6"/>
  <c r="S34895" i="6"/>
  <c r="S34897" i="6"/>
  <c r="S34898" i="6"/>
  <c r="S34899" i="6"/>
  <c r="S34900" i="6"/>
  <c r="S34901" i="6"/>
  <c r="S34902" i="6"/>
  <c r="S34903" i="6"/>
  <c r="S34904" i="6"/>
  <c r="S34905" i="6"/>
  <c r="S34906" i="6"/>
  <c r="S34907" i="6"/>
  <c r="S34908" i="6"/>
  <c r="S34910" i="6"/>
  <c r="S34909" i="6"/>
  <c r="S34912" i="6"/>
  <c r="S34911" i="6"/>
  <c r="S34913" i="6"/>
  <c r="S34914" i="6"/>
  <c r="S34915" i="6"/>
  <c r="S34916" i="6"/>
  <c r="S34917" i="6"/>
  <c r="S34918" i="6"/>
  <c r="S34919" i="6"/>
  <c r="S34920" i="6"/>
  <c r="S34923" i="6"/>
  <c r="S34922" i="6"/>
  <c r="S34921" i="6"/>
  <c r="S34925" i="6"/>
  <c r="S34924" i="6"/>
  <c r="S34926" i="6"/>
  <c r="S34927" i="6"/>
  <c r="S34928" i="6"/>
  <c r="S34929" i="6"/>
  <c r="S34930" i="6"/>
  <c r="S34931" i="6"/>
  <c r="S34932" i="6"/>
  <c r="S34933" i="6"/>
  <c r="S34934" i="6"/>
  <c r="S34935" i="6"/>
  <c r="S34936" i="6"/>
  <c r="S34937" i="6"/>
  <c r="S34938" i="6"/>
  <c r="S34939" i="6"/>
  <c r="S34940" i="6"/>
  <c r="S34941" i="6"/>
  <c r="S34942" i="6"/>
  <c r="S34943" i="6"/>
  <c r="S34945" i="6"/>
  <c r="S34944" i="6"/>
  <c r="S34946" i="6"/>
  <c r="S34947" i="6"/>
  <c r="S34948" i="6"/>
  <c r="S34949" i="6"/>
  <c r="S34950" i="6"/>
  <c r="S34951" i="6"/>
  <c r="S34952" i="6"/>
  <c r="S34953" i="6"/>
  <c r="S34954" i="6"/>
  <c r="S34955" i="6"/>
  <c r="S34958" i="6"/>
  <c r="S34957" i="6"/>
  <c r="S34956" i="6"/>
  <c r="S34959" i="6"/>
  <c r="S34960" i="6"/>
  <c r="S34961" i="6"/>
  <c r="S34962" i="6"/>
  <c r="S34965" i="6"/>
  <c r="S34963" i="6"/>
  <c r="S34964" i="6"/>
  <c r="S34966" i="6"/>
  <c r="S34967" i="6"/>
  <c r="S34968" i="6"/>
  <c r="S34969" i="6"/>
  <c r="S34970" i="6"/>
  <c r="S34971" i="6"/>
  <c r="S34972" i="6"/>
  <c r="S34973" i="6"/>
  <c r="S34974" i="6"/>
  <c r="S34975" i="6"/>
  <c r="S34976" i="6"/>
  <c r="S34978" i="6"/>
  <c r="S34977" i="6"/>
  <c r="S34979" i="6"/>
  <c r="S34980" i="6"/>
  <c r="S34981" i="6"/>
  <c r="S34982" i="6"/>
  <c r="S34983" i="6"/>
  <c r="S34984" i="6"/>
  <c r="S34985" i="6"/>
  <c r="S34986" i="6"/>
  <c r="S34987" i="6"/>
  <c r="S34988" i="6"/>
  <c r="S34989" i="6"/>
  <c r="S34990" i="6"/>
  <c r="S34991" i="6"/>
  <c r="S34992" i="6"/>
  <c r="S34993" i="6"/>
  <c r="S34994" i="6"/>
  <c r="S34995" i="6"/>
  <c r="S34996" i="6"/>
  <c r="S34997" i="6"/>
  <c r="S34998" i="6"/>
  <c r="S35000" i="6"/>
  <c r="S34999" i="6"/>
  <c r="S35001" i="6"/>
  <c r="S35002" i="6"/>
  <c r="S35004" i="6"/>
  <c r="S35003" i="6"/>
  <c r="S35005" i="6"/>
  <c r="S35006" i="6"/>
  <c r="S35008" i="6"/>
  <c r="S35007" i="6"/>
  <c r="S35009" i="6"/>
  <c r="S35010" i="6"/>
  <c r="S35011" i="6"/>
  <c r="S35012" i="6"/>
  <c r="S35013" i="6"/>
  <c r="S35014" i="6"/>
  <c r="S35015" i="6"/>
  <c r="S35016" i="6"/>
  <c r="S35017" i="6"/>
  <c r="S35018" i="6"/>
  <c r="S35020" i="6"/>
  <c r="S35019" i="6"/>
  <c r="S35021" i="6"/>
  <c r="S35022" i="6"/>
  <c r="S35023" i="6"/>
  <c r="S35024" i="6"/>
  <c r="S35025" i="6"/>
  <c r="S35026" i="6"/>
  <c r="S35027" i="6"/>
  <c r="S35028" i="6"/>
  <c r="S35029" i="6"/>
  <c r="S35030" i="6"/>
  <c r="S35031" i="6"/>
  <c r="S35032" i="6"/>
  <c r="S35033" i="6"/>
  <c r="S35034" i="6"/>
  <c r="S35036" i="6"/>
  <c r="S35035" i="6"/>
  <c r="S35037" i="6"/>
  <c r="S35038" i="6"/>
  <c r="S35040" i="6"/>
  <c r="S35039" i="6"/>
  <c r="S35041" i="6"/>
  <c r="S35042" i="6"/>
  <c r="S35044" i="6"/>
  <c r="S35043" i="6"/>
  <c r="S35045" i="6"/>
  <c r="S35047" i="6"/>
  <c r="S35046" i="6"/>
  <c r="S35048" i="6"/>
  <c r="S35049" i="6"/>
  <c r="S35050" i="6"/>
  <c r="S35051" i="6"/>
  <c r="S35052" i="6"/>
  <c r="S35053" i="6"/>
  <c r="S35054" i="6"/>
  <c r="S35055" i="6"/>
  <c r="S35056" i="6"/>
  <c r="S35057" i="6"/>
  <c r="S35058" i="6"/>
  <c r="S35059" i="6"/>
  <c r="S35060" i="6"/>
  <c r="S35061" i="6"/>
  <c r="S35062" i="6"/>
  <c r="S35063" i="6"/>
  <c r="S35064" i="6"/>
  <c r="S35065" i="6"/>
  <c r="S35066" i="6"/>
  <c r="S35067" i="6"/>
  <c r="S35068" i="6"/>
  <c r="S35069" i="6"/>
  <c r="S35070" i="6"/>
  <c r="S35071" i="6"/>
  <c r="S35072" i="6"/>
  <c r="S35073" i="6"/>
  <c r="S35074" i="6"/>
  <c r="S35075" i="6"/>
  <c r="S35076" i="6"/>
  <c r="S35077" i="6"/>
  <c r="S35078" i="6"/>
  <c r="S35079" i="6"/>
  <c r="S35080" i="6"/>
  <c r="S35082" i="6"/>
  <c r="S35081" i="6"/>
  <c r="S35083" i="6"/>
  <c r="S35084" i="6"/>
  <c r="S35085" i="6"/>
  <c r="S35086" i="6"/>
  <c r="S35087" i="6"/>
  <c r="S35088" i="6"/>
  <c r="S35089" i="6"/>
  <c r="S35090" i="6"/>
  <c r="S35091" i="6"/>
  <c r="S35092" i="6"/>
  <c r="S35093" i="6"/>
  <c r="S35094" i="6"/>
  <c r="S35095" i="6"/>
  <c r="S35096" i="6"/>
  <c r="S35097" i="6"/>
  <c r="S35098" i="6"/>
  <c r="S35099" i="6"/>
  <c r="S35100" i="6"/>
  <c r="S35101" i="6"/>
  <c r="S35102" i="6"/>
  <c r="S35103" i="6"/>
  <c r="S35107" i="6"/>
  <c r="S35104" i="6"/>
  <c r="S35106" i="6"/>
  <c r="S35105" i="6"/>
  <c r="S35108" i="6"/>
  <c r="S35110" i="6"/>
  <c r="S35109" i="6"/>
  <c r="S35111" i="6"/>
  <c r="S35112" i="6"/>
  <c r="S35113" i="6"/>
  <c r="S35114" i="6"/>
  <c r="S35115" i="6"/>
  <c r="S35116" i="6"/>
  <c r="S35118" i="6"/>
  <c r="S35117" i="6"/>
  <c r="S35119" i="6"/>
  <c r="S35120" i="6"/>
  <c r="S35121" i="6"/>
  <c r="S35122" i="6"/>
  <c r="S35123" i="6"/>
  <c r="S35124" i="6"/>
  <c r="S35125" i="6"/>
  <c r="S35126" i="6"/>
  <c r="S35128" i="6"/>
  <c r="S35127" i="6"/>
  <c r="S35129" i="6"/>
  <c r="S35131" i="6"/>
  <c r="S35130" i="6"/>
  <c r="S35133" i="6"/>
  <c r="S35132" i="6"/>
  <c r="S35134" i="6"/>
  <c r="S35136" i="6"/>
  <c r="S35137" i="6"/>
  <c r="S35135" i="6"/>
  <c r="S35138" i="6"/>
  <c r="S35139" i="6"/>
  <c r="S35140" i="6"/>
  <c r="S35141" i="6"/>
  <c r="S35142" i="6"/>
  <c r="S35143" i="6"/>
  <c r="S35144" i="6"/>
  <c r="S35145" i="6"/>
  <c r="S35146" i="6"/>
  <c r="S35147" i="6"/>
  <c r="S35148" i="6"/>
  <c r="S35149" i="6"/>
  <c r="S35150" i="6"/>
  <c r="S35151" i="6"/>
  <c r="S35152" i="6"/>
  <c r="S35153" i="6"/>
  <c r="S35154" i="6"/>
  <c r="S35155" i="6"/>
  <c r="S35157" i="6"/>
  <c r="S35156" i="6"/>
  <c r="S35158" i="6"/>
  <c r="S35159" i="6"/>
  <c r="S35160" i="6"/>
  <c r="S35162" i="6"/>
  <c r="S35163" i="6"/>
  <c r="S35161" i="6"/>
  <c r="S35164" i="6"/>
  <c r="S35165" i="6"/>
  <c r="S35166" i="6"/>
  <c r="S35167" i="6"/>
  <c r="S35168" i="6"/>
  <c r="S35169" i="6"/>
  <c r="S35170" i="6"/>
  <c r="S35171" i="6"/>
  <c r="S35172" i="6"/>
  <c r="S35173" i="6"/>
  <c r="S35174" i="6"/>
  <c r="S35175" i="6"/>
  <c r="S35176" i="6"/>
  <c r="S35177" i="6"/>
  <c r="S35178" i="6"/>
  <c r="S35179" i="6"/>
  <c r="S35180" i="6"/>
  <c r="S35181" i="6"/>
  <c r="S35182" i="6"/>
  <c r="S35183" i="6"/>
  <c r="S35184" i="6"/>
  <c r="S35185" i="6"/>
  <c r="S35186" i="6"/>
  <c r="S35187" i="6"/>
  <c r="S35188" i="6"/>
  <c r="S35189" i="6"/>
  <c r="S35190" i="6"/>
  <c r="S35191" i="6"/>
  <c r="S35192" i="6"/>
  <c r="S35193" i="6"/>
  <c r="S35194" i="6"/>
  <c r="S35195" i="6"/>
  <c r="S35196" i="6"/>
  <c r="S35197" i="6"/>
  <c r="S35198" i="6"/>
  <c r="S35199" i="6"/>
  <c r="S35200" i="6"/>
  <c r="S35201" i="6"/>
  <c r="S35202" i="6"/>
  <c r="S35203" i="6"/>
  <c r="S35204" i="6"/>
  <c r="S35205" i="6"/>
  <c r="S35206" i="6"/>
  <c r="S35207" i="6"/>
  <c r="S35208" i="6"/>
  <c r="S35209" i="6"/>
  <c r="S35210" i="6"/>
  <c r="S35211" i="6"/>
  <c r="S35212" i="6"/>
  <c r="S35213" i="6"/>
  <c r="S35214" i="6"/>
  <c r="S35215" i="6"/>
  <c r="S35216" i="6"/>
  <c r="S35217" i="6"/>
  <c r="S35218" i="6"/>
  <c r="S35219" i="6"/>
  <c r="S35220" i="6"/>
  <c r="S35221" i="6"/>
  <c r="S35222" i="6"/>
  <c r="S35223" i="6"/>
  <c r="S35224" i="6"/>
  <c r="S35225" i="6"/>
  <c r="S35226" i="6"/>
  <c r="S35227" i="6"/>
  <c r="S35228" i="6"/>
  <c r="S35229" i="6"/>
  <c r="S35230" i="6"/>
  <c r="S35231" i="6"/>
  <c r="S35233" i="6"/>
  <c r="S35232" i="6"/>
  <c r="S35234" i="6"/>
  <c r="S35235" i="6"/>
  <c r="S35236" i="6"/>
  <c r="S35237" i="6"/>
  <c r="S35238" i="6"/>
  <c r="S35239" i="6"/>
  <c r="S35240" i="6"/>
  <c r="S35241" i="6"/>
  <c r="S35242" i="6"/>
  <c r="S35243" i="6"/>
  <c r="S35244" i="6"/>
  <c r="S35245" i="6"/>
  <c r="S35246" i="6"/>
  <c r="S35247" i="6"/>
  <c r="S35248" i="6"/>
  <c r="S35249" i="6"/>
  <c r="S35250" i="6"/>
  <c r="S35251" i="6"/>
  <c r="S35252" i="6"/>
  <c r="S35253" i="6"/>
  <c r="S35255" i="6"/>
  <c r="S35254" i="6"/>
  <c r="S35256" i="6"/>
  <c r="S35257" i="6"/>
  <c r="S35258" i="6"/>
  <c r="S35259" i="6"/>
  <c r="S35260" i="6"/>
  <c r="S35261" i="6"/>
  <c r="S35262" i="6"/>
  <c r="S35263" i="6"/>
  <c r="S35264" i="6"/>
  <c r="S35265" i="6"/>
  <c r="S35266" i="6"/>
  <c r="S35268" i="6"/>
  <c r="S35267" i="6"/>
  <c r="S35269" i="6"/>
  <c r="S35270" i="6"/>
  <c r="S35271" i="6"/>
  <c r="S35272" i="6"/>
  <c r="S35273" i="6"/>
  <c r="S35274" i="6"/>
  <c r="S35275" i="6"/>
  <c r="S35276" i="6"/>
  <c r="S35277" i="6"/>
  <c r="S35279" i="6"/>
  <c r="S35278" i="6"/>
  <c r="S35280" i="6"/>
  <c r="S35281" i="6"/>
  <c r="S35282" i="6"/>
  <c r="S35283" i="6"/>
  <c r="S35284" i="6"/>
  <c r="S35285" i="6"/>
  <c r="S35286" i="6"/>
  <c r="S35287" i="6"/>
  <c r="S35288" i="6"/>
  <c r="S35289" i="6"/>
  <c r="S35290" i="6"/>
  <c r="S35291" i="6"/>
  <c r="S35292" i="6"/>
  <c r="S35293" i="6"/>
  <c r="S35294" i="6"/>
  <c r="S35295" i="6"/>
  <c r="S35296" i="6"/>
  <c r="S35297" i="6"/>
  <c r="S35298" i="6"/>
  <c r="S35299" i="6"/>
  <c r="S35300" i="6"/>
  <c r="S35301" i="6"/>
  <c r="S35302" i="6"/>
  <c r="S35303" i="6"/>
  <c r="S35305" i="6"/>
  <c r="S35304" i="6"/>
  <c r="S35307" i="6"/>
  <c r="S35306" i="6"/>
  <c r="S35308" i="6"/>
  <c r="S35309" i="6"/>
  <c r="S35310" i="6"/>
  <c r="S35311" i="6"/>
  <c r="S35312" i="6"/>
  <c r="S35313" i="6"/>
  <c r="S35314" i="6"/>
  <c r="S35315" i="6"/>
  <c r="S35316" i="6"/>
  <c r="S35317" i="6"/>
  <c r="S35318" i="6"/>
  <c r="S35319" i="6"/>
  <c r="S35321" i="6"/>
  <c r="S35320" i="6"/>
  <c r="S35322" i="6"/>
  <c r="S35323" i="6"/>
  <c r="S35324" i="6"/>
  <c r="S35325" i="6"/>
  <c r="S35326" i="6"/>
  <c r="S35327" i="6"/>
  <c r="S35328" i="6"/>
  <c r="S35329" i="6"/>
  <c r="S35330" i="6"/>
  <c r="S35331" i="6"/>
  <c r="S35332" i="6"/>
  <c r="S35333" i="6"/>
  <c r="S35334" i="6"/>
  <c r="S35336" i="6"/>
  <c r="S35337" i="6"/>
  <c r="S35335" i="6"/>
  <c r="S35340" i="6"/>
  <c r="S35338" i="6"/>
  <c r="S35339" i="6"/>
  <c r="S35341" i="6"/>
  <c r="S35342" i="6"/>
  <c r="S35343" i="6"/>
  <c r="S35344" i="6"/>
  <c r="S35345" i="6"/>
  <c r="S35346" i="6"/>
  <c r="S35347" i="6"/>
  <c r="S35348" i="6"/>
  <c r="S35349" i="6"/>
  <c r="S35350" i="6"/>
  <c r="S35351" i="6"/>
  <c r="S35352" i="6"/>
  <c r="S35353" i="6"/>
  <c r="S35354" i="6"/>
  <c r="S35355" i="6"/>
  <c r="S35356" i="6"/>
  <c r="S35357" i="6"/>
  <c r="S35358" i="6"/>
  <c r="S35359" i="6"/>
  <c r="S35363" i="6"/>
  <c r="S35360" i="6"/>
  <c r="S35361" i="6"/>
  <c r="S35362" i="6"/>
  <c r="S35364" i="6"/>
  <c r="S35365" i="6"/>
  <c r="S35366" i="6"/>
  <c r="S35367" i="6"/>
  <c r="S35368" i="6"/>
  <c r="S35369" i="6"/>
  <c r="S35370" i="6"/>
  <c r="S35371" i="6"/>
  <c r="S35372" i="6"/>
  <c r="S35373" i="6"/>
  <c r="S35374" i="6"/>
  <c r="S35375" i="6"/>
  <c r="S35376" i="6"/>
  <c r="S35377" i="6"/>
  <c r="S35378" i="6"/>
  <c r="S35379" i="6"/>
  <c r="S35380" i="6"/>
  <c r="S35381" i="6"/>
  <c r="S35382" i="6"/>
  <c r="S35383" i="6"/>
  <c r="S35384" i="6"/>
  <c r="S35385" i="6"/>
  <c r="S35386" i="6"/>
  <c r="S35387" i="6"/>
  <c r="S35388" i="6"/>
  <c r="S35389" i="6"/>
  <c r="S35390" i="6"/>
  <c r="S35391" i="6"/>
  <c r="S35392" i="6"/>
  <c r="S35393" i="6"/>
  <c r="S35394" i="6"/>
  <c r="S35395" i="6"/>
  <c r="S35396" i="6"/>
  <c r="S35397" i="6"/>
  <c r="S35398" i="6"/>
  <c r="S35399" i="6"/>
  <c r="S35400" i="6"/>
  <c r="S35401" i="6"/>
  <c r="S35402" i="6"/>
  <c r="S35403" i="6"/>
  <c r="S35404" i="6"/>
  <c r="S35405" i="6"/>
  <c r="S35406" i="6"/>
  <c r="S35407" i="6"/>
  <c r="S35408" i="6"/>
  <c r="S35409" i="6"/>
  <c r="S35410" i="6"/>
  <c r="S35411" i="6"/>
  <c r="S35412" i="6"/>
  <c r="S35414" i="6"/>
  <c r="S35413" i="6"/>
  <c r="S35415" i="6"/>
  <c r="S35416" i="6"/>
  <c r="S35417" i="6"/>
  <c r="S35418" i="6"/>
  <c r="S35419" i="6"/>
  <c r="S35420" i="6"/>
  <c r="S35421" i="6"/>
  <c r="S35422" i="6"/>
  <c r="S35423" i="6"/>
  <c r="S35424" i="6"/>
  <c r="S35425" i="6"/>
  <c r="S35426" i="6"/>
  <c r="S35427" i="6"/>
  <c r="S35428" i="6"/>
  <c r="S35429" i="6"/>
  <c r="S35430" i="6"/>
  <c r="S35431" i="6"/>
  <c r="S35433" i="6"/>
  <c r="S35432" i="6"/>
  <c r="S35434" i="6"/>
  <c r="S35435" i="6"/>
  <c r="S35436" i="6"/>
  <c r="S35437" i="6"/>
  <c r="S35438" i="6"/>
  <c r="S35439" i="6"/>
  <c r="S35440" i="6"/>
  <c r="S35441" i="6"/>
  <c r="S35442" i="6"/>
  <c r="S35443" i="6"/>
  <c r="S35444" i="6"/>
  <c r="S35445" i="6"/>
  <c r="S35446" i="6"/>
  <c r="S35447" i="6"/>
  <c r="S35448" i="6"/>
  <c r="S35449" i="6"/>
  <c r="S35450" i="6"/>
  <c r="S35451" i="6"/>
  <c r="S35452" i="6"/>
  <c r="S35453" i="6"/>
  <c r="S35454" i="6"/>
  <c r="S35455" i="6"/>
  <c r="S35456" i="6"/>
  <c r="S35457" i="6"/>
  <c r="S35458" i="6"/>
  <c r="S35461" i="6"/>
  <c r="S35459" i="6"/>
  <c r="S35460" i="6"/>
  <c r="S35462" i="6"/>
  <c r="S35463" i="6"/>
  <c r="S35464" i="6"/>
  <c r="S35465" i="6"/>
  <c r="S35468" i="6"/>
  <c r="S35466" i="6"/>
  <c r="S35467" i="6"/>
  <c r="S35469" i="6"/>
  <c r="S35470" i="6"/>
  <c r="S35471" i="6"/>
  <c r="S35472" i="6"/>
  <c r="S35473" i="6"/>
  <c r="S35474" i="6"/>
  <c r="S35475" i="6"/>
  <c r="S35476" i="6"/>
  <c r="S35478" i="6"/>
  <c r="S35480" i="6"/>
  <c r="S35477" i="6"/>
  <c r="S35479" i="6"/>
  <c r="S35481" i="6"/>
  <c r="S35482" i="6"/>
  <c r="S35483" i="6"/>
  <c r="S35484" i="6"/>
  <c r="S35485" i="6"/>
  <c r="S35486" i="6"/>
  <c r="S35487" i="6"/>
  <c r="S35488" i="6"/>
  <c r="S35489" i="6"/>
  <c r="S35490" i="6"/>
  <c r="S35491" i="6"/>
  <c r="S35492" i="6"/>
  <c r="S35493" i="6"/>
  <c r="S35494" i="6"/>
  <c r="S35495" i="6"/>
  <c r="S35496" i="6"/>
  <c r="S35497" i="6"/>
  <c r="S35498" i="6"/>
  <c r="S35499" i="6"/>
  <c r="S35500" i="6"/>
  <c r="S35501" i="6"/>
  <c r="S35502" i="6"/>
  <c r="S35503" i="6"/>
  <c r="S35504" i="6"/>
  <c r="S35506" i="6"/>
  <c r="S35507" i="6"/>
  <c r="S35505" i="6"/>
  <c r="S35508" i="6"/>
  <c r="S35509" i="6"/>
  <c r="S35510" i="6"/>
  <c r="S35512" i="6"/>
  <c r="S35511" i="6"/>
  <c r="S35513" i="6"/>
  <c r="S35514" i="6"/>
  <c r="S35515" i="6"/>
  <c r="S35516" i="6"/>
  <c r="S35517" i="6"/>
  <c r="S35518" i="6"/>
  <c r="S35519" i="6"/>
  <c r="S35521" i="6"/>
  <c r="S35520" i="6"/>
  <c r="S35522" i="6"/>
  <c r="S35523" i="6"/>
  <c r="S35524" i="6"/>
  <c r="S35525" i="6"/>
  <c r="S35526" i="6"/>
  <c r="S35527" i="6"/>
  <c r="S35528" i="6"/>
  <c r="S35529" i="6"/>
  <c r="S35530" i="6"/>
  <c r="S35531" i="6"/>
  <c r="S35532" i="6"/>
  <c r="S35533" i="6"/>
  <c r="S35534" i="6"/>
  <c r="S35537" i="6"/>
  <c r="S35535" i="6"/>
  <c r="S35536" i="6"/>
  <c r="S35539" i="6"/>
  <c r="S35538" i="6"/>
  <c r="S35541" i="6"/>
  <c r="S35540" i="6"/>
  <c r="S35542" i="6"/>
  <c r="S35543" i="6"/>
  <c r="S35544" i="6"/>
  <c r="S35545" i="6"/>
  <c r="S35546" i="6"/>
  <c r="S35547" i="6"/>
  <c r="S35548" i="6"/>
  <c r="S35549" i="6"/>
  <c r="S35550" i="6"/>
  <c r="S35551" i="6"/>
  <c r="S35552" i="6"/>
  <c r="S35553" i="6"/>
  <c r="S35554" i="6"/>
  <c r="S35555" i="6"/>
  <c r="S35556" i="6"/>
  <c r="S35557" i="6"/>
  <c r="S35558" i="6"/>
  <c r="S35560" i="6"/>
  <c r="S35559" i="6"/>
  <c r="S35561" i="6"/>
  <c r="S35562" i="6"/>
  <c r="S35563" i="6"/>
  <c r="S35564" i="6"/>
  <c r="S35565" i="6"/>
  <c r="S35566" i="6"/>
  <c r="S35567" i="6"/>
  <c r="S35568" i="6"/>
  <c r="S35569" i="6"/>
  <c r="S35570" i="6"/>
  <c r="S35571" i="6"/>
  <c r="S35572" i="6"/>
  <c r="S35573" i="6"/>
  <c r="S35574" i="6"/>
  <c r="S35575" i="6"/>
  <c r="S35576" i="6"/>
  <c r="S35577" i="6"/>
  <c r="S35578" i="6"/>
  <c r="S35579" i="6"/>
  <c r="S35580" i="6"/>
  <c r="S35581" i="6"/>
  <c r="S35582" i="6"/>
  <c r="S35583" i="6"/>
  <c r="S35584" i="6"/>
  <c r="S35585" i="6"/>
  <c r="S35586" i="6"/>
  <c r="S35587" i="6"/>
  <c r="S35588" i="6"/>
  <c r="S35589" i="6"/>
  <c r="S35591" i="6"/>
  <c r="S35590" i="6"/>
  <c r="S35592" i="6"/>
  <c r="S35593" i="6"/>
  <c r="S35594" i="6"/>
  <c r="S35595" i="6"/>
  <c r="S35596" i="6"/>
  <c r="S35597" i="6"/>
  <c r="S35598" i="6"/>
  <c r="S35599" i="6"/>
  <c r="S35600" i="6"/>
  <c r="S35601" i="6"/>
  <c r="S35602" i="6"/>
  <c r="S35603" i="6"/>
  <c r="S35604" i="6"/>
  <c r="S35605" i="6"/>
  <c r="S35606" i="6"/>
  <c r="S35607" i="6"/>
  <c r="S35608" i="6"/>
  <c r="S35609" i="6"/>
  <c r="S35610" i="6"/>
  <c r="S35611" i="6"/>
  <c r="S35612" i="6"/>
  <c r="S35613" i="6"/>
  <c r="S35614" i="6"/>
  <c r="S35615" i="6"/>
  <c r="S35616" i="6"/>
  <c r="S35617" i="6"/>
  <c r="S35618" i="6"/>
  <c r="S35619" i="6"/>
  <c r="S35621" i="6"/>
  <c r="S35620" i="6"/>
  <c r="S35622" i="6"/>
  <c r="S35623" i="6"/>
  <c r="S35624" i="6"/>
  <c r="S35625" i="6"/>
  <c r="S35626" i="6"/>
  <c r="S35627" i="6"/>
  <c r="S35628" i="6"/>
  <c r="S35630" i="6"/>
  <c r="S35629" i="6"/>
  <c r="S35631" i="6"/>
  <c r="S35632" i="6"/>
  <c r="S35633" i="6"/>
  <c r="S35634" i="6"/>
  <c r="S35635" i="6"/>
  <c r="S35636" i="6"/>
  <c r="S35637" i="6"/>
  <c r="S35638" i="6"/>
  <c r="S35639" i="6"/>
  <c r="S35640" i="6"/>
  <c r="S35642" i="6"/>
  <c r="S35641" i="6"/>
  <c r="S35644" i="6"/>
  <c r="S35643" i="6"/>
  <c r="S35645" i="6"/>
  <c r="S35646" i="6"/>
  <c r="S35647" i="6"/>
  <c r="S35648" i="6"/>
  <c r="S35649" i="6"/>
  <c r="S35650" i="6"/>
  <c r="S35651" i="6"/>
  <c r="S35652" i="6"/>
  <c r="S35654" i="6"/>
  <c r="S35653" i="6"/>
  <c r="S35655" i="6"/>
  <c r="S35656" i="6"/>
  <c r="S35657" i="6"/>
  <c r="S35658" i="6"/>
  <c r="S35660" i="6"/>
  <c r="S35659" i="6"/>
  <c r="S35661" i="6"/>
  <c r="S35662" i="6"/>
  <c r="S35663" i="6"/>
  <c r="S35665" i="6"/>
  <c r="S35664" i="6"/>
  <c r="S35666" i="6"/>
  <c r="S35668" i="6"/>
  <c r="S35667" i="6"/>
  <c r="S35669" i="6"/>
  <c r="S35670" i="6"/>
  <c r="S35671" i="6"/>
  <c r="S35672" i="6"/>
  <c r="S35673" i="6"/>
  <c r="S35674" i="6"/>
  <c r="S35675" i="6"/>
  <c r="S35676" i="6"/>
  <c r="S35677" i="6"/>
  <c r="S35678" i="6"/>
  <c r="S35679" i="6"/>
  <c r="S35680" i="6"/>
  <c r="S35681" i="6"/>
  <c r="S35682" i="6"/>
  <c r="S35683" i="6"/>
  <c r="S35684" i="6"/>
  <c r="S35685" i="6"/>
  <c r="S35686" i="6"/>
  <c r="S35687" i="6"/>
  <c r="S35688" i="6"/>
  <c r="S35689" i="6"/>
  <c r="S35691" i="6"/>
  <c r="S35693" i="6"/>
  <c r="S35690" i="6"/>
  <c r="S35692" i="6"/>
  <c r="S35694" i="6"/>
  <c r="S35695" i="6"/>
  <c r="S35696" i="6"/>
  <c r="S35697" i="6"/>
  <c r="S35698" i="6"/>
  <c r="S35699" i="6"/>
  <c r="S35700" i="6"/>
  <c r="S35701" i="6"/>
  <c r="S35702" i="6"/>
  <c r="S35703" i="6"/>
  <c r="S35704" i="6"/>
  <c r="S35705" i="6"/>
  <c r="S35706" i="6"/>
  <c r="S35707" i="6"/>
  <c r="S35708" i="6"/>
  <c r="S35709" i="6"/>
  <c r="S35710" i="6"/>
  <c r="S35711" i="6"/>
  <c r="S35712" i="6"/>
  <c r="S35713" i="6"/>
  <c r="S35714" i="6"/>
  <c r="S35715" i="6"/>
  <c r="S35716" i="6"/>
  <c r="S35717" i="6"/>
  <c r="S35718" i="6"/>
  <c r="S35719" i="6"/>
  <c r="S35720" i="6"/>
  <c r="S35721" i="6"/>
  <c r="S35722" i="6"/>
  <c r="S35723" i="6"/>
  <c r="S35724" i="6"/>
  <c r="S35725" i="6"/>
  <c r="S35726" i="6"/>
  <c r="S35727" i="6"/>
  <c r="S35728" i="6"/>
  <c r="S35729" i="6"/>
  <c r="S35730" i="6"/>
  <c r="S35731" i="6"/>
  <c r="S35732" i="6"/>
  <c r="S35733" i="6"/>
  <c r="S35734" i="6"/>
  <c r="S35735" i="6"/>
  <c r="S35736" i="6"/>
  <c r="S35737" i="6"/>
  <c r="S35738" i="6"/>
  <c r="S35739" i="6"/>
  <c r="S35740" i="6"/>
  <c r="S35741" i="6"/>
  <c r="S35742" i="6"/>
  <c r="S35743" i="6"/>
  <c r="S35744" i="6"/>
  <c r="S35745" i="6"/>
  <c r="S35746" i="6"/>
  <c r="S35747" i="6"/>
  <c r="S35748" i="6"/>
  <c r="S35749" i="6"/>
  <c r="S35750" i="6"/>
  <c r="S35751" i="6"/>
  <c r="S35752" i="6"/>
  <c r="S35753" i="6"/>
  <c r="S35754" i="6"/>
  <c r="S35755" i="6"/>
  <c r="S35756" i="6"/>
  <c r="S35757" i="6"/>
  <c r="S35758" i="6"/>
  <c r="S35759" i="6"/>
  <c r="S35760" i="6"/>
  <c r="S35761" i="6"/>
  <c r="S35762" i="6"/>
  <c r="S35763" i="6"/>
  <c r="S35765" i="6"/>
  <c r="S35764" i="6"/>
  <c r="S35767" i="6"/>
  <c r="S35766" i="6"/>
  <c r="S35769" i="6"/>
  <c r="S35768" i="6"/>
  <c r="S35770" i="6"/>
  <c r="S35771" i="6"/>
  <c r="S35772" i="6"/>
  <c r="S35774" i="6"/>
  <c r="S35773" i="6"/>
  <c r="S35775" i="6"/>
  <c r="S35776" i="6"/>
  <c r="S35777" i="6"/>
  <c r="S35778" i="6"/>
  <c r="S35779" i="6"/>
  <c r="S35780" i="6"/>
  <c r="S35781" i="6"/>
  <c r="S35782" i="6"/>
  <c r="S35783" i="6"/>
  <c r="S35784" i="6"/>
  <c r="S35785" i="6"/>
  <c r="S35786" i="6"/>
  <c r="S35787" i="6"/>
  <c r="S35788" i="6"/>
  <c r="S35789" i="6"/>
  <c r="S35790" i="6"/>
  <c r="S35791" i="6"/>
  <c r="S35792" i="6"/>
  <c r="S35793" i="6"/>
  <c r="S35794" i="6"/>
  <c r="S35795" i="6"/>
  <c r="S35796" i="6"/>
  <c r="S35797" i="6"/>
  <c r="S35798" i="6"/>
  <c r="S35799" i="6"/>
  <c r="S35800" i="6"/>
  <c r="S35801" i="6"/>
  <c r="S35802" i="6"/>
  <c r="S35803" i="6"/>
  <c r="S35804" i="6"/>
  <c r="S35805" i="6"/>
  <c r="S35807" i="6"/>
  <c r="S35806" i="6"/>
  <c r="S35808" i="6"/>
  <c r="S35809" i="6"/>
  <c r="S35811" i="6"/>
  <c r="S35810" i="6"/>
  <c r="S35812" i="6"/>
  <c r="S35813" i="6"/>
  <c r="S35814" i="6"/>
  <c r="S35816" i="6"/>
  <c r="S35815" i="6"/>
  <c r="S35819" i="6"/>
  <c r="S35818" i="6"/>
  <c r="S35817" i="6"/>
  <c r="S35820" i="6"/>
  <c r="S35821" i="6"/>
  <c r="S35822" i="6"/>
  <c r="S35823" i="6"/>
  <c r="S35824" i="6"/>
  <c r="S35825" i="6"/>
  <c r="S35826" i="6"/>
  <c r="S35827" i="6"/>
  <c r="S35828" i="6"/>
  <c r="S35829" i="6"/>
  <c r="S35830" i="6"/>
  <c r="S35831" i="6"/>
  <c r="S35832" i="6"/>
  <c r="S35833" i="6"/>
  <c r="S35834" i="6"/>
  <c r="S35835" i="6"/>
  <c r="S35836" i="6"/>
  <c r="S35840" i="6"/>
  <c r="S35839" i="6"/>
  <c r="S35837" i="6"/>
  <c r="S35841" i="6"/>
  <c r="S35842" i="6"/>
  <c r="S35843" i="6"/>
  <c r="S35838" i="6"/>
  <c r="S35844" i="6"/>
  <c r="S35845" i="6"/>
  <c r="S35846" i="6"/>
  <c r="S35847" i="6"/>
  <c r="S35848" i="6"/>
  <c r="S35849" i="6"/>
  <c r="S35850" i="6"/>
  <c r="S35851" i="6"/>
  <c r="S35852" i="6"/>
  <c r="S35853" i="6"/>
  <c r="S35854" i="6"/>
  <c r="S35855" i="6"/>
  <c r="S35856" i="6"/>
  <c r="S35857" i="6"/>
  <c r="S35858" i="6"/>
  <c r="S35860" i="6"/>
  <c r="S35859" i="6"/>
  <c r="S35863" i="6"/>
  <c r="S35861" i="6"/>
  <c r="S35862" i="6"/>
  <c r="S35864" i="6"/>
  <c r="S35866" i="6"/>
  <c r="S35867" i="6"/>
  <c r="S35865" i="6"/>
  <c r="S35868" i="6"/>
  <c r="S35869" i="6"/>
  <c r="S35870" i="6"/>
  <c r="S35871" i="6"/>
  <c r="S35872" i="6"/>
  <c r="S35873" i="6"/>
  <c r="S35874" i="6"/>
  <c r="S35875" i="6"/>
  <c r="S35876" i="6"/>
  <c r="S35877" i="6"/>
  <c r="S35878" i="6"/>
  <c r="S35879" i="6"/>
  <c r="S35880" i="6"/>
  <c r="S35881" i="6"/>
  <c r="S35882" i="6"/>
  <c r="S35883" i="6"/>
  <c r="S35884" i="6"/>
  <c r="S35885" i="6"/>
  <c r="S35886" i="6"/>
  <c r="S35887" i="6"/>
  <c r="S35888" i="6"/>
  <c r="S35890" i="6"/>
  <c r="S35889" i="6"/>
  <c r="S35891" i="6"/>
  <c r="S35892" i="6"/>
  <c r="S35894" i="6"/>
  <c r="S35893" i="6"/>
  <c r="S35895" i="6"/>
  <c r="S35896" i="6"/>
  <c r="S35897" i="6"/>
  <c r="S35898" i="6"/>
  <c r="S35900" i="6"/>
  <c r="S35899" i="6"/>
  <c r="S35901" i="6"/>
  <c r="S35903" i="6"/>
  <c r="S35902" i="6"/>
  <c r="S35904" i="6"/>
  <c r="S35905" i="6"/>
  <c r="S35906" i="6"/>
  <c r="S35907" i="6"/>
  <c r="S35908" i="6"/>
  <c r="S35909" i="6"/>
  <c r="S35910" i="6"/>
  <c r="S35911" i="6"/>
  <c r="S35912" i="6"/>
  <c r="S35913" i="6"/>
  <c r="S35914" i="6"/>
  <c r="S35915" i="6"/>
  <c r="S35916" i="6"/>
  <c r="S35918" i="6"/>
  <c r="S35919" i="6"/>
  <c r="S35917" i="6"/>
  <c r="S35920" i="6"/>
  <c r="S35921" i="6"/>
  <c r="S35922" i="6"/>
  <c r="S35923" i="6"/>
  <c r="S35924" i="6"/>
  <c r="S35926" i="6"/>
  <c r="S35925" i="6"/>
  <c r="S35927" i="6"/>
  <c r="S35928" i="6"/>
  <c r="S35929" i="6"/>
  <c r="S35930" i="6"/>
  <c r="S35931" i="6"/>
  <c r="S35932" i="6"/>
  <c r="S35933" i="6"/>
  <c r="S35934" i="6"/>
  <c r="S35936" i="6"/>
  <c r="S35937" i="6"/>
  <c r="S35935" i="6"/>
  <c r="S35938" i="6"/>
  <c r="S35939" i="6"/>
  <c r="S35940" i="6"/>
  <c r="S35941" i="6"/>
  <c r="S35942" i="6"/>
  <c r="S35943" i="6"/>
  <c r="S35944" i="6"/>
  <c r="S35945" i="6"/>
  <c r="S35947" i="6"/>
  <c r="S35946" i="6"/>
  <c r="S35948" i="6"/>
  <c r="S35949" i="6"/>
  <c r="S35953" i="6"/>
  <c r="S35950" i="6"/>
  <c r="S35951" i="6"/>
  <c r="S35954" i="6"/>
  <c r="S35952" i="6"/>
  <c r="S35957" i="6"/>
  <c r="S35955" i="6"/>
  <c r="S35956" i="6"/>
  <c r="S35958" i="6"/>
  <c r="S35959" i="6"/>
  <c r="S35960" i="6"/>
  <c r="S35961" i="6"/>
  <c r="S35962" i="6"/>
  <c r="S35963" i="6"/>
  <c r="S35964" i="6"/>
  <c r="S35965" i="6"/>
  <c r="S35966" i="6"/>
  <c r="S35967" i="6"/>
  <c r="S35968" i="6"/>
  <c r="S35969" i="6"/>
  <c r="S35970" i="6"/>
  <c r="S35971" i="6"/>
  <c r="S35972" i="6"/>
  <c r="S35973" i="6"/>
  <c r="S35974" i="6"/>
  <c r="S35975" i="6"/>
  <c r="S35977" i="6"/>
  <c r="S35976" i="6"/>
  <c r="S35978" i="6"/>
  <c r="S35979" i="6"/>
  <c r="S35980" i="6"/>
  <c r="S35981" i="6"/>
  <c r="S35982" i="6"/>
  <c r="S35983" i="6"/>
  <c r="S35984" i="6"/>
  <c r="S35985" i="6"/>
  <c r="S35986" i="6"/>
  <c r="S35988" i="6"/>
  <c r="S35987" i="6"/>
  <c r="S35989" i="6"/>
  <c r="S35990" i="6"/>
  <c r="S35991" i="6"/>
  <c r="S35992" i="6"/>
  <c r="S35993" i="6"/>
  <c r="S35994" i="6"/>
  <c r="S35995" i="6"/>
  <c r="S35996" i="6"/>
  <c r="S35997" i="6"/>
  <c r="S35998" i="6"/>
  <c r="S35999" i="6"/>
  <c r="S36000" i="6"/>
  <c r="S36001" i="6"/>
  <c r="S36002" i="6"/>
  <c r="S36003" i="6"/>
  <c r="S36004" i="6"/>
  <c r="S36005" i="6"/>
  <c r="S36006" i="6"/>
  <c r="S36007" i="6"/>
  <c r="S36008" i="6"/>
  <c r="S36009" i="6"/>
  <c r="S36012" i="6"/>
  <c r="S36010" i="6"/>
  <c r="S36011" i="6"/>
  <c r="S36013" i="6"/>
  <c r="S36014" i="6"/>
  <c r="S36015" i="6"/>
  <c r="S36016" i="6"/>
  <c r="S36018" i="6"/>
  <c r="S36017" i="6"/>
  <c r="S36019" i="6"/>
  <c r="S36020" i="6"/>
  <c r="S36021" i="6"/>
  <c r="S36022" i="6"/>
  <c r="S36023" i="6"/>
  <c r="S36024" i="6"/>
  <c r="S36025" i="6"/>
  <c r="S36026" i="6"/>
  <c r="S36027" i="6"/>
  <c r="S36028" i="6"/>
  <c r="S36029" i="6"/>
  <c r="S36030" i="6"/>
  <c r="S36031" i="6"/>
  <c r="S36032" i="6"/>
  <c r="S36033" i="6"/>
  <c r="S36034" i="6"/>
  <c r="S36035" i="6"/>
  <c r="S36036" i="6"/>
  <c r="S36037" i="6"/>
  <c r="S36038" i="6"/>
  <c r="S36039" i="6"/>
  <c r="S36040" i="6"/>
  <c r="S36042" i="6"/>
  <c r="S36041" i="6"/>
  <c r="S36043" i="6"/>
  <c r="S36044" i="6"/>
  <c r="S36046" i="6"/>
  <c r="S36045" i="6"/>
  <c r="S36047" i="6"/>
  <c r="S36048" i="6"/>
  <c r="S36049" i="6"/>
  <c r="S36050" i="6"/>
  <c r="S36051" i="6"/>
  <c r="S36052" i="6"/>
  <c r="S36053" i="6"/>
  <c r="S36054" i="6"/>
  <c r="S36055" i="6"/>
  <c r="S36057" i="6"/>
  <c r="S36056" i="6"/>
  <c r="S36058" i="6"/>
  <c r="S36059" i="6"/>
  <c r="S36060" i="6"/>
  <c r="S36061" i="6"/>
  <c r="S36063" i="6"/>
  <c r="S36062" i="6"/>
  <c r="S36066" i="6"/>
  <c r="S36064" i="6"/>
  <c r="S36065" i="6"/>
  <c r="S36067" i="6"/>
  <c r="S36068" i="6"/>
  <c r="S36069" i="6"/>
  <c r="S36070" i="6"/>
  <c r="S36071" i="6"/>
  <c r="S36072" i="6"/>
  <c r="S36075" i="6"/>
  <c r="S36074" i="6"/>
  <c r="S36073" i="6"/>
  <c r="S36076" i="6"/>
  <c r="S36078" i="6"/>
  <c r="S36079" i="6"/>
  <c r="S36077" i="6"/>
  <c r="S36080" i="6"/>
  <c r="S36081" i="6"/>
  <c r="S36082" i="6"/>
  <c r="S36083" i="6"/>
  <c r="S36084" i="6"/>
  <c r="S36085" i="6"/>
  <c r="S36086" i="6"/>
  <c r="S36087" i="6"/>
  <c r="S36088" i="6"/>
  <c r="S36089" i="6"/>
  <c r="S36090" i="6"/>
  <c r="S36091" i="6"/>
  <c r="S36092" i="6"/>
  <c r="S36093" i="6"/>
  <c r="S36094" i="6"/>
  <c r="S36095" i="6"/>
  <c r="S36096" i="6"/>
  <c r="S36097" i="6"/>
  <c r="S36098" i="6"/>
  <c r="S36099" i="6"/>
  <c r="S36100" i="6"/>
  <c r="S36101" i="6"/>
  <c r="S36102" i="6"/>
  <c r="S36103" i="6"/>
  <c r="S36104" i="6"/>
  <c r="S36105" i="6"/>
  <c r="S36106" i="6"/>
  <c r="S36108" i="6"/>
  <c r="S36109" i="6"/>
  <c r="S36107" i="6"/>
  <c r="S36110" i="6"/>
  <c r="S36111" i="6"/>
  <c r="S36112" i="6"/>
  <c r="S36113" i="6"/>
  <c r="S36115" i="6"/>
  <c r="S36114" i="6"/>
  <c r="S36116" i="6"/>
  <c r="S36117" i="6"/>
  <c r="S36118" i="6"/>
  <c r="S36119" i="6"/>
  <c r="S36120" i="6"/>
  <c r="S36121" i="6"/>
  <c r="S36122" i="6"/>
  <c r="S36123" i="6"/>
  <c r="S36125" i="6"/>
  <c r="S36124" i="6"/>
  <c r="S36126" i="6"/>
  <c r="S36127" i="6"/>
  <c r="S36128" i="6"/>
  <c r="S36129" i="6"/>
  <c r="S36130" i="6"/>
  <c r="S36131" i="6"/>
  <c r="S36133" i="6"/>
  <c r="S36132" i="6"/>
  <c r="S36134" i="6"/>
  <c r="S36136" i="6"/>
  <c r="S36135" i="6"/>
  <c r="S36137" i="6"/>
  <c r="S36138" i="6"/>
  <c r="S36139" i="6"/>
  <c r="S36140" i="6"/>
  <c r="S36141" i="6"/>
  <c r="S36142" i="6"/>
  <c r="S36143" i="6"/>
  <c r="S36144" i="6"/>
  <c r="S36145" i="6"/>
  <c r="S36147" i="6"/>
  <c r="S36146" i="6"/>
  <c r="S36148" i="6"/>
  <c r="S36149" i="6"/>
  <c r="S36151" i="6"/>
  <c r="S36150" i="6"/>
  <c r="S36152" i="6"/>
  <c r="S36153" i="6"/>
  <c r="S36154" i="6"/>
  <c r="S36155" i="6"/>
  <c r="S36156" i="6"/>
  <c r="S36157" i="6"/>
  <c r="S36158" i="6"/>
  <c r="S36159" i="6"/>
  <c r="S36160" i="6"/>
  <c r="S36161" i="6"/>
  <c r="S36162" i="6"/>
  <c r="S36163" i="6"/>
  <c r="S36164" i="6"/>
  <c r="S36166" i="6"/>
  <c r="S36165" i="6"/>
  <c r="S36167" i="6"/>
  <c r="S36168" i="6"/>
  <c r="S36169" i="6"/>
  <c r="S36170" i="6"/>
  <c r="S36171" i="6"/>
  <c r="S36172" i="6"/>
  <c r="S36173" i="6"/>
  <c r="S36174" i="6"/>
  <c r="S36175" i="6"/>
  <c r="S36176" i="6"/>
  <c r="S36177" i="6"/>
  <c r="S36179" i="6"/>
  <c r="S36178" i="6"/>
  <c r="S36180" i="6"/>
  <c r="S36181" i="6"/>
  <c r="S36182" i="6"/>
  <c r="S36183" i="6"/>
  <c r="S36184" i="6"/>
  <c r="S36185" i="6"/>
  <c r="S36186" i="6"/>
  <c r="S36187" i="6"/>
  <c r="S36188" i="6"/>
  <c r="S36191" i="6"/>
  <c r="S36190" i="6"/>
  <c r="S36189" i="6"/>
  <c r="S36194" i="6"/>
  <c r="S36192" i="6"/>
  <c r="S36193" i="6"/>
  <c r="S36195" i="6"/>
  <c r="S36197" i="6"/>
  <c r="S36196" i="6"/>
  <c r="S36198" i="6"/>
  <c r="S36199" i="6"/>
  <c r="S36200" i="6"/>
  <c r="S36201" i="6"/>
  <c r="S36202" i="6"/>
  <c r="S36203" i="6"/>
  <c r="S36204" i="6"/>
  <c r="S36206" i="6"/>
  <c r="S36205" i="6"/>
  <c r="S36207" i="6"/>
  <c r="S36208" i="6"/>
  <c r="S36209" i="6"/>
  <c r="S36210" i="6"/>
  <c r="S36211" i="6"/>
  <c r="S36212" i="6"/>
  <c r="S36213" i="6"/>
  <c r="S36214" i="6"/>
  <c r="S36215" i="6"/>
  <c r="S36216" i="6"/>
  <c r="S36217" i="6"/>
  <c r="S36218" i="6"/>
  <c r="S36219" i="6"/>
  <c r="S36220" i="6"/>
  <c r="S36221" i="6"/>
  <c r="S36222" i="6"/>
  <c r="S36223" i="6"/>
  <c r="S36224" i="6"/>
  <c r="S36226" i="6"/>
  <c r="S36225" i="6"/>
  <c r="S36228" i="6"/>
  <c r="S36227" i="6"/>
  <c r="S36229" i="6"/>
  <c r="S36230" i="6"/>
  <c r="S36232" i="6"/>
  <c r="S36231" i="6"/>
  <c r="S36233" i="6"/>
  <c r="S36234" i="6"/>
  <c r="S36236" i="6"/>
  <c r="S36235" i="6"/>
  <c r="S36237" i="6"/>
  <c r="S36238" i="6"/>
  <c r="S36239" i="6"/>
  <c r="S36240" i="6"/>
  <c r="S36241" i="6"/>
  <c r="S36242" i="6"/>
  <c r="S36243" i="6"/>
  <c r="S36244" i="6"/>
  <c r="S36245" i="6"/>
  <c r="S36246" i="6"/>
  <c r="S36247" i="6"/>
  <c r="S36248" i="6"/>
  <c r="S36249" i="6"/>
  <c r="S36250" i="6"/>
  <c r="S36251" i="6"/>
  <c r="S36252" i="6"/>
  <c r="S36253" i="6"/>
  <c r="S36254" i="6"/>
  <c r="S36255" i="6"/>
  <c r="S36256" i="6"/>
  <c r="S36258" i="6"/>
  <c r="S36257" i="6"/>
  <c r="S36260" i="6"/>
  <c r="S36259" i="6"/>
  <c r="S36261" i="6"/>
  <c r="S36262" i="6"/>
  <c r="S36263" i="6"/>
  <c r="S36264" i="6"/>
  <c r="S36265" i="6"/>
  <c r="S36266" i="6"/>
  <c r="S36267" i="6"/>
  <c r="S36268" i="6"/>
  <c r="S36269" i="6"/>
  <c r="S36270" i="6"/>
  <c r="S36271" i="6"/>
  <c r="S36272" i="6"/>
  <c r="S36273" i="6"/>
  <c r="S36274" i="6"/>
  <c r="S36275" i="6"/>
  <c r="S36276" i="6"/>
  <c r="S36277" i="6"/>
  <c r="S36279" i="6"/>
  <c r="S36278" i="6"/>
  <c r="S36280" i="6"/>
  <c r="S36282" i="6"/>
  <c r="S36281" i="6"/>
  <c r="S36283" i="6"/>
  <c r="S36285" i="6"/>
  <c r="S36284" i="6"/>
  <c r="S36286" i="6"/>
  <c r="S36287" i="6"/>
  <c r="S36288" i="6"/>
  <c r="S36289" i="6"/>
  <c r="S36290" i="6"/>
  <c r="S36291" i="6"/>
  <c r="S36292" i="6"/>
  <c r="S36293" i="6"/>
  <c r="S36294" i="6"/>
  <c r="S36296" i="6"/>
  <c r="S36295" i="6"/>
  <c r="S36297" i="6"/>
  <c r="S36300" i="6"/>
  <c r="S36298" i="6"/>
  <c r="S36299" i="6"/>
  <c r="S36301" i="6"/>
  <c r="S36302" i="6"/>
  <c r="S36303" i="6"/>
  <c r="S36304" i="6"/>
  <c r="S36306" i="6"/>
  <c r="S36305" i="6"/>
  <c r="S36307" i="6"/>
  <c r="S36308" i="6"/>
  <c r="S36309" i="6"/>
  <c r="S36310" i="6"/>
  <c r="S36311" i="6"/>
  <c r="S36312" i="6"/>
  <c r="S36314" i="6"/>
  <c r="S36313" i="6"/>
  <c r="S36315" i="6"/>
  <c r="S36316" i="6"/>
  <c r="S36317" i="6"/>
  <c r="S36318" i="6"/>
  <c r="S36319" i="6"/>
  <c r="S36320" i="6"/>
  <c r="S36321" i="6"/>
  <c r="S36322" i="6"/>
  <c r="S36324" i="6"/>
  <c r="S36323" i="6"/>
  <c r="S36325" i="6"/>
  <c r="S36326" i="6"/>
  <c r="S36327" i="6"/>
  <c r="S36328" i="6"/>
  <c r="S36329" i="6"/>
  <c r="S36330" i="6"/>
  <c r="S36331" i="6"/>
  <c r="S36333" i="6"/>
  <c r="S36332" i="6"/>
  <c r="S36334" i="6"/>
  <c r="S36335" i="6"/>
  <c r="S36336" i="6"/>
  <c r="S36337" i="6"/>
  <c r="S36338" i="6"/>
  <c r="S36339" i="6"/>
  <c r="S36340" i="6"/>
  <c r="S36341" i="6"/>
  <c r="S36342" i="6"/>
  <c r="S36343" i="6"/>
  <c r="S36345" i="6"/>
  <c r="S36344" i="6"/>
  <c r="S36346" i="6"/>
  <c r="S36347" i="6"/>
  <c r="S36348" i="6"/>
  <c r="S36349" i="6"/>
  <c r="S36351" i="6"/>
  <c r="S36350" i="6"/>
  <c r="S36352" i="6"/>
  <c r="S36353" i="6"/>
  <c r="S36354" i="6"/>
  <c r="S36355" i="6"/>
  <c r="S36356" i="6"/>
  <c r="S36357" i="6"/>
  <c r="S36359" i="6"/>
  <c r="S36358" i="6"/>
  <c r="S36360" i="6"/>
  <c r="S36361" i="6"/>
  <c r="S36362" i="6"/>
  <c r="S36363" i="6"/>
  <c r="S36364" i="6"/>
  <c r="S36365" i="6"/>
  <c r="S36366" i="6"/>
  <c r="S36367" i="6"/>
  <c r="S36369" i="6"/>
  <c r="S36368" i="6"/>
  <c r="S36370" i="6"/>
  <c r="S36371" i="6"/>
  <c r="S36372" i="6"/>
  <c r="S36373" i="6"/>
  <c r="S36374" i="6"/>
  <c r="S36375" i="6"/>
  <c r="S36376" i="6"/>
  <c r="S36377" i="6"/>
  <c r="S36378" i="6"/>
  <c r="S36379" i="6"/>
  <c r="S36380" i="6"/>
  <c r="S36381" i="6"/>
  <c r="S36382" i="6"/>
  <c r="S36383" i="6"/>
  <c r="S36384" i="6"/>
  <c r="S36385" i="6"/>
  <c r="S36386" i="6"/>
  <c r="S36388" i="6"/>
  <c r="S36387" i="6"/>
  <c r="S36389" i="6"/>
  <c r="S36390" i="6"/>
  <c r="S36391" i="6"/>
  <c r="S36393" i="6"/>
  <c r="S36392" i="6"/>
  <c r="S36394" i="6"/>
  <c r="S36395" i="6"/>
  <c r="S36396" i="6"/>
  <c r="S36397" i="6"/>
  <c r="S36398" i="6"/>
  <c r="S36399" i="6"/>
  <c r="S36400" i="6"/>
  <c r="S36401" i="6"/>
  <c r="S36402" i="6"/>
  <c r="S36403" i="6"/>
  <c r="S36404" i="6"/>
  <c r="S36405" i="6"/>
  <c r="S36406" i="6"/>
  <c r="S36407" i="6"/>
  <c r="S36408" i="6"/>
  <c r="S36409" i="6"/>
  <c r="S36410" i="6"/>
  <c r="S36411" i="6"/>
  <c r="S36413" i="6"/>
  <c r="S36412" i="6"/>
  <c r="S36414" i="6"/>
  <c r="S36417" i="6"/>
  <c r="S36415" i="6"/>
  <c r="S36416" i="6"/>
  <c r="S36418" i="6"/>
  <c r="S36419" i="6"/>
  <c r="S36420" i="6"/>
  <c r="S36421" i="6"/>
  <c r="S36422" i="6"/>
  <c r="S36423" i="6"/>
  <c r="S36424" i="6"/>
  <c r="S36425" i="6"/>
  <c r="S36427" i="6"/>
  <c r="S36426" i="6"/>
  <c r="S36428" i="6"/>
  <c r="S36429" i="6"/>
  <c r="S36430" i="6"/>
  <c r="S36431" i="6"/>
  <c r="S36432" i="6"/>
  <c r="S36433" i="6"/>
  <c r="S36434" i="6"/>
  <c r="S36436" i="6"/>
  <c r="S36435" i="6"/>
  <c r="S36438" i="6"/>
  <c r="S36437" i="6"/>
  <c r="S36439" i="6"/>
  <c r="S36440" i="6"/>
  <c r="S36441" i="6"/>
  <c r="S36442" i="6"/>
  <c r="S36443" i="6"/>
  <c r="S36446" i="6"/>
  <c r="S36444" i="6"/>
  <c r="S36445" i="6"/>
  <c r="S36447" i="6"/>
  <c r="S36448" i="6"/>
  <c r="S36449" i="6"/>
  <c r="S36450" i="6"/>
  <c r="S36451" i="6"/>
  <c r="S36452" i="6"/>
  <c r="S36453" i="6"/>
  <c r="S36454" i="6"/>
  <c r="S36456" i="6"/>
  <c r="S36455" i="6"/>
  <c r="S36457" i="6"/>
  <c r="S36458" i="6"/>
  <c r="S36459" i="6"/>
  <c r="S36460" i="6"/>
  <c r="S36461" i="6"/>
  <c r="S36462" i="6"/>
  <c r="S36463" i="6"/>
  <c r="S36464" i="6"/>
  <c r="S36465" i="6"/>
  <c r="S36466" i="6"/>
  <c r="S36467" i="6"/>
  <c r="S36469" i="6"/>
  <c r="S36468" i="6"/>
  <c r="S36470" i="6"/>
  <c r="S36471" i="6"/>
  <c r="S36472" i="6"/>
  <c r="S36473" i="6"/>
  <c r="S36474" i="6"/>
  <c r="S36475" i="6"/>
  <c r="S36476" i="6"/>
  <c r="S36479" i="6"/>
  <c r="S36478" i="6"/>
  <c r="S36477" i="6"/>
  <c r="S36480" i="6"/>
  <c r="S36481" i="6"/>
  <c r="S36482" i="6"/>
  <c r="S36483" i="6"/>
  <c r="S36484" i="6"/>
  <c r="S36485" i="6"/>
  <c r="S36486" i="6"/>
  <c r="S36487" i="6"/>
  <c r="S36488" i="6"/>
  <c r="S36489" i="6"/>
  <c r="S36490" i="6"/>
  <c r="S36491" i="6"/>
  <c r="S36492" i="6"/>
  <c r="S36493" i="6"/>
  <c r="S36494" i="6"/>
  <c r="S36495" i="6"/>
  <c r="S36496" i="6"/>
  <c r="S36497" i="6"/>
  <c r="S36498" i="6"/>
  <c r="S36499" i="6"/>
  <c r="S36500" i="6"/>
  <c r="S36501" i="6"/>
  <c r="S36502" i="6"/>
  <c r="S36503" i="6"/>
  <c r="S36504" i="6"/>
  <c r="S36505" i="6"/>
  <c r="S36506" i="6"/>
  <c r="S36507" i="6"/>
  <c r="S36509" i="6"/>
  <c r="S36508" i="6"/>
  <c r="S36510" i="6"/>
  <c r="S36511" i="6"/>
  <c r="S36513" i="6"/>
  <c r="S36512" i="6"/>
  <c r="S36514" i="6"/>
  <c r="S36515" i="6"/>
  <c r="S36516" i="6"/>
  <c r="S36518" i="6"/>
  <c r="S36517" i="6"/>
  <c r="S36519" i="6"/>
  <c r="S36520" i="6"/>
  <c r="S36521" i="6"/>
  <c r="S36522" i="6"/>
  <c r="S36523" i="6"/>
  <c r="S36524" i="6"/>
  <c r="S36525" i="6"/>
  <c r="S36526" i="6"/>
  <c r="S36527" i="6"/>
  <c r="S36528" i="6"/>
  <c r="S36529" i="6"/>
  <c r="S36530" i="6"/>
  <c r="S36531" i="6"/>
  <c r="S36532" i="6"/>
  <c r="S36533" i="6"/>
  <c r="S36534" i="6"/>
  <c r="S36535" i="6"/>
  <c r="S36536" i="6"/>
  <c r="S36538" i="6"/>
  <c r="S36537" i="6"/>
  <c r="S36539" i="6"/>
  <c r="S36540" i="6"/>
  <c r="S36542" i="6"/>
  <c r="S36541" i="6"/>
  <c r="S36543" i="6"/>
  <c r="S36545" i="6"/>
  <c r="S36546" i="6"/>
  <c r="S36544" i="6"/>
  <c r="S36547" i="6"/>
  <c r="S36548" i="6"/>
  <c r="S36549" i="6"/>
  <c r="S36550" i="6"/>
  <c r="S36551" i="6"/>
  <c r="S36553" i="6"/>
  <c r="S36554" i="6"/>
  <c r="S36552" i="6"/>
  <c r="S36555" i="6"/>
  <c r="S36556" i="6"/>
  <c r="S36557" i="6"/>
  <c r="S36558" i="6"/>
  <c r="S36559" i="6"/>
  <c r="S36560" i="6"/>
  <c r="S36561" i="6"/>
  <c r="S36562" i="6"/>
  <c r="S36563" i="6"/>
  <c r="S36564" i="6"/>
  <c r="S36565" i="6"/>
  <c r="S36566" i="6"/>
  <c r="S36567" i="6"/>
  <c r="S36568" i="6"/>
  <c r="S36570" i="6"/>
  <c r="S36569" i="6"/>
  <c r="S36571" i="6"/>
  <c r="S36572" i="6"/>
  <c r="S36574" i="6"/>
  <c r="S36576" i="6"/>
  <c r="S36575" i="6"/>
  <c r="S36573" i="6"/>
  <c r="S36577" i="6"/>
  <c r="S36579" i="6"/>
  <c r="S36578" i="6"/>
  <c r="S36583" i="6"/>
  <c r="S36580" i="6"/>
  <c r="S36582" i="6"/>
  <c r="S36581" i="6"/>
  <c r="S36584" i="6"/>
  <c r="S36586" i="6"/>
  <c r="S36585" i="6"/>
  <c r="S36587" i="6"/>
  <c r="S36588" i="6"/>
  <c r="S36589" i="6"/>
  <c r="S36590" i="6"/>
  <c r="S36591" i="6"/>
  <c r="S36592" i="6"/>
  <c r="S36593" i="6"/>
  <c r="S36595" i="6"/>
  <c r="S36596" i="6"/>
  <c r="S36594" i="6"/>
  <c r="S36597" i="6"/>
  <c r="S36598" i="6"/>
  <c r="S36599" i="6"/>
  <c r="S36600" i="6"/>
  <c r="S36601" i="6"/>
  <c r="S36602" i="6"/>
  <c r="S36603" i="6"/>
  <c r="S36604" i="6"/>
  <c r="S36605" i="6"/>
  <c r="S36606" i="6"/>
  <c r="S36607" i="6"/>
  <c r="S36608" i="6"/>
  <c r="S36609" i="6"/>
  <c r="S36610" i="6"/>
  <c r="S36611" i="6"/>
  <c r="S36612" i="6"/>
  <c r="S36613" i="6"/>
  <c r="S36614" i="6"/>
  <c r="S36615" i="6"/>
  <c r="S36616" i="6"/>
  <c r="S36617" i="6"/>
  <c r="S36618" i="6"/>
  <c r="S36619" i="6"/>
  <c r="S36621" i="6"/>
  <c r="S36620" i="6"/>
  <c r="S36622" i="6"/>
  <c r="S36624" i="6"/>
  <c r="S36623" i="6"/>
  <c r="S36625" i="6"/>
  <c r="S36626" i="6"/>
  <c r="S36628" i="6"/>
  <c r="S36627" i="6"/>
  <c r="S36629" i="6"/>
  <c r="S36630" i="6"/>
  <c r="S36631" i="6"/>
  <c r="S36632" i="6"/>
  <c r="S36633" i="6"/>
  <c r="S36634" i="6"/>
  <c r="S36635" i="6"/>
  <c r="S36636" i="6"/>
  <c r="S36637" i="6"/>
  <c r="S36638" i="6"/>
  <c r="S36639" i="6"/>
  <c r="S36640" i="6"/>
  <c r="S36641" i="6"/>
  <c r="S36642" i="6"/>
  <c r="S36643" i="6"/>
  <c r="S36644" i="6"/>
  <c r="S36645" i="6"/>
  <c r="S36646" i="6"/>
  <c r="S36647" i="6"/>
  <c r="S36648" i="6"/>
  <c r="S36649" i="6"/>
  <c r="S36650" i="6"/>
  <c r="S36651" i="6"/>
  <c r="S36653" i="6"/>
  <c r="S36652" i="6"/>
  <c r="S36654" i="6"/>
  <c r="S36655" i="6"/>
  <c r="S36656" i="6"/>
  <c r="S36657" i="6"/>
  <c r="S36658" i="6"/>
  <c r="S36659" i="6"/>
  <c r="S36660" i="6"/>
  <c r="S36662" i="6"/>
  <c r="S36663" i="6"/>
  <c r="S36661" i="6"/>
  <c r="S36664" i="6"/>
  <c r="S36665" i="6"/>
  <c r="S36668" i="6"/>
  <c r="S36666" i="6"/>
  <c r="S36667" i="6"/>
  <c r="S36669" i="6"/>
  <c r="S36670" i="6"/>
  <c r="S36672" i="6"/>
  <c r="S36671" i="6"/>
  <c r="S36674" i="6"/>
  <c r="S36673" i="6"/>
  <c r="S36675" i="6"/>
  <c r="S36676" i="6"/>
  <c r="S36677" i="6"/>
  <c r="S36678" i="6"/>
  <c r="S36679" i="6"/>
  <c r="S36680" i="6"/>
  <c r="S36681" i="6"/>
  <c r="S36682" i="6"/>
  <c r="S36683" i="6"/>
  <c r="S36684" i="6"/>
  <c r="S36685" i="6"/>
  <c r="S36686" i="6"/>
  <c r="S36687" i="6"/>
  <c r="S36688" i="6"/>
  <c r="S36689" i="6"/>
  <c r="S36690" i="6"/>
  <c r="S36691" i="6"/>
  <c r="S36693" i="6"/>
  <c r="S36692" i="6"/>
  <c r="S36694" i="6"/>
  <c r="S36696" i="6"/>
  <c r="S36695" i="6"/>
  <c r="S36697" i="6"/>
  <c r="S36698" i="6"/>
  <c r="S36699" i="6"/>
  <c r="S36700" i="6"/>
  <c r="S36701" i="6"/>
  <c r="S36702" i="6"/>
  <c r="S36703" i="6"/>
  <c r="S36704" i="6"/>
  <c r="S36705" i="6"/>
  <c r="S36706" i="6"/>
  <c r="S36707" i="6"/>
  <c r="S36708" i="6"/>
  <c r="S36709" i="6"/>
  <c r="S36710" i="6"/>
  <c r="S36711" i="6"/>
  <c r="S36712" i="6"/>
  <c r="S36713" i="6"/>
  <c r="S36714" i="6"/>
  <c r="S36715" i="6"/>
  <c r="S36716" i="6"/>
  <c r="S36717" i="6"/>
  <c r="S36718" i="6"/>
  <c r="S36720" i="6"/>
  <c r="S36719" i="6"/>
  <c r="S36721" i="6"/>
  <c r="S36723" i="6"/>
  <c r="S36722" i="6"/>
  <c r="S36724" i="6"/>
  <c r="S36725" i="6"/>
  <c r="S36726" i="6"/>
  <c r="S36727" i="6"/>
  <c r="S36728" i="6"/>
  <c r="S36729" i="6"/>
  <c r="S36730" i="6"/>
  <c r="S36731" i="6"/>
  <c r="S36732" i="6"/>
  <c r="S36733" i="6"/>
  <c r="S36734" i="6"/>
  <c r="S36735" i="6"/>
  <c r="S36736" i="6"/>
  <c r="S36737" i="6"/>
  <c r="S36738" i="6"/>
  <c r="S36739" i="6"/>
  <c r="S36740" i="6"/>
  <c r="S36741" i="6"/>
  <c r="S36744" i="6"/>
  <c r="S36742" i="6"/>
  <c r="S36746" i="6"/>
  <c r="S36745" i="6"/>
  <c r="S36743" i="6"/>
  <c r="S36748" i="6"/>
  <c r="S36747" i="6"/>
  <c r="S36749" i="6"/>
  <c r="S36750" i="6"/>
  <c r="S36751" i="6"/>
  <c r="S36752" i="6"/>
  <c r="S36753" i="6"/>
  <c r="S36754" i="6"/>
  <c r="S36756" i="6"/>
  <c r="S36755" i="6"/>
  <c r="S36757" i="6"/>
  <c r="S36759" i="6"/>
  <c r="S36758" i="6"/>
  <c r="S36763" i="6"/>
  <c r="S36760" i="6"/>
  <c r="S36762" i="6"/>
  <c r="S36761" i="6"/>
  <c r="S36764" i="6"/>
  <c r="S36765" i="6"/>
  <c r="S36766" i="6"/>
  <c r="S36767" i="6"/>
  <c r="S36768" i="6"/>
  <c r="S36769" i="6"/>
  <c r="S36770" i="6"/>
  <c r="S36771" i="6"/>
  <c r="S36773" i="6"/>
  <c r="S36772" i="6"/>
  <c r="S36775" i="6"/>
  <c r="S36774" i="6"/>
  <c r="S36776" i="6"/>
  <c r="S36777" i="6"/>
  <c r="S36778" i="6"/>
  <c r="S36780" i="6"/>
  <c r="S36779" i="6"/>
  <c r="S36781" i="6"/>
  <c r="S36782" i="6"/>
  <c r="S36785" i="6"/>
  <c r="S36783" i="6"/>
  <c r="S36784" i="6"/>
  <c r="S36786" i="6"/>
  <c r="S36787" i="6"/>
  <c r="S36788" i="6"/>
  <c r="S36790" i="6"/>
  <c r="S36789" i="6"/>
  <c r="S36791" i="6"/>
  <c r="S36792" i="6"/>
  <c r="S36793" i="6"/>
  <c r="S36794" i="6"/>
  <c r="S36795" i="6"/>
  <c r="S36796" i="6"/>
  <c r="S36797" i="6"/>
  <c r="S36798" i="6"/>
  <c r="S36799" i="6"/>
  <c r="S36800" i="6"/>
  <c r="S36801" i="6"/>
  <c r="S36802" i="6"/>
  <c r="S36803" i="6"/>
  <c r="S36804" i="6"/>
  <c r="S36807" i="6"/>
  <c r="S36806" i="6"/>
  <c r="S36805" i="6"/>
  <c r="S36808" i="6"/>
  <c r="S36810" i="6"/>
  <c r="S36809" i="6"/>
  <c r="S36811" i="6"/>
  <c r="S36812" i="6"/>
  <c r="S36813" i="6"/>
  <c r="S36815" i="6"/>
  <c r="S36814" i="6"/>
  <c r="S36816" i="6"/>
  <c r="S36817" i="6"/>
  <c r="S36819" i="6"/>
  <c r="S36818" i="6"/>
  <c r="S36820" i="6"/>
  <c r="S36821" i="6"/>
  <c r="S36822" i="6"/>
  <c r="S36823" i="6"/>
  <c r="S36824" i="6"/>
  <c r="S36825" i="6"/>
  <c r="S36826" i="6"/>
  <c r="S36827" i="6"/>
  <c r="S36828" i="6"/>
  <c r="S36829" i="6"/>
  <c r="S36830" i="6"/>
  <c r="S36831" i="6"/>
  <c r="S36832" i="6"/>
  <c r="S36833" i="6"/>
  <c r="S36837" i="6"/>
  <c r="S36834" i="6"/>
  <c r="S36835" i="6"/>
  <c r="S36836" i="6"/>
  <c r="S36838" i="6"/>
  <c r="S36839" i="6"/>
  <c r="S36840" i="6"/>
  <c r="S36842" i="6"/>
  <c r="S36841" i="6"/>
  <c r="S36843" i="6"/>
  <c r="S36844" i="6"/>
  <c r="S36845" i="6"/>
  <c r="S36846" i="6"/>
  <c r="S36848" i="6"/>
  <c r="S36847" i="6"/>
  <c r="S36851" i="6"/>
  <c r="S36849" i="6"/>
  <c r="S36850" i="6"/>
  <c r="S36852" i="6"/>
  <c r="S36853" i="6"/>
  <c r="S36854" i="6"/>
  <c r="S36855" i="6"/>
  <c r="S36856" i="6"/>
  <c r="S36857" i="6"/>
  <c r="S36859" i="6"/>
  <c r="S36858" i="6"/>
  <c r="S36860" i="6"/>
  <c r="S36861" i="6"/>
  <c r="S36862" i="6"/>
  <c r="S36863" i="6"/>
  <c r="S36864" i="6"/>
  <c r="S36865" i="6"/>
  <c r="S36866" i="6"/>
  <c r="S36867" i="6"/>
  <c r="S36868" i="6"/>
  <c r="S36869" i="6"/>
  <c r="S36870" i="6"/>
  <c r="S36871" i="6"/>
  <c r="S36872" i="6"/>
  <c r="S36873" i="6"/>
  <c r="S36874" i="6"/>
  <c r="S36875" i="6"/>
  <c r="S36876" i="6"/>
  <c r="S36877" i="6"/>
  <c r="S36878" i="6"/>
  <c r="S36879" i="6"/>
  <c r="S36880" i="6"/>
  <c r="S36881" i="6"/>
  <c r="S36882" i="6"/>
  <c r="S36883" i="6"/>
  <c r="S36884" i="6"/>
  <c r="S36887" i="6"/>
  <c r="S36885" i="6"/>
  <c r="S36886" i="6"/>
  <c r="S36888" i="6"/>
  <c r="S36889" i="6"/>
  <c r="S36890" i="6"/>
  <c r="S36891" i="6"/>
  <c r="S36892" i="6"/>
  <c r="S36893" i="6"/>
  <c r="S36894" i="6"/>
  <c r="S36895" i="6"/>
  <c r="S36897" i="6"/>
  <c r="S36896" i="6"/>
  <c r="S36898" i="6"/>
  <c r="S36899" i="6"/>
  <c r="S36900" i="6"/>
  <c r="S36901" i="6"/>
  <c r="S36902" i="6"/>
  <c r="S36903" i="6"/>
  <c r="S36904" i="6"/>
  <c r="S36905" i="6"/>
  <c r="S36907" i="6"/>
  <c r="S36906" i="6"/>
  <c r="S36908" i="6"/>
  <c r="S36909" i="6"/>
  <c r="S36910" i="6"/>
  <c r="S36911" i="6"/>
  <c r="S36912" i="6"/>
  <c r="S36913" i="6"/>
  <c r="S36914" i="6"/>
  <c r="S36916" i="6"/>
  <c r="S36915" i="6"/>
  <c r="S36917" i="6"/>
  <c r="S36918" i="6"/>
  <c r="S36920" i="6"/>
  <c r="S36919" i="6"/>
  <c r="S36921" i="6"/>
  <c r="S36922" i="6"/>
  <c r="S36923" i="6"/>
  <c r="S36924" i="6"/>
  <c r="S36926" i="6"/>
  <c r="S36925" i="6"/>
  <c r="S36927" i="6"/>
  <c r="S36928" i="6"/>
  <c r="S36929" i="6"/>
  <c r="S36930" i="6"/>
  <c r="S36931" i="6"/>
  <c r="S36933" i="6"/>
  <c r="S36932" i="6"/>
  <c r="S36934" i="6"/>
  <c r="S36935" i="6"/>
  <c r="S36936" i="6"/>
  <c r="S36937" i="6"/>
  <c r="S36938" i="6"/>
  <c r="S36939" i="6"/>
  <c r="S36940" i="6"/>
  <c r="S36941" i="6"/>
  <c r="S36942" i="6"/>
  <c r="S36943" i="6"/>
  <c r="S36945" i="6"/>
  <c r="S36944" i="6"/>
  <c r="S36946" i="6"/>
  <c r="S36947" i="6"/>
  <c r="S36948" i="6"/>
  <c r="S36949" i="6"/>
  <c r="S36950" i="6"/>
  <c r="S36951" i="6"/>
  <c r="S36952" i="6"/>
  <c r="S36953" i="6"/>
  <c r="S36954" i="6"/>
  <c r="S36955" i="6"/>
  <c r="S36956" i="6"/>
  <c r="S36957" i="6"/>
  <c r="S36959" i="6"/>
  <c r="S36958" i="6"/>
  <c r="S36961" i="6"/>
  <c r="S36960" i="6"/>
  <c r="S36962" i="6"/>
  <c r="S36963" i="6"/>
  <c r="S36964" i="6"/>
  <c r="S36965" i="6"/>
  <c r="S36966" i="6"/>
  <c r="S36967" i="6"/>
  <c r="S36968" i="6"/>
  <c r="S36969" i="6"/>
  <c r="S36970" i="6"/>
  <c r="S36971" i="6"/>
  <c r="S36972" i="6"/>
  <c r="S36973" i="6"/>
  <c r="S36974" i="6"/>
  <c r="S36975" i="6"/>
  <c r="S36976" i="6"/>
  <c r="S36977" i="6"/>
  <c r="S36980" i="6"/>
  <c r="S36978" i="6"/>
  <c r="S36979" i="6"/>
  <c r="S36982" i="6"/>
  <c r="S36981" i="6"/>
  <c r="S36983" i="6"/>
  <c r="S36984" i="6"/>
  <c r="S36986" i="6"/>
  <c r="S36985" i="6"/>
  <c r="S36988" i="6"/>
  <c r="S36987" i="6"/>
  <c r="S36990" i="6"/>
  <c r="S36989" i="6"/>
  <c r="S36991" i="6"/>
  <c r="S36992" i="6"/>
  <c r="S36993" i="6"/>
  <c r="S36994" i="6"/>
  <c r="S36995" i="6"/>
  <c r="S36996" i="6"/>
  <c r="S36997" i="6"/>
  <c r="S36998" i="6"/>
  <c r="S36999" i="6"/>
  <c r="S37000" i="6"/>
  <c r="S37001" i="6"/>
  <c r="S37003" i="6"/>
  <c r="S37002" i="6"/>
  <c r="S37004" i="6"/>
  <c r="S37005" i="6"/>
  <c r="S37007" i="6"/>
  <c r="S37006" i="6"/>
  <c r="S37008" i="6"/>
  <c r="S37009" i="6"/>
  <c r="S37010" i="6"/>
  <c r="S37011" i="6"/>
  <c r="S37012" i="6"/>
  <c r="S37013" i="6"/>
  <c r="S37015" i="6"/>
  <c r="S37014" i="6"/>
  <c r="S37016" i="6"/>
  <c r="S37017" i="6"/>
  <c r="S37018" i="6"/>
  <c r="S37020" i="6"/>
  <c r="S37019" i="6"/>
  <c r="S37021" i="6"/>
  <c r="S37022" i="6"/>
  <c r="S37023" i="6"/>
  <c r="S37024" i="6"/>
  <c r="S37025" i="6"/>
  <c r="S37026" i="6"/>
  <c r="S37027" i="6"/>
  <c r="S37029" i="6"/>
  <c r="S37028" i="6"/>
  <c r="S37030" i="6"/>
  <c r="S37032" i="6"/>
  <c r="S37031" i="6"/>
  <c r="S37033" i="6"/>
  <c r="S37034" i="6"/>
  <c r="S37035" i="6"/>
  <c r="S37036" i="6"/>
  <c r="S37037" i="6"/>
  <c r="S37039" i="6"/>
  <c r="S37038" i="6"/>
  <c r="S37040" i="6"/>
  <c r="S37042" i="6"/>
  <c r="S37041" i="6"/>
  <c r="S37043" i="6"/>
  <c r="S37044" i="6"/>
  <c r="S37045" i="6"/>
  <c r="S37046" i="6"/>
  <c r="S37047" i="6"/>
  <c r="S37048" i="6"/>
  <c r="S37049" i="6"/>
  <c r="S37051" i="6"/>
  <c r="S37050" i="6"/>
  <c r="S37053" i="6"/>
  <c r="S37052" i="6"/>
  <c r="S37054" i="6"/>
  <c r="S37055" i="6"/>
  <c r="S37056" i="6"/>
  <c r="S37057" i="6"/>
  <c r="S37058" i="6"/>
  <c r="S37059" i="6"/>
  <c r="S37061" i="6"/>
  <c r="S37060" i="6"/>
  <c r="S37062" i="6"/>
  <c r="S37063" i="6"/>
  <c r="S37065" i="6"/>
  <c r="S37064" i="6"/>
  <c r="S37066" i="6"/>
  <c r="S37068" i="6"/>
  <c r="S37067" i="6"/>
  <c r="S37071" i="6"/>
  <c r="S37070" i="6"/>
  <c r="S37072" i="6"/>
  <c r="S37069" i="6"/>
  <c r="S37073" i="6"/>
  <c r="S37074" i="6"/>
  <c r="S37075" i="6"/>
  <c r="S37076" i="6"/>
  <c r="S37077" i="6"/>
  <c r="S37078" i="6"/>
  <c r="S37079" i="6"/>
  <c r="S37080" i="6"/>
  <c r="S37083" i="6"/>
  <c r="S37082" i="6"/>
  <c r="S37081" i="6"/>
  <c r="S37085" i="6"/>
  <c r="S37086" i="6"/>
  <c r="S37084" i="6"/>
  <c r="S37087" i="6"/>
  <c r="S37088" i="6"/>
  <c r="S37089" i="6"/>
  <c r="S37090" i="6"/>
  <c r="S37091" i="6"/>
  <c r="S37092" i="6"/>
  <c r="S37093" i="6"/>
  <c r="S37094" i="6"/>
  <c r="S37095" i="6"/>
  <c r="S37096" i="6"/>
  <c r="S37097" i="6"/>
  <c r="S37100" i="6"/>
  <c r="S37099" i="6"/>
  <c r="S37098" i="6"/>
  <c r="S37101" i="6"/>
  <c r="S37102" i="6"/>
  <c r="S37104" i="6"/>
  <c r="S37103" i="6"/>
  <c r="S37105" i="6"/>
  <c r="S37106" i="6"/>
  <c r="S37107" i="6"/>
  <c r="S37108" i="6"/>
  <c r="S37109" i="6"/>
  <c r="S37110" i="6"/>
  <c r="S37111" i="6"/>
  <c r="S37112" i="6"/>
  <c r="S37113" i="6"/>
  <c r="S37114" i="6"/>
  <c r="S37117" i="6"/>
  <c r="S37116" i="6"/>
  <c r="S37115" i="6"/>
  <c r="S37118" i="6"/>
  <c r="S37119" i="6"/>
  <c r="S37120" i="6"/>
  <c r="S37124" i="6"/>
  <c r="S37123" i="6"/>
  <c r="S37122" i="6"/>
  <c r="S37121" i="6"/>
  <c r="S37125" i="6"/>
  <c r="S37126" i="6"/>
  <c r="S37127" i="6"/>
  <c r="S37128" i="6"/>
  <c r="S37129" i="6"/>
  <c r="S37130" i="6"/>
  <c r="S37131" i="6"/>
  <c r="S37132" i="6"/>
  <c r="S37133" i="6"/>
  <c r="S37134" i="6"/>
  <c r="S37135" i="6"/>
  <c r="S37136" i="6"/>
  <c r="S37137" i="6"/>
  <c r="S37138" i="6"/>
  <c r="S37139" i="6"/>
  <c r="S37140" i="6"/>
  <c r="S37141" i="6"/>
  <c r="S37142" i="6"/>
  <c r="S37143" i="6"/>
  <c r="S37144" i="6"/>
  <c r="S37145" i="6"/>
  <c r="S37146" i="6"/>
  <c r="S37147" i="6"/>
  <c r="S37148" i="6"/>
  <c r="S37149" i="6"/>
  <c r="S37150" i="6"/>
  <c r="S37151" i="6"/>
  <c r="S37152" i="6"/>
  <c r="S37153" i="6"/>
  <c r="S37155" i="6"/>
  <c r="S37154" i="6"/>
  <c r="S37157" i="6"/>
  <c r="S37156" i="6"/>
  <c r="S37158" i="6"/>
  <c r="S37159" i="6"/>
  <c r="S37160" i="6"/>
  <c r="S37161" i="6"/>
  <c r="S37163" i="6"/>
  <c r="S37162" i="6"/>
  <c r="S37167" i="6"/>
  <c r="S37164" i="6"/>
  <c r="S37166" i="6"/>
  <c r="S37165" i="6"/>
  <c r="S37168" i="6"/>
  <c r="S37169" i="6"/>
  <c r="S37170" i="6"/>
  <c r="S37171" i="6"/>
  <c r="S37172" i="6"/>
  <c r="S37173" i="6"/>
  <c r="S37174" i="6"/>
  <c r="S37175" i="6"/>
  <c r="S37176" i="6"/>
  <c r="S37177" i="6"/>
  <c r="S37178" i="6"/>
  <c r="S37180" i="6"/>
  <c r="S37181" i="6"/>
  <c r="S37179" i="6"/>
  <c r="S37182" i="6"/>
  <c r="S37183" i="6"/>
  <c r="S37184" i="6"/>
  <c r="S37185" i="6"/>
  <c r="S37186" i="6"/>
  <c r="S37187" i="6"/>
  <c r="S37189" i="6"/>
  <c r="S37188" i="6"/>
  <c r="S37190" i="6"/>
  <c r="S37191" i="6"/>
  <c r="S37192" i="6"/>
  <c r="S37193" i="6"/>
  <c r="S37194" i="6"/>
  <c r="S37195" i="6"/>
  <c r="S37196" i="6"/>
  <c r="S37197" i="6"/>
  <c r="S37199" i="6"/>
  <c r="S37198" i="6"/>
  <c r="S37200" i="6"/>
  <c r="S37201" i="6"/>
  <c r="S37203" i="6"/>
  <c r="S37202" i="6"/>
  <c r="S37204" i="6"/>
  <c r="S37205" i="6"/>
  <c r="S37206" i="6"/>
  <c r="S37207" i="6"/>
  <c r="S37208" i="6"/>
  <c r="S37209" i="6"/>
  <c r="S37210" i="6"/>
  <c r="S37211" i="6"/>
  <c r="S37212" i="6"/>
  <c r="S37213" i="6"/>
  <c r="S37214" i="6"/>
  <c r="S37215" i="6"/>
  <c r="S37217" i="6"/>
  <c r="S37216" i="6"/>
  <c r="S37218" i="6"/>
  <c r="S37219" i="6"/>
  <c r="S37220" i="6"/>
  <c r="S37221" i="6"/>
  <c r="S37222" i="6"/>
  <c r="S37223" i="6"/>
  <c r="S37224" i="6"/>
  <c r="S37225" i="6"/>
  <c r="S37226" i="6"/>
  <c r="S37227" i="6"/>
  <c r="S37228" i="6"/>
  <c r="S37229" i="6"/>
  <c r="S37231" i="6"/>
  <c r="S37230" i="6"/>
  <c r="S37232" i="6"/>
  <c r="S37233" i="6"/>
  <c r="S37234" i="6"/>
  <c r="S37235" i="6"/>
  <c r="S37236" i="6"/>
  <c r="S37237" i="6"/>
  <c r="S37238" i="6"/>
  <c r="S37239" i="6"/>
  <c r="S37240" i="6"/>
  <c r="S37241" i="6"/>
  <c r="S37242" i="6"/>
  <c r="S37243" i="6"/>
  <c r="S37244" i="6"/>
  <c r="S37245" i="6"/>
  <c r="S37246" i="6"/>
  <c r="S37247" i="6"/>
  <c r="S37248" i="6"/>
  <c r="S37249" i="6"/>
  <c r="S37250" i="6"/>
  <c r="S37251" i="6"/>
  <c r="S37252" i="6"/>
  <c r="S37253" i="6"/>
  <c r="S37254" i="6"/>
  <c r="S37255" i="6"/>
  <c r="S37256" i="6"/>
  <c r="S37257" i="6"/>
  <c r="S37258" i="6"/>
  <c r="S37259" i="6"/>
  <c r="S37260" i="6"/>
  <c r="S37261" i="6"/>
  <c r="S37262" i="6"/>
  <c r="S37263" i="6"/>
  <c r="S37264" i="6"/>
  <c r="S37265" i="6"/>
  <c r="S37266" i="6"/>
  <c r="S37268" i="6"/>
  <c r="S37267" i="6"/>
  <c r="S37269" i="6"/>
  <c r="S37270" i="6"/>
  <c r="S37273" i="6"/>
  <c r="S37271" i="6"/>
  <c r="S37272" i="6"/>
  <c r="S37274" i="6"/>
  <c r="S37275" i="6"/>
  <c r="S37276" i="6"/>
  <c r="S37279" i="6"/>
  <c r="S37277" i="6"/>
  <c r="S37278" i="6"/>
  <c r="S37280" i="6"/>
  <c r="S37281" i="6"/>
  <c r="S37282" i="6"/>
  <c r="S37283" i="6"/>
  <c r="S37284" i="6"/>
  <c r="S37285" i="6"/>
  <c r="S37286" i="6"/>
  <c r="S37287" i="6"/>
  <c r="S37288" i="6"/>
  <c r="S37289" i="6"/>
  <c r="S37291" i="6"/>
  <c r="S37290" i="6"/>
  <c r="S37292" i="6"/>
  <c r="S37293" i="6"/>
  <c r="S37294" i="6"/>
  <c r="S37295" i="6"/>
  <c r="S37296" i="6"/>
  <c r="S37297" i="6"/>
  <c r="S37298" i="6"/>
  <c r="S37299" i="6"/>
  <c r="S37300" i="6"/>
  <c r="S37302" i="6"/>
  <c r="S37301" i="6"/>
  <c r="S37303" i="6"/>
  <c r="S37304" i="6"/>
  <c r="S37305" i="6"/>
  <c r="S37306" i="6"/>
  <c r="S37307" i="6"/>
  <c r="S37309" i="6"/>
  <c r="S37308" i="6"/>
  <c r="S37310" i="6"/>
  <c r="S37311" i="6"/>
  <c r="S37312" i="6"/>
  <c r="S37313" i="6"/>
  <c r="S37314" i="6"/>
  <c r="S37315" i="6"/>
  <c r="S37316" i="6"/>
  <c r="S37317" i="6"/>
  <c r="S37318" i="6"/>
  <c r="S37319" i="6"/>
  <c r="S37320" i="6"/>
  <c r="S37321" i="6"/>
  <c r="S37322" i="6"/>
  <c r="S37323" i="6"/>
  <c r="S37324" i="6"/>
  <c r="S37325" i="6"/>
  <c r="S37326" i="6"/>
  <c r="S37327" i="6"/>
  <c r="S37328" i="6"/>
  <c r="S37329" i="6"/>
  <c r="S37330" i="6"/>
  <c r="S37331" i="6"/>
  <c r="S37332" i="6"/>
  <c r="S37333" i="6"/>
  <c r="S37334" i="6"/>
  <c r="S37335" i="6"/>
  <c r="S37336" i="6"/>
  <c r="S37337" i="6"/>
  <c r="S37338" i="6"/>
  <c r="S37339" i="6"/>
  <c r="S37340" i="6"/>
  <c r="S37341" i="6"/>
  <c r="S37342" i="6"/>
  <c r="S37343" i="6"/>
  <c r="S37344" i="6"/>
  <c r="S37345" i="6"/>
  <c r="S37346" i="6"/>
  <c r="S37347" i="6"/>
  <c r="S37348" i="6"/>
  <c r="S37349" i="6"/>
  <c r="S37350" i="6"/>
  <c r="S37351" i="6"/>
  <c r="S37352" i="6"/>
  <c r="S37353" i="6"/>
  <c r="S37354" i="6"/>
  <c r="S37355" i="6"/>
  <c r="S37356" i="6"/>
  <c r="S37357" i="6"/>
  <c r="S37358" i="6"/>
  <c r="S37359" i="6"/>
  <c r="S37360" i="6"/>
  <c r="S37361" i="6"/>
  <c r="S37362" i="6"/>
  <c r="S37363" i="6"/>
  <c r="S37364" i="6"/>
  <c r="S37365" i="6"/>
  <c r="S37366" i="6"/>
  <c r="S37367" i="6"/>
  <c r="S37368" i="6"/>
  <c r="S37369" i="6"/>
  <c r="S37370" i="6"/>
  <c r="S37372" i="6"/>
  <c r="S37371" i="6"/>
  <c r="S37373" i="6"/>
  <c r="S37374" i="6"/>
  <c r="S37375" i="6"/>
  <c r="S37376" i="6"/>
  <c r="S37377" i="6"/>
  <c r="S37378" i="6"/>
  <c r="S37379" i="6"/>
  <c r="S37380" i="6"/>
  <c r="S37382" i="6"/>
  <c r="S37381" i="6"/>
  <c r="S37383" i="6"/>
  <c r="S37384" i="6"/>
  <c r="S37385" i="6"/>
  <c r="S37386" i="6"/>
  <c r="S37387" i="6"/>
  <c r="S37388" i="6"/>
  <c r="S37389" i="6"/>
  <c r="S37390" i="6"/>
  <c r="S37391" i="6"/>
  <c r="S37392" i="6"/>
  <c r="S37393" i="6"/>
  <c r="S37394" i="6"/>
  <c r="S37395" i="6"/>
  <c r="S37396" i="6"/>
  <c r="S37397" i="6"/>
  <c r="S37398" i="6"/>
  <c r="S37399" i="6"/>
  <c r="S37401" i="6"/>
  <c r="S37400" i="6"/>
  <c r="S37402" i="6"/>
  <c r="S37403" i="6"/>
  <c r="S37404" i="6"/>
  <c r="S37405" i="6"/>
  <c r="S37406" i="6"/>
  <c r="S37407" i="6"/>
  <c r="S37408" i="6"/>
  <c r="S37409" i="6"/>
  <c r="S37410" i="6"/>
  <c r="S37411" i="6"/>
  <c r="S37412" i="6"/>
  <c r="S37413" i="6"/>
  <c r="S37414" i="6"/>
  <c r="S37415" i="6"/>
  <c r="S37416" i="6"/>
  <c r="S37417" i="6"/>
  <c r="S37418" i="6"/>
  <c r="S37420" i="6"/>
  <c r="S37419" i="6"/>
  <c r="S37421" i="6"/>
  <c r="S37422" i="6"/>
  <c r="S37423" i="6"/>
  <c r="S37424" i="6"/>
  <c r="S37425" i="6"/>
  <c r="S37426" i="6"/>
  <c r="S37427" i="6"/>
  <c r="S37428" i="6"/>
  <c r="S37429" i="6"/>
  <c r="S37430" i="6"/>
  <c r="S37431" i="6"/>
  <c r="S37432" i="6"/>
  <c r="S37433" i="6"/>
  <c r="S37434" i="6"/>
  <c r="S37435" i="6"/>
  <c r="S37436" i="6"/>
  <c r="S37437" i="6"/>
  <c r="S37438" i="6"/>
  <c r="S37439" i="6"/>
  <c r="S37440" i="6"/>
  <c r="S37441" i="6"/>
  <c r="S37442" i="6"/>
  <c r="S37443" i="6"/>
  <c r="S37444" i="6"/>
  <c r="S37445" i="6"/>
  <c r="S37447" i="6"/>
  <c r="S37446" i="6"/>
  <c r="S37448" i="6"/>
  <c r="S37449" i="6"/>
  <c r="S37450" i="6"/>
  <c r="S37451" i="6"/>
  <c r="S37452" i="6"/>
  <c r="S37453" i="6"/>
  <c r="S37454" i="6"/>
  <c r="S37455" i="6"/>
  <c r="S37456" i="6"/>
  <c r="S37457" i="6"/>
  <c r="S37458" i="6"/>
  <c r="S37459" i="6"/>
  <c r="S37460" i="6"/>
  <c r="S37461" i="6"/>
  <c r="S37462" i="6"/>
  <c r="S37463" i="6"/>
  <c r="S37464" i="6"/>
  <c r="S37465" i="6"/>
  <c r="S37466" i="6"/>
  <c r="S37467" i="6"/>
  <c r="S37468" i="6"/>
  <c r="S37469" i="6"/>
  <c r="S37470" i="6"/>
  <c r="S37471" i="6"/>
  <c r="S37473" i="6"/>
  <c r="S37472" i="6"/>
  <c r="S37474" i="6"/>
  <c r="S37475" i="6"/>
  <c r="S37476" i="6"/>
  <c r="S37477" i="6"/>
  <c r="S37478" i="6"/>
  <c r="S37479" i="6"/>
  <c r="S37480" i="6"/>
  <c r="S37481" i="6"/>
  <c r="S37482" i="6"/>
  <c r="S37483" i="6"/>
  <c r="S37484" i="6"/>
  <c r="S37485" i="6"/>
  <c r="S37486" i="6"/>
  <c r="S37487" i="6"/>
  <c r="S37488" i="6"/>
  <c r="S37489" i="6"/>
  <c r="S37490" i="6"/>
  <c r="S37491" i="6"/>
  <c r="S37492" i="6"/>
  <c r="S37493" i="6"/>
  <c r="S37494" i="6"/>
  <c r="S37495" i="6"/>
  <c r="S37496" i="6"/>
  <c r="S37497" i="6"/>
  <c r="S37498" i="6"/>
  <c r="S37499" i="6"/>
  <c r="S37500" i="6"/>
  <c r="S37501" i="6"/>
  <c r="S37502" i="6"/>
  <c r="S37503" i="6"/>
  <c r="S37504" i="6"/>
  <c r="S37505" i="6"/>
  <c r="S37506" i="6"/>
  <c r="S37507" i="6"/>
  <c r="S37508" i="6"/>
  <c r="S37509" i="6"/>
  <c r="S37510" i="6"/>
  <c r="S37511" i="6"/>
  <c r="S37512" i="6"/>
  <c r="S37513" i="6"/>
  <c r="S37514" i="6"/>
  <c r="S37515" i="6"/>
  <c r="S37516" i="6"/>
  <c r="S37517" i="6"/>
  <c r="S37518" i="6"/>
  <c r="S37519" i="6"/>
  <c r="S37520" i="6"/>
  <c r="S37521" i="6"/>
  <c r="S37522" i="6"/>
  <c r="S37523" i="6"/>
  <c r="S37524" i="6"/>
  <c r="S37525" i="6"/>
  <c r="S37526" i="6"/>
  <c r="S37527" i="6"/>
  <c r="S37529" i="6"/>
  <c r="S37530" i="6"/>
  <c r="S37531" i="6"/>
  <c r="S37528" i="6"/>
  <c r="S37533" i="6"/>
  <c r="S37532" i="6"/>
  <c r="S37534" i="6"/>
  <c r="S37535" i="6"/>
  <c r="S37536" i="6"/>
  <c r="S37537" i="6"/>
  <c r="S37538" i="6"/>
  <c r="S37539" i="6"/>
  <c r="S37540" i="6"/>
  <c r="S37541" i="6"/>
  <c r="S37542" i="6"/>
  <c r="S37543" i="6"/>
  <c r="S37544" i="6"/>
  <c r="S37545" i="6"/>
  <c r="S37546" i="6"/>
  <c r="S37547" i="6"/>
  <c r="S37548" i="6"/>
  <c r="S37549" i="6"/>
  <c r="S37550" i="6"/>
  <c r="S37551" i="6"/>
  <c r="S37552" i="6"/>
  <c r="S37553" i="6"/>
  <c r="S37554" i="6"/>
  <c r="S37555" i="6"/>
  <c r="S37556" i="6"/>
  <c r="S37557" i="6"/>
  <c r="S37558" i="6"/>
  <c r="S37559" i="6"/>
  <c r="S37560" i="6"/>
  <c r="S37561" i="6"/>
  <c r="S37562" i="6"/>
  <c r="S37563" i="6"/>
  <c r="S37566" i="6"/>
  <c r="S37567" i="6"/>
  <c r="S37565" i="6"/>
  <c r="S37564" i="6"/>
  <c r="S37569" i="6"/>
  <c r="S37568" i="6"/>
  <c r="S37570" i="6"/>
  <c r="S37571" i="6"/>
  <c r="S37572" i="6"/>
  <c r="S37573" i="6"/>
  <c r="S37575" i="6"/>
  <c r="S37576" i="6"/>
  <c r="S37574" i="6"/>
  <c r="S37577" i="6"/>
  <c r="S37578" i="6"/>
  <c r="S37579" i="6"/>
  <c r="S37580" i="6"/>
  <c r="S37581" i="6"/>
  <c r="S37582" i="6"/>
  <c r="S37583" i="6"/>
  <c r="S37584" i="6"/>
  <c r="S37586" i="6"/>
  <c r="S37585" i="6"/>
  <c r="S37587" i="6"/>
  <c r="S37588" i="6"/>
  <c r="S37589" i="6"/>
  <c r="S37590" i="6"/>
  <c r="S37591" i="6"/>
  <c r="S37592" i="6"/>
  <c r="S37593" i="6"/>
  <c r="S37594" i="6"/>
  <c r="S37595" i="6"/>
  <c r="S37596" i="6"/>
  <c r="S37597" i="6"/>
  <c r="S37598" i="6"/>
  <c r="S37599" i="6"/>
  <c r="S37600" i="6"/>
  <c r="S37601" i="6"/>
  <c r="S37602" i="6"/>
  <c r="S37603" i="6"/>
  <c r="S37604" i="6"/>
  <c r="S37605" i="6"/>
  <c r="S37606" i="6"/>
  <c r="S37607" i="6"/>
  <c r="S37608" i="6"/>
  <c r="S37609" i="6"/>
  <c r="S37610" i="6"/>
  <c r="S37611" i="6"/>
  <c r="S37612" i="6"/>
  <c r="S37613" i="6"/>
  <c r="S37614" i="6"/>
  <c r="S37615" i="6"/>
  <c r="S37616" i="6"/>
  <c r="S37617" i="6"/>
  <c r="S37619" i="6"/>
  <c r="S37621" i="6"/>
  <c r="S37620" i="6"/>
  <c r="S37618" i="6"/>
  <c r="S37622" i="6"/>
  <c r="S37623" i="6"/>
  <c r="S37624" i="6"/>
  <c r="S37625" i="6"/>
  <c r="S37626" i="6"/>
  <c r="S37627" i="6"/>
  <c r="S37628" i="6"/>
  <c r="S37629" i="6"/>
  <c r="S37630" i="6"/>
  <c r="S37631" i="6"/>
  <c r="S37632" i="6"/>
  <c r="S37633" i="6"/>
  <c r="S37634" i="6"/>
  <c r="S37635" i="6"/>
  <c r="S37636" i="6"/>
  <c r="S37637" i="6"/>
  <c r="S37638" i="6"/>
  <c r="S37639" i="6"/>
  <c r="S37640" i="6"/>
  <c r="S37641" i="6"/>
  <c r="S37642" i="6"/>
  <c r="S37643" i="6"/>
  <c r="S37644" i="6"/>
  <c r="S37645" i="6"/>
  <c r="S37646" i="6"/>
  <c r="S37647" i="6"/>
  <c r="S37648" i="6"/>
  <c r="S37649" i="6"/>
  <c r="S37650" i="6"/>
  <c r="S37652" i="6"/>
  <c r="S37651" i="6"/>
  <c r="S37653" i="6"/>
  <c r="S37654" i="6"/>
  <c r="S37655" i="6"/>
  <c r="S37656" i="6"/>
  <c r="S37657" i="6"/>
  <c r="S37658" i="6"/>
  <c r="S37659" i="6"/>
  <c r="S37660" i="6"/>
  <c r="S37661" i="6"/>
  <c r="S37662" i="6"/>
  <c r="S37663" i="6"/>
  <c r="S37664" i="6"/>
  <c r="S37665" i="6"/>
  <c r="S37666" i="6"/>
  <c r="S37667" i="6"/>
  <c r="S37668" i="6"/>
  <c r="S37669" i="6"/>
  <c r="S37670" i="6"/>
  <c r="S37671" i="6"/>
  <c r="S37672" i="6"/>
  <c r="S37673" i="6"/>
  <c r="S37674" i="6"/>
  <c r="S37675" i="6"/>
  <c r="S37676" i="6"/>
  <c r="S37677" i="6"/>
  <c r="S37678" i="6"/>
  <c r="S37679" i="6"/>
  <c r="S37680" i="6"/>
  <c r="S37681" i="6"/>
  <c r="S37683" i="6"/>
  <c r="S37682" i="6"/>
  <c r="S37684" i="6"/>
  <c r="S37685" i="6"/>
  <c r="S37686" i="6"/>
  <c r="S37687" i="6"/>
  <c r="S37688" i="6"/>
  <c r="S37689" i="6"/>
  <c r="S37690" i="6"/>
  <c r="S37691" i="6"/>
  <c r="S37692" i="6"/>
  <c r="S37693" i="6"/>
  <c r="S37694" i="6"/>
  <c r="S37695" i="6"/>
  <c r="S37696" i="6"/>
  <c r="S37697" i="6"/>
  <c r="S37699" i="6"/>
  <c r="S37698" i="6"/>
  <c r="S37700" i="6"/>
  <c r="S37701" i="6"/>
  <c r="S37703" i="6"/>
  <c r="S37702" i="6"/>
  <c r="S37705" i="6"/>
  <c r="S37704" i="6"/>
  <c r="S37707" i="6"/>
  <c r="S37706" i="6"/>
  <c r="S37708" i="6"/>
  <c r="S37709" i="6"/>
  <c r="S37710" i="6"/>
  <c r="S37711" i="6"/>
  <c r="S37712" i="6"/>
  <c r="S37713" i="6"/>
  <c r="S37714" i="6"/>
  <c r="S37715" i="6"/>
  <c r="S37716" i="6"/>
  <c r="S37717" i="6"/>
  <c r="S37718" i="6"/>
  <c r="S37719" i="6"/>
  <c r="S37720" i="6"/>
  <c r="S37721" i="6"/>
  <c r="S37722" i="6"/>
  <c r="S37723" i="6"/>
  <c r="S37724" i="6"/>
  <c r="S37725" i="6"/>
  <c r="S37726" i="6"/>
  <c r="S37727" i="6"/>
  <c r="S37728" i="6"/>
  <c r="S37729" i="6"/>
  <c r="S37730" i="6"/>
  <c r="S37731" i="6"/>
  <c r="S37732" i="6"/>
  <c r="S37733" i="6"/>
  <c r="S37734" i="6"/>
  <c r="S37735" i="6"/>
  <c r="S37736" i="6"/>
  <c r="S37737" i="6"/>
  <c r="S37738" i="6"/>
  <c r="S37739" i="6"/>
  <c r="S37740" i="6"/>
  <c r="S37741" i="6"/>
  <c r="S37742" i="6"/>
  <c r="S37743" i="6"/>
  <c r="S37744" i="6"/>
  <c r="S37745" i="6"/>
  <c r="S37746" i="6"/>
  <c r="S37747" i="6"/>
  <c r="S37748" i="6"/>
  <c r="S37749" i="6"/>
  <c r="S37750" i="6"/>
  <c r="S37752" i="6"/>
  <c r="S37751" i="6"/>
  <c r="S37753" i="6"/>
  <c r="S37754" i="6"/>
  <c r="S37755" i="6"/>
  <c r="S37756" i="6"/>
  <c r="S37758" i="6"/>
  <c r="S37757" i="6"/>
  <c r="S37759" i="6"/>
  <c r="S37761" i="6"/>
  <c r="S37762" i="6"/>
  <c r="S37763" i="6"/>
  <c r="S37760" i="6"/>
  <c r="S37764" i="6"/>
  <c r="S37765" i="6"/>
  <c r="S37766" i="6"/>
  <c r="S37767" i="6"/>
  <c r="S37768" i="6"/>
  <c r="S37769" i="6"/>
  <c r="S37770" i="6"/>
  <c r="S37771" i="6"/>
  <c r="S37772" i="6"/>
  <c r="S37774" i="6"/>
  <c r="S37773" i="6"/>
  <c r="S37775" i="6"/>
  <c r="S37776" i="6"/>
  <c r="S37777" i="6"/>
  <c r="S37778" i="6"/>
  <c r="S37779" i="6"/>
  <c r="S37780" i="6"/>
  <c r="S37781" i="6"/>
  <c r="S37782" i="6"/>
  <c r="S37783" i="6"/>
  <c r="S37784" i="6"/>
  <c r="S37785" i="6"/>
  <c r="S37787" i="6"/>
  <c r="S37788" i="6"/>
  <c r="S37786" i="6"/>
  <c r="S37789" i="6"/>
  <c r="S37790" i="6"/>
  <c r="S37791" i="6"/>
  <c r="S37792" i="6"/>
  <c r="S37793" i="6"/>
  <c r="S37794" i="6"/>
  <c r="S37795" i="6"/>
  <c r="S37796" i="6"/>
  <c r="S37797" i="6"/>
  <c r="S37798" i="6"/>
  <c r="S37799" i="6"/>
  <c r="S37800" i="6"/>
  <c r="S37801" i="6"/>
  <c r="S37802" i="6"/>
  <c r="S37803" i="6"/>
  <c r="S37804" i="6"/>
  <c r="S37805" i="6"/>
  <c r="S37806" i="6"/>
  <c r="S37807" i="6"/>
  <c r="S37808" i="6"/>
  <c r="S37809" i="6"/>
  <c r="S37810" i="6"/>
  <c r="S37811" i="6"/>
  <c r="S37812" i="6"/>
  <c r="S37814" i="6"/>
  <c r="S37813" i="6"/>
  <c r="S37815" i="6"/>
  <c r="S37816" i="6"/>
  <c r="S37817" i="6"/>
  <c r="S37818" i="6"/>
  <c r="S37819" i="6"/>
  <c r="S37820" i="6"/>
  <c r="S37821" i="6"/>
  <c r="S37822" i="6"/>
  <c r="S37823" i="6"/>
  <c r="S37824" i="6"/>
  <c r="S37825" i="6"/>
  <c r="S37826" i="6"/>
  <c r="S37827" i="6"/>
  <c r="S37828" i="6"/>
  <c r="S37829" i="6"/>
  <c r="S37830" i="6"/>
  <c r="S37831" i="6"/>
  <c r="S37832" i="6"/>
  <c r="S37833" i="6"/>
  <c r="S37834" i="6"/>
  <c r="S37835" i="6"/>
  <c r="S37836" i="6"/>
  <c r="S37837" i="6"/>
  <c r="S37838" i="6"/>
  <c r="S37839" i="6"/>
  <c r="S37840" i="6"/>
  <c r="S37841" i="6"/>
  <c r="S37842" i="6"/>
  <c r="S37843" i="6"/>
  <c r="S37844" i="6"/>
  <c r="S37845" i="6"/>
  <c r="S37846" i="6"/>
  <c r="S37847" i="6"/>
  <c r="S37848" i="6"/>
  <c r="S37849" i="6"/>
  <c r="S37850" i="6"/>
  <c r="S37852" i="6"/>
  <c r="S37851" i="6"/>
  <c r="S37854" i="6"/>
  <c r="S37853" i="6"/>
  <c r="S37855" i="6"/>
  <c r="S37856" i="6"/>
  <c r="S37857" i="6"/>
  <c r="S37858" i="6"/>
  <c r="S37859" i="6"/>
  <c r="S37860" i="6"/>
  <c r="S37861" i="6"/>
  <c r="S37862" i="6"/>
  <c r="S37863" i="6"/>
  <c r="S37864" i="6"/>
  <c r="S37865" i="6"/>
  <c r="S37866" i="6"/>
  <c r="S37867" i="6"/>
  <c r="S37868" i="6"/>
  <c r="S37869" i="6"/>
  <c r="S37870" i="6"/>
  <c r="S37871" i="6"/>
  <c r="S37872" i="6"/>
  <c r="S37873" i="6"/>
  <c r="S37874" i="6"/>
  <c r="S37875" i="6"/>
  <c r="S37876" i="6"/>
  <c r="S37877" i="6"/>
  <c r="S37878" i="6"/>
  <c r="S37879" i="6"/>
  <c r="S37880" i="6"/>
  <c r="S37882" i="6"/>
  <c r="S37881" i="6"/>
  <c r="S37883" i="6"/>
  <c r="S37884" i="6"/>
  <c r="S37885" i="6"/>
  <c r="S37887" i="6"/>
  <c r="S37886" i="6"/>
  <c r="S37889" i="6"/>
  <c r="S37888" i="6"/>
  <c r="S37890" i="6"/>
  <c r="S37892" i="6"/>
  <c r="S37891" i="6"/>
  <c r="S37893" i="6"/>
  <c r="S37895" i="6"/>
  <c r="S37894" i="6"/>
  <c r="S37896" i="6"/>
  <c r="S37897" i="6"/>
  <c r="S37898" i="6"/>
  <c r="S37899" i="6"/>
  <c r="S37900" i="6"/>
  <c r="S37901" i="6"/>
  <c r="S37902" i="6"/>
  <c r="S37903" i="6"/>
  <c r="S37904" i="6"/>
  <c r="S37905" i="6"/>
  <c r="S37906" i="6"/>
  <c r="S37907" i="6"/>
  <c r="S37908" i="6"/>
  <c r="S37914" i="6"/>
  <c r="S37909" i="6"/>
  <c r="S37910" i="6"/>
  <c r="S37913" i="6"/>
  <c r="S37911" i="6"/>
  <c r="S37912" i="6"/>
  <c r="S37915" i="6"/>
  <c r="S37916" i="6"/>
  <c r="S37917" i="6"/>
  <c r="S37918" i="6"/>
  <c r="S37919" i="6"/>
  <c r="S37920" i="6"/>
  <c r="S37921" i="6"/>
  <c r="S37922" i="6"/>
  <c r="S37923" i="6"/>
  <c r="S37924" i="6"/>
  <c r="S37925" i="6"/>
  <c r="S37926" i="6"/>
  <c r="S37927" i="6"/>
  <c r="S37928" i="6"/>
  <c r="S37929" i="6"/>
  <c r="S37930" i="6"/>
  <c r="S37931" i="6"/>
  <c r="S37932" i="6"/>
  <c r="S37933" i="6"/>
  <c r="S37934" i="6"/>
  <c r="S37935" i="6"/>
  <c r="S37936" i="6"/>
  <c r="S37937" i="6"/>
  <c r="S37938" i="6"/>
  <c r="S37939" i="6"/>
  <c r="S37940" i="6"/>
  <c r="S37941" i="6"/>
  <c r="S37942" i="6"/>
  <c r="S37943" i="6"/>
  <c r="S37944" i="6"/>
  <c r="S37945" i="6"/>
  <c r="S37946" i="6"/>
  <c r="S37947" i="6"/>
  <c r="S37948" i="6"/>
  <c r="S37949" i="6"/>
  <c r="S37950" i="6"/>
  <c r="S37951" i="6"/>
  <c r="S37952" i="6"/>
  <c r="S37953" i="6"/>
  <c r="S37954" i="6"/>
  <c r="S37956" i="6"/>
  <c r="S37955" i="6"/>
  <c r="S37957" i="6"/>
  <c r="S37959" i="6"/>
  <c r="S37958" i="6"/>
  <c r="S37960" i="6"/>
  <c r="S37961" i="6"/>
  <c r="S37962" i="6"/>
  <c r="S37963" i="6"/>
  <c r="S37964" i="6"/>
  <c r="S37965" i="6"/>
  <c r="S37966" i="6"/>
  <c r="S37968" i="6"/>
  <c r="S37967" i="6"/>
  <c r="S37969" i="6"/>
  <c r="S37971" i="6"/>
  <c r="S37970" i="6"/>
  <c r="S37972" i="6"/>
  <c r="S37973" i="6"/>
  <c r="S37974" i="6"/>
  <c r="S37975" i="6"/>
  <c r="S37976" i="6"/>
  <c r="S37977" i="6"/>
  <c r="S37978" i="6"/>
  <c r="S37979" i="6"/>
  <c r="S37980" i="6"/>
  <c r="S37981" i="6"/>
  <c r="S37982" i="6"/>
  <c r="S37983" i="6"/>
  <c r="S37984" i="6"/>
  <c r="S37985" i="6"/>
  <c r="S37986" i="6"/>
  <c r="S37987" i="6"/>
  <c r="S37988" i="6"/>
  <c r="S37989" i="6"/>
  <c r="S37990" i="6"/>
  <c r="S37991" i="6"/>
  <c r="S37992" i="6"/>
  <c r="S37993" i="6"/>
  <c r="S37994" i="6"/>
  <c r="S37995" i="6"/>
  <c r="S37997" i="6"/>
  <c r="S37996" i="6"/>
  <c r="S37998" i="6"/>
  <c r="S37999" i="6"/>
  <c r="S38000" i="6"/>
  <c r="S38001" i="6"/>
  <c r="S38002" i="6"/>
  <c r="S38003" i="6"/>
  <c r="S38004" i="6"/>
  <c r="S38005" i="6"/>
  <c r="S38006" i="6"/>
  <c r="S38007" i="6"/>
  <c r="S38008" i="6"/>
  <c r="S38010" i="6"/>
  <c r="S38009" i="6"/>
  <c r="S38012" i="6"/>
  <c r="S38011" i="6"/>
  <c r="S38013" i="6"/>
  <c r="S38014" i="6"/>
  <c r="S38015" i="6"/>
  <c r="S38016" i="6"/>
  <c r="S38018" i="6"/>
  <c r="S38017" i="6"/>
  <c r="S38019" i="6"/>
  <c r="S38020" i="6"/>
  <c r="S38021" i="6"/>
  <c r="S38022" i="6"/>
  <c r="S38023" i="6"/>
  <c r="S38025" i="6"/>
  <c r="S38024" i="6"/>
  <c r="S38026" i="6"/>
  <c r="S38027" i="6"/>
  <c r="S38028" i="6"/>
  <c r="S38029" i="6"/>
  <c r="S38032" i="6"/>
  <c r="S38030" i="6"/>
  <c r="S38031" i="6"/>
  <c r="S38033" i="6"/>
  <c r="S38034" i="6"/>
  <c r="S38035" i="6"/>
  <c r="S38037" i="6"/>
  <c r="S38036" i="6"/>
  <c r="S38039" i="6"/>
  <c r="S38038" i="6"/>
  <c r="S38040" i="6"/>
  <c r="S38041" i="6"/>
  <c r="S38042" i="6"/>
  <c r="S38043" i="6"/>
  <c r="S38044" i="6"/>
  <c r="S38045" i="6"/>
  <c r="S38046" i="6"/>
  <c r="S38047" i="6"/>
  <c r="S38048" i="6"/>
  <c r="S38049" i="6"/>
  <c r="S38050" i="6"/>
  <c r="S38051" i="6"/>
  <c r="S38052" i="6"/>
  <c r="S38053" i="6"/>
  <c r="S38054" i="6"/>
  <c r="S38055" i="6"/>
  <c r="S38056" i="6"/>
  <c r="S38057" i="6"/>
  <c r="S38058" i="6"/>
  <c r="S38059" i="6"/>
  <c r="S38060" i="6"/>
  <c r="S38061" i="6"/>
  <c r="S38062" i="6"/>
  <c r="S38063" i="6"/>
  <c r="S38064" i="6"/>
  <c r="S38065" i="6"/>
  <c r="S38066" i="6"/>
  <c r="S38067" i="6"/>
  <c r="S38068" i="6"/>
  <c r="S38069" i="6"/>
  <c r="S38070" i="6"/>
  <c r="S38071" i="6"/>
  <c r="S38072" i="6"/>
  <c r="S38073" i="6"/>
  <c r="S38074" i="6"/>
  <c r="S38075" i="6"/>
  <c r="S38077" i="6"/>
  <c r="S38076" i="6"/>
  <c r="S38078" i="6"/>
  <c r="S38079" i="6"/>
  <c r="S38080" i="6"/>
  <c r="S38081" i="6"/>
  <c r="S38082" i="6"/>
  <c r="S38083" i="6"/>
  <c r="S38084" i="6"/>
  <c r="S38086" i="6"/>
  <c r="S38085" i="6"/>
  <c r="S38088" i="6"/>
  <c r="S38089" i="6"/>
  <c r="S38087" i="6"/>
  <c r="S38090" i="6"/>
  <c r="S38091" i="6"/>
  <c r="S38092" i="6"/>
  <c r="S38093" i="6"/>
  <c r="S38094" i="6"/>
  <c r="S38095" i="6"/>
  <c r="S38096" i="6"/>
  <c r="S38097" i="6"/>
  <c r="S38098" i="6"/>
  <c r="S38099" i="6"/>
  <c r="S38101" i="6"/>
  <c r="S38100" i="6"/>
  <c r="S38102" i="6"/>
  <c r="S38103" i="6"/>
  <c r="S38104" i="6"/>
  <c r="S38105" i="6"/>
  <c r="S38106" i="6"/>
  <c r="S38107" i="6"/>
  <c r="S38108" i="6"/>
  <c r="S38109" i="6"/>
  <c r="S38110" i="6"/>
  <c r="S38111" i="6"/>
  <c r="S38112" i="6"/>
  <c r="S38113" i="6"/>
  <c r="S38114" i="6"/>
  <c r="S38115" i="6"/>
  <c r="S38116" i="6"/>
  <c r="S38117" i="6"/>
  <c r="S38118" i="6"/>
  <c r="S38119" i="6"/>
  <c r="S38120" i="6"/>
  <c r="S38121" i="6"/>
  <c r="S38122" i="6"/>
  <c r="S38123" i="6"/>
  <c r="S38124" i="6"/>
  <c r="S38125" i="6"/>
  <c r="S38126" i="6"/>
  <c r="S38128" i="6"/>
  <c r="S38127" i="6"/>
  <c r="S38129" i="6"/>
  <c r="S38130" i="6"/>
  <c r="S38131" i="6"/>
  <c r="S38132" i="6"/>
  <c r="S38133" i="6"/>
  <c r="S38134" i="6"/>
  <c r="S38135" i="6"/>
  <c r="S38136" i="6"/>
  <c r="S38137" i="6"/>
  <c r="S38138" i="6"/>
  <c r="S38139" i="6"/>
  <c r="S38140" i="6"/>
  <c r="S38141" i="6"/>
  <c r="S38142" i="6"/>
  <c r="S38143" i="6"/>
  <c r="S38144" i="6"/>
  <c r="S38145" i="6"/>
  <c r="S38146" i="6"/>
  <c r="S38147" i="6"/>
  <c r="S38148" i="6"/>
  <c r="S38149" i="6"/>
  <c r="S38152" i="6"/>
  <c r="S38150" i="6"/>
  <c r="S38151" i="6"/>
  <c r="S38153" i="6"/>
  <c r="S38154" i="6"/>
  <c r="S38155" i="6"/>
  <c r="S38158" i="6"/>
  <c r="S38156" i="6"/>
  <c r="S38157" i="6"/>
  <c r="S38159" i="6"/>
  <c r="S38160" i="6"/>
  <c r="S38161" i="6"/>
  <c r="S38162" i="6"/>
  <c r="S38163" i="6"/>
  <c r="S38164" i="6"/>
  <c r="S38165" i="6"/>
  <c r="S38166" i="6"/>
  <c r="S38167" i="6"/>
  <c r="S38168" i="6"/>
  <c r="S38169" i="6"/>
  <c r="S38170" i="6"/>
  <c r="S38171" i="6"/>
  <c r="S38172" i="6"/>
  <c r="S38173" i="6"/>
  <c r="S38174" i="6"/>
  <c r="S38175" i="6"/>
  <c r="S38178" i="6"/>
  <c r="S38176" i="6"/>
  <c r="S38177" i="6"/>
  <c r="S38179" i="6"/>
  <c r="S38180" i="6"/>
  <c r="S38181" i="6"/>
  <c r="S38182" i="6"/>
  <c r="S38183" i="6"/>
  <c r="S38184" i="6"/>
  <c r="S38185" i="6"/>
  <c r="S38186" i="6"/>
  <c r="S38187" i="6"/>
  <c r="S38188" i="6"/>
  <c r="S38189" i="6"/>
  <c r="S38190" i="6"/>
  <c r="S38191" i="6"/>
  <c r="S38192" i="6"/>
  <c r="S38193" i="6"/>
  <c r="S38194" i="6"/>
  <c r="S38195" i="6"/>
  <c r="S38196" i="6"/>
  <c r="S38197" i="6"/>
  <c r="S38198" i="6"/>
  <c r="S38199" i="6"/>
  <c r="S38200" i="6"/>
  <c r="S38201" i="6"/>
  <c r="S38202" i="6"/>
  <c r="S38203" i="6"/>
  <c r="S38204" i="6"/>
  <c r="S38205" i="6"/>
  <c r="S38206" i="6"/>
  <c r="S38207" i="6"/>
  <c r="S38208" i="6"/>
  <c r="S38209" i="6"/>
  <c r="S38210" i="6"/>
  <c r="S38211" i="6"/>
  <c r="S38212" i="6"/>
  <c r="S38213" i="6"/>
  <c r="S38214" i="6"/>
  <c r="S38215" i="6"/>
  <c r="S38216" i="6"/>
  <c r="S38217" i="6"/>
  <c r="S38218" i="6"/>
  <c r="S38219" i="6"/>
  <c r="S38220" i="6"/>
  <c r="S38221" i="6"/>
  <c r="S38222" i="6"/>
  <c r="S38223" i="6"/>
  <c r="S38224" i="6"/>
  <c r="S38225" i="6"/>
  <c r="S38226" i="6"/>
  <c r="S38227" i="6"/>
  <c r="S38228" i="6"/>
  <c r="S38229" i="6"/>
  <c r="S38230" i="6"/>
  <c r="S38231" i="6"/>
  <c r="S38232" i="6"/>
  <c r="S38234" i="6"/>
  <c r="S38233" i="6"/>
  <c r="S38235" i="6"/>
  <c r="S38236" i="6"/>
  <c r="S38237" i="6"/>
  <c r="S38238" i="6"/>
  <c r="S38239" i="6"/>
  <c r="S38240" i="6"/>
  <c r="S38241" i="6"/>
  <c r="S38243" i="6"/>
  <c r="S38244" i="6"/>
  <c r="S38242" i="6"/>
  <c r="S38245" i="6"/>
  <c r="S38246" i="6"/>
  <c r="S38248" i="6"/>
  <c r="S38247" i="6"/>
  <c r="S38249" i="6"/>
  <c r="S38250" i="6"/>
  <c r="S38252" i="6"/>
  <c r="S38251" i="6"/>
  <c r="S38253" i="6"/>
  <c r="S38254" i="6"/>
  <c r="S38255" i="6"/>
  <c r="S38256" i="6"/>
  <c r="S38257" i="6"/>
  <c r="S38258" i="6"/>
  <c r="S38259" i="6"/>
  <c r="S38260" i="6"/>
  <c r="S38261" i="6"/>
  <c r="S38262" i="6"/>
  <c r="S38263" i="6"/>
  <c r="S38264" i="6"/>
  <c r="S38265" i="6"/>
  <c r="S38266" i="6"/>
  <c r="S38267" i="6"/>
  <c r="S38268" i="6"/>
  <c r="S38269" i="6"/>
  <c r="S38270" i="6"/>
  <c r="S38271" i="6"/>
  <c r="S38272" i="6"/>
  <c r="S38273" i="6"/>
  <c r="S38274" i="6"/>
  <c r="S38275" i="6"/>
  <c r="S38276" i="6"/>
  <c r="S38277" i="6"/>
  <c r="S38278" i="6"/>
  <c r="S38279" i="6"/>
  <c r="S38280" i="6"/>
  <c r="S38281" i="6"/>
  <c r="S38282" i="6"/>
  <c r="S38283" i="6"/>
  <c r="S38284" i="6"/>
  <c r="S38286" i="6"/>
  <c r="S38287" i="6"/>
  <c r="S38285" i="6"/>
  <c r="S38288" i="6"/>
  <c r="S38290" i="6"/>
  <c r="S38289" i="6"/>
  <c r="S38291" i="6"/>
  <c r="S38292" i="6"/>
  <c r="S38293" i="6"/>
  <c r="S38294" i="6"/>
  <c r="S38295" i="6"/>
  <c r="S38296" i="6"/>
  <c r="S38298" i="6"/>
  <c r="S38297" i="6"/>
  <c r="S38299" i="6"/>
  <c r="S38300" i="6"/>
  <c r="S38301" i="6"/>
  <c r="S38302" i="6"/>
  <c r="S38303" i="6"/>
  <c r="S38304" i="6"/>
  <c r="S38305" i="6"/>
  <c r="S38306" i="6"/>
  <c r="S38307" i="6"/>
  <c r="S38308" i="6"/>
  <c r="S38309" i="6"/>
  <c r="S38310" i="6"/>
  <c r="S38311" i="6"/>
  <c r="S38312" i="6"/>
  <c r="S38315" i="6"/>
  <c r="S38313" i="6"/>
  <c r="S38314" i="6"/>
  <c r="S38316" i="6"/>
  <c r="S38317" i="6"/>
  <c r="S38319" i="6"/>
  <c r="S38318" i="6"/>
  <c r="S38320" i="6"/>
  <c r="S38321" i="6"/>
  <c r="S38322" i="6"/>
  <c r="S38325" i="6"/>
  <c r="S38323" i="6"/>
  <c r="S38327" i="6"/>
  <c r="S38326" i="6"/>
  <c r="S38328" i="6"/>
  <c r="S38324" i="6"/>
  <c r="S38329" i="6"/>
  <c r="S38330" i="6"/>
  <c r="S38331" i="6"/>
  <c r="S38332" i="6"/>
  <c r="S38333" i="6"/>
  <c r="S38334" i="6"/>
  <c r="S38335" i="6"/>
  <c r="S38336" i="6"/>
  <c r="S38337" i="6"/>
  <c r="S38338" i="6"/>
  <c r="S38339" i="6"/>
  <c r="S38340" i="6"/>
  <c r="S38341" i="6"/>
  <c r="S38342" i="6"/>
  <c r="S38343" i="6"/>
  <c r="S38344" i="6"/>
  <c r="S38345" i="6"/>
  <c r="S38346" i="6"/>
  <c r="S38348" i="6"/>
  <c r="S38347" i="6"/>
  <c r="S38349" i="6"/>
  <c r="S38350" i="6"/>
  <c r="S38351" i="6"/>
  <c r="S38352" i="6"/>
  <c r="S38353" i="6"/>
  <c r="S38354" i="6"/>
  <c r="S38355" i="6"/>
  <c r="S38356" i="6"/>
  <c r="S38357" i="6"/>
  <c r="S38358" i="6"/>
  <c r="S38359" i="6"/>
  <c r="S38360" i="6"/>
  <c r="S38362" i="6"/>
  <c r="S38361" i="6"/>
  <c r="S38363" i="6"/>
  <c r="S38364" i="6"/>
  <c r="S38365" i="6"/>
  <c r="S38366" i="6"/>
  <c r="S38367" i="6"/>
  <c r="S38368" i="6"/>
  <c r="S38371" i="6"/>
  <c r="S38373" i="6"/>
  <c r="S38372" i="6"/>
  <c r="S38369" i="6"/>
  <c r="S38376" i="6"/>
  <c r="S38374" i="6"/>
  <c r="S38377" i="6"/>
  <c r="S38375" i="6"/>
  <c r="S38370" i="6"/>
  <c r="S38378" i="6"/>
  <c r="S38379" i="6"/>
  <c r="S38381" i="6"/>
  <c r="S38380" i="6"/>
  <c r="S38382" i="6"/>
  <c r="S38383" i="6"/>
  <c r="S38384" i="6"/>
  <c r="S38386" i="6"/>
  <c r="S38385" i="6"/>
  <c r="S38387" i="6"/>
  <c r="S38388" i="6"/>
  <c r="S38390" i="6"/>
  <c r="S38389" i="6"/>
  <c r="S38391" i="6"/>
  <c r="S38392" i="6"/>
  <c r="S38393" i="6"/>
  <c r="S38394" i="6"/>
  <c r="S38396" i="6"/>
  <c r="S38395" i="6"/>
  <c r="S38397" i="6"/>
  <c r="S38398" i="6"/>
  <c r="S38399" i="6"/>
  <c r="S38400" i="6"/>
  <c r="S38401" i="6"/>
  <c r="S38402" i="6"/>
  <c r="S38403" i="6"/>
  <c r="S38404" i="6"/>
  <c r="S38405" i="6"/>
  <c r="S38406" i="6"/>
  <c r="S38407" i="6"/>
  <c r="S38408" i="6"/>
  <c r="S38410" i="6"/>
  <c r="S38409" i="6"/>
  <c r="S38411" i="6"/>
  <c r="S38412" i="6"/>
  <c r="S38413" i="6"/>
  <c r="S38414" i="6"/>
  <c r="S38416" i="6"/>
  <c r="S38415" i="6"/>
  <c r="S38417" i="6"/>
  <c r="S38418" i="6"/>
  <c r="S38419" i="6"/>
  <c r="S38420" i="6"/>
  <c r="S38421" i="6"/>
  <c r="S38422" i="6"/>
  <c r="S38423" i="6"/>
  <c r="S38426" i="6"/>
  <c r="S38424" i="6"/>
  <c r="S38425" i="6"/>
  <c r="S38427" i="6"/>
  <c r="S38428" i="6"/>
  <c r="S38429" i="6"/>
  <c r="S38431" i="6"/>
  <c r="S38432" i="6"/>
  <c r="S38430" i="6"/>
  <c r="S38433" i="6"/>
  <c r="S38434" i="6"/>
  <c r="S38436" i="6"/>
  <c r="S38435" i="6"/>
  <c r="S38437" i="6"/>
  <c r="S38439" i="6"/>
  <c r="S38438" i="6"/>
  <c r="S38440" i="6"/>
  <c r="S38441" i="6"/>
  <c r="S38442" i="6"/>
  <c r="S38443" i="6"/>
  <c r="S38444" i="6"/>
  <c r="S38445" i="6"/>
  <c r="S38446" i="6"/>
  <c r="S38447" i="6"/>
  <c r="S38448" i="6"/>
  <c r="S38449" i="6"/>
  <c r="S38450" i="6"/>
  <c r="S38451" i="6"/>
  <c r="S38453" i="6"/>
  <c r="S38452" i="6"/>
  <c r="S38454" i="6"/>
  <c r="S38455" i="6"/>
  <c r="S38456" i="6"/>
  <c r="S38457" i="6"/>
  <c r="S38458" i="6"/>
  <c r="S38459" i="6"/>
  <c r="S38460" i="6"/>
  <c r="S38461" i="6"/>
  <c r="S38462" i="6"/>
  <c r="S38463" i="6"/>
  <c r="S38464" i="6"/>
  <c r="S38465" i="6"/>
  <c r="S38466" i="6"/>
  <c r="S38467" i="6"/>
  <c r="S38468" i="6"/>
  <c r="S38469" i="6"/>
  <c r="S38470" i="6"/>
  <c r="S38471" i="6"/>
  <c r="S38472" i="6"/>
  <c r="S38473" i="6"/>
  <c r="S38475" i="6"/>
  <c r="S38476" i="6"/>
  <c r="S38474" i="6"/>
  <c r="S38477" i="6"/>
  <c r="S38478" i="6"/>
  <c r="S38479" i="6"/>
  <c r="S38480" i="6"/>
  <c r="S38481" i="6"/>
  <c r="S38482" i="6"/>
  <c r="S38483" i="6"/>
  <c r="S38484" i="6"/>
  <c r="S38485" i="6"/>
  <c r="S38486" i="6"/>
  <c r="S38487" i="6"/>
  <c r="S38488" i="6"/>
  <c r="S38489" i="6"/>
  <c r="S38490" i="6"/>
  <c r="S38491" i="6"/>
  <c r="S38492" i="6"/>
  <c r="S38493" i="6"/>
  <c r="S38494" i="6"/>
  <c r="S38495" i="6"/>
  <c r="S38496" i="6"/>
  <c r="S38497" i="6"/>
  <c r="S38498" i="6"/>
  <c r="S38499" i="6"/>
  <c r="S38500" i="6"/>
  <c r="S38501" i="6"/>
  <c r="S38502" i="6"/>
  <c r="S38503" i="6"/>
  <c r="S38504" i="6"/>
  <c r="S38505" i="6"/>
  <c r="S38506" i="6"/>
  <c r="S38507" i="6"/>
  <c r="S38508" i="6"/>
  <c r="S38509" i="6"/>
  <c r="S38511" i="6"/>
  <c r="S38510" i="6"/>
  <c r="S38512" i="6"/>
  <c r="S38513" i="6"/>
  <c r="S38514" i="6"/>
  <c r="S38515" i="6"/>
  <c r="S38516" i="6"/>
  <c r="S38517" i="6"/>
  <c r="S38518" i="6"/>
  <c r="S38519" i="6"/>
  <c r="S38520" i="6"/>
  <c r="S38521" i="6"/>
  <c r="S38522" i="6"/>
  <c r="S38523" i="6"/>
  <c r="S38524" i="6"/>
  <c r="S38525" i="6"/>
  <c r="S38527" i="6"/>
  <c r="S38526" i="6"/>
  <c r="S38528" i="6"/>
  <c r="S38529" i="6"/>
  <c r="S38530" i="6"/>
  <c r="S38531" i="6"/>
  <c r="S38532" i="6"/>
  <c r="S38533" i="6"/>
  <c r="S38534" i="6"/>
  <c r="S38535" i="6"/>
  <c r="S38536" i="6"/>
  <c r="S38537" i="6"/>
  <c r="S38538" i="6"/>
  <c r="S38539" i="6"/>
  <c r="S38541" i="6"/>
  <c r="S38540" i="6"/>
  <c r="S38542" i="6"/>
  <c r="S38543" i="6"/>
  <c r="S38544" i="6"/>
  <c r="S38545" i="6"/>
  <c r="S38546" i="6"/>
  <c r="S38547" i="6"/>
  <c r="S38548" i="6"/>
  <c r="S38549" i="6"/>
  <c r="S38550" i="6"/>
  <c r="S38551" i="6"/>
  <c r="S38552" i="6"/>
  <c r="S38553" i="6"/>
  <c r="S38554" i="6"/>
  <c r="S38555" i="6"/>
  <c r="S38556" i="6"/>
  <c r="S38557" i="6"/>
  <c r="S38558" i="6"/>
  <c r="S38559" i="6"/>
  <c r="S38560" i="6"/>
  <c r="S38561" i="6"/>
  <c r="S38562" i="6"/>
  <c r="S38563" i="6"/>
  <c r="S38565" i="6"/>
  <c r="S38564" i="6"/>
  <c r="S38566" i="6"/>
  <c r="S38567" i="6"/>
  <c r="S38568" i="6"/>
  <c r="S38569" i="6"/>
  <c r="S38570" i="6"/>
  <c r="S38572" i="6"/>
  <c r="S38571" i="6"/>
  <c r="S38573" i="6"/>
  <c r="S38574" i="6"/>
  <c r="S38575" i="6"/>
  <c r="S38576" i="6"/>
  <c r="S38577" i="6"/>
  <c r="S38578" i="6"/>
  <c r="S38579" i="6"/>
  <c r="S38581" i="6"/>
  <c r="S38580" i="6"/>
  <c r="S38582" i="6"/>
  <c r="S38583" i="6"/>
  <c r="S38584" i="6"/>
  <c r="S38585" i="6"/>
  <c r="S38586" i="6"/>
  <c r="S38587" i="6"/>
  <c r="S38588" i="6"/>
  <c r="S38589" i="6"/>
  <c r="S38590" i="6"/>
  <c r="S38591" i="6"/>
  <c r="S38593" i="6"/>
  <c r="S38592" i="6"/>
  <c r="S38594" i="6"/>
  <c r="S38595" i="6"/>
  <c r="S38597" i="6"/>
  <c r="S38596" i="6"/>
  <c r="S38598" i="6"/>
  <c r="S38599" i="6"/>
  <c r="S38600" i="6"/>
  <c r="S38601" i="6"/>
  <c r="S38602" i="6"/>
  <c r="S38603" i="6"/>
  <c r="S38604" i="6"/>
  <c r="S38605" i="6"/>
  <c r="S38606" i="6"/>
  <c r="S38607" i="6"/>
  <c r="S38608" i="6"/>
  <c r="S38609" i="6"/>
  <c r="S38610" i="6"/>
  <c r="S38611" i="6"/>
  <c r="S38612" i="6"/>
  <c r="S38613" i="6"/>
  <c r="S38614" i="6"/>
  <c r="S38615" i="6"/>
  <c r="S38616" i="6"/>
  <c r="S38617" i="6"/>
  <c r="S38618" i="6"/>
  <c r="S38619" i="6"/>
  <c r="S38620" i="6"/>
  <c r="S38621" i="6"/>
  <c r="S38622" i="6"/>
  <c r="S38623" i="6"/>
  <c r="S38624" i="6"/>
  <c r="S38625" i="6"/>
  <c r="S38626" i="6"/>
  <c r="S38627" i="6"/>
  <c r="S38628" i="6"/>
  <c r="S38629" i="6"/>
  <c r="S38630" i="6"/>
  <c r="S38631" i="6"/>
  <c r="S38632" i="6"/>
  <c r="S38633" i="6"/>
  <c r="S38634" i="6"/>
  <c r="S38635" i="6"/>
  <c r="S38636" i="6"/>
  <c r="S38637" i="6"/>
  <c r="S38639" i="6"/>
  <c r="S38638" i="6"/>
  <c r="S38640" i="6"/>
  <c r="S38641" i="6"/>
  <c r="S38642" i="6"/>
  <c r="S38643" i="6"/>
  <c r="S38644" i="6"/>
  <c r="S38645" i="6"/>
  <c r="S38646" i="6"/>
  <c r="S38647" i="6"/>
  <c r="S38648" i="6"/>
  <c r="S38649" i="6"/>
  <c r="S38650" i="6"/>
  <c r="S38651" i="6"/>
  <c r="S38652" i="6"/>
  <c r="S38653" i="6"/>
  <c r="S38655" i="6"/>
  <c r="S38654" i="6"/>
  <c r="S38656" i="6"/>
  <c r="S38657" i="6"/>
  <c r="S38658" i="6"/>
  <c r="S38659" i="6"/>
  <c r="S38660" i="6"/>
  <c r="S38662" i="6"/>
  <c r="S38661" i="6"/>
  <c r="S38664" i="6"/>
  <c r="S38663" i="6"/>
  <c r="S38665" i="6"/>
  <c r="S38667" i="6"/>
  <c r="S38666" i="6"/>
  <c r="S38668" i="6"/>
  <c r="S38669" i="6"/>
  <c r="S38670" i="6"/>
  <c r="S38671" i="6"/>
  <c r="S38672" i="6"/>
  <c r="S38673" i="6"/>
  <c r="S38674" i="6"/>
  <c r="S38675" i="6"/>
  <c r="S38676" i="6"/>
  <c r="S38677" i="6"/>
  <c r="S38678" i="6"/>
  <c r="S38679" i="6"/>
  <c r="S38681" i="6"/>
  <c r="S38680" i="6"/>
  <c r="S38682" i="6"/>
  <c r="S38683" i="6"/>
  <c r="S38684" i="6"/>
  <c r="S38685" i="6"/>
  <c r="S38686" i="6"/>
  <c r="S38687" i="6"/>
  <c r="S38688" i="6"/>
  <c r="S38689" i="6"/>
  <c r="S38690" i="6"/>
  <c r="S38691" i="6"/>
  <c r="S38692" i="6"/>
  <c r="S38693" i="6"/>
  <c r="S38695" i="6"/>
  <c r="S38694" i="6"/>
  <c r="S38696" i="6"/>
  <c r="S38697" i="6"/>
  <c r="S38698" i="6"/>
  <c r="S38699" i="6"/>
  <c r="S38700" i="6"/>
  <c r="S38701" i="6"/>
  <c r="S38702" i="6"/>
  <c r="S38703" i="6"/>
  <c r="S38704" i="6"/>
  <c r="S38705" i="6"/>
  <c r="S38706" i="6"/>
  <c r="S38708" i="6"/>
  <c r="S38707" i="6"/>
  <c r="S38709" i="6"/>
  <c r="S38710" i="6"/>
  <c r="S38711" i="6"/>
  <c r="S38713" i="6"/>
  <c r="S38712" i="6"/>
  <c r="S38714" i="6"/>
  <c r="S38715" i="6"/>
  <c r="S38716" i="6"/>
  <c r="S38717" i="6"/>
  <c r="S38718" i="6"/>
  <c r="S38719" i="6"/>
  <c r="S38720" i="6"/>
  <c r="S38721" i="6"/>
  <c r="S38722" i="6"/>
  <c r="S38723" i="6"/>
  <c r="S38724" i="6"/>
  <c r="S38725" i="6"/>
  <c r="S38726" i="6"/>
  <c r="S38727" i="6"/>
  <c r="S38728" i="6"/>
  <c r="S38729" i="6"/>
  <c r="S38730" i="6"/>
  <c r="S38731" i="6"/>
  <c r="S38732" i="6"/>
  <c r="S38733" i="6"/>
  <c r="S38734" i="6"/>
  <c r="S38735" i="6"/>
  <c r="S38736" i="6"/>
  <c r="S38737" i="6"/>
  <c r="S38738" i="6"/>
  <c r="S38739" i="6"/>
  <c r="S38740" i="6"/>
  <c r="S38741" i="6"/>
  <c r="S38742" i="6"/>
  <c r="S38743" i="6"/>
  <c r="S38744" i="6"/>
  <c r="S38745" i="6"/>
  <c r="S38746" i="6"/>
  <c r="S38747" i="6"/>
  <c r="S38748" i="6"/>
  <c r="S38749" i="6"/>
  <c r="S38750" i="6"/>
  <c r="S38752" i="6"/>
  <c r="S38751" i="6"/>
  <c r="S38753" i="6"/>
  <c r="S38754" i="6"/>
  <c r="S38755" i="6"/>
  <c r="S38756" i="6"/>
  <c r="S38757" i="6"/>
  <c r="S38759" i="6"/>
  <c r="S38760" i="6"/>
  <c r="S38758" i="6"/>
  <c r="S38761" i="6"/>
  <c r="S38763" i="6"/>
  <c r="S38762" i="6"/>
  <c r="S38764" i="6"/>
  <c r="S38765" i="6"/>
  <c r="S38766" i="6"/>
  <c r="S38767" i="6"/>
  <c r="S38768" i="6"/>
  <c r="S38769" i="6"/>
  <c r="S38770" i="6"/>
  <c r="S38771" i="6"/>
  <c r="S38772" i="6"/>
  <c r="S38773" i="6"/>
  <c r="S38774" i="6"/>
  <c r="S38775" i="6"/>
  <c r="S38776" i="6"/>
  <c r="S38777" i="6"/>
  <c r="S38778" i="6"/>
  <c r="S38779" i="6"/>
  <c r="S38780" i="6"/>
  <c r="S38781" i="6"/>
  <c r="S38782" i="6"/>
  <c r="S38783" i="6"/>
  <c r="S38784" i="6"/>
  <c r="S38785" i="6"/>
  <c r="S38786" i="6"/>
  <c r="S38787" i="6"/>
  <c r="S38788" i="6"/>
  <c r="S38789" i="6"/>
  <c r="S38790" i="6"/>
  <c r="S38791" i="6"/>
  <c r="S38792" i="6"/>
  <c r="S38793" i="6"/>
  <c r="S38794" i="6"/>
  <c r="S38795" i="6"/>
  <c r="S38796" i="6"/>
  <c r="S38797" i="6"/>
  <c r="S38798" i="6"/>
  <c r="S38799" i="6"/>
  <c r="S38800" i="6"/>
  <c r="S38801" i="6"/>
  <c r="S38802" i="6"/>
  <c r="S38803" i="6"/>
  <c r="S38804" i="6"/>
  <c r="S38805" i="6"/>
  <c r="S38806" i="6"/>
  <c r="S38807" i="6"/>
  <c r="S38808" i="6"/>
  <c r="S38809" i="6"/>
  <c r="S38810" i="6"/>
  <c r="S38811" i="6"/>
  <c r="S38812" i="6"/>
  <c r="S38813" i="6"/>
  <c r="S38814" i="6"/>
  <c r="S38815" i="6"/>
  <c r="S38816" i="6"/>
  <c r="S38818" i="6"/>
  <c r="S38817" i="6"/>
  <c r="S38819" i="6"/>
  <c r="S38821" i="6"/>
  <c r="S38820" i="6"/>
  <c r="S38822" i="6"/>
  <c r="S38823" i="6"/>
  <c r="S38825" i="6"/>
  <c r="S38824" i="6"/>
  <c r="S38826" i="6"/>
  <c r="S38827" i="6"/>
  <c r="S38828" i="6"/>
  <c r="S38829" i="6"/>
  <c r="S38830" i="6"/>
  <c r="S38831" i="6"/>
  <c r="S38832" i="6"/>
  <c r="S38833" i="6"/>
  <c r="S38834" i="6"/>
  <c r="S38835" i="6"/>
  <c r="S38836" i="6"/>
  <c r="S38837" i="6"/>
  <c r="S38838" i="6"/>
  <c r="S38839" i="6"/>
  <c r="S38840" i="6"/>
  <c r="S38841" i="6"/>
  <c r="S38842" i="6"/>
  <c r="S38843" i="6"/>
  <c r="S38844" i="6"/>
  <c r="S38845" i="6"/>
  <c r="S38847" i="6"/>
  <c r="S38846" i="6"/>
  <c r="S38848" i="6"/>
  <c r="S38849" i="6"/>
  <c r="S38850" i="6"/>
  <c r="S38851" i="6"/>
  <c r="S38852" i="6"/>
  <c r="S38853" i="6"/>
  <c r="S38854" i="6"/>
  <c r="S38855" i="6"/>
  <c r="S38856" i="6"/>
  <c r="S38857" i="6"/>
  <c r="S38858" i="6"/>
  <c r="S38859" i="6"/>
  <c r="S38860" i="6"/>
  <c r="S38861" i="6"/>
  <c r="S38862" i="6"/>
  <c r="S38863" i="6"/>
  <c r="S38864" i="6"/>
  <c r="S38865" i="6"/>
  <c r="S38866" i="6"/>
  <c r="S38867" i="6"/>
  <c r="S38868" i="6"/>
  <c r="S38869" i="6"/>
  <c r="S38870" i="6"/>
  <c r="S38871" i="6"/>
  <c r="S38873" i="6"/>
  <c r="S38875" i="6"/>
  <c r="S38874" i="6"/>
  <c r="S38872" i="6"/>
  <c r="S38876" i="6"/>
  <c r="S38877" i="6"/>
  <c r="S38879" i="6"/>
  <c r="S38880" i="6"/>
  <c r="S38881" i="6"/>
  <c r="S38878" i="6"/>
  <c r="S38882" i="6"/>
  <c r="S38883" i="6"/>
  <c r="S38884" i="6"/>
  <c r="S38885" i="6"/>
  <c r="S38886" i="6"/>
  <c r="S38887" i="6"/>
  <c r="S38888" i="6"/>
  <c r="S38889" i="6"/>
  <c r="S38890" i="6"/>
  <c r="S38892" i="6"/>
  <c r="S38893" i="6"/>
  <c r="S38891" i="6"/>
  <c r="S38895" i="6"/>
  <c r="S38894" i="6"/>
  <c r="S38897" i="6"/>
  <c r="S38896" i="6"/>
  <c r="S38898" i="6"/>
  <c r="S38899" i="6"/>
  <c r="S38901" i="6"/>
  <c r="S38900" i="6"/>
  <c r="S38902" i="6"/>
  <c r="S38903" i="6"/>
  <c r="S38904" i="6"/>
  <c r="S38905" i="6"/>
  <c r="S38906" i="6"/>
  <c r="S38907" i="6"/>
  <c r="S38909" i="6"/>
  <c r="S38908" i="6"/>
  <c r="S38910" i="6"/>
  <c r="S38911" i="6"/>
  <c r="S38912" i="6"/>
  <c r="S38913" i="6"/>
  <c r="S38914" i="6"/>
  <c r="S38915" i="6"/>
  <c r="S38916" i="6"/>
  <c r="S38917" i="6"/>
  <c r="S38918" i="6"/>
  <c r="S38919" i="6"/>
  <c r="S38920" i="6"/>
  <c r="S38921" i="6"/>
  <c r="S38922" i="6"/>
  <c r="S38923" i="6"/>
  <c r="S38924" i="6"/>
  <c r="S38925" i="6"/>
  <c r="S38926" i="6"/>
  <c r="S38927" i="6"/>
  <c r="S38928" i="6"/>
  <c r="S38929" i="6"/>
  <c r="S38931" i="6"/>
  <c r="S38930" i="6"/>
  <c r="S38932" i="6"/>
  <c r="S38933" i="6"/>
  <c r="S38934" i="6"/>
  <c r="S38935" i="6"/>
  <c r="S38936" i="6"/>
  <c r="S38937" i="6"/>
  <c r="S38938" i="6"/>
  <c r="S38939" i="6"/>
  <c r="S38940" i="6"/>
  <c r="S38942" i="6"/>
  <c r="S38941" i="6"/>
  <c r="S38943" i="6"/>
  <c r="S38944" i="6"/>
  <c r="S38945" i="6"/>
  <c r="S38946" i="6"/>
  <c r="S38947" i="6"/>
  <c r="S38948" i="6"/>
  <c r="S38949" i="6"/>
  <c r="S38950" i="6"/>
  <c r="S38951" i="6"/>
  <c r="S38952" i="6"/>
  <c r="S38954" i="6"/>
  <c r="S38953" i="6"/>
  <c r="S38955" i="6"/>
  <c r="S38956" i="6"/>
  <c r="S38957" i="6"/>
  <c r="S38958" i="6"/>
  <c r="S38959" i="6"/>
  <c r="S38961" i="6"/>
  <c r="S38963" i="6"/>
  <c r="S38964" i="6"/>
  <c r="S38962" i="6"/>
  <c r="S38960" i="6"/>
  <c r="S38965" i="6"/>
  <c r="S38966" i="6"/>
  <c r="S38968" i="6"/>
  <c r="S38967" i="6"/>
  <c r="S38969" i="6"/>
  <c r="S38970" i="6"/>
  <c r="S38971" i="6"/>
  <c r="S38972" i="6"/>
  <c r="S38973" i="6"/>
  <c r="S38974" i="6"/>
  <c r="S38975" i="6"/>
  <c r="S38976" i="6"/>
  <c r="S38977" i="6"/>
  <c r="S38978" i="6"/>
  <c r="S38979" i="6"/>
  <c r="S38980" i="6"/>
  <c r="S38981" i="6"/>
  <c r="S38982" i="6"/>
  <c r="S38983" i="6"/>
  <c r="S38984" i="6"/>
  <c r="S38986" i="6"/>
  <c r="S38988" i="6"/>
  <c r="S38985" i="6"/>
  <c r="S38989" i="6"/>
  <c r="S38987" i="6"/>
  <c r="S38990" i="6"/>
  <c r="S38991" i="6"/>
  <c r="S38992" i="6"/>
  <c r="S38993" i="6"/>
  <c r="S38994" i="6"/>
  <c r="S38995" i="6"/>
  <c r="S38996" i="6"/>
  <c r="S38997" i="6"/>
  <c r="S38998" i="6"/>
  <c r="S38999" i="6"/>
  <c r="S39000" i="6"/>
  <c r="S39001" i="6"/>
  <c r="S39002" i="6"/>
  <c r="S39003" i="6"/>
  <c r="S39004" i="6"/>
  <c r="S39005" i="6"/>
  <c r="S39006" i="6"/>
  <c r="S39007" i="6"/>
  <c r="S39008" i="6"/>
  <c r="S39009" i="6"/>
  <c r="S39010" i="6"/>
  <c r="S39011" i="6"/>
  <c r="S39012" i="6"/>
  <c r="S39013" i="6"/>
  <c r="S39014" i="6"/>
  <c r="S39015" i="6"/>
  <c r="S39017" i="6"/>
  <c r="S39016" i="6"/>
  <c r="S39018" i="6"/>
  <c r="S39019" i="6"/>
  <c r="S39020" i="6"/>
  <c r="S39021" i="6"/>
  <c r="S39023" i="6"/>
  <c r="S39022" i="6"/>
  <c r="S39024" i="6"/>
  <c r="S39025" i="6"/>
  <c r="S39026" i="6"/>
  <c r="S39027" i="6"/>
  <c r="S39028" i="6"/>
  <c r="S39029" i="6"/>
  <c r="S39030" i="6"/>
  <c r="S39031" i="6"/>
  <c r="S39032" i="6"/>
  <c r="S39033" i="6"/>
  <c r="S39034" i="6"/>
  <c r="S39035" i="6"/>
  <c r="S39036" i="6"/>
  <c r="S39037" i="6"/>
  <c r="S39038" i="6"/>
  <c r="S39039" i="6"/>
  <c r="S39040" i="6"/>
  <c r="S39041" i="6"/>
  <c r="S39042" i="6"/>
  <c r="S39044" i="6"/>
  <c r="S39047" i="6"/>
  <c r="S39046" i="6"/>
  <c r="S39043" i="6"/>
  <c r="S39045" i="6"/>
  <c r="S39048" i="6"/>
  <c r="S39049" i="6"/>
  <c r="S39050" i="6"/>
  <c r="S39051" i="6"/>
  <c r="S39052" i="6"/>
  <c r="S39053" i="6"/>
  <c r="S39054" i="6"/>
  <c r="S39055" i="6"/>
  <c r="S39056" i="6"/>
  <c r="S39057" i="6"/>
  <c r="S39058" i="6"/>
  <c r="S39059" i="6"/>
  <c r="S39060" i="6"/>
  <c r="S39061" i="6"/>
  <c r="S39063" i="6"/>
  <c r="S39062" i="6"/>
  <c r="S39064" i="6"/>
  <c r="S39065" i="6"/>
  <c r="S39067" i="6"/>
  <c r="S39068" i="6"/>
  <c r="S39066" i="6"/>
  <c r="S39069" i="6"/>
  <c r="S39070" i="6"/>
  <c r="S39071" i="6"/>
  <c r="S39072" i="6"/>
  <c r="S39073" i="6"/>
  <c r="S39074" i="6"/>
  <c r="S39075" i="6"/>
  <c r="S39076" i="6"/>
  <c r="S39077" i="6"/>
  <c r="S39078" i="6"/>
  <c r="S39079" i="6"/>
  <c r="S39080" i="6"/>
  <c r="S39081" i="6"/>
  <c r="S39082" i="6"/>
  <c r="S39083" i="6"/>
  <c r="S39084" i="6"/>
  <c r="S39085" i="6"/>
  <c r="S39086" i="6"/>
  <c r="S39087" i="6"/>
  <c r="S39088" i="6"/>
  <c r="S39089" i="6"/>
  <c r="S39090" i="6"/>
  <c r="S39091" i="6"/>
  <c r="S39092" i="6"/>
  <c r="S39093" i="6"/>
  <c r="S39094" i="6"/>
  <c r="S39095" i="6"/>
  <c r="S39096" i="6"/>
  <c r="S39097" i="6"/>
  <c r="S39098" i="6"/>
  <c r="S39099" i="6"/>
  <c r="S39100" i="6"/>
  <c r="S39102" i="6"/>
  <c r="S39101" i="6"/>
  <c r="S39104" i="6"/>
  <c r="S39105" i="6"/>
  <c r="S39106" i="6"/>
  <c r="S39107" i="6"/>
  <c r="S39103" i="6"/>
  <c r="S39108" i="6"/>
  <c r="S39110" i="6"/>
  <c r="S39109" i="6"/>
  <c r="S39111" i="6"/>
  <c r="S39112" i="6"/>
  <c r="S39113" i="6"/>
  <c r="S39114" i="6"/>
  <c r="S39115" i="6"/>
  <c r="S39116" i="6"/>
  <c r="S39118" i="6"/>
  <c r="S39117" i="6"/>
  <c r="S39119" i="6"/>
  <c r="S39120" i="6"/>
  <c r="S39121" i="6"/>
  <c r="S39123" i="6"/>
  <c r="S39122" i="6"/>
  <c r="S39124" i="6"/>
  <c r="S39125" i="6"/>
  <c r="S39126" i="6"/>
  <c r="S39127" i="6"/>
  <c r="S39128" i="6"/>
  <c r="S39129" i="6"/>
  <c r="S39130" i="6"/>
  <c r="S39131" i="6"/>
  <c r="S39132" i="6"/>
  <c r="S39133" i="6"/>
  <c r="S39134" i="6"/>
  <c r="S39135" i="6"/>
  <c r="S39136" i="6"/>
  <c r="S39137" i="6"/>
  <c r="S39138" i="6"/>
  <c r="S39139" i="6"/>
  <c r="S39140" i="6"/>
  <c r="S39141" i="6"/>
  <c r="S39142" i="6"/>
  <c r="S39143" i="6"/>
  <c r="S39144" i="6"/>
  <c r="S39145" i="6"/>
  <c r="S39146" i="6"/>
  <c r="S39147" i="6"/>
  <c r="S39148" i="6"/>
  <c r="S39149" i="6"/>
  <c r="S39150" i="6"/>
  <c r="S39151" i="6"/>
  <c r="S39152" i="6"/>
  <c r="S39153" i="6"/>
  <c r="S39155" i="6"/>
  <c r="S39154" i="6"/>
  <c r="S39156" i="6"/>
  <c r="S39157" i="6"/>
  <c r="S39158" i="6"/>
  <c r="S39160" i="6"/>
  <c r="S39159" i="6"/>
  <c r="S39161" i="6"/>
  <c r="S39162" i="6"/>
  <c r="S39163" i="6"/>
  <c r="S39164" i="6"/>
  <c r="S39165" i="6"/>
  <c r="S39166" i="6"/>
  <c r="S39167" i="6"/>
  <c r="S39168" i="6"/>
  <c r="S39169" i="6"/>
  <c r="S39170" i="6"/>
  <c r="S39171" i="6"/>
  <c r="S39172" i="6"/>
  <c r="S39173" i="6"/>
  <c r="S39175" i="6"/>
  <c r="S39176" i="6"/>
  <c r="S39174" i="6"/>
  <c r="S39177" i="6"/>
  <c r="S39178" i="6"/>
  <c r="S39179" i="6"/>
  <c r="S39180" i="6"/>
  <c r="S39181" i="6"/>
  <c r="S39182" i="6"/>
  <c r="S39184" i="6"/>
  <c r="S39183" i="6"/>
  <c r="S39185" i="6"/>
  <c r="S39186" i="6"/>
  <c r="S39188" i="6"/>
  <c r="S39189" i="6"/>
  <c r="S39190" i="6"/>
  <c r="S39191" i="6"/>
  <c r="S39187" i="6"/>
  <c r="S39192" i="6"/>
  <c r="S39195" i="6"/>
  <c r="S39193" i="6"/>
  <c r="S39194" i="6"/>
  <c r="S39196" i="6"/>
  <c r="S39197" i="6"/>
  <c r="S39198" i="6"/>
  <c r="S39199" i="6"/>
  <c r="S39200" i="6"/>
  <c r="S39201" i="6"/>
  <c r="S39203" i="6"/>
  <c r="S39202" i="6"/>
  <c r="S39205" i="6"/>
  <c r="S39204" i="6"/>
  <c r="S39206" i="6"/>
  <c r="S39207" i="6"/>
  <c r="S39208" i="6"/>
  <c r="S39209" i="6"/>
  <c r="S39210" i="6"/>
  <c r="S39211" i="6"/>
  <c r="S39212" i="6"/>
  <c r="S39213" i="6"/>
  <c r="S39214" i="6"/>
  <c r="S39215" i="6"/>
  <c r="S39217" i="6"/>
  <c r="S39218" i="6"/>
  <c r="S39216" i="6"/>
  <c r="S39219" i="6"/>
  <c r="S39220" i="6"/>
  <c r="S39221" i="6"/>
  <c r="S39222" i="6"/>
  <c r="S39223" i="6"/>
  <c r="S39224" i="6"/>
  <c r="S39225" i="6"/>
  <c r="S39228" i="6"/>
  <c r="S39226" i="6"/>
  <c r="S39227" i="6"/>
  <c r="S39229" i="6"/>
  <c r="S39230" i="6"/>
  <c r="S39231" i="6"/>
  <c r="S39232" i="6"/>
  <c r="S39233" i="6"/>
  <c r="S39234" i="6"/>
  <c r="S39235" i="6"/>
  <c r="S39237" i="6"/>
  <c r="S39236" i="6"/>
  <c r="S39238" i="6"/>
  <c r="S39239" i="6"/>
  <c r="S39240" i="6"/>
  <c r="S39241" i="6"/>
  <c r="S39242" i="6"/>
  <c r="S39243" i="6"/>
  <c r="S39244" i="6"/>
  <c r="S39245" i="6"/>
  <c r="S39246" i="6"/>
  <c r="S39247" i="6"/>
  <c r="S39248" i="6"/>
  <c r="S39249" i="6"/>
  <c r="S39250" i="6"/>
  <c r="S39251" i="6"/>
  <c r="S39252" i="6"/>
  <c r="S39253" i="6"/>
  <c r="S39254" i="6"/>
  <c r="S39255" i="6"/>
  <c r="S39256" i="6"/>
  <c r="S39257" i="6"/>
  <c r="S39258" i="6"/>
  <c r="S39259" i="6"/>
  <c r="S39260" i="6"/>
  <c r="S39261" i="6"/>
  <c r="S39262" i="6"/>
  <c r="S39264" i="6"/>
  <c r="S39265" i="6"/>
  <c r="S39263" i="6"/>
  <c r="S39266" i="6"/>
  <c r="S39267" i="6"/>
  <c r="S39268" i="6"/>
  <c r="S39269" i="6"/>
  <c r="S39270" i="6"/>
  <c r="S39271" i="6"/>
  <c r="S39272" i="6"/>
  <c r="S39273" i="6"/>
  <c r="S39274" i="6"/>
  <c r="S39275" i="6"/>
  <c r="S39276" i="6"/>
  <c r="S39277" i="6"/>
  <c r="S39279" i="6"/>
  <c r="S39278" i="6"/>
  <c r="S39282" i="6"/>
  <c r="S39280" i="6"/>
  <c r="S39281" i="6"/>
  <c r="S39283" i="6"/>
  <c r="S39284" i="6"/>
  <c r="S39285" i="6"/>
  <c r="S39286" i="6"/>
  <c r="S39287" i="6"/>
  <c r="S39288" i="6"/>
  <c r="S39289" i="6"/>
  <c r="S39291" i="6"/>
  <c r="S39290" i="6"/>
  <c r="S39292" i="6"/>
  <c r="S39293" i="6"/>
  <c r="S39295" i="6"/>
  <c r="S39294" i="6"/>
  <c r="S39296" i="6"/>
  <c r="S39298" i="6"/>
  <c r="S39297" i="6"/>
  <c r="S39299" i="6"/>
  <c r="S39300" i="6"/>
  <c r="S39301" i="6"/>
  <c r="S39302" i="6"/>
  <c r="S39303" i="6"/>
  <c r="S39304" i="6"/>
  <c r="S39305" i="6"/>
  <c r="S39306" i="6"/>
  <c r="S39307" i="6"/>
  <c r="S39308" i="6"/>
  <c r="S39309" i="6"/>
  <c r="S39310" i="6"/>
  <c r="S39311" i="6"/>
  <c r="S39312" i="6"/>
  <c r="S39313" i="6"/>
  <c r="S39314" i="6"/>
  <c r="S39315" i="6"/>
  <c r="S39316" i="6"/>
  <c r="S39317" i="6"/>
  <c r="S39318" i="6"/>
  <c r="S39319" i="6"/>
  <c r="S39321" i="6"/>
  <c r="S39320" i="6"/>
  <c r="S39322" i="6"/>
  <c r="S39323" i="6"/>
  <c r="S39324" i="6"/>
  <c r="S39325" i="6"/>
  <c r="S39326" i="6"/>
  <c r="S39327" i="6"/>
  <c r="S39328" i="6"/>
  <c r="S39329" i="6"/>
  <c r="S39330" i="6"/>
  <c r="S39331" i="6"/>
  <c r="S39335" i="6"/>
  <c r="S39332" i="6"/>
  <c r="S39334" i="6"/>
  <c r="S39333" i="6"/>
  <c r="S39336" i="6"/>
  <c r="S39337" i="6"/>
  <c r="S39338" i="6"/>
  <c r="S39339" i="6"/>
  <c r="S39340" i="6"/>
  <c r="S39341" i="6"/>
  <c r="S39342" i="6"/>
  <c r="S39343" i="6"/>
  <c r="S39344" i="6"/>
  <c r="S39345" i="6"/>
  <c r="S39346" i="6"/>
  <c r="S39347" i="6"/>
  <c r="S39349" i="6"/>
  <c r="S39348" i="6"/>
  <c r="S39350" i="6"/>
  <c r="S39351" i="6"/>
  <c r="S39352" i="6"/>
  <c r="S39353" i="6"/>
  <c r="S39355" i="6"/>
  <c r="S39354" i="6"/>
  <c r="S39356" i="6"/>
  <c r="S39357" i="6"/>
  <c r="S39358" i="6"/>
  <c r="S39359" i="6"/>
  <c r="S39360" i="6"/>
  <c r="S39361" i="6"/>
  <c r="S39362" i="6"/>
  <c r="S39365" i="6"/>
  <c r="S39364" i="6"/>
  <c r="S39363" i="6"/>
  <c r="S39366" i="6"/>
  <c r="S39367" i="6"/>
  <c r="S39368" i="6"/>
  <c r="S39369" i="6"/>
  <c r="S39372" i="6"/>
  <c r="S39370" i="6"/>
  <c r="S39371" i="6"/>
  <c r="S39373" i="6"/>
  <c r="S39374" i="6"/>
  <c r="S39375" i="6"/>
  <c r="S39378" i="6"/>
  <c r="S39376" i="6"/>
  <c r="S39377" i="6"/>
  <c r="S39380" i="6"/>
  <c r="S39379" i="6"/>
  <c r="S39381" i="6"/>
  <c r="S39382" i="6"/>
  <c r="S39383" i="6"/>
  <c r="S39384" i="6"/>
  <c r="S39385" i="6"/>
  <c r="S39386" i="6"/>
  <c r="S39387" i="6"/>
  <c r="S39389" i="6"/>
  <c r="S39390" i="6"/>
  <c r="S39388" i="6"/>
  <c r="S39391" i="6"/>
  <c r="S39392" i="6"/>
  <c r="S39393" i="6"/>
  <c r="S39394" i="6"/>
  <c r="S39395" i="6"/>
  <c r="S39396" i="6"/>
  <c r="S39397" i="6"/>
  <c r="S39399" i="6"/>
  <c r="S39398" i="6"/>
  <c r="S39400" i="6"/>
  <c r="S39401" i="6"/>
  <c r="S39402" i="6"/>
  <c r="S39403" i="6"/>
  <c r="S39404" i="6"/>
  <c r="S39405" i="6"/>
  <c r="S39406" i="6"/>
  <c r="S39409" i="6"/>
  <c r="S39408" i="6"/>
  <c r="S39407" i="6"/>
  <c r="S39410" i="6"/>
  <c r="S39411" i="6"/>
  <c r="S39412" i="6"/>
  <c r="S39413" i="6"/>
  <c r="S39414" i="6"/>
  <c r="S39416" i="6"/>
  <c r="S39415" i="6"/>
  <c r="S39417" i="6"/>
  <c r="S39418" i="6"/>
  <c r="S39419" i="6"/>
  <c r="S39420" i="6"/>
  <c r="S39421" i="6"/>
  <c r="S39425" i="6"/>
  <c r="S39424" i="6"/>
  <c r="S39422" i="6"/>
  <c r="S39427" i="6"/>
  <c r="S39423" i="6"/>
  <c r="S39426" i="6"/>
  <c r="S39428" i="6"/>
  <c r="S39429" i="6"/>
  <c r="S39431" i="6"/>
  <c r="S39430" i="6"/>
  <c r="S39432" i="6"/>
  <c r="S39433" i="6"/>
  <c r="S39434" i="6"/>
  <c r="S39435" i="6"/>
  <c r="S39436" i="6"/>
  <c r="S39437" i="6"/>
  <c r="S39438" i="6"/>
  <c r="S39439" i="6"/>
  <c r="S39440" i="6"/>
  <c r="S39442" i="6"/>
  <c r="S39441" i="6"/>
  <c r="S39443" i="6"/>
  <c r="S39444" i="6"/>
  <c r="S39446" i="6"/>
  <c r="S39445" i="6"/>
  <c r="S39447" i="6"/>
  <c r="S39448" i="6"/>
  <c r="S39450" i="6"/>
  <c r="S39451" i="6"/>
  <c r="S39449" i="6"/>
  <c r="S39452" i="6"/>
  <c r="S39453" i="6"/>
  <c r="S39454" i="6"/>
  <c r="S39455" i="6"/>
  <c r="S39456" i="6"/>
  <c r="S39457" i="6"/>
  <c r="S39458" i="6"/>
  <c r="S39459" i="6"/>
  <c r="S39460" i="6"/>
  <c r="S39461" i="6"/>
  <c r="S39462" i="6"/>
  <c r="S39463" i="6"/>
  <c r="S39464" i="6"/>
  <c r="S39465" i="6"/>
  <c r="S39467" i="6"/>
  <c r="S39466" i="6"/>
  <c r="S39468" i="6"/>
  <c r="S39469" i="6"/>
  <c r="S39470" i="6"/>
  <c r="S39471" i="6"/>
  <c r="S39472" i="6"/>
  <c r="S39473" i="6"/>
  <c r="S39474" i="6"/>
  <c r="S39475" i="6"/>
  <c r="S39476" i="6"/>
  <c r="S39477" i="6"/>
  <c r="S39478" i="6"/>
  <c r="S39479" i="6"/>
  <c r="S39480" i="6"/>
  <c r="S39482" i="6"/>
  <c r="S39481" i="6"/>
  <c r="S39483" i="6"/>
  <c r="S39484" i="6"/>
  <c r="S39485" i="6"/>
  <c r="S39486" i="6"/>
  <c r="S39487" i="6"/>
  <c r="S39488" i="6"/>
  <c r="S39489" i="6"/>
  <c r="S39490" i="6"/>
  <c r="S39491" i="6"/>
  <c r="S39492" i="6"/>
  <c r="S39493" i="6"/>
  <c r="S39494" i="6"/>
  <c r="S39495" i="6"/>
  <c r="S39496" i="6"/>
  <c r="S39497" i="6"/>
  <c r="S39499" i="6"/>
  <c r="S39498" i="6"/>
  <c r="S39500" i="6"/>
  <c r="S39501" i="6"/>
  <c r="S39502" i="6"/>
  <c r="S39503" i="6"/>
  <c r="S39504" i="6"/>
  <c r="S39505" i="6"/>
  <c r="S39506" i="6"/>
  <c r="S39507" i="6"/>
  <c r="S39508" i="6"/>
  <c r="S39509" i="6"/>
  <c r="S39510" i="6"/>
  <c r="S39511" i="6"/>
  <c r="S39513" i="6"/>
  <c r="S39512" i="6"/>
  <c r="S39514" i="6"/>
  <c r="S39515" i="6"/>
  <c r="S39516" i="6"/>
  <c r="S39517" i="6"/>
  <c r="S39518" i="6"/>
  <c r="S39519" i="6"/>
  <c r="S39520" i="6"/>
  <c r="S39521" i="6"/>
  <c r="S39522" i="6"/>
  <c r="S39523" i="6"/>
  <c r="S39525" i="6"/>
  <c r="S39524" i="6"/>
  <c r="S39526" i="6"/>
  <c r="S39527" i="6"/>
  <c r="S39528" i="6"/>
  <c r="S39529" i="6"/>
  <c r="S39530" i="6"/>
  <c r="S39531" i="6"/>
  <c r="S39532" i="6"/>
  <c r="S39533" i="6"/>
  <c r="S39534" i="6"/>
  <c r="S39535" i="6"/>
  <c r="S39536" i="6"/>
  <c r="S39537" i="6"/>
  <c r="S39538" i="6"/>
  <c r="S39540" i="6"/>
  <c r="S39539" i="6"/>
  <c r="S39542" i="6"/>
  <c r="S39541" i="6"/>
  <c r="S39543" i="6"/>
  <c r="S39544" i="6"/>
  <c r="S39545" i="6"/>
  <c r="S39546" i="6"/>
  <c r="S39547" i="6"/>
  <c r="S39548" i="6"/>
  <c r="S39549" i="6"/>
  <c r="S39550" i="6"/>
  <c r="S39551" i="6"/>
  <c r="S39552" i="6"/>
  <c r="S39553" i="6"/>
  <c r="S39554" i="6"/>
  <c r="S39555" i="6"/>
  <c r="S39556" i="6"/>
  <c r="S39557" i="6"/>
  <c r="S39558" i="6"/>
  <c r="S39559" i="6"/>
  <c r="S39560" i="6"/>
  <c r="S39561" i="6"/>
  <c r="S39562" i="6"/>
  <c r="S39563" i="6"/>
  <c r="S39564" i="6"/>
  <c r="S39565" i="6"/>
  <c r="S39566" i="6"/>
  <c r="S39567" i="6"/>
  <c r="S39568" i="6"/>
  <c r="S39569" i="6"/>
  <c r="S39570" i="6"/>
  <c r="S39571" i="6"/>
  <c r="S39572" i="6"/>
  <c r="S39573" i="6"/>
  <c r="S39574" i="6"/>
  <c r="S39575" i="6"/>
  <c r="S39576" i="6"/>
  <c r="S39577" i="6"/>
  <c r="S39578" i="6"/>
  <c r="S39579" i="6"/>
  <c r="S39580" i="6"/>
  <c r="S39581" i="6"/>
  <c r="S39582" i="6"/>
  <c r="S39583" i="6"/>
  <c r="S39586" i="6"/>
  <c r="S39584" i="6"/>
  <c r="S39585" i="6"/>
  <c r="S39587" i="6"/>
  <c r="S39588" i="6"/>
  <c r="S39589" i="6"/>
  <c r="S39591" i="6"/>
  <c r="S39590" i="6"/>
  <c r="S39592" i="6"/>
  <c r="S39593" i="6"/>
  <c r="S39594" i="6"/>
  <c r="S39595" i="6"/>
  <c r="S39596" i="6"/>
  <c r="S39597" i="6"/>
  <c r="S39598" i="6"/>
  <c r="S39599" i="6"/>
  <c r="S39600" i="6"/>
  <c r="S39601" i="6"/>
  <c r="S39603" i="6"/>
  <c r="S39602" i="6"/>
  <c r="S39604" i="6"/>
  <c r="S39605" i="6"/>
  <c r="S39606" i="6"/>
  <c r="S39607" i="6"/>
  <c r="S39608" i="6"/>
  <c r="S39609" i="6"/>
  <c r="S39610" i="6"/>
  <c r="S39612" i="6"/>
  <c r="S39613" i="6"/>
  <c r="S39611" i="6"/>
  <c r="S39614" i="6"/>
  <c r="S39615" i="6"/>
  <c r="S39616" i="6"/>
  <c r="S39617" i="6"/>
  <c r="S39618" i="6"/>
  <c r="S39619" i="6"/>
  <c r="S39620" i="6"/>
  <c r="S39621" i="6"/>
  <c r="S39622" i="6"/>
  <c r="S39623" i="6"/>
  <c r="S39624" i="6"/>
  <c r="S39625" i="6"/>
  <c r="S39626" i="6"/>
  <c r="S39627" i="6"/>
  <c r="S39629" i="6"/>
  <c r="S39628" i="6"/>
  <c r="S39630" i="6"/>
  <c r="S39631" i="6"/>
  <c r="S39632" i="6"/>
  <c r="S39633" i="6"/>
  <c r="S39634" i="6"/>
  <c r="S39635" i="6"/>
  <c r="S39637" i="6"/>
  <c r="S39636" i="6"/>
  <c r="S39639" i="6"/>
  <c r="S39638" i="6"/>
  <c r="S39640" i="6"/>
  <c r="S39641" i="6"/>
  <c r="S39642" i="6"/>
  <c r="S39643" i="6"/>
  <c r="S39644" i="6"/>
  <c r="S39645" i="6"/>
  <c r="S39646" i="6"/>
  <c r="S39647" i="6"/>
  <c r="S39648" i="6"/>
  <c r="S39649" i="6"/>
  <c r="S39650" i="6"/>
  <c r="S39651" i="6"/>
  <c r="S39652" i="6"/>
  <c r="S39653" i="6"/>
  <c r="S39654" i="6"/>
  <c r="S39655" i="6"/>
  <c r="S39658" i="6"/>
  <c r="S39657" i="6"/>
  <c r="S39656" i="6"/>
  <c r="S39659" i="6"/>
  <c r="S39660" i="6"/>
  <c r="S39661" i="6"/>
  <c r="S39662" i="6"/>
  <c r="S39663" i="6"/>
  <c r="S39664" i="6"/>
  <c r="S39665" i="6"/>
  <c r="S39666" i="6"/>
  <c r="S39667" i="6"/>
  <c r="S39668" i="6"/>
  <c r="S39669" i="6"/>
  <c r="S39670" i="6"/>
  <c r="S39671" i="6"/>
  <c r="S39672" i="6"/>
  <c r="S39673" i="6"/>
  <c r="S39674" i="6"/>
  <c r="S39675" i="6"/>
  <c r="S39676" i="6"/>
  <c r="S39677" i="6"/>
  <c r="S39678" i="6"/>
  <c r="S39680" i="6"/>
  <c r="S39679" i="6"/>
  <c r="S39681" i="6"/>
  <c r="S39682" i="6"/>
  <c r="S39683" i="6"/>
  <c r="S39685" i="6"/>
  <c r="S39684" i="6"/>
  <c r="S39686" i="6"/>
  <c r="S39688" i="6"/>
  <c r="S39687" i="6"/>
  <c r="S39689" i="6"/>
  <c r="S39690" i="6"/>
  <c r="S39691" i="6"/>
  <c r="S39692" i="6"/>
  <c r="S39693" i="6"/>
  <c r="S39694" i="6"/>
  <c r="S39695" i="6"/>
  <c r="S39697" i="6"/>
  <c r="S39696" i="6"/>
  <c r="S39698" i="6"/>
  <c r="S39699" i="6"/>
  <c r="S39700" i="6"/>
  <c r="S39701" i="6"/>
  <c r="S39702" i="6"/>
  <c r="S39703" i="6"/>
  <c r="S39704" i="6"/>
  <c r="S39705" i="6"/>
  <c r="S39706" i="6"/>
  <c r="S39707" i="6"/>
  <c r="S39708" i="6"/>
  <c r="S39709" i="6"/>
  <c r="S39710" i="6"/>
  <c r="S39711" i="6"/>
  <c r="S39712" i="6"/>
  <c r="S39713" i="6"/>
  <c r="S39714" i="6"/>
  <c r="S39715" i="6"/>
  <c r="S39716" i="6"/>
  <c r="S39717" i="6"/>
  <c r="S39718" i="6"/>
  <c r="S39720" i="6"/>
  <c r="S39721" i="6"/>
  <c r="S39722" i="6"/>
  <c r="S39719" i="6"/>
  <c r="S39723" i="6"/>
  <c r="S39724" i="6"/>
  <c r="S39725" i="6"/>
  <c r="S39726" i="6"/>
  <c r="S39727" i="6"/>
  <c r="S39728" i="6"/>
  <c r="S39729" i="6"/>
  <c r="S39730" i="6"/>
  <c r="S39731" i="6"/>
  <c r="S39732" i="6"/>
  <c r="S39733" i="6"/>
  <c r="S39734" i="6"/>
  <c r="S39735" i="6"/>
  <c r="S39737" i="6"/>
  <c r="S39736" i="6"/>
  <c r="S39739" i="6"/>
  <c r="S39738" i="6"/>
  <c r="S39740" i="6"/>
  <c r="S39741" i="6"/>
  <c r="S39742" i="6"/>
  <c r="S39743" i="6"/>
  <c r="S39744" i="6"/>
  <c r="S39745" i="6"/>
  <c r="S39746" i="6"/>
  <c r="S39747" i="6"/>
  <c r="S39748" i="6"/>
  <c r="S39751" i="6"/>
  <c r="S39750" i="6"/>
  <c r="S39749" i="6"/>
  <c r="S39752" i="6"/>
  <c r="S39753" i="6"/>
  <c r="S39754" i="6"/>
  <c r="S39755" i="6"/>
  <c r="S39756" i="6"/>
  <c r="S39757" i="6"/>
  <c r="S39758" i="6"/>
  <c r="S39760" i="6"/>
  <c r="S39759" i="6"/>
  <c r="S39761" i="6"/>
  <c r="S39762" i="6"/>
  <c r="S39763" i="6"/>
  <c r="S39764" i="6"/>
  <c r="S39766" i="6"/>
  <c r="S39765" i="6"/>
  <c r="S39767" i="6"/>
  <c r="S39768" i="6"/>
  <c r="S39769" i="6"/>
  <c r="S39770" i="6"/>
  <c r="S39771" i="6"/>
  <c r="S39773" i="6"/>
  <c r="S39772" i="6"/>
  <c r="S39774" i="6"/>
  <c r="S39775" i="6"/>
  <c r="S39777" i="6"/>
  <c r="S39776" i="6"/>
  <c r="S39778" i="6"/>
  <c r="S39779" i="6"/>
  <c r="S39781" i="6"/>
  <c r="S39782" i="6"/>
  <c r="S39780" i="6"/>
  <c r="S39783" i="6"/>
  <c r="S39784" i="6"/>
  <c r="S39785" i="6"/>
  <c r="S39786" i="6"/>
  <c r="S39787" i="6"/>
  <c r="S39789" i="6"/>
  <c r="S39790" i="6"/>
  <c r="S39788" i="6"/>
  <c r="S39791" i="6"/>
  <c r="S39792" i="6"/>
  <c r="S39793" i="6"/>
  <c r="S39794" i="6"/>
  <c r="S39795" i="6"/>
  <c r="S39796" i="6"/>
  <c r="S39797" i="6"/>
  <c r="S39798" i="6"/>
  <c r="S39799" i="6"/>
  <c r="S39800" i="6"/>
  <c r="S39801" i="6"/>
  <c r="S39802" i="6"/>
  <c r="S39803" i="6"/>
  <c r="S39804" i="6"/>
  <c r="S39805" i="6"/>
  <c r="S39806" i="6"/>
  <c r="S39809" i="6"/>
  <c r="S39808" i="6"/>
  <c r="S39807" i="6"/>
  <c r="S39810" i="6"/>
  <c r="S39811" i="6"/>
  <c r="S39812" i="6"/>
  <c r="S39813" i="6"/>
  <c r="S39815" i="6"/>
  <c r="S39814" i="6"/>
  <c r="S39816" i="6"/>
  <c r="S39817" i="6"/>
  <c r="S39818" i="6"/>
  <c r="S39819" i="6"/>
  <c r="S39820" i="6"/>
  <c r="S39821" i="6"/>
  <c r="S39822" i="6"/>
  <c r="S39823" i="6"/>
  <c r="S39824" i="6"/>
  <c r="S39825" i="6"/>
  <c r="S39827" i="6"/>
  <c r="S39826" i="6"/>
  <c r="S39828" i="6"/>
  <c r="S39829" i="6"/>
  <c r="S39830" i="6"/>
  <c r="S39831" i="6"/>
  <c r="S39832" i="6"/>
  <c r="S39833" i="6"/>
  <c r="S39835" i="6"/>
  <c r="S39834" i="6"/>
  <c r="S39837" i="6"/>
  <c r="S39836" i="6"/>
  <c r="S39838" i="6"/>
  <c r="S39839" i="6"/>
  <c r="S39840" i="6"/>
  <c r="S39841" i="6"/>
  <c r="S39842" i="6"/>
  <c r="S39843" i="6"/>
  <c r="S39844" i="6"/>
  <c r="S39845" i="6"/>
  <c r="S39846" i="6"/>
  <c r="S39847" i="6"/>
  <c r="S39848" i="6"/>
  <c r="S39849" i="6"/>
  <c r="S39850" i="6"/>
  <c r="S39851" i="6"/>
  <c r="S39853" i="6"/>
  <c r="S39852" i="6"/>
  <c r="S39854" i="6"/>
  <c r="S39855" i="6"/>
  <c r="S39856" i="6"/>
  <c r="S39857" i="6"/>
  <c r="S39860" i="6"/>
  <c r="S39861" i="6"/>
  <c r="S39858" i="6"/>
  <c r="S39859" i="6"/>
  <c r="S39862" i="6"/>
  <c r="S39863" i="6"/>
  <c r="S39864" i="6"/>
  <c r="S39865" i="6"/>
  <c r="S39866" i="6"/>
  <c r="S39867" i="6"/>
  <c r="S39868" i="6"/>
  <c r="S39869" i="6"/>
  <c r="S39870" i="6"/>
  <c r="S39871" i="6"/>
  <c r="S39872" i="6"/>
  <c r="S39873" i="6"/>
  <c r="S39874" i="6"/>
  <c r="S39876" i="6"/>
  <c r="S39875" i="6"/>
  <c r="S39877" i="6"/>
  <c r="S39878" i="6"/>
  <c r="S39879" i="6"/>
  <c r="S39880" i="6"/>
  <c r="S39881" i="6"/>
  <c r="S39882" i="6"/>
  <c r="S39883" i="6"/>
  <c r="S39885" i="6"/>
  <c r="S39884" i="6"/>
  <c r="S39886" i="6"/>
  <c r="S39887" i="6"/>
  <c r="S39888" i="6"/>
  <c r="S39889" i="6"/>
  <c r="S39890" i="6"/>
  <c r="S39891" i="6"/>
  <c r="S39892" i="6"/>
  <c r="S39893" i="6"/>
  <c r="S39895" i="6"/>
  <c r="S39896" i="6"/>
  <c r="S39897" i="6"/>
  <c r="S39898" i="6"/>
  <c r="S39899" i="6"/>
  <c r="S39894" i="6"/>
  <c r="S39900" i="6"/>
  <c r="S39901" i="6"/>
  <c r="S39902" i="6"/>
  <c r="S39903" i="6"/>
  <c r="S39904" i="6"/>
  <c r="S39905" i="6"/>
  <c r="S39906" i="6"/>
  <c r="S39907" i="6"/>
  <c r="S39908" i="6"/>
  <c r="S39909" i="6"/>
  <c r="S39910" i="6"/>
  <c r="S39911" i="6"/>
  <c r="S39912" i="6"/>
  <c r="S39913" i="6"/>
  <c r="S39914" i="6"/>
  <c r="S39915" i="6"/>
  <c r="S39916" i="6"/>
  <c r="S39917" i="6"/>
  <c r="S39918" i="6"/>
  <c r="S39919" i="6"/>
  <c r="S39920" i="6"/>
  <c r="S39921" i="6"/>
  <c r="S39922" i="6"/>
  <c r="S39923" i="6"/>
  <c r="S39924" i="6"/>
  <c r="S39925" i="6"/>
  <c r="S39926" i="6"/>
  <c r="S39927" i="6"/>
  <c r="S39928" i="6"/>
  <c r="S39929" i="6"/>
  <c r="S39930" i="6"/>
  <c r="S39931" i="6"/>
  <c r="S39932" i="6"/>
  <c r="S39933" i="6"/>
  <c r="S39934" i="6"/>
  <c r="S39935" i="6"/>
  <c r="S39936" i="6"/>
  <c r="S39937" i="6"/>
  <c r="S39938" i="6"/>
  <c r="S39939" i="6"/>
  <c r="S39940" i="6"/>
  <c r="S39941" i="6"/>
  <c r="S39942" i="6"/>
  <c r="S39943" i="6"/>
  <c r="S39944" i="6"/>
  <c r="S39945" i="6"/>
  <c r="S39947" i="6"/>
  <c r="S39946" i="6"/>
  <c r="S39948" i="6"/>
  <c r="S39949" i="6"/>
  <c r="S39950" i="6"/>
  <c r="S39951" i="6"/>
  <c r="S39953" i="6"/>
  <c r="S39952" i="6"/>
  <c r="S39954" i="6"/>
  <c r="S39955" i="6"/>
  <c r="S39956" i="6"/>
  <c r="S39957" i="6"/>
  <c r="S39958" i="6"/>
  <c r="S39959" i="6"/>
  <c r="S39960" i="6"/>
  <c r="S39961" i="6"/>
  <c r="S39962" i="6"/>
  <c r="S39963" i="6"/>
  <c r="S39964" i="6"/>
  <c r="S39965" i="6"/>
  <c r="S39967" i="6"/>
  <c r="S39966" i="6"/>
  <c r="S39968" i="6"/>
  <c r="S39969" i="6"/>
  <c r="S39970" i="6"/>
  <c r="S39971" i="6"/>
  <c r="S39972" i="6"/>
  <c r="S39973" i="6"/>
  <c r="S39974" i="6"/>
  <c r="S39975" i="6"/>
  <c r="S39976" i="6"/>
  <c r="S39977" i="6"/>
  <c r="S39978" i="6"/>
  <c r="S39979" i="6"/>
  <c r="S39980" i="6"/>
  <c r="S39981" i="6"/>
  <c r="S39983" i="6"/>
  <c r="S39984" i="6"/>
  <c r="S39982" i="6"/>
  <c r="S39985" i="6"/>
  <c r="S39987" i="6"/>
  <c r="S39986" i="6"/>
  <c r="S39988" i="6"/>
  <c r="S39989" i="6"/>
  <c r="S39990" i="6"/>
  <c r="S39991" i="6"/>
  <c r="S39992" i="6"/>
  <c r="S39993" i="6"/>
  <c r="S39994" i="6"/>
  <c r="S39995" i="6"/>
  <c r="S39996" i="6"/>
  <c r="S39997" i="6"/>
  <c r="S39998" i="6"/>
  <c r="S39999" i="6"/>
  <c r="S40001" i="6"/>
  <c r="S40000" i="6"/>
  <c r="S40003" i="6"/>
  <c r="S40002" i="6"/>
  <c r="S40004" i="6"/>
  <c r="S40005" i="6"/>
  <c r="S40006" i="6"/>
  <c r="S40007" i="6"/>
  <c r="S40008" i="6"/>
  <c r="S40009" i="6"/>
  <c r="S40010" i="6"/>
  <c r="S40011" i="6"/>
  <c r="S40012" i="6"/>
  <c r="S40013" i="6"/>
  <c r="S40014" i="6"/>
  <c r="S40015" i="6"/>
  <c r="S40017" i="6"/>
  <c r="S40016" i="6"/>
  <c r="S40018" i="6"/>
  <c r="S40020" i="6"/>
  <c r="S40021" i="6"/>
  <c r="S40019" i="6"/>
  <c r="S40024" i="6"/>
  <c r="S40022" i="6"/>
  <c r="S40023" i="6"/>
  <c r="S40025" i="6"/>
  <c r="S40026" i="6"/>
  <c r="S40027" i="6"/>
  <c r="S40028" i="6"/>
  <c r="S40029" i="6"/>
  <c r="S40030" i="6"/>
  <c r="S40031" i="6"/>
  <c r="S40032" i="6"/>
  <c r="S40033" i="6"/>
  <c r="S40034" i="6"/>
  <c r="S40035" i="6"/>
  <c r="S40036" i="6"/>
  <c r="S40037" i="6"/>
  <c r="S40038" i="6"/>
  <c r="S40039" i="6"/>
  <c r="S40040" i="6"/>
  <c r="S40041" i="6"/>
  <c r="S40042" i="6"/>
  <c r="S40043" i="6"/>
  <c r="S40044" i="6"/>
  <c r="S40046" i="6"/>
  <c r="S40045" i="6"/>
  <c r="S40047" i="6"/>
  <c r="S40048" i="6"/>
  <c r="S40049" i="6"/>
  <c r="S40050" i="6"/>
  <c r="S40051" i="6"/>
  <c r="S40053" i="6"/>
  <c r="S40052" i="6"/>
  <c r="S40055" i="6"/>
  <c r="S40054" i="6"/>
  <c r="S40056" i="6"/>
  <c r="S40057" i="6"/>
  <c r="S40058" i="6"/>
  <c r="S40059" i="6"/>
  <c r="S40060" i="6"/>
  <c r="S40061" i="6"/>
  <c r="S40062" i="6"/>
  <c r="S40063" i="6"/>
  <c r="S40064" i="6"/>
  <c r="S40065" i="6"/>
  <c r="S40066" i="6"/>
  <c r="S40067" i="6"/>
  <c r="S40068" i="6"/>
  <c r="S40069" i="6"/>
  <c r="S40070" i="6"/>
  <c r="S40071" i="6"/>
  <c r="S40072" i="6"/>
  <c r="S40073" i="6"/>
  <c r="S40074" i="6"/>
  <c r="S40075" i="6"/>
  <c r="S40077" i="6"/>
  <c r="S40076" i="6"/>
  <c r="S40078" i="6"/>
  <c r="S40079" i="6"/>
  <c r="S40081" i="6"/>
  <c r="S40080" i="6"/>
  <c r="S40082" i="6"/>
  <c r="S40083" i="6"/>
  <c r="S40084" i="6"/>
  <c r="S40085" i="6"/>
  <c r="S40086" i="6"/>
  <c r="S40087" i="6"/>
  <c r="S40088" i="6"/>
  <c r="S40089" i="6"/>
  <c r="S40090" i="6"/>
  <c r="S40091" i="6"/>
  <c r="S40092" i="6"/>
  <c r="S40093" i="6"/>
  <c r="S40094" i="6"/>
  <c r="S40096" i="6"/>
  <c r="S40095" i="6"/>
  <c r="S40097" i="6"/>
  <c r="S40098" i="6"/>
  <c r="S40099" i="6"/>
  <c r="S40100" i="6"/>
  <c r="S40101" i="6"/>
  <c r="S40104" i="6"/>
  <c r="S40102" i="6"/>
  <c r="S40103" i="6"/>
  <c r="S40105" i="6"/>
  <c r="S40106" i="6"/>
  <c r="S40107" i="6"/>
  <c r="S40110" i="6"/>
  <c r="S40108" i="6"/>
  <c r="S40109" i="6"/>
  <c r="S40111" i="6"/>
  <c r="S40112" i="6"/>
  <c r="S40113" i="6"/>
  <c r="S40114" i="6"/>
  <c r="S40115" i="6"/>
  <c r="S40116" i="6"/>
  <c r="S40117" i="6"/>
  <c r="S40118" i="6"/>
  <c r="S40119" i="6"/>
  <c r="S40120" i="6"/>
  <c r="S40121" i="6"/>
  <c r="S40122" i="6"/>
  <c r="S40123" i="6"/>
  <c r="S40124" i="6"/>
  <c r="S40125" i="6"/>
  <c r="S40126" i="6"/>
  <c r="S40127" i="6"/>
  <c r="S40128" i="6"/>
  <c r="S40131" i="6"/>
  <c r="S40130" i="6"/>
  <c r="S40129" i="6"/>
  <c r="S40132" i="6"/>
  <c r="S40133" i="6"/>
  <c r="S40134" i="6"/>
  <c r="S40135" i="6"/>
  <c r="S40136" i="6"/>
  <c r="S40137" i="6"/>
  <c r="S40138" i="6"/>
  <c r="S40139" i="6"/>
  <c r="S40140" i="6"/>
  <c r="S40143" i="6"/>
  <c r="S40141" i="6"/>
  <c r="S40142" i="6"/>
  <c r="S40145" i="6"/>
  <c r="S40144" i="6"/>
  <c r="S40146" i="6"/>
  <c r="S40147" i="6"/>
  <c r="S40148" i="6"/>
  <c r="S40149" i="6"/>
  <c r="S40150" i="6"/>
  <c r="S40151" i="6"/>
  <c r="S40152" i="6"/>
  <c r="S40153" i="6"/>
  <c r="S40154" i="6"/>
  <c r="S40155" i="6"/>
  <c r="S40156" i="6"/>
  <c r="S40157" i="6"/>
  <c r="S40158" i="6"/>
  <c r="S40159" i="6"/>
  <c r="S40160" i="6"/>
  <c r="S40161" i="6"/>
  <c r="S40162" i="6"/>
  <c r="S40163" i="6"/>
  <c r="S40164" i="6"/>
  <c r="S40165" i="6"/>
  <c r="S40166" i="6"/>
  <c r="S40167" i="6"/>
  <c r="S40168" i="6"/>
  <c r="S40170" i="6"/>
  <c r="S40169" i="6"/>
  <c r="S40171" i="6"/>
  <c r="S40172" i="6"/>
  <c r="S40173" i="6"/>
  <c r="S40174" i="6"/>
  <c r="S40175" i="6"/>
  <c r="S40176" i="6"/>
  <c r="S40178" i="6"/>
  <c r="S40177" i="6"/>
  <c r="S40180" i="6"/>
  <c r="S40179" i="6"/>
  <c r="S40181" i="6"/>
  <c r="S40182" i="6"/>
  <c r="S40183" i="6"/>
  <c r="S40184" i="6"/>
  <c r="S40185" i="6"/>
  <c r="S40186" i="6"/>
  <c r="S40187" i="6"/>
  <c r="S40188" i="6"/>
  <c r="S40189" i="6"/>
  <c r="S40190" i="6"/>
  <c r="S40191" i="6"/>
  <c r="S40193" i="6"/>
  <c r="S40192" i="6"/>
  <c r="S40194" i="6"/>
  <c r="S40195" i="6"/>
  <c r="S40196" i="6"/>
  <c r="S40197" i="6"/>
  <c r="S40198" i="6"/>
  <c r="S40199" i="6"/>
  <c r="S40200" i="6"/>
  <c r="S40201" i="6"/>
  <c r="S40202" i="6"/>
  <c r="S40204" i="6"/>
  <c r="S40203" i="6"/>
  <c r="S40206" i="6"/>
  <c r="S40205" i="6"/>
  <c r="S40207" i="6"/>
  <c r="S40209" i="6"/>
  <c r="S40208" i="6"/>
  <c r="S40211" i="6"/>
  <c r="S40210" i="6"/>
  <c r="S40212" i="6"/>
  <c r="S40213" i="6"/>
  <c r="S40214" i="6"/>
  <c r="S40215" i="6"/>
  <c r="S40216" i="6"/>
  <c r="S40217" i="6"/>
  <c r="S40218" i="6"/>
  <c r="S40219" i="6"/>
  <c r="S40220" i="6"/>
  <c r="S40221" i="6"/>
  <c r="S40222" i="6"/>
  <c r="S40223" i="6"/>
  <c r="S40224" i="6"/>
  <c r="S40225" i="6"/>
  <c r="S40226" i="6"/>
  <c r="S40227" i="6"/>
  <c r="S40228" i="6"/>
  <c r="S40229" i="6"/>
  <c r="S40230" i="6"/>
  <c r="S40231" i="6"/>
  <c r="S40232" i="6"/>
  <c r="S40233" i="6"/>
  <c r="S40234" i="6"/>
  <c r="S40235" i="6"/>
  <c r="S40236" i="6"/>
  <c r="S40237" i="6"/>
  <c r="S40238" i="6"/>
  <c r="S40239" i="6"/>
  <c r="S40240" i="6"/>
  <c r="S40241" i="6"/>
  <c r="S40242" i="6"/>
  <c r="S40243" i="6"/>
  <c r="S40244" i="6"/>
  <c r="S40245" i="6"/>
  <c r="S40246" i="6"/>
  <c r="S40247" i="6"/>
  <c r="S40248" i="6"/>
  <c r="S40249" i="6"/>
  <c r="S40250" i="6"/>
  <c r="S40251" i="6"/>
  <c r="S40252" i="6"/>
  <c r="S40254" i="6"/>
  <c r="S40253" i="6"/>
  <c r="S40255" i="6"/>
  <c r="S40256" i="6"/>
  <c r="S40257" i="6"/>
  <c r="S40258" i="6"/>
  <c r="S40260" i="6"/>
  <c r="S40259" i="6"/>
  <c r="S40261" i="6"/>
  <c r="S40263" i="6"/>
  <c r="S40262" i="6"/>
  <c r="S40265" i="6"/>
  <c r="S40264" i="6"/>
  <c r="S40266" i="6"/>
  <c r="S40267" i="6"/>
  <c r="S40268" i="6"/>
  <c r="S40269" i="6"/>
  <c r="S40270" i="6"/>
  <c r="S40271" i="6"/>
  <c r="S40272" i="6"/>
  <c r="S40273" i="6"/>
  <c r="S40274" i="6"/>
  <c r="S40275" i="6"/>
  <c r="S40276" i="6"/>
  <c r="S40277" i="6"/>
  <c r="S40278" i="6"/>
  <c r="S40279" i="6"/>
  <c r="S40280" i="6"/>
  <c r="S40281" i="6"/>
  <c r="S40282" i="6"/>
  <c r="S40283" i="6"/>
  <c r="S40284" i="6"/>
  <c r="S40285" i="6"/>
  <c r="S40286" i="6"/>
  <c r="S40287" i="6"/>
  <c r="S40288" i="6"/>
  <c r="S40289" i="6"/>
  <c r="S40290" i="6"/>
  <c r="S40291" i="6"/>
  <c r="S40292" i="6"/>
  <c r="S40293" i="6"/>
  <c r="S40294" i="6"/>
  <c r="S40296" i="6"/>
  <c r="S40295" i="6"/>
  <c r="S40297" i="6"/>
  <c r="S40298" i="6"/>
  <c r="S40299" i="6"/>
  <c r="S40300" i="6"/>
  <c r="S40301" i="6"/>
  <c r="S40302" i="6"/>
  <c r="S40303" i="6"/>
  <c r="S40304" i="6"/>
  <c r="S40305" i="6"/>
  <c r="S40306" i="6"/>
  <c r="S40307" i="6"/>
  <c r="S40308" i="6"/>
  <c r="S40309" i="6"/>
  <c r="S40310" i="6"/>
  <c r="S40311" i="6"/>
  <c r="S40312" i="6"/>
  <c r="S40313" i="6"/>
  <c r="S40314" i="6"/>
  <c r="S40315" i="6"/>
  <c r="S40316" i="6"/>
  <c r="S40317" i="6"/>
  <c r="S40318" i="6"/>
  <c r="S40319" i="6"/>
  <c r="S40320" i="6"/>
  <c r="S40321" i="6"/>
  <c r="S40322" i="6"/>
  <c r="S40323" i="6"/>
  <c r="S40325" i="6"/>
  <c r="S40324" i="6"/>
  <c r="S40326" i="6"/>
  <c r="S40327" i="6"/>
  <c r="S40328" i="6"/>
  <c r="S40329" i="6"/>
  <c r="S40330" i="6"/>
  <c r="S40331" i="6"/>
  <c r="S40332" i="6"/>
  <c r="S40333" i="6"/>
  <c r="S40334" i="6"/>
  <c r="S40335" i="6"/>
  <c r="S40336" i="6"/>
  <c r="S40337" i="6"/>
  <c r="S40338" i="6"/>
  <c r="S40340" i="6"/>
  <c r="S40339" i="6"/>
  <c r="S40341" i="6"/>
  <c r="S40343" i="6"/>
  <c r="S40342" i="6"/>
  <c r="S40344" i="6"/>
  <c r="S40345" i="6"/>
  <c r="S40346" i="6"/>
  <c r="S40348" i="6"/>
  <c r="S40347" i="6"/>
  <c r="S40349" i="6"/>
  <c r="S40350" i="6"/>
  <c r="S40351" i="6"/>
  <c r="S40352" i="6"/>
  <c r="S40353" i="6"/>
  <c r="S40354" i="6"/>
  <c r="S40356" i="6"/>
  <c r="S40357" i="6"/>
  <c r="S40355" i="6"/>
  <c r="S40358" i="6"/>
  <c r="S40359" i="6"/>
  <c r="S40360" i="6"/>
  <c r="S40361" i="6"/>
  <c r="S40362" i="6"/>
  <c r="S40363" i="6"/>
  <c r="S40365" i="6"/>
  <c r="S40367" i="6"/>
  <c r="S40364" i="6"/>
  <c r="S40368" i="6"/>
  <c r="S40366" i="6"/>
  <c r="S40369" i="6"/>
  <c r="S40370" i="6"/>
  <c r="S40371" i="6"/>
  <c r="S40372" i="6"/>
  <c r="S40373" i="6"/>
  <c r="S40374" i="6"/>
  <c r="S40375" i="6"/>
  <c r="S40376" i="6"/>
  <c r="S40377" i="6"/>
  <c r="S40378" i="6"/>
  <c r="S40380" i="6"/>
  <c r="S40379" i="6"/>
  <c r="S40381" i="6"/>
  <c r="S40382" i="6"/>
  <c r="S40383" i="6"/>
  <c r="S40384" i="6"/>
  <c r="S40385" i="6"/>
  <c r="S40386" i="6"/>
  <c r="S40388" i="6"/>
  <c r="S40387" i="6"/>
  <c r="S40389" i="6"/>
  <c r="S40390" i="6"/>
  <c r="S40391" i="6"/>
  <c r="S40392" i="6"/>
  <c r="S40393" i="6"/>
  <c r="S40394" i="6"/>
  <c r="S40395" i="6"/>
  <c r="S40396" i="6"/>
  <c r="S40398" i="6"/>
  <c r="S40397" i="6"/>
  <c r="S40399" i="6"/>
  <c r="S40400" i="6"/>
  <c r="S40401" i="6"/>
  <c r="S40403" i="6"/>
  <c r="S40404" i="6"/>
  <c r="S40402" i="6"/>
  <c r="S40405" i="6"/>
  <c r="S40406" i="6"/>
  <c r="S40407" i="6"/>
  <c r="S40408" i="6"/>
  <c r="S40409" i="6"/>
  <c r="S40410" i="6"/>
  <c r="S40411" i="6"/>
  <c r="S40412" i="6"/>
  <c r="S40413" i="6"/>
  <c r="S40416" i="6"/>
  <c r="S40414" i="6"/>
  <c r="S40415" i="6"/>
  <c r="S40418" i="6"/>
  <c r="S40417" i="6"/>
  <c r="S40419" i="6"/>
  <c r="S40420" i="6"/>
  <c r="S40421" i="6"/>
  <c r="S40422" i="6"/>
  <c r="S40423" i="6"/>
  <c r="S40424" i="6"/>
  <c r="S40425" i="6"/>
  <c r="S40426" i="6"/>
  <c r="S40427" i="6"/>
  <c r="S40428" i="6"/>
  <c r="S40429" i="6"/>
  <c r="S40431" i="6"/>
  <c r="S40433" i="6"/>
  <c r="S40432" i="6"/>
  <c r="S40434" i="6"/>
  <c r="S40430" i="6"/>
  <c r="S40435" i="6"/>
  <c r="S40436" i="6"/>
  <c r="S40437" i="6"/>
  <c r="S40438" i="6"/>
  <c r="S40440" i="6"/>
  <c r="S40439" i="6"/>
  <c r="S40442" i="6"/>
  <c r="S40443" i="6"/>
  <c r="S40441" i="6"/>
  <c r="S40444" i="6"/>
  <c r="S40445" i="6"/>
  <c r="S40446" i="6"/>
  <c r="S40447" i="6"/>
  <c r="S40448" i="6"/>
  <c r="S40449" i="6"/>
  <c r="S40450" i="6"/>
  <c r="S40451" i="6"/>
  <c r="S40452" i="6"/>
  <c r="S40453" i="6"/>
  <c r="S40454" i="6"/>
  <c r="S40455" i="6"/>
  <c r="S40456" i="6"/>
  <c r="S40457" i="6"/>
  <c r="S40458" i="6"/>
  <c r="S40459" i="6"/>
  <c r="S40460" i="6"/>
  <c r="S40461" i="6"/>
  <c r="S40462" i="6"/>
  <c r="S40463" i="6"/>
  <c r="S40464" i="6"/>
  <c r="S40465" i="6"/>
  <c r="S40466" i="6"/>
  <c r="S40467" i="6"/>
  <c r="S40468" i="6"/>
  <c r="S40469" i="6"/>
  <c r="S40470" i="6"/>
  <c r="S40471" i="6"/>
  <c r="S40472" i="6"/>
  <c r="S40473" i="6"/>
  <c r="S40474" i="6"/>
  <c r="S40475" i="6"/>
  <c r="S40476" i="6"/>
  <c r="S40477" i="6"/>
  <c r="S40478" i="6"/>
  <c r="S40479" i="6"/>
  <c r="S40480" i="6"/>
  <c r="S40481" i="6"/>
  <c r="S40482" i="6"/>
  <c r="S40483" i="6"/>
  <c r="S40484" i="6"/>
  <c r="S40485" i="6"/>
  <c r="S40486" i="6"/>
  <c r="S40487" i="6"/>
  <c r="S40488" i="6"/>
  <c r="S40489" i="6"/>
  <c r="S40490" i="6"/>
  <c r="S40491" i="6"/>
  <c r="S40492" i="6"/>
  <c r="S40493" i="6"/>
  <c r="S40495" i="6"/>
  <c r="S40494" i="6"/>
  <c r="S40496" i="6"/>
  <c r="S40497" i="6"/>
  <c r="S40498" i="6"/>
  <c r="S40499" i="6"/>
  <c r="S40500" i="6"/>
  <c r="S40501" i="6"/>
  <c r="S40502" i="6"/>
  <c r="S40503" i="6"/>
  <c r="S40505" i="6"/>
  <c r="S40504" i="6"/>
  <c r="S40506" i="6"/>
  <c r="S40507" i="6"/>
  <c r="S40508" i="6"/>
  <c r="S40509" i="6"/>
  <c r="S40510" i="6"/>
  <c r="S40511" i="6"/>
  <c r="S40512" i="6"/>
  <c r="S40513" i="6"/>
  <c r="S40514" i="6"/>
  <c r="S40515" i="6"/>
  <c r="S40516" i="6"/>
  <c r="S40517" i="6"/>
  <c r="S40518" i="6"/>
  <c r="S40519" i="6"/>
  <c r="S40520" i="6"/>
  <c r="S40521" i="6"/>
  <c r="S40522" i="6"/>
  <c r="S40523" i="6"/>
  <c r="S40524" i="6"/>
  <c r="S40525" i="6"/>
  <c r="S40526" i="6"/>
  <c r="S40527" i="6"/>
  <c r="S40528" i="6"/>
  <c r="S40529" i="6"/>
  <c r="S40530" i="6"/>
  <c r="S40531" i="6"/>
  <c r="S40532" i="6"/>
  <c r="S40533" i="6"/>
  <c r="S40534" i="6"/>
  <c r="S40535" i="6"/>
  <c r="S40536" i="6"/>
  <c r="S40537" i="6"/>
  <c r="S40538" i="6"/>
  <c r="S40539" i="6"/>
  <c r="S40540" i="6"/>
  <c r="S40541" i="6"/>
  <c r="S40543" i="6"/>
  <c r="S40542" i="6"/>
  <c r="S40544" i="6"/>
  <c r="S40545" i="6"/>
  <c r="S40546" i="6"/>
  <c r="S40547" i="6"/>
  <c r="S40548" i="6"/>
  <c r="S40549" i="6"/>
  <c r="S40550" i="6"/>
  <c r="S40551" i="6"/>
  <c r="S40552" i="6"/>
  <c r="S40553" i="6"/>
  <c r="S40554" i="6"/>
  <c r="S40555" i="6"/>
  <c r="S40556" i="6"/>
  <c r="S40558" i="6"/>
  <c r="S40557" i="6"/>
  <c r="S40559" i="6"/>
  <c r="S40560" i="6"/>
  <c r="S40561" i="6"/>
  <c r="S40562" i="6"/>
  <c r="S40563" i="6"/>
  <c r="S40564" i="6"/>
  <c r="S40565" i="6"/>
  <c r="S40566" i="6"/>
  <c r="S40567" i="6"/>
  <c r="S40568" i="6"/>
  <c r="S40570" i="6"/>
  <c r="S40571" i="6"/>
  <c r="S40569" i="6"/>
  <c r="S40572" i="6"/>
  <c r="S40573" i="6"/>
  <c r="S40574" i="6"/>
  <c r="S40575" i="6"/>
  <c r="S40577" i="6"/>
  <c r="S40576" i="6"/>
  <c r="S40579" i="6"/>
  <c r="S40578" i="6"/>
  <c r="S40580" i="6"/>
  <c r="S40581" i="6"/>
  <c r="S40583" i="6"/>
  <c r="S40582" i="6"/>
  <c r="S40586" i="6"/>
  <c r="S40585" i="6"/>
  <c r="S40584" i="6"/>
  <c r="S40587" i="6"/>
  <c r="S40588" i="6"/>
  <c r="S40589" i="6"/>
  <c r="S40590" i="6"/>
  <c r="S40591" i="6"/>
  <c r="S40592" i="6"/>
  <c r="S40593" i="6"/>
  <c r="S40594" i="6"/>
  <c r="S40595" i="6"/>
  <c r="S40596" i="6"/>
  <c r="S40597" i="6"/>
  <c r="S40598" i="6"/>
  <c r="S40599" i="6"/>
  <c r="S40601" i="6"/>
  <c r="S40602" i="6"/>
  <c r="S40600" i="6"/>
  <c r="S40604" i="6"/>
  <c r="S40603" i="6"/>
  <c r="S40605" i="6"/>
  <c r="S40606" i="6"/>
  <c r="S40607" i="6"/>
  <c r="S40608" i="6"/>
  <c r="S40610" i="6"/>
  <c r="S40609" i="6"/>
  <c r="S40611" i="6"/>
  <c r="S40613" i="6"/>
  <c r="S40615" i="6"/>
  <c r="S40616" i="6"/>
  <c r="S40612" i="6"/>
  <c r="S40617" i="6"/>
  <c r="S40614" i="6"/>
  <c r="S40618" i="6"/>
  <c r="S40619" i="6"/>
  <c r="S40620" i="6"/>
  <c r="S40621" i="6"/>
  <c r="S40622" i="6"/>
  <c r="S40623" i="6"/>
  <c r="S40624" i="6"/>
  <c r="S40625" i="6"/>
  <c r="S40626" i="6"/>
  <c r="S40627" i="6"/>
  <c r="S40628" i="6"/>
  <c r="S40629" i="6"/>
  <c r="S40630" i="6"/>
  <c r="S40631" i="6"/>
  <c r="S40632" i="6"/>
  <c r="S40633" i="6"/>
  <c r="S40634" i="6"/>
  <c r="S40635" i="6"/>
  <c r="S40636" i="6"/>
  <c r="S40637" i="6"/>
  <c r="S40638" i="6"/>
  <c r="S40639" i="6"/>
  <c r="S40640" i="6"/>
  <c r="S40641" i="6"/>
  <c r="S40642" i="6"/>
  <c r="S40643" i="6"/>
  <c r="S40644" i="6"/>
  <c r="S40645" i="6"/>
  <c r="S40646" i="6"/>
  <c r="S40647" i="6"/>
  <c r="S40648" i="6"/>
  <c r="S40649" i="6"/>
  <c r="S40650" i="6"/>
  <c r="S40651" i="6"/>
  <c r="S40652" i="6"/>
  <c r="S40653" i="6"/>
  <c r="S40655" i="6"/>
  <c r="S40654" i="6"/>
  <c r="S40656" i="6"/>
  <c r="S40657" i="6"/>
  <c r="S40658" i="6"/>
  <c r="S40659" i="6"/>
  <c r="S40660" i="6"/>
  <c r="S40662" i="6"/>
  <c r="S40661" i="6"/>
  <c r="S40663" i="6"/>
  <c r="S40664" i="6"/>
  <c r="S40665" i="6"/>
  <c r="S40666" i="6"/>
  <c r="S40667" i="6"/>
  <c r="S40668" i="6"/>
  <c r="S40669" i="6"/>
  <c r="S40670" i="6"/>
  <c r="S40671" i="6"/>
  <c r="S40672" i="6"/>
  <c r="S40673" i="6"/>
  <c r="S40674" i="6"/>
  <c r="S40675" i="6"/>
  <c r="S40676" i="6"/>
  <c r="S40677" i="6"/>
  <c r="S40679" i="6"/>
  <c r="S40678" i="6"/>
  <c r="S40680" i="6"/>
  <c r="S40681" i="6"/>
  <c r="S40682" i="6"/>
  <c r="S40683" i="6"/>
  <c r="S40684" i="6"/>
  <c r="S40685" i="6"/>
  <c r="S40687" i="6"/>
  <c r="S40686" i="6"/>
  <c r="S40688" i="6"/>
  <c r="S40689" i="6"/>
  <c r="S40690" i="6"/>
  <c r="S40691" i="6"/>
  <c r="S40692" i="6"/>
  <c r="S40693" i="6"/>
  <c r="S40694" i="6"/>
  <c r="S40695" i="6"/>
  <c r="S40696" i="6"/>
  <c r="S40697" i="6"/>
  <c r="S40698" i="6"/>
  <c r="S40699" i="6"/>
  <c r="S40700" i="6"/>
  <c r="S40701" i="6"/>
  <c r="S40702" i="6"/>
  <c r="S40703" i="6"/>
  <c r="S40704" i="6"/>
  <c r="S40705" i="6"/>
  <c r="S40706" i="6"/>
  <c r="S40707" i="6"/>
  <c r="S40708" i="6"/>
  <c r="S40709" i="6"/>
  <c r="S40711" i="6"/>
  <c r="S40710" i="6"/>
  <c r="S40712" i="6"/>
  <c r="S40713" i="6"/>
  <c r="S40714" i="6"/>
  <c r="S40715" i="6"/>
  <c r="S40716" i="6"/>
  <c r="S40717" i="6"/>
  <c r="S40718" i="6"/>
  <c r="S40719" i="6"/>
  <c r="S40720" i="6"/>
  <c r="S40721" i="6"/>
  <c r="S40722" i="6"/>
  <c r="S40723" i="6"/>
  <c r="S40724" i="6"/>
  <c r="S40725" i="6"/>
  <c r="S40726" i="6"/>
  <c r="S40727" i="6"/>
  <c r="S40728" i="6"/>
  <c r="S40729" i="6"/>
  <c r="S40730" i="6"/>
  <c r="S40731" i="6"/>
  <c r="S40732" i="6"/>
  <c r="S40733" i="6"/>
  <c r="S40734" i="6"/>
  <c r="S40736" i="6"/>
  <c r="S40735" i="6"/>
  <c r="S40738" i="6"/>
  <c r="S40737" i="6"/>
  <c r="S40740" i="6"/>
  <c r="S40739" i="6"/>
  <c r="S40741" i="6"/>
  <c r="S40742" i="6"/>
  <c r="S40743" i="6"/>
  <c r="S2" i="6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49FB172B-FE61-46EF-8A42-F7CABABEFFC5}" keepAlive="1" name="ThisWorkbookDataModel" description="מודל נתונים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787C37AD-6D23-4509-87B6-803DA3615C48}" name="WorksheetConnection_סכמת כוכב - KSP (2).xlsx!Customers" type="102" refreshedVersion="6" minRefreshableVersion="5">
    <extLst>
      <ext xmlns:x15="http://schemas.microsoft.com/office/spreadsheetml/2010/11/main" uri="{DE250136-89BD-433C-8126-D09CA5730AF9}">
        <x15:connection id="Customers">
          <x15:rangePr sourceName="_xlcn.WorksheetConnection_סכמתכוכבKSP2.xlsxCustomers1"/>
        </x15:connection>
      </ext>
    </extLst>
  </connection>
  <connection id="3" xr16:uid="{992E007B-55A9-41FA-8EDD-7D90CF4D6EBF}" name="WorksheetConnection_סכמת כוכב - KSP (2).xlsx!Employees" type="102" refreshedVersion="6" minRefreshableVersion="5">
    <extLst>
      <ext xmlns:x15="http://schemas.microsoft.com/office/spreadsheetml/2010/11/main" uri="{DE250136-89BD-433C-8126-D09CA5730AF9}">
        <x15:connection id="Employees">
          <x15:rangePr sourceName="_xlcn.WorksheetConnection_סכמתכוכבKSP2.xlsxEmployees1"/>
        </x15:connection>
      </ext>
    </extLst>
  </connection>
  <connection id="4" xr16:uid="{8EACD5CD-411C-400D-B8E1-681559161C14}" name="WorksheetConnection_סכמת כוכב - KSP (2).xlsx!Orders" type="102" refreshedVersion="6" minRefreshableVersion="5">
    <extLst>
      <ext xmlns:x15="http://schemas.microsoft.com/office/spreadsheetml/2010/11/main" uri="{DE250136-89BD-433C-8126-D09CA5730AF9}">
        <x15:connection id="Orders">
          <x15:rangePr sourceName="_xlcn.WorksheetConnection_סכמתכוכבKSP2.xlsxOrders1"/>
        </x15:connection>
      </ext>
    </extLst>
  </connection>
  <connection id="5" xr16:uid="{76F85BBD-B293-43C5-B514-D2BD6BEE0C7D}" name="WorksheetConnection_סכמת כוכב - KSP (2).xlsx!Products" type="102" refreshedVersion="6" minRefreshableVersion="5">
    <extLst>
      <ext xmlns:x15="http://schemas.microsoft.com/office/spreadsheetml/2010/11/main" uri="{DE250136-89BD-433C-8126-D09CA5730AF9}">
        <x15:connection id="Products">
          <x15:rangePr sourceName="_xlcn.WorksheetConnection_סכמתכוכבKSP2.xlsxProducts1"/>
        </x15:connection>
      </ext>
    </extLst>
  </connection>
  <connection id="6" xr16:uid="{8FE7BDD7-9A80-4653-9217-A94360C45D84}" name="WorksheetConnection_סכמת כוכב - KSP (2).xlsx!Searches" type="102" refreshedVersion="6" minRefreshableVersion="5">
    <extLst>
      <ext xmlns:x15="http://schemas.microsoft.com/office/spreadsheetml/2010/11/main" uri="{DE250136-89BD-433C-8126-D09CA5730AF9}">
        <x15:connection id="Searches">
          <x15:rangePr sourceName="_xlcn.WorksheetConnection_סכמתכוכבKSP2.xlsxSearches1"/>
        </x15:connection>
      </ext>
    </extLst>
  </connection>
  <connection id="7" xr16:uid="{4E2F8F52-8D34-4104-80DD-940FB6DC6C7F}" name="חיבור" type="104" refreshedVersion="0" background="1">
    <extLst>
      <ext xmlns:x15="http://schemas.microsoft.com/office/spreadsheetml/2010/11/main" uri="{DE250136-89BD-433C-8126-D09CA5730AF9}">
        <x15:connection id="לוח שנה"/>
      </ext>
    </extLst>
  </connection>
  <connection id="8" xr16:uid="{359533E3-5AB9-4A46-B9FF-E90735E91443}" name="חיבור1" type="104" refreshedVersion="0" background="1">
    <extLst>
      <ext xmlns:x15="http://schemas.microsoft.com/office/spreadsheetml/2010/11/main" uri="{DE250136-89BD-433C-8126-D09CA5730AF9}">
        <x15:connection id="לוח שנה1"/>
      </ext>
    </extLst>
  </connection>
  <connection id="9" xr16:uid="{E58C9F11-7351-4BBA-8BF9-6F983CAED1B8}" name="חיבור2" type="104" refreshedVersion="0" background="1">
    <extLst>
      <ext xmlns:x15="http://schemas.microsoft.com/office/spreadsheetml/2010/11/main" uri="{DE250136-89BD-433C-8126-D09CA5730AF9}">
        <x15:connection id="לוח שנה2"/>
      </ext>
    </extLst>
  </connection>
</connections>
</file>

<file path=xl/sharedStrings.xml><?xml version="1.0" encoding="utf-8"?>
<sst xmlns="http://schemas.openxmlformats.org/spreadsheetml/2006/main" count="186899" uniqueCount="53824">
  <si>
    <t>West</t>
  </si>
  <si>
    <t>United States</t>
  </si>
  <si>
    <t>Kayseri</t>
  </si>
  <si>
    <t>Turkey</t>
  </si>
  <si>
    <t>Texas</t>
  </si>
  <si>
    <t>California</t>
  </si>
  <si>
    <t>Florida</t>
  </si>
  <si>
    <t>Washington</t>
  </si>
  <si>
    <t>Ile-de-France</t>
  </si>
  <si>
    <t>France</t>
  </si>
  <si>
    <t>Everett</t>
  </si>
  <si>
    <t>Ohio</t>
  </si>
  <si>
    <t>Utah</t>
  </si>
  <si>
    <t>Argentina</t>
  </si>
  <si>
    <t>Gauteng</t>
  </si>
  <si>
    <t>South Africa</t>
  </si>
  <si>
    <t>Brazil</t>
  </si>
  <si>
    <t>Andalusía</t>
  </si>
  <si>
    <t>Spain</t>
  </si>
  <si>
    <t>Illinois</t>
  </si>
  <si>
    <t>New Jersey</t>
  </si>
  <si>
    <t>Midi-Pyrénées</t>
  </si>
  <si>
    <t>Canada</t>
  </si>
  <si>
    <t>Ontario</t>
  </si>
  <si>
    <t>Nebraska</t>
  </si>
  <si>
    <t>Iowa</t>
  </si>
  <si>
    <t>Homyel'</t>
  </si>
  <si>
    <t>Belarus</t>
  </si>
  <si>
    <t>Kafr Ash Shaykh</t>
  </si>
  <si>
    <t>Egypt</t>
  </si>
  <si>
    <t>Kaluga</t>
  </si>
  <si>
    <t>Russia</t>
  </si>
  <si>
    <t>Mardin</t>
  </si>
  <si>
    <t>Delhi</t>
  </si>
  <si>
    <t>India</t>
  </si>
  <si>
    <t>Antioquia</t>
  </si>
  <si>
    <t>Colombia</t>
  </si>
  <si>
    <t>Arizona</t>
  </si>
  <si>
    <t>Heilongjiang</t>
  </si>
  <si>
    <t>China</t>
  </si>
  <si>
    <t>North Rhine-Westphalia</t>
  </si>
  <si>
    <t>Germany</t>
  </si>
  <si>
    <t>São Paulo</t>
  </si>
  <si>
    <t>Silesia</t>
  </si>
  <si>
    <t>Poland</t>
  </si>
  <si>
    <t>Japan</t>
  </si>
  <si>
    <t>Bulgaria</t>
  </si>
  <si>
    <t>New Zealand</t>
  </si>
  <si>
    <t>Colorado</t>
  </si>
  <si>
    <t>Chile</t>
  </si>
  <si>
    <t>Lisboa</t>
  </si>
  <si>
    <t>Portugal</t>
  </si>
  <si>
    <t>North Brabant</t>
  </si>
  <si>
    <t>Netherlands</t>
  </si>
  <si>
    <t>Provence-Alpes-Côte d'Azur</t>
  </si>
  <si>
    <t>Dublin</t>
  </si>
  <si>
    <t>Israel</t>
  </si>
  <si>
    <t>North Carolina</t>
  </si>
  <si>
    <t>Rio de Janeiro</t>
  </si>
  <si>
    <t>Puebla</t>
  </si>
  <si>
    <t>Mexico</t>
  </si>
  <si>
    <t>Uttar Pradesh</t>
  </si>
  <si>
    <t>Rhône-Alpes</t>
  </si>
  <si>
    <t>Goiás</t>
  </si>
  <si>
    <t>Michigan</t>
  </si>
  <si>
    <t>Tuscany</t>
  </si>
  <si>
    <t>Italy</t>
  </si>
  <si>
    <t>Apulia</t>
  </si>
  <si>
    <t>Veracruz</t>
  </si>
  <si>
    <t>Osjecko-Baranjska</t>
  </si>
  <si>
    <t>Croatia</t>
  </si>
  <si>
    <t>Osijek</t>
  </si>
  <si>
    <t>Languedoc-Roussillon</t>
  </si>
  <si>
    <t>Hebei</t>
  </si>
  <si>
    <t>Aquitaine</t>
  </si>
  <si>
    <t>Burlington</t>
  </si>
  <si>
    <t>Hubei</t>
  </si>
  <si>
    <t>Bahia</t>
  </si>
  <si>
    <t>Parana</t>
  </si>
  <si>
    <t>Redmond</t>
  </si>
  <si>
    <t>Davis</t>
  </si>
  <si>
    <t>Avon</t>
  </si>
  <si>
    <t>England</t>
  </si>
  <si>
    <t>United Kingdom</t>
  </si>
  <si>
    <t>Shandong</t>
  </si>
  <si>
    <t>Brantford</t>
  </si>
  <si>
    <t>Andhra Pradesh</t>
  </si>
  <si>
    <t>Usak</t>
  </si>
  <si>
    <t>Wisconsin</t>
  </si>
  <si>
    <t>Lubusz</t>
  </si>
  <si>
    <t>Gorzow Wielkopolski</t>
  </si>
  <si>
    <t>Henan</t>
  </si>
  <si>
    <t>Galicia</t>
  </si>
  <si>
    <t>Espírito Santo</t>
  </si>
  <si>
    <t>Alsace</t>
  </si>
  <si>
    <t>Romania</t>
  </si>
  <si>
    <t>Haryana</t>
  </si>
  <si>
    <t>Pennsylvania</t>
  </si>
  <si>
    <t>Maharashtra</t>
  </si>
  <si>
    <t>Hyogo</t>
  </si>
  <si>
    <t>Kita-ku</t>
  </si>
  <si>
    <t>Pays de la Loire</t>
  </si>
  <si>
    <t>Ukraine</t>
  </si>
  <si>
    <t>Luhans'k</t>
  </si>
  <si>
    <t>Afyonkarahisar</t>
  </si>
  <si>
    <t>Afyon</t>
  </si>
  <si>
    <t>Indiana</t>
  </si>
  <si>
    <t>Minas Gerais</t>
  </si>
  <si>
    <t>Bavaria</t>
  </si>
  <si>
    <t>Switzerland</t>
  </si>
  <si>
    <t>Ankara</t>
  </si>
  <si>
    <t>Campania</t>
  </si>
  <si>
    <t>Opole</t>
  </si>
  <si>
    <t>Tanger-Tétouan</t>
  </si>
  <si>
    <t>Morocco</t>
  </si>
  <si>
    <t>Larache</t>
  </si>
  <si>
    <t>Castile-La Mancha</t>
  </si>
  <si>
    <t>Suhaj</t>
  </si>
  <si>
    <t>Uruguay</t>
  </si>
  <si>
    <t>Nord-Pas-de-Calais</t>
  </si>
  <si>
    <t>Centre</t>
  </si>
  <si>
    <t>Pernambuco</t>
  </si>
  <si>
    <t>Boksburg</t>
  </si>
  <si>
    <t>Rajasthan</t>
  </si>
  <si>
    <t>Jilin</t>
  </si>
  <si>
    <t>Limburg</t>
  </si>
  <si>
    <t>Belgium</t>
  </si>
  <si>
    <t>Madagascar</t>
  </si>
  <si>
    <t>Amazonas</t>
  </si>
  <si>
    <t>Dagestan</t>
  </si>
  <si>
    <t>Khasavyurt</t>
  </si>
  <si>
    <t>Atlántico</t>
  </si>
  <si>
    <t>San Antonio</t>
  </si>
  <si>
    <t>Manisa</t>
  </si>
  <si>
    <t>Saxony</t>
  </si>
  <si>
    <t>Paraíba</t>
  </si>
  <si>
    <t>Quebec</t>
  </si>
  <si>
    <t>Gatineau</t>
  </si>
  <si>
    <t>Ciego de Ávila</t>
  </si>
  <si>
    <t>Cuba</t>
  </si>
  <si>
    <t>Piedmont</t>
  </si>
  <si>
    <t>Castile and León</t>
  </si>
  <si>
    <t>Bashkortostan</t>
  </si>
  <si>
    <t>Blagoveshchensk</t>
  </si>
  <si>
    <t>Chaouia-Ouardigha</t>
  </si>
  <si>
    <t>Kentucky</t>
  </si>
  <si>
    <t>Tamil Nadu</t>
  </si>
  <si>
    <t>Lombardy</t>
  </si>
  <si>
    <t>Logan</t>
  </si>
  <si>
    <t>Liaoning</t>
  </si>
  <si>
    <t>Styria</t>
  </si>
  <si>
    <t>Austria</t>
  </si>
  <si>
    <t>Maryland</t>
  </si>
  <si>
    <t>Doukkala-Abda</t>
  </si>
  <si>
    <t>Virginia</t>
  </si>
  <si>
    <t>South Carolina</t>
  </si>
  <si>
    <t>Czech Republic</t>
  </si>
  <si>
    <t>Masovia</t>
  </si>
  <si>
    <t>Emilia-Romagna</t>
  </si>
  <si>
    <t>Brittany</t>
  </si>
  <si>
    <t>Guanajuato</t>
  </si>
  <si>
    <t>New York</t>
  </si>
  <si>
    <t>Cherkasy</t>
  </si>
  <si>
    <t>Free State</t>
  </si>
  <si>
    <t>Al Minya</t>
  </si>
  <si>
    <t>Catalonia</t>
  </si>
  <si>
    <t>Fujian</t>
  </si>
  <si>
    <t>Scotland</t>
  </si>
  <si>
    <t>British Columbia</t>
  </si>
  <si>
    <t>Hunan</t>
  </si>
  <si>
    <t>Gharb-Chrarda-Béni Hssen</t>
  </si>
  <si>
    <t>Massachusetts</t>
  </si>
  <si>
    <t>Kwazulu-natal</t>
  </si>
  <si>
    <t>Lisichansk</t>
  </si>
  <si>
    <t>Jiangsu</t>
  </si>
  <si>
    <t>Amasya</t>
  </si>
  <si>
    <t>Stanger</t>
  </si>
  <si>
    <t>North Holland</t>
  </si>
  <si>
    <t>Southern</t>
  </si>
  <si>
    <t>Tekirdag</t>
  </si>
  <si>
    <t>Vrancea</t>
  </si>
  <si>
    <t>Focsani</t>
  </si>
  <si>
    <t>Izmir</t>
  </si>
  <si>
    <t>Missouri</t>
  </si>
  <si>
    <t>Anhui</t>
  </si>
  <si>
    <t>Bayonne</t>
  </si>
  <si>
    <t>Valenciana</t>
  </si>
  <si>
    <t>Zhytomyr</t>
  </si>
  <si>
    <t>Berdychiv</t>
  </si>
  <si>
    <t>Tembisa</t>
  </si>
  <si>
    <t>Novosibirsk</t>
  </si>
  <si>
    <t>Toguchin</t>
  </si>
  <si>
    <t>Santa Catarina</t>
  </si>
  <si>
    <t>Sinaloa</t>
  </si>
  <si>
    <t>Gillingham</t>
  </si>
  <si>
    <t>Istanbul</t>
  </si>
  <si>
    <t>United Arab Emirates</t>
  </si>
  <si>
    <t>San Luis Potosí</t>
  </si>
  <si>
    <t>Sichuan</t>
  </si>
  <si>
    <t>Tongchuan</t>
  </si>
  <si>
    <t>Pará</t>
  </si>
  <si>
    <t>Minnesota</t>
  </si>
  <si>
    <t>Apple Valley</t>
  </si>
  <si>
    <t>Georgia</t>
  </si>
  <si>
    <t>Alabama</t>
  </si>
  <si>
    <t>Santiago</t>
  </si>
  <si>
    <t>Telangana</t>
  </si>
  <si>
    <t>Kocaeli</t>
  </si>
  <si>
    <t>Benoni</t>
  </si>
  <si>
    <t>Laurel</t>
  </si>
  <si>
    <t>Greater Poland</t>
  </si>
  <si>
    <t>Nuevo León</t>
  </si>
  <si>
    <t>Norway</t>
  </si>
  <si>
    <t>Salzburg</t>
  </si>
  <si>
    <t>Lazio</t>
  </si>
  <si>
    <t>Graz</t>
  </si>
  <si>
    <t>México</t>
  </si>
  <si>
    <t>Hesse</t>
  </si>
  <si>
    <t>Antalya</t>
  </si>
  <si>
    <t>West Bengal</t>
  </si>
  <si>
    <t>Orange</t>
  </si>
  <si>
    <t>Baden-Württemberg</t>
  </si>
  <si>
    <t>Dolj</t>
  </si>
  <si>
    <t>Craiova</t>
  </si>
  <si>
    <t>Newfoundland</t>
  </si>
  <si>
    <t>St. John's</t>
  </si>
  <si>
    <t>Skåne</t>
  </si>
  <si>
    <t>Sweden</t>
  </si>
  <si>
    <t>Alberta</t>
  </si>
  <si>
    <t>Red Deer</t>
  </si>
  <si>
    <t>Calabarzon</t>
  </si>
  <si>
    <t>Philippines</t>
  </si>
  <si>
    <t>Ireland</t>
  </si>
  <si>
    <t>Bloemfontein</t>
  </si>
  <si>
    <t>Stockholm</t>
  </si>
  <si>
    <t>Melbourne</t>
  </si>
  <si>
    <t>Karnataka</t>
  </si>
  <si>
    <t>Inner Mongolia</t>
  </si>
  <si>
    <t>Tamaulipas</t>
  </si>
  <si>
    <t>Waikato</t>
  </si>
  <si>
    <t>Cambridge</t>
  </si>
  <si>
    <t>Disuq</t>
  </si>
  <si>
    <t>Veneto</t>
  </si>
  <si>
    <t>Beijing</t>
  </si>
  <si>
    <t>Louisiana</t>
  </si>
  <si>
    <t>Arad</t>
  </si>
  <si>
    <t>Irkutsk</t>
  </si>
  <si>
    <t>Guangdong</t>
  </si>
  <si>
    <t>Yevrey</t>
  </si>
  <si>
    <t>Birobidzhan</t>
  </si>
  <si>
    <t>Champagne-Ardenne</t>
  </si>
  <si>
    <t>North-West</t>
  </si>
  <si>
    <t>Rustenburg</t>
  </si>
  <si>
    <t>Chiba</t>
  </si>
  <si>
    <t>Haute-Matsiatra</t>
  </si>
  <si>
    <t>Fianarantsoa</t>
  </si>
  <si>
    <t>Bursa</t>
  </si>
  <si>
    <t>Inegol</t>
  </si>
  <si>
    <t>Burgundy</t>
  </si>
  <si>
    <t>Hrodna</t>
  </si>
  <si>
    <t>Chhattisgarh</t>
  </si>
  <si>
    <t>Ibaraki</t>
  </si>
  <si>
    <t>Quincy</t>
  </si>
  <si>
    <t>Upper Normandy</t>
  </si>
  <si>
    <t>Sonora</t>
  </si>
  <si>
    <t>East Flanders</t>
  </si>
  <si>
    <t>Marion</t>
  </si>
  <si>
    <t>Tianjin</t>
  </si>
  <si>
    <t>Hamilton</t>
  </si>
  <si>
    <t>Stara Zagora</t>
  </si>
  <si>
    <t>Allen</t>
  </si>
  <si>
    <t>Zielona Gora</t>
  </si>
  <si>
    <t>Eskisehir</t>
  </si>
  <si>
    <t>Rhode Island</t>
  </si>
  <si>
    <t>Upper Austria</t>
  </si>
  <si>
    <t>Linz</t>
  </si>
  <si>
    <t>Madrid</t>
  </si>
  <si>
    <t>Braila</t>
  </si>
  <si>
    <t>Guangxi</t>
  </si>
  <si>
    <t>Qina</t>
  </si>
  <si>
    <t>Qena</t>
  </si>
  <si>
    <t>Barry</t>
  </si>
  <si>
    <t>Victoria</t>
  </si>
  <si>
    <t>Australia</t>
  </si>
  <si>
    <t>Sliven</t>
  </si>
  <si>
    <t>Poitou-Charentes</t>
  </si>
  <si>
    <t>Lorraine</t>
  </si>
  <si>
    <t>Lower Normandy</t>
  </si>
  <si>
    <t>Giurgiu</t>
  </si>
  <si>
    <t>Adiyaman</t>
  </si>
  <si>
    <t>Michoacán</t>
  </si>
  <si>
    <t>Tel Aviv</t>
  </si>
  <si>
    <t>Ramat Gan</t>
  </si>
  <si>
    <t>Moravian-Silesian</t>
  </si>
  <si>
    <t>Ostrava</t>
  </si>
  <si>
    <t>Lower Saxony</t>
  </si>
  <si>
    <t>Murray</t>
  </si>
  <si>
    <t>Vancouver</t>
  </si>
  <si>
    <t>Wilson</t>
  </si>
  <si>
    <t>Konya</t>
  </si>
  <si>
    <t>Troyes</t>
  </si>
  <si>
    <t>Rabat-Salé-Zemmour-Zaer</t>
  </si>
  <si>
    <t>Mecklenburg-Vorpommern</t>
  </si>
  <si>
    <t>Toledo</t>
  </si>
  <si>
    <t>Asyut</t>
  </si>
  <si>
    <t>Zaporizhzhya</t>
  </si>
  <si>
    <t>Donetsk</t>
  </si>
  <si>
    <t>Basque Country</t>
  </si>
  <si>
    <t>Mersin</t>
  </si>
  <si>
    <t>Gliwice</t>
  </si>
  <si>
    <t>Tokyo</t>
  </si>
  <si>
    <t>Poltava</t>
  </si>
  <si>
    <t>Kremenchuk</t>
  </si>
  <si>
    <t>Chihuahua</t>
  </si>
  <si>
    <t>Kahramanmaras</t>
  </si>
  <si>
    <t>Quindío</t>
  </si>
  <si>
    <t>Saitama</t>
  </si>
  <si>
    <t>Balti</t>
  </si>
  <si>
    <t>Moldova</t>
  </si>
  <si>
    <t>Khouribga</t>
  </si>
  <si>
    <t>Tetouan</t>
  </si>
  <si>
    <t>Brest</t>
  </si>
  <si>
    <t>Lancaster</t>
  </si>
  <si>
    <t>Randfontein</t>
  </si>
  <si>
    <t>Osaka</t>
  </si>
  <si>
    <t>Sakai</t>
  </si>
  <si>
    <t>Saskatchewan</t>
  </si>
  <si>
    <t>Tambov</t>
  </si>
  <si>
    <t>Uvarovo</t>
  </si>
  <si>
    <t>St. Catharines</t>
  </si>
  <si>
    <t>Hatay</t>
  </si>
  <si>
    <t>Antakya</t>
  </si>
  <si>
    <t>Colombo</t>
  </si>
  <si>
    <t>Tarsus</t>
  </si>
  <si>
    <t>Grand Casablanca</t>
  </si>
  <si>
    <t>Mohammedia</t>
  </si>
  <si>
    <t>Guatemala</t>
  </si>
  <si>
    <t>Hajdu-Bihar</t>
  </si>
  <si>
    <t>Hungary</t>
  </si>
  <si>
    <t>Balmazujvaros</t>
  </si>
  <si>
    <t>L'viv</t>
  </si>
  <si>
    <t>Drogobych</t>
  </si>
  <si>
    <t>Meknès-Tafilalet</t>
  </si>
  <si>
    <t>Tychy</t>
  </si>
  <si>
    <t>Chelyabinsk</t>
  </si>
  <si>
    <t>Miass</t>
  </si>
  <si>
    <t>Estonia</t>
  </si>
  <si>
    <t>Osmaniye</t>
  </si>
  <si>
    <t>Kenitra</t>
  </si>
  <si>
    <t>Lodz</t>
  </si>
  <si>
    <t>Santander</t>
  </si>
  <si>
    <t>Jalisco</t>
  </si>
  <si>
    <t>Dnipropetrovs'k</t>
  </si>
  <si>
    <t>Nikopol'</t>
  </si>
  <si>
    <t>Czestochowa</t>
  </si>
  <si>
    <t>Pichincha</t>
  </si>
  <si>
    <t>Ecuador</t>
  </si>
  <si>
    <t>Elazig</t>
  </si>
  <si>
    <t>Tyler</t>
  </si>
  <si>
    <t>Shizuoka</t>
  </si>
  <si>
    <t>Maramures</t>
  </si>
  <si>
    <t>Baia Mare</t>
  </si>
  <si>
    <t>Corlu</t>
  </si>
  <si>
    <t>Gujarat</t>
  </si>
  <si>
    <t>Jodhpur</t>
  </si>
  <si>
    <t>Mehedinti</t>
  </si>
  <si>
    <t>Drobeta-Turnu Severin</t>
  </si>
  <si>
    <t>Bremen</t>
  </si>
  <si>
    <t>Markham</t>
  </si>
  <si>
    <t>Sale</t>
  </si>
  <si>
    <t>Norte de Santander</t>
  </si>
  <si>
    <t>Vietnam</t>
  </si>
  <si>
    <t>Bratsk</t>
  </si>
  <si>
    <t>Centurion</t>
  </si>
  <si>
    <t>Ternopil'</t>
  </si>
  <si>
    <t>Taza-Al Hoceima-Taounate</t>
  </si>
  <si>
    <t>Taza</t>
  </si>
  <si>
    <t>Finland</t>
  </si>
  <si>
    <t>Rome</t>
  </si>
  <si>
    <t>Sevastopol'</t>
  </si>
  <si>
    <t>Sevastopol</t>
  </si>
  <si>
    <t>Van</t>
  </si>
  <si>
    <t>Buca</t>
  </si>
  <si>
    <t>Saxony-Anhalt</t>
  </si>
  <si>
    <t>Gaziemir</t>
  </si>
  <si>
    <t>Thailand</t>
  </si>
  <si>
    <t>Adana</t>
  </si>
  <si>
    <t>Kozan</t>
  </si>
  <si>
    <t>Eastern Cape</t>
  </si>
  <si>
    <t>East London</t>
  </si>
  <si>
    <t>Yunnan</t>
  </si>
  <si>
    <t>Baja California</t>
  </si>
  <si>
    <t>Raipur</t>
  </si>
  <si>
    <t>Hidalgo</t>
  </si>
  <si>
    <t>Malatya</t>
  </si>
  <si>
    <t>Irving</t>
  </si>
  <si>
    <t>Balikesir</t>
  </si>
  <si>
    <t>Kirsehir</t>
  </si>
  <si>
    <t>Bingol</t>
  </si>
  <si>
    <t>Karliova</t>
  </si>
  <si>
    <t>Waco</t>
  </si>
  <si>
    <t>Jordan</t>
  </si>
  <si>
    <t>Al Fayyum</t>
  </si>
  <si>
    <t>Friedberg</t>
  </si>
  <si>
    <t>Rio Grande do Norte</t>
  </si>
  <si>
    <t>Iasi</t>
  </si>
  <si>
    <t>Turgutlu</t>
  </si>
  <si>
    <t>Bryan</t>
  </si>
  <si>
    <t>Lorena</t>
  </si>
  <si>
    <t>Esenyurt</t>
  </si>
  <si>
    <t>Radom</t>
  </si>
  <si>
    <t>Plovdiv</t>
  </si>
  <si>
    <t>Franklin</t>
  </si>
  <si>
    <t>Quintana Roo</t>
  </si>
  <si>
    <t>Angarsk</t>
  </si>
  <si>
    <t>Oita</t>
  </si>
  <si>
    <t>Carol Stream</t>
  </si>
  <si>
    <t>Kota</t>
  </si>
  <si>
    <t>Chernihiv</t>
  </si>
  <si>
    <t>Neamt</t>
  </si>
  <si>
    <t>Roman</t>
  </si>
  <si>
    <t>Souss-Massa-Draâ</t>
  </si>
  <si>
    <t>Agadir</t>
  </si>
  <si>
    <t>Tahta</t>
  </si>
  <si>
    <t>York</t>
  </si>
  <si>
    <t>Kartal</t>
  </si>
  <si>
    <t>Holon</t>
  </si>
  <si>
    <t>Richmond Hill</t>
  </si>
  <si>
    <t>National Capital</t>
  </si>
  <si>
    <t>Vratsa</t>
  </si>
  <si>
    <t>Uttarakhand</t>
  </si>
  <si>
    <t>Srinagar</t>
  </si>
  <si>
    <t>Diyarbakir</t>
  </si>
  <si>
    <t>Rochester</t>
  </si>
  <si>
    <t>Aswan</t>
  </si>
  <si>
    <t>Idfu</t>
  </si>
  <si>
    <t>Western Cape</t>
  </si>
  <si>
    <t>Stellenbosch</t>
  </si>
  <si>
    <t>Queensland</t>
  </si>
  <si>
    <t>New South Wales</t>
  </si>
  <si>
    <t>Mazyr</t>
  </si>
  <si>
    <t>Plzen</t>
  </si>
  <si>
    <t>Warsaw</t>
  </si>
  <si>
    <t>Eugene</t>
  </si>
  <si>
    <t>Zlatoust</t>
  </si>
  <si>
    <t>Burgas</t>
  </si>
  <si>
    <t>Stavropol'</t>
  </si>
  <si>
    <t>Siedlce</t>
  </si>
  <si>
    <t>Rivne</t>
  </si>
  <si>
    <t>Myslowice</t>
  </si>
  <si>
    <t>Cartagena</t>
  </si>
  <si>
    <t>Imereti</t>
  </si>
  <si>
    <t>K'ut'aisi</t>
  </si>
  <si>
    <t>Coahuila</t>
  </si>
  <si>
    <t>Zürich</t>
  </si>
  <si>
    <t>Ceyhan</t>
  </si>
  <si>
    <t>'Amman</t>
  </si>
  <si>
    <t>Wadi as Sir</t>
  </si>
  <si>
    <t>Rhineland-Palatinate</t>
  </si>
  <si>
    <t>Regina</t>
  </si>
  <si>
    <t>Jammu and Kashmir</t>
  </si>
  <si>
    <t>Bern</t>
  </si>
  <si>
    <t>Berdyans'k</t>
  </si>
  <si>
    <t>Kirovohrad</t>
  </si>
  <si>
    <t>Kherson</t>
  </si>
  <si>
    <t>Bistrita-Nasaud</t>
  </si>
  <si>
    <t>Bistrita</t>
  </si>
  <si>
    <t>Nevsehir</t>
  </si>
  <si>
    <t>Varna</t>
  </si>
  <si>
    <t>Timis</t>
  </si>
  <si>
    <t>Timisoara</t>
  </si>
  <si>
    <t>Gorj</t>
  </si>
  <si>
    <t>Targu Jiu</t>
  </si>
  <si>
    <t>Batman</t>
  </si>
  <si>
    <t>Lakewood</t>
  </si>
  <si>
    <t>Chisinau</t>
  </si>
  <si>
    <t>Durban</t>
  </si>
  <si>
    <t>Oklahoma</t>
  </si>
  <si>
    <t>Ruda Slaska</t>
  </si>
  <si>
    <t>Tasmania</t>
  </si>
  <si>
    <t>Ra's Al Khaymah</t>
  </si>
  <si>
    <t>Ras al Khaymah</t>
  </si>
  <si>
    <t>Pomerania</t>
  </si>
  <si>
    <t>Gebze</t>
  </si>
  <si>
    <t>Whitby</t>
  </si>
  <si>
    <t>Calgary</t>
  </si>
  <si>
    <t>Amman</t>
  </si>
  <si>
    <t>Kingston</t>
  </si>
  <si>
    <t>Umtata</t>
  </si>
  <si>
    <t>Ottawa</t>
  </si>
  <si>
    <t>Bihar</t>
  </si>
  <si>
    <t>Medina</t>
  </si>
  <si>
    <t>Sincan</t>
  </si>
  <si>
    <t>Bay of Plenty</t>
  </si>
  <si>
    <t>Wuxi</t>
  </si>
  <si>
    <t>Uskudar</t>
  </si>
  <si>
    <t>Valencia</t>
  </si>
  <si>
    <t>Bacau</t>
  </si>
  <si>
    <t>Manitoba</t>
  </si>
  <si>
    <t>Winnipeg</t>
  </si>
  <si>
    <t>Troy</t>
  </si>
  <si>
    <t>Carinthia</t>
  </si>
  <si>
    <t>Klagenfurt</t>
  </si>
  <si>
    <t>Santiago de Cuba</t>
  </si>
  <si>
    <t>Madhya Pradesh</t>
  </si>
  <si>
    <t>Florence</t>
  </si>
  <si>
    <t>Poznan</t>
  </si>
  <si>
    <t>Wellington</t>
  </si>
  <si>
    <t>Columbia</t>
  </si>
  <si>
    <t>Odisha</t>
  </si>
  <si>
    <t>Chaoyang</t>
  </si>
  <si>
    <t>Richmond</t>
  </si>
  <si>
    <t>Arlington</t>
  </si>
  <si>
    <t>Rybnik</t>
  </si>
  <si>
    <t>Springfield</t>
  </si>
  <si>
    <t>Forster</t>
  </si>
  <si>
    <t>Shaanxi</t>
  </si>
  <si>
    <t>Laval</t>
  </si>
  <si>
    <t>Bron</t>
  </si>
  <si>
    <t>Sohag</t>
  </si>
  <si>
    <t>Hainan</t>
  </si>
  <si>
    <t>Distrito Federal</t>
  </si>
  <si>
    <t>Gdynia</t>
  </si>
  <si>
    <t>Melton</t>
  </si>
  <si>
    <t>Tabasco</t>
  </si>
  <si>
    <t>Grad Zagreb</t>
  </si>
  <si>
    <t>Zagreb</t>
  </si>
  <si>
    <t>Western Australia</t>
  </si>
  <si>
    <t>Novo Gama</t>
  </si>
  <si>
    <t>Salavat</t>
  </si>
  <si>
    <t>Yaroslavl'</t>
  </si>
  <si>
    <t>Warrington</t>
  </si>
  <si>
    <t>Aylesbury</t>
  </si>
  <si>
    <t>Mykolayiv</t>
  </si>
  <si>
    <t>Halle</t>
  </si>
  <si>
    <t>Sibiu</t>
  </si>
  <si>
    <t>Aurangabad</t>
  </si>
  <si>
    <t>Yucatán</t>
  </si>
  <si>
    <t>Surrey</t>
  </si>
  <si>
    <t>Constanta</t>
  </si>
  <si>
    <t>Gaziantep</t>
  </si>
  <si>
    <t>Tamworth</t>
  </si>
  <si>
    <t>Pietermaritzburg</t>
  </si>
  <si>
    <t>Jerusalem</t>
  </si>
  <si>
    <t>Lugoj</t>
  </si>
  <si>
    <t>Jackson</t>
  </si>
  <si>
    <t>Oshawa</t>
  </si>
  <si>
    <t>Saga</t>
  </si>
  <si>
    <t>Huntsville</t>
  </si>
  <si>
    <t>Cúcuta</t>
  </si>
  <si>
    <t>Coacalco</t>
  </si>
  <si>
    <t>Pforzheim</t>
  </si>
  <si>
    <t>Khmel'nyts'kyy</t>
  </si>
  <si>
    <t>Ashqelon</t>
  </si>
  <si>
    <t>Melitopol'</t>
  </si>
  <si>
    <t>London</t>
  </si>
  <si>
    <t>Denizli</t>
  </si>
  <si>
    <t>Ivanovo</t>
  </si>
  <si>
    <t>Finland Proper</t>
  </si>
  <si>
    <t>Turku</t>
  </si>
  <si>
    <t>Mississauga</t>
  </si>
  <si>
    <t>Oleksandriya</t>
  </si>
  <si>
    <t>Ulhasnagar</t>
  </si>
  <si>
    <t>Al Gharbiyah</t>
  </si>
  <si>
    <t>Tanta</t>
  </si>
  <si>
    <t>Trabzon</t>
  </si>
  <si>
    <t>Bihor</t>
  </si>
  <si>
    <t>Oradea</t>
  </si>
  <si>
    <t>Cluj</t>
  </si>
  <si>
    <t>Cluj-Napoca</t>
  </si>
  <si>
    <t>Suihua</t>
  </si>
  <si>
    <t>Soweto</t>
  </si>
  <si>
    <t>Chengdu</t>
  </si>
  <si>
    <t>Arkhangel'sk</t>
  </si>
  <si>
    <t>Severodvinsk</t>
  </si>
  <si>
    <t>Bryansk</t>
  </si>
  <si>
    <t>Annonay</t>
  </si>
  <si>
    <t>Concord</t>
  </si>
  <si>
    <t>Safi</t>
  </si>
  <si>
    <t>Bolton</t>
  </si>
  <si>
    <t>South Australia</t>
  </si>
  <si>
    <t>Sumy</t>
  </si>
  <si>
    <t>Kopeysk</t>
  </si>
  <si>
    <t>Hradec Kralove</t>
  </si>
  <si>
    <t>Prahova</t>
  </si>
  <si>
    <t>Ploiesti</t>
  </si>
  <si>
    <t>Landerneau</t>
  </si>
  <si>
    <t>San Andrés Tuxtla</t>
  </si>
  <si>
    <t>Taubaté</t>
  </si>
  <si>
    <t>Foggia</t>
  </si>
  <si>
    <t>Ashford</t>
  </si>
  <si>
    <t>Kramators'k</t>
  </si>
  <si>
    <t>Madero</t>
  </si>
  <si>
    <t>Auckland</t>
  </si>
  <si>
    <t>Silivri</t>
  </si>
  <si>
    <t>Aschaffenburg</t>
  </si>
  <si>
    <t>Groningen</t>
  </si>
  <si>
    <t>Des Moines</t>
  </si>
  <si>
    <t>Araçatuba</t>
  </si>
  <si>
    <t>Tours</t>
  </si>
  <si>
    <t>Dresden</t>
  </si>
  <si>
    <t>Harrow</t>
  </si>
  <si>
    <t>Gdansk</t>
  </si>
  <si>
    <t>Nelson</t>
  </si>
  <si>
    <t>Mamak</t>
  </si>
  <si>
    <t>Chubut</t>
  </si>
  <si>
    <t>Comodoro Rivadavia</t>
  </si>
  <si>
    <t>Nagercoil</t>
  </si>
  <si>
    <t>Ananindeua</t>
  </si>
  <si>
    <t>Newcastle</t>
  </si>
  <si>
    <t>Jharkhand</t>
  </si>
  <si>
    <t>Versailles</t>
  </si>
  <si>
    <t>Louisville</t>
  </si>
  <si>
    <t>North York</t>
  </si>
  <si>
    <t>Fuengirola</t>
  </si>
  <si>
    <t>Valladolid</t>
  </si>
  <si>
    <t>Shumen</t>
  </si>
  <si>
    <t>Lawrence</t>
  </si>
  <si>
    <t>Leicester</t>
  </si>
  <si>
    <t>Beykoz</t>
  </si>
  <si>
    <t>Wigan</t>
  </si>
  <si>
    <t>Granma</t>
  </si>
  <si>
    <t>Värmland</t>
  </si>
  <si>
    <t>Karlstad</t>
  </si>
  <si>
    <t>Tauranga</t>
  </si>
  <si>
    <t>Nevada</t>
  </si>
  <si>
    <t>Glasgow</t>
  </si>
  <si>
    <t>Manaus</t>
  </si>
  <si>
    <t>San Juan</t>
  </si>
  <si>
    <t>Hiroshima</t>
  </si>
  <si>
    <t>Fukuyama</t>
  </si>
  <si>
    <t>Douai</t>
  </si>
  <si>
    <t>Sindelfingen</t>
  </si>
  <si>
    <t>George</t>
  </si>
  <si>
    <t>Greensboro</t>
  </si>
  <si>
    <t>Al Bahr Al Ahmar</t>
  </si>
  <si>
    <t>Hurghada</t>
  </si>
  <si>
    <t>Palaiseau</t>
  </si>
  <si>
    <t>Bath</t>
  </si>
  <si>
    <t>Budapest</t>
  </si>
  <si>
    <t>Uusimaa</t>
  </si>
  <si>
    <t>Landskrona</t>
  </si>
  <si>
    <t>Al Mahallah al Kubra</t>
  </si>
  <si>
    <t>Jiaozuo</t>
  </si>
  <si>
    <t>Korba</t>
  </si>
  <si>
    <t>Suzhou</t>
  </si>
  <si>
    <t>David</t>
  </si>
  <si>
    <t>Mabopane</t>
  </si>
  <si>
    <t>Austin</t>
  </si>
  <si>
    <t>Richardson</t>
  </si>
  <si>
    <t>José Bonifácio</t>
  </si>
  <si>
    <t>Rabat</t>
  </si>
  <si>
    <t>Fontaine</t>
  </si>
  <si>
    <t>Roodepoort</t>
  </si>
  <si>
    <t>Columbus</t>
  </si>
  <si>
    <t>Bene Beraq</t>
  </si>
  <si>
    <t>Durango</t>
  </si>
  <si>
    <t>Nanning</t>
  </si>
  <si>
    <t>Bacoor</t>
  </si>
  <si>
    <t>Bry-sur-Marne</t>
  </si>
  <si>
    <t>Galati</t>
  </si>
  <si>
    <t>Slough</t>
  </si>
  <si>
    <t>Patrocínio</t>
  </si>
  <si>
    <t>Ashdod</t>
  </si>
  <si>
    <t>Libourne</t>
  </si>
  <si>
    <t>Canterbury</t>
  </si>
  <si>
    <t>Bossier City</t>
  </si>
  <si>
    <t>Vinnytsya</t>
  </si>
  <si>
    <t>Gravesend</t>
  </si>
  <si>
    <t>Arzgir</t>
  </si>
  <si>
    <t>Boeny</t>
  </si>
  <si>
    <t>Mahajanga</t>
  </si>
  <si>
    <t>Gorakhpur</t>
  </si>
  <si>
    <t>Nizhyn</t>
  </si>
  <si>
    <t>Ljubljana</t>
  </si>
  <si>
    <t>Slovenia</t>
  </si>
  <si>
    <t>Arkhangelsk</t>
  </si>
  <si>
    <t>Farnborough</t>
  </si>
  <si>
    <t>Fès-Boulemane</t>
  </si>
  <si>
    <t>Fes</t>
  </si>
  <si>
    <t>Bonn</t>
  </si>
  <si>
    <t>Puertollano</t>
  </si>
  <si>
    <t>Ninghai</t>
  </si>
  <si>
    <t>Xuzhou</t>
  </si>
  <si>
    <t>El Paso</t>
  </si>
  <si>
    <t>Saint-Dizier</t>
  </si>
  <si>
    <t>Changzhou</t>
  </si>
  <si>
    <t>Yunyang</t>
  </si>
  <si>
    <t>Genk</t>
  </si>
  <si>
    <t>Thủ Dô Hà Nội</t>
  </si>
  <si>
    <t>Hanoi</t>
  </si>
  <si>
    <t>Aurora</t>
  </si>
  <si>
    <t>Brasov</t>
  </si>
  <si>
    <t>Baltimore</t>
  </si>
  <si>
    <t>Villeurbanne</t>
  </si>
  <si>
    <t>Jacksonville</t>
  </si>
  <si>
    <t>Donets'k</t>
  </si>
  <si>
    <t>Fontainebleau</t>
  </si>
  <si>
    <t>Albany</t>
  </si>
  <si>
    <t>Doncaster</t>
  </si>
  <si>
    <t>Maringá</t>
  </si>
  <si>
    <t>El Prat de Llobregat</t>
  </si>
  <si>
    <t>Toronto</t>
  </si>
  <si>
    <t>Chimaltenango</t>
  </si>
  <si>
    <t>Nancy</t>
  </si>
  <si>
    <t>Dallas</t>
  </si>
  <si>
    <t>Lunel</t>
  </si>
  <si>
    <t>Wagga Wagga</t>
  </si>
  <si>
    <t>Paulista</t>
  </si>
  <si>
    <t>Ramat Aviv</t>
  </si>
  <si>
    <t>Soledad</t>
  </si>
  <si>
    <t>Glendale</t>
  </si>
  <si>
    <t>Cuttack</t>
  </si>
  <si>
    <t>Castrop-Rauxel</t>
  </si>
  <si>
    <t>Rockford</t>
  </si>
  <si>
    <t>Shantou</t>
  </si>
  <si>
    <t>Devonport</t>
  </si>
  <si>
    <t>Makhachkala</t>
  </si>
  <si>
    <t>Montenegro</t>
  </si>
  <si>
    <t>Pleasant Grove</t>
  </si>
  <si>
    <t>Carlisle</t>
  </si>
  <si>
    <t>Kryvyy Rih</t>
  </si>
  <si>
    <t>Sofiya-Grad</t>
  </si>
  <si>
    <t>Sofia</t>
  </si>
  <si>
    <t>Xinshi</t>
  </si>
  <si>
    <t>Cologne</t>
  </si>
  <si>
    <t>Marrakech-Tensift-El Haouz</t>
  </si>
  <si>
    <t>Marrakech</t>
  </si>
  <si>
    <t>Northern Territory</t>
  </si>
  <si>
    <t>Katowice</t>
  </si>
  <si>
    <t>Tlalnepantla</t>
  </si>
  <si>
    <t>Thornton</t>
  </si>
  <si>
    <t>Kaifeng</t>
  </si>
  <si>
    <t>Bhiwandi</t>
  </si>
  <si>
    <t>Torbali</t>
  </si>
  <si>
    <t>Phoenix</t>
  </si>
  <si>
    <t>Greenwood</t>
  </si>
  <si>
    <t>Tỉnh Cần Thơ</t>
  </si>
  <si>
    <t>Can Tho</t>
  </si>
  <si>
    <t>Tlalpan</t>
  </si>
  <si>
    <t>Monterrey</t>
  </si>
  <si>
    <t>Kawagoe</t>
  </si>
  <si>
    <t>Bressuire</t>
  </si>
  <si>
    <t>Bagcilar</t>
  </si>
  <si>
    <t>Nottingham</t>
  </si>
  <si>
    <t>Lismore</t>
  </si>
  <si>
    <t>Edmonton</t>
  </si>
  <si>
    <t>Caloundra</t>
  </si>
  <si>
    <t>Mumbai</t>
  </si>
  <si>
    <t>Jiangdu</t>
  </si>
  <si>
    <t>Rockhampton</t>
  </si>
  <si>
    <t>Waynesboro</t>
  </si>
  <si>
    <t>Daqing</t>
  </si>
  <si>
    <t>Kutahya</t>
  </si>
  <si>
    <t>Albury</t>
  </si>
  <si>
    <t>Curitiba</t>
  </si>
  <si>
    <t>Antipolo</t>
  </si>
  <si>
    <t>Clichy-sous-Bois</t>
  </si>
  <si>
    <t>Colmar</t>
  </si>
  <si>
    <t>Poza Rica de Hidalgo</t>
  </si>
  <si>
    <t>Tengzhou</t>
  </si>
  <si>
    <t>Sparks</t>
  </si>
  <si>
    <t>Portici</t>
  </si>
  <si>
    <t>Hastings</t>
  </si>
  <si>
    <t>Sevran</t>
  </si>
  <si>
    <t>Kitchener</t>
  </si>
  <si>
    <t>Hefei</t>
  </si>
  <si>
    <t>Koshigaya</t>
  </si>
  <si>
    <t>Aachen</t>
  </si>
  <si>
    <t>Reynosa</t>
  </si>
  <si>
    <t>Bayamo</t>
  </si>
  <si>
    <t>Matsudo</t>
  </si>
  <si>
    <t>Reutlingen</t>
  </si>
  <si>
    <t>Stuttgart</t>
  </si>
  <si>
    <t>Kalyan</t>
  </si>
  <si>
    <t>Miami</t>
  </si>
  <si>
    <t>Tucson</t>
  </si>
  <si>
    <t>Pune</t>
  </si>
  <si>
    <t>Noisy-le-Grand</t>
  </si>
  <si>
    <t>Watertown</t>
  </si>
  <si>
    <t>Petrópolis</t>
  </si>
  <si>
    <t>Luoyang</t>
  </si>
  <si>
    <t>Leeds</t>
  </si>
  <si>
    <t>Trier</t>
  </si>
  <si>
    <t>San Gabriel</t>
  </si>
  <si>
    <t>Frankfurt</t>
  </si>
  <si>
    <t>Bhilai</t>
  </si>
  <si>
    <t>Hyderabad</t>
  </si>
  <si>
    <t>Tijuana</t>
  </si>
  <si>
    <t>Amur</t>
  </si>
  <si>
    <t>Munich</t>
  </si>
  <si>
    <t>Tangier</t>
  </si>
  <si>
    <t>San Sebastian</t>
  </si>
  <si>
    <t>Bradford</t>
  </si>
  <si>
    <t>Cairns</t>
  </si>
  <si>
    <t>Herford</t>
  </si>
  <si>
    <t>Bourg-en-Bresse</t>
  </si>
  <si>
    <t>Outreau</t>
  </si>
  <si>
    <t>Torreón</t>
  </si>
  <si>
    <t>Bhilwara</t>
  </si>
  <si>
    <t>Xinyi</t>
  </si>
  <si>
    <t>Irapuato</t>
  </si>
  <si>
    <t>Redlands</t>
  </si>
  <si>
    <t>Dieppe</t>
  </si>
  <si>
    <t>Prague</t>
  </si>
  <si>
    <t>Le Chesnay</t>
  </si>
  <si>
    <t>San Luis</t>
  </si>
  <si>
    <t>Worthing</t>
  </si>
  <si>
    <t>Raleigh</t>
  </si>
  <si>
    <t>Serra</t>
  </si>
  <si>
    <t>Magnitogorsk</t>
  </si>
  <si>
    <t>Woking</t>
  </si>
  <si>
    <t>Allahabad</t>
  </si>
  <si>
    <t>Thionville</t>
  </si>
  <si>
    <t>Southend-on-Sea</t>
  </si>
  <si>
    <t>Gwalior</t>
  </si>
  <si>
    <t>Hordaland</t>
  </si>
  <si>
    <t>Bergen</t>
  </si>
  <si>
    <t>Sancti Spíritus</t>
  </si>
  <si>
    <t>Mangalore</t>
  </si>
  <si>
    <t>Brampton</t>
  </si>
  <si>
    <t>Bandirma</t>
  </si>
  <si>
    <t>Vijayawada</t>
  </si>
  <si>
    <t>Harjumaa</t>
  </si>
  <si>
    <t>Tallinn</t>
  </si>
  <si>
    <t>Crawley</t>
  </si>
  <si>
    <t>Rueil-Malmaison</t>
  </si>
  <si>
    <t>Denver</t>
  </si>
  <si>
    <t>Milan</t>
  </si>
  <si>
    <t>Mulhouse</t>
  </si>
  <si>
    <t>Aligarh</t>
  </si>
  <si>
    <t>Schwerin</t>
  </si>
  <si>
    <t>Pretoria</t>
  </si>
  <si>
    <t>Al Iskandariyah</t>
  </si>
  <si>
    <t>Alexandria</t>
  </si>
  <si>
    <t>Mexicali</t>
  </si>
  <si>
    <t>Lowell</t>
  </si>
  <si>
    <t>Kaliningrad</t>
  </si>
  <si>
    <t>Dortmund</t>
  </si>
  <si>
    <t>Tadla-Azilal</t>
  </si>
  <si>
    <t>Beni Mellal</t>
  </si>
  <si>
    <t>Macheng</t>
  </si>
  <si>
    <t>Nuremberg</t>
  </si>
  <si>
    <t>Drancy</t>
  </si>
  <si>
    <t>Villa Nueva</t>
  </si>
  <si>
    <t>Mérida</t>
  </si>
  <si>
    <t>Joinville</t>
  </si>
  <si>
    <t>Fort Worth</t>
  </si>
  <si>
    <t>Fontenay-aux-Roses</t>
  </si>
  <si>
    <t>Saint-Chamond</t>
  </si>
  <si>
    <t>Round Rock</t>
  </si>
  <si>
    <t>Rugby</t>
  </si>
  <si>
    <t>Cleveland</t>
  </si>
  <si>
    <t>Montpellier</t>
  </si>
  <si>
    <t>Sandy Springs</t>
  </si>
  <si>
    <t>Colchester</t>
  </si>
  <si>
    <t>Açu</t>
  </si>
  <si>
    <t>Whakatane</t>
  </si>
  <si>
    <t>Geelong</t>
  </si>
  <si>
    <t>Puteaux</t>
  </si>
  <si>
    <t>Matsubara</t>
  </si>
  <si>
    <t>Velletri</t>
  </si>
  <si>
    <t>Alice Springs</t>
  </si>
  <si>
    <t>Gansu</t>
  </si>
  <si>
    <t>Elx</t>
  </si>
  <si>
    <t>Vernon</t>
  </si>
  <si>
    <t>Taupo</t>
  </si>
  <si>
    <t>Menden</t>
  </si>
  <si>
    <t>Santo André</t>
  </si>
  <si>
    <t>Lyon</t>
  </si>
  <si>
    <t>Mont-de-Marsan</t>
  </si>
  <si>
    <t>Kerala</t>
  </si>
  <si>
    <t>Kollam</t>
  </si>
  <si>
    <t>Burgos</t>
  </si>
  <si>
    <t>Vladimir</t>
  </si>
  <si>
    <t>Potchefstroom</t>
  </si>
  <si>
    <t>Jixi</t>
  </si>
  <si>
    <t>Clamart</t>
  </si>
  <si>
    <t>Regensburg</t>
  </si>
  <si>
    <t>Yamaguchi</t>
  </si>
  <si>
    <t>Ube</t>
  </si>
  <si>
    <t>Torrevieja</t>
  </si>
  <si>
    <t>Nasik</t>
  </si>
  <si>
    <t>Carrollton</t>
  </si>
  <si>
    <t>Haninge</t>
  </si>
  <si>
    <t>Kunming</t>
  </si>
  <si>
    <t>Northland</t>
  </si>
  <si>
    <t>Whangarei</t>
  </si>
  <si>
    <t>Masterton</t>
  </si>
  <si>
    <t>Lehi</t>
  </si>
  <si>
    <t>Huaibei</t>
  </si>
  <si>
    <t>Stoke-on-Trent</t>
  </si>
  <si>
    <t>Lorain</t>
  </si>
  <si>
    <t>Volyn</t>
  </si>
  <si>
    <t>Luts'k</t>
  </si>
  <si>
    <t>Levallois-Perret</t>
  </si>
  <si>
    <t>Ris-Orangis</t>
  </si>
  <si>
    <t>Vienna</t>
  </si>
  <si>
    <t>Ufa</t>
  </si>
  <si>
    <t>Analamanga</t>
  </si>
  <si>
    <t>Antananarivo</t>
  </si>
  <si>
    <t>Wafangdian</t>
  </si>
  <si>
    <t>Jhansi</t>
  </si>
  <si>
    <t>Lisbon</t>
  </si>
  <si>
    <t>Lafayette</t>
  </si>
  <si>
    <t>Deuil-la-Barre</t>
  </si>
  <si>
    <t>Kwinana</t>
  </si>
  <si>
    <t>Western Visayas</t>
  </si>
  <si>
    <t>Bacolod City</t>
  </si>
  <si>
    <t>Quezaltenango</t>
  </si>
  <si>
    <t>Quetzaltenango</t>
  </si>
  <si>
    <t>Bordeaux</t>
  </si>
  <si>
    <t>Bellingham</t>
  </si>
  <si>
    <t>Zapopan</t>
  </si>
  <si>
    <t>Podgorica</t>
  </si>
  <si>
    <t>Ballarat</t>
  </si>
  <si>
    <t>Bethlehem</t>
  </si>
  <si>
    <t>Manipur</t>
  </si>
  <si>
    <t>Imphal</t>
  </si>
  <si>
    <t>Voronezh</t>
  </si>
  <si>
    <t>Zurich</t>
  </si>
  <si>
    <t>Lublin</t>
  </si>
  <si>
    <t>Azcapotzalco</t>
  </si>
  <si>
    <t>Reggio nell'Emilia</t>
  </si>
  <si>
    <t>Tbilisi</t>
  </si>
  <si>
    <t>Erlangen</t>
  </si>
  <si>
    <t>Bogota</t>
  </si>
  <si>
    <t>Bogotá</t>
  </si>
  <si>
    <t>Gyor</t>
  </si>
  <si>
    <t>Saint-Priest</t>
  </si>
  <si>
    <t>Bhavnagar</t>
  </si>
  <si>
    <t>Mobile</t>
  </si>
  <si>
    <t>Culiacán</t>
  </si>
  <si>
    <t>Antony</t>
  </si>
  <si>
    <t>Santa Ana</t>
  </si>
  <si>
    <t>Metepec</t>
  </si>
  <si>
    <t>Oyonnax</t>
  </si>
  <si>
    <t>Villahermosa</t>
  </si>
  <si>
    <t>Nagpur</t>
  </si>
  <si>
    <t>Omaha</t>
  </si>
  <si>
    <t>Hamamatsu</t>
  </si>
  <si>
    <t>Xiamen</t>
  </si>
  <si>
    <t>Bangalore</t>
  </si>
  <si>
    <t>Piedecuesta</t>
  </si>
  <si>
    <t>Thane</t>
  </si>
  <si>
    <t>Muzaffarpur</t>
  </si>
  <si>
    <t>Valparaíso de Goiás</t>
  </si>
  <si>
    <t>Bundaberg</t>
  </si>
  <si>
    <t>Kulti</t>
  </si>
  <si>
    <t>Barletta</t>
  </si>
  <si>
    <t>Chennai</t>
  </si>
  <si>
    <t>Angers</t>
  </si>
  <si>
    <t>Cancún</t>
  </si>
  <si>
    <t>Bolívar</t>
  </si>
  <si>
    <t>Saint-Laurent-du-Var</t>
  </si>
  <si>
    <t>Kanpur</t>
  </si>
  <si>
    <t>Ivry-sur-Seine</t>
  </si>
  <si>
    <t>Whyalla</t>
  </si>
  <si>
    <t>Espoo</t>
  </si>
  <si>
    <t>Grenoble</t>
  </si>
  <si>
    <t>Marseille</t>
  </si>
  <si>
    <t>Indianapolis</t>
  </si>
  <si>
    <t>Ghent</t>
  </si>
  <si>
    <t>Iserlohn</t>
  </si>
  <si>
    <t>Lens</t>
  </si>
  <si>
    <t>Bayeux</t>
  </si>
  <si>
    <t>Jamestown</t>
  </si>
  <si>
    <t>Darwin</t>
  </si>
  <si>
    <t>Buzau</t>
  </si>
  <si>
    <t>Menton</t>
  </si>
  <si>
    <t>Barcelona</t>
  </si>
  <si>
    <t>Himeji</t>
  </si>
  <si>
    <t>Singapore</t>
  </si>
  <si>
    <t>Turin</t>
  </si>
  <si>
    <t>Lucknow</t>
  </si>
  <si>
    <t>Bekes</t>
  </si>
  <si>
    <t>Gyula</t>
  </si>
  <si>
    <t>Vincennes</t>
  </si>
  <si>
    <t>Christchurch</t>
  </si>
  <si>
    <t>Newark</t>
  </si>
  <si>
    <t>Port Elizabeth</t>
  </si>
  <si>
    <t>Australian Capital Territory</t>
  </si>
  <si>
    <t>Canberra</t>
  </si>
  <si>
    <t>Ibiúna</t>
  </si>
  <si>
    <t>Rybinsk</t>
  </si>
  <si>
    <t>Shanghai</t>
  </si>
  <si>
    <t>Cangzhou</t>
  </si>
  <si>
    <t>Cantabria</t>
  </si>
  <si>
    <t>Manukau City</t>
  </si>
  <si>
    <t>Coyoacán</t>
  </si>
  <si>
    <t>León</t>
  </si>
  <si>
    <t>Milpa Alta</t>
  </si>
  <si>
    <t>Piatra-Neamt</t>
  </si>
  <si>
    <t>Morristown</t>
  </si>
  <si>
    <t>Camagüey</t>
  </si>
  <si>
    <t>Ho Chí Minh City</t>
  </si>
  <si>
    <t>Ho Chi Minh City</t>
  </si>
  <si>
    <t>Granollers</t>
  </si>
  <si>
    <t>Agra</t>
  </si>
  <si>
    <t>Preston</t>
  </si>
  <si>
    <t>Hirakata</t>
  </si>
  <si>
    <t>Hobart</t>
  </si>
  <si>
    <t>Mexico City</t>
  </si>
  <si>
    <t>Strasbourg</t>
  </si>
  <si>
    <t>Nantes</t>
  </si>
  <si>
    <t>Wuhai</t>
  </si>
  <si>
    <t>Virginia Beach</t>
  </si>
  <si>
    <t>Feira de Santana</t>
  </si>
  <si>
    <t>Girga</t>
  </si>
  <si>
    <t>Buenos Aires</t>
  </si>
  <si>
    <t>Burnley</t>
  </si>
  <si>
    <t>Al Qahirah</t>
  </si>
  <si>
    <t>Cairo</t>
  </si>
  <si>
    <t>Cape Town</t>
  </si>
  <si>
    <t>Dijon</t>
  </si>
  <si>
    <t>La Baule-Escoublac</t>
  </si>
  <si>
    <t>Patna</t>
  </si>
  <si>
    <t>Jabalpur</t>
  </si>
  <si>
    <t>Xiangtan</t>
  </si>
  <si>
    <t>Astrakhan'</t>
  </si>
  <si>
    <t>Kozhikode</t>
  </si>
  <si>
    <t>Benidorm</t>
  </si>
  <si>
    <t>Fuji</t>
  </si>
  <si>
    <t>Bokaro</t>
  </si>
  <si>
    <t>San Francisco</t>
  </si>
  <si>
    <t>Qingdao</t>
  </si>
  <si>
    <t>Providence</t>
  </si>
  <si>
    <t>Barakaldo</t>
  </si>
  <si>
    <t>Johannesburg</t>
  </si>
  <si>
    <t>Marikina</t>
  </si>
  <si>
    <t>Shenzhen</t>
  </si>
  <si>
    <t>Moers</t>
  </si>
  <si>
    <t>North Las Vegas</t>
  </si>
  <si>
    <t>Mackay</t>
  </si>
  <si>
    <t>Phnom Penh</t>
  </si>
  <si>
    <t>Cambodia</t>
  </si>
  <si>
    <t>Harrogate</t>
  </si>
  <si>
    <t>Plaisir</t>
  </si>
  <si>
    <t>Argenteuil</t>
  </si>
  <si>
    <t>Charlotte</t>
  </si>
  <si>
    <t>Tulancingo</t>
  </si>
  <si>
    <t>Norman</t>
  </si>
  <si>
    <t>Changchun</t>
  </si>
  <si>
    <t>Morelia</t>
  </si>
  <si>
    <t>Yonkers</t>
  </si>
  <si>
    <t>Mixco</t>
  </si>
  <si>
    <t>Houston</t>
  </si>
  <si>
    <t>Hamburg</t>
  </si>
  <si>
    <t>Le Petit-Quevilly</t>
  </si>
  <si>
    <t>Amsterdam</t>
  </si>
  <si>
    <t>Anshan</t>
  </si>
  <si>
    <t>Treviso</t>
  </si>
  <si>
    <t>Salto</t>
  </si>
  <si>
    <t>Madison</t>
  </si>
  <si>
    <t>Wuhan</t>
  </si>
  <si>
    <t>Guaymas</t>
  </si>
  <si>
    <t>San Diego</t>
  </si>
  <si>
    <t>Bangkok</t>
  </si>
  <si>
    <t>Sanya</t>
  </si>
  <si>
    <t>Vadodara</t>
  </si>
  <si>
    <t>Quito</t>
  </si>
  <si>
    <t>Harrisonburg</t>
  </si>
  <si>
    <t>Detroit</t>
  </si>
  <si>
    <t>Adelaide</t>
  </si>
  <si>
    <t>Zigong</t>
  </si>
  <si>
    <t>Muret</t>
  </si>
  <si>
    <t>Gaoyou</t>
  </si>
  <si>
    <t>Vigo</t>
  </si>
  <si>
    <t>Hanover</t>
  </si>
  <si>
    <t>Bergen op Zoom</t>
  </si>
  <si>
    <t>Medellín</t>
  </si>
  <si>
    <t>Nice</t>
  </si>
  <si>
    <t>Augsburg</t>
  </si>
  <si>
    <t>Le Bouscat</t>
  </si>
  <si>
    <t>Perth</t>
  </si>
  <si>
    <t>Malakoff</t>
  </si>
  <si>
    <t>Boulogne-Billancourt</t>
  </si>
  <si>
    <t>Manila</t>
  </si>
  <si>
    <t>Montréal</t>
  </si>
  <si>
    <t>Henderson</t>
  </si>
  <si>
    <t>Casablanca</t>
  </si>
  <si>
    <t>Krefeld</t>
  </si>
  <si>
    <t>Philadelphia</t>
  </si>
  <si>
    <t>Meknes</t>
  </si>
  <si>
    <t>Lille</t>
  </si>
  <si>
    <t>Naihati</t>
  </si>
  <si>
    <t>Nanchong</t>
  </si>
  <si>
    <t>Duisburg</t>
  </si>
  <si>
    <t>Atlanta</t>
  </si>
  <si>
    <t>Jinan</t>
  </si>
  <si>
    <t>Kharkiv</t>
  </si>
  <si>
    <t>Gómez Palacio</t>
  </si>
  <si>
    <t>Seville</t>
  </si>
  <si>
    <t>Celle</t>
  </si>
  <si>
    <t>Munster</t>
  </si>
  <si>
    <t>Tallahassee</t>
  </si>
  <si>
    <t>Geraldton</t>
  </si>
  <si>
    <t>Seattle</t>
  </si>
  <si>
    <t>Bhopal</t>
  </si>
  <si>
    <t>Huntington Beach</t>
  </si>
  <si>
    <t>Paysandú</t>
  </si>
  <si>
    <t>Jamshedpur</t>
  </si>
  <si>
    <t>Shouguang</t>
  </si>
  <si>
    <t>Montreuil</t>
  </si>
  <si>
    <t>Minneapolis</t>
  </si>
  <si>
    <t>Huddersfield</t>
  </si>
  <si>
    <t>Thiruvananthapuram</t>
  </si>
  <si>
    <t>Stockton-on-Tees</t>
  </si>
  <si>
    <t>Fresno</t>
  </si>
  <si>
    <t>Gold Coast</t>
  </si>
  <si>
    <t>Amarillo</t>
  </si>
  <si>
    <t>Saint-Brieuc</t>
  </si>
  <si>
    <t>Surat</t>
  </si>
  <si>
    <t>Los Angeles</t>
  </si>
  <si>
    <t>Leipzig</t>
  </si>
  <si>
    <t>Taipei City</t>
  </si>
  <si>
    <t>Taiwan</t>
  </si>
  <si>
    <t>Taipei</t>
  </si>
  <si>
    <t>Juárez</t>
  </si>
  <si>
    <t>Edinburgh</t>
  </si>
  <si>
    <t>Chicago</t>
  </si>
  <si>
    <t>Bytom</t>
  </si>
  <si>
    <t>Townsville</t>
  </si>
  <si>
    <t>Prato</t>
  </si>
  <si>
    <t>Paris</t>
  </si>
  <si>
    <t>Mudanjiang</t>
  </si>
  <si>
    <t>Sacramento</t>
  </si>
  <si>
    <t>Porirua</t>
  </si>
  <si>
    <t>Sydney</t>
  </si>
  <si>
    <t>Berlin</t>
  </si>
  <si>
    <t>Brisbane</t>
  </si>
  <si>
    <t>Wollongong</t>
  </si>
  <si>
    <t>New York City</t>
  </si>
  <si>
    <t>State</t>
  </si>
  <si>
    <t>Country</t>
  </si>
  <si>
    <t>City</t>
  </si>
  <si>
    <t>First name</t>
  </si>
  <si>
    <t>Segment</t>
  </si>
  <si>
    <t>Rick</t>
  </si>
  <si>
    <t>Hansen</t>
  </si>
  <si>
    <t>Consumer</t>
  </si>
  <si>
    <t>Justin</t>
  </si>
  <si>
    <t>Ritter</t>
  </si>
  <si>
    <t>Corporate</t>
  </si>
  <si>
    <t>Craig</t>
  </si>
  <si>
    <t>Reiter</t>
  </si>
  <si>
    <t>Katherine</t>
  </si>
  <si>
    <t>Home Office</t>
  </si>
  <si>
    <t>Jim</t>
  </si>
  <si>
    <t>Mitchum</t>
  </si>
  <si>
    <t>Toby</t>
  </si>
  <si>
    <t>Swindell</t>
  </si>
  <si>
    <t>Mick</t>
  </si>
  <si>
    <t>Brown</t>
  </si>
  <si>
    <t>Jane</t>
  </si>
  <si>
    <t>Joseph</t>
  </si>
  <si>
    <t>Holt</t>
  </si>
  <si>
    <t>Greg</t>
  </si>
  <si>
    <t>Maxwell</t>
  </si>
  <si>
    <t>Vicky</t>
  </si>
  <si>
    <t>Freymann</t>
  </si>
  <si>
    <t>Peter</t>
  </si>
  <si>
    <t>Fuller</t>
  </si>
  <si>
    <t>Ben</t>
  </si>
  <si>
    <t>Peterman</t>
  </si>
  <si>
    <t>Thomas</t>
  </si>
  <si>
    <t>Boland</t>
  </si>
  <si>
    <t>Patrick</t>
  </si>
  <si>
    <t>Jones</t>
  </si>
  <si>
    <t>Sink</t>
  </si>
  <si>
    <t>Ann</t>
  </si>
  <si>
    <t>Blume</t>
  </si>
  <si>
    <t>Sue</t>
  </si>
  <si>
    <t>Ann Reed</t>
  </si>
  <si>
    <t>Jason</t>
  </si>
  <si>
    <t>Klamczynski</t>
  </si>
  <si>
    <t>Beltran</t>
  </si>
  <si>
    <t>Naresj</t>
  </si>
  <si>
    <t>Patel</t>
  </si>
  <si>
    <t>Phillip</t>
  </si>
  <si>
    <t>Breyer</t>
  </si>
  <si>
    <t>Barchas</t>
  </si>
  <si>
    <t>Karen</t>
  </si>
  <si>
    <t>Ferguson</t>
  </si>
  <si>
    <t>Benjamin</t>
  </si>
  <si>
    <t>Patterson</t>
  </si>
  <si>
    <t>Bill</t>
  </si>
  <si>
    <t>Shonely</t>
  </si>
  <si>
    <t>Joel</t>
  </si>
  <si>
    <t>Eaton</t>
  </si>
  <si>
    <t>Dave</t>
  </si>
  <si>
    <t>Poirier</t>
  </si>
  <si>
    <t>Nora</t>
  </si>
  <si>
    <t>Preis</t>
  </si>
  <si>
    <t>Darrin</t>
  </si>
  <si>
    <t>Martin</t>
  </si>
  <si>
    <t>Grant</t>
  </si>
  <si>
    <t>O'Donnell</t>
  </si>
  <si>
    <t>Dan</t>
  </si>
  <si>
    <t>Lawera</t>
  </si>
  <si>
    <t>Franz</t>
  </si>
  <si>
    <t>Vivek</t>
  </si>
  <si>
    <t>Grady</t>
  </si>
  <si>
    <t>Tran</t>
  </si>
  <si>
    <t>Zuschuss</t>
  </si>
  <si>
    <t>Carroll</t>
  </si>
  <si>
    <t>Sanjit</t>
  </si>
  <si>
    <t>Chand</t>
  </si>
  <si>
    <t>Ellis</t>
  </si>
  <si>
    <t>Ballard</t>
  </si>
  <si>
    <t>Arthur</t>
  </si>
  <si>
    <t>Prichep</t>
  </si>
  <si>
    <t>Scott</t>
  </si>
  <si>
    <t>Williamson</t>
  </si>
  <si>
    <t>John</t>
  </si>
  <si>
    <t>Huston</t>
  </si>
  <si>
    <t>Lena</t>
  </si>
  <si>
    <t>Creighton</t>
  </si>
  <si>
    <t>Harold</t>
  </si>
  <si>
    <t>Ryan</t>
  </si>
  <si>
    <t>Sheri</t>
  </si>
  <si>
    <t>Gordon</t>
  </si>
  <si>
    <t>Fred</t>
  </si>
  <si>
    <t>Hopkins</t>
  </si>
  <si>
    <t>Guy</t>
  </si>
  <si>
    <t>Phonely</t>
  </si>
  <si>
    <t>Mitch</t>
  </si>
  <si>
    <t>Webber</t>
  </si>
  <si>
    <t>O'Brill</t>
  </si>
  <si>
    <t>Keith</t>
  </si>
  <si>
    <t>Dawkins</t>
  </si>
  <si>
    <t>Michael</t>
  </si>
  <si>
    <t>Stewart</t>
  </si>
  <si>
    <t>Kimberly</t>
  </si>
  <si>
    <t>Carter</t>
  </si>
  <si>
    <t>Denny</t>
  </si>
  <si>
    <t>Blanton</t>
  </si>
  <si>
    <t>Jonathan</t>
  </si>
  <si>
    <t>Doherty</t>
  </si>
  <si>
    <t>Kipp</t>
  </si>
  <si>
    <t>Cari</t>
  </si>
  <si>
    <t>Sayre</t>
  </si>
  <si>
    <t>Evan</t>
  </si>
  <si>
    <t>Minnotte</t>
  </si>
  <si>
    <t>Dianna</t>
  </si>
  <si>
    <t>Alan</t>
  </si>
  <si>
    <t>Schoenberger</t>
  </si>
  <si>
    <t>Aimee</t>
  </si>
  <si>
    <t>Bixby</t>
  </si>
  <si>
    <t>Christopher</t>
  </si>
  <si>
    <t>Martinez</t>
  </si>
  <si>
    <t>Bobby</t>
  </si>
  <si>
    <t>Elias</t>
  </si>
  <si>
    <t>Sam</t>
  </si>
  <si>
    <t>Zeldin</t>
  </si>
  <si>
    <t>Raymond</t>
  </si>
  <si>
    <t>Messe</t>
  </si>
  <si>
    <t>Harry</t>
  </si>
  <si>
    <t>Greene</t>
  </si>
  <si>
    <t>Andy</t>
  </si>
  <si>
    <t>Tom</t>
  </si>
  <si>
    <t>Prescott</t>
  </si>
  <si>
    <t>Joy</t>
  </si>
  <si>
    <t>Bell-</t>
  </si>
  <si>
    <t>Alejandro</t>
  </si>
  <si>
    <t>Ballentine</t>
  </si>
  <si>
    <t>Rachel</t>
  </si>
  <si>
    <t>Payne</t>
  </si>
  <si>
    <t>Janet</t>
  </si>
  <si>
    <t>Lindsay</t>
  </si>
  <si>
    <t>Williams</t>
  </si>
  <si>
    <t>Nick</t>
  </si>
  <si>
    <t>Zandusky</t>
  </si>
  <si>
    <t>Stuart</t>
  </si>
  <si>
    <t>Steve</t>
  </si>
  <si>
    <t>Chapman</t>
  </si>
  <si>
    <t>Noah</t>
  </si>
  <si>
    <t>Childs</t>
  </si>
  <si>
    <t>Natalie</t>
  </si>
  <si>
    <t>Fritzler</t>
  </si>
  <si>
    <t>Paul</t>
  </si>
  <si>
    <t>MacIntyre</t>
  </si>
  <si>
    <t>Maria</t>
  </si>
  <si>
    <t>Zettner</t>
  </si>
  <si>
    <t>Haushalter</t>
  </si>
  <si>
    <t>Khloe</t>
  </si>
  <si>
    <t>Miller</t>
  </si>
  <si>
    <t>Adam</t>
  </si>
  <si>
    <t>Bellavance</t>
  </si>
  <si>
    <t>Brooks</t>
  </si>
  <si>
    <t>Valerie</t>
  </si>
  <si>
    <t>Don</t>
  </si>
  <si>
    <t>Neoma</t>
  </si>
  <si>
    <t>Rose</t>
  </si>
  <si>
    <t>O'Brian</t>
  </si>
  <si>
    <t>Sarah</t>
  </si>
  <si>
    <t>Erin</t>
  </si>
  <si>
    <t>Mull</t>
  </si>
  <si>
    <t>Roland</t>
  </si>
  <si>
    <t>Schwarz</t>
  </si>
  <si>
    <t>Odella</t>
  </si>
  <si>
    <t>Sundaresam</t>
  </si>
  <si>
    <t>Chad</t>
  </si>
  <si>
    <t>McGuire</t>
  </si>
  <si>
    <t>Boeckenhauer</t>
  </si>
  <si>
    <t>Adrian</t>
  </si>
  <si>
    <t>Barton</t>
  </si>
  <si>
    <t>Penelope</t>
  </si>
  <si>
    <t>Sewall</t>
  </si>
  <si>
    <t>Conant</t>
  </si>
  <si>
    <t>Gary</t>
  </si>
  <si>
    <t>McGarr</t>
  </si>
  <si>
    <t>Moore</t>
  </si>
  <si>
    <t>Alyssa</t>
  </si>
  <si>
    <t>Tate</t>
  </si>
  <si>
    <t>Aaron</t>
  </si>
  <si>
    <t>Bergman</t>
  </si>
  <si>
    <t>Resi</t>
  </si>
  <si>
    <t>Pölking</t>
  </si>
  <si>
    <t>Max</t>
  </si>
  <si>
    <t>Van Hugh</t>
  </si>
  <si>
    <t>Sean</t>
  </si>
  <si>
    <t>Braxton</t>
  </si>
  <si>
    <t>Mike</t>
  </si>
  <si>
    <t>Pelletier</t>
  </si>
  <si>
    <t>Lisa</t>
  </si>
  <si>
    <t>Hazard</t>
  </si>
  <si>
    <t>DeCherney</t>
  </si>
  <si>
    <t>Corey</t>
  </si>
  <si>
    <t>Roper</t>
  </si>
  <si>
    <t>Matthias</t>
  </si>
  <si>
    <t>Akin</t>
  </si>
  <si>
    <t>Bart</t>
  </si>
  <si>
    <t>Watters</t>
  </si>
  <si>
    <t>Fjeld</t>
  </si>
  <si>
    <t>Anna</t>
  </si>
  <si>
    <t>Gayman</t>
  </si>
  <si>
    <t>Dario</t>
  </si>
  <si>
    <t>Daniels</t>
  </si>
  <si>
    <t>Eplett</t>
  </si>
  <si>
    <t>Damala</t>
  </si>
  <si>
    <t>Kotsonis</t>
  </si>
  <si>
    <t>Claire</t>
  </si>
  <si>
    <t>Gute</t>
  </si>
  <si>
    <t>Braunhardt</t>
  </si>
  <si>
    <t>Becky</t>
  </si>
  <si>
    <t>Pak</t>
  </si>
  <si>
    <t>Andrew</t>
  </si>
  <si>
    <t>Rob</t>
  </si>
  <si>
    <t>Lucas</t>
  </si>
  <si>
    <t>Cindy</t>
  </si>
  <si>
    <t>Ashbrook</t>
  </si>
  <si>
    <t>Yoseph</t>
  </si>
  <si>
    <t>Jill</t>
  </si>
  <si>
    <t>Fortune-</t>
  </si>
  <si>
    <t>Lee</t>
  </si>
  <si>
    <t>Monica</t>
  </si>
  <si>
    <t>Federle</t>
  </si>
  <si>
    <t>Epp</t>
  </si>
  <si>
    <t>Christine</t>
  </si>
  <si>
    <t>Phan</t>
  </si>
  <si>
    <t>Hildebrand</t>
  </si>
  <si>
    <t>Nat</t>
  </si>
  <si>
    <t>Alice</t>
  </si>
  <si>
    <t>McCarthy</t>
  </si>
  <si>
    <t>Jamie</t>
  </si>
  <si>
    <t>Frazer</t>
  </si>
  <si>
    <t>James</t>
  </si>
  <si>
    <t>Galang</t>
  </si>
  <si>
    <t>Dennis</t>
  </si>
  <si>
    <t>Pardue</t>
  </si>
  <si>
    <t>Grace</t>
  </si>
  <si>
    <t>Kelly</t>
  </si>
  <si>
    <t>Neil</t>
  </si>
  <si>
    <t>Französisch</t>
  </si>
  <si>
    <t>Daniel</t>
  </si>
  <si>
    <t>Raglin</t>
  </si>
  <si>
    <t>Nona</t>
  </si>
  <si>
    <t>Balk</t>
  </si>
  <si>
    <t>Nathan</t>
  </si>
  <si>
    <t>Mautz</t>
  </si>
  <si>
    <t>Paige</t>
  </si>
  <si>
    <t>Shahid</t>
  </si>
  <si>
    <t>Collister</t>
  </si>
  <si>
    <t>Pete</t>
  </si>
  <si>
    <t>Armstrong</t>
  </si>
  <si>
    <t>Beeghly</t>
  </si>
  <si>
    <t>Steven</t>
  </si>
  <si>
    <t>Roelle</t>
  </si>
  <si>
    <t>Huthwaite</t>
  </si>
  <si>
    <t>Ken</t>
  </si>
  <si>
    <t>Black</t>
  </si>
  <si>
    <t>Eleni</t>
  </si>
  <si>
    <t>McCrary</t>
  </si>
  <si>
    <t>Denise</t>
  </si>
  <si>
    <t>Monton</t>
  </si>
  <si>
    <t>Carol</t>
  </si>
  <si>
    <t>Adams</t>
  </si>
  <si>
    <t>Christensen</t>
  </si>
  <si>
    <t>Hernandez</t>
  </si>
  <si>
    <t>Seio</t>
  </si>
  <si>
    <t>Christy</t>
  </si>
  <si>
    <t>Brittain</t>
  </si>
  <si>
    <t>Anne</t>
  </si>
  <si>
    <t>Pryor</t>
  </si>
  <si>
    <t>Cyra</t>
  </si>
  <si>
    <t>Reiten</t>
  </si>
  <si>
    <t>Folk</t>
  </si>
  <si>
    <t>Molinari</t>
  </si>
  <si>
    <t>Tamara</t>
  </si>
  <si>
    <t>Willingham</t>
  </si>
  <si>
    <t>Randy</t>
  </si>
  <si>
    <t>Bradley</t>
  </si>
  <si>
    <t>Airdo</t>
  </si>
  <si>
    <t>Radford</t>
  </si>
  <si>
    <t>Maribeth</t>
  </si>
  <si>
    <t>Dona</t>
  </si>
  <si>
    <t>Kriz</t>
  </si>
  <si>
    <t>Theone</t>
  </si>
  <si>
    <t>Pippenger</t>
  </si>
  <si>
    <t>Carlos</t>
  </si>
  <si>
    <t>Daly</t>
  </si>
  <si>
    <t>Schwartz</t>
  </si>
  <si>
    <t>Corinna</t>
  </si>
  <si>
    <t>Mitchell</t>
  </si>
  <si>
    <t>Bell</t>
  </si>
  <si>
    <t>Hirsh</t>
  </si>
  <si>
    <t>Michelle</t>
  </si>
  <si>
    <t>Laura</t>
  </si>
  <si>
    <t>Nicole</t>
  </si>
  <si>
    <t>Heather</t>
  </si>
  <si>
    <t>Jas</t>
  </si>
  <si>
    <t>Lanier</t>
  </si>
  <si>
    <t>Helen</t>
  </si>
  <si>
    <t>Andreada</t>
  </si>
  <si>
    <t>Meg</t>
  </si>
  <si>
    <t>Tillman</t>
  </si>
  <si>
    <t>Wasserman</t>
  </si>
  <si>
    <t>Brosina</t>
  </si>
  <si>
    <t>Hoffman</t>
  </si>
  <si>
    <t>Sung</t>
  </si>
  <si>
    <t>Chung</t>
  </si>
  <si>
    <t>Yedwab</t>
  </si>
  <si>
    <t>Hunter</t>
  </si>
  <si>
    <t>Lopez</t>
  </si>
  <si>
    <t>Triggs</t>
  </si>
  <si>
    <t>Ted</t>
  </si>
  <si>
    <t>Trevino</t>
  </si>
  <si>
    <t>Phillina</t>
  </si>
  <si>
    <t>Ober</t>
  </si>
  <si>
    <t>Emily</t>
  </si>
  <si>
    <t>Ducich</t>
  </si>
  <si>
    <t>Tony</t>
  </si>
  <si>
    <t>Anthony</t>
  </si>
  <si>
    <t>Witt</t>
  </si>
  <si>
    <t>Annie</t>
  </si>
  <si>
    <t>Thurman</t>
  </si>
  <si>
    <t>Speros</t>
  </si>
  <si>
    <t>Goranitis</t>
  </si>
  <si>
    <t>Mills</t>
  </si>
  <si>
    <t>Kane</t>
  </si>
  <si>
    <t>Flathmann</t>
  </si>
  <si>
    <t>Gnade</t>
  </si>
  <si>
    <t>Foster</t>
  </si>
  <si>
    <t>Cunningham</t>
  </si>
  <si>
    <t>Russell</t>
  </si>
  <si>
    <t>D'Ascenzo</t>
  </si>
  <si>
    <t>Charles</t>
  </si>
  <si>
    <t>Sheldon</t>
  </si>
  <si>
    <t>Julia</t>
  </si>
  <si>
    <t>Dunbar</t>
  </si>
  <si>
    <t>Meador</t>
  </si>
  <si>
    <t>Bensley</t>
  </si>
  <si>
    <t>Ross</t>
  </si>
  <si>
    <t>Baird</t>
  </si>
  <si>
    <t>Dionis</t>
  </si>
  <si>
    <t>Lloyd</t>
  </si>
  <si>
    <t>Vittorini</t>
  </si>
  <si>
    <t>Brendan</t>
  </si>
  <si>
    <t>Dodson</t>
  </si>
  <si>
    <t>Filia</t>
  </si>
  <si>
    <t>McAdams</t>
  </si>
  <si>
    <t>Cynthia</t>
  </si>
  <si>
    <t>Arntzen</t>
  </si>
  <si>
    <t>Delaney</t>
  </si>
  <si>
    <t>Lomonaco</t>
  </si>
  <si>
    <t>Butterfield</t>
  </si>
  <si>
    <t>Brennan</t>
  </si>
  <si>
    <t>Katrina</t>
  </si>
  <si>
    <t>Willman</t>
  </si>
  <si>
    <t>Maureen</t>
  </si>
  <si>
    <t>Marie</t>
  </si>
  <si>
    <t>Beth</t>
  </si>
  <si>
    <t>Elizabeth</t>
  </si>
  <si>
    <t>Moffitt</t>
  </si>
  <si>
    <t>Bertelson</t>
  </si>
  <si>
    <t>Pauline</t>
  </si>
  <si>
    <t>Abelman</t>
  </si>
  <si>
    <t>Duane</t>
  </si>
  <si>
    <t>Benoit</t>
  </si>
  <si>
    <t>Cohen</t>
  </si>
  <si>
    <t>Bruce</t>
  </si>
  <si>
    <t>Geld</t>
  </si>
  <si>
    <t>Drucker</t>
  </si>
  <si>
    <t>Art</t>
  </si>
  <si>
    <t>Shirley</t>
  </si>
  <si>
    <t>William</t>
  </si>
  <si>
    <t>Catlett</t>
  </si>
  <si>
    <t>Brad</t>
  </si>
  <si>
    <t>Eason</t>
  </si>
  <si>
    <t>Trudy</t>
  </si>
  <si>
    <t>Glocke</t>
  </si>
  <si>
    <t>Schnelling</t>
  </si>
  <si>
    <t>Robert</t>
  </si>
  <si>
    <t>Marley</t>
  </si>
  <si>
    <t>Christina</t>
  </si>
  <si>
    <t>DeMoss</t>
  </si>
  <si>
    <t>Gonzalez</t>
  </si>
  <si>
    <t>Clay</t>
  </si>
  <si>
    <t>Cheatham</t>
  </si>
  <si>
    <t>Savely</t>
  </si>
  <si>
    <t>Lela</t>
  </si>
  <si>
    <t>Donovan</t>
  </si>
  <si>
    <t>Neola</t>
  </si>
  <si>
    <t>Schneider</t>
  </si>
  <si>
    <t>Gastineau</t>
  </si>
  <si>
    <t>Dean</t>
  </si>
  <si>
    <t>Braden</t>
  </si>
  <si>
    <t>Guthrie</t>
  </si>
  <si>
    <t>Norvell</t>
  </si>
  <si>
    <t>Amy</t>
  </si>
  <si>
    <t>Cox</t>
  </si>
  <si>
    <t>Chloris</t>
  </si>
  <si>
    <t>Kastensmidt</t>
  </si>
  <si>
    <t>Deggeller</t>
  </si>
  <si>
    <t>Melanie</t>
  </si>
  <si>
    <t>Seite</t>
  </si>
  <si>
    <t>Suzanne</t>
  </si>
  <si>
    <t>McNair</t>
  </si>
  <si>
    <t>Leslie</t>
  </si>
  <si>
    <t>Castell</t>
  </si>
  <si>
    <t>Talbott</t>
  </si>
  <si>
    <t>Roger</t>
  </si>
  <si>
    <t>Barcio</t>
  </si>
  <si>
    <t>Frank</t>
  </si>
  <si>
    <t>Jordon</t>
  </si>
  <si>
    <t>Waldorf</t>
  </si>
  <si>
    <t>Kendrick</t>
  </si>
  <si>
    <t>Mark</t>
  </si>
  <si>
    <t>Packer</t>
  </si>
  <si>
    <t>O'Connel</t>
  </si>
  <si>
    <t>Mathew</t>
  </si>
  <si>
    <t>Reese</t>
  </si>
  <si>
    <t>Liz</t>
  </si>
  <si>
    <t>Ruben</t>
  </si>
  <si>
    <t>Ausman</t>
  </si>
  <si>
    <t>Ellison</t>
  </si>
  <si>
    <t>Juliana</t>
  </si>
  <si>
    <t>Krohn</t>
  </si>
  <si>
    <t>Eric</t>
  </si>
  <si>
    <t>Murdock</t>
  </si>
  <si>
    <t>Odegard</t>
  </si>
  <si>
    <t>Luke</t>
  </si>
  <si>
    <t>Weiss</t>
  </si>
  <si>
    <t>Johnson</t>
  </si>
  <si>
    <t>Kunst</t>
  </si>
  <si>
    <t>Visinsky</t>
  </si>
  <si>
    <t>Brooke</t>
  </si>
  <si>
    <t>Sievert</t>
  </si>
  <si>
    <t>Cousins</t>
  </si>
  <si>
    <t>Kristen</t>
  </si>
  <si>
    <t>Larry</t>
  </si>
  <si>
    <t>Tron</t>
  </si>
  <si>
    <t>Barbara</t>
  </si>
  <si>
    <t>Fisher</t>
  </si>
  <si>
    <t>Caroline</t>
  </si>
  <si>
    <t>Jumper</t>
  </si>
  <si>
    <t>Sally</t>
  </si>
  <si>
    <t>Hughsby</t>
  </si>
  <si>
    <t>Sara</t>
  </si>
  <si>
    <t>Luxemburg</t>
  </si>
  <si>
    <t>Jennifer</t>
  </si>
  <si>
    <t>Tim</t>
  </si>
  <si>
    <t>Brockman</t>
  </si>
  <si>
    <t>Stevenson</t>
  </si>
  <si>
    <t>Brenda</t>
  </si>
  <si>
    <t>Bowman</t>
  </si>
  <si>
    <t>Susan</t>
  </si>
  <si>
    <t>Pistek</t>
  </si>
  <si>
    <t>percer</t>
  </si>
  <si>
    <t>Hart</t>
  </si>
  <si>
    <t>Cassandra</t>
  </si>
  <si>
    <t>Brandow</t>
  </si>
  <si>
    <t>Sample</t>
  </si>
  <si>
    <t>Company A</t>
  </si>
  <si>
    <t>McFarland</t>
  </si>
  <si>
    <t>Jack</t>
  </si>
  <si>
    <t>Lebron</t>
  </si>
  <si>
    <t>Shillingsburg</t>
  </si>
  <si>
    <t>Ed</t>
  </si>
  <si>
    <t>Ludwig</t>
  </si>
  <si>
    <t>Olvera</t>
  </si>
  <si>
    <t>Toch</t>
  </si>
  <si>
    <t>McVee</t>
  </si>
  <si>
    <t>Stivers</t>
  </si>
  <si>
    <t>Lynn</t>
  </si>
  <si>
    <t>Smith</t>
  </si>
  <si>
    <t>Herrera</t>
  </si>
  <si>
    <t>Leinenbach</t>
  </si>
  <si>
    <t>Nockton</t>
  </si>
  <si>
    <t>Dominguez</t>
  </si>
  <si>
    <t>Schmidt</t>
  </si>
  <si>
    <t>Chuck</t>
  </si>
  <si>
    <t>Magee</t>
  </si>
  <si>
    <t>Saphhira</t>
  </si>
  <si>
    <t>Shifley</t>
  </si>
  <si>
    <t>Hwang</t>
  </si>
  <si>
    <t>Rosenberg</t>
  </si>
  <si>
    <t>Todd</t>
  </si>
  <si>
    <t>Sumrall</t>
  </si>
  <si>
    <t>Huffman</t>
  </si>
  <si>
    <t>Muhammed</t>
  </si>
  <si>
    <t>Murry</t>
  </si>
  <si>
    <t>Hawkins</t>
  </si>
  <si>
    <t>Gjertsen</t>
  </si>
  <si>
    <t>Ward</t>
  </si>
  <si>
    <t>Knutson</t>
  </si>
  <si>
    <t>Gainer</t>
  </si>
  <si>
    <t>Astrea</t>
  </si>
  <si>
    <t>Marc</t>
  </si>
  <si>
    <t>Crier</t>
  </si>
  <si>
    <t>Elpida</t>
  </si>
  <si>
    <t>Rittenbach</t>
  </si>
  <si>
    <t>Jacobs</t>
  </si>
  <si>
    <t>Engle</t>
  </si>
  <si>
    <t>Kean</t>
  </si>
  <si>
    <t>Moren</t>
  </si>
  <si>
    <t>Takahito</t>
  </si>
  <si>
    <t>Haberlin</t>
  </si>
  <si>
    <t>Soltero</t>
  </si>
  <si>
    <t>Chris</t>
  </si>
  <si>
    <t>McAfee</t>
  </si>
  <si>
    <t>Workman</t>
  </si>
  <si>
    <t>Dowd</t>
  </si>
  <si>
    <t>Brian</t>
  </si>
  <si>
    <t>Thompson</t>
  </si>
  <si>
    <t>Crestani</t>
  </si>
  <si>
    <t>Maris</t>
  </si>
  <si>
    <t>LaWare</t>
  </si>
  <si>
    <t>Stugart</t>
  </si>
  <si>
    <t>Scot</t>
  </si>
  <si>
    <t>Coram</t>
  </si>
  <si>
    <t>Cathy</t>
  </si>
  <si>
    <t>Joe</t>
  </si>
  <si>
    <t>Kamberova</t>
  </si>
  <si>
    <t>Henia</t>
  </si>
  <si>
    <t>Zydlo</t>
  </si>
  <si>
    <t>Anemone</t>
  </si>
  <si>
    <t>Ratner</t>
  </si>
  <si>
    <t>Erica</t>
  </si>
  <si>
    <t>Jocasta</t>
  </si>
  <si>
    <t>Rupert</t>
  </si>
  <si>
    <t>Theresa</t>
  </si>
  <si>
    <t>Coyne</t>
  </si>
  <si>
    <t>Deirdre</t>
  </si>
  <si>
    <t>Greer</t>
  </si>
  <si>
    <t>Dorris</t>
  </si>
  <si>
    <t>liebe</t>
  </si>
  <si>
    <t>Cano</t>
  </si>
  <si>
    <t>McCrossin</t>
  </si>
  <si>
    <t>Lacy</t>
  </si>
  <si>
    <t>Philippe</t>
  </si>
  <si>
    <t>Clytie</t>
  </si>
  <si>
    <t>Kelty</t>
  </si>
  <si>
    <t>Prost</t>
  </si>
  <si>
    <t>Magdelene</t>
  </si>
  <si>
    <t>Morse</t>
  </si>
  <si>
    <t>Etezadi</t>
  </si>
  <si>
    <t>Roberts</t>
  </si>
  <si>
    <t>Howell</t>
  </si>
  <si>
    <t>Steele</t>
  </si>
  <si>
    <t>Carl</t>
  </si>
  <si>
    <t>Anderson</t>
  </si>
  <si>
    <t>Philip</t>
  </si>
  <si>
    <t>Fox</t>
  </si>
  <si>
    <t>Darren</t>
  </si>
  <si>
    <t>Budd</t>
  </si>
  <si>
    <t>Ludtke</t>
  </si>
  <si>
    <t>Ionia</t>
  </si>
  <si>
    <t>McGrath</t>
  </si>
  <si>
    <t>Barreto</t>
  </si>
  <si>
    <t>Alex</t>
  </si>
  <si>
    <t>Avila</t>
  </si>
  <si>
    <t>Van Huff</t>
  </si>
  <si>
    <t>Joni</t>
  </si>
  <si>
    <t>Glantz</t>
  </si>
  <si>
    <t>Staebel</t>
  </si>
  <si>
    <t>Matt</t>
  </si>
  <si>
    <t>Collins</t>
  </si>
  <si>
    <t>Matthew</t>
  </si>
  <si>
    <t>Clasen</t>
  </si>
  <si>
    <t>Kirkland</t>
  </si>
  <si>
    <t>Ralph</t>
  </si>
  <si>
    <t>Stefanie</t>
  </si>
  <si>
    <t>Holloman</t>
  </si>
  <si>
    <t>Rawles</t>
  </si>
  <si>
    <t>Roy</t>
  </si>
  <si>
    <t>Kargatis</t>
  </si>
  <si>
    <t>Rozendal</t>
  </si>
  <si>
    <t>Tracy</t>
  </si>
  <si>
    <t>Blumstein</t>
  </si>
  <si>
    <t>Nguyen</t>
  </si>
  <si>
    <t>Hallie</t>
  </si>
  <si>
    <t>Cyma</t>
  </si>
  <si>
    <t>Kinney</t>
  </si>
  <si>
    <t>Edward</t>
  </si>
  <si>
    <t>Nazzal</t>
  </si>
  <si>
    <t>Angele</t>
  </si>
  <si>
    <t>Hood</t>
  </si>
  <si>
    <t>Voltz</t>
  </si>
  <si>
    <t>Tiffany</t>
  </si>
  <si>
    <t>House</t>
  </si>
  <si>
    <t>Dahlen</t>
  </si>
  <si>
    <t>Sachs</t>
  </si>
  <si>
    <t>Applegate</t>
  </si>
  <si>
    <t>Shariari</t>
  </si>
  <si>
    <t>Moss</t>
  </si>
  <si>
    <t>Arnett</t>
  </si>
  <si>
    <t>Debra</t>
  </si>
  <si>
    <t>Catini</t>
  </si>
  <si>
    <t>Delfina</t>
  </si>
  <si>
    <t>Latchford</t>
  </si>
  <si>
    <t>Shui</t>
  </si>
  <si>
    <t>Chen</t>
  </si>
  <si>
    <t>Sweed</t>
  </si>
  <si>
    <t>Ordway</t>
  </si>
  <si>
    <t>Gilcrest</t>
  </si>
  <si>
    <t>Stephanie</t>
  </si>
  <si>
    <t>Ulpright</t>
  </si>
  <si>
    <t>Julie</t>
  </si>
  <si>
    <t>Brumley</t>
  </si>
  <si>
    <t>Pisteka</t>
  </si>
  <si>
    <t>Kennedy</t>
  </si>
  <si>
    <t>Carreira</t>
  </si>
  <si>
    <t>Dorothy</t>
  </si>
  <si>
    <t>Badders</t>
  </si>
  <si>
    <t>Hallsten</t>
  </si>
  <si>
    <t>Taslimi</t>
  </si>
  <si>
    <t>Victor</t>
  </si>
  <si>
    <t>Elijah</t>
  </si>
  <si>
    <t>Grove</t>
  </si>
  <si>
    <t>Wallace</t>
  </si>
  <si>
    <t>Eileen</t>
  </si>
  <si>
    <t>Kiefer</t>
  </si>
  <si>
    <t>Sandra</t>
  </si>
  <si>
    <t>Glassco</t>
  </si>
  <si>
    <t>Gerbode</t>
  </si>
  <si>
    <t>Gockenbach</t>
  </si>
  <si>
    <t>Bühler</t>
  </si>
  <si>
    <t>Sonia</t>
  </si>
  <si>
    <t>Cooley</t>
  </si>
  <si>
    <t>Cortes</t>
  </si>
  <si>
    <t>Ivan</t>
  </si>
  <si>
    <t>Gibson</t>
  </si>
  <si>
    <t>Kalyca</t>
  </si>
  <si>
    <t>Meade</t>
  </si>
  <si>
    <t>Moray</t>
  </si>
  <si>
    <t>Buch</t>
  </si>
  <si>
    <t>Garza</t>
  </si>
  <si>
    <t>Yotov</t>
  </si>
  <si>
    <t>Venier</t>
  </si>
  <si>
    <t>Zrebassa</t>
  </si>
  <si>
    <t>Koutras</t>
  </si>
  <si>
    <t>Parhena</t>
  </si>
  <si>
    <t>Norris</t>
  </si>
  <si>
    <t>Calhoun</t>
  </si>
  <si>
    <t>Chong</t>
  </si>
  <si>
    <t>Pamela</t>
  </si>
  <si>
    <t>Stobb</t>
  </si>
  <si>
    <t>Reed</t>
  </si>
  <si>
    <t>Crouse</t>
  </si>
  <si>
    <t>Catherine</t>
  </si>
  <si>
    <t>Glotzbach</t>
  </si>
  <si>
    <t>Shaun</t>
  </si>
  <si>
    <t>Chance</t>
  </si>
  <si>
    <t>Giulietta</t>
  </si>
  <si>
    <t>Weimer</t>
  </si>
  <si>
    <t>Cartwright</t>
  </si>
  <si>
    <t>Hooks</t>
  </si>
  <si>
    <t>Yana</t>
  </si>
  <si>
    <t>Sorensen</t>
  </si>
  <si>
    <t>Olsen</t>
  </si>
  <si>
    <t>Thea</t>
  </si>
  <si>
    <t>Hendricks</t>
  </si>
  <si>
    <t>Gelder</t>
  </si>
  <si>
    <t>Dana</t>
  </si>
  <si>
    <t>Mary</t>
  </si>
  <si>
    <t>O'Rourke</t>
  </si>
  <si>
    <t>MaryBeth</t>
  </si>
  <si>
    <t>Skach</t>
  </si>
  <si>
    <t>Wooten</t>
  </si>
  <si>
    <t>Henry</t>
  </si>
  <si>
    <t>Goldwyn</t>
  </si>
  <si>
    <t>MacKendrick</t>
  </si>
  <si>
    <t>Doug</t>
  </si>
  <si>
    <t>Bickford</t>
  </si>
  <si>
    <t>Crebagga</t>
  </si>
  <si>
    <t>Hoffmann</t>
  </si>
  <si>
    <t>Linda</t>
  </si>
  <si>
    <t>Cazamias</t>
  </si>
  <si>
    <t>Granlund</t>
  </si>
  <si>
    <t>Halladay</t>
  </si>
  <si>
    <t>Karl</t>
  </si>
  <si>
    <t>Braun</t>
  </si>
  <si>
    <t>Coakley</t>
  </si>
  <si>
    <t>Edelman</t>
  </si>
  <si>
    <t>Lauren</t>
  </si>
  <si>
    <t>Leatherbury</t>
  </si>
  <si>
    <t>Philisse</t>
  </si>
  <si>
    <t>Overcash</t>
  </si>
  <si>
    <t>Xylona</t>
  </si>
  <si>
    <t>Garverick</t>
  </si>
  <si>
    <t>Barnett</t>
  </si>
  <si>
    <t>O'Carroll</t>
  </si>
  <si>
    <t>Eva</t>
  </si>
  <si>
    <t>Irene</t>
  </si>
  <si>
    <t>Maddox</t>
  </si>
  <si>
    <t>Wiediger</t>
  </si>
  <si>
    <t>Derr</t>
  </si>
  <si>
    <t>Jeremy</t>
  </si>
  <si>
    <t>Arianne</t>
  </si>
  <si>
    <t>Clark</t>
  </si>
  <si>
    <t>Gilpin</t>
  </si>
  <si>
    <t>Wiener</t>
  </si>
  <si>
    <t>Dartt</t>
  </si>
  <si>
    <t>Duston</t>
  </si>
  <si>
    <t>Seth</t>
  </si>
  <si>
    <t>Lycoris</t>
  </si>
  <si>
    <t>Saunders</t>
  </si>
  <si>
    <t>Dortch</t>
  </si>
  <si>
    <t>Becker</t>
  </si>
  <si>
    <t>Sylvia</t>
  </si>
  <si>
    <t>Foulston</t>
  </si>
  <si>
    <t>Bavinger</t>
  </si>
  <si>
    <t>Cacioppo</t>
  </si>
  <si>
    <t>Lonsdale</t>
  </si>
  <si>
    <t>Degenhardt</t>
  </si>
  <si>
    <t>Manning</t>
  </si>
  <si>
    <t>Weirich</t>
  </si>
  <si>
    <t>Patt</t>
  </si>
  <si>
    <t>McMath</t>
  </si>
  <si>
    <t>Hane</t>
  </si>
  <si>
    <t>Harrigan</t>
  </si>
  <si>
    <t>Patricia</t>
  </si>
  <si>
    <t>Hirasaki</t>
  </si>
  <si>
    <t>Barnes</t>
  </si>
  <si>
    <t>Grayson</t>
  </si>
  <si>
    <t>Grinstein</t>
  </si>
  <si>
    <t>Hilary</t>
  </si>
  <si>
    <t>Holden</t>
  </si>
  <si>
    <t>Phelps</t>
  </si>
  <si>
    <t>Harton</t>
  </si>
  <si>
    <t>Spruell</t>
  </si>
  <si>
    <t>Hawley</t>
  </si>
  <si>
    <t>Armold</t>
  </si>
  <si>
    <t>Ricardo</t>
  </si>
  <si>
    <t>Emerson</t>
  </si>
  <si>
    <t>Tonja</t>
  </si>
  <si>
    <t>Turnell</t>
  </si>
  <si>
    <t>Sibella</t>
  </si>
  <si>
    <t>Parks</t>
  </si>
  <si>
    <t>Candace</t>
  </si>
  <si>
    <t>McMahon</t>
  </si>
  <si>
    <t>Flanagan</t>
  </si>
  <si>
    <t>Smayling</t>
  </si>
  <si>
    <t>Shagiari</t>
  </si>
  <si>
    <t>Atkinson</t>
  </si>
  <si>
    <t>Herbert</t>
  </si>
  <si>
    <t>Flentye</t>
  </si>
  <si>
    <t>Currie</t>
  </si>
  <si>
    <t>Swint</t>
  </si>
  <si>
    <t>Jasper</t>
  </si>
  <si>
    <t>Gardner</t>
  </si>
  <si>
    <t>Tanja</t>
  </si>
  <si>
    <t>Reichenbach</t>
  </si>
  <si>
    <t>Ferrer</t>
  </si>
  <si>
    <t>Berenike</t>
  </si>
  <si>
    <t>Kampe</t>
  </si>
  <si>
    <t>Merwin</t>
  </si>
  <si>
    <t>Bremer</t>
  </si>
  <si>
    <t>Häberlin</t>
  </si>
  <si>
    <t>Dilbeck</t>
  </si>
  <si>
    <t>Darley</t>
  </si>
  <si>
    <t>Karlsson</t>
  </si>
  <si>
    <t>Selesnick</t>
  </si>
  <si>
    <t>Jay</t>
  </si>
  <si>
    <t>Fein</t>
  </si>
  <si>
    <t>Shami</t>
  </si>
  <si>
    <t>Boyes</t>
  </si>
  <si>
    <t>Hagelstein</t>
  </si>
  <si>
    <t>Flashing</t>
  </si>
  <si>
    <t>Sunley</t>
  </si>
  <si>
    <t>Demir</t>
  </si>
  <si>
    <t>Ritsa</t>
  </si>
  <si>
    <t>Hightower</t>
  </si>
  <si>
    <t>Stefania</t>
  </si>
  <si>
    <t>Perrino</t>
  </si>
  <si>
    <t>Jenna</t>
  </si>
  <si>
    <t>Caffey</t>
  </si>
  <si>
    <t>Liston</t>
  </si>
  <si>
    <t>Noel</t>
  </si>
  <si>
    <t>Staavos</t>
  </si>
  <si>
    <t>Zic</t>
  </si>
  <si>
    <t>Gene</t>
  </si>
  <si>
    <t>Hale</t>
  </si>
  <si>
    <t>Aleksandra</t>
  </si>
  <si>
    <t>Gannaway</t>
  </si>
  <si>
    <t>Hughes</t>
  </si>
  <si>
    <t>Haines</t>
  </si>
  <si>
    <t>Rosenblatt</t>
  </si>
  <si>
    <t>Knudson</t>
  </si>
  <si>
    <t>Hunt</t>
  </si>
  <si>
    <t>Andreadi</t>
  </si>
  <si>
    <t>Richard</t>
  </si>
  <si>
    <t>Bierner</t>
  </si>
  <si>
    <t>Ashley</t>
  </si>
  <si>
    <t>Jarboe</t>
  </si>
  <si>
    <t>Sperren</t>
  </si>
  <si>
    <t>Carmichael</t>
  </si>
  <si>
    <t>Zewe</t>
  </si>
  <si>
    <t>Maurice</t>
  </si>
  <si>
    <t>Satty</t>
  </si>
  <si>
    <t>Jenkins</t>
  </si>
  <si>
    <t>McClure</t>
  </si>
  <si>
    <t>Lampkin</t>
  </si>
  <si>
    <t>Lori</t>
  </si>
  <si>
    <t>Olson</t>
  </si>
  <si>
    <t>Gross</t>
  </si>
  <si>
    <t>Deanra</t>
  </si>
  <si>
    <t>Eno</t>
  </si>
  <si>
    <t>Craven</t>
  </si>
  <si>
    <t>Wardle</t>
  </si>
  <si>
    <t>Blacks</t>
  </si>
  <si>
    <t>Donatelli</t>
  </si>
  <si>
    <t>Pistole</t>
  </si>
  <si>
    <t>Goldenen</t>
  </si>
  <si>
    <t>Baptist</t>
  </si>
  <si>
    <t>Oakman</t>
  </si>
  <si>
    <t>Pawlan</t>
  </si>
  <si>
    <t>Schild</t>
  </si>
  <si>
    <t>Connell</t>
  </si>
  <si>
    <t>Marina</t>
  </si>
  <si>
    <t>Lichtenstein</t>
  </si>
  <si>
    <t>Sharelle</t>
  </si>
  <si>
    <t>Roach</t>
  </si>
  <si>
    <t>Eichhorn</t>
  </si>
  <si>
    <t>Katharine</t>
  </si>
  <si>
    <t>Harms</t>
  </si>
  <si>
    <t>Eudokia</t>
  </si>
  <si>
    <t>Overfelt</t>
  </si>
  <si>
    <t>Dickinson</t>
  </si>
  <si>
    <t>Kristina</t>
  </si>
  <si>
    <t>Nunn</t>
  </si>
  <si>
    <t>MacAllister</t>
  </si>
  <si>
    <t>O'Briant</t>
  </si>
  <si>
    <t>Kunitz</t>
  </si>
  <si>
    <t>Byrd</t>
  </si>
  <si>
    <t>Noonan</t>
  </si>
  <si>
    <t>Caudle</t>
  </si>
  <si>
    <t>Kaydos</t>
  </si>
  <si>
    <t>Bzostek</t>
  </si>
  <si>
    <t>Powers</t>
  </si>
  <si>
    <t>Farhat</t>
  </si>
  <si>
    <t>Trafton</t>
  </si>
  <si>
    <t>Weien</t>
  </si>
  <si>
    <t>Crebassa</t>
  </si>
  <si>
    <t>Corey-Lock</t>
  </si>
  <si>
    <t>Blackwell</t>
  </si>
  <si>
    <t>Heidel</t>
  </si>
  <si>
    <t>VanderZanden</t>
  </si>
  <si>
    <t>Hackney</t>
  </si>
  <si>
    <t>Pond</t>
  </si>
  <si>
    <t>Crowe</t>
  </si>
  <si>
    <t>Claudia</t>
  </si>
  <si>
    <t>Bergmann</t>
  </si>
  <si>
    <t>Skye</t>
  </si>
  <si>
    <t>Norling</t>
  </si>
  <si>
    <t>Katz</t>
  </si>
  <si>
    <t>Skaria</t>
  </si>
  <si>
    <t>Deborah</t>
  </si>
  <si>
    <t>Brumfield</t>
  </si>
  <si>
    <t>Kimmel</t>
  </si>
  <si>
    <t>Wendt</t>
  </si>
  <si>
    <t>Maya</t>
  </si>
  <si>
    <t>Herman</t>
  </si>
  <si>
    <t>Dryer</t>
  </si>
  <si>
    <t>Southworth</t>
  </si>
  <si>
    <t>Elliston</t>
  </si>
  <si>
    <t>Pierre</t>
  </si>
  <si>
    <t>Wener</t>
  </si>
  <si>
    <t>Zypern</t>
  </si>
  <si>
    <t>Jessica</t>
  </si>
  <si>
    <t>Myrick</t>
  </si>
  <si>
    <t>Poddar</t>
  </si>
  <si>
    <t>O'Connell</t>
  </si>
  <si>
    <t>Hudgings</t>
  </si>
  <si>
    <t>Farry</t>
  </si>
  <si>
    <t>Jesus</t>
  </si>
  <si>
    <t>Ocampo</t>
  </si>
  <si>
    <t>Barroso</t>
  </si>
  <si>
    <t>Bailliet</t>
  </si>
  <si>
    <t>Campbell</t>
  </si>
  <si>
    <t>DeVincentis</t>
  </si>
  <si>
    <t>Vivian</t>
  </si>
  <si>
    <t>Mathis</t>
  </si>
  <si>
    <t>Burns</t>
  </si>
  <si>
    <t>Thais</t>
  </si>
  <si>
    <t>Sissman</t>
  </si>
  <si>
    <t>Gender</t>
  </si>
  <si>
    <t>Birthdate</t>
  </si>
  <si>
    <t>Product ID</t>
  </si>
  <si>
    <t>Category</t>
  </si>
  <si>
    <t>Product Name</t>
  </si>
  <si>
    <t>TEC-AC-10003033</t>
  </si>
  <si>
    <t>Technology</t>
  </si>
  <si>
    <t>Accessories</t>
  </si>
  <si>
    <t>Furniture</t>
  </si>
  <si>
    <t>Chairs</t>
  </si>
  <si>
    <t>Phones</t>
  </si>
  <si>
    <t>Nokia Smart Phone, with Caller ID</t>
  </si>
  <si>
    <t>Motorola Smart Phone, Cordless</t>
  </si>
  <si>
    <t>Samsung Smart Phone, with Caller ID</t>
  </si>
  <si>
    <t>Novimex Executive Leather Armchair, Adjustable</t>
  </si>
  <si>
    <t>Tables</t>
  </si>
  <si>
    <t>Office Supplies</t>
  </si>
  <si>
    <t>Chromcraft Bull-Nose Wood Oval Conference Tables &amp; Bases</t>
  </si>
  <si>
    <t>Supplies</t>
  </si>
  <si>
    <t>Harbour Creations Executive Leather Armchair, Adjustable</t>
  </si>
  <si>
    <t>OFF-AP-10003500</t>
  </si>
  <si>
    <t>Appliances</t>
  </si>
  <si>
    <t>OFF-AP-10000423</t>
  </si>
  <si>
    <t>Breville Refrigerator, Red</t>
  </si>
  <si>
    <t>TEC-AC-10004145</t>
  </si>
  <si>
    <t>OFF-AP-10004512</t>
  </si>
  <si>
    <t>Copiers</t>
  </si>
  <si>
    <t>Brother Fax Machine, High-Speed</t>
  </si>
  <si>
    <t>Hon Computer Table, with Bottom Storage</t>
  </si>
  <si>
    <t>SAFCO Executive Leather Armchair, Black</t>
  </si>
  <si>
    <t>OFF-AP-10003590</t>
  </si>
  <si>
    <t>Motorola Smart Phone, Full Size</t>
  </si>
  <si>
    <t>Lesro Conference Table, with Bottom Storage</t>
  </si>
  <si>
    <t>Office Star Executive Leather Armchair, Red</t>
  </si>
  <si>
    <t>Machines</t>
  </si>
  <si>
    <t>Okidata Inkjet, Wireless</t>
  </si>
  <si>
    <t>OFF-AP-10004246</t>
  </si>
  <si>
    <t>Breville Stove, Red</t>
  </si>
  <si>
    <t>Brother Fax Machine, Laser</t>
  </si>
  <si>
    <t>Motorola Smart Phone, with Caller ID</t>
  </si>
  <si>
    <t>Bookcases</t>
  </si>
  <si>
    <t>Sauder Classic Bookcase, Traditional</t>
  </si>
  <si>
    <t>OFF-AP-10000486</t>
  </si>
  <si>
    <t>Cuisinart Stove, Silver</t>
  </si>
  <si>
    <t>Office Star Executive Leather Armchair, Adjustable</t>
  </si>
  <si>
    <t>Novimex Executive Leather Armchair, Red</t>
  </si>
  <si>
    <t>Konica Inkjet, White</t>
  </si>
  <si>
    <t>Harbour Creations Executive Leather Armchair, Black</t>
  </si>
  <si>
    <t>Safco Classic Bookcase, Pine</t>
  </si>
  <si>
    <t>Chromcraft Conference Table, with Bottom Storage</t>
  </si>
  <si>
    <t>OFF-AP-10002244</t>
  </si>
  <si>
    <t>Zebra ZM400 Thermal Label Printer</t>
  </si>
  <si>
    <t>Apple Audio Dock, with Caller ID</t>
  </si>
  <si>
    <t>OFF-AP-10002945</t>
  </si>
  <si>
    <t>Safco Classic Bookcase, Metal</t>
  </si>
  <si>
    <t>Chromcraft Wood Table, Rectangular</t>
  </si>
  <si>
    <t>Chromcraft Round Table, Rectangular</t>
  </si>
  <si>
    <t>Nokia Smart Phone, Full Size</t>
  </si>
  <si>
    <t>Apple Smart Phone, Cordless</t>
  </si>
  <si>
    <t>Brother Ink, Color</t>
  </si>
  <si>
    <t>Hon Executive Leather Armchair, Adjustable</t>
  </si>
  <si>
    <t>Canon Wireless Fax, Laser</t>
  </si>
  <si>
    <t>OFF-HOO-10001881</t>
  </si>
  <si>
    <t>Hoover Stove, White</t>
  </si>
  <si>
    <t>Canon Copy Machine, Color</t>
  </si>
  <si>
    <t>OFF-AP-10002552</t>
  </si>
  <si>
    <t>Hamilton Beach Stove, White</t>
  </si>
  <si>
    <t>Bevis Conference Table, with Bottom Storage</t>
  </si>
  <si>
    <t>Ikea Classic Bookcase, Mobile</t>
  </si>
  <si>
    <t>OFF-AP-10002904</t>
  </si>
  <si>
    <t>Cisco Smart Phone, Full Size</t>
  </si>
  <si>
    <t>Cisco Smart Phone, with Caller ID</t>
  </si>
  <si>
    <t>Dania Classic Bookcase, Pine</t>
  </si>
  <si>
    <t>OFF-AP-10003598</t>
  </si>
  <si>
    <t>Office Star Executive Leather Armchair, Black</t>
  </si>
  <si>
    <t>Apple Smart Phone, with Caller ID</t>
  </si>
  <si>
    <t>Sauder Classic Bookcase, Metal</t>
  </si>
  <si>
    <t>OFF-AP-10000647</t>
  </si>
  <si>
    <t>Hoover Refrigerator, White</t>
  </si>
  <si>
    <t>Bush Library with Doors, Metal</t>
  </si>
  <si>
    <t>HP Wireless Fax, Digital</t>
  </si>
  <si>
    <t>Canon Wireless Fax, High-Speed</t>
  </si>
  <si>
    <t>Office Star - Ergonomic Mid Back Chair with 2-Way Adjustable Arms</t>
  </si>
  <si>
    <t>Brother Copy Machine, Color</t>
  </si>
  <si>
    <t>Hewlett Fax Machine, High-Speed</t>
  </si>
  <si>
    <t>TEC-AC-10000420</t>
  </si>
  <si>
    <t>Belkin Router, USB</t>
  </si>
  <si>
    <t>Global Troy Executive Leather Low-Back Tilter</t>
  </si>
  <si>
    <t>OFF-AP-10001776</t>
  </si>
  <si>
    <t>Hoover Refrigerator, Red</t>
  </si>
  <si>
    <t>TEC-AC-10000376</t>
  </si>
  <si>
    <t>Memorex Router, Bluetooth</t>
  </si>
  <si>
    <t>Safco Contoured Stacking Chairs</t>
  </si>
  <si>
    <t>Safco Classic Bookcase, Traditional</t>
  </si>
  <si>
    <t>OFF-AP-10001623</t>
  </si>
  <si>
    <t>Bush Classic Bookcase, Metal</t>
  </si>
  <si>
    <t>Lesro Round Table, Rectangular</t>
  </si>
  <si>
    <t>OFF-AP-10001041</t>
  </si>
  <si>
    <t>OFF-AP-10002090</t>
  </si>
  <si>
    <t>Hamilton Beach Refrigerator, Red</t>
  </si>
  <si>
    <t>OFF-AP-10002330</t>
  </si>
  <si>
    <t>OFF-AP-10004964</t>
  </si>
  <si>
    <t>TEC-AC-10003832</t>
  </si>
  <si>
    <t>Cisco Smart Phone, Cordless</t>
  </si>
  <si>
    <t>Cubify CubeX 3D Printer Double Head Print</t>
  </si>
  <si>
    <t>Bevis Conference Table, Fully Assembled</t>
  </si>
  <si>
    <t>TEC-AC-10001949</t>
  </si>
  <si>
    <t>OFF-HOO-10004910</t>
  </si>
  <si>
    <t>Epson Printer, Durable</t>
  </si>
  <si>
    <t>Hon Computer Table, Adjustable Height</t>
  </si>
  <si>
    <t>Apple Smart Phone, Full Size</t>
  </si>
  <si>
    <t>Lesro Computer Table, Adjustable Height</t>
  </si>
  <si>
    <t>Barricks Conference Table, Fully Assembled</t>
  </si>
  <si>
    <t>OFF-AP-10003382</t>
  </si>
  <si>
    <t>Breville Stove, White</t>
  </si>
  <si>
    <t>OFF-AP-10003917</t>
  </si>
  <si>
    <t>OFF-AP-10000675</t>
  </si>
  <si>
    <t>OFF-AP-10001824</t>
  </si>
  <si>
    <t>Brother Wireless Fax, Color</t>
  </si>
  <si>
    <t>Samsung Smart Phone, VoIP</t>
  </si>
  <si>
    <t>Ikea Library with Doors, Pine</t>
  </si>
  <si>
    <t>Bush Library with Doors, Mobile</t>
  </si>
  <si>
    <t>Sauder Classic Bookcase, Pine</t>
  </si>
  <si>
    <t>OFF-AP-10003866</t>
  </si>
  <si>
    <t>Breville Microwave, Red</t>
  </si>
  <si>
    <t>OFF-HOO-10000318</t>
  </si>
  <si>
    <t>OFF-AP-10000407</t>
  </si>
  <si>
    <t>KitchenAid Refrigerator, Silver</t>
  </si>
  <si>
    <t>Bush Advantage Collection Round Conference Table</t>
  </si>
  <si>
    <t>Hon Conference Table, Adjustable Height</t>
  </si>
  <si>
    <t>SAFCO Executive Leather Armchair, Set of Two</t>
  </si>
  <si>
    <t>TEC-AC-10002049</t>
  </si>
  <si>
    <t>Konica Printer, Wireless</t>
  </si>
  <si>
    <t>Harbour Creations Rocking Chair, Adjustable</t>
  </si>
  <si>
    <t>Ikea Classic Bookcase, Metal</t>
  </si>
  <si>
    <t>Brother Fax Machine, Digital</t>
  </si>
  <si>
    <t>OFF-AP-10002397</t>
  </si>
  <si>
    <t>Breville Microwave, White</t>
  </si>
  <si>
    <t>Hon Executive Leather Armchair, Red</t>
  </si>
  <si>
    <t>Apple Signal Booster, with Caller ID</t>
  </si>
  <si>
    <t>HP Wireless Fax, Laser</t>
  </si>
  <si>
    <t>OFF-AP-10000275</t>
  </si>
  <si>
    <t>Sanyo Counter Height Refrigerator with Crisper, 3.6 Cubic Foot, Stainless Steel/Black</t>
  </si>
  <si>
    <t>OFF-AP-10003057</t>
  </si>
  <si>
    <t>OFF-AP-10004350</t>
  </si>
  <si>
    <t>KitchenAid Refrigerator, Red</t>
  </si>
  <si>
    <t>OFF-AP-10003240</t>
  </si>
  <si>
    <t>Chromcraft Conference Table, Adjustable Height</t>
  </si>
  <si>
    <t>Lesro Coffee Table, with Bottom Storage</t>
  </si>
  <si>
    <t>Hon Executive Leather Armchair, Black</t>
  </si>
  <si>
    <t>Sauder Library with Doors, Traditional</t>
  </si>
  <si>
    <t>OFF-AP-10000540</t>
  </si>
  <si>
    <t>Brother Fax Machine, Color</t>
  </si>
  <si>
    <t>Hewlett Personal Copier, High-Speed</t>
  </si>
  <si>
    <t>Hewlett Fax Machine, Laser</t>
  </si>
  <si>
    <t>TEC-AC-10003870</t>
  </si>
  <si>
    <t>Office Star Swivel Stool, Red</t>
  </si>
  <si>
    <t>OFF-AP-10004913</t>
  </si>
  <si>
    <t>TEC-AC-10000639</t>
  </si>
  <si>
    <t>Belkin Router, Bluetooth</t>
  </si>
  <si>
    <t>Barricks Conference Table, Adjustable Height</t>
  </si>
  <si>
    <t>OFF-AP-10001527</t>
  </si>
  <si>
    <t>Hewlett Copy Machine, Color</t>
  </si>
  <si>
    <t>OFF-AP-10001169</t>
  </si>
  <si>
    <t>Sauder Stackable Bookrack, Mobile</t>
  </si>
  <si>
    <t>Lesro Conference Table, Rectangular</t>
  </si>
  <si>
    <t>Okidata Inkjet, White</t>
  </si>
  <si>
    <t>Canon Personal Copier, Laser</t>
  </si>
  <si>
    <t>Brother Wireless Fax, Digital</t>
  </si>
  <si>
    <t>Bush Library with Doors, Pine</t>
  </si>
  <si>
    <t>Epson Printer, Red</t>
  </si>
  <si>
    <t>Hon Wood Table, Fully Assembled</t>
  </si>
  <si>
    <t>Hewlett Wireless Fax, High-Speed</t>
  </si>
  <si>
    <t>Motorola Signal Booster, Cordless</t>
  </si>
  <si>
    <t>OFF-AP-10002252</t>
  </si>
  <si>
    <t>Cuisinart Stove, Black</t>
  </si>
  <si>
    <t>OFF-AP-10001931</t>
  </si>
  <si>
    <t>OFF-AP-10001305</t>
  </si>
  <si>
    <t>Canon Fax and Copier, Digital</t>
  </si>
  <si>
    <t>Hon Deluxe Fabric Upholstered Stacking Chairs, Rounded Back</t>
  </si>
  <si>
    <t>OFF-AP-10002681</t>
  </si>
  <si>
    <t>Hamilton Beach Stove, Black</t>
  </si>
  <si>
    <t>TEC-AC-10001838</t>
  </si>
  <si>
    <t>TEC-AC-10004571</t>
  </si>
  <si>
    <t>SAFCO Executive Leather Armchair, Adjustable</t>
  </si>
  <si>
    <t>Safco Classic Bookcase, Mobile</t>
  </si>
  <si>
    <t>Hewlett-Packard Deskjet 3050a All-in-One Color Inkjet Printer</t>
  </si>
  <si>
    <t>OFF-AP-10002321</t>
  </si>
  <si>
    <t>Cisco Signal Booster, VoIP</t>
  </si>
  <si>
    <t>TEC-MEM-10002202</t>
  </si>
  <si>
    <t>Memorex Router, USB</t>
  </si>
  <si>
    <t>Ikea Library with Doors, Mobile</t>
  </si>
  <si>
    <t>Hon Wood Table, Rectangular</t>
  </si>
  <si>
    <t>Bush Library with Doors, Traditional</t>
  </si>
  <si>
    <t>Chromcraft Computer Table, Fully Assembled</t>
  </si>
  <si>
    <t>OFF-AP-10002317</t>
  </si>
  <si>
    <t>OFF-AP-10002573</t>
  </si>
  <si>
    <t>Harbour Creations Executive Leather Armchair, Red</t>
  </si>
  <si>
    <t>OFF-AP-10002793</t>
  </si>
  <si>
    <t>KitchenAid Stove, Black</t>
  </si>
  <si>
    <t>OFF-AP-10000584</t>
  </si>
  <si>
    <t>Breville Refrigerator, Silver</t>
  </si>
  <si>
    <t>Samsung Audio Dock, Full Size</t>
  </si>
  <si>
    <t>OFF-CUI-10000682</t>
  </si>
  <si>
    <t>TEC-AC-10002244</t>
  </si>
  <si>
    <t>Enermax Router, Erganomic</t>
  </si>
  <si>
    <t>OFF-AP-10001593</t>
  </si>
  <si>
    <t>Cuisinart Microwave, Red</t>
  </si>
  <si>
    <t>Canon Wireless Fax, Color</t>
  </si>
  <si>
    <t>Konica Printer, Durable</t>
  </si>
  <si>
    <t>Nokia Audio Dock, Full Size</t>
  </si>
  <si>
    <t>OFF-AP-10003275</t>
  </si>
  <si>
    <t>KitchenAid Microwave, Silver</t>
  </si>
  <si>
    <t>Bady BDG101FRU Card Printer</t>
  </si>
  <si>
    <t>Lesro Round Table, Adjustable Height</t>
  </si>
  <si>
    <t>Canon Fax Machine, Color</t>
  </si>
  <si>
    <t>Harbour Creations Rocking Chair, Black</t>
  </si>
  <si>
    <t>HP Copy Machine, Color</t>
  </si>
  <si>
    <t>OFF-HOO-10001783</t>
  </si>
  <si>
    <t>OFF-AP-10003558</t>
  </si>
  <si>
    <t>Safco Library with Doors, Mobile</t>
  </si>
  <si>
    <t>Lesro Wood Table, Adjustable Height</t>
  </si>
  <si>
    <t>Safco Floating Shelf Set, Mobile</t>
  </si>
  <si>
    <t>Hon Conference Table, Fully Assembled</t>
  </si>
  <si>
    <t>TEC-AC-10004849</t>
  </si>
  <si>
    <t>OFF-AP-10003621</t>
  </si>
  <si>
    <t>OFF-AP-10001106</t>
  </si>
  <si>
    <t>Hon Conference Table, Rectangular</t>
  </si>
  <si>
    <t>Ikea Classic Bookcase, Traditional</t>
  </si>
  <si>
    <t>Sauder Classic Bookcase, Mobile</t>
  </si>
  <si>
    <t>Hewlett Fax Machine, Digital</t>
  </si>
  <si>
    <t>OFF-BRE-10002706</t>
  </si>
  <si>
    <t>OFF-AP-10004201</t>
  </si>
  <si>
    <t>OFF-AP-10004511</t>
  </si>
  <si>
    <t>Canon Copy Machine, Laser</t>
  </si>
  <si>
    <t>Bretford CR4500 Series Slim Rectangular Table</t>
  </si>
  <si>
    <t>Sauder Stackable Bookrack, Pine</t>
  </si>
  <si>
    <t>OFF-HAM-10004896</t>
  </si>
  <si>
    <t>Hamilton Beach Microwave, Red</t>
  </si>
  <si>
    <t>TEC-AC-10003506</t>
  </si>
  <si>
    <t>Dania Classic Bookcase, Traditional</t>
  </si>
  <si>
    <t>Chromcraft Computer Table, Adjustable Height</t>
  </si>
  <si>
    <t>HP Wireless Fax, High-Speed</t>
  </si>
  <si>
    <t>OFF-AP-10004031</t>
  </si>
  <si>
    <t>Konica Printer, White</t>
  </si>
  <si>
    <t>TEC-AC-10001566</t>
  </si>
  <si>
    <t>HP Copy Machine, Laser</t>
  </si>
  <si>
    <t>Cisco Audio Dock, VoIP</t>
  </si>
  <si>
    <t>Chromcraft Computer Table, Rectangular</t>
  </si>
  <si>
    <t>Cisco Audio Dock, with Caller ID</t>
  </si>
  <si>
    <t>Lesro Computer Table, Fully Assembled</t>
  </si>
  <si>
    <t>Nokia Speaker Phone, VoIP</t>
  </si>
  <si>
    <t>OFF-AP-10000487</t>
  </si>
  <si>
    <t>Hoover Stove, Silver</t>
  </si>
  <si>
    <t>Motorola Audio Dock, VoIP</t>
  </si>
  <si>
    <t>Cisco Signal Booster, Cordless</t>
  </si>
  <si>
    <t>Acme Trimmer, Easy Grip</t>
  </si>
  <si>
    <t>OFF-AP-10003032</t>
  </si>
  <si>
    <t>OFF-AP-10003795</t>
  </si>
  <si>
    <t>Hewlett Fax and Copier, Laser</t>
  </si>
  <si>
    <t>TEC-AC-10003265</t>
  </si>
  <si>
    <t>Hon Multipurpose Stacking Arm Chairs</t>
  </si>
  <si>
    <t>Barricks Computer Table, with Bottom Storage</t>
  </si>
  <si>
    <t>Bevis Coffee Table, Adjustable Height</t>
  </si>
  <si>
    <t>Ikea Classic Bookcase, Pine</t>
  </si>
  <si>
    <t>Konica Receipt Printer, White</t>
  </si>
  <si>
    <t>TEC-BEL-10003985</t>
  </si>
  <si>
    <t>Barricks Round Table, Adjustable Height</t>
  </si>
  <si>
    <t>Harbour Creations Steel Folding Chair, Black</t>
  </si>
  <si>
    <t>Chromcraft Round Conference Tables</t>
  </si>
  <si>
    <t>OFF-AP-10003217</t>
  </si>
  <si>
    <t>Cisco Audio Dock, Full Size</t>
  </si>
  <si>
    <t>Dania Library with Doors, Traditional</t>
  </si>
  <si>
    <t>OFF-BRE-10004436</t>
  </si>
  <si>
    <t>Apple Speaker Phone, VoIP</t>
  </si>
  <si>
    <t>OFF-AP-10004168</t>
  </si>
  <si>
    <t>Sharp Wireless Fax, Color</t>
  </si>
  <si>
    <t>OFF-AP-10004186</t>
  </si>
  <si>
    <t>Breville Refrigerator, Black</t>
  </si>
  <si>
    <t>OFF-AP-10003849</t>
  </si>
  <si>
    <t>OFF-AP-10003287</t>
  </si>
  <si>
    <t>Hon Wood Table, with Bottom Storage</t>
  </si>
  <si>
    <t>Hon Round Table, with Bottom Storage</t>
  </si>
  <si>
    <t>Cisco Audio Dock, Cordless</t>
  </si>
  <si>
    <t>Epson Inkjet, Durable</t>
  </si>
  <si>
    <t>Sauder Floating Shelf Set, Mobile</t>
  </si>
  <si>
    <t>Epson Card Printer, White</t>
  </si>
  <si>
    <t>Bevis Round Table, Rectangular</t>
  </si>
  <si>
    <t>Brother Ink, Laser</t>
  </si>
  <si>
    <t>OFF-AP-10000330</t>
  </si>
  <si>
    <t>Hamilton Beach Stove, Red</t>
  </si>
  <si>
    <t>OFF-AP-10004183</t>
  </si>
  <si>
    <t>Barricks Computer Table, Fully Assembled</t>
  </si>
  <si>
    <t>Epson Inkjet, Wireless</t>
  </si>
  <si>
    <t>Brother Copy Machine, High-Speed</t>
  </si>
  <si>
    <t>OFF-AP-10002534</t>
  </si>
  <si>
    <t>TEC-AC-10002637</t>
  </si>
  <si>
    <t>TEC-AC-10002719</t>
  </si>
  <si>
    <t>Enermax Router, Programmable</t>
  </si>
  <si>
    <t>Brother Wireless Fax, High-Speed</t>
  </si>
  <si>
    <t>Bush Birmingham Collection Bookcase, Dark Cherry</t>
  </si>
  <si>
    <t>Safco Library with Doors, Pine</t>
  </si>
  <si>
    <t>OFF-AP-10000162</t>
  </si>
  <si>
    <t>Breville Microwave, Black</t>
  </si>
  <si>
    <t>Cisco Signal Booster, with Caller ID</t>
  </si>
  <si>
    <t>Bush Classic Bookcase, Mobile</t>
  </si>
  <si>
    <t>OFF-AP-10000437</t>
  </si>
  <si>
    <t>Canon Wireless Fax, Digital</t>
  </si>
  <si>
    <t>Ikea Library with Doors, Traditional</t>
  </si>
  <si>
    <t>Epson Card Printer, Durable</t>
  </si>
  <si>
    <t>Hewlett Fax Machine, Color</t>
  </si>
  <si>
    <t>TEC-AC-10001908</t>
  </si>
  <si>
    <t>Global Executive Mid-Back Manager's Chair</t>
  </si>
  <si>
    <t>OFF-AP-10004646</t>
  </si>
  <si>
    <t>Hoover Refrigerator, Black</t>
  </si>
  <si>
    <t>Epson Printer, White</t>
  </si>
  <si>
    <t>Dania Floating Shelf Set, Metal</t>
  </si>
  <si>
    <t>OFF-AP-10003511</t>
  </si>
  <si>
    <t>Sauder Library with Doors, Metal</t>
  </si>
  <si>
    <t>OFF-AP-10000717</t>
  </si>
  <si>
    <t>Hoover Microwave, Black</t>
  </si>
  <si>
    <t>Chromcraft Round Table, Fully Assembled</t>
  </si>
  <si>
    <t>Furnishings</t>
  </si>
  <si>
    <t>Bush Corner Shelving, Mobile</t>
  </si>
  <si>
    <t>OFF-AP-10001190</t>
  </si>
  <si>
    <t>Hewlett Copy Machine, Laser</t>
  </si>
  <si>
    <t>Novimex Rocking Chair, Adjustable</t>
  </si>
  <si>
    <t>Lesro Training Table, Adjustable Height</t>
  </si>
  <si>
    <t>OFF-AP-10004464</t>
  </si>
  <si>
    <t>Office Star Swivel Stool, Adjustable</t>
  </si>
  <si>
    <t>Bevis Wood Table, with Bottom Storage</t>
  </si>
  <si>
    <t>OFF-AP-10002518</t>
  </si>
  <si>
    <t>SAFCO Swivel Stool, Adjustable</t>
  </si>
  <si>
    <t>OFF-AP-10000005</t>
  </si>
  <si>
    <t>KitchenAid Microwave, Red</t>
  </si>
  <si>
    <t>TEC-AC-10004591</t>
  </si>
  <si>
    <t>Logitech Memory Card, Bluetooth</t>
  </si>
  <si>
    <t>OFF-AP-10001178</t>
  </si>
  <si>
    <t>OFF-AP-10001103</t>
  </si>
  <si>
    <t>Breville Microwave, Silver</t>
  </si>
  <si>
    <t>Sharp Copy Machine, Color</t>
  </si>
  <si>
    <t>Dania 3-Shelf Cabinet, Pine</t>
  </si>
  <si>
    <t>TEC-AC-10002914</t>
  </si>
  <si>
    <t>Barricks Training Table, Rectangular</t>
  </si>
  <si>
    <t>OFF-AP-10002351</t>
  </si>
  <si>
    <t>OFF-AP-10000729</t>
  </si>
  <si>
    <t>KitchenAid Refrigerator, White</t>
  </si>
  <si>
    <t>Apple Speaker Phone, Full Size</t>
  </si>
  <si>
    <t>Konica Receipt Printer, Red</t>
  </si>
  <si>
    <t>Novimex Swivel Stool, Set of Two</t>
  </si>
  <si>
    <t>Canon Copy Machine, High-Speed</t>
  </si>
  <si>
    <t>Hon Swivel Stool, Black</t>
  </si>
  <si>
    <t>TEC-AC-10003666</t>
  </si>
  <si>
    <t>Bush Stackable Bookrack, Pine</t>
  </si>
  <si>
    <t>Panasonic KX MB2061 Multifunction Printer</t>
  </si>
  <si>
    <t>Dania Classic Bookcase, Mobile</t>
  </si>
  <si>
    <t>HP Ink, Laser</t>
  </si>
  <si>
    <t>OFF-AP-10004295</t>
  </si>
  <si>
    <t>OFF-AP-10004245</t>
  </si>
  <si>
    <t>Hoover Stove, Black</t>
  </si>
  <si>
    <t>SAFCO Executive Leather Armchair, Red</t>
  </si>
  <si>
    <t>Dania 3-Shelf Cabinet, Mobile</t>
  </si>
  <si>
    <t>OFF-AP-10000802</t>
  </si>
  <si>
    <t>Hoover Microwave, White</t>
  </si>
  <si>
    <t>Bevis Wood Table, Adjustable Height</t>
  </si>
  <si>
    <t>OFF-AP-10000335</t>
  </si>
  <si>
    <t>OFF-AP-10004227</t>
  </si>
  <si>
    <t>High-Back Leather Manager's Chair</t>
  </si>
  <si>
    <t>Brother Fax and Copier, Color</t>
  </si>
  <si>
    <t>SAFCO Swivel Stool, Red</t>
  </si>
  <si>
    <t>Safco 3-Shelf Cabinet, Metal</t>
  </si>
  <si>
    <t>TEC-MEM-10004014</t>
  </si>
  <si>
    <t>Bevis Wood Table, Rectangular</t>
  </si>
  <si>
    <t>OFF-AP-10002675</t>
  </si>
  <si>
    <t>TEC-AC-10003403</t>
  </si>
  <si>
    <t>Bush Stackable Bookrack, Mobile</t>
  </si>
  <si>
    <t>OFF-AP-10002932</t>
  </si>
  <si>
    <t>Hon Olson Stacker Stools</t>
  </si>
  <si>
    <t>Canon Copy Machine, Digital</t>
  </si>
  <si>
    <t>Harbour Creations Swivel Stool, Set of Two</t>
  </si>
  <si>
    <t>Office Star Steel Folding Chair, Red</t>
  </si>
  <si>
    <t>TEC-AC-10001539</t>
  </si>
  <si>
    <t>TEC-AC-10002760</t>
  </si>
  <si>
    <t>Memorex Memory Card, Erganomic</t>
  </si>
  <si>
    <t>TEC-AC-10004666</t>
  </si>
  <si>
    <t>OFF-CUI-10002022</t>
  </si>
  <si>
    <t>Epson Card Printer, Red</t>
  </si>
  <si>
    <t>Konica Card Printer, Red</t>
  </si>
  <si>
    <t>TEC-AC-10004487</t>
  </si>
  <si>
    <t>TEC-AC-10001486</t>
  </si>
  <si>
    <t>Bush Floating Shelf Set, Traditional</t>
  </si>
  <si>
    <t>TEC-AC-10003955</t>
  </si>
  <si>
    <t>Safco Floating Shelf Set, Metal</t>
  </si>
  <si>
    <t>TEC-MEM-10002005</t>
  </si>
  <si>
    <t>Sauder Floating Shelf Set, Pine</t>
  </si>
  <si>
    <t>Motorola Headset, with Caller ID</t>
  </si>
  <si>
    <t>TEC-AC-10001410</t>
  </si>
  <si>
    <t>OFF-AP-10001058</t>
  </si>
  <si>
    <t>Sanyo 2.5 Cubic Foot Mid-Size Office Refrigerators</t>
  </si>
  <si>
    <t>Konica Inkjet, Wireless</t>
  </si>
  <si>
    <t>Apple Headset, with Caller ID</t>
  </si>
  <si>
    <t>Sharp Fax and Copier, Color</t>
  </si>
  <si>
    <t>Hon Rocking Chair, Black</t>
  </si>
  <si>
    <t>StarTech Inkjet, Wireless</t>
  </si>
  <si>
    <t>Motorola Audio Dock, Full Size</t>
  </si>
  <si>
    <t>Hewlett Ink, Color</t>
  </si>
  <si>
    <t>TEC-AC-10000203</t>
  </si>
  <si>
    <t>SanDisk Router, Bluetooth</t>
  </si>
  <si>
    <t>Canon Ink, Laser</t>
  </si>
  <si>
    <t>OFF-AP-10001567</t>
  </si>
  <si>
    <t>Breville Blender, White</t>
  </si>
  <si>
    <t>OFF-AR-10001720</t>
  </si>
  <si>
    <t>OFF-AP-10003259</t>
  </si>
  <si>
    <t>OFF-AP-10002998</t>
  </si>
  <si>
    <t>TEC-AC-10004108</t>
  </si>
  <si>
    <t>Hewlett Fax and Copier, High-Speed</t>
  </si>
  <si>
    <t>OFF-AP-10003497</t>
  </si>
  <si>
    <t>Brother Fax and Copier, Digital</t>
  </si>
  <si>
    <t>OFF-AP-10000329</t>
  </si>
  <si>
    <t>Canon Ink, Color</t>
  </si>
  <si>
    <t>Cisco Headset, Cordless</t>
  </si>
  <si>
    <t>TEC-AC-10001258</t>
  </si>
  <si>
    <t>Belkin Router, Erganomic</t>
  </si>
  <si>
    <t>OFF-AP-10000667</t>
  </si>
  <si>
    <t>Harbour Creations Swivel Stool, Black</t>
  </si>
  <si>
    <t>OFF-AP-10000891</t>
  </si>
  <si>
    <t>Kensington 7 Outlet MasterPiece HOMEOFFICE Power Control Center</t>
  </si>
  <si>
    <t>OFF-AP-10000800</t>
  </si>
  <si>
    <t>OFF-AP-10000179</t>
  </si>
  <si>
    <t>Sauder Floating Shelf Set, Metal</t>
  </si>
  <si>
    <t>Hon Training Table, Adjustable Height</t>
  </si>
  <si>
    <t>OFF-AP-10000195</t>
  </si>
  <si>
    <t>TEC-AC-10004556</t>
  </si>
  <si>
    <t>Lesro Wood Table, Rectangular</t>
  </si>
  <si>
    <t>OFF-AP-10001406</t>
  </si>
  <si>
    <t>OFF-AP-10003779</t>
  </si>
  <si>
    <t>TEC-AC-10002015</t>
  </si>
  <si>
    <t>OFF-AP-10002306</t>
  </si>
  <si>
    <t>OFF-AP-10004572</t>
  </si>
  <si>
    <t>Chromcraft Round Table, with Bottom Storage</t>
  </si>
  <si>
    <t>TEC-AC-10002664</t>
  </si>
  <si>
    <t>SanDisk Keyboard, Programmable</t>
  </si>
  <si>
    <t>HP Fax Machine, High-Speed</t>
  </si>
  <si>
    <t>Safco Corner Shelving, Pine</t>
  </si>
  <si>
    <t>Novimex Steel Folding Chair, Adjustable</t>
  </si>
  <si>
    <t>TEC-AC-10003415</t>
  </si>
  <si>
    <t>SanDisk Router, Erganomic</t>
  </si>
  <si>
    <t>TEC-AC-10002122</t>
  </si>
  <si>
    <t>Canon Fax Machine, Digital</t>
  </si>
  <si>
    <t>Brother Ink, High-Speed</t>
  </si>
  <si>
    <t>OFF-AP-10001670</t>
  </si>
  <si>
    <t>Novimex Chairmat, Set of Two</t>
  </si>
  <si>
    <t>Hon Swivel Stool, Adjustable</t>
  </si>
  <si>
    <t>TEC-AC-10002842</t>
  </si>
  <si>
    <t>Ikea Corner Shelving, Mobile</t>
  </si>
  <si>
    <t>Safco Library with Doors, Metal</t>
  </si>
  <si>
    <t>Sauder 3-Shelf Cabinet, Mobile</t>
  </si>
  <si>
    <t>Okidata Printer, White</t>
  </si>
  <si>
    <t>Samsung Headset, with Caller ID</t>
  </si>
  <si>
    <t>Bevis Computer Table, Fully Assembled</t>
  </si>
  <si>
    <t>SAFCO Rocking Chair, Red</t>
  </si>
  <si>
    <t>Nokia Signal Booster, Cordless</t>
  </si>
  <si>
    <t>OFF-AP-10000864</t>
  </si>
  <si>
    <t>Hamilton Beach Refrigerator, Black</t>
  </si>
  <si>
    <t>TEC-AC-10000089</t>
  </si>
  <si>
    <t>Nokia Headset, Full Size</t>
  </si>
  <si>
    <t>OFF-AP-10002651</t>
  </si>
  <si>
    <t>TEC-AC-10004171</t>
  </si>
  <si>
    <t>OFF-AP-10000672</t>
  </si>
  <si>
    <t>KitchenAid Stove, White</t>
  </si>
  <si>
    <t>Bevis Round Table, Fully Assembled</t>
  </si>
  <si>
    <t>Apple Office Telephone, VoIP</t>
  </si>
  <si>
    <t>Global Leather Executive Chair</t>
  </si>
  <si>
    <t>Rubbermaid Frame, Black</t>
  </si>
  <si>
    <t>Apple Signal Booster, VoIP</t>
  </si>
  <si>
    <t>Epson Phone, White</t>
  </si>
  <si>
    <t>Safco Floating Shelf Set, Traditional</t>
  </si>
  <si>
    <t>HP Fax Machine, Color</t>
  </si>
  <si>
    <t>Barricks Conference Table, with Bottom Storage</t>
  </si>
  <si>
    <t>Eldon Frame, Duo Pack</t>
  </si>
  <si>
    <t>OFF-AP-10001293</t>
  </si>
  <si>
    <t>SAFCO Swivel Stool, Set of Two</t>
  </si>
  <si>
    <t>TEC-AC-10001348</t>
  </si>
  <si>
    <t>Logitech Router, Bluetooth</t>
  </si>
  <si>
    <t>Motorola Speaker Phone, Full Size</t>
  </si>
  <si>
    <t>Sharp Fax and Copier, Laser</t>
  </si>
  <si>
    <t>Tenex Frame, Black</t>
  </si>
  <si>
    <t>Chromcraft Bull-Nose Wood Round Conference Table Top, Wood Base</t>
  </si>
  <si>
    <t>Nokia Speaker Phone, Full Size</t>
  </si>
  <si>
    <t>Hewlett Copy Machine, High-Speed</t>
  </si>
  <si>
    <t>Bevis Training Table, Adjustable Height</t>
  </si>
  <si>
    <t>TEC-AC-10000483</t>
  </si>
  <si>
    <t>SanDisk Memory Card, Bluetooth</t>
  </si>
  <si>
    <t>OFF-AP-10000975</t>
  </si>
  <si>
    <t>TEC-LOG-10003896</t>
  </si>
  <si>
    <t>TEC-AC-10003577</t>
  </si>
  <si>
    <t>Motorola Speaker Phone, Cordless</t>
  </si>
  <si>
    <t>TEC-AC-10001500</t>
  </si>
  <si>
    <t>OFF-AP-10000509</t>
  </si>
  <si>
    <t>Dania Corner Shelving, Mobile</t>
  </si>
  <si>
    <t>Eldon Clock, Black</t>
  </si>
  <si>
    <t>Office Star Rocking Chair, Set of Two</t>
  </si>
  <si>
    <t>Cisco Headset, Full Size</t>
  </si>
  <si>
    <t>TEC-AC-10000474</t>
  </si>
  <si>
    <t>Kensington Expert Mouse Optical USB Trackball for PC or Mac</t>
  </si>
  <si>
    <t>OFF-AP-10001510</t>
  </si>
  <si>
    <t>TEC-AC-10000736</t>
  </si>
  <si>
    <t>Logitech G600 MMO Gaming Mouse</t>
  </si>
  <si>
    <t>TEC-AC-10002253</t>
  </si>
  <si>
    <t>Konica Phone, White</t>
  </si>
  <si>
    <t>Bevis Training Table, Rectangular</t>
  </si>
  <si>
    <t>TEC-AC-10003174</t>
  </si>
  <si>
    <t>OFF-AP-10000577</t>
  </si>
  <si>
    <t>Office Star Rocking Chair, Red</t>
  </si>
  <si>
    <t>TEC-AC-10001990</t>
  </si>
  <si>
    <t>OFF-AP-10002537</t>
  </si>
  <si>
    <t>Konica Card Printer, Wireless</t>
  </si>
  <si>
    <t>Apple Headset, Full Size</t>
  </si>
  <si>
    <t>Konica Receipt Printer, Durable</t>
  </si>
  <si>
    <t>TEC-AC-10001056</t>
  </si>
  <si>
    <t>Lesro Conference Table, Fully Assembled</t>
  </si>
  <si>
    <t>OFF-BRE-10001107</t>
  </si>
  <si>
    <t>Hewlett Ink, Digital</t>
  </si>
  <si>
    <t>Global Comet Stacking Armless Chair</t>
  </si>
  <si>
    <t>Eldon Frame, Black</t>
  </si>
  <si>
    <t>OFF-AP-10001621</t>
  </si>
  <si>
    <t>OFF-AP-10004958</t>
  </si>
  <si>
    <t>TEC-AC-10001341</t>
  </si>
  <si>
    <t>Enermax Memory Card, USB</t>
  </si>
  <si>
    <t>Lesro Round Table, Fully Assembled</t>
  </si>
  <si>
    <t>Hewlett Personal Copier, Laser</t>
  </si>
  <si>
    <t>OFF-AP-10000828</t>
  </si>
  <si>
    <t>Avanti 4.4 Cu. Ft. Refrigerator</t>
  </si>
  <si>
    <t>Harbour Creations Swivel Stool, Adjustable</t>
  </si>
  <si>
    <t>TEC-AC-10002348</t>
  </si>
  <si>
    <t>TEC-AC-10002172</t>
  </si>
  <si>
    <t>Memorex Keyboard, Programmable</t>
  </si>
  <si>
    <t>Sauder 3-Shelf Cabinet, Traditional</t>
  </si>
  <si>
    <t>Dania Stackable Bookrack, Mobile</t>
  </si>
  <si>
    <t>OFF-AP-10001503</t>
  </si>
  <si>
    <t>KitchenAid Microwave, Black</t>
  </si>
  <si>
    <t>Hon Wood Table, Adjustable Height</t>
  </si>
  <si>
    <t>TEC-AC-10000866</t>
  </si>
  <si>
    <t>Konica Receipt Printer, Wireless</t>
  </si>
  <si>
    <t>Ikea Stackable Bookrack, Metal</t>
  </si>
  <si>
    <t>OFF-AP-10003184</t>
  </si>
  <si>
    <t>OFF-AP-10004293</t>
  </si>
  <si>
    <t>Nokia Audio Dock, VoIP</t>
  </si>
  <si>
    <t>OFF-AP-10004994</t>
  </si>
  <si>
    <t>TEC-AC-10000007</t>
  </si>
  <si>
    <t>SanDisk Router, USB</t>
  </si>
  <si>
    <t>Hewlett Ink, Laser</t>
  </si>
  <si>
    <t>Barricks Coffee Table, Adjustable Height</t>
  </si>
  <si>
    <t>Brother Copy Machine, Laser</t>
  </si>
  <si>
    <t>TEC-AC-10000244</t>
  </si>
  <si>
    <t>Novimex Swivel Fabric Task Chair</t>
  </si>
  <si>
    <t>Brother Personal Copier, Laser</t>
  </si>
  <si>
    <t>SAFCO Rocking Chair, Black</t>
  </si>
  <si>
    <t>Bush Corner Shelving, Metal</t>
  </si>
  <si>
    <t>TEC-AC-10004743</t>
  </si>
  <si>
    <t>Hon Swivel Stool, Set of Two</t>
  </si>
  <si>
    <t>Bevis Conference Table, Rectangular</t>
  </si>
  <si>
    <t>Nokia Signal Booster, Full Size</t>
  </si>
  <si>
    <t>TEC-AC-10000501</t>
  </si>
  <si>
    <t>TEC-AC-10001995</t>
  </si>
  <si>
    <t>TEC-AC-10004626</t>
  </si>
  <si>
    <t>Apple Signal Booster, Cordless</t>
  </si>
  <si>
    <t>Cisco Speaker Phone, Cordless</t>
  </si>
  <si>
    <t>Dania Stackable Bookrack, Pine</t>
  </si>
  <si>
    <t>Safco 3-Shelf Cabinet, Mobile</t>
  </si>
  <si>
    <t>Global Ergonomic Managers Chair</t>
  </si>
  <si>
    <t>Panasonic Printer, Wireless</t>
  </si>
  <si>
    <t>Harbour Creations Chairmat, Red</t>
  </si>
  <si>
    <t>OFF-AR-10001759</t>
  </si>
  <si>
    <t>Nokia Signal Booster, with Caller ID</t>
  </si>
  <si>
    <t>Bush Corner Shelving, Pine</t>
  </si>
  <si>
    <t>OFF-AP-10002312</t>
  </si>
  <si>
    <t>OFF-AP-10002361</t>
  </si>
  <si>
    <t>TEC-AC-10002533</t>
  </si>
  <si>
    <t>Cisco Office Telephone, Full Size</t>
  </si>
  <si>
    <t>Canon Ink, Digital</t>
  </si>
  <si>
    <t>Bush Stackable Bookrack, Traditional</t>
  </si>
  <si>
    <t>OFF-AP-10000108</t>
  </si>
  <si>
    <t>Global Comet Stacking Arm Chair</t>
  </si>
  <si>
    <t>OFF-AP-10003618</t>
  </si>
  <si>
    <t>OFF-AP-10000304</t>
  </si>
  <si>
    <t>TEC-AC-10000990</t>
  </si>
  <si>
    <t>Imation Bio 2GB USB Flash Drive Imation Corp</t>
  </si>
  <si>
    <t>Bush Floating Shelf Set, Pine</t>
  </si>
  <si>
    <t>Brother Personal Copier, High-Speed</t>
  </si>
  <si>
    <t>OFF-AP-10001926</t>
  </si>
  <si>
    <t>Canon Ink, High-Speed</t>
  </si>
  <si>
    <t>Canon Personal Copier, High-Speed</t>
  </si>
  <si>
    <t>Apple Signal Booster, Full Size</t>
  </si>
  <si>
    <t>TEC-MEM-10004524</t>
  </si>
  <si>
    <t>Epson Inkjet, White</t>
  </si>
  <si>
    <t>Motorola Signal Booster, VoIP</t>
  </si>
  <si>
    <t>TEC-AC-10004808</t>
  </si>
  <si>
    <t>Sauder Corner Shelving, Traditional</t>
  </si>
  <si>
    <t>TEC-AC-10004880</t>
  </si>
  <si>
    <t>Logitech Keyboard, Programmable</t>
  </si>
  <si>
    <t>Hon Practical Foundations 30 x 60 Training Table, Light Gray/Charcoal</t>
  </si>
  <si>
    <t>TEC-AC-10002883</t>
  </si>
  <si>
    <t>Logitech Keyboard, Erganomic</t>
  </si>
  <si>
    <t>Hon Steel Folding Chair, Adjustable</t>
  </si>
  <si>
    <t>Safco Floating Shelf Set, Pine</t>
  </si>
  <si>
    <t>OFF-AP-10002104</t>
  </si>
  <si>
    <t>Safco 3-Shelf Cabinet, Pine</t>
  </si>
  <si>
    <t>OFF-AP-10004063</t>
  </si>
  <si>
    <t>Barricks Coffee Table, Rectangular</t>
  </si>
  <si>
    <t>OFF-AP-10001298</t>
  </si>
  <si>
    <t>Fiskars Shears, High Speed</t>
  </si>
  <si>
    <t>Bevis Wood Table, Fully Assembled</t>
  </si>
  <si>
    <t>TEC-AC-10002884</t>
  </si>
  <si>
    <t>Belkin Keyboard, USB</t>
  </si>
  <si>
    <t>Apple Headset, Cordless</t>
  </si>
  <si>
    <t>OFF-AP-10002625</t>
  </si>
  <si>
    <t>OFF-AP-10002536</t>
  </si>
  <si>
    <t>KI Adjustable-Height Table</t>
  </si>
  <si>
    <t>Nokia Headset, Cordless</t>
  </si>
  <si>
    <t>TEC-AC-10004018</t>
  </si>
  <si>
    <t>SanDisk Memory Card, USB</t>
  </si>
  <si>
    <t>OFF-CUI-10003409</t>
  </si>
  <si>
    <t>OFF-KIT-10003611</t>
  </si>
  <si>
    <t>Sauder 3-Shelf Cabinet, Metal</t>
  </si>
  <si>
    <t>Motorola Headset, VoIP</t>
  </si>
  <si>
    <t>OFF-AP-10004711</t>
  </si>
  <si>
    <t>OFF-AP-10003308</t>
  </si>
  <si>
    <t>Canon Fax and Copier, Color</t>
  </si>
  <si>
    <t>Brother Personal Copier, Color</t>
  </si>
  <si>
    <t>TEC-AC-10004414</t>
  </si>
  <si>
    <t>OFF-AP-10002371</t>
  </si>
  <si>
    <t>Stiletto Shears, High Speed</t>
  </si>
  <si>
    <t>Motorola Audio Dock, with Caller ID</t>
  </si>
  <si>
    <t>OFF-AP-10004041</t>
  </si>
  <si>
    <t>OFF-AP-10001099</t>
  </si>
  <si>
    <t>SAFCO Rocking Chair, Set of Two</t>
  </si>
  <si>
    <t>Dania Floating Shelf Set, Traditional</t>
  </si>
  <si>
    <t>OFF-AR-10001110</t>
  </si>
  <si>
    <t>OFF-AP-10002629</t>
  </si>
  <si>
    <t>OFF-AP-10003702</t>
  </si>
  <si>
    <t>Cuisinart Refrigerator, White</t>
  </si>
  <si>
    <t>Canon Personal Copier, Color</t>
  </si>
  <si>
    <t>OFF-AP-10001322</t>
  </si>
  <si>
    <t>TEC-AC-10000890</t>
  </si>
  <si>
    <t>OFF-HAM-10004917</t>
  </si>
  <si>
    <t>TEC-AC-10001100</t>
  </si>
  <si>
    <t>OFF-HOO-10003653</t>
  </si>
  <si>
    <t>OFF-AR-10003066</t>
  </si>
  <si>
    <t>SAFCO Steel Folding Chair, Red</t>
  </si>
  <si>
    <t>Motorola Speaker Phone, VoIP</t>
  </si>
  <si>
    <t>TEC-AC-10002649</t>
  </si>
  <si>
    <t>Belkin Keyboard, Programmable</t>
  </si>
  <si>
    <t>OFF-AP-10002684</t>
  </si>
  <si>
    <t>OFF-AP-10001138</t>
  </si>
  <si>
    <t>TEC-AC-10002257</t>
  </si>
  <si>
    <t>TEC-AC-10001251</t>
  </si>
  <si>
    <t>Belkin Numeric Keypad, Erganomic</t>
  </si>
  <si>
    <t>OFF-AP-10004487</t>
  </si>
  <si>
    <t>Office Star Chairmat, Red</t>
  </si>
  <si>
    <t>Sharp Personal Copier, Laser</t>
  </si>
  <si>
    <t>Brother Fax and Copier, High-Speed</t>
  </si>
  <si>
    <t>Eldon Frame, Erganomic</t>
  </si>
  <si>
    <t>Stiletto Shears, Steel</t>
  </si>
  <si>
    <t>TEC-AC-10004753</t>
  </si>
  <si>
    <t>TEC-AC-10003947</t>
  </si>
  <si>
    <t>Nokia Office Telephone, Full Size</t>
  </si>
  <si>
    <t>TEC-AC-10000844</t>
  </si>
  <si>
    <t>Logitech Gaming G510s - Keyboard</t>
  </si>
  <si>
    <t>OFF-AR-10002671</t>
  </si>
  <si>
    <t>OFF-HAM-10004122</t>
  </si>
  <si>
    <t>Harbour Creations Steel Folding Chair, Set of Two</t>
  </si>
  <si>
    <t>Sauder Corner Shelving, Metal</t>
  </si>
  <si>
    <t>OFF-AP-10003559</t>
  </si>
  <si>
    <t>OFF-AP-10000938</t>
  </si>
  <si>
    <t>Avanti 1.7 Cu. Ft. Refrigerator</t>
  </si>
  <si>
    <t>TEC-AC-10001552</t>
  </si>
  <si>
    <t>Chromcraft Rectangular Conference Tables</t>
  </si>
  <si>
    <t>TEC-AC-10001254</t>
  </si>
  <si>
    <t>Envelopes</t>
  </si>
  <si>
    <t>GlobeWeis Interoffice Envelope, Security-Tint</t>
  </si>
  <si>
    <t>Novimex Steel Folding Chair, Red</t>
  </si>
  <si>
    <t>SAFCO PlanMaster Heigh-Adjustable Drafting Table Base, 43w x 30d x 30-37h, Black</t>
  </si>
  <si>
    <t>Nokia Speaker Phone, with Caller ID</t>
  </si>
  <si>
    <t>Cameo Interoffice Envelope, with clear poly window</t>
  </si>
  <si>
    <t>Kleencut Shears, High Speed</t>
  </si>
  <si>
    <t>TEC-AC-10004317</t>
  </si>
  <si>
    <t>SanDisk Numeric Keypad, USB</t>
  </si>
  <si>
    <t>TEC-AC-10002402</t>
  </si>
  <si>
    <t>TEC-AC-10000712</t>
  </si>
  <si>
    <t>Sauder Inglewood Library Bookcases</t>
  </si>
  <si>
    <t>OFF-AP-10003800</t>
  </si>
  <si>
    <t>Epson Card Printer, Wireless</t>
  </si>
  <si>
    <t>Harbour Creations Rocking Chair, Red</t>
  </si>
  <si>
    <t>Deflect-O Frame, Durable</t>
  </si>
  <si>
    <t>OFF-BRE-10003295</t>
  </si>
  <si>
    <t>Nokia Headset, with Caller ID</t>
  </si>
  <si>
    <t>OFF-AP-10001692</t>
  </si>
  <si>
    <t>TEC-AC-10002001</t>
  </si>
  <si>
    <t>Konica Phone, Wireless</t>
  </si>
  <si>
    <t>TEC-AC-10003327</t>
  </si>
  <si>
    <t>OFF-AP-10000003</t>
  </si>
  <si>
    <t>Konica Card Printer, Durable</t>
  </si>
  <si>
    <t>Apple Audio Dock, Full Size</t>
  </si>
  <si>
    <t>OFF-AP-10001876</t>
  </si>
  <si>
    <t>OFF-AP-10000621</t>
  </si>
  <si>
    <t>Deflect-O Frame, Erganomic</t>
  </si>
  <si>
    <t>O'Sullivan Plantations 2-Door Library in Landvery Oak</t>
  </si>
  <si>
    <t>TEC-ENE-10004509</t>
  </si>
  <si>
    <t>OFF-AP-10001274</t>
  </si>
  <si>
    <t>TEC-AC-10004975</t>
  </si>
  <si>
    <t>Nokia Headset, VoIP</t>
  </si>
  <si>
    <t>TEC-AC-10001455</t>
  </si>
  <si>
    <t>TEC-AC-10001705</t>
  </si>
  <si>
    <t>TEC-AC-10002850</t>
  </si>
  <si>
    <t>Enermax Memory Card, Bluetooth</t>
  </si>
  <si>
    <t>OFF-AP-10003963</t>
  </si>
  <si>
    <t>TEC-AC-10002738</t>
  </si>
  <si>
    <t>Belkin Memory Card, Programmable</t>
  </si>
  <si>
    <t>TEC-AC-10003814</t>
  </si>
  <si>
    <t>Belkin Router, Programmable</t>
  </si>
  <si>
    <t>OFF-AP-10004140</t>
  </si>
  <si>
    <t>Chromcraft Coffee Table, Adjustable Height</t>
  </si>
  <si>
    <t>Global Deluxe High-Back Office Chair in Storm</t>
  </si>
  <si>
    <t>Apple Speaker Phone, with Caller ID</t>
  </si>
  <si>
    <t>OFF-AP-10000226</t>
  </si>
  <si>
    <t>Hoover Coffee Grinder, Black</t>
  </si>
  <si>
    <t>Xerox 189</t>
  </si>
  <si>
    <t>Nokia Signal Booster, VoIP</t>
  </si>
  <si>
    <t>Safco Corner Shelving, Metal</t>
  </si>
  <si>
    <t>Bush 3-Shelf Cabinet, Pine</t>
  </si>
  <si>
    <t>TEC-AC-10003911</t>
  </si>
  <si>
    <t>TEC-BEL-10002324</t>
  </si>
  <si>
    <t>TEC-AC-10003921</t>
  </si>
  <si>
    <t>Enermax Numeric Keypad, USB</t>
  </si>
  <si>
    <t>Bevis Training Table, with Bottom Storage</t>
  </si>
  <si>
    <t>OFF-AP-10001559</t>
  </si>
  <si>
    <t>OFF-AR-10002331</t>
  </si>
  <si>
    <t>O'Sullivan Living Dimensions 2-Shelf Bookcases</t>
  </si>
  <si>
    <t>TEC-AC-10004334</t>
  </si>
  <si>
    <t>Bush Corner Shelving, Traditional</t>
  </si>
  <si>
    <t>TEC-SAN-10000235</t>
  </si>
  <si>
    <t>OFF-AP-10000639</t>
  </si>
  <si>
    <t>TEC-AC-10000422</t>
  </si>
  <si>
    <t>Belkin Numeric Keypad, Bluetooth</t>
  </si>
  <si>
    <t>OFF-BRE-10001343</t>
  </si>
  <si>
    <t>Breville Blender, Silver</t>
  </si>
  <si>
    <t>OFF-AR-10001068</t>
  </si>
  <si>
    <t>Lesro Training Table, Fully Assembled</t>
  </si>
  <si>
    <t>OFF-AR-10002454</t>
  </si>
  <si>
    <t>TEC-AC-10003198</t>
  </si>
  <si>
    <t>Bevis Round Table, Adjustable Height</t>
  </si>
  <si>
    <t>Motorola Signal Booster, Full Size</t>
  </si>
  <si>
    <t>OFF-HOO-10002946</t>
  </si>
  <si>
    <t>Brother Fax and Copier, Laser</t>
  </si>
  <si>
    <t>TEC-AC-10001076</t>
  </si>
  <si>
    <t>Memorex Keyboard, USB</t>
  </si>
  <si>
    <t>TEC-AC-10000530</t>
  </si>
  <si>
    <t>Ikea Corner Shelving, Traditional</t>
  </si>
  <si>
    <t>Premier Automatic Letter Opener</t>
  </si>
  <si>
    <t>OFF-AP-10003577</t>
  </si>
  <si>
    <t>Global Airflow Leather Mesh Back Chair, Black</t>
  </si>
  <si>
    <t>Advantus Frame, Durable</t>
  </si>
  <si>
    <t>Dania Floating Shelf Set, Mobile</t>
  </si>
  <si>
    <t>TEC-AC-10002076</t>
  </si>
  <si>
    <t>TEC-AC-10002013</t>
  </si>
  <si>
    <t>Cisco Speaker Phone, Full Size</t>
  </si>
  <si>
    <t>Hewlett Ink, High-Speed</t>
  </si>
  <si>
    <t>OFF-AP-10004191</t>
  </si>
  <si>
    <t>TEC-AC-10004883</t>
  </si>
  <si>
    <t>OFF-AP-10002764</t>
  </si>
  <si>
    <t>Apple Speaker Phone, Cordless</t>
  </si>
  <si>
    <t>Novimex Steel Folding Chair, Black</t>
  </si>
  <si>
    <t>Barricks Coffee Table, Fully Assembled</t>
  </si>
  <si>
    <t>Green Bar Message Books, Recycled</t>
  </si>
  <si>
    <t>OFF-CUI-10004536</t>
  </si>
  <si>
    <t>Lesro Coffee Table, Fully Assembled</t>
  </si>
  <si>
    <t>TEC-AC-10003063</t>
  </si>
  <si>
    <t>Xerox Cards &amp; Envelopes, 8.5 x 11</t>
  </si>
  <si>
    <t>OFF-AP-10001394</t>
  </si>
  <si>
    <t>Cameo Interoffice Envelope, Security-Tint</t>
  </si>
  <si>
    <t>Fiskars Trimmer, Steel</t>
  </si>
  <si>
    <t>TEC-AC-10001660</t>
  </si>
  <si>
    <t>Konica Printer, Red</t>
  </si>
  <si>
    <t>Bush 3-Shelf Cabinet, Traditional</t>
  </si>
  <si>
    <t>TEC-AC-10004070</t>
  </si>
  <si>
    <t>OFF-AP-10001299</t>
  </si>
  <si>
    <t>Apple Headset, VoIP</t>
  </si>
  <si>
    <t>Bush Floating Shelf Set, Metal</t>
  </si>
  <si>
    <t>Epson Phone, Durable</t>
  </si>
  <si>
    <t>Hon Steel Folding Chair, Black</t>
  </si>
  <si>
    <t>Hon Chairmat, Set of Two</t>
  </si>
  <si>
    <t>SAFCO Swivel Stool, Black</t>
  </si>
  <si>
    <t>Lesro Coffee Table, Rectangular</t>
  </si>
  <si>
    <t>TEC-LOG-10004405</t>
  </si>
  <si>
    <t>Global Enterprise Series Seating High-Back Swivel/Tilt Chairs</t>
  </si>
  <si>
    <t>OFF-AP-10002433</t>
  </si>
  <si>
    <t>Fiskars Shears, Easy Grip</t>
  </si>
  <si>
    <t>Harbour Creations Chairmat, Set of Two</t>
  </si>
  <si>
    <t>Cisco Office Telephone, Cordless</t>
  </si>
  <si>
    <t>Brother Personal Copier, Digital</t>
  </si>
  <si>
    <t>OFF-AP-10003625</t>
  </si>
  <si>
    <t>Office Star Chairmat, Adjustable</t>
  </si>
  <si>
    <t>OFF-HAM-10001621</t>
  </si>
  <si>
    <t>Ikea Corner Shelving, Pine</t>
  </si>
  <si>
    <t>Hon Round Table, Fully Assembled</t>
  </si>
  <si>
    <t>Tenex Frame, Duo Pack</t>
  </si>
  <si>
    <t>OFF-AP-10003717</t>
  </si>
  <si>
    <t>Breville Coffee Grinder, White</t>
  </si>
  <si>
    <t>OFF-AP-10002822</t>
  </si>
  <si>
    <t>KitchenAid Toaster, Red</t>
  </si>
  <si>
    <t>Eldon Frame, Durable</t>
  </si>
  <si>
    <t>OFF-AP-10002568</t>
  </si>
  <si>
    <t>Harbour Creations Bag Chairs, Red</t>
  </si>
  <si>
    <t>TEC-AC-10004938</t>
  </si>
  <si>
    <t>Epson Receipt Printer, White</t>
  </si>
  <si>
    <t>Konica Calculator, Wireless</t>
  </si>
  <si>
    <t>TEC-ENE-10000154</t>
  </si>
  <si>
    <t>Ames Mailers, Set of 50</t>
  </si>
  <si>
    <t>TEC-AC-10000317</t>
  </si>
  <si>
    <t>Logitech Memory Card, Programmable</t>
  </si>
  <si>
    <t>Deflect-O Frame, Duo Pack</t>
  </si>
  <si>
    <t>OFF-AP-10001266</t>
  </si>
  <si>
    <t>Chromcraft Wood Table, Fully Assembled</t>
  </si>
  <si>
    <t>TEC-AC-10000140</t>
  </si>
  <si>
    <t>Enermax Numeric Keypad, Bluetooth</t>
  </si>
  <si>
    <t>HP Personal Copier, High-Speed</t>
  </si>
  <si>
    <t>Panasonic Card Printer, Red</t>
  </si>
  <si>
    <t>TEC-AC-10002153</t>
  </si>
  <si>
    <t>TEC-AC-10002017</t>
  </si>
  <si>
    <t>OFF-AP-10002134</t>
  </si>
  <si>
    <t>KitchenAid Coffee Grinder, White</t>
  </si>
  <si>
    <t>Fiskars Trimmer, Easy Grip</t>
  </si>
  <si>
    <t>Deflect-o DuraMat Antistatic Studded Beveled Mat for Medium Pile Carpeting</t>
  </si>
  <si>
    <t>Bush 3-Shelf Cabinet, Metal</t>
  </si>
  <si>
    <t>OFF-HOO-10004243</t>
  </si>
  <si>
    <t>OFF-HOO-10000445</t>
  </si>
  <si>
    <t>TEC-AC-10000883</t>
  </si>
  <si>
    <t>Belkin Mouse, Bluetooth</t>
  </si>
  <si>
    <t>TEC-AC-10003080</t>
  </si>
  <si>
    <t>Logitech Memory Card, USB</t>
  </si>
  <si>
    <t>SAFCO Chairmat, Black</t>
  </si>
  <si>
    <t>OFF-AP-10001815</t>
  </si>
  <si>
    <t>SAFCO Steel Folding Chair, Black</t>
  </si>
  <si>
    <t>Hoover Blender, Black</t>
  </si>
  <si>
    <t>TEC-AC-10004144</t>
  </si>
  <si>
    <t>TEC-AC-10004848</t>
  </si>
  <si>
    <t>SanDisk Memory Card, Erganomic</t>
  </si>
  <si>
    <t>Cisco Speaker Phone, VoIP</t>
  </si>
  <si>
    <t>SAFCO Chairmat, Set of Two</t>
  </si>
  <si>
    <t>Sauder Stackable Bookrack, Traditional</t>
  </si>
  <si>
    <t>Labels</t>
  </si>
  <si>
    <t>Motorola Audio Dock, Cordless</t>
  </si>
  <si>
    <t>OFF-AR-10000475</t>
  </si>
  <si>
    <t>OFF-AP-10001233</t>
  </si>
  <si>
    <t>TEC-AC-10001564</t>
  </si>
  <si>
    <t>OFF-AP-10004869</t>
  </si>
  <si>
    <t>TEC-AC-10003628</t>
  </si>
  <si>
    <t>Global Highback Leather Tilter in Burgundy</t>
  </si>
  <si>
    <t>Dania Corner Shelving, Metal</t>
  </si>
  <si>
    <t>Cisco Speaker Phone, with Caller ID</t>
  </si>
  <si>
    <t>TEC-ENE-10003801</t>
  </si>
  <si>
    <t>OFF-AP-10003758</t>
  </si>
  <si>
    <t>OFF-AP-10003221</t>
  </si>
  <si>
    <t>Cuisinart Refrigerator, Red</t>
  </si>
  <si>
    <t>OFF-HAM-10003663</t>
  </si>
  <si>
    <t>Novimex Bag Chairs, Black</t>
  </si>
  <si>
    <t>OFF-AR-10000804</t>
  </si>
  <si>
    <t>TEC-AC-10002340</t>
  </si>
  <si>
    <t>OFF-AP-10002425</t>
  </si>
  <si>
    <t>Novimex Rocking Chair, Red</t>
  </si>
  <si>
    <t>TEC-AC-10000892</t>
  </si>
  <si>
    <t>NETGEAR N750 Dual Band Wi-Fi Gigabit Router</t>
  </si>
  <si>
    <t>TEC-AC-10003334</t>
  </si>
  <si>
    <t>Cameo Interoffice Envelope, Set of 50</t>
  </si>
  <si>
    <t>OFF-AP-10002794</t>
  </si>
  <si>
    <t>Konica Phone, Red</t>
  </si>
  <si>
    <t>Konica Card Printer, White</t>
  </si>
  <si>
    <t>OFF-AP-10003354</t>
  </si>
  <si>
    <t>OFF-AR-10000785</t>
  </si>
  <si>
    <t>OFF-AP-10002457</t>
  </si>
  <si>
    <t>TEC-AC-10002322</t>
  </si>
  <si>
    <t>Deflect-o Glass Clear Studded Chair Mats</t>
  </si>
  <si>
    <t>TEC-AC-10000398</t>
  </si>
  <si>
    <t>SanDisk Memory Card, Programmable</t>
  </si>
  <si>
    <t>Hon Steel Folding Chair, Set of Two</t>
  </si>
  <si>
    <t>TEC-AC-10001874</t>
  </si>
  <si>
    <t>TEC-MEM-10000374</t>
  </si>
  <si>
    <t>OFF-AP-10001005</t>
  </si>
  <si>
    <t>Honeywell Quietcare HEPA Air Cleaner</t>
  </si>
  <si>
    <t>Cameo Buff Policy Envelopes</t>
  </si>
  <si>
    <t>Hon Steel Folding Chair, Red</t>
  </si>
  <si>
    <t>TEC-BEL-10003177</t>
  </si>
  <si>
    <t>Samsung Office Telephone, Full Size</t>
  </si>
  <si>
    <t>Nokia Office Telephone, Cordless</t>
  </si>
  <si>
    <t>Barricks Training Table, Adjustable Height</t>
  </si>
  <si>
    <t>TEC-AC-10004269</t>
  </si>
  <si>
    <t>OFF-AP-10002238</t>
  </si>
  <si>
    <t>Hoover Coffee Grinder, Red</t>
  </si>
  <si>
    <t>TEC-AC-10001835</t>
  </si>
  <si>
    <t>Okidata Receipt Printer, White</t>
  </si>
  <si>
    <t>OFF-CUI-10000105</t>
  </si>
  <si>
    <t>OFF-AP-10000004</t>
  </si>
  <si>
    <t>OFF-AP-10004755</t>
  </si>
  <si>
    <t>Nokia Speaker Phone, Cordless</t>
  </si>
  <si>
    <t>OFF-AP-10004785</t>
  </si>
  <si>
    <t>Okidata Phone, Wireless</t>
  </si>
  <si>
    <t>OFF-BRE-10002738</t>
  </si>
  <si>
    <t>StarTech Phone, Wireless</t>
  </si>
  <si>
    <t>Dania Corner Shelving, Pine</t>
  </si>
  <si>
    <t>Nokia Office Telephone, with Caller ID</t>
  </si>
  <si>
    <t>TEC-AC-10000335</t>
  </si>
  <si>
    <t>OFF-CUI-10001965</t>
  </si>
  <si>
    <t>Nokia Audio Dock, with Caller ID</t>
  </si>
  <si>
    <t>Fiskars Letter Opener, Easy Grip</t>
  </si>
  <si>
    <t>Novimex Steel Folding Chair, Set of Two</t>
  </si>
  <si>
    <t>Hon Swivel Stool, Red</t>
  </si>
  <si>
    <t>TEC-AC-10003895</t>
  </si>
  <si>
    <t>Enermax Mouse, Bluetooth</t>
  </si>
  <si>
    <t>OFF-AP-10002938</t>
  </si>
  <si>
    <t>Brother Ink, Digital</t>
  </si>
  <si>
    <t>Motorola Signal Booster, with Caller ID</t>
  </si>
  <si>
    <t>TEC-AC-10004897</t>
  </si>
  <si>
    <t>OFF-AR-10002805</t>
  </si>
  <si>
    <t>TEC-AC-10003217</t>
  </si>
  <si>
    <t>Enermax Keyboard, USB</t>
  </si>
  <si>
    <t>TEC-AC-10003095</t>
  </si>
  <si>
    <t>OFF-AP-10000381</t>
  </si>
  <si>
    <t>Novimex Bag Chairs, Red</t>
  </si>
  <si>
    <t>Acme Box Cutter, Easy Grip</t>
  </si>
  <si>
    <t>TEC-AC-10001840</t>
  </si>
  <si>
    <t>TEC-AC-10002799</t>
  </si>
  <si>
    <t>TEC-AC-10002567</t>
  </si>
  <si>
    <t>Harbour Creations Steel Folding Chair</t>
  </si>
  <si>
    <t>Hon Rocking Chair, Adjustable</t>
  </si>
  <si>
    <t>OFF-AP-10001564</t>
  </si>
  <si>
    <t>Ikea 3-Shelf Cabinet, Mobile</t>
  </si>
  <si>
    <t>OFF-AP-10002186</t>
  </si>
  <si>
    <t>TEC-AC-10001089</t>
  </si>
  <si>
    <t>Enermax Keyboard, Erganomic</t>
  </si>
  <si>
    <t>Epson Phone, Wireless</t>
  </si>
  <si>
    <t>TEC-AC-10003413</t>
  </si>
  <si>
    <t>OFF-AR-10001953</t>
  </si>
  <si>
    <t>Eldon Photo Frame, Duo Pack</t>
  </si>
  <si>
    <t>OFF-AP-10001408</t>
  </si>
  <si>
    <t>TEC-AC-10004659</t>
  </si>
  <si>
    <t>OFF-AP-10000026</t>
  </si>
  <si>
    <t>Tripp Lite Isotel 6 Outlet Surge Protector with Fax/Modem Protection</t>
  </si>
  <si>
    <t>OFF-AP-10002941</t>
  </si>
  <si>
    <t>TEC-AC-10001405</t>
  </si>
  <si>
    <t>TEC-AC-10003734</t>
  </si>
  <si>
    <t>TEC-AC-10001432</t>
  </si>
  <si>
    <t>Hon Bag Chairs, Red</t>
  </si>
  <si>
    <t>Office Star Swivel Stool, Black</t>
  </si>
  <si>
    <t>SAFCO PlanMaster Boards, 60w x 37-1/2d, White Melamine</t>
  </si>
  <si>
    <t>OFF-AR-10002135</t>
  </si>
  <si>
    <t>TEC-AC-10000861</t>
  </si>
  <si>
    <t>Motorola Office Telephone, Cordless</t>
  </si>
  <si>
    <t>Apple Office Telephone, Full Size</t>
  </si>
  <si>
    <t>Kleencut Trimmer, Serrated</t>
  </si>
  <si>
    <t>OFF-AP-10003945</t>
  </si>
  <si>
    <t>TEC-SAN-10004424</t>
  </si>
  <si>
    <t>TEC-AC-10000212</t>
  </si>
  <si>
    <t>Konica Inkjet, Durable</t>
  </si>
  <si>
    <t>OFF-HAM-10000312</t>
  </si>
  <si>
    <t>Stiletto Trimmer, Serrated</t>
  </si>
  <si>
    <t>Ames Interoffice Envelope, Set of 50</t>
  </si>
  <si>
    <t>OFF-AR-10000091</t>
  </si>
  <si>
    <t>Bevis Training Table, Fully Assembled</t>
  </si>
  <si>
    <t>TEC-AC-10003180</t>
  </si>
  <si>
    <t>Ikea Stackable Bookrack, Mobile</t>
  </si>
  <si>
    <t>Cameo Mailers, with clear poly window</t>
  </si>
  <si>
    <t>TEC-AC-10001463</t>
  </si>
  <si>
    <t>Logitech Numeric Keypad, Programmable</t>
  </si>
  <si>
    <t>TEC-AC-10001274</t>
  </si>
  <si>
    <t>Motorola Speaker Phone, with Caller ID</t>
  </si>
  <si>
    <t>OFF-AP-10000576</t>
  </si>
  <si>
    <t>Belkin 325VA UPS Surge Protector, 6'</t>
  </si>
  <si>
    <t>Dania 3-Shelf Cabinet, Traditional</t>
  </si>
  <si>
    <t>Hon Coffee Table, Fully Assembled</t>
  </si>
  <si>
    <t>OFF-AR-10002037</t>
  </si>
  <si>
    <t>TEC-AC-10000221</t>
  </si>
  <si>
    <t>TEC-AC-10002263</t>
  </si>
  <si>
    <t>TEC-AC-10004054</t>
  </si>
  <si>
    <t>TEC-AC-10000657</t>
  </si>
  <si>
    <t>Canon Fax and Copier, High-Speed</t>
  </si>
  <si>
    <t>OFF-CUI-10003993</t>
  </si>
  <si>
    <t>OFF-AR-10000110</t>
  </si>
  <si>
    <t>Eldon Door Stop, Black</t>
  </si>
  <si>
    <t>OFF-HAM-10001107</t>
  </si>
  <si>
    <t>OFF-AP-10000326</t>
  </si>
  <si>
    <t>Belkin 7 Outlet SurgeMaster Surge Protector with Phone Protection</t>
  </si>
  <si>
    <t>OFF-AP-10001124</t>
  </si>
  <si>
    <t>Harbour Creations Steel Folding Chair, Red</t>
  </si>
  <si>
    <t>OFF-AR-10001002</t>
  </si>
  <si>
    <t>OFF-AP-10001941</t>
  </si>
  <si>
    <t>Eldon Door Stop, Erganomic</t>
  </si>
  <si>
    <t>Global Value Mid-Back Manager's Chair, Gray</t>
  </si>
  <si>
    <t>Tenex V2T-RE Standard Weight Series Chair Mat, 45" x 53", Lip 25" x 12"</t>
  </si>
  <si>
    <t>OFF-AR-10000079</t>
  </si>
  <si>
    <t>TEC-AC-10004997</t>
  </si>
  <si>
    <t>TEC-AC-10004081</t>
  </si>
  <si>
    <t>TEC-SAN-10003238</t>
  </si>
  <si>
    <t>Barricks Training Table, Fully Assembled</t>
  </si>
  <si>
    <t>Hon Bag Chairs, Adjustable</t>
  </si>
  <si>
    <t>TEC-SAN-10001506</t>
  </si>
  <si>
    <t>Motorola Office Telephone, Full Size</t>
  </si>
  <si>
    <t>OFF-AP-10002421</t>
  </si>
  <si>
    <t>Green Bar Computer Printout Paper</t>
  </si>
  <si>
    <t>TEC-AC-10002522</t>
  </si>
  <si>
    <t>Cisco Signal Booster, Full Size</t>
  </si>
  <si>
    <t>TEC-ENE-10001466</t>
  </si>
  <si>
    <t>Enermax Memory Card, Erganomic</t>
  </si>
  <si>
    <t>Motorola Office Telephone, with Caller ID</t>
  </si>
  <si>
    <t>OFF-AP-10000263</t>
  </si>
  <si>
    <t>OFF-AR-10003021</t>
  </si>
  <si>
    <t>OFF-CUI-10000140</t>
  </si>
  <si>
    <t>OFF-AP-10001682</t>
  </si>
  <si>
    <t>Hamilton Beach Blender, Black</t>
  </si>
  <si>
    <t>OFF-AR-10000727</t>
  </si>
  <si>
    <t>TEC-AC-10002086</t>
  </si>
  <si>
    <t>OFF-AP-10000534</t>
  </si>
  <si>
    <t>KitchenAid Toaster, Silver</t>
  </si>
  <si>
    <t>OFF-AP-10000415</t>
  </si>
  <si>
    <t>White Dual Perf Computer Printout Paper, 2700 Sheets, 1 Part, Heavyweight, 20 lbs., 14 7/8 x 11</t>
  </si>
  <si>
    <t>Cisco Headset, with Caller ID</t>
  </si>
  <si>
    <t>Epson Calculator, Red</t>
  </si>
  <si>
    <t>TEC-AC-10004566</t>
  </si>
  <si>
    <t>Belkin Mouse, USB</t>
  </si>
  <si>
    <t>Harbour Creations Bag Chairs, Black</t>
  </si>
  <si>
    <t>Chromcraft Coffee Table, Fully Assembled</t>
  </si>
  <si>
    <t>TEC-AC-10001355</t>
  </si>
  <si>
    <t>TEC-ENE-10000235</t>
  </si>
  <si>
    <t>Enermax Mouse, Programmable</t>
  </si>
  <si>
    <t>TEC-AC-10002926</t>
  </si>
  <si>
    <t>SAFCO Steel Folding Chair, Adjustable</t>
  </si>
  <si>
    <t>Apple Office Telephone, Cordless</t>
  </si>
  <si>
    <t>OFF-AP-10001635</t>
  </si>
  <si>
    <t>OFF-AP-10004453</t>
  </si>
  <si>
    <t>OFF-AP-10002311</t>
  </si>
  <si>
    <t>Advantus Stacking Tray, Durable</t>
  </si>
  <si>
    <t>TEC-AC-10000865</t>
  </si>
  <si>
    <t>WD My Passport Ultra 500GB Portable External Hard Drive</t>
  </si>
  <si>
    <t>Advantus Clock, Black</t>
  </si>
  <si>
    <t>Chromcraft Training Table, with Bottom Storage</t>
  </si>
  <si>
    <t>Office Star Chairmat, Set of Two</t>
  </si>
  <si>
    <t>TEC-AC-10002219</t>
  </si>
  <si>
    <t>Kraft Interoffice Envelope, Security-Tint</t>
  </si>
  <si>
    <t>Green Bar Cards &amp; Envelopes, Multicolor</t>
  </si>
  <si>
    <t>TEC-AC-10003750</t>
  </si>
  <si>
    <t>OFF-AP-10004698</t>
  </si>
  <si>
    <t>Eldon Clock, Erganomic</t>
  </si>
  <si>
    <t>TEC-AC-10000254</t>
  </si>
  <si>
    <t>TEC-AC-10002844</t>
  </si>
  <si>
    <t>SanDisk Flash Drive, USB</t>
  </si>
  <si>
    <t>Bevis Coffee Table, Fully Assembled</t>
  </si>
  <si>
    <t>Global Geo Office Task Chair, Gray</t>
  </si>
  <si>
    <t>OFF-AR-10000266</t>
  </si>
  <si>
    <t>TEC-AC-10003711</t>
  </si>
  <si>
    <t>OFF-AP-10002734</t>
  </si>
  <si>
    <t>Deflect-O Photo Frame, Durable</t>
  </si>
  <si>
    <t>TEC-AC-10000023</t>
  </si>
  <si>
    <t>Maxell 74 Minute CD-R Spindle, 50/Pack</t>
  </si>
  <si>
    <t>TEC-AC-10001047</t>
  </si>
  <si>
    <t>OFF-AP-10003538</t>
  </si>
  <si>
    <t>OFF-AP-10003979</t>
  </si>
  <si>
    <t>OFF-AP-10000691</t>
  </si>
  <si>
    <t>TEC-AC-10001756</t>
  </si>
  <si>
    <t>Memorex Numeric Keypad, USB</t>
  </si>
  <si>
    <t>TEC-AC-10003417</t>
  </si>
  <si>
    <t>Hon Coffee Table, Adjustable Height</t>
  </si>
  <si>
    <t>TEC-AC-10004761</t>
  </si>
  <si>
    <t>Clearsounds A400</t>
  </si>
  <si>
    <t>OFF-AP-10004527</t>
  </si>
  <si>
    <t>TEC-AC-10004420</t>
  </si>
  <si>
    <t>TEC-AC-10003262</t>
  </si>
  <si>
    <t>Apple Audio Dock, Cordless</t>
  </si>
  <si>
    <t>OFF-KIT-10001380</t>
  </si>
  <si>
    <t>TEC-AC-10000596</t>
  </si>
  <si>
    <t>TEC-AC-10001666</t>
  </si>
  <si>
    <t>Kleencut Trimmer, Steel</t>
  </si>
  <si>
    <t>Staples</t>
  </si>
  <si>
    <t>Harbour Creations Bag Chairs, Adjustable</t>
  </si>
  <si>
    <t>OFF-AP-10003956</t>
  </si>
  <si>
    <t>TEC-AC-10003408</t>
  </si>
  <si>
    <t>OFF-AP-10003182</t>
  </si>
  <si>
    <t>Breville Toaster, Silver</t>
  </si>
  <si>
    <t>Konica Phone, Durable</t>
  </si>
  <si>
    <t>Deflect-O Clock, Black</t>
  </si>
  <si>
    <t>TEC-LOG-10002589</t>
  </si>
  <si>
    <t>Barricks Wood Table, Adjustable Height</t>
  </si>
  <si>
    <t>TEC-AC-10002364</t>
  </si>
  <si>
    <t>Cameo Mailers, Recycled</t>
  </si>
  <si>
    <t>OFF-HOO-10000335</t>
  </si>
  <si>
    <t>OFF-AP-10004515</t>
  </si>
  <si>
    <t>Hamilton Beach Coffee Grinder, Red</t>
  </si>
  <si>
    <t>TEC-AC-10003276</t>
  </si>
  <si>
    <t>OFF-AP-10000228</t>
  </si>
  <si>
    <t>Cuisinart Blender, White</t>
  </si>
  <si>
    <t>Advantus Frame, Erganomic</t>
  </si>
  <si>
    <t>Ikea Corner Shelving, Metal</t>
  </si>
  <si>
    <t>OFF-AP-10000119</t>
  </si>
  <si>
    <t>OFF-AP-10002128</t>
  </si>
  <si>
    <t>TEC-AC-10003518</t>
  </si>
  <si>
    <t>OFF-AP-10002118</t>
  </si>
  <si>
    <t>Kleencut Shears, Steel</t>
  </si>
  <si>
    <t>TEC-AC-10000742</t>
  </si>
  <si>
    <t>SanDisk Flash Drive, Erganomic</t>
  </si>
  <si>
    <t>Epson Phone, Red</t>
  </si>
  <si>
    <t>TEC-AC-10003851</t>
  </si>
  <si>
    <t>Memorex Keyboard, Bluetooth</t>
  </si>
  <si>
    <t>Nokia Audio Dock, Cordless</t>
  </si>
  <si>
    <t>TEC-ENE-10002686</t>
  </si>
  <si>
    <t>Enermax Numeric Keypad, Erganomic</t>
  </si>
  <si>
    <t>TEC-AC-10000827</t>
  </si>
  <si>
    <t>OFF-BRE-10002255</t>
  </si>
  <si>
    <t>OFF-AP-10002226</t>
  </si>
  <si>
    <t>Stiletto Trimmer, Steel</t>
  </si>
  <si>
    <t>Tenex Stacking Tray, Erganomic</t>
  </si>
  <si>
    <t>OFF-AP-10002698</t>
  </si>
  <si>
    <t>OFF-AR-10002902</t>
  </si>
  <si>
    <t>OFF-AR-10000179</t>
  </si>
  <si>
    <t>OFF-AR-10001898</t>
  </si>
  <si>
    <t>TEC-BEL-10001971</t>
  </si>
  <si>
    <t>Belkin Flash Drive, USB</t>
  </si>
  <si>
    <t>Eldon Photo Frame, Erganomic</t>
  </si>
  <si>
    <t>OFF-AP-10001049</t>
  </si>
  <si>
    <t>Breville Coffee Grinder, Silver</t>
  </si>
  <si>
    <t>Motorola Office Telephone, VoIP</t>
  </si>
  <si>
    <t>OFF-AP-10002403</t>
  </si>
  <si>
    <t>OFF-AR-10001053</t>
  </si>
  <si>
    <t>Acme Letter Opener, Easy Grip</t>
  </si>
  <si>
    <t>TEC-AC-10003857</t>
  </si>
  <si>
    <t>Cameo Peel and Seal, with clear poly window</t>
  </si>
  <si>
    <t>OFF-AP-10000200</t>
  </si>
  <si>
    <t>TEC-AC-10003753</t>
  </si>
  <si>
    <t>OFF-AP-10002867</t>
  </si>
  <si>
    <t>SAFCO Chairmat, Red</t>
  </si>
  <si>
    <t>SanDisk Note Cards, Premium</t>
  </si>
  <si>
    <t>TEC-AC-10000499</t>
  </si>
  <si>
    <t>Memorex Memory Card, USB</t>
  </si>
  <si>
    <t>TEC-AC-10002308</t>
  </si>
  <si>
    <t>TEC-AC-10002800</t>
  </si>
  <si>
    <t>OFF-AP-10003834</t>
  </si>
  <si>
    <t>OFF-AP-10001458</t>
  </si>
  <si>
    <t>OFF-AP-10003615</t>
  </si>
  <si>
    <t>Plantronics Cordless Phone Headset with In-line Volume - M214C</t>
  </si>
  <si>
    <t>TEC-AC-10003610</t>
  </si>
  <si>
    <t>TEC-AC-10002629</t>
  </si>
  <si>
    <t>TEC-AC-10002335</t>
  </si>
  <si>
    <t>TEC-AC-10002167</t>
  </si>
  <si>
    <t>SanDisk Cards &amp; Envelopes, Premium</t>
  </si>
  <si>
    <t>TEC-AC-10004068</t>
  </si>
  <si>
    <t>OFF-AR-10001672</t>
  </si>
  <si>
    <t>OFF-HOO-10001105</t>
  </si>
  <si>
    <t>TEC-AC-10002289</t>
  </si>
  <si>
    <t>TEC-AC-10002243</t>
  </si>
  <si>
    <t>OFF-AR-10003373</t>
  </si>
  <si>
    <t>Xerox 1945</t>
  </si>
  <si>
    <t>OFF-AR-10002975</t>
  </si>
  <si>
    <t>OFF-AR-10000953</t>
  </si>
  <si>
    <t>TEC-AC-10004508</t>
  </si>
  <si>
    <t>Fiskars Box Cutter, Easy Grip</t>
  </si>
  <si>
    <t>Harbour Creations Steel Folding Chair, Adjustable</t>
  </si>
  <si>
    <t>TEC-AC-10001465</t>
  </si>
  <si>
    <t>OFF-AR-10000399</t>
  </si>
  <si>
    <t>TEC-LOG-10003254</t>
  </si>
  <si>
    <t>TEC-AC-10002204</t>
  </si>
  <si>
    <t>TEC-AC-10002647</t>
  </si>
  <si>
    <t>TEC-AC-10002255</t>
  </si>
  <si>
    <t>Fiskars Trimmer, Serrated</t>
  </si>
  <si>
    <t>OFF-AR-10002513</t>
  </si>
  <si>
    <t>TEC-AC-10001767</t>
  </si>
  <si>
    <t>Epson Receipt Printer, Durable</t>
  </si>
  <si>
    <t>OFF-AR-10003245</t>
  </si>
  <si>
    <t>Elite Box Cutter, Serrated</t>
  </si>
  <si>
    <t>TEC-AC-10001314</t>
  </si>
  <si>
    <t>Rubbermaid Photo Frame, Duo Pack</t>
  </si>
  <si>
    <t>TEC-AC-10000397</t>
  </si>
  <si>
    <t>Enermax Mouse, USB</t>
  </si>
  <si>
    <t>TEC-AC-10003487</t>
  </si>
  <si>
    <t>Fiskars Scissors, Easy Grip</t>
  </si>
  <si>
    <t>TEC-AC-10004853</t>
  </si>
  <si>
    <t>Kleencut Letter Opener, Easy Grip</t>
  </si>
  <si>
    <t>Enermax Flash Drive, Bluetooth</t>
  </si>
  <si>
    <t>Barricks Conference Table, Rectangular</t>
  </si>
  <si>
    <t>OFF-AR-10002706</t>
  </si>
  <si>
    <t>OFF-AP-10003298</t>
  </si>
  <si>
    <t>KitchenAid Coffee Grinder, Black</t>
  </si>
  <si>
    <t>Novimex Chairmat, Black</t>
  </si>
  <si>
    <t>Advantus Photo Frame, Erganomic</t>
  </si>
  <si>
    <t>OFF-AR-10002681</t>
  </si>
  <si>
    <t>OFF-AP-10001391</t>
  </si>
  <si>
    <t>OFF-AP-10003909</t>
  </si>
  <si>
    <t>OFF-AR-10000937</t>
  </si>
  <si>
    <t>TEC-AC-10004353</t>
  </si>
  <si>
    <t>Hon Legal Exhibit Labels, 5000 Label Set</t>
  </si>
  <si>
    <t>Jiffy Mailers, with clear poly window</t>
  </si>
  <si>
    <t>TEC-AC-10003989</t>
  </si>
  <si>
    <t>OFF-AP-10001242</t>
  </si>
  <si>
    <t>Cameo Mailers, Set of 50</t>
  </si>
  <si>
    <t>TEC-AC-10004901</t>
  </si>
  <si>
    <t>OFF-BRE-10003558</t>
  </si>
  <si>
    <t>TEC-AC-10001312</t>
  </si>
  <si>
    <t>Lesro Coffee Table, Adjustable Height</t>
  </si>
  <si>
    <t>OFF-AR-10000184</t>
  </si>
  <si>
    <t>Motorola Headset, Full Size</t>
  </si>
  <si>
    <t>Jiffy Mailers, Security-Tint</t>
  </si>
  <si>
    <t>TEC-AC-10004012</t>
  </si>
  <si>
    <t>Enermax Flash Drive, Erganomic</t>
  </si>
  <si>
    <t>TEC-AC-10001948</t>
  </si>
  <si>
    <t>Belkin Numeric Keypad, USB</t>
  </si>
  <si>
    <t>OFF-AR-10000481</t>
  </si>
  <si>
    <t>TEC-AC-10002833</t>
  </si>
  <si>
    <t>Logitech Mouse, USB</t>
  </si>
  <si>
    <t>Lesro Sheffield Collection Coffee Table, End Table, Center Table, Corner Table</t>
  </si>
  <si>
    <t>TEC-AC-10003367</t>
  </si>
  <si>
    <t>OFF-AR-10000715</t>
  </si>
  <si>
    <t>OFF-AP-10002439</t>
  </si>
  <si>
    <t>TEC-AC-10000863</t>
  </si>
  <si>
    <t>TEC-AC-10003640</t>
  </si>
  <si>
    <t>OFF-AP-10004305</t>
  </si>
  <si>
    <t>TEC-AC-10001987</t>
  </si>
  <si>
    <t>GlobeWeis Interoffice Envelope, Set of 50</t>
  </si>
  <si>
    <t>Kleencut Trimmer, Easy Grip</t>
  </si>
  <si>
    <t>TEC-SAN-10002477</t>
  </si>
  <si>
    <t>SanDisk Flash Drive, Bluetooth</t>
  </si>
  <si>
    <t>Hon Comfortask Task/Swivel Chairs</t>
  </si>
  <si>
    <t>Xerox Computer Printout Paper, Recycled</t>
  </si>
  <si>
    <t>OFF-AP-10003304</t>
  </si>
  <si>
    <t>OFF-AR-10002447</t>
  </si>
  <si>
    <t>Xerox Cards &amp; Envelopes, Multicolor</t>
  </si>
  <si>
    <t>Rubbermaid Photo Frame, Durable</t>
  </si>
  <si>
    <t>TEC-AC-10001438</t>
  </si>
  <si>
    <t>TEC-AC-10000284</t>
  </si>
  <si>
    <t>Belkin Flash Drive, Bluetooth</t>
  </si>
  <si>
    <t>OFF-AP-10000240</t>
  </si>
  <si>
    <t>Belkin F9G930V10-GRY 9 Outlet Surge</t>
  </si>
  <si>
    <t>TEC-AC-10004595</t>
  </si>
  <si>
    <t>TEC-AC-10001082</t>
  </si>
  <si>
    <t>Enermax Keyboard, Bluetooth</t>
  </si>
  <si>
    <t>Hon Metal Bookcases, Gray</t>
  </si>
  <si>
    <t>OFF-AP-10004336</t>
  </si>
  <si>
    <t>TEC-AC-10000860</t>
  </si>
  <si>
    <t>TEC-AC-10000580</t>
  </si>
  <si>
    <t>Logitech G13 Programmable Gameboard with LCD Display</t>
  </si>
  <si>
    <t>OFF-AP-10003524</t>
  </si>
  <si>
    <t>Breville Blender, Black</t>
  </si>
  <si>
    <t>Ames Business Envelopes, Recycled</t>
  </si>
  <si>
    <t>Office Star Bag Chairs, Adjustable</t>
  </si>
  <si>
    <t>TEC-AC-10004813</t>
  </si>
  <si>
    <t>GlobeWeis Peel and Seal, Recycled</t>
  </si>
  <si>
    <t>TEC-AC-10003969</t>
  </si>
  <si>
    <t>O'Sullivan 3-Shelf Heavy-Duty Bookcases</t>
  </si>
  <si>
    <t>OFF-AP-10000159</t>
  </si>
  <si>
    <t>Belkin F9M820V08 8 Outlet Surge</t>
  </si>
  <si>
    <t>TEC-BEL-10001689</t>
  </si>
  <si>
    <t>Acme Box Cutter, Steel</t>
  </si>
  <si>
    <t>OFF-KIT-10003337</t>
  </si>
  <si>
    <t>Harbour Creations Legal Exhibit Labels, Alphabetical</t>
  </si>
  <si>
    <t>Kleencut Letter Opener, High Speed</t>
  </si>
  <si>
    <t>TEC-AC-10001295</t>
  </si>
  <si>
    <t>Hon Bag Chairs, Black</t>
  </si>
  <si>
    <t>TEC-AC-10003027</t>
  </si>
  <si>
    <t>TEC-SAN-10001899</t>
  </si>
  <si>
    <t>OFF-AP-10001018</t>
  </si>
  <si>
    <t>OFF-AP-10003099</t>
  </si>
  <si>
    <t>TEC-AC-10001611</t>
  </si>
  <si>
    <t>Green Bar Cards &amp; Envelopes, 8.5 x 11</t>
  </si>
  <si>
    <t>Advantus Door Stop, Duo Pack</t>
  </si>
  <si>
    <t>Lexmark S315 Color Inkjet Printer</t>
  </si>
  <si>
    <t>TEC-AC-10002159</t>
  </si>
  <si>
    <t>Fiskars Scissors, High Speed</t>
  </si>
  <si>
    <t>OFF-AP-10000934</t>
  </si>
  <si>
    <t>TEC-AC-10000170</t>
  </si>
  <si>
    <t>TEC-AC-10003463</t>
  </si>
  <si>
    <t>Cisco Office Telephone, VoIP</t>
  </si>
  <si>
    <t>Cisco Office Telephone, with Caller ID</t>
  </si>
  <si>
    <t>OFF-AP-10002283</t>
  </si>
  <si>
    <t>Hoover Toaster, Silver</t>
  </si>
  <si>
    <t>Xerox Note Cards, Premium</t>
  </si>
  <si>
    <t>Cameo Business Envelopes, Security-Tint</t>
  </si>
  <si>
    <t>OFF-AP-10002578</t>
  </si>
  <si>
    <t>Eldon Antistatic Chair Mats for Low to Medium Pile Carpets</t>
  </si>
  <si>
    <t>OFF-AP-10000935</t>
  </si>
  <si>
    <t>Cuisinart Toaster, White</t>
  </si>
  <si>
    <t>OFF-AP-10001254</t>
  </si>
  <si>
    <t>OFF-AP-10003850</t>
  </si>
  <si>
    <t>TEC-AC-10000957</t>
  </si>
  <si>
    <t>OFF-AP-10002008</t>
  </si>
  <si>
    <t>TEC-AC-10001114</t>
  </si>
  <si>
    <t>OFF-AP-10003334</t>
  </si>
  <si>
    <t>Cuisinart Coffee Grinder, Silver</t>
  </si>
  <si>
    <t>Stiletto Box Cutter, Steel</t>
  </si>
  <si>
    <t>TEC-AC-10002712</t>
  </si>
  <si>
    <t>Acme Trimmer, Serrated</t>
  </si>
  <si>
    <t>Tenex Clock, Durable</t>
  </si>
  <si>
    <t>TEC-AC-10000896</t>
  </si>
  <si>
    <t>OFF-HOO-10002920</t>
  </si>
  <si>
    <t>OFF-AP-10001975</t>
  </si>
  <si>
    <t>TEC-AC-10004568</t>
  </si>
  <si>
    <t>TEC-AC-10003615</t>
  </si>
  <si>
    <t>TEC-AC-10001616</t>
  </si>
  <si>
    <t>OFF-AP-10000751</t>
  </si>
  <si>
    <t>Bevis Coffee Table, Rectangular</t>
  </si>
  <si>
    <t>Epson Calculator, Wireless</t>
  </si>
  <si>
    <t>TEC-AC-10004289</t>
  </si>
  <si>
    <t>OFF-AP-10001916</t>
  </si>
  <si>
    <t>TEC-AC-10002901</t>
  </si>
  <si>
    <t>Jiffy Interoffice Envelope, Security-Tint</t>
  </si>
  <si>
    <t>TEC-LOG-10002018</t>
  </si>
  <si>
    <t>Rubbermaid Door Stop, Erganomic</t>
  </si>
  <si>
    <t>TEC-AC-10000857</t>
  </si>
  <si>
    <t>Office Star - Mesh Screen back chair with Vinyl seat</t>
  </si>
  <si>
    <t>TEC-AC-10004044</t>
  </si>
  <si>
    <t>Ames Interoffice Envelope, with clear poly window</t>
  </si>
  <si>
    <t>OFF-AP-10004937</t>
  </si>
  <si>
    <t>OFF-AP-10001504</t>
  </si>
  <si>
    <t>OFF-AP-10002531</t>
  </si>
  <si>
    <t>Jiffy Mailers, Set of 50</t>
  </si>
  <si>
    <t>OFF-AP-10002495</t>
  </si>
  <si>
    <t>Xerox 1887</t>
  </si>
  <si>
    <t>Acme Box Cutter, Serrated</t>
  </si>
  <si>
    <t>TEC-AC-10002363</t>
  </si>
  <si>
    <t>Logitech Keyboard, USB</t>
  </si>
  <si>
    <t>SAFCO Chairmat, Adjustable</t>
  </si>
  <si>
    <t>TEC-AC-10002688</t>
  </si>
  <si>
    <t>Apple Office Telephone, with Caller ID</t>
  </si>
  <si>
    <t>OFF-AP-10000258</t>
  </si>
  <si>
    <t>OFF-AP-10000078</t>
  </si>
  <si>
    <t>OFF-AP-10002872</t>
  </si>
  <si>
    <t>Cuisinart Coffee Grinder, White</t>
  </si>
  <si>
    <t>Elite Trimmer, Serrated</t>
  </si>
  <si>
    <t>Deflect-O Photo Frame, Black</t>
  </si>
  <si>
    <t>OFF-AP-10003380</t>
  </si>
  <si>
    <t>StarTech Receipt Printer, Red</t>
  </si>
  <si>
    <t>TEC-AC-10004203</t>
  </si>
  <si>
    <t>Logitech Flash Drive, Bluetooth</t>
  </si>
  <si>
    <t>TEC-AC-10001030</t>
  </si>
  <si>
    <t>Memorex Flash Drive, Erganomic</t>
  </si>
  <si>
    <t>OFF-AP-10004569</t>
  </si>
  <si>
    <t>OFF-AR-10002816</t>
  </si>
  <si>
    <t>TEC-AC-10003904</t>
  </si>
  <si>
    <t>SanDisk Keyboard, USB</t>
  </si>
  <si>
    <t>TEC-AC-10000097</t>
  </si>
  <si>
    <t>Hon Chairmat, Red</t>
  </si>
  <si>
    <t>TEC-AC-10001352</t>
  </si>
  <si>
    <t>Advantus Clock, Durable</t>
  </si>
  <si>
    <t>OFF-AP-10002326</t>
  </si>
  <si>
    <t>TEC-LOG-10003651</t>
  </si>
  <si>
    <t>OFF-AP-10001469</t>
  </si>
  <si>
    <t>OFF-HOO-10003338</t>
  </si>
  <si>
    <t>Hoover Blender, Silver</t>
  </si>
  <si>
    <t>TEC-SAN-10000250</t>
  </si>
  <si>
    <t>Fiskars Box Cutter, Serrated</t>
  </si>
  <si>
    <t>OFF-AR-10003554</t>
  </si>
  <si>
    <t>Stiletto Trimmer, Easy Grip</t>
  </si>
  <si>
    <t>Green Bar Cards &amp; Envelopes, Recycled</t>
  </si>
  <si>
    <t>TEC-AC-10003659</t>
  </si>
  <si>
    <t>Deflect-O Clock, Duo Pack</t>
  </si>
  <si>
    <t>Jiffy Peel and Seal, Set of 50</t>
  </si>
  <si>
    <t>OFF-AP-10002735</t>
  </si>
  <si>
    <t>Cuisinart Toaster, Black</t>
  </si>
  <si>
    <t>TEC-AC-10004704</t>
  </si>
  <si>
    <t>OFF-AP-10002476</t>
  </si>
  <si>
    <t>Enermax Cards &amp; Envelopes, Recycled</t>
  </si>
  <si>
    <t>Xerox 19</t>
  </si>
  <si>
    <t>OFF-AR-10002109</t>
  </si>
  <si>
    <t>OFF-AR-10001773</t>
  </si>
  <si>
    <t>Acme Scissors, High Speed</t>
  </si>
  <si>
    <t>OFF-AP-10002499</t>
  </si>
  <si>
    <t>Hon Chairmat, Adjustable</t>
  </si>
  <si>
    <t>Deflect-O Clock, Durable</t>
  </si>
  <si>
    <t>Xerox 1919</t>
  </si>
  <si>
    <t>OFF-HOO-10004188</t>
  </si>
  <si>
    <t>OFF-AP-10001548</t>
  </si>
  <si>
    <t>TEC-AC-10001226</t>
  </si>
  <si>
    <t>TEC-AC-10004114</t>
  </si>
  <si>
    <t>TEC-BEL-10002207</t>
  </si>
  <si>
    <t>OFF-AP-10004226</t>
  </si>
  <si>
    <t>TEC-AC-10003294</t>
  </si>
  <si>
    <t>TEC-AC-10000519</t>
  </si>
  <si>
    <t>TEC-LOG-10001871</t>
  </si>
  <si>
    <t>OFF-AR-10000594</t>
  </si>
  <si>
    <t>StarTech Calculator, Red</t>
  </si>
  <si>
    <t>Green Bar Cards &amp; Envelopes, Premium</t>
  </si>
  <si>
    <t>TEC-AC-10003951</t>
  </si>
  <si>
    <t>Logitech Numeric Keypad, USB</t>
  </si>
  <si>
    <t>OFF-AP-10001568</t>
  </si>
  <si>
    <t>OFF-AR-10002165</t>
  </si>
  <si>
    <t>TEC-ENE-10000817</t>
  </si>
  <si>
    <t>TEC-AC-10003556</t>
  </si>
  <si>
    <t>TEC-AC-10003103</t>
  </si>
  <si>
    <t>OFF-AP-10004708</t>
  </si>
  <si>
    <t>OFF-AR-10000058</t>
  </si>
  <si>
    <t>TEC-AC-10004557</t>
  </si>
  <si>
    <t>OFF-AP-10002963</t>
  </si>
  <si>
    <t>TEC-AC-10002170</t>
  </si>
  <si>
    <t>OFF-AP-10004946</t>
  </si>
  <si>
    <t>OFF-AP-10002709</t>
  </si>
  <si>
    <t>TEC-AC-10000512</t>
  </si>
  <si>
    <t>OFF-AP-10004540</t>
  </si>
  <si>
    <t>TEC-AC-10001142</t>
  </si>
  <si>
    <t>TEC-AC-10001772</t>
  </si>
  <si>
    <t>OFF-AP-10000904</t>
  </si>
  <si>
    <t>Ames Manila Envelope, Set of 50</t>
  </si>
  <si>
    <t>TEC-SAN-10004027</t>
  </si>
  <si>
    <t>TEC-AC-10000109</t>
  </si>
  <si>
    <t>Sony Micro Vault Click 16 GB USB 2.0 Flash Drive</t>
  </si>
  <si>
    <t>TEC-AC-10003289</t>
  </si>
  <si>
    <t>Acme Trimmer, High Speed</t>
  </si>
  <si>
    <t>TEC-AC-10000763</t>
  </si>
  <si>
    <t>Stiletto Letter Opener, High Speed</t>
  </si>
  <si>
    <t>TEC-AC-10004196</t>
  </si>
  <si>
    <t>TEC-AC-10003447</t>
  </si>
  <si>
    <t>Epson WorkForce WF-2530 All-in-One Printer, Copier Scanner</t>
  </si>
  <si>
    <t>Acme Scissors, Easy Grip</t>
  </si>
  <si>
    <t>Deflect-O Door Stop, Duo Pack</t>
  </si>
  <si>
    <t>TEC-AC-10002702</t>
  </si>
  <si>
    <t>OFF-AR-10002255</t>
  </si>
  <si>
    <t>TEC-AC-10002357</t>
  </si>
  <si>
    <t>OFF-AR-10001777</t>
  </si>
  <si>
    <t>TEC-AC-10001491</t>
  </si>
  <si>
    <t>TEC-AC-10004679</t>
  </si>
  <si>
    <t>OFF-AR-10001708</t>
  </si>
  <si>
    <t>Stiletto Shears, Easy Grip</t>
  </si>
  <si>
    <t>OFF-AP-10001563</t>
  </si>
  <si>
    <t>OFF-AR-10001073</t>
  </si>
  <si>
    <t>Eldon Photo Frame, Black</t>
  </si>
  <si>
    <t>OFF-AP-10004756</t>
  </si>
  <si>
    <t>Kraft Business Envelopes, Set of 50</t>
  </si>
  <si>
    <t>TEC-MEM-10001436</t>
  </si>
  <si>
    <t>Novimex Chairmat, Adjustable</t>
  </si>
  <si>
    <t>Acme Ruler, High Speed</t>
  </si>
  <si>
    <t>TEC-AC-10003335</t>
  </si>
  <si>
    <t>TEC-AC-10001606</t>
  </si>
  <si>
    <t>Elite Box Cutter, Easy Grip</t>
  </si>
  <si>
    <t>TEC-AC-10001830</t>
  </si>
  <si>
    <t>TEC-AC-10000927</t>
  </si>
  <si>
    <t xml:space="preserve">Anker Ultrathin Bluetooth Wireless Keyboard Aluminum Cover with Stand </t>
  </si>
  <si>
    <t>TEC-AC-10004469</t>
  </si>
  <si>
    <t>OFF-AR-10002458</t>
  </si>
  <si>
    <t>OFF-AP-10000172</t>
  </si>
  <si>
    <t>Cuisinart Toaster, Silver</t>
  </si>
  <si>
    <t>Kleencut Ruler, Easy Grip</t>
  </si>
  <si>
    <t>OFF-KIT-10003683</t>
  </si>
  <si>
    <t>Eldon Clock, Durable</t>
  </si>
  <si>
    <t>OFF-AR-10002882</t>
  </si>
  <si>
    <t>Snap-A-Way Black Print Carbonless Ruled Speed Letter, Triplicate</t>
  </si>
  <si>
    <t>OFF-AR-10001714</t>
  </si>
  <si>
    <t>Fiskars Box Cutter, High Speed</t>
  </si>
  <si>
    <t>OFF-KIT-10004515</t>
  </si>
  <si>
    <t>TEC-AC-10003611</t>
  </si>
  <si>
    <t>Ames Interoffice Envelope, Recycled</t>
  </si>
  <si>
    <t>Eldon Clock, Duo Pack</t>
  </si>
  <si>
    <t>TEC-ENE-10004520</t>
  </si>
  <si>
    <t>TEC-ENE-10004627</t>
  </si>
  <si>
    <t>GlobeWeis Manila Envelope, Set of 50</t>
  </si>
  <si>
    <t>TEC-AC-10000682</t>
  </si>
  <si>
    <t>Kensington K72356US Mouse-in-a-Box USB Desktop Mouse</t>
  </si>
  <si>
    <t>OFF-AR-10000176</t>
  </si>
  <si>
    <t>OFF-AR-10000124</t>
  </si>
  <si>
    <t>OFF-AP-10004113</t>
  </si>
  <si>
    <t>TEC-AC-10003668</t>
  </si>
  <si>
    <t>Metal Folding Chairs, Beige, 4/Carton</t>
  </si>
  <si>
    <t>TEC-AC-10004709</t>
  </si>
  <si>
    <t>Eaton Computer Printout Paper, Premium</t>
  </si>
  <si>
    <t>TEC-MEM-10004782</t>
  </si>
  <si>
    <t>OFF-CUI-10001990</t>
  </si>
  <si>
    <t>Ames Manila Envelope, Security-Tint</t>
  </si>
  <si>
    <t>Advantus Photo Frame, Durable</t>
  </si>
  <si>
    <t>TEC-AC-10001187</t>
  </si>
  <si>
    <t>Cameo Interoffice Envelope, Recycled</t>
  </si>
  <si>
    <t>Xerox Message Books, Premium</t>
  </si>
  <si>
    <t>Acme Shears, Steel</t>
  </si>
  <si>
    <t>OFF-AR-10000904</t>
  </si>
  <si>
    <t>OFF-AR-10002335</t>
  </si>
  <si>
    <t>OFF-AP-10001205</t>
  </si>
  <si>
    <t>TEC-BEL-10004950</t>
  </si>
  <si>
    <t>TEC-AC-10004791</t>
  </si>
  <si>
    <t>Cameo Business Envelopes, Recycled</t>
  </si>
  <si>
    <t>Cameo Peel and Seal, Recycled</t>
  </si>
  <si>
    <t>Ames Mailers, with clear poly window</t>
  </si>
  <si>
    <t>Sauder Camden County Barrister Bookcase, Planked Cherry Finish</t>
  </si>
  <si>
    <t>TEC-AC-10002756</t>
  </si>
  <si>
    <t>OFF-AP-10003135</t>
  </si>
  <si>
    <t>OFF-AP-10001271</t>
  </si>
  <si>
    <t>TEC-AC-10001221</t>
  </si>
  <si>
    <t>TEC-AC-10001714</t>
  </si>
  <si>
    <t>Deflect-O Door Stop, Durable</t>
  </si>
  <si>
    <t>OFF-AP-10001402</t>
  </si>
  <si>
    <t>Green Bar Note Cards, Premium</t>
  </si>
  <si>
    <t>TEC-ENE-10001355</t>
  </si>
  <si>
    <t>OFF-AP-10002191</t>
  </si>
  <si>
    <t>OFF-KIT-10000099</t>
  </si>
  <si>
    <t>OFF-AR-10001162</t>
  </si>
  <si>
    <t>OFF-BRE-10003081</t>
  </si>
  <si>
    <t>Jiffy Peel and Seal, with clear poly window</t>
  </si>
  <si>
    <t>Tenex Photo Frame, Black</t>
  </si>
  <si>
    <t>OFF-AR-10003247</t>
  </si>
  <si>
    <t>OFF-HOO-10003269</t>
  </si>
  <si>
    <t>Elite Shears, Steel</t>
  </si>
  <si>
    <t>Enermax Note Cards, Premium</t>
  </si>
  <si>
    <t>Rubbermaid Clock, Durable</t>
  </si>
  <si>
    <t>TEC-AC-10001720</t>
  </si>
  <si>
    <t>Green Bar Note Cards, Multicolor</t>
  </si>
  <si>
    <t>TEC-AC-10003399</t>
  </si>
  <si>
    <t>Cameo Manila Envelope, Set of 50</t>
  </si>
  <si>
    <t>TEC-AC-10002224</t>
  </si>
  <si>
    <t>Barricks Non-Folding Utility Table with Steel Legs, Laminate Tops</t>
  </si>
  <si>
    <t>OFF-AR-10000659</t>
  </si>
  <si>
    <t>OFF-AP-10001154</t>
  </si>
  <si>
    <t>OFF-AR-10002824</t>
  </si>
  <si>
    <t>OFF-AR-10003113</t>
  </si>
  <si>
    <t>Deflect-O Door Stop, Black</t>
  </si>
  <si>
    <t>Deflect-O Photo Frame, Erganomic</t>
  </si>
  <si>
    <t>OFF-AP-10003860</t>
  </si>
  <si>
    <t>OFF-BRE-10003382</t>
  </si>
  <si>
    <t>TEC-SAN-10000260</t>
  </si>
  <si>
    <t>OFF-AP-10001772</t>
  </si>
  <si>
    <t>OFF-AR-10002340</t>
  </si>
  <si>
    <t>Advantus Door Stop, Durable</t>
  </si>
  <si>
    <t>TEC-AC-10001055</t>
  </si>
  <si>
    <t>OFF-AR-10002145</t>
  </si>
  <si>
    <t>OFF-AR-10002802</t>
  </si>
  <si>
    <t>Tenex Door Stop, Durable</t>
  </si>
  <si>
    <t>OFF-AR-10001897</t>
  </si>
  <si>
    <t>TEC-AC-10002600</t>
  </si>
  <si>
    <t>OFF-AP-10002264</t>
  </si>
  <si>
    <t>TEC-AC-10004478</t>
  </si>
  <si>
    <t>OFF-HAM-10001302</t>
  </si>
  <si>
    <t>OFF-AP-10001617</t>
  </si>
  <si>
    <t>TEC-AC-10003626</t>
  </si>
  <si>
    <t>OFF-BRE-10000391</t>
  </si>
  <si>
    <t>Breville Toaster, Black</t>
  </si>
  <si>
    <t>Elite Box Cutter, High Speed</t>
  </si>
  <si>
    <t>OFF-AP-10002608</t>
  </si>
  <si>
    <t>TEC-AC-10002158</t>
  </si>
  <si>
    <t>OFF-AP-10000873</t>
  </si>
  <si>
    <t>Eldon Stacking Tray, Black</t>
  </si>
  <si>
    <t>TEC-ENE-10002744</t>
  </si>
  <si>
    <t>OFF-AP-10000615</t>
  </si>
  <si>
    <t>TEC-AC-10002014</t>
  </si>
  <si>
    <t>OFF-AP-10001335</t>
  </si>
  <si>
    <t>TEC-AC-10000450</t>
  </si>
  <si>
    <t>TEC-AC-10003776</t>
  </si>
  <si>
    <t>TEC-AC-10003047</t>
  </si>
  <si>
    <t>TEC-AC-10004562</t>
  </si>
  <si>
    <t>OFF-AP-10003043</t>
  </si>
  <si>
    <t>OFF-AR-10000751</t>
  </si>
  <si>
    <t>SanDisk Computer Printout Paper, Premium</t>
  </si>
  <si>
    <t>OFF-AR-10003336</t>
  </si>
  <si>
    <t>TEC-AC-10000692</t>
  </si>
  <si>
    <t>OFF-AR-10003457</t>
  </si>
  <si>
    <t>TEC-AC-10003554</t>
  </si>
  <si>
    <t>TEC-AC-10003044</t>
  </si>
  <si>
    <t>TOPS Carbonless Receipt Book, Four 2-3/4 x 7-1/4 Money Receipts per Page</t>
  </si>
  <si>
    <t>OFF-AR-10000833</t>
  </si>
  <si>
    <t>TEC-AC-10000258</t>
  </si>
  <si>
    <t>TEC-AC-10003159</t>
  </si>
  <si>
    <t>TEC-AC-10002455</t>
  </si>
  <si>
    <t>OFF-AR-10002745</t>
  </si>
  <si>
    <t>TEC-AC-10001311</t>
  </si>
  <si>
    <t>Fiskars Shears, Serrated</t>
  </si>
  <si>
    <t>Kleencut Scissors, High Speed</t>
  </si>
  <si>
    <t>Eldon Light Bulb, Duo Pack</t>
  </si>
  <si>
    <t>OFF-AR-10001770</t>
  </si>
  <si>
    <t>Acme Letter Opener, Steel</t>
  </si>
  <si>
    <t>OFF-AP-10002960</t>
  </si>
  <si>
    <t>Hon Color Coded Labels, Alphabetical</t>
  </si>
  <si>
    <t>Deflect-O Stacking Tray, Erganomic</t>
  </si>
  <si>
    <t>TEC-AC-10000540</t>
  </si>
  <si>
    <t>TEC-AC-10003469</t>
  </si>
  <si>
    <t>TEC-AC-10001402</t>
  </si>
  <si>
    <t>OFF-AP-10001962</t>
  </si>
  <si>
    <t>Elite Shears, Easy Grip</t>
  </si>
  <si>
    <t>OFF-AR-10002783</t>
  </si>
  <si>
    <t>OFF-AP-10000775</t>
  </si>
  <si>
    <t>Ames Mailers, Security-Tint</t>
  </si>
  <si>
    <t>OFF-AP-10001955</t>
  </si>
  <si>
    <t>OFF-AR-10003377</t>
  </si>
  <si>
    <t>TEC-AC-10001703</t>
  </si>
  <si>
    <t>OFF-AR-10000097</t>
  </si>
  <si>
    <t>TEC-AC-10000057</t>
  </si>
  <si>
    <t>Microsoft Natural Ergonomic Keyboard 4000</t>
  </si>
  <si>
    <t>OFF-AP-10004372</t>
  </si>
  <si>
    <t>Tenex Stacking Tray, Black</t>
  </si>
  <si>
    <t>OFF-AP-10004821</t>
  </si>
  <si>
    <t>TEC-AC-10001735</t>
  </si>
  <si>
    <t>Deflect-O Clock, Erganomic</t>
  </si>
  <si>
    <t>OFF-AR-10002022</t>
  </si>
  <si>
    <t>Jiffy Peel and Seal, Security-Tint</t>
  </si>
  <si>
    <t>Advantus Light Bulb, Durable</t>
  </si>
  <si>
    <t>OFF-AR-10002485</t>
  </si>
  <si>
    <t>TEC-AC-10004586</t>
  </si>
  <si>
    <t>TEC-AC-10002148</t>
  </si>
  <si>
    <t>Eldon Stacking Tray, Durable</t>
  </si>
  <si>
    <t>OFF-AR-10000780</t>
  </si>
  <si>
    <t>IBM Multi-Purpose Copy Paper, 8 1/2 x 11", Case</t>
  </si>
  <si>
    <t>TEC-AC-10002473</t>
  </si>
  <si>
    <t>Enermax Note Cards, Multicolor</t>
  </si>
  <si>
    <t>OFF-AP-10000916</t>
  </si>
  <si>
    <t>TEC-AC-10002218</t>
  </si>
  <si>
    <t>Ames Business Envelopes, Set of 50</t>
  </si>
  <si>
    <t>Okidata Calculator, Red</t>
  </si>
  <si>
    <t>OFF-AR-10002714</t>
  </si>
  <si>
    <t>TEC-AC-10003172</t>
  </si>
  <si>
    <t>Cisco Headset, VoIP</t>
  </si>
  <si>
    <t>TEC-AC-10004803</t>
  </si>
  <si>
    <t>TEC-BEL-10000681</t>
  </si>
  <si>
    <t>OFF-AR-10000242</t>
  </si>
  <si>
    <t>OFF-AR-10001955</t>
  </si>
  <si>
    <t>TEC-AC-10004434</t>
  </si>
  <si>
    <t>TEC-AC-10003116</t>
  </si>
  <si>
    <t>SanDisk Cards &amp; Envelopes, 8.5 x 11</t>
  </si>
  <si>
    <t>OFF-AR-10000733</t>
  </si>
  <si>
    <t>TEC-AC-10004855</t>
  </si>
  <si>
    <t>Cameo Peel and Seal, Set of 50</t>
  </si>
  <si>
    <t>Xerox Computer Printout Paper, Multicolor</t>
  </si>
  <si>
    <t>Konica Calculator, Red</t>
  </si>
  <si>
    <t>OFF-HAM-10003628</t>
  </si>
  <si>
    <t>TEC-ENE-10005000</t>
  </si>
  <si>
    <t>OFF-AR-10003110</t>
  </si>
  <si>
    <t>TEC-AC-10000358</t>
  </si>
  <si>
    <t>Imation Secure Drive + Hardware Encrypted USB flash drive - 16 GB</t>
  </si>
  <si>
    <t>OFF-AR-10002987</t>
  </si>
  <si>
    <t>OFF-AP-10002670</t>
  </si>
  <si>
    <t>OFF-AR-10000584</t>
  </si>
  <si>
    <t>Elite Letter Opener, Steel</t>
  </si>
  <si>
    <t>TEC-BEL-10004162</t>
  </si>
  <si>
    <t>Stiletto Letter Opener, Easy Grip</t>
  </si>
  <si>
    <t>Stiletto Box Cutter, Easy Grip</t>
  </si>
  <si>
    <t>TEC-AC-10003570</t>
  </si>
  <si>
    <t>TEC-MEM-10003302</t>
  </si>
  <si>
    <t>TEC-AC-10001754</t>
  </si>
  <si>
    <t>OFF-AR-10001694</t>
  </si>
  <si>
    <t>TEC-AC-10001791</t>
  </si>
  <si>
    <t>GlobeWeis Manila Envelope, with clear poly window</t>
  </si>
  <si>
    <t>OFF-AP-10001076</t>
  </si>
  <si>
    <t>OFF-AP-10001905</t>
  </si>
  <si>
    <t>Xerox 1925</t>
  </si>
  <si>
    <t>Kleencut Shears, Serrated</t>
  </si>
  <si>
    <t>Hon File Folder Labels, Adjustable</t>
  </si>
  <si>
    <t>TEC-AC-10003964</t>
  </si>
  <si>
    <t>Stiletto Scissors, Steel</t>
  </si>
  <si>
    <t>OFF-AP-10003363</t>
  </si>
  <si>
    <t>TEC-AC-10001636</t>
  </si>
  <si>
    <t>Acme Shears, Easy Grip</t>
  </si>
  <si>
    <t>OFF-AP-10002899</t>
  </si>
  <si>
    <t>OFF-BRE-10004073</t>
  </si>
  <si>
    <t>Rubbermaid Clock, Duo Pack</t>
  </si>
  <si>
    <t>OFF-AP-10000043</t>
  </si>
  <si>
    <t>TEC-AC-10000110</t>
  </si>
  <si>
    <t>Enermax Parchment Paper, 8.5 x 11</t>
  </si>
  <si>
    <t>OFF-AP-10003912</t>
  </si>
  <si>
    <t>TEC-AC-10001022</t>
  </si>
  <si>
    <t>Barricks Training Table, with Bottom Storage</t>
  </si>
  <si>
    <t>OFF-AR-10000409</t>
  </si>
  <si>
    <t>TEC-AC-10000929</t>
  </si>
  <si>
    <t>OFF-AP-10002057</t>
  </si>
  <si>
    <t>TEC-AC-10004221</t>
  </si>
  <si>
    <t>TEC-AC-10001090</t>
  </si>
  <si>
    <t>OFF-AP-10001947</t>
  </si>
  <si>
    <t>OFF-KIT-10001899</t>
  </si>
  <si>
    <t>TEC-AC-10001792</t>
  </si>
  <si>
    <t>OFF-AR-10001952</t>
  </si>
  <si>
    <t>Eaton Note Cards, Multicolor</t>
  </si>
  <si>
    <t>OFF-AR-10002605</t>
  </si>
  <si>
    <t>OFF-AR-10001965</t>
  </si>
  <si>
    <t>TEC-AC-10004510</t>
  </si>
  <si>
    <t>TEC-AC-10000111</t>
  </si>
  <si>
    <t>SanDisk Mouse, USB</t>
  </si>
  <si>
    <t>TEC-AC-10004117</t>
  </si>
  <si>
    <t>TEC-AC-10001600</t>
  </si>
  <si>
    <t>Deflect-O Stacking Tray, Black</t>
  </si>
  <si>
    <t>TEC-AC-10001246</t>
  </si>
  <si>
    <t>OFF-AP-10001847</t>
  </si>
  <si>
    <t>OFF-AP-10000490</t>
  </si>
  <si>
    <t>Hamilton Beach Coffee Grinder, Silver</t>
  </si>
  <si>
    <t>OFF-AP-10004248</t>
  </si>
  <si>
    <t>Elite Scissors, High Speed</t>
  </si>
  <si>
    <t>OFF-AR-10002583</t>
  </si>
  <si>
    <t>Stiletto Scissors, Serrated</t>
  </si>
  <si>
    <t>OFF-AR-10001850</t>
  </si>
  <si>
    <t>TEC-AC-10003861</t>
  </si>
  <si>
    <t>TEC-AC-10001284</t>
  </si>
  <si>
    <t>Cameo Business Envelopes, Set of 50</t>
  </si>
  <si>
    <t>TEC-AC-10003889</t>
  </si>
  <si>
    <t>Harbour Creations Removable Labels, 5000 Label Set</t>
  </si>
  <si>
    <t>OFF-BRE-10004933</t>
  </si>
  <si>
    <t>Acme Hot Forged Carbon Steel Scissors with Nickel-Plated Handles, 3 7/8" Cut, 8"L</t>
  </si>
  <si>
    <t>TEC-AC-10000887</t>
  </si>
  <si>
    <t>TEC-MEM-10002524</t>
  </si>
  <si>
    <t>Kleencut Box Cutter, Steel</t>
  </si>
  <si>
    <t>TEC-AC-10003023</t>
  </si>
  <si>
    <t>OFF-AR-10003448</t>
  </si>
  <si>
    <t>OFF-AR-10000767</t>
  </si>
  <si>
    <t>TEC-AC-10003454</t>
  </si>
  <si>
    <t>TEC-AC-10002996</t>
  </si>
  <si>
    <t>TEC-AC-10001032</t>
  </si>
  <si>
    <t>OFF-AP-10001191</t>
  </si>
  <si>
    <t>Kraft Mailers, Recycled</t>
  </si>
  <si>
    <t>OFF-AP-10000528</t>
  </si>
  <si>
    <t>Fiskars Scissors, Steel</t>
  </si>
  <si>
    <t>TEC-AC-10002942</t>
  </si>
  <si>
    <t>White Envelopes, White Envelopes with Clear Poly Window</t>
  </si>
  <si>
    <t>Bevis Rectangular Conference Tables</t>
  </si>
  <si>
    <t>TEC-AC-10001109</t>
  </si>
  <si>
    <t>Hon Shipping Labels, Alphabetical</t>
  </si>
  <si>
    <t>OFF-AR-10002380</t>
  </si>
  <si>
    <t>TEC-AC-10002543</t>
  </si>
  <si>
    <t>Jiffy Manila Envelope, with clear poly window</t>
  </si>
  <si>
    <t>TEC-AC-10001728</t>
  </si>
  <si>
    <t>TEC-AC-10004939</t>
  </si>
  <si>
    <t>OFF-BRE-10000157</t>
  </si>
  <si>
    <t>TEC-AC-10004249</t>
  </si>
  <si>
    <t>TEC-AC-10000394</t>
  </si>
  <si>
    <t>TEC-AC-10001950</t>
  </si>
  <si>
    <t>TEC-AC-10002221</t>
  </si>
  <si>
    <t>Eldon Photo Frame, Durable</t>
  </si>
  <si>
    <t>TEC-AC-10002568</t>
  </si>
  <si>
    <t>OFF-AR-10002665</t>
  </si>
  <si>
    <t>TEC-AC-10001664</t>
  </si>
  <si>
    <t>Acme Letter Opener, High Speed</t>
  </si>
  <si>
    <t>TEC-AC-10004241</t>
  </si>
  <si>
    <t>TEC-AC-10000332</t>
  </si>
  <si>
    <t>Hon Training Table, Rectangular</t>
  </si>
  <si>
    <t>Ames Peel and Seal, Security-Tint</t>
  </si>
  <si>
    <t>OFF-AP-10002892</t>
  </si>
  <si>
    <t>TEC-AC-10004429</t>
  </si>
  <si>
    <t>Stiletto Letter Opener, Steel</t>
  </si>
  <si>
    <t>OFF-AR-10001043</t>
  </si>
  <si>
    <t>OFF-AR-10003012</t>
  </si>
  <si>
    <t>TEC-MEM-10000582</t>
  </si>
  <si>
    <t>Green Bar Message Books, Premium</t>
  </si>
  <si>
    <t>Cameo Manila Envelope, Recycled</t>
  </si>
  <si>
    <t>OFF-AR-10003117</t>
  </si>
  <si>
    <t>TEC-AC-10000264</t>
  </si>
  <si>
    <t>TEC-AC-10000991</t>
  </si>
  <si>
    <t>Sony Micro Vault Click 8 GB USB 2.0 Flash Drive</t>
  </si>
  <si>
    <t>OFF-AP-10001492</t>
  </si>
  <si>
    <t>TEC-AC-10001364</t>
  </si>
  <si>
    <t>OFF-AP-10001723</t>
  </si>
  <si>
    <t>OFF-AR-10000799</t>
  </si>
  <si>
    <t>TEC-AC-10004379</t>
  </si>
  <si>
    <t>OFF-AR-10000980</t>
  </si>
  <si>
    <t>TEC-BEL-10002106</t>
  </si>
  <si>
    <t>OFF-AR-10002991</t>
  </si>
  <si>
    <t>OFF-AR-10002156</t>
  </si>
  <si>
    <t>Enermax Computer Printout Paper, Recycled</t>
  </si>
  <si>
    <t>Harbour Creations Removable Labels, Laser Printer Compatible</t>
  </si>
  <si>
    <t>OFF-AP-10003491</t>
  </si>
  <si>
    <t>OFF-AP-10004499</t>
  </si>
  <si>
    <t>OFF-AP-10000977</t>
  </si>
  <si>
    <t>TEC-AC-10003824</t>
  </si>
  <si>
    <t>TEC-BEL-10001189</t>
  </si>
  <si>
    <t>SanDisk Parchment Paper, Multicolor</t>
  </si>
  <si>
    <t>Ames Mailers, Recycled</t>
  </si>
  <si>
    <t>OFF-AR-10003046</t>
  </si>
  <si>
    <t>TEC-AC-10001904</t>
  </si>
  <si>
    <t>OFF-AP-10002223</t>
  </si>
  <si>
    <t>Cuisinart Coffee Grinder, Red</t>
  </si>
  <si>
    <t>Lesro Training Table, with Bottom Storage</t>
  </si>
  <si>
    <t>GlobeWeis Peel and Seal, with clear poly window</t>
  </si>
  <si>
    <t>TEC-AC-10001688</t>
  </si>
  <si>
    <t>OFF-KIT-10000964</t>
  </si>
  <si>
    <t>OFF-CUI-10001302</t>
  </si>
  <si>
    <t>TEC-AC-10003343</t>
  </si>
  <si>
    <t>Logitech Flash Drive, Erganomic</t>
  </si>
  <si>
    <t>OFF-HAM-10003872</t>
  </si>
  <si>
    <t>OFF-AP-10002577</t>
  </si>
  <si>
    <t>Hamilton Beach Coffee Grinder, Black</t>
  </si>
  <si>
    <t>OFF-AR-10002067</t>
  </si>
  <si>
    <t>OFF-AR-10000502</t>
  </si>
  <si>
    <t>GlobeWeis Peel and Seal, Set of 50</t>
  </si>
  <si>
    <t>OFF-AP-10004882</t>
  </si>
  <si>
    <t>TEC-AC-10001407</t>
  </si>
  <si>
    <t>TEC-AC-10003280</t>
  </si>
  <si>
    <t>TEC-ENE-10001541</t>
  </si>
  <si>
    <t>GlobeWeis Manila Envelope, Security-Tint</t>
  </si>
  <si>
    <t>Novimex File Folder Labels, Laser Printer Compatible</t>
  </si>
  <si>
    <t>OFF-AP-10000285</t>
  </si>
  <si>
    <t>Eldon Light Bulb, Erganomic</t>
  </si>
  <si>
    <t>OFF-AR-10002672</t>
  </si>
  <si>
    <t>OFF-AP-10000818</t>
  </si>
  <si>
    <t>Green Bar Memo Slips, Recycled</t>
  </si>
  <si>
    <t>Kraft Clasp Envelope, Security-Tint</t>
  </si>
  <si>
    <t>OFF-AR-10000603</t>
  </si>
  <si>
    <t>TEC-BEL-10003875</t>
  </si>
  <si>
    <t>Cameo Clasp Envelope, Set of 50</t>
  </si>
  <si>
    <t>OFF-AP-10003431</t>
  </si>
  <si>
    <t>TEC-AC-10002323</t>
  </si>
  <si>
    <t>Novimex File Folder Labels, 5000 Label Set</t>
  </si>
  <si>
    <t>PureGear Roll-On Screen Protector</t>
  </si>
  <si>
    <t>Kleencut Box Cutter, Easy Grip</t>
  </si>
  <si>
    <t>OFF-AP-10004921</t>
  </si>
  <si>
    <t>Ames Manila Envelope, Recycled</t>
  </si>
  <si>
    <t>Deflect-O Stacking Tray, Durable</t>
  </si>
  <si>
    <t>Eldon Door Stop, Durable</t>
  </si>
  <si>
    <t>TEC-AC-10000633</t>
  </si>
  <si>
    <t>OFF-AR-10001823</t>
  </si>
  <si>
    <t>Smead File Folder Labels, 5000 Label Set</t>
  </si>
  <si>
    <t>OFF-AP-10004665</t>
  </si>
  <si>
    <t>TEC-MEM-10002919</t>
  </si>
  <si>
    <t>OFF-AR-10002538</t>
  </si>
  <si>
    <t>OFF-AR-10001044</t>
  </si>
  <si>
    <t>OFF-AR-10000851</t>
  </si>
  <si>
    <t>OFF-AR-10002727</t>
  </si>
  <si>
    <t>OFF-AR-10002111</t>
  </si>
  <si>
    <t>OFF-AP-10002229</t>
  </si>
  <si>
    <t>TEC-AC-10000269</t>
  </si>
  <si>
    <t>OFF-AR-10002747</t>
  </si>
  <si>
    <t>O'Sullivan 2-Shelf Heavy-Duty Bookcases</t>
  </si>
  <si>
    <t>TEC-AC-10000710</t>
  </si>
  <si>
    <t>Maxell DVD-RAM Discs</t>
  </si>
  <si>
    <t>TEC-AC-10002324</t>
  </si>
  <si>
    <t>Xerox Computer Printout Paper, Premium</t>
  </si>
  <si>
    <t>OFF-AR-10003005</t>
  </si>
  <si>
    <t>TEC-AC-10002217</t>
  </si>
  <si>
    <t>OFF-AR-10003217</t>
  </si>
  <si>
    <t>OFF-AP-10000344</t>
  </si>
  <si>
    <t>OFF-AP-10004466</t>
  </si>
  <si>
    <t>24-Hour Round Wall Clock</t>
  </si>
  <si>
    <t>OFF-AR-10000703</t>
  </si>
  <si>
    <t>TEC-AC-10004864</t>
  </si>
  <si>
    <t>OFF-AR-10000539</t>
  </si>
  <si>
    <t>TEC-BEL-10002476</t>
  </si>
  <si>
    <t>OFF-AP-10002360</t>
  </si>
  <si>
    <t>OFF-AP-10004978</t>
  </si>
  <si>
    <t>Kleencut Ruler, Steel</t>
  </si>
  <si>
    <t>Acme Box Cutter, High Speed</t>
  </si>
  <si>
    <t>Eldon Light Bulb, Black</t>
  </si>
  <si>
    <t>TEC-AC-10000642</t>
  </si>
  <si>
    <t>TEC-AC-10000494</t>
  </si>
  <si>
    <t>TEC-BEL-10000485</t>
  </si>
  <si>
    <t>Acme Scissors, Steel</t>
  </si>
  <si>
    <t>Kleencut Box Cutter, Serrated</t>
  </si>
  <si>
    <t>TEC-AC-10004951</t>
  </si>
  <si>
    <t>Epson Calculator, White</t>
  </si>
  <si>
    <t>TEC-AC-10004652</t>
  </si>
  <si>
    <t>OFF-AP-10002082</t>
  </si>
  <si>
    <t>TEC-AC-10002389</t>
  </si>
  <si>
    <t>OFF-AP-10001891</t>
  </si>
  <si>
    <t>OFF-AR-10003291</t>
  </si>
  <si>
    <t>Advantus Stacking Tray, Erganomic</t>
  </si>
  <si>
    <t>OFF-AP-10004532</t>
  </si>
  <si>
    <t>TEC-AC-10002545</t>
  </si>
  <si>
    <t>TEC-AC-10004306</t>
  </si>
  <si>
    <t>Tenex Chairmats For Use with Hard Floors</t>
  </si>
  <si>
    <t>OFF-AP-10000055</t>
  </si>
  <si>
    <t>Belkin F9S820V06 8 Outlet Surge</t>
  </si>
  <si>
    <t>Fiskars Ruler, Serrated</t>
  </si>
  <si>
    <t>TEC-MEM-10001409</t>
  </si>
  <si>
    <t>TEC-AC-10000354</t>
  </si>
  <si>
    <t>Epson Calculator, Durable</t>
  </si>
  <si>
    <t>TEC-BEL-10003311</t>
  </si>
  <si>
    <t>Kraft Peel and Seal, with clear poly window</t>
  </si>
  <si>
    <t>OFF-AR-10000404</t>
  </si>
  <si>
    <t>OFF-AP-10001882</t>
  </si>
  <si>
    <t>OFF-AP-10000806</t>
  </si>
  <si>
    <t>KitchenAid Coffee Grinder, Silver</t>
  </si>
  <si>
    <t>Eaton Computer Printout Paper, Recycled</t>
  </si>
  <si>
    <t>Tenex Light Bulb, Duo Pack</t>
  </si>
  <si>
    <t>Kraft Business Envelopes, Recycled</t>
  </si>
  <si>
    <t>OFF-AR-10000658</t>
  </si>
  <si>
    <t>Enermax Message Books, Multicolor</t>
  </si>
  <si>
    <t>OFF-AP-10004825</t>
  </si>
  <si>
    <t>OFF-AP-10004749</t>
  </si>
  <si>
    <t>SanDisk Computer Printout Paper, Multicolor</t>
  </si>
  <si>
    <t>TEC-AC-10000263</t>
  </si>
  <si>
    <t>OFF-AR-10002382</t>
  </si>
  <si>
    <t>Cameo Peel and Seal, Security-Tint</t>
  </si>
  <si>
    <t>OFF-AR-10003384</t>
  </si>
  <si>
    <t>TEC-AC-10000158</t>
  </si>
  <si>
    <t>Sony 64GB Class 10 Micro SDHC R40 Memory Card</t>
  </si>
  <si>
    <t>OFF-AR-10003536</t>
  </si>
  <si>
    <t>OFF-AR-10001958</t>
  </si>
  <si>
    <t>OFF-AR-10002389</t>
  </si>
  <si>
    <t>OFF-AP-10003971</t>
  </si>
  <si>
    <t>Cisco SPA525G2 IP Phone - Wireless</t>
  </si>
  <si>
    <t>OFF-AR-10000729</t>
  </si>
  <si>
    <t>OFF-AP-10003007</t>
  </si>
  <si>
    <t>TEC-AC-10002399</t>
  </si>
  <si>
    <t>OFF-AR-10001061</t>
  </si>
  <si>
    <t>OFF-AR-10001678</t>
  </si>
  <si>
    <t>OFF-AP-10002344</t>
  </si>
  <si>
    <t>TEC-AC-10001075</t>
  </si>
  <si>
    <t>TEC-AC-10000462</t>
  </si>
  <si>
    <t>OFF-AR-10000067</t>
  </si>
  <si>
    <t>TEC-AC-10003927</t>
  </si>
  <si>
    <t>OFF-AR-10002240</t>
  </si>
  <si>
    <t>OFF-AR-10000120</t>
  </si>
  <si>
    <t>Xerox 191</t>
  </si>
  <si>
    <t>TEC-AC-10002331</t>
  </si>
  <si>
    <t>TEC-AC-10000241</t>
  </si>
  <si>
    <t>OFF-AP-10001130</t>
  </si>
  <si>
    <t>OFF-AR-10000724</t>
  </si>
  <si>
    <t>Green Bar Parchment Paper, 8.5 x 11</t>
  </si>
  <si>
    <t>OFF-AR-10000467</t>
  </si>
  <si>
    <t>TEC-LOG-10003539</t>
  </si>
  <si>
    <t>OFF-AR-10002417</t>
  </si>
  <si>
    <t>OFF-AP-10002933</t>
  </si>
  <si>
    <t>Hon Legal Exhibit Labels, Alphabetical</t>
  </si>
  <si>
    <t>Kleencut Letter Opener, Steel</t>
  </si>
  <si>
    <t>OFF-AP-10000391</t>
  </si>
  <si>
    <t>OFF-AR-10002852</t>
  </si>
  <si>
    <t>Enermax Computer Printout Paper, Premium</t>
  </si>
  <si>
    <t>OFF-AR-10002116</t>
  </si>
  <si>
    <t>OFF-AR-10002115</t>
  </si>
  <si>
    <t>OFF-AR-10000655</t>
  </si>
  <si>
    <t>OFF-AP-10003040</t>
  </si>
  <si>
    <t>Hon File Folder Labels, Alphabetical</t>
  </si>
  <si>
    <t>Ames Peel and Seal, Recycled</t>
  </si>
  <si>
    <t>Ames Manila Envelope, with clear poly window</t>
  </si>
  <si>
    <t>TEC-AC-10004620</t>
  </si>
  <si>
    <t>TEC-AC-10002601</t>
  </si>
  <si>
    <t>Deflect-O Light Bulb, Erganomic</t>
  </si>
  <si>
    <t>TEC-AC-10004016</t>
  </si>
  <si>
    <t>OFF-AR-10000491</t>
  </si>
  <si>
    <t>OFF-AR-10002956</t>
  </si>
  <si>
    <t>OFF-AR-10001132</t>
  </si>
  <si>
    <t>TEC-AC-10001974</t>
  </si>
  <si>
    <t>TEC-ENE-10000995</t>
  </si>
  <si>
    <t>Advantus Light Bulb, Erganomic</t>
  </si>
  <si>
    <t>TEC-AC-10001266</t>
  </si>
  <si>
    <t>OFF-AR-10002640</t>
  </si>
  <si>
    <t>Kleencut Scissors, Serrated</t>
  </si>
  <si>
    <t>TEC-AC-10003738</t>
  </si>
  <si>
    <t>OFF-AR-10000720</t>
  </si>
  <si>
    <t>OFF-AR-10000422</t>
  </si>
  <si>
    <t>Chromcraft Training Table, Fully Assembled</t>
  </si>
  <si>
    <t>Advantus Light Bulb, Black</t>
  </si>
  <si>
    <t>TEC-AC-10004051</t>
  </si>
  <si>
    <t>OFF-AR-10002656</t>
  </si>
  <si>
    <t>OFF-AR-10003096</t>
  </si>
  <si>
    <t>OFF-AP-10004972</t>
  </si>
  <si>
    <t>Xerox 1955</t>
  </si>
  <si>
    <t>Eldon Stacking Tray, Erganomic</t>
  </si>
  <si>
    <t>OFF-AP-10000981</t>
  </si>
  <si>
    <t>TEC-AC-10001553</t>
  </si>
  <si>
    <t>Rubbermaid Light Bulb, Erganomic</t>
  </si>
  <si>
    <t>TEC-AC-10004520</t>
  </si>
  <si>
    <t>OFF-AR-10002486</t>
  </si>
  <si>
    <t>Hon Legal Exhibit Labels, Adjustable</t>
  </si>
  <si>
    <t>Enermax Parchment Paper, Premium</t>
  </si>
  <si>
    <t>TEC-AC-10001243</t>
  </si>
  <si>
    <t>OFF-AR-10000468</t>
  </si>
  <si>
    <t>Ames Business Envelopes, Security-Tint</t>
  </si>
  <si>
    <t>TEC-AC-10004043</t>
  </si>
  <si>
    <t>OFF-AR-10000711</t>
  </si>
  <si>
    <t>TEC-AC-10002006</t>
  </si>
  <si>
    <t>OFF-AR-10001813</t>
  </si>
  <si>
    <t>Xerox Memo Slips, 8.5 x 11</t>
  </si>
  <si>
    <t>OFF-AP-10002364</t>
  </si>
  <si>
    <t>OFF-AR-10000660</t>
  </si>
  <si>
    <t>TEC-AC-10001002</t>
  </si>
  <si>
    <t>TEC-BEL-10002678</t>
  </si>
  <si>
    <t>Eldon Stacking Tray, Duo Pack</t>
  </si>
  <si>
    <t>OFF-AP-10004220</t>
  </si>
  <si>
    <t>OFF-AR-10002260</t>
  </si>
  <si>
    <t>TEC-AC-10004393</t>
  </si>
  <si>
    <t>TEC-AC-10003533</t>
  </si>
  <si>
    <t>SanDisk Mouse, Bluetooth</t>
  </si>
  <si>
    <t>TEC-AC-10004539</t>
  </si>
  <si>
    <t>OFF-AR-10002433</t>
  </si>
  <si>
    <t>OFF-AP-10001805</t>
  </si>
  <si>
    <t>OFF-AP-10003842</t>
  </si>
  <si>
    <t>TEC-BEL-10003896</t>
  </si>
  <si>
    <t>TEC-AC-10002550</t>
  </si>
  <si>
    <t>OFF-AR-10002094</t>
  </si>
  <si>
    <t>TEC-AC-10001013</t>
  </si>
  <si>
    <t>Logitech ClearChat Comfort/USB Headset H390</t>
  </si>
  <si>
    <t>OFF-AR-10000219</t>
  </si>
  <si>
    <t>OFF-AP-10002350</t>
  </si>
  <si>
    <t>Green Bar Message Books, Multicolor</t>
  </si>
  <si>
    <t>OFF-AP-10004841</t>
  </si>
  <si>
    <t>OFF-AR-10003369</t>
  </si>
  <si>
    <t>Deflect-O Light Bulb, Black</t>
  </si>
  <si>
    <t>StarTech Calculator, Wireless</t>
  </si>
  <si>
    <t>OFF-AP-10003622</t>
  </si>
  <si>
    <t>OFF-AR-10002440</t>
  </si>
  <si>
    <t>TEC-AC-10002718</t>
  </si>
  <si>
    <t>GlobeWeis Clasp Envelope, with clear poly window</t>
  </si>
  <si>
    <t>OFF-HOO-10001248</t>
  </si>
  <si>
    <t>Fiskars Softgrip Scissors</t>
  </si>
  <si>
    <t>Xerox Parchment Paper, Premium</t>
  </si>
  <si>
    <t>OFF-AP-10002472</t>
  </si>
  <si>
    <t>OFF-AR-10000185</t>
  </si>
  <si>
    <t>OFF-AR-10002575</t>
  </si>
  <si>
    <t>TEC-AC-10001383</t>
  </si>
  <si>
    <t>TEC-AC-10004188</t>
  </si>
  <si>
    <t>Cameo Manila Envelope, with clear poly window</t>
  </si>
  <si>
    <t>OFF-AR-10001812</t>
  </si>
  <si>
    <t>TEC-AC-10001441</t>
  </si>
  <si>
    <t>TEC-AC-10001172</t>
  </si>
  <si>
    <t>Stiletto Shears, Serrated</t>
  </si>
  <si>
    <t>Xerox 205</t>
  </si>
  <si>
    <t>TEC-AC-10001101</t>
  </si>
  <si>
    <t>Sony 16GB Class 10 Micro SDHC R40 Memory Card</t>
  </si>
  <si>
    <t>DAX Wood Document Frame.</t>
  </si>
  <si>
    <t>Fiskars Letter Opener, Steel</t>
  </si>
  <si>
    <t>iOttie XL Car Mount</t>
  </si>
  <si>
    <t>OFF-AR-10001915</t>
  </si>
  <si>
    <t>OFF-AP-10004136</t>
  </si>
  <si>
    <t>TEC-AC-10002370</t>
  </si>
  <si>
    <t>TEC-AC-10001719</t>
  </si>
  <si>
    <t>OFF-AR-10002256</t>
  </si>
  <si>
    <t>TEC-AC-10002938</t>
  </si>
  <si>
    <t>OFF-AP-10000510</t>
  </si>
  <si>
    <t>OFF-AP-10000844</t>
  </si>
  <si>
    <t>Jiffy Manila Envelope, Security-Tint</t>
  </si>
  <si>
    <t>OFF-AR-10000505</t>
  </si>
  <si>
    <t>Smead Color Coded Labels, Laser Printer Compatible</t>
  </si>
  <si>
    <t>TEC-SAN-10000060</t>
  </si>
  <si>
    <t>OFF-AR-10001030</t>
  </si>
  <si>
    <t>TEC-LOG-10004419</t>
  </si>
  <si>
    <t>TEC-SAN-10004721</t>
  </si>
  <si>
    <t>TEC-MEM-10002883</t>
  </si>
  <si>
    <t>TEC-AC-10002852</t>
  </si>
  <si>
    <t>OFF-AP-10001920</t>
  </si>
  <si>
    <t>TEC-AC-10004001</t>
  </si>
  <si>
    <t>TEC-AC-10002670</t>
  </si>
  <si>
    <t>OFF-AP-10000604</t>
  </si>
  <si>
    <t>TEC-AC-10003569</t>
  </si>
  <si>
    <t>TEC-AC-10002749</t>
  </si>
  <si>
    <t>OFF-AR-10002144</t>
  </si>
  <si>
    <t>Harbour Creations Legal Exhibit Labels, Adjustable</t>
  </si>
  <si>
    <t>OFF-AP-10003972</t>
  </si>
  <si>
    <t>OFF-AR-10002113</t>
  </si>
  <si>
    <t>Eaton Computer Printout Paper, Multicolor</t>
  </si>
  <si>
    <t>OFF-AP-10002017</t>
  </si>
  <si>
    <t>TEC-ENE-10004192</t>
  </si>
  <si>
    <t>OFF-AP-10002882</t>
  </si>
  <si>
    <t>TEC-AC-10002305</t>
  </si>
  <si>
    <t>Hon Removable Labels, Adjustable</t>
  </si>
  <si>
    <t>OFF-AP-10002165</t>
  </si>
  <si>
    <t>OFF-AR-10001074</t>
  </si>
  <si>
    <t>TEC-AC-10000336</t>
  </si>
  <si>
    <t>Novimex Removable Labels, 5000 Label Set</t>
  </si>
  <si>
    <t>TEC-AC-10003681</t>
  </si>
  <si>
    <t>TEC-AC-10001745</t>
  </si>
  <si>
    <t>OFF-BRE-10003443</t>
  </si>
  <si>
    <t>OFF-AP-10004233</t>
  </si>
  <si>
    <t>Kleencut Ruler, High Speed</t>
  </si>
  <si>
    <t>OFF-AP-10000696</t>
  </si>
  <si>
    <t>Holmes Odor Grabber</t>
  </si>
  <si>
    <t>Xerox 1982</t>
  </si>
  <si>
    <t>Avery Color Coded Labels, Laser Printer Compatible</t>
  </si>
  <si>
    <t>TEC-AC-10003725</t>
  </si>
  <si>
    <t>Novimex Shipping Labels, Laser Printer Compatible</t>
  </si>
  <si>
    <t>TEC-AC-10004773</t>
  </si>
  <si>
    <t>OFF-CUI-10002413</t>
  </si>
  <si>
    <t>TEC-AC-10001267</t>
  </si>
  <si>
    <t>Elite Box Cutter, Steel</t>
  </si>
  <si>
    <t>OFF-AR-10000444</t>
  </si>
  <si>
    <t>TEC-SAN-10004181</t>
  </si>
  <si>
    <t>TEC-AC-10003657</t>
  </si>
  <si>
    <t>OFF-AR-10001176</t>
  </si>
  <si>
    <t>TEC-LOG-10001123</t>
  </si>
  <si>
    <t>OFF-AR-10000027</t>
  </si>
  <si>
    <t>Smead Color Coded Labels, 5000 Label Set</t>
  </si>
  <si>
    <t>Harbour Creations Color Coded Labels, Laser Printer Compatible</t>
  </si>
  <si>
    <t>TEC-AC-10004752</t>
  </si>
  <si>
    <t>TEC-AC-10003970</t>
  </si>
  <si>
    <t>Seth Thomas 16" Steel Case Clock</t>
  </si>
  <si>
    <t>Harbour Creations Shipping Labels, Alphabetical</t>
  </si>
  <si>
    <t>Executive Impressions 14" Two-Color Numerals Wall Clock</t>
  </si>
  <si>
    <t>OFF-AP-10000900</t>
  </si>
  <si>
    <t>TEC-AC-10001956</t>
  </si>
  <si>
    <t>TEC-AC-10001278</t>
  </si>
  <si>
    <t>Harbour Creations Legal Exhibit Labels, Laser Printer Compatible</t>
  </si>
  <si>
    <t>OFF-AP-10004919</t>
  </si>
  <si>
    <t>OFF-AP-10002753</t>
  </si>
  <si>
    <t>TEC-AC-10000152</t>
  </si>
  <si>
    <t>OFF-AR-10002677</t>
  </si>
  <si>
    <t>OFF-HAM-10003992</t>
  </si>
  <si>
    <t>OFF-AR-10002797</t>
  </si>
  <si>
    <t>Advantus Light Bulb, Duo Pack</t>
  </si>
  <si>
    <t>TEC-AC-10000115</t>
  </si>
  <si>
    <t>OFF-AR-10002499</t>
  </si>
  <si>
    <t>OFF-AR-10002952</t>
  </si>
  <si>
    <t>Jiffy Business Envelopes, Security-Tint</t>
  </si>
  <si>
    <t>TEC-AC-10002900</t>
  </si>
  <si>
    <t>TEC-AC-10003416</t>
  </si>
  <si>
    <t>OFF-KIT-10001040</t>
  </si>
  <si>
    <t>Hon Shipping Labels, Laser Printer Compatible</t>
  </si>
  <si>
    <t>Jensen SMPS-640 - speaker phone</t>
  </si>
  <si>
    <t>TEC-SAN-10004215</t>
  </si>
  <si>
    <t>Hon Removable Labels, Laser Printer Compatible</t>
  </si>
  <si>
    <t>TEC-LOG-10001629</t>
  </si>
  <si>
    <t>TEC-AC-10001942</t>
  </si>
  <si>
    <t>TEC-AC-10003441</t>
  </si>
  <si>
    <t>Hon Shipping Labels, 5000 Label Set</t>
  </si>
  <si>
    <t>OFF-AR-10000461</t>
  </si>
  <si>
    <t>Acme Forged Steel Scissors with Black Enamel Handles</t>
  </si>
  <si>
    <t>OFF-AR-10003478</t>
  </si>
  <si>
    <t>OFF-AR-10000066</t>
  </si>
  <si>
    <t>OFF-AR-10000538</t>
  </si>
  <si>
    <t>TEC-AC-10003590</t>
  </si>
  <si>
    <t>OFF-AR-10003123</t>
  </si>
  <si>
    <t>TEC-AC-10004341</t>
  </si>
  <si>
    <t>TEC-AC-10003763</t>
  </si>
  <si>
    <t>OFF-AR-10000293</t>
  </si>
  <si>
    <t>TEC-AC-10000051</t>
  </si>
  <si>
    <t>OFF-AR-10001879</t>
  </si>
  <si>
    <t>OFF-AR-10002939</t>
  </si>
  <si>
    <t>OFF-BRE-10004211</t>
  </si>
  <si>
    <t>Harbour Creations Color Coded Labels, Adjustable</t>
  </si>
  <si>
    <t>OFF-AR-10001615</t>
  </si>
  <si>
    <t>Seidio BD2-HK3IPH5-BK DILEX Case and Holster Combo for Apple iPhone 5/5s - Black</t>
  </si>
  <si>
    <t>#10- 4 1/8" x 9 1/2" Recycled Envelopes</t>
  </si>
  <si>
    <t>TEC-AC-10004992</t>
  </si>
  <si>
    <t>OFF-AP-10000358</t>
  </si>
  <si>
    <t>Fellowes Basic Home/Office Series Surge Protectors</t>
  </si>
  <si>
    <t>TEC-AC-10002482</t>
  </si>
  <si>
    <t>OFF-AR-10000452</t>
  </si>
  <si>
    <t>TEC-AC-10003081</t>
  </si>
  <si>
    <t>Rubbermaid Light Bulb, Duo Pack</t>
  </si>
  <si>
    <t>TEC-AC-10004814</t>
  </si>
  <si>
    <t>TEC-MEM-10000649</t>
  </si>
  <si>
    <t>TEC-BEL-10002516</t>
  </si>
  <si>
    <t>Cameo Clasp Envelope, Security-Tint</t>
  </si>
  <si>
    <t>TEC-AC-10002345</t>
  </si>
  <si>
    <t>OFF-AR-10001725</t>
  </si>
  <si>
    <t>Harbour Creations Legal Exhibit Labels, 5000 Label Set</t>
  </si>
  <si>
    <t>TEC-AC-10004451</t>
  </si>
  <si>
    <t>TEC-ENE-10000895</t>
  </si>
  <si>
    <t>Ames Peel and Seal, with clear poly window</t>
  </si>
  <si>
    <t>OFF-AR-10000762</t>
  </si>
  <si>
    <t>OFF-HOO-10003820</t>
  </si>
  <si>
    <t>OFF-AP-10000545</t>
  </si>
  <si>
    <t>TEC-AC-10004859</t>
  </si>
  <si>
    <t>OFF-AP-10004980</t>
  </si>
  <si>
    <t>TEC-AC-10004252</t>
  </si>
  <si>
    <t>OFF-AP-10003400</t>
  </si>
  <si>
    <t>OFF-AP-10003177</t>
  </si>
  <si>
    <t>Novimex Round Labels, 5000 Label Set</t>
  </si>
  <si>
    <t>Harbour Creations Color Coded Labels, 5000 Label Set</t>
  </si>
  <si>
    <t>Eaton Parchment Paper, Premium</t>
  </si>
  <si>
    <t>OFF-AR-10002818</t>
  </si>
  <si>
    <t>OFF-HAM-10001712</t>
  </si>
  <si>
    <t>Smead Shipping Labels, Laser Printer Compatible</t>
  </si>
  <si>
    <t>OFF-AR-10003450</t>
  </si>
  <si>
    <t>Eldon Wave Desk Accessories</t>
  </si>
  <si>
    <t>Avery 503</t>
  </si>
  <si>
    <t>OFF-AR-10002392</t>
  </si>
  <si>
    <t>OFF-AP-10000692</t>
  </si>
  <si>
    <t>Fellowes Mighty 8 Compact Surge Protector</t>
  </si>
  <si>
    <t>OFF-KIT-10000717</t>
  </si>
  <si>
    <t>TEC-AC-10002130</t>
  </si>
  <si>
    <t>TEC-ENE-10004728</t>
  </si>
  <si>
    <t>TEC-LOG-10001434</t>
  </si>
  <si>
    <t>OFF-AR-10001622</t>
  </si>
  <si>
    <t>OFF-AR-10000588</t>
  </si>
  <si>
    <t>OFF-AR-10000814</t>
  </si>
  <si>
    <t>Cameo Clasp Envelope, Recycled</t>
  </si>
  <si>
    <t>OFF-AP-10003278</t>
  </si>
  <si>
    <t>TEC-AC-10004633</t>
  </si>
  <si>
    <t>OFF-AP-10000825</t>
  </si>
  <si>
    <t>OFF-AR-10002055</t>
  </si>
  <si>
    <t>OFF-AR-10002036</t>
  </si>
  <si>
    <t>TEC-AC-10002815</t>
  </si>
  <si>
    <t>GlobeWeis Business Envelopes, Security-Tint</t>
  </si>
  <si>
    <t>TEC-AC-10002881</t>
  </si>
  <si>
    <t>OFF-AP-10001303</t>
  </si>
  <si>
    <t>OFF-KIT-10002678</t>
  </si>
  <si>
    <t>DAX Value U-Channel Document Frames, Easel Back</t>
  </si>
  <si>
    <t>Texas Instruments TI-34 Scientific Calculator</t>
  </si>
  <si>
    <t>OFF-HAM-10000430</t>
  </si>
  <si>
    <t>OFF-AP-10002041</t>
  </si>
  <si>
    <t>Hon Legal Exhibit Labels, Laser Printer Compatible</t>
  </si>
  <si>
    <t>OFF-AR-10000681</t>
  </si>
  <si>
    <t>TEC-AC-10004195</t>
  </si>
  <si>
    <t>Eaton Parchment Paper, Recycled</t>
  </si>
  <si>
    <t>OFF-KIT-10003938</t>
  </si>
  <si>
    <t>TEC-AC-10000218</t>
  </si>
  <si>
    <t>TEC-LOG-10003995</t>
  </si>
  <si>
    <t>Deflect-O Light Bulb, Duo Pack</t>
  </si>
  <si>
    <t>Xerox Parchment Paper, 8.5 x 11</t>
  </si>
  <si>
    <t>OFF-AR-10002236</t>
  </si>
  <si>
    <t>TEC-AC-10003499</t>
  </si>
  <si>
    <t>TEC-AC-10003407</t>
  </si>
  <si>
    <t>TEC-SAN-10002254</t>
  </si>
  <si>
    <t>TEC-AC-10000303</t>
  </si>
  <si>
    <t>Logitech M510 Wireless Mouse</t>
  </si>
  <si>
    <t>TEC-AC-10000271</t>
  </si>
  <si>
    <t>Hon Color Coded Labels, Laser Printer Compatible</t>
  </si>
  <si>
    <t>OFF-AP-10003281</t>
  </si>
  <si>
    <t>TEC-AC-10001639</t>
  </si>
  <si>
    <t>Smead Legal Exhibit Labels, Alphabetical</t>
  </si>
  <si>
    <t>TEC-AC-10004518</t>
  </si>
  <si>
    <t>Jiffy Clasp Envelope, Security-Tint</t>
  </si>
  <si>
    <t>Novimex Legal Exhibit Labels, 5000 Label Set</t>
  </si>
  <si>
    <t>TEC-AC-10002048</t>
  </si>
  <si>
    <t>TEC-AC-10004801</t>
  </si>
  <si>
    <t>Wirebound Message Books, Four 2 3/4 x 5 White Forms per Page</t>
  </si>
  <si>
    <t>Green Bar Memo Slips, Premium</t>
  </si>
  <si>
    <t>OFF-AR-10003446</t>
  </si>
  <si>
    <t>TEC-AC-10004094</t>
  </si>
  <si>
    <t>OFF-AR-10002096</t>
  </si>
  <si>
    <t>OFF-AP-10000023</t>
  </si>
  <si>
    <t>OFF-AP-10003210</t>
  </si>
  <si>
    <t>OFF-AP-10004274</t>
  </si>
  <si>
    <t>OFF-AP-10004859</t>
  </si>
  <si>
    <t>Smead Legal Exhibit Labels, Adjustable</t>
  </si>
  <si>
    <t>GlobeWeis Clasp Envelope, Set of 50</t>
  </si>
  <si>
    <t>SanDisk Memo Slips, 8.5 x 11</t>
  </si>
  <si>
    <t>OFF-AR-10000227</t>
  </si>
  <si>
    <t>OFF-AP-10001529</t>
  </si>
  <si>
    <t>Hon Color Coded Labels, Adjustable</t>
  </si>
  <si>
    <t>TEC-AC-10001106</t>
  </si>
  <si>
    <t>Xerox 1929</t>
  </si>
  <si>
    <t>OFF-AR-10003514</t>
  </si>
  <si>
    <t>TEC-AC-10001765</t>
  </si>
  <si>
    <t>Novimex Color Coded Labels, Adjustable</t>
  </si>
  <si>
    <t>TEC-AC-10000086</t>
  </si>
  <si>
    <t>TEC-AC-10003422</t>
  </si>
  <si>
    <t>OFF-AR-10000823</t>
  </si>
  <si>
    <t>OFF-AR-10000543</t>
  </si>
  <si>
    <t>Elite Ruler, Easy Grip</t>
  </si>
  <si>
    <t>OFF-AP-10002413</t>
  </si>
  <si>
    <t>TEC-AC-10002145</t>
  </si>
  <si>
    <t>TEC-MEM-10003743</t>
  </si>
  <si>
    <t>TEC-AC-10001197</t>
  </si>
  <si>
    <t>TEC-AC-10004396</t>
  </si>
  <si>
    <t>Smead Shipping Labels, 5000 Label Set</t>
  </si>
  <si>
    <t>OFF-AP-10002765</t>
  </si>
  <si>
    <t>TEC-AC-10003614</t>
  </si>
  <si>
    <t>TEC-AC-10003105</t>
  </si>
  <si>
    <t>TEC-AC-10000171</t>
  </si>
  <si>
    <t>Verbatim 25 GB 6x Blu-ray Single Layer Recordable Disc, 25/Pack</t>
  </si>
  <si>
    <t>OFF-AR-10000845</t>
  </si>
  <si>
    <t>OFF-AR-10001626</t>
  </si>
  <si>
    <t>OFF-AP-10000027</t>
  </si>
  <si>
    <t>Hoover Commercial SteamVac</t>
  </si>
  <si>
    <t>TEC-SAN-10004885</t>
  </si>
  <si>
    <t>OFF-AR-10000503</t>
  </si>
  <si>
    <t>Cameo Clasp Envelope, with clear poly window</t>
  </si>
  <si>
    <t>OFF-AP-10001366</t>
  </si>
  <si>
    <t>OFF-AP-10000390</t>
  </si>
  <si>
    <t>Euro Pro Shark Stick Mini Vacuum</t>
  </si>
  <si>
    <t>Hon 61000 Series Interactive Training Tables</t>
  </si>
  <si>
    <t>OFF-AP-10004249</t>
  </si>
  <si>
    <t>TEC-AC-10000926</t>
  </si>
  <si>
    <t>NETGEAR RangeMax WNR1000 Wireless Router</t>
  </si>
  <si>
    <t>OFF-AR-10000719</t>
  </si>
  <si>
    <t>Avery File Folder Labels, Laser Printer Compatible</t>
  </si>
  <si>
    <t>TEC-SAN-10000740</t>
  </si>
  <si>
    <t>TEC-AC-10000588</t>
  </si>
  <si>
    <t>TEC-AC-10002295</t>
  </si>
  <si>
    <t>OFF-CUI-10002314</t>
  </si>
  <si>
    <t>Jiffy Clasp Envelope, with clear poly window</t>
  </si>
  <si>
    <t>OFF-AP-10004052</t>
  </si>
  <si>
    <t>TEC-AC-10001998</t>
  </si>
  <si>
    <t>TEC-BEL-10001391</t>
  </si>
  <si>
    <t>Hon File Folder Labels, 5000 Label Set</t>
  </si>
  <si>
    <t>OFF-AR-10000255</t>
  </si>
  <si>
    <t>OFF-AR-10003179</t>
  </si>
  <si>
    <t>Hon Round Labels, Laser Printer Compatible</t>
  </si>
  <si>
    <t>REDIFORM Incoming/Outgoing Call Register, 11" X 8 1/2", 100 Messages</t>
  </si>
  <si>
    <t>Hon Shipping Labels, Adjustable</t>
  </si>
  <si>
    <t>TEC-AC-10000873</t>
  </si>
  <si>
    <t>GlobeWeis Business Envelopes, Set of 50</t>
  </si>
  <si>
    <t>TEC-AC-10004406</t>
  </si>
  <si>
    <t>OFF-AR-10002535</t>
  </si>
  <si>
    <t>Enermax Parchment Paper, Multicolor</t>
  </si>
  <si>
    <t>TEC-AC-10003038</t>
  </si>
  <si>
    <t>OFF-AR-10002400</t>
  </si>
  <si>
    <t>Cyber Acoustics AC-202b Speech Recognition Stereo Headset</t>
  </si>
  <si>
    <t>Novimex File Folder Labels, Alphabetical</t>
  </si>
  <si>
    <t>Harbour Creations Round Labels, Alphabetical</t>
  </si>
  <si>
    <t>Astroparche Fine Business Paper</t>
  </si>
  <si>
    <t>Hon Color Coded Labels, 5000 Label Set</t>
  </si>
  <si>
    <t>TEC-AC-10001590</t>
  </si>
  <si>
    <t>TEC-LOG-10003634</t>
  </si>
  <si>
    <t>OFF-AR-10003466</t>
  </si>
  <si>
    <t>OFF-AR-10001860</t>
  </si>
  <si>
    <t>TEC-LOG-10002431</t>
  </si>
  <si>
    <t>Fiskars Ruler, Steel</t>
  </si>
  <si>
    <t>OFF-AP-10001606</t>
  </si>
  <si>
    <t>OFF-AR-10000540</t>
  </si>
  <si>
    <t>OFF-AR-10001659</t>
  </si>
  <si>
    <t>TEC-ENE-10003873</t>
  </si>
  <si>
    <t>OFF-AR-10003521</t>
  </si>
  <si>
    <t>OFF-KIT-10001245</t>
  </si>
  <si>
    <t>TEC-AC-10002458</t>
  </si>
  <si>
    <t>Ames Clasp Envelope, Security-Tint</t>
  </si>
  <si>
    <t>OFF-AP-10001067</t>
  </si>
  <si>
    <t>TEC-MEM-10000919</t>
  </si>
  <si>
    <t>OFF-AR-10003338</t>
  </si>
  <si>
    <t>TEC-AC-10001406</t>
  </si>
  <si>
    <t>OFF-AR-10000914</t>
  </si>
  <si>
    <t>Harbour Creations File Folder Labels, Alphabetical</t>
  </si>
  <si>
    <t>Ames Clasp Envelope, with clear poly window</t>
  </si>
  <si>
    <t>Xerox 1952</t>
  </si>
  <si>
    <t>TEC-AC-10004227</t>
  </si>
  <si>
    <t>Xerox 1977</t>
  </si>
  <si>
    <t>OFF-AR-10003461</t>
  </si>
  <si>
    <t>Xerox 201</t>
  </si>
  <si>
    <t>OFF-AP-10002497</t>
  </si>
  <si>
    <t>Xerox 229</t>
  </si>
  <si>
    <t>TEC-AC-10004811</t>
  </si>
  <si>
    <t>OFF-AR-10000989</t>
  </si>
  <si>
    <t>OIC Stacking Trays</t>
  </si>
  <si>
    <t>OFF-AR-10003056</t>
  </si>
  <si>
    <t>Harbour Creations Shipping Labels, Laser Printer Compatible</t>
  </si>
  <si>
    <t>TEC-MEM-10002280</t>
  </si>
  <si>
    <t>OFF-AR-10000203</t>
  </si>
  <si>
    <t>TEC-ENE-10003125</t>
  </si>
  <si>
    <t>Xerox 198</t>
  </si>
  <si>
    <t>OFF-HOO-10002386</t>
  </si>
  <si>
    <t>OFF-AP-10000569</t>
  </si>
  <si>
    <t>Novimex Round Labels, Laser Printer Compatible</t>
  </si>
  <si>
    <t>OFF-BRE-10000448</t>
  </si>
  <si>
    <t>TEC-AC-10000815</t>
  </si>
  <si>
    <t>OFF-AR-10001134</t>
  </si>
  <si>
    <t>OFF-AR-10001991</t>
  </si>
  <si>
    <t>OFF-AP-10003318</t>
  </si>
  <si>
    <t>OFF-AP-10002222</t>
  </si>
  <si>
    <t>OFF-AR-10002445</t>
  </si>
  <si>
    <t>TEC-AC-10000151</t>
  </si>
  <si>
    <t>OFF-AR-10000974</t>
  </si>
  <si>
    <t>OFF-KIT-10000624</t>
  </si>
  <si>
    <t>Smead Round Labels, Laser Printer Compatible</t>
  </si>
  <si>
    <t>TEC-AC-10000575</t>
  </si>
  <si>
    <t>Hon Removable Labels, 5000 Label Set</t>
  </si>
  <si>
    <t>Tenex Chairmats For Use With Carpeted Floors</t>
  </si>
  <si>
    <t>TEC-SAN-10002871</t>
  </si>
  <si>
    <t>OFF-AP-10002697</t>
  </si>
  <si>
    <t>OFF-AP-10000124</t>
  </si>
  <si>
    <t>Acco 6 Outlet Guardian Basic Surge Suppressor</t>
  </si>
  <si>
    <t>Kleencut Ruler, Serrated</t>
  </si>
  <si>
    <t>OFF-AR-10003253</t>
  </si>
  <si>
    <t>OFF-AR-10000740</t>
  </si>
  <si>
    <t>OFF-HOO-10000638</t>
  </si>
  <si>
    <t>Xerox 1971</t>
  </si>
  <si>
    <t>Xerox Memo Slips, Multicolor</t>
  </si>
  <si>
    <t>OFF-AR-10002650</t>
  </si>
  <si>
    <t>Avery 495</t>
  </si>
  <si>
    <t>OFF-AR-10001922</t>
  </si>
  <si>
    <t>OFF-CUI-10004428</t>
  </si>
  <si>
    <t>Hon Round Labels, Alphabetical</t>
  </si>
  <si>
    <t>OFF-AR-10001609</t>
  </si>
  <si>
    <t>OFF-AR-10002800</t>
  </si>
  <si>
    <t>TEC-AC-10004708</t>
  </si>
  <si>
    <t>TEC-SAN-10003793</t>
  </si>
  <si>
    <t>OFF-AR-10002897</t>
  </si>
  <si>
    <t>TEC-AC-10003987</t>
  </si>
  <si>
    <t>OFF-AP-10003442</t>
  </si>
  <si>
    <t>OFF-AP-10004036</t>
  </si>
  <si>
    <t>TEC-AC-10002530</t>
  </si>
  <si>
    <t>Harbour Creations File Folder Labels, Adjustable</t>
  </si>
  <si>
    <t>OFF-AR-10003087</t>
  </si>
  <si>
    <t>TEC-MEM-10000312</t>
  </si>
  <si>
    <t>OFF-KIT-10002357</t>
  </si>
  <si>
    <t>Xerox 1924</t>
  </si>
  <si>
    <t>Self-Adhesive Address Labels for Typewriters by Universal</t>
  </si>
  <si>
    <t>Luxo Economy Swing Arm Lamp</t>
  </si>
  <si>
    <t>OFF-AR-10000614</t>
  </si>
  <si>
    <t>Acme Ruler, Serrated</t>
  </si>
  <si>
    <t>TEC-AC-10000510</t>
  </si>
  <si>
    <t>OFF-AR-10003085</t>
  </si>
  <si>
    <t>OFF-HOO-10002715</t>
  </si>
  <si>
    <t>TEC-AC-10002025</t>
  </si>
  <si>
    <t>TEC-AC-10001831</t>
  </si>
  <si>
    <t>TEC-AC-10003920</t>
  </si>
  <si>
    <t>OFF-AR-10000034</t>
  </si>
  <si>
    <t>OFF-AR-10000812</t>
  </si>
  <si>
    <t>OFF-AP-10001885</t>
  </si>
  <si>
    <t>OFF-AP-10000039</t>
  </si>
  <si>
    <t>Fiskars Home &amp; Office Scissors</t>
  </si>
  <si>
    <t>Xerox 199</t>
  </si>
  <si>
    <t>Avery Round Labels, Laser Printer Compatible</t>
  </si>
  <si>
    <t>Harbour Creations Round Labels, Adjustable</t>
  </si>
  <si>
    <t>OFF-AR-10000676</t>
  </si>
  <si>
    <t>Black Print Carbonless Snap-Off Rapid Letter, 8 1/2" x 7"</t>
  </si>
  <si>
    <t>OFF-AR-10000411</t>
  </si>
  <si>
    <t>OFF-AR-10000150</t>
  </si>
  <si>
    <t>OFF-AR-10001752</t>
  </si>
  <si>
    <t>6" Cubicle Wall Clock, Black</t>
  </si>
  <si>
    <t>OFF-AP-10004868</t>
  </si>
  <si>
    <t>OFF-AP-10003473</t>
  </si>
  <si>
    <t>OFF-AP-10003884</t>
  </si>
  <si>
    <t>OFF-AR-10000019</t>
  </si>
  <si>
    <t>Xerox 1995</t>
  </si>
  <si>
    <t>OFF-AP-10003266</t>
  </si>
  <si>
    <t>OFF-AR-10001862</t>
  </si>
  <si>
    <t>OFF-BRE-10000493</t>
  </si>
  <si>
    <t>OFF-AR-10000465</t>
  </si>
  <si>
    <t>OFF-CUI-10003923</t>
  </si>
  <si>
    <t>Aluminum Document Frame</t>
  </si>
  <si>
    <t>TEC-LOG-10002218</t>
  </si>
  <si>
    <t>Acme Elite Stainless Steel Scissors</t>
  </si>
  <si>
    <t>OFF-AR-10000634</t>
  </si>
  <si>
    <t>Deflect-O Glasstique Clear Desk Accessories</t>
  </si>
  <si>
    <t>TEC-AC-10002110</t>
  </si>
  <si>
    <t>TEC-SAN-10002684</t>
  </si>
  <si>
    <t>TEC-AC-10003571</t>
  </si>
  <si>
    <t>Xerox Blank Computer Paper</t>
  </si>
  <si>
    <t>Harbour Creations Round Labels, 5000 Label Set</t>
  </si>
  <si>
    <t>OFF-AP-10003610</t>
  </si>
  <si>
    <t>OFF-AR-10001612</t>
  </si>
  <si>
    <t>TEC-AC-10000025</t>
  </si>
  <si>
    <t>Xerox 200</t>
  </si>
  <si>
    <t>OFF-AR-10000054</t>
  </si>
  <si>
    <t>OFF-AP-10000653</t>
  </si>
  <si>
    <t>Hon Round Labels, Adjustable</t>
  </si>
  <si>
    <t>Hon File Folder Labels, Laser Printer Compatible</t>
  </si>
  <si>
    <t>OFF-AR-10003249</t>
  </si>
  <si>
    <t>OFF-AR-10000821</t>
  </si>
  <si>
    <t>OFF-AR-10003077</t>
  </si>
  <si>
    <t>TEC-AC-10001696</t>
  </si>
  <si>
    <t>TEC-AC-10003237</t>
  </si>
  <si>
    <t>OFF-AR-10001072</t>
  </si>
  <si>
    <t>OFF-AR-10003156</t>
  </si>
  <si>
    <t>OFF-AR-10003321</t>
  </si>
  <si>
    <t>OFF-AR-10003031</t>
  </si>
  <si>
    <t>Master Caster Door Stop, Brown</t>
  </si>
  <si>
    <t>OFF-AP-10001565</t>
  </si>
  <si>
    <t>TEC-AC-10004877</t>
  </si>
  <si>
    <t>OFF-AR-10000249</t>
  </si>
  <si>
    <t>Kraft Clasp Envelope, Recycled</t>
  </si>
  <si>
    <t>OFF-AR-10001029</t>
  </si>
  <si>
    <t>OFF-AR-10000431</t>
  </si>
  <si>
    <t>OFF-AR-10002346</t>
  </si>
  <si>
    <t>OFF-AR-10003023</t>
  </si>
  <si>
    <t>OFF-AR-10002847</t>
  </si>
  <si>
    <t>OFF-AR-10002399</t>
  </si>
  <si>
    <t>Xerox 1981</t>
  </si>
  <si>
    <t>OFF-CUI-10003670</t>
  </si>
  <si>
    <t>OFF-AR-10003504</t>
  </si>
  <si>
    <t>TEC-AC-10000431</t>
  </si>
  <si>
    <t>Novimex Round Labels, Alphabetical</t>
  </si>
  <si>
    <t>OFF-AR-10000082</t>
  </si>
  <si>
    <t>OFF-AR-10000401</t>
  </si>
  <si>
    <t>TEC-AC-10002134</t>
  </si>
  <si>
    <t>TEC-AC-10000342</t>
  </si>
  <si>
    <t>Deflect-O Light Bulb, Durable</t>
  </si>
  <si>
    <t>Petty Cash Envelope</t>
  </si>
  <si>
    <t>TEC-LOG-10002262</t>
  </si>
  <si>
    <t>OFF-AR-10002467</t>
  </si>
  <si>
    <t>TEC-AC-10004683</t>
  </si>
  <si>
    <t>TEC-MEM-10000178</t>
  </si>
  <si>
    <t>OFF-KIT-10003990</t>
  </si>
  <si>
    <t>GE 4 Foot Flourescent Tube, 40 Watt</t>
  </si>
  <si>
    <t>OFF-AR-10002710</t>
  </si>
  <si>
    <t>TEC-AC-10002795</t>
  </si>
  <si>
    <t>TEC-AC-10001635</t>
  </si>
  <si>
    <t>TEC-SAN-10002954</t>
  </si>
  <si>
    <t>OFF-AP-10003079</t>
  </si>
  <si>
    <t>TEC-AC-10003548</t>
  </si>
  <si>
    <t>TEC-AC-10001542</t>
  </si>
  <si>
    <t>TEC-LOG-10000546</t>
  </si>
  <si>
    <t>OFF-AP-10001797</t>
  </si>
  <si>
    <t>OFF-AR-10000817</t>
  </si>
  <si>
    <t>OFF-AR-10003394</t>
  </si>
  <si>
    <t>Shocksock Galaxy S4 Armband</t>
  </si>
  <si>
    <t>Avery 496</t>
  </si>
  <si>
    <t>OFF-AR-10003405</t>
  </si>
  <si>
    <t>OFF-AR-10001833</t>
  </si>
  <si>
    <t>OFF-AR-10001738</t>
  </si>
  <si>
    <t>TEC-AC-10000290</t>
  </si>
  <si>
    <t>Sabrent 4-Port USB 2.0 Hub</t>
  </si>
  <si>
    <t>OFF-AR-10001761</t>
  </si>
  <si>
    <t>OFF-AR-10001988</t>
  </si>
  <si>
    <t>OFF-AR-10002564</t>
  </si>
  <si>
    <t>OFF-AR-10000283</t>
  </si>
  <si>
    <t>TEC-AC-10002857</t>
  </si>
  <si>
    <t>Hon Round Labels, 5000 Label Set</t>
  </si>
  <si>
    <t>Memo Book, 100 Message Capacity, 5 3/8” x 11”</t>
  </si>
  <si>
    <t>TEC-AC-10000387</t>
  </si>
  <si>
    <t>KeyTronic KT800P2 - Keyboard - Black</t>
  </si>
  <si>
    <t>TEC-BEL-10004386</t>
  </si>
  <si>
    <t>Ames Clasp Envelope, Recycled</t>
  </si>
  <si>
    <t>OFF-AR-10002364</t>
  </si>
  <si>
    <t>OFF-AR-10000716</t>
  </si>
  <si>
    <t>TEC-AC-10003052</t>
  </si>
  <si>
    <t>Avery White Multi-Purpose Labels</t>
  </si>
  <si>
    <t>TEC-AC-10004604</t>
  </si>
  <si>
    <t>Array Memo Cubes</t>
  </si>
  <si>
    <t>OFF-AP-10000252</t>
  </si>
  <si>
    <t>Harmony HEPA Quiet Air Purifiers</t>
  </si>
  <si>
    <t>OFF-AR-10001683</t>
  </si>
  <si>
    <t>OFF-HAM-10002455</t>
  </si>
  <si>
    <t>OFF-BRE-10004310</t>
  </si>
  <si>
    <t>OFF-AR-10003469</t>
  </si>
  <si>
    <t>Post-it “Important Message” Note Pad, Neon Colors, 50 Sheets/Pad</t>
  </si>
  <si>
    <t>Smead Round Labels, Alphabetical</t>
  </si>
  <si>
    <t>OFF-AR-10003281</t>
  </si>
  <si>
    <t>Jiffy Clasp Envelope, Recycled</t>
  </si>
  <si>
    <t>OFF-AR-10001645</t>
  </si>
  <si>
    <t>Message Book, Standard Line "While You Were Out", 5 1/2" X 4", 200 Sets/Book</t>
  </si>
  <si>
    <t>OFF-AR-10001149</t>
  </si>
  <si>
    <t>TEC-SAN-10000142</t>
  </si>
  <si>
    <t>Acme Office Executive Series Stainless Steel Trimmers</t>
  </si>
  <si>
    <t>TEC-AC-10004812</t>
  </si>
  <si>
    <t>OFF-CUI-10000203</t>
  </si>
  <si>
    <t>TOPS 4 x 6 Fluorescent Color Memo Sheets, 500 Sheets per Pack</t>
  </si>
  <si>
    <t>OFF-HAM-10001387</t>
  </si>
  <si>
    <t>OFF-CUI-10001060</t>
  </si>
  <si>
    <t>TEC-AC-10002581</t>
  </si>
  <si>
    <t>OFF-AR-10001954</t>
  </si>
  <si>
    <t>Southworth Parchment Paper &amp; Envelopes</t>
  </si>
  <si>
    <t>TEC-AC-10003690</t>
  </si>
  <si>
    <t>TEC-ENE-10003090</t>
  </si>
  <si>
    <t>OFF-AR-10003228</t>
  </si>
  <si>
    <t>OFF-AR-10002053</t>
  </si>
  <si>
    <t>TOPS Voice Message Log Book, Flash Format</t>
  </si>
  <si>
    <t>OFF-AR-10000657</t>
  </si>
  <si>
    <t>TEC-ENE-10004236</t>
  </si>
  <si>
    <t>OFF-AR-10001940</t>
  </si>
  <si>
    <t>OFF-AR-10002766</t>
  </si>
  <si>
    <t>Array Parchment Paper, Assorted Colors</t>
  </si>
  <si>
    <t>OFF-AP-10000382</t>
  </si>
  <si>
    <t>OFF-AP-10000261</t>
  </si>
  <si>
    <t>TEC-AC-10003133</t>
  </si>
  <si>
    <t>Avery 52</t>
  </si>
  <si>
    <t>Xerox 2000</t>
  </si>
  <si>
    <t>TEC-AC-10003400</t>
  </si>
  <si>
    <t>OFF-AR-10001117</t>
  </si>
  <si>
    <t>OFF-AR-10002280</t>
  </si>
  <si>
    <t>OFF-AP-10003914</t>
  </si>
  <si>
    <t>OFF-AR-10000706</t>
  </si>
  <si>
    <t>OFF-AR-10003028</t>
  </si>
  <si>
    <t>OFF-AR-10000127</t>
  </si>
  <si>
    <t>Acme Value Line Scissors</t>
  </si>
  <si>
    <t>OFF-AR-10002105</t>
  </si>
  <si>
    <t>TEC-SAN-10003336</t>
  </si>
  <si>
    <t>Message Book, Wirebound, Four 5 1/2" X 4" Forms/Pg., 200 Dupl. Sets/Book</t>
  </si>
  <si>
    <t>OFF-AR-10003551</t>
  </si>
  <si>
    <t>Avery 509</t>
  </si>
  <si>
    <t>OFF-AP-10000804</t>
  </si>
  <si>
    <t>Hoover Portapower Portable Vacuum</t>
  </si>
  <si>
    <t>Avery 48</t>
  </si>
  <si>
    <t>TEC-AC-10002607</t>
  </si>
  <si>
    <t>OFF-AP-10001587</t>
  </si>
  <si>
    <t>Avery 501</t>
  </si>
  <si>
    <t>OFF-AR-10003158</t>
  </si>
  <si>
    <t>OFF-AR-10001696</t>
  </si>
  <si>
    <t>OFF-AR-10000246</t>
  </si>
  <si>
    <t>TEC-AC-10002018</t>
  </si>
  <si>
    <t>Xerox 213</t>
  </si>
  <si>
    <t>OFF-AR-10001662</t>
  </si>
  <si>
    <t>OFF-AR-10003045</t>
  </si>
  <si>
    <t>OFF-AR-10003532</t>
  </si>
  <si>
    <t>OFF-AR-10000578</t>
  </si>
  <si>
    <t>TEC-AC-10004209</t>
  </si>
  <si>
    <t>OFF-AR-10000251</t>
  </si>
  <si>
    <t>OFF-AR-10002257</t>
  </si>
  <si>
    <t>TEC-AC-10001592</t>
  </si>
  <si>
    <t>OFF-AR-10001118</t>
  </si>
  <si>
    <t>OFF-AP-10003774</t>
  </si>
  <si>
    <t>OFF-AR-10002704</t>
  </si>
  <si>
    <t>TEC-AC-10003873</t>
  </si>
  <si>
    <t>TEC-AC-10000199</t>
  </si>
  <si>
    <t>Kingston Digital DataTraveler 8GB USB 2.0</t>
  </si>
  <si>
    <t>TEC-MEM-10000263</t>
  </si>
  <si>
    <t>OFF-AR-10001130</t>
  </si>
  <si>
    <t>TEC-AC-10004904</t>
  </si>
  <si>
    <t>TEC-AC-10002558</t>
  </si>
  <si>
    <t>OFF-AR-10003190</t>
  </si>
  <si>
    <t>TEC-AC-10000521</t>
  </si>
  <si>
    <t>Verbatim Slim CD and DVD Storage Cases, 50/Pack</t>
  </si>
  <si>
    <t>OFF-HAM-10003368</t>
  </si>
  <si>
    <t>OFF-AP-10002287</t>
  </si>
  <si>
    <t>TEC-AC-10004715</t>
  </si>
  <si>
    <t>OFF-AR-10000940</t>
  </si>
  <si>
    <t>Xerox 1975</t>
  </si>
  <si>
    <t>TEC-AC-10000766</t>
  </si>
  <si>
    <t>OFF-AR-10003481</t>
  </si>
  <si>
    <t>TEC-AC-10004102</t>
  </si>
  <si>
    <t>Xerox 1950</t>
  </si>
  <si>
    <t>OFF-AR-10002517</t>
  </si>
  <si>
    <t>OFF-AR-10002221</t>
  </si>
  <si>
    <t>TEC-BEL-10000696</t>
  </si>
  <si>
    <t>OFF-AR-10002060</t>
  </si>
  <si>
    <t>OFF-AR-10003157</t>
  </si>
  <si>
    <t>Avery 488</t>
  </si>
  <si>
    <t>TEC-AC-10001951</t>
  </si>
  <si>
    <t>OFF-AR-10001026</t>
  </si>
  <si>
    <t>Riverleaf Stik-Withit Designer Note Cubes</t>
  </si>
  <si>
    <t>TEC-AC-10001445</t>
  </si>
  <si>
    <t>Xerox 208</t>
  </si>
  <si>
    <t>TEC-MEM-10001732</t>
  </si>
  <si>
    <t>OFF-AR-10002415</t>
  </si>
  <si>
    <t>OFF-AR-10001868</t>
  </si>
  <si>
    <t>TEC-AC-10003451</t>
  </si>
  <si>
    <t>OFF-AR-10000122</t>
  </si>
  <si>
    <t>OFF-AR-10000493</t>
  </si>
  <si>
    <t>OFF-AP-10001634</t>
  </si>
  <si>
    <t>Avery 05222 Permanent Self-Adhesive File Folder Labels for Typewriters, on Rolls, White, 250/Roll</t>
  </si>
  <si>
    <t>OFF-AR-10000925</t>
  </si>
  <si>
    <t>OFF-AR-10002375</t>
  </si>
  <si>
    <t>OFF-KIT-10001609</t>
  </si>
  <si>
    <t>OFF-AR-10002578</t>
  </si>
  <si>
    <t>OFF-HOO-10003246</t>
  </si>
  <si>
    <t>TEC-AC-10004696</t>
  </si>
  <si>
    <t>TEC-AC-10003704</t>
  </si>
  <si>
    <t>OFF-AR-10001166</t>
  </si>
  <si>
    <t>OFF-AR-10002804</t>
  </si>
  <si>
    <t>Acco Side-Punched Conventional Columnar Pads</t>
  </si>
  <si>
    <t>OFF-AP-10000595</t>
  </si>
  <si>
    <t>Disposable Triple-Filter Dust Bags</t>
  </si>
  <si>
    <t>Avery 494</t>
  </si>
  <si>
    <t>TEC-AC-10000487</t>
  </si>
  <si>
    <t>SanDisk Cruzer 4 GB USB Flash Drive</t>
  </si>
  <si>
    <t>OFF-AR-10001654</t>
  </si>
  <si>
    <t>TEC-AC-10000598</t>
  </si>
  <si>
    <t>OFF-AR-10001129</t>
  </si>
  <si>
    <t>OFF-AR-10000156</t>
  </si>
  <si>
    <t>OFF-AR-10003183</t>
  </si>
  <si>
    <t>GE General Purpose, Extra Long Life, Showcase &amp; Floodlight Incandescent Bulbs</t>
  </si>
  <si>
    <t>OFF-AP-10003236</t>
  </si>
  <si>
    <t>TEC-AC-10002380</t>
  </si>
  <si>
    <t>OFF-AR-10001022</t>
  </si>
  <si>
    <t>OFF-AP-10001626</t>
  </si>
  <si>
    <t>TEC-SAN-10001738</t>
  </si>
  <si>
    <t>OFF-AR-10001919</t>
  </si>
  <si>
    <t>OFF-AR-10002153</t>
  </si>
  <si>
    <t>TEC-AC-10004713</t>
  </si>
  <si>
    <t>OFF-AR-10002419</t>
  </si>
  <si>
    <t>OFF-AR-10000205</t>
  </si>
  <si>
    <t>OFF-AR-10003251</t>
  </si>
  <si>
    <t>OFF-AR-10001107</t>
  </si>
  <si>
    <t>TEC-AC-10001748</t>
  </si>
  <si>
    <t>Xerox 1901</t>
  </si>
  <si>
    <t>TEC-AC-10003709</t>
  </si>
  <si>
    <t>TEC-SAN-10004999</t>
  </si>
  <si>
    <t>Ampad Evidence Wirebond Steno Books, 6" x 9"</t>
  </si>
  <si>
    <t>OFF-AR-10000896</t>
  </si>
  <si>
    <t>OFF-AR-10000462</t>
  </si>
  <si>
    <t>OFF-AR-10000125</t>
  </si>
  <si>
    <t>OFF-AR-10001972</t>
  </si>
  <si>
    <t>OFF-AP-10002906</t>
  </si>
  <si>
    <t>OFF-AR-10002833</t>
  </si>
  <si>
    <t>OFF-AR-10002811</t>
  </si>
  <si>
    <t>TEC-AC-10003433</t>
  </si>
  <si>
    <t>OFF-AR-10003477</t>
  </si>
  <si>
    <t>TEC-AC-10004127</t>
  </si>
  <si>
    <t>Kleencut Forged Office Shears by Acme United Corporation</t>
  </si>
  <si>
    <t>OFF-AP-10004655</t>
  </si>
  <si>
    <t>OFF-AP-10002203</t>
  </si>
  <si>
    <t>ID</t>
  </si>
  <si>
    <t>Order ID</t>
  </si>
  <si>
    <t>Order Date</t>
  </si>
  <si>
    <t>Ship Date</t>
  </si>
  <si>
    <t>CA-2012-124891</t>
  </si>
  <si>
    <t>IN-2013-77878</t>
  </si>
  <si>
    <t>IN-2013-71249</t>
  </si>
  <si>
    <t>ES-2013-1579342</t>
  </si>
  <si>
    <t>IN-2013-42360</t>
  </si>
  <si>
    <t>IN-2011-81826</t>
  </si>
  <si>
    <t>IN-2012-86369</t>
  </si>
  <si>
    <t>CA-2014-135909</t>
  </si>
  <si>
    <t>CA-2012-116638</t>
  </si>
  <si>
    <t>CA-2011-102988</t>
  </si>
  <si>
    <t>MX-2012-130015</t>
  </si>
  <si>
    <t>IN-2013-73951</t>
  </si>
  <si>
    <t>ES-2014-5099955</t>
  </si>
  <si>
    <t>CA-2014-143567</t>
  </si>
  <si>
    <t>ES-2014-1651774</t>
  </si>
  <si>
    <t>IN-2014-11763</t>
  </si>
  <si>
    <t>PL-2012-7820</t>
  </si>
  <si>
    <t>CA-2011-154627</t>
  </si>
  <si>
    <t>IN-2011-44803</t>
  </si>
  <si>
    <t>ES-2013-2860574</t>
  </si>
  <si>
    <t>US-2014-133193</t>
  </si>
  <si>
    <t>IN-2011-10286</t>
  </si>
  <si>
    <t>ES-2011-4699764</t>
  </si>
  <si>
    <t>CA-2013-159016</t>
  </si>
  <si>
    <t>IN-2012-44810</t>
  </si>
  <si>
    <t>ES-2012-5870268</t>
  </si>
  <si>
    <t>CA-2012-139731</t>
  </si>
  <si>
    <t>IN-2011-28087</t>
  </si>
  <si>
    <t>CA-2011-168494</t>
  </si>
  <si>
    <t>CA-2011-160766</t>
  </si>
  <si>
    <t>US-2014-168116</t>
  </si>
  <si>
    <t>ES-2014-2637201</t>
  </si>
  <si>
    <t>IN-2011-61302</t>
  </si>
  <si>
    <t>IN-2014-37320</t>
  </si>
  <si>
    <t>IN-2014-76016</t>
  </si>
  <si>
    <t>ES-2012-5877219</t>
  </si>
  <si>
    <t>IT-2011-3183678</t>
  </si>
  <si>
    <t>CA-2011-116904</t>
  </si>
  <si>
    <t>IT-2013-3085011</t>
  </si>
  <si>
    <t>IN-2014-50473</t>
  </si>
  <si>
    <t>IN-2014-35983</t>
  </si>
  <si>
    <t>MX-2014-126984</t>
  </si>
  <si>
    <t>US-2012-163825</t>
  </si>
  <si>
    <t>US-2014-135013</t>
  </si>
  <si>
    <t>IN-2012-66342</t>
  </si>
  <si>
    <t>CA-2012-111829</t>
  </si>
  <si>
    <t>IN-2012-48240</t>
  </si>
  <si>
    <t>IN-2014-61792</t>
  </si>
  <si>
    <t>CA-2014-129021</t>
  </si>
  <si>
    <t>CA-2012-114811</t>
  </si>
  <si>
    <t>ES-2014-4673578</t>
  </si>
  <si>
    <t>IT-2013-3376681</t>
  </si>
  <si>
    <t>IN-2014-66615</t>
  </si>
  <si>
    <t>CA-2013-143805</t>
  </si>
  <si>
    <t>IT-2014-4540740</t>
  </si>
  <si>
    <t>IN-2014-11231</t>
  </si>
  <si>
    <t>MX-2014-154907</t>
  </si>
  <si>
    <t>UP-2011-8610</t>
  </si>
  <si>
    <t>IN-2013-40050</t>
  </si>
  <si>
    <t>ES-2012-2058076</t>
  </si>
  <si>
    <t>IN-2014-51950</t>
  </si>
  <si>
    <t>CA-2012-145352</t>
  </si>
  <si>
    <t>ES-2013-4670866</t>
  </si>
  <si>
    <t>IN-2011-62506</t>
  </si>
  <si>
    <t>IN-2011-46413</t>
  </si>
  <si>
    <t>ES-2014-3785216</t>
  </si>
  <si>
    <t>MO-2014-2000</t>
  </si>
  <si>
    <t>CA-2014-138289</t>
  </si>
  <si>
    <t>CA-2014-118892</t>
  </si>
  <si>
    <t>ES-2013-1434123</t>
  </si>
  <si>
    <t>MO-2013-8630</t>
  </si>
  <si>
    <t>IN-2012-64774</t>
  </si>
  <si>
    <t>IN-2013-69730</t>
  </si>
  <si>
    <t>US-2013-102239</t>
  </si>
  <si>
    <t>ES-2013-3467296</t>
  </si>
  <si>
    <t>CA-2014-6550</t>
  </si>
  <si>
    <t>ID-2013-25742</t>
  </si>
  <si>
    <t>IN-2012-86698</t>
  </si>
  <si>
    <t>ES-2013-2903666</t>
  </si>
  <si>
    <t>IN-2012-30446</t>
  </si>
  <si>
    <t>IT-2012-1779015</t>
  </si>
  <si>
    <t>ES-2013-3903130</t>
  </si>
  <si>
    <t>IN-2014-13639</t>
  </si>
  <si>
    <t>ES-2012-2510515</t>
  </si>
  <si>
    <t>MX-2012-153157</t>
  </si>
  <si>
    <t>ES-2011-2585328</t>
  </si>
  <si>
    <t>ES-2011-4500805</t>
  </si>
  <si>
    <t>CA-2014-107174</t>
  </si>
  <si>
    <t>MX-2013-113824</t>
  </si>
  <si>
    <t>IN-2013-45076</t>
  </si>
  <si>
    <t>IT-2013-5208514</t>
  </si>
  <si>
    <t>US-2013-107440</t>
  </si>
  <si>
    <t>ES-2012-2314672</t>
  </si>
  <si>
    <t>ES-2012-4765389</t>
  </si>
  <si>
    <t>IN-2013-15368</t>
  </si>
  <si>
    <t>IN-2011-18385</t>
  </si>
  <si>
    <t>CA-2012-149846</t>
  </si>
  <si>
    <t>ES-2013-2757712</t>
  </si>
  <si>
    <t>CA-2011-106726</t>
  </si>
  <si>
    <t>IT-2011-1978668</t>
  </si>
  <si>
    <t>IN-2013-63773</t>
  </si>
  <si>
    <t>IN-2013-10965</t>
  </si>
  <si>
    <t>CA-2011-145541</t>
  </si>
  <si>
    <t>CA-2013-117121</t>
  </si>
  <si>
    <t>ID-2013-79432</t>
  </si>
  <si>
    <t>IT-2014-4499061</t>
  </si>
  <si>
    <t>CA-2011-136567</t>
  </si>
  <si>
    <t>CA-2013-143714</t>
  </si>
  <si>
    <t>CA-2011-151330</t>
  </si>
  <si>
    <t>MX-2014-158386</t>
  </si>
  <si>
    <t>IN-2013-30663</t>
  </si>
  <si>
    <t>IN-2013-77444</t>
  </si>
  <si>
    <t>ID-2012-60980</t>
  </si>
  <si>
    <t>CA-2013-128594</t>
  </si>
  <si>
    <t>MX-2013-157868</t>
  </si>
  <si>
    <t>ID-2012-66111</t>
  </si>
  <si>
    <t>CA-2011-120474</t>
  </si>
  <si>
    <t>CA-2013-100300</t>
  </si>
  <si>
    <t>MX-2012-164791</t>
  </si>
  <si>
    <t>IT-2013-1350483</t>
  </si>
  <si>
    <t>CA-2014-149559</t>
  </si>
  <si>
    <t>IN-2014-13324</t>
  </si>
  <si>
    <t>IN-2012-46889</t>
  </si>
  <si>
    <t>CA-2012-114069</t>
  </si>
  <si>
    <t>ID-2013-35640</t>
  </si>
  <si>
    <t>IT-2011-3675195</t>
  </si>
  <si>
    <t>ES-2014-2034971</t>
  </si>
  <si>
    <t>ES-2011-1426891</t>
  </si>
  <si>
    <t>CA-2014-159366</t>
  </si>
  <si>
    <t>IN-2013-14773</t>
  </si>
  <si>
    <t>ES-2012-4934238</t>
  </si>
  <si>
    <t>CA-2013-108987</t>
  </si>
  <si>
    <t>MX-2014-111941</t>
  </si>
  <si>
    <t>US-2013-143819</t>
  </si>
  <si>
    <t>MX-2014-152961</t>
  </si>
  <si>
    <t>IN-2013-17041</t>
  </si>
  <si>
    <t>ES-2013-4679331</t>
  </si>
  <si>
    <t>IN-2014-12897</t>
  </si>
  <si>
    <t>CA-2013-134887</t>
  </si>
  <si>
    <t>ES-2011-2257437</t>
  </si>
  <si>
    <t>ID-2014-63920</t>
  </si>
  <si>
    <t>ID-2013-29564</t>
  </si>
  <si>
    <t>CA-2013-108196</t>
  </si>
  <si>
    <t>CA-2014-127180</t>
  </si>
  <si>
    <t>IN-2011-19351</t>
  </si>
  <si>
    <t>ES-2014-5842530</t>
  </si>
  <si>
    <t>MX-2011-137897</t>
  </si>
  <si>
    <t>BO-2014-8960</t>
  </si>
  <si>
    <t>ES-2013-2220066</t>
  </si>
  <si>
    <t>CA-2011-127299</t>
  </si>
  <si>
    <t>UP-2014-4500</t>
  </si>
  <si>
    <t>ES-2014-2440513</t>
  </si>
  <si>
    <t>IT-2011-5629016</t>
  </si>
  <si>
    <t>CA-2014-133263</t>
  </si>
  <si>
    <t>IN-2014-65488</t>
  </si>
  <si>
    <t>ES-2014-5530354</t>
  </si>
  <si>
    <t>IN-2012-23782</t>
  </si>
  <si>
    <t>ES-2011-1712442</t>
  </si>
  <si>
    <t>IN-2014-78900</t>
  </si>
  <si>
    <t>IN-2013-37803</t>
  </si>
  <si>
    <t>ES-2013-3939561</t>
  </si>
  <si>
    <t>CA-2013-138478</t>
  </si>
  <si>
    <t>US-2013-116729</t>
  </si>
  <si>
    <t>ES-2014-1972860</t>
  </si>
  <si>
    <t>CA-2011-119375</t>
  </si>
  <si>
    <t>IN-2011-64326</t>
  </si>
  <si>
    <t>ES-2011-3259196</t>
  </si>
  <si>
    <t>IN-2013-48184</t>
  </si>
  <si>
    <t>IN-2014-77017</t>
  </si>
  <si>
    <t>CA-2014-150091</t>
  </si>
  <si>
    <t>ID-2014-31363</t>
  </si>
  <si>
    <t>SF-2011-6380</t>
  </si>
  <si>
    <t>ES-2013-1692384</t>
  </si>
  <si>
    <t>CA-2014-165323</t>
  </si>
  <si>
    <t>CA-2013-168354</t>
  </si>
  <si>
    <t>CA-2011-141796</t>
  </si>
  <si>
    <t>IN-2012-12162</t>
  </si>
  <si>
    <t>CA-2012-113404</t>
  </si>
  <si>
    <t>IN-2014-68463</t>
  </si>
  <si>
    <t>ID-2011-64599</t>
  </si>
  <si>
    <t>ES-2013-4632541</t>
  </si>
  <si>
    <t>IN-2014-23761</t>
  </si>
  <si>
    <t>IN-2013-16964</t>
  </si>
  <si>
    <t>RS-2014-4620</t>
  </si>
  <si>
    <t>CA-2013-147417</t>
  </si>
  <si>
    <t>IN-2014-61393</t>
  </si>
  <si>
    <t>IN-2013-13891</t>
  </si>
  <si>
    <t>IN-2014-32770</t>
  </si>
  <si>
    <t>IN-2014-14780</t>
  </si>
  <si>
    <t>IN-2013-71585</t>
  </si>
  <si>
    <t>IN-2014-20485</t>
  </si>
  <si>
    <t>IT-2011-4771701</t>
  </si>
  <si>
    <t>IT-2011-2876489</t>
  </si>
  <si>
    <t>CA-2014-133865</t>
  </si>
  <si>
    <t>CA-2014-158379</t>
  </si>
  <si>
    <t>SF-2014-2330</t>
  </si>
  <si>
    <t>EG-2012-4640</t>
  </si>
  <si>
    <t>MX-2011-138002</t>
  </si>
  <si>
    <t>US-2014-102183</t>
  </si>
  <si>
    <t>ES-2012-5113958</t>
  </si>
  <si>
    <t>CA-2014-120376</t>
  </si>
  <si>
    <t>CA-2014-168109</t>
  </si>
  <si>
    <t>CA-2014-111556</t>
  </si>
  <si>
    <t>ES-2014-4957212</t>
  </si>
  <si>
    <t>IT-2011-3528798</t>
  </si>
  <si>
    <t>IN-2014-32588</t>
  </si>
  <si>
    <t>CA-2012-137113</t>
  </si>
  <si>
    <t>US-2011-161760</t>
  </si>
  <si>
    <t>EG-2013-4530</t>
  </si>
  <si>
    <t>IN-2011-51964</t>
  </si>
  <si>
    <t>CA-2013-122903</t>
  </si>
  <si>
    <t>IN-2011-86278</t>
  </si>
  <si>
    <t>ID-2013-17055</t>
  </si>
  <si>
    <t>MX-2013-151764</t>
  </si>
  <si>
    <t>US-2011-106992</t>
  </si>
  <si>
    <t>CA-2011-117639</t>
  </si>
  <si>
    <t>IN-2014-61932</t>
  </si>
  <si>
    <t>ES-2012-4589770</t>
  </si>
  <si>
    <t>ES-2014-1331794</t>
  </si>
  <si>
    <t>ES-2012-4621754</t>
  </si>
  <si>
    <t>MX-2014-128405</t>
  </si>
  <si>
    <t>ES-2011-1858721</t>
  </si>
  <si>
    <t>MX-2012-168865</t>
  </si>
  <si>
    <t>IN-2011-52279</t>
  </si>
  <si>
    <t>IN-2012-14724</t>
  </si>
  <si>
    <t>ES-2013-3042991</t>
  </si>
  <si>
    <t>IN-2012-18518</t>
  </si>
  <si>
    <t>IT-2012-4058325</t>
  </si>
  <si>
    <t>IN-2012-42220</t>
  </si>
  <si>
    <t>MX-2014-151554</t>
  </si>
  <si>
    <t>IT-2011-3270900</t>
  </si>
  <si>
    <t>CA-2012-123113</t>
  </si>
  <si>
    <t>RO-2012-9480</t>
  </si>
  <si>
    <t>MX-2013-109981</t>
  </si>
  <si>
    <t>MX-2012-130351</t>
  </si>
  <si>
    <t>MX-2012-135076</t>
  </si>
  <si>
    <t>CA-2013-114972</t>
  </si>
  <si>
    <t>CA-2013-146633</t>
  </si>
  <si>
    <t>CA-2013-110499</t>
  </si>
  <si>
    <t>TU-2012-2690</t>
  </si>
  <si>
    <t>CA-2014-166709</t>
  </si>
  <si>
    <t>MX-2014-164217</t>
  </si>
  <si>
    <t>ID-2014-80657</t>
  </si>
  <si>
    <t>ES-2011-5287434</t>
  </si>
  <si>
    <t>IN-2012-79439</t>
  </si>
  <si>
    <t>IN-2013-58929</t>
  </si>
  <si>
    <t>IT-2012-2646674</t>
  </si>
  <si>
    <t>IN-2011-63577</t>
  </si>
  <si>
    <t>IN-2014-16068</t>
  </si>
  <si>
    <t>RS-2014-4120</t>
  </si>
  <si>
    <t>MX-2014-154935</t>
  </si>
  <si>
    <t>ID-2012-83604</t>
  </si>
  <si>
    <t>US-2014-117723</t>
  </si>
  <si>
    <t>IN-2013-81112</t>
  </si>
  <si>
    <t>CA-2013-147368</t>
  </si>
  <si>
    <t>SF-2014-3560</t>
  </si>
  <si>
    <t>CA-2012-147830</t>
  </si>
  <si>
    <t>ES-2012-1439357</t>
  </si>
  <si>
    <t>US-2014-148817</t>
  </si>
  <si>
    <t>IN-2013-50809</t>
  </si>
  <si>
    <t>ES-2013-1211534</t>
  </si>
  <si>
    <t>IN-2014-81154</t>
  </si>
  <si>
    <t>IT-2014-2009199</t>
  </si>
  <si>
    <t>IN-2014-51432</t>
  </si>
  <si>
    <t>HU-2014-7310</t>
  </si>
  <si>
    <t>IN-2011-26176</t>
  </si>
  <si>
    <t>CA-2012-102491</t>
  </si>
  <si>
    <t>ES-2014-5345830</t>
  </si>
  <si>
    <t>ID-2014-58271</t>
  </si>
  <si>
    <t>US-2012-128587</t>
  </si>
  <si>
    <t>IN-2014-68750</t>
  </si>
  <si>
    <t>CA-2013-118689</t>
  </si>
  <si>
    <t>IN-2013-42535</t>
  </si>
  <si>
    <t>IN-2014-56206</t>
  </si>
  <si>
    <t>IT-2011-3316894</t>
  </si>
  <si>
    <t>IT-2014-2819680</t>
  </si>
  <si>
    <t>US-2013-138408</t>
  </si>
  <si>
    <t>ES-2014-2179863</t>
  </si>
  <si>
    <t>US-2014-110576</t>
  </si>
  <si>
    <t>RO-2012-8470</t>
  </si>
  <si>
    <t>CA-2012-111514</t>
  </si>
  <si>
    <t>MX-2012-157987</t>
  </si>
  <si>
    <t>US-2014-105935</t>
  </si>
  <si>
    <t>CA-2011-139892</t>
  </si>
  <si>
    <t>ID-2013-58642</t>
  </si>
  <si>
    <t>ID-2012-65411</t>
  </si>
  <si>
    <t>CA-2011-144624</t>
  </si>
  <si>
    <t>ES-2014-4032097</t>
  </si>
  <si>
    <t>ES-2012-4108483</t>
  </si>
  <si>
    <t>ES-2013-5810502</t>
  </si>
  <si>
    <t>CA-2014-138149</t>
  </si>
  <si>
    <t>IT-2012-3796476</t>
  </si>
  <si>
    <t>IN-2014-39735</t>
  </si>
  <si>
    <t>ES-2012-4272278</t>
  </si>
  <si>
    <t>CA-2013-107104</t>
  </si>
  <si>
    <t>CA-2012-156104</t>
  </si>
  <si>
    <t>ES-2014-4856325</t>
  </si>
  <si>
    <t>CA-2014-145219</t>
  </si>
  <si>
    <t>ID-2013-10636</t>
  </si>
  <si>
    <t>ES-2014-5554891</t>
  </si>
  <si>
    <t>ES-2012-5464624</t>
  </si>
  <si>
    <t>IN-2014-59426</t>
  </si>
  <si>
    <t>IN-2014-59202</t>
  </si>
  <si>
    <t>ES-2014-3860822</t>
  </si>
  <si>
    <t>IN-2011-23530</t>
  </si>
  <si>
    <t>ES-2014-5991471</t>
  </si>
  <si>
    <t>MX-2014-127656</t>
  </si>
  <si>
    <t>MX-2013-154886</t>
  </si>
  <si>
    <t>IN-2013-36963</t>
  </si>
  <si>
    <t>ID-2014-41597</t>
  </si>
  <si>
    <t>IN-2014-47449</t>
  </si>
  <si>
    <t>ES-2014-4622860</t>
  </si>
  <si>
    <t>ES-2014-2538638</t>
  </si>
  <si>
    <t>IN-2014-32084</t>
  </si>
  <si>
    <t>ES-2012-3954494</t>
  </si>
  <si>
    <t>ID-2012-79551</t>
  </si>
  <si>
    <t>IN-2014-13597</t>
  </si>
  <si>
    <t>ES-2012-5967582</t>
  </si>
  <si>
    <t>ES-2013-1215823</t>
  </si>
  <si>
    <t>UP-2011-5440</t>
  </si>
  <si>
    <t>IT-2011-1646767</t>
  </si>
  <si>
    <t>CA-2011-122931</t>
  </si>
  <si>
    <t>ES-2011-3805636</t>
  </si>
  <si>
    <t>IN-2011-40155</t>
  </si>
  <si>
    <t>ES-2014-5084020</t>
  </si>
  <si>
    <t>IN-2014-74847</t>
  </si>
  <si>
    <t>US-2014-154487</t>
  </si>
  <si>
    <t>IN-2012-72964</t>
  </si>
  <si>
    <t>MX-2012-144848</t>
  </si>
  <si>
    <t>IN-2012-26274</t>
  </si>
  <si>
    <t>IN-2011-44901</t>
  </si>
  <si>
    <t>CA-2014-152975</t>
  </si>
  <si>
    <t>MX-2013-123463</t>
  </si>
  <si>
    <t>MX-2013-165064</t>
  </si>
  <si>
    <t>IN-2014-48261</t>
  </si>
  <si>
    <t>MX-2014-126711</t>
  </si>
  <si>
    <t>IN-2013-20177</t>
  </si>
  <si>
    <t>CA-2014-141733</t>
  </si>
  <si>
    <t>ES-2012-2183106</t>
  </si>
  <si>
    <t>SF-2013-9730</t>
  </si>
  <si>
    <t>IN-2011-74490</t>
  </si>
  <si>
    <t>CA-2012-102281</t>
  </si>
  <si>
    <t>CA-2014-120138</t>
  </si>
  <si>
    <t>IN-2014-10979</t>
  </si>
  <si>
    <t>IN-2013-72740</t>
  </si>
  <si>
    <t>IN-2013-15277</t>
  </si>
  <si>
    <t>IT-2012-2619984</t>
  </si>
  <si>
    <t>ID-2012-81056</t>
  </si>
  <si>
    <t>IN-2014-27303</t>
  </si>
  <si>
    <t>CA-2013-114489</t>
  </si>
  <si>
    <t>CA-2014-160885</t>
  </si>
  <si>
    <t>ID-2013-69345</t>
  </si>
  <si>
    <t>MX-2012-122756</t>
  </si>
  <si>
    <t>ES-2014-4107155</t>
  </si>
  <si>
    <t>MX-2013-147844</t>
  </si>
  <si>
    <t>CA-2011-116246</t>
  </si>
  <si>
    <t>CA-2014-143686</t>
  </si>
  <si>
    <t>ID-2014-27765</t>
  </si>
  <si>
    <t>ES-2013-5135305</t>
  </si>
  <si>
    <t>MX-2011-131478</t>
  </si>
  <si>
    <t>IN-2014-57837</t>
  </si>
  <si>
    <t>CA-2013-133711</t>
  </si>
  <si>
    <t>ES-2014-1107818</t>
  </si>
  <si>
    <t>CA-2011-163223</t>
  </si>
  <si>
    <t>IN-2014-16887</t>
  </si>
  <si>
    <t>ES-2013-1525878</t>
  </si>
  <si>
    <t>ES-2014-3691479</t>
  </si>
  <si>
    <t>ES-2012-3533091</t>
  </si>
  <si>
    <t>IN-2013-72390</t>
  </si>
  <si>
    <t>HU-2014-960</t>
  </si>
  <si>
    <t>US-2012-110436</t>
  </si>
  <si>
    <t>SF-2013-8920</t>
  </si>
  <si>
    <t>MX-2014-117051</t>
  </si>
  <si>
    <t>MX-2014-133830</t>
  </si>
  <si>
    <t>ES-2014-3540255</t>
  </si>
  <si>
    <t>GG-2012-8530</t>
  </si>
  <si>
    <t>IN-2013-60546</t>
  </si>
  <si>
    <t>IN-2012-44278</t>
  </si>
  <si>
    <t>IN-2011-35178</t>
  </si>
  <si>
    <t>ES-2014-2421154</t>
  </si>
  <si>
    <t>MX-2014-123512</t>
  </si>
  <si>
    <t>PL-2014-9210</t>
  </si>
  <si>
    <t>IN-2011-43375</t>
  </si>
  <si>
    <t>IT-2013-4559122</t>
  </si>
  <si>
    <t>IN-2013-42864</t>
  </si>
  <si>
    <t>RS-2013-7430</t>
  </si>
  <si>
    <t>IN-2013-41975</t>
  </si>
  <si>
    <t>ES-2014-4089082</t>
  </si>
  <si>
    <t>IN-2013-11938</t>
  </si>
  <si>
    <t>IN-2014-53427</t>
  </si>
  <si>
    <t>IN-2014-41786</t>
  </si>
  <si>
    <t>ES-2012-1691714</t>
  </si>
  <si>
    <t>IN-2011-51740</t>
  </si>
  <si>
    <t>CA-2013-107783</t>
  </si>
  <si>
    <t>IN-2012-63787</t>
  </si>
  <si>
    <t>MW-2014-7130</t>
  </si>
  <si>
    <t>MX-2013-147690</t>
  </si>
  <si>
    <t>IN-2014-34317</t>
  </si>
  <si>
    <t>MX-2014-127005</t>
  </si>
  <si>
    <t>IN-2013-26519</t>
  </si>
  <si>
    <t>CA-2013-1260</t>
  </si>
  <si>
    <t>CA-2014-123967</t>
  </si>
  <si>
    <t>ES-2014-2598901</t>
  </si>
  <si>
    <t>IT-2012-2093927</t>
  </si>
  <si>
    <t>CA-2014-113418</t>
  </si>
  <si>
    <t>MX-2014-167325</t>
  </si>
  <si>
    <t>IN-2013-16999</t>
  </si>
  <si>
    <t>CA-2011-145387</t>
  </si>
  <si>
    <t>MX-2012-131758</t>
  </si>
  <si>
    <t>ID-2014-74238</t>
  </si>
  <si>
    <t>IN-2012-27583</t>
  </si>
  <si>
    <t>IN-2012-56073</t>
  </si>
  <si>
    <t>IN-2012-37698</t>
  </si>
  <si>
    <t>IN-2014-25063</t>
  </si>
  <si>
    <t>ES-2012-5420110</t>
  </si>
  <si>
    <t>MX-2014-169313</t>
  </si>
  <si>
    <t>CA-2014-158729</t>
  </si>
  <si>
    <t>IN-2014-80286</t>
  </si>
  <si>
    <t>IT-2013-3695467</t>
  </si>
  <si>
    <t>IN-2012-75904</t>
  </si>
  <si>
    <t>IN-2013-71333</t>
  </si>
  <si>
    <t>IN-2013-25560</t>
  </si>
  <si>
    <t>IN-2014-25847</t>
  </si>
  <si>
    <t>CA-2013-128818</t>
  </si>
  <si>
    <t>US-2014-168046</t>
  </si>
  <si>
    <t>US-2012-100377</t>
  </si>
  <si>
    <t>MA-2013-1850</t>
  </si>
  <si>
    <t>RS-2011-3350</t>
  </si>
  <si>
    <t>IN-2012-50207</t>
  </si>
  <si>
    <t>ES-2012-2224678</t>
  </si>
  <si>
    <t>IN-2012-50788</t>
  </si>
  <si>
    <t>MO-2013-60</t>
  </si>
  <si>
    <t>ES-2011-5752766</t>
  </si>
  <si>
    <t>IT-2012-5541212</t>
  </si>
  <si>
    <t>MX-2013-148453</t>
  </si>
  <si>
    <t>ID-2011-66475</t>
  </si>
  <si>
    <t>ES-2014-5295631</t>
  </si>
  <si>
    <t>IN-2011-76758</t>
  </si>
  <si>
    <t>ES-2014-1015287</t>
  </si>
  <si>
    <t>CA-2014-136308</t>
  </si>
  <si>
    <t>AU-2011-0</t>
  </si>
  <si>
    <t>ES-2013-2003988</t>
  </si>
  <si>
    <t>ES-2014-1356130</t>
  </si>
  <si>
    <t>IN-2014-34632</t>
  </si>
  <si>
    <t>MX-2012-111178</t>
  </si>
  <si>
    <t>MO-2012-100</t>
  </si>
  <si>
    <t>UP-2013-910</t>
  </si>
  <si>
    <t>IT-2013-2494403</t>
  </si>
  <si>
    <t>CA-2013-162236</t>
  </si>
  <si>
    <t>IN-2012-44068</t>
  </si>
  <si>
    <t>CA-2011-108609</t>
  </si>
  <si>
    <t>ES-2014-1393638</t>
  </si>
  <si>
    <t>CA-2011-164973</t>
  </si>
  <si>
    <t>MX-2013-105585</t>
  </si>
  <si>
    <t>CA-2011-116666</t>
  </si>
  <si>
    <t>IN-2011-33183</t>
  </si>
  <si>
    <t>CA-2013-139997</t>
  </si>
  <si>
    <t>IN-2012-83471</t>
  </si>
  <si>
    <t>US-2012-126214</t>
  </si>
  <si>
    <t>IN-2012-80391</t>
  </si>
  <si>
    <t>IN-2011-19330</t>
  </si>
  <si>
    <t>CA-2013-147256</t>
  </si>
  <si>
    <t>CA-2012-8790</t>
  </si>
  <si>
    <t>IT-2011-4752666</t>
  </si>
  <si>
    <t>ES-2012-2287053</t>
  </si>
  <si>
    <t>ES-2014-4472745</t>
  </si>
  <si>
    <t>CA-2013-155845</t>
  </si>
  <si>
    <t>IN-2012-53420</t>
  </si>
  <si>
    <t>ES-2014-5474746</t>
  </si>
  <si>
    <t>CA-2013-110492</t>
  </si>
  <si>
    <t>IN-2014-58460</t>
  </si>
  <si>
    <t>US-2014-102890</t>
  </si>
  <si>
    <t>CA-2014-141789</t>
  </si>
  <si>
    <t>IT-2014-2185471</t>
  </si>
  <si>
    <t>UP-2013-1070</t>
  </si>
  <si>
    <t>ES-2014-3535439</t>
  </si>
  <si>
    <t>IN-2011-10055</t>
  </si>
  <si>
    <t>MX-2014-157077</t>
  </si>
  <si>
    <t>CA-2014-122490</t>
  </si>
  <si>
    <t>ES-2013-1706935</t>
  </si>
  <si>
    <t>US-2013-126452</t>
  </si>
  <si>
    <t>IT-2014-3335279</t>
  </si>
  <si>
    <t>IN-2014-78186</t>
  </si>
  <si>
    <t>SF-2012-9340</t>
  </si>
  <si>
    <t>RS-2011-7040</t>
  </si>
  <si>
    <t>ES-2012-5708011</t>
  </si>
  <si>
    <t>ID-2014-42262</t>
  </si>
  <si>
    <t>IT-2013-4354136</t>
  </si>
  <si>
    <t>IN-2012-29130</t>
  </si>
  <si>
    <t>MX-2012-132038</t>
  </si>
  <si>
    <t>MX-2012-167892</t>
  </si>
  <si>
    <t>ES-2013-4477075</t>
  </si>
  <si>
    <t>ES-2012-5168556</t>
  </si>
  <si>
    <t>ES-2013-4100927</t>
  </si>
  <si>
    <t>CA-2014-131254</t>
  </si>
  <si>
    <t>US-2014-167402</t>
  </si>
  <si>
    <t>MX-2013-140382</t>
  </si>
  <si>
    <t>IT-2011-3410434</t>
  </si>
  <si>
    <t>IN-2012-51810</t>
  </si>
  <si>
    <t>IN-2012-76408</t>
  </si>
  <si>
    <t>IN-2011-17594</t>
  </si>
  <si>
    <t>IN-2013-85662</t>
  </si>
  <si>
    <t>IN-2013-42269</t>
  </si>
  <si>
    <t>ES-2013-5114628</t>
  </si>
  <si>
    <t>CA-2011-126683</t>
  </si>
  <si>
    <t>CA-2014-167752</t>
  </si>
  <si>
    <t>IN-2013-52552</t>
  </si>
  <si>
    <t>ES-2014-2648154</t>
  </si>
  <si>
    <t>MX-2013-115742</t>
  </si>
  <si>
    <t>IT-2013-1659438</t>
  </si>
  <si>
    <t>CA-2011-167199</t>
  </si>
  <si>
    <t>MX-2014-124002</t>
  </si>
  <si>
    <t>US-2014-165456</t>
  </si>
  <si>
    <t>IN-2014-25091</t>
  </si>
  <si>
    <t>IN-2011-24832</t>
  </si>
  <si>
    <t>ID-2013-71522</t>
  </si>
  <si>
    <t>IT-2011-2051710</t>
  </si>
  <si>
    <t>IN-2012-60126</t>
  </si>
  <si>
    <t>ES-2012-2930191</t>
  </si>
  <si>
    <t>IN-2013-50214</t>
  </si>
  <si>
    <t>ES-2014-2565448</t>
  </si>
  <si>
    <t>ES-2013-2453999</t>
  </si>
  <si>
    <t>ID-2014-68183</t>
  </si>
  <si>
    <t>IN-2013-83191</t>
  </si>
  <si>
    <t>US-2012-158323</t>
  </si>
  <si>
    <t>ES-2012-3552576</t>
  </si>
  <si>
    <t>CA-2013-162355</t>
  </si>
  <si>
    <t>ES-2012-5359319</t>
  </si>
  <si>
    <t>ES-2014-3182169</t>
  </si>
  <si>
    <t>IN-2011-52209</t>
  </si>
  <si>
    <t>CA-2013-106530</t>
  </si>
  <si>
    <t>US-2013-140158</t>
  </si>
  <si>
    <t>IN-2012-14920</t>
  </si>
  <si>
    <t>IN-2013-73608</t>
  </si>
  <si>
    <t>CA-2013-129630</t>
  </si>
  <si>
    <t>ES-2013-1776729</t>
  </si>
  <si>
    <t>MX-2014-116267</t>
  </si>
  <si>
    <t>CA-2013-103982</t>
  </si>
  <si>
    <t>IT-2013-5930911</t>
  </si>
  <si>
    <t>ES-2012-2674466</t>
  </si>
  <si>
    <t>IN-2014-54708</t>
  </si>
  <si>
    <t>ES-2013-5085939</t>
  </si>
  <si>
    <t>CA-2011-163748</t>
  </si>
  <si>
    <t>CA-2014-121559</t>
  </si>
  <si>
    <t>CA-2014-105214</t>
  </si>
  <si>
    <t>MX-2013-109141</t>
  </si>
  <si>
    <t>MX-2013-100223</t>
  </si>
  <si>
    <t>IN-2013-59888</t>
  </si>
  <si>
    <t>MO-2011-6660</t>
  </si>
  <si>
    <t>MX-2013-158106</t>
  </si>
  <si>
    <t>US-2012-134558</t>
  </si>
  <si>
    <t>IN-2011-47596</t>
  </si>
  <si>
    <t>IN-2011-25084</t>
  </si>
  <si>
    <t>IN-2014-46777</t>
  </si>
  <si>
    <t>IT-2014-5245370</t>
  </si>
  <si>
    <t>IN-2011-73160</t>
  </si>
  <si>
    <t>US-2013-130855</t>
  </si>
  <si>
    <t>MX-2013-147291</t>
  </si>
  <si>
    <t>ES-2014-5576647</t>
  </si>
  <si>
    <t>ES-2011-1808201</t>
  </si>
  <si>
    <t>CA-2014-102204</t>
  </si>
  <si>
    <t>IN-2011-12526</t>
  </si>
  <si>
    <t>ES-2012-3032254</t>
  </si>
  <si>
    <t>CA-2014-118724</t>
  </si>
  <si>
    <t>IN-2012-55625</t>
  </si>
  <si>
    <t>MO-2013-5590</t>
  </si>
  <si>
    <t>MX-2014-118332</t>
  </si>
  <si>
    <t>CA-2014-157854</t>
  </si>
  <si>
    <t>ES-2011-1406120</t>
  </si>
  <si>
    <t>IN-2014-17230</t>
  </si>
  <si>
    <t>ES-2014-5714196</t>
  </si>
  <si>
    <t>ID-2013-76534</t>
  </si>
  <si>
    <t>CA-2014-109085</t>
  </si>
  <si>
    <t>RS-2011-8730</t>
  </si>
  <si>
    <t>CA-2012-160227</t>
  </si>
  <si>
    <t>ES-2014-1133803</t>
  </si>
  <si>
    <t>US-2014-105998</t>
  </si>
  <si>
    <t>US-2012-150630</t>
  </si>
  <si>
    <t>IN-2014-35766</t>
  </si>
  <si>
    <t>IN-2014-17580</t>
  </si>
  <si>
    <t>ES-2014-5507713</t>
  </si>
  <si>
    <t>IN-2014-26120</t>
  </si>
  <si>
    <t>US-2011-167262</t>
  </si>
  <si>
    <t>CA-2011-141649</t>
  </si>
  <si>
    <t>MX-2014-101980</t>
  </si>
  <si>
    <t>CA-2014-167395</t>
  </si>
  <si>
    <t>IN-2014-85011</t>
  </si>
  <si>
    <t>ES-2013-4779701</t>
  </si>
  <si>
    <t>CA-2013-165848</t>
  </si>
  <si>
    <t>CA-2012-164301</t>
  </si>
  <si>
    <t>IN-2014-25014</t>
  </si>
  <si>
    <t>TU-2011-6390</t>
  </si>
  <si>
    <t>IT-2014-3219372</t>
  </si>
  <si>
    <t>MX-2012-133305</t>
  </si>
  <si>
    <t>EG-2012-520</t>
  </si>
  <si>
    <t>IN-2014-17503</t>
  </si>
  <si>
    <t>IN-2011-36711</t>
  </si>
  <si>
    <t>ID-2014-26960</t>
  </si>
  <si>
    <t>IN-2013-11546</t>
  </si>
  <si>
    <t>SF-2014-3260</t>
  </si>
  <si>
    <t>IT-2011-3911927</t>
  </si>
  <si>
    <t>ES-2014-5852851</t>
  </si>
  <si>
    <t>CA-2011-124688</t>
  </si>
  <si>
    <t>ID-2014-84269</t>
  </si>
  <si>
    <t>IN-2012-63759</t>
  </si>
  <si>
    <t>ES-2014-1854100</t>
  </si>
  <si>
    <t>IT-2014-5204858</t>
  </si>
  <si>
    <t>CA-2014-103212</t>
  </si>
  <si>
    <t>MX-2012-102848</t>
  </si>
  <si>
    <t>ES-2014-4675868</t>
  </si>
  <si>
    <t>ES-2013-5785549</t>
  </si>
  <si>
    <t>ES-2014-3926182</t>
  </si>
  <si>
    <t>ES-2013-3650909</t>
  </si>
  <si>
    <t>CA-2014-168858</t>
  </si>
  <si>
    <t>CA-2011-134313</t>
  </si>
  <si>
    <t>MX-2014-120579</t>
  </si>
  <si>
    <t>ES-2014-2275791</t>
  </si>
  <si>
    <t>ES-2014-2513617</t>
  </si>
  <si>
    <t>ES-2013-3061639</t>
  </si>
  <si>
    <t>CA-2011-133592</t>
  </si>
  <si>
    <t>EN-2011-70</t>
  </si>
  <si>
    <t>IN-2014-80559</t>
  </si>
  <si>
    <t>ES-2013-5755406</t>
  </si>
  <si>
    <t>MX-2012-136987</t>
  </si>
  <si>
    <t>IN-2012-33820</t>
  </si>
  <si>
    <t>TU-2014-5220</t>
  </si>
  <si>
    <t>IN-2013-45636</t>
  </si>
  <si>
    <t>ES-2013-4897406</t>
  </si>
  <si>
    <t>CA-2013-8350</t>
  </si>
  <si>
    <t>CA-2014-152912</t>
  </si>
  <si>
    <t>MX-2014-137211</t>
  </si>
  <si>
    <t>ES-2012-5149849</t>
  </si>
  <si>
    <t>IN-2014-72054</t>
  </si>
  <si>
    <t>MX-2011-140900</t>
  </si>
  <si>
    <t>SF-2012-9560</t>
  </si>
  <si>
    <t>IN-2012-58887</t>
  </si>
  <si>
    <t>MX-2012-103618</t>
  </si>
  <si>
    <t>US-2013-156713</t>
  </si>
  <si>
    <t>IT-2013-4063561</t>
  </si>
  <si>
    <t>IN-2012-59916</t>
  </si>
  <si>
    <t>US-2014-109316</t>
  </si>
  <si>
    <t>MX-2013-109883</t>
  </si>
  <si>
    <t>ES-2014-1753356</t>
  </si>
  <si>
    <t>ES-2013-3667448</t>
  </si>
  <si>
    <t>CA-2011-128146</t>
  </si>
  <si>
    <t>US-2013-164196</t>
  </si>
  <si>
    <t>ID-2014-48849</t>
  </si>
  <si>
    <t>ES-2012-2212320</t>
  </si>
  <si>
    <t>IN-2013-60700</t>
  </si>
  <si>
    <t>IN-2011-12043</t>
  </si>
  <si>
    <t>ES-2014-5791774</t>
  </si>
  <si>
    <t>ES-2013-2409754</t>
  </si>
  <si>
    <t>CA-2014-116680</t>
  </si>
  <si>
    <t>IN-2014-47806</t>
  </si>
  <si>
    <t>MX-2013-156062</t>
  </si>
  <si>
    <t>CA-2014-157966</t>
  </si>
  <si>
    <t>ID-2012-38363</t>
  </si>
  <si>
    <t>IN-2012-45909</t>
  </si>
  <si>
    <t>MX-2011-130008</t>
  </si>
  <si>
    <t>CA-2013-165330</t>
  </si>
  <si>
    <t>ES-2013-1247278</t>
  </si>
  <si>
    <t>ES-2014-5218647</t>
  </si>
  <si>
    <t>ID-2014-61526</t>
  </si>
  <si>
    <t>IN-2013-10811</t>
  </si>
  <si>
    <t>CA-2013-101546</t>
  </si>
  <si>
    <t>CA-2014-154410</t>
  </si>
  <si>
    <t>ID-2012-31118</t>
  </si>
  <si>
    <t>IN-2013-65677</t>
  </si>
  <si>
    <t>ID-2012-39875</t>
  </si>
  <si>
    <t>RS-2014-5930</t>
  </si>
  <si>
    <t>IN-2014-52636</t>
  </si>
  <si>
    <t>MX-2014-120159</t>
  </si>
  <si>
    <t>ES-2012-5183060</t>
  </si>
  <si>
    <t>IN-2013-55170</t>
  </si>
  <si>
    <t>CA-2014-115882</t>
  </si>
  <si>
    <t>ID-2014-19498</t>
  </si>
  <si>
    <t>ES-2014-2411166</t>
  </si>
  <si>
    <t>US-2012-127040</t>
  </si>
  <si>
    <t>CA-2013-157791</t>
  </si>
  <si>
    <t>CA-2012-143105</t>
  </si>
  <si>
    <t>MX-2011-126375</t>
  </si>
  <si>
    <t>MX-2014-165680</t>
  </si>
  <si>
    <t>CA-2012-159534</t>
  </si>
  <si>
    <t>ES-2012-3820035</t>
  </si>
  <si>
    <t>MX-2013-163580</t>
  </si>
  <si>
    <t>IT-2014-3941500</t>
  </si>
  <si>
    <t>MX-2014-116337</t>
  </si>
  <si>
    <t>IN-2013-33232</t>
  </si>
  <si>
    <t>PL-2011-3590</t>
  </si>
  <si>
    <t>IT-2014-3149554</t>
  </si>
  <si>
    <t>US-2013-125948</t>
  </si>
  <si>
    <t>IN-2014-33729</t>
  </si>
  <si>
    <t>IN-2013-46252</t>
  </si>
  <si>
    <t>MX-2012-122553</t>
  </si>
  <si>
    <t>CA-2014-140326</t>
  </si>
  <si>
    <t>IN-2011-63598</t>
  </si>
  <si>
    <t>ES-2013-4653224</t>
  </si>
  <si>
    <t>CA-2013-169670</t>
  </si>
  <si>
    <t>EZ-2014-1650</t>
  </si>
  <si>
    <t>CA-2012-112452</t>
  </si>
  <si>
    <t>ES-2011-1664904</t>
  </si>
  <si>
    <t>IT-2014-5465876</t>
  </si>
  <si>
    <t>CA-2011-111871</t>
  </si>
  <si>
    <t>CA-2012-164882</t>
  </si>
  <si>
    <t>IN-2013-44075</t>
  </si>
  <si>
    <t>IN-2012-10902</t>
  </si>
  <si>
    <t>IN-2012-80069</t>
  </si>
  <si>
    <t>CA-2014-102379</t>
  </si>
  <si>
    <t>CA-2013-153598</t>
  </si>
  <si>
    <t>US-2014-116862</t>
  </si>
  <si>
    <t>IN-2011-62737</t>
  </si>
  <si>
    <t>ES-2013-1752483</t>
  </si>
  <si>
    <t>IN-2014-66573</t>
  </si>
  <si>
    <t>IN-2014-78396</t>
  </si>
  <si>
    <t>CA-2014-111738</t>
  </si>
  <si>
    <t>ES-2012-1139004</t>
  </si>
  <si>
    <t>CA-2012-154746</t>
  </si>
  <si>
    <t>ID-2014-29641</t>
  </si>
  <si>
    <t>IN-2014-64641</t>
  </si>
  <si>
    <t>ES-2012-4411026</t>
  </si>
  <si>
    <t>IN-2014-86663</t>
  </si>
  <si>
    <t>US-2014-122420</t>
  </si>
  <si>
    <t>IN-2012-29522</t>
  </si>
  <si>
    <t>MX-2011-116379</t>
  </si>
  <si>
    <t>CA-2011-166891</t>
  </si>
  <si>
    <t>IT-2012-3641925</t>
  </si>
  <si>
    <t>US-2013-150140</t>
  </si>
  <si>
    <t>CA-2014-145884</t>
  </si>
  <si>
    <t>ES-2014-2067525</t>
  </si>
  <si>
    <t>IT-2013-3453314</t>
  </si>
  <si>
    <t>CA-2013-131737</t>
  </si>
  <si>
    <t>ID-2012-53959</t>
  </si>
  <si>
    <t>MX-2014-130211</t>
  </si>
  <si>
    <t>IN-2012-51173</t>
  </si>
  <si>
    <t>IN-2012-14206</t>
  </si>
  <si>
    <t>ID-2013-29060</t>
  </si>
  <si>
    <t>IN-2011-34478</t>
  </si>
  <si>
    <t>ES-2011-1058269</t>
  </si>
  <si>
    <t>CA-2011-127614</t>
  </si>
  <si>
    <t>ID-2011-58229</t>
  </si>
  <si>
    <t>UP-2012-1620</t>
  </si>
  <si>
    <t>ES-2012-5100288</t>
  </si>
  <si>
    <t>CA-2014-143112</t>
  </si>
  <si>
    <t>IN-2011-11105</t>
  </si>
  <si>
    <t>CA-2014-130036</t>
  </si>
  <si>
    <t>US-2011-135972</t>
  </si>
  <si>
    <t>IN-2014-58138</t>
  </si>
  <si>
    <t>ES-2012-3196841</t>
  </si>
  <si>
    <t>ES-2011-3091823</t>
  </si>
  <si>
    <t>ES-2013-4165099</t>
  </si>
  <si>
    <t>ES-2014-5617990</t>
  </si>
  <si>
    <t>ES-2013-1521931</t>
  </si>
  <si>
    <t>CA-2013-123540</t>
  </si>
  <si>
    <t>MX-2014-114874</t>
  </si>
  <si>
    <t>MO-2014-4970</t>
  </si>
  <si>
    <t>MX-2011-106985</t>
  </si>
  <si>
    <t>ES-2014-2299862</t>
  </si>
  <si>
    <t>IN-2014-20870</t>
  </si>
  <si>
    <t>ES-2012-5159841</t>
  </si>
  <si>
    <t>IN-2013-42521</t>
  </si>
  <si>
    <t>RS-2011-4850</t>
  </si>
  <si>
    <t>MX-2011-163300</t>
  </si>
  <si>
    <t>CA-2014-136448</t>
  </si>
  <si>
    <t>IN-2013-46798</t>
  </si>
  <si>
    <t>IN-2012-63255</t>
  </si>
  <si>
    <t>IN-2013-19176</t>
  </si>
  <si>
    <t>ES-2013-3346035</t>
  </si>
  <si>
    <t>IN-2014-50669</t>
  </si>
  <si>
    <t>ES-2011-4665208</t>
  </si>
  <si>
    <t>IN-2012-21206</t>
  </si>
  <si>
    <t>CA-2013-160717</t>
  </si>
  <si>
    <t>ID-2013-13086</t>
  </si>
  <si>
    <t>CA-2014-157987</t>
  </si>
  <si>
    <t>IT-2011-1939979</t>
  </si>
  <si>
    <t>CA-2013-120369</t>
  </si>
  <si>
    <t>ES-2014-5766954</t>
  </si>
  <si>
    <t>IN-2014-29774</t>
  </si>
  <si>
    <t>IN-2014-51684</t>
  </si>
  <si>
    <t>MX-2011-150441</t>
  </si>
  <si>
    <t>IN-2014-86684</t>
  </si>
  <si>
    <t>ID-2013-25868</t>
  </si>
  <si>
    <t>ID-2011-59055</t>
  </si>
  <si>
    <t>MX-2013-145716</t>
  </si>
  <si>
    <t>IN-2012-28528</t>
  </si>
  <si>
    <t>IN-2013-38671</t>
  </si>
  <si>
    <t>CA-2011-166954</t>
  </si>
  <si>
    <t>MX-2014-151470</t>
  </si>
  <si>
    <t>CA-2013-153682</t>
  </si>
  <si>
    <t>MX-2014-112459</t>
  </si>
  <si>
    <t>MX-2014-164889</t>
  </si>
  <si>
    <t>ES-2012-2563560</t>
  </si>
  <si>
    <t>IN-2012-63290</t>
  </si>
  <si>
    <t>IT-2013-5115273</t>
  </si>
  <si>
    <t>ES-2013-1603822</t>
  </si>
  <si>
    <t>IN-2014-20499</t>
  </si>
  <si>
    <t>US-2011-121664</t>
  </si>
  <si>
    <t>ES-2012-1085063</t>
  </si>
  <si>
    <t>US-2014-111423</t>
  </si>
  <si>
    <t>CA-2014-119809</t>
  </si>
  <si>
    <t>ES-2011-2566881</t>
  </si>
  <si>
    <t>IN-2014-48625</t>
  </si>
  <si>
    <t>US-2013-113649</t>
  </si>
  <si>
    <t>MX-2013-152996</t>
  </si>
  <si>
    <t>ID-2014-41303</t>
  </si>
  <si>
    <t>US-2013-113677</t>
  </si>
  <si>
    <t>US-2014-154781</t>
  </si>
  <si>
    <t>ID-2014-10783</t>
  </si>
  <si>
    <t>ES-2011-3524149</t>
  </si>
  <si>
    <t>IN-2013-78809</t>
  </si>
  <si>
    <t>US-2014-155425</t>
  </si>
  <si>
    <t>CA-2013-153318</t>
  </si>
  <si>
    <t>IN-2013-37761</t>
  </si>
  <si>
    <t>IN-2013-44936</t>
  </si>
  <si>
    <t>MO-2011-7930</t>
  </si>
  <si>
    <t>IN-2011-41254</t>
  </si>
  <si>
    <t>IT-2014-4707944</t>
  </si>
  <si>
    <t>IN-2014-85242</t>
  </si>
  <si>
    <t>ES-2012-2376528</t>
  </si>
  <si>
    <t>IT-2011-2975588</t>
  </si>
  <si>
    <t>RS-2011-2260</t>
  </si>
  <si>
    <t>IN-2014-46595</t>
  </si>
  <si>
    <t>ES-2013-5988314</t>
  </si>
  <si>
    <t>US-2011-115196</t>
  </si>
  <si>
    <t>IN-2013-61519</t>
  </si>
  <si>
    <t>US-2013-157490</t>
  </si>
  <si>
    <t>MX-2013-132206</t>
  </si>
  <si>
    <t>SF-2013-2200</t>
  </si>
  <si>
    <t>IN-2011-64340</t>
  </si>
  <si>
    <t>ES-2014-2128184</t>
  </si>
  <si>
    <t>ES-2012-3077199</t>
  </si>
  <si>
    <t>IN-2014-64634</t>
  </si>
  <si>
    <t>IN-2012-44915</t>
  </si>
  <si>
    <t>MX-2014-104472</t>
  </si>
  <si>
    <t>MX-2013-121748</t>
  </si>
  <si>
    <t>ES-2013-5482499</t>
  </si>
  <si>
    <t>ES-2014-5077395</t>
  </si>
  <si>
    <t>US-2014-143014</t>
  </si>
  <si>
    <t>ES-2011-2377967</t>
  </si>
  <si>
    <t>ES-2012-1706068</t>
  </si>
  <si>
    <t>IN-2012-55527</t>
  </si>
  <si>
    <t>IN-2013-52804</t>
  </si>
  <si>
    <t>ID-2014-86873</t>
  </si>
  <si>
    <t>ES-2012-2195955</t>
  </si>
  <si>
    <t>ES-2012-5691758</t>
  </si>
  <si>
    <t>ES-2011-2464932</t>
  </si>
  <si>
    <t>CA-2013-150945</t>
  </si>
  <si>
    <t>CA-2013-127369</t>
  </si>
  <si>
    <t>CA-2014-113670</t>
  </si>
  <si>
    <t>MX-2014-127061</t>
  </si>
  <si>
    <t>ES-2013-5600967</t>
  </si>
  <si>
    <t>IN-2014-41422</t>
  </si>
  <si>
    <t>IN-2014-12225</t>
  </si>
  <si>
    <t>ID-2013-33778</t>
  </si>
  <si>
    <t>IN-2014-19911</t>
  </si>
  <si>
    <t>ES-2013-3827195</t>
  </si>
  <si>
    <t>IN-2012-16873</t>
  </si>
  <si>
    <t>EG-2012-9990</t>
  </si>
  <si>
    <t>ID-2014-33358</t>
  </si>
  <si>
    <t>IN-2011-25070</t>
  </si>
  <si>
    <t>CA-2011-160094</t>
  </si>
  <si>
    <t>IN-2012-40274</t>
  </si>
  <si>
    <t>CA-2012-137946</t>
  </si>
  <si>
    <t>IN-2013-27247</t>
  </si>
  <si>
    <t>MX-2012-149454</t>
  </si>
  <si>
    <t>CA-2012-135580</t>
  </si>
  <si>
    <t>ES-2013-4468149</t>
  </si>
  <si>
    <t>CA-2014-560</t>
  </si>
  <si>
    <t>IN-2014-61344</t>
  </si>
  <si>
    <t>CA-2011-144414</t>
  </si>
  <si>
    <t>ES-2013-4732219</t>
  </si>
  <si>
    <t>ES-2011-1656997</t>
  </si>
  <si>
    <t>ES-2011-3286627</t>
  </si>
  <si>
    <t>IT-2013-4191599</t>
  </si>
  <si>
    <t>IT-2012-5228062</t>
  </si>
  <si>
    <t>CA-2014-119193</t>
  </si>
  <si>
    <t>CA-2013-107202</t>
  </si>
  <si>
    <t>CA-2014-122693</t>
  </si>
  <si>
    <t>IN-2012-58894</t>
  </si>
  <si>
    <t>IN-2014-55730</t>
  </si>
  <si>
    <t>ES-2013-5140487</t>
  </si>
  <si>
    <t>IT-2014-4642454</t>
  </si>
  <si>
    <t>IN-2012-57424</t>
  </si>
  <si>
    <t>MX-2011-109267</t>
  </si>
  <si>
    <t>ES-2011-4852530</t>
  </si>
  <si>
    <t>IT-2012-4367428</t>
  </si>
  <si>
    <t>ES-2013-1218192</t>
  </si>
  <si>
    <t>ES-2013-1925248</t>
  </si>
  <si>
    <t>ES-2011-5507767</t>
  </si>
  <si>
    <t>ID-2014-24538</t>
  </si>
  <si>
    <t>IT-2012-3490826</t>
  </si>
  <si>
    <t>MX-2011-123911</t>
  </si>
  <si>
    <t>MO-2014-6730</t>
  </si>
  <si>
    <t>IN-2012-76401</t>
  </si>
  <si>
    <t>TU-2014-6290</t>
  </si>
  <si>
    <t>CA-2012-148635</t>
  </si>
  <si>
    <t>IN-2013-35087</t>
  </si>
  <si>
    <t>CA-2012-137974</t>
  </si>
  <si>
    <t>CA-2013-147375</t>
  </si>
  <si>
    <t>ES-2013-4184078</t>
  </si>
  <si>
    <t>IN-2013-18497</t>
  </si>
  <si>
    <t>CA-2014-125451</t>
  </si>
  <si>
    <t>IN-2014-40421</t>
  </si>
  <si>
    <t>MX-2014-156006</t>
  </si>
  <si>
    <t>IN-2012-37411</t>
  </si>
  <si>
    <t>IN-2012-75169</t>
  </si>
  <si>
    <t>MX-2013-157672</t>
  </si>
  <si>
    <t>MX-2013-137680</t>
  </si>
  <si>
    <t>ES-2012-3290357</t>
  </si>
  <si>
    <t>ES-2014-5605089</t>
  </si>
  <si>
    <t>IN-2012-60714</t>
  </si>
  <si>
    <t>CA-2011-157147</t>
  </si>
  <si>
    <t>ID-2013-13422</t>
  </si>
  <si>
    <t>ES-2014-2406018</t>
  </si>
  <si>
    <t>ID-2014-31160</t>
  </si>
  <si>
    <t>US-2014-169551</t>
  </si>
  <si>
    <t>MX-2012-110219</t>
  </si>
  <si>
    <t>MX-2014-163195</t>
  </si>
  <si>
    <t>ID-2012-34884</t>
  </si>
  <si>
    <t>IN-2013-29578</t>
  </si>
  <si>
    <t>CA-2014-121790</t>
  </si>
  <si>
    <t>US-2014-141677</t>
  </si>
  <si>
    <t>CA-2014-121839</t>
  </si>
  <si>
    <t>IN-2014-17930</t>
  </si>
  <si>
    <t>IN-2012-86635</t>
  </si>
  <si>
    <t>ES-2014-2323716</t>
  </si>
  <si>
    <t>MX-2013-157245</t>
  </si>
  <si>
    <t>MX-2014-107930</t>
  </si>
  <si>
    <t>MX-2013-138359</t>
  </si>
  <si>
    <t>CA-2011-120768</t>
  </si>
  <si>
    <t>CA-2014-116715</t>
  </si>
  <si>
    <t>ES-2014-4303897</t>
  </si>
  <si>
    <t>IN-2014-27513</t>
  </si>
  <si>
    <t>IN-2014-65194</t>
  </si>
  <si>
    <t>IN-2011-62037</t>
  </si>
  <si>
    <t>IN-2011-75673</t>
  </si>
  <si>
    <t>CA-2012-5670</t>
  </si>
  <si>
    <t>IN-2013-25574</t>
  </si>
  <si>
    <t>IN-2014-34009</t>
  </si>
  <si>
    <t>CA-2012-117086</t>
  </si>
  <si>
    <t>MX-2014-161641</t>
  </si>
  <si>
    <t>ES-2014-5385720</t>
  </si>
  <si>
    <t>IN-2014-23880</t>
  </si>
  <si>
    <t>ES-2013-4147391</t>
  </si>
  <si>
    <t>ES-2014-5314666</t>
  </si>
  <si>
    <t>ES-2014-5891109</t>
  </si>
  <si>
    <t>MX-2012-105900</t>
  </si>
  <si>
    <t>ID-2013-33862</t>
  </si>
  <si>
    <t>TU-2013-6410</t>
  </si>
  <si>
    <t>US-2011-152821</t>
  </si>
  <si>
    <t>IN-2014-68638</t>
  </si>
  <si>
    <t>ES-2011-4024349</t>
  </si>
  <si>
    <t>ID-2012-55359</t>
  </si>
  <si>
    <t>IT-2012-1191900</t>
  </si>
  <si>
    <t>RS-2014-8080</t>
  </si>
  <si>
    <t>IN-2014-44152</t>
  </si>
  <si>
    <t>IN-2012-32805</t>
  </si>
  <si>
    <t>SF-2013-9460</t>
  </si>
  <si>
    <t>ES-2012-5450436</t>
  </si>
  <si>
    <t>ES-2012-5808020</t>
  </si>
  <si>
    <t>IN-2014-70493</t>
  </si>
  <si>
    <t>ES-2014-3206195</t>
  </si>
  <si>
    <t>IN-2011-75890</t>
  </si>
  <si>
    <t>IN-2012-39777</t>
  </si>
  <si>
    <t>IN-2014-32406</t>
  </si>
  <si>
    <t>IN-2011-72502</t>
  </si>
  <si>
    <t>ES-2014-3179581</t>
  </si>
  <si>
    <t>MX-2012-143196</t>
  </si>
  <si>
    <t>CA-2012-124107</t>
  </si>
  <si>
    <t>CA-2011-139192</t>
  </si>
  <si>
    <t>IN-2011-27968</t>
  </si>
  <si>
    <t>MX-2014-117352</t>
  </si>
  <si>
    <t>MX-2013-140186</t>
  </si>
  <si>
    <t>MX-2013-161781</t>
  </si>
  <si>
    <t>ID-2014-44124</t>
  </si>
  <si>
    <t>US-2013-143448</t>
  </si>
  <si>
    <t>MX-2012-142174</t>
  </si>
  <si>
    <t>MX-2013-141278</t>
  </si>
  <si>
    <t>MX-2014-163958</t>
  </si>
  <si>
    <t>CA-2011-148383</t>
  </si>
  <si>
    <t>ES-2014-2591706</t>
  </si>
  <si>
    <t>CA-2011-132451</t>
  </si>
  <si>
    <t>IT-2014-1242945</t>
  </si>
  <si>
    <t>ES-2014-5579300</t>
  </si>
  <si>
    <t>IN-2011-59685</t>
  </si>
  <si>
    <t>IN-2014-51607</t>
  </si>
  <si>
    <t>CA-2012-131338</t>
  </si>
  <si>
    <t>ES-2011-5158390</t>
  </si>
  <si>
    <t>CA-2011-153913</t>
  </si>
  <si>
    <t>IN-2013-38685</t>
  </si>
  <si>
    <t>MX-2013-158624</t>
  </si>
  <si>
    <t>ID-2013-37383</t>
  </si>
  <si>
    <t>ES-2011-5444769</t>
  </si>
  <si>
    <t>MX-2014-133473</t>
  </si>
  <si>
    <t>SF-2014-5680</t>
  </si>
  <si>
    <t>SF-2013-6330</t>
  </si>
  <si>
    <t>ES-2014-5705147</t>
  </si>
  <si>
    <t>CA-2013-163167</t>
  </si>
  <si>
    <t>TU-2014-3780</t>
  </si>
  <si>
    <t>MX-2011-101518</t>
  </si>
  <si>
    <t>IN-2012-29459</t>
  </si>
  <si>
    <t>IN-2014-85760</t>
  </si>
  <si>
    <t>IN-2012-76142</t>
  </si>
  <si>
    <t>CA-2011-140816</t>
  </si>
  <si>
    <t>CA-2013-109722</t>
  </si>
  <si>
    <t>ID-2012-82393</t>
  </si>
  <si>
    <t>ID-2012-14500</t>
  </si>
  <si>
    <t>CA-2013-127698</t>
  </si>
  <si>
    <t>CA-2012-126697</t>
  </si>
  <si>
    <t>MX-2012-148404</t>
  </si>
  <si>
    <t>US-2013-121013</t>
  </si>
  <si>
    <t>IN-2013-19267</t>
  </si>
  <si>
    <t>CA-2014-100111</t>
  </si>
  <si>
    <t>MX-2012-133424</t>
  </si>
  <si>
    <t>MX-2011-115609</t>
  </si>
  <si>
    <t>IN-2014-75736</t>
  </si>
  <si>
    <t>IN-2013-74567</t>
  </si>
  <si>
    <t>US-2014-167920</t>
  </si>
  <si>
    <t>PL-2013-2260</t>
  </si>
  <si>
    <t>MX-2014-150000</t>
  </si>
  <si>
    <t>IN-2011-86103</t>
  </si>
  <si>
    <t>ES-2013-2386093</t>
  </si>
  <si>
    <t>ES-2012-1481252</t>
  </si>
  <si>
    <t>IT-2011-4812190</t>
  </si>
  <si>
    <t>CA-2011-131002</t>
  </si>
  <si>
    <t>IN-2011-78312</t>
  </si>
  <si>
    <t>ES-2014-5625908</t>
  </si>
  <si>
    <t>ES-2013-4495074</t>
  </si>
  <si>
    <t>IN-2013-33337</t>
  </si>
  <si>
    <t>IN-2013-26148</t>
  </si>
  <si>
    <t>ID-2013-55401</t>
  </si>
  <si>
    <t>ID-2014-68099</t>
  </si>
  <si>
    <t>IT-2014-4273010</t>
  </si>
  <si>
    <t>ES-2014-2818758</t>
  </si>
  <si>
    <t>MX-2014-131968</t>
  </si>
  <si>
    <t>CA-2011-131387</t>
  </si>
  <si>
    <t>ES-2013-1408046</t>
  </si>
  <si>
    <t>MX-2013-130582</t>
  </si>
  <si>
    <t>MX-2012-164693</t>
  </si>
  <si>
    <t>MX-2014-127264</t>
  </si>
  <si>
    <t>MX-2011-150112</t>
  </si>
  <si>
    <t>ES-2014-3229402</t>
  </si>
  <si>
    <t>US-2012-115343</t>
  </si>
  <si>
    <t>ES-2014-3540279</t>
  </si>
  <si>
    <t>MX-2011-147816</t>
  </si>
  <si>
    <t>MX-2013-157735</t>
  </si>
  <si>
    <t>ES-2011-2399281</t>
  </si>
  <si>
    <t>CA-2012-121720</t>
  </si>
  <si>
    <t>MX-2014-136154</t>
  </si>
  <si>
    <t>CA-2014-166093</t>
  </si>
  <si>
    <t>IN-2013-82673</t>
  </si>
  <si>
    <t>ES-2013-1838601</t>
  </si>
  <si>
    <t>IN-2014-30005</t>
  </si>
  <si>
    <t>US-2014-163300</t>
  </si>
  <si>
    <t>MO-2014-6060</t>
  </si>
  <si>
    <t>ES-2011-5699335</t>
  </si>
  <si>
    <t>ES-2013-2548559</t>
  </si>
  <si>
    <t>MX-2013-128440</t>
  </si>
  <si>
    <t>IN-2014-85823</t>
  </si>
  <si>
    <t>CA-2014-138380</t>
  </si>
  <si>
    <t>ES-2013-4643172</t>
  </si>
  <si>
    <t>ID-2011-56969</t>
  </si>
  <si>
    <t>BU-2013-6440</t>
  </si>
  <si>
    <t>PL-2013-7190</t>
  </si>
  <si>
    <t>IN-2013-26659</t>
  </si>
  <si>
    <t>UP-2012-8420</t>
  </si>
  <si>
    <t>MX-2013-103520</t>
  </si>
  <si>
    <t>CA-2011-169019</t>
  </si>
  <si>
    <t>ES-2013-5131191</t>
  </si>
  <si>
    <t>ID-2013-84066</t>
  </si>
  <si>
    <t>ES-2012-5120264</t>
  </si>
  <si>
    <t>ES-2013-3502187</t>
  </si>
  <si>
    <t>MO-2012-7840</t>
  </si>
  <si>
    <t>CA-2011-126361</t>
  </si>
  <si>
    <t>MX-2013-165071</t>
  </si>
  <si>
    <t>IN-2014-77059</t>
  </si>
  <si>
    <t>CA-2014-133256</t>
  </si>
  <si>
    <t>CA-2013-105256</t>
  </si>
  <si>
    <t>ID-2014-56983</t>
  </si>
  <si>
    <t>IN-2011-25259</t>
  </si>
  <si>
    <t>ES-2014-3604759</t>
  </si>
  <si>
    <t>RS-2014-1940</t>
  </si>
  <si>
    <t>IN-2014-24384</t>
  </si>
  <si>
    <t>IN-2013-39231</t>
  </si>
  <si>
    <t>ES-2013-2966180</t>
  </si>
  <si>
    <t>ES-2014-3942625</t>
  </si>
  <si>
    <t>IN-2014-52482</t>
  </si>
  <si>
    <t>ES-2011-5276461</t>
  </si>
  <si>
    <t>ES-2014-5275437</t>
  </si>
  <si>
    <t>MX-2011-147039</t>
  </si>
  <si>
    <t>MX-2012-106047</t>
  </si>
  <si>
    <t>MX-2012-165330</t>
  </si>
  <si>
    <t>IN-2013-67098</t>
  </si>
  <si>
    <t>IN-2012-57823</t>
  </si>
  <si>
    <t>ES-2014-3898009</t>
  </si>
  <si>
    <t>IN-2013-63542</t>
  </si>
  <si>
    <t>IT-2013-3779238</t>
  </si>
  <si>
    <t>IN-2014-15263</t>
  </si>
  <si>
    <t>MX-2013-169096</t>
  </si>
  <si>
    <t>CA-2013-130946</t>
  </si>
  <si>
    <t>MX-2013-140319</t>
  </si>
  <si>
    <t>ES-2014-1325616</t>
  </si>
  <si>
    <t>ES-2013-3425110</t>
  </si>
  <si>
    <t>IN-2014-67343</t>
  </si>
  <si>
    <t>CA-2013-132479</t>
  </si>
  <si>
    <t>ES-2014-1656071</t>
  </si>
  <si>
    <t>US-2012-120355</t>
  </si>
  <si>
    <t>ES-2012-1404439</t>
  </si>
  <si>
    <t>IN-2014-81287</t>
  </si>
  <si>
    <t>MX-2011-123883</t>
  </si>
  <si>
    <t>ES-2014-3241942</t>
  </si>
  <si>
    <t>ES-2014-5727003</t>
  </si>
  <si>
    <t>ES-2013-1337779</t>
  </si>
  <si>
    <t>ES-2014-2413465</t>
  </si>
  <si>
    <t>ID-2012-45930</t>
  </si>
  <si>
    <t>IN-2013-25532</t>
  </si>
  <si>
    <t>IT-2012-3620342</t>
  </si>
  <si>
    <t>ES-2012-2960821</t>
  </si>
  <si>
    <t>ES-2013-2048769</t>
  </si>
  <si>
    <t>IN-2013-65075</t>
  </si>
  <si>
    <t>CA-2013-158099</t>
  </si>
  <si>
    <t>IN-2014-35157</t>
  </si>
  <si>
    <t>ES-2014-4262012</t>
  </si>
  <si>
    <t>CA-2013-112669</t>
  </si>
  <si>
    <t>ES-2014-1178010</t>
  </si>
  <si>
    <t>ES-2013-4380115</t>
  </si>
  <si>
    <t>EG-2014-950</t>
  </si>
  <si>
    <t>IT-2014-5190106</t>
  </si>
  <si>
    <t>CA-2012-162047</t>
  </si>
  <si>
    <t>MX-2013-117471</t>
  </si>
  <si>
    <t>IS-2013-390</t>
  </si>
  <si>
    <t>MX-2012-148614</t>
  </si>
  <si>
    <t>IN-2013-81021</t>
  </si>
  <si>
    <t>IN-2013-34583</t>
  </si>
  <si>
    <t>IN-2011-54169</t>
  </si>
  <si>
    <t>IN-2013-83688</t>
  </si>
  <si>
    <t>ES-2011-5898391</t>
  </si>
  <si>
    <t>MX-2012-169040</t>
  </si>
  <si>
    <t>IN-2013-82127</t>
  </si>
  <si>
    <t>IN-2014-19561</t>
  </si>
  <si>
    <t>SF-2014-4410</t>
  </si>
  <si>
    <t>ES-2012-4727188</t>
  </si>
  <si>
    <t>IT-2014-2122369</t>
  </si>
  <si>
    <t>IT-2014-3150765</t>
  </si>
  <si>
    <t>CA-2014-144498</t>
  </si>
  <si>
    <t>IN-2011-13030</t>
  </si>
  <si>
    <t>US-2012-116981</t>
  </si>
  <si>
    <t>CA-2012-166219</t>
  </si>
  <si>
    <t>IN-2011-40323</t>
  </si>
  <si>
    <t>ES-2014-2591069</t>
  </si>
  <si>
    <t>ES-2014-4879051</t>
  </si>
  <si>
    <t>ES-2011-3749098</t>
  </si>
  <si>
    <t>ID-2012-54743</t>
  </si>
  <si>
    <t>MX-2013-164021</t>
  </si>
  <si>
    <t>MX-2013-135916</t>
  </si>
  <si>
    <t>MX-2014-105907</t>
  </si>
  <si>
    <t>CA-2011-1800</t>
  </si>
  <si>
    <t>IN-2011-69429</t>
  </si>
  <si>
    <t>ES-2014-4971381</t>
  </si>
  <si>
    <t>IN-2013-12183</t>
  </si>
  <si>
    <t>IT-2014-5886628</t>
  </si>
  <si>
    <t>CA-2011-127558</t>
  </si>
  <si>
    <t>ES-2012-4844965</t>
  </si>
  <si>
    <t>CA-2014-115602</t>
  </si>
  <si>
    <t>CA-2011-144666</t>
  </si>
  <si>
    <t>ES-2013-3570218</t>
  </si>
  <si>
    <t>MX-2011-106775</t>
  </si>
  <si>
    <t>MX-2014-104829</t>
  </si>
  <si>
    <t>US-2012-163279</t>
  </si>
  <si>
    <t>EG-2014-4750</t>
  </si>
  <si>
    <t>MX-2013-144855</t>
  </si>
  <si>
    <t>ES-2011-2835499</t>
  </si>
  <si>
    <t>US-2014-142188</t>
  </si>
  <si>
    <t>MX-2012-109134</t>
  </si>
  <si>
    <t>ES-2011-2592061</t>
  </si>
  <si>
    <t>ES-2014-2332714</t>
  </si>
  <si>
    <t>SF-2011-2790</t>
  </si>
  <si>
    <t>ES-2014-3995946</t>
  </si>
  <si>
    <t>ID-2011-59293</t>
  </si>
  <si>
    <t>CA-2014-121741</t>
  </si>
  <si>
    <t>MX-2012-159646</t>
  </si>
  <si>
    <t>IN-2012-35990</t>
  </si>
  <si>
    <t>US-2014-120089</t>
  </si>
  <si>
    <t>MX-2014-131765</t>
  </si>
  <si>
    <t>US-2012-161991</t>
  </si>
  <si>
    <t>ID-2011-69142</t>
  </si>
  <si>
    <t>ES-2013-3787277</t>
  </si>
  <si>
    <t>IN-2013-34198</t>
  </si>
  <si>
    <t>IN-2011-31769</t>
  </si>
  <si>
    <t>IN-2013-78935</t>
  </si>
  <si>
    <t>IN-2014-67553</t>
  </si>
  <si>
    <t>ES-2011-3249098</t>
  </si>
  <si>
    <t>CA-2013-152156</t>
  </si>
  <si>
    <t>CA-2012-135622</t>
  </si>
  <si>
    <t>IN-2011-17111</t>
  </si>
  <si>
    <t>CA-2014-156776</t>
  </si>
  <si>
    <t>MX-2014-145877</t>
  </si>
  <si>
    <t>ES-2012-1205030</t>
  </si>
  <si>
    <t>IT-2013-4009690</t>
  </si>
  <si>
    <t>IN-2013-53280</t>
  </si>
  <si>
    <t>IN-2013-73293</t>
  </si>
  <si>
    <t>IN-2013-69128</t>
  </si>
  <si>
    <t>IT-2011-5063480</t>
  </si>
  <si>
    <t>MX-2013-102813</t>
  </si>
  <si>
    <t>IN-2013-34968</t>
  </si>
  <si>
    <t>UP-2011-680</t>
  </si>
  <si>
    <t>CA-2014-113481</t>
  </si>
  <si>
    <t>ES-2014-5437739</t>
  </si>
  <si>
    <t>CA-2013-127649</t>
  </si>
  <si>
    <t>IN-2013-75001</t>
  </si>
  <si>
    <t>ES-2011-2075610</t>
  </si>
  <si>
    <t>US-2014-169936</t>
  </si>
  <si>
    <t>IN-2011-47701</t>
  </si>
  <si>
    <t>IN-2013-19582</t>
  </si>
  <si>
    <t>CA-2014-117702</t>
  </si>
  <si>
    <t>IN-2013-28304</t>
  </si>
  <si>
    <t>ES-2013-4116050</t>
  </si>
  <si>
    <t>IN-2014-63010</t>
  </si>
  <si>
    <t>ES-2012-5053352</t>
  </si>
  <si>
    <t>MX-2012-153325</t>
  </si>
  <si>
    <t>CA-2014-112900</t>
  </si>
  <si>
    <t>ES-2011-4942506</t>
  </si>
  <si>
    <t>ES-2013-5960221</t>
  </si>
  <si>
    <t>RO-2013-4270</t>
  </si>
  <si>
    <t>IN-2012-43074</t>
  </si>
  <si>
    <t>IN-2012-79264</t>
  </si>
  <si>
    <t>ES-2013-4246777</t>
  </si>
  <si>
    <t>ES-2014-3307571</t>
  </si>
  <si>
    <t>ES-2012-2694947</t>
  </si>
  <si>
    <t>IN-2014-62366</t>
  </si>
  <si>
    <t>CA-2014-148411</t>
  </si>
  <si>
    <t>ES-2013-5114494</t>
  </si>
  <si>
    <t>IT-2011-1298611</t>
  </si>
  <si>
    <t>MX-2012-130652</t>
  </si>
  <si>
    <t>RS-2014-7690</t>
  </si>
  <si>
    <t>ES-2014-4710352</t>
  </si>
  <si>
    <t>US-2014-161935</t>
  </si>
  <si>
    <t>IN-2011-42619</t>
  </si>
  <si>
    <t>CA-2013-133935</t>
  </si>
  <si>
    <t>ES-2011-4240072</t>
  </si>
  <si>
    <t>ES-2013-4180822</t>
  </si>
  <si>
    <t>IN-2012-81784</t>
  </si>
  <si>
    <t>IN-2013-36697</t>
  </si>
  <si>
    <t>CA-2014-111332</t>
  </si>
  <si>
    <t>CA-2014-100097</t>
  </si>
  <si>
    <t>MX-2013-119214</t>
  </si>
  <si>
    <t>US-2013-100839</t>
  </si>
  <si>
    <t>CA-2014-163979</t>
  </si>
  <si>
    <t>ES-2012-4698340</t>
  </si>
  <si>
    <t>ID-2014-28122</t>
  </si>
  <si>
    <t>IN-2012-15137</t>
  </si>
  <si>
    <t>ES-2012-4079399</t>
  </si>
  <si>
    <t>MX-2014-167682</t>
  </si>
  <si>
    <t>CA-2014-162789</t>
  </si>
  <si>
    <t>ID-2012-35276</t>
  </si>
  <si>
    <t>ES-2014-4578544</t>
  </si>
  <si>
    <t>CA-2014-144491</t>
  </si>
  <si>
    <t>ES-2014-4722906</t>
  </si>
  <si>
    <t>ID-2011-20604</t>
  </si>
  <si>
    <t>CA-2014-122196</t>
  </si>
  <si>
    <t>CA-2011-132612</t>
  </si>
  <si>
    <t>CA-2011-125556</t>
  </si>
  <si>
    <t>IN-2013-47960</t>
  </si>
  <si>
    <t>ES-2011-3186072</t>
  </si>
  <si>
    <t>CA-2012-145758</t>
  </si>
  <si>
    <t>ES-2011-5125239</t>
  </si>
  <si>
    <t>IN-2011-56990</t>
  </si>
  <si>
    <t>MX-2011-167066</t>
  </si>
  <si>
    <t>ID-2013-78144</t>
  </si>
  <si>
    <t>IN-2011-45993</t>
  </si>
  <si>
    <t>IN-2012-46448</t>
  </si>
  <si>
    <t>IN-2011-70570</t>
  </si>
  <si>
    <t>MX-2014-109057</t>
  </si>
  <si>
    <t>ID-2011-58250</t>
  </si>
  <si>
    <t>IN-2013-65068</t>
  </si>
  <si>
    <t>IN-2012-51495</t>
  </si>
  <si>
    <t>IN-2014-51719</t>
  </si>
  <si>
    <t>CA-2014-102750</t>
  </si>
  <si>
    <t>IN-2014-71886</t>
  </si>
  <si>
    <t>CA-2013-157336</t>
  </si>
  <si>
    <t>ES-2014-5558619</t>
  </si>
  <si>
    <t>ES-2013-2147462</t>
  </si>
  <si>
    <t>IT-2011-2992208</t>
  </si>
  <si>
    <t>IN-2014-72838</t>
  </si>
  <si>
    <t>ES-2014-2105640</t>
  </si>
  <si>
    <t>US-2012-165547</t>
  </si>
  <si>
    <t>MX-2011-168893</t>
  </si>
  <si>
    <t>CA-2011-101602</t>
  </si>
  <si>
    <t>IT-2014-2147306</t>
  </si>
  <si>
    <t>IN-2013-67966</t>
  </si>
  <si>
    <t>IN-2014-58551</t>
  </si>
  <si>
    <t>IT-2013-1488039</t>
  </si>
  <si>
    <t>IN-2013-14346</t>
  </si>
  <si>
    <t>CA-2014-158561</t>
  </si>
  <si>
    <t>CA-2014-131828</t>
  </si>
  <si>
    <t>CA-2013-109869</t>
  </si>
  <si>
    <t>ES-2011-1708709</t>
  </si>
  <si>
    <t>CA-2012-103933</t>
  </si>
  <si>
    <t>ES-2014-1048212</t>
  </si>
  <si>
    <t>CA-2013-163573</t>
  </si>
  <si>
    <t>CA-2013-106950</t>
  </si>
  <si>
    <t>CA-2013-155516</t>
  </si>
  <si>
    <t>US-2013-141544</t>
  </si>
  <si>
    <t>MX-2011-117359</t>
  </si>
  <si>
    <t>IN-2012-47008</t>
  </si>
  <si>
    <t>CA-2011-123225</t>
  </si>
  <si>
    <t>IN-2012-39462</t>
  </si>
  <si>
    <t>IN-2012-40043</t>
  </si>
  <si>
    <t>IN-2014-58957</t>
  </si>
  <si>
    <t>ES-2012-2309141</t>
  </si>
  <si>
    <t>ES-2011-3142386</t>
  </si>
  <si>
    <t>IN-2012-80370</t>
  </si>
  <si>
    <t>US-2014-110597</t>
  </si>
  <si>
    <t>MX-2014-160241</t>
  </si>
  <si>
    <t>CA-2014-151799</t>
  </si>
  <si>
    <t>ES-2011-3192576</t>
  </si>
  <si>
    <t>US-2014-163790</t>
  </si>
  <si>
    <t>ES-2013-3952400</t>
  </si>
  <si>
    <t>ES-2011-2962852</t>
  </si>
  <si>
    <t>ES-2011-4993245</t>
  </si>
  <si>
    <t>ID-2014-68085</t>
  </si>
  <si>
    <t>ES-2012-3362320</t>
  </si>
  <si>
    <t>MO-2012-6660</t>
  </si>
  <si>
    <t>ES-2011-1705541</t>
  </si>
  <si>
    <t>IN-2011-28836</t>
  </si>
  <si>
    <t>IN-2011-37012</t>
  </si>
  <si>
    <t>CA-2011-140858</t>
  </si>
  <si>
    <t>MX-2012-133165</t>
  </si>
  <si>
    <t>IN-2013-44005</t>
  </si>
  <si>
    <t>IN-2012-69044</t>
  </si>
  <si>
    <t>IN-2014-10657</t>
  </si>
  <si>
    <t>ES-2014-5773112</t>
  </si>
  <si>
    <t>MX-2012-135174</t>
  </si>
  <si>
    <t>RS-2012-7220</t>
  </si>
  <si>
    <t>SI-2014-3090</t>
  </si>
  <si>
    <t>CA-2012-101889</t>
  </si>
  <si>
    <t>MX-2014-141740</t>
  </si>
  <si>
    <t>IN-2014-56696</t>
  </si>
  <si>
    <t>UP-2014-5840</t>
  </si>
  <si>
    <t>MX-2013-138653</t>
  </si>
  <si>
    <t>CA-2014-161774</t>
  </si>
  <si>
    <t>CA-2014-146535</t>
  </si>
  <si>
    <t>IN-2013-21003</t>
  </si>
  <si>
    <t>MX-2014-123575</t>
  </si>
  <si>
    <t>CA-2013-9950</t>
  </si>
  <si>
    <t>ES-2011-3684586</t>
  </si>
  <si>
    <t>ID-2011-52937</t>
  </si>
  <si>
    <t>MX-2014-122483</t>
  </si>
  <si>
    <t>UP-2014-1600</t>
  </si>
  <si>
    <t>UP-2012-7490</t>
  </si>
  <si>
    <t>IN-2011-70850</t>
  </si>
  <si>
    <t>IN-2011-55268</t>
  </si>
  <si>
    <t>IT-2014-2542510</t>
  </si>
  <si>
    <t>IN-2013-34702</t>
  </si>
  <si>
    <t>IN-2012-74049</t>
  </si>
  <si>
    <t>ES-2013-3167494</t>
  </si>
  <si>
    <t>ES-2012-1390982</t>
  </si>
  <si>
    <t>MX-2012-103954</t>
  </si>
  <si>
    <t>MX-2013-166618</t>
  </si>
  <si>
    <t>MX-2014-162180</t>
  </si>
  <si>
    <t>US-2014-124821</t>
  </si>
  <si>
    <t>IN-2012-19162</t>
  </si>
  <si>
    <t>MX-2012-141404</t>
  </si>
  <si>
    <t>ID-2011-18056</t>
  </si>
  <si>
    <t>IN-2013-17566</t>
  </si>
  <si>
    <t>MX-2014-167402</t>
  </si>
  <si>
    <t>MA-2014-9580</t>
  </si>
  <si>
    <t>MX-2012-159345</t>
  </si>
  <si>
    <t>ES-2011-2720307</t>
  </si>
  <si>
    <t>MX-2013-116820</t>
  </si>
  <si>
    <t>RS-2013-1850</t>
  </si>
  <si>
    <t>IT-2013-2634279</t>
  </si>
  <si>
    <t>EG-2014-5430</t>
  </si>
  <si>
    <t>ES-2014-3777226</t>
  </si>
  <si>
    <t>IN-2013-41268</t>
  </si>
  <si>
    <t>IN-2013-12239</t>
  </si>
  <si>
    <t>CA-2011-151995</t>
  </si>
  <si>
    <t>ID-2012-84381</t>
  </si>
  <si>
    <t>IN-2011-74441</t>
  </si>
  <si>
    <t>MX-2012-139514</t>
  </si>
  <si>
    <t>UP-2011-3730</t>
  </si>
  <si>
    <t>CA-2012-146675</t>
  </si>
  <si>
    <t>CA-2011-162775</t>
  </si>
  <si>
    <t>ES-2012-4331653</t>
  </si>
  <si>
    <t>IN-2014-82435</t>
  </si>
  <si>
    <t>IT-2014-4215027</t>
  </si>
  <si>
    <t>CA-2011-125997</t>
  </si>
  <si>
    <t>CA-2011-140165</t>
  </si>
  <si>
    <t>CA-2011-130428</t>
  </si>
  <si>
    <t>ES-2014-1136241</t>
  </si>
  <si>
    <t>CA-2011-130624</t>
  </si>
  <si>
    <t>IS-2013-8240</t>
  </si>
  <si>
    <t>IN-2012-66727</t>
  </si>
  <si>
    <t>EG-2011-7590</t>
  </si>
  <si>
    <t>MX-2014-133487</t>
  </si>
  <si>
    <t>ID-2014-32476</t>
  </si>
  <si>
    <t>CA-2014-130841</t>
  </si>
  <si>
    <t>MX-2014-156615</t>
  </si>
  <si>
    <t>US-2014-106145</t>
  </si>
  <si>
    <t>IT-2011-4243443</t>
  </si>
  <si>
    <t>US-2013-164630</t>
  </si>
  <si>
    <t>IT-2013-1498487</t>
  </si>
  <si>
    <t>ES-2013-5819284</t>
  </si>
  <si>
    <t>IN-2012-42052</t>
  </si>
  <si>
    <t>ES-2014-3736084</t>
  </si>
  <si>
    <t>ES-2012-3603495</t>
  </si>
  <si>
    <t>EN-2012-10</t>
  </si>
  <si>
    <t>MX-2013-143665</t>
  </si>
  <si>
    <t>ES-2014-4616921</t>
  </si>
  <si>
    <t>RO-2011-9170</t>
  </si>
  <si>
    <t>IN-2011-14017</t>
  </si>
  <si>
    <t>UP-2014-8060</t>
  </si>
  <si>
    <t>ES-2011-2470488</t>
  </si>
  <si>
    <t>MX-2012-126977</t>
  </si>
  <si>
    <t>ES-2013-2522918</t>
  </si>
  <si>
    <t>IT-2012-5921836</t>
  </si>
  <si>
    <t>ID-2013-48485</t>
  </si>
  <si>
    <t>CA-2011-124856</t>
  </si>
  <si>
    <t>IN-2013-37446</t>
  </si>
  <si>
    <t>SF-2011-8180</t>
  </si>
  <si>
    <t>IN-2014-45174</t>
  </si>
  <si>
    <t>ES-2013-1049729</t>
  </si>
  <si>
    <t>CA-2014-149699</t>
  </si>
  <si>
    <t>CA-2013-133725</t>
  </si>
  <si>
    <t>US-2014-118087</t>
  </si>
  <si>
    <t>ES-2012-3661014</t>
  </si>
  <si>
    <t>IN-2013-17853</t>
  </si>
  <si>
    <t>ES-2014-4124074</t>
  </si>
  <si>
    <t>IN-2011-49234</t>
  </si>
  <si>
    <t>MX-2012-145352</t>
  </si>
  <si>
    <t>IN-2014-44789</t>
  </si>
  <si>
    <t>US-2012-129063</t>
  </si>
  <si>
    <t>US-2012-160857</t>
  </si>
  <si>
    <t>IN-2011-33855</t>
  </si>
  <si>
    <t>CA-2014-118346</t>
  </si>
  <si>
    <t>CA-2014-121027</t>
  </si>
  <si>
    <t>IN-2014-50795</t>
  </si>
  <si>
    <t>IS-2014-420</t>
  </si>
  <si>
    <t>CA-2012-111038</t>
  </si>
  <si>
    <t>IN-2014-15403</t>
  </si>
  <si>
    <t>ES-2012-2102738</t>
  </si>
  <si>
    <t>IN-2012-82918</t>
  </si>
  <si>
    <t>ES-2013-3495515</t>
  </si>
  <si>
    <t>CA-2014-114055</t>
  </si>
  <si>
    <t>ES-2011-3108517</t>
  </si>
  <si>
    <t>CA-2014-143063</t>
  </si>
  <si>
    <t>SF-2013-9590</t>
  </si>
  <si>
    <t>ES-2012-2368795</t>
  </si>
  <si>
    <t>ES-2014-3223979</t>
  </si>
  <si>
    <t>MO-2011-4610</t>
  </si>
  <si>
    <t>IN-2013-84087</t>
  </si>
  <si>
    <t>CA-2012-157770</t>
  </si>
  <si>
    <t>CA-2013-144764</t>
  </si>
  <si>
    <t>MX-2011-158792</t>
  </si>
  <si>
    <t>ES-2013-3375138</t>
  </si>
  <si>
    <t>ES-2011-5430994</t>
  </si>
  <si>
    <t>US-2012-166520</t>
  </si>
  <si>
    <t>IN-2011-28143</t>
  </si>
  <si>
    <t>ID-2014-35269</t>
  </si>
  <si>
    <t>CA-2014-142342</t>
  </si>
  <si>
    <t>IN-2013-22956</t>
  </si>
  <si>
    <t>MX-2011-107482</t>
  </si>
  <si>
    <t>ID-2014-59769</t>
  </si>
  <si>
    <t>IN-2011-11539</t>
  </si>
  <si>
    <t>CA-2013-117590</t>
  </si>
  <si>
    <t>ID-2014-85529</t>
  </si>
  <si>
    <t>MX-2012-150910</t>
  </si>
  <si>
    <t>IN-2014-41814</t>
  </si>
  <si>
    <t>ES-2013-2335105</t>
  </si>
  <si>
    <t>CA-2011-110408</t>
  </si>
  <si>
    <t>CA-2011-138940</t>
  </si>
  <si>
    <t>ES-2011-5338028</t>
  </si>
  <si>
    <t>IT-2014-5786031</t>
  </si>
  <si>
    <t>IN-2013-20303</t>
  </si>
  <si>
    <t>IN-2013-86824</t>
  </si>
  <si>
    <t>IT-2013-3788004</t>
  </si>
  <si>
    <t>IN-2014-46616</t>
  </si>
  <si>
    <t>CA-2011-150245</t>
  </si>
  <si>
    <t>CA-2012-111780</t>
  </si>
  <si>
    <t>SF-2014-200</t>
  </si>
  <si>
    <t>ES-2014-5501051</t>
  </si>
  <si>
    <t>US-2014-147886</t>
  </si>
  <si>
    <t>ID-2012-60938</t>
  </si>
  <si>
    <t>US-2012-129007</t>
  </si>
  <si>
    <t>SF-2013-8280</t>
  </si>
  <si>
    <t>US-2014-158526</t>
  </si>
  <si>
    <t>UP-2014-7850</t>
  </si>
  <si>
    <t>ES-2011-5045844</t>
  </si>
  <si>
    <t>CA-2013-131065</t>
  </si>
  <si>
    <t>MA-2012-5450</t>
  </si>
  <si>
    <t>ID-2011-13240</t>
  </si>
  <si>
    <t>CA-2012-147788</t>
  </si>
  <si>
    <t>ID-2013-66104</t>
  </si>
  <si>
    <t>MX-2011-157595</t>
  </si>
  <si>
    <t>CA-2013-102162</t>
  </si>
  <si>
    <t>ES-2013-2228706</t>
  </si>
  <si>
    <t>MX-2012-125234</t>
  </si>
  <si>
    <t>SF-2014-5970</t>
  </si>
  <si>
    <t>MX-2014-148299</t>
  </si>
  <si>
    <t>MX-2013-106271</t>
  </si>
  <si>
    <t>MX-2014-111122</t>
  </si>
  <si>
    <t>IT-2012-5303768</t>
  </si>
  <si>
    <t>IN-2013-14192</t>
  </si>
  <si>
    <t>IN-2013-82260</t>
  </si>
  <si>
    <t>RS-2014-1460</t>
  </si>
  <si>
    <t>MX-2014-102246</t>
  </si>
  <si>
    <t>US-2014-134481</t>
  </si>
  <si>
    <t>IN-2013-60224</t>
  </si>
  <si>
    <t>IN-2013-78606</t>
  </si>
  <si>
    <t>ES-2014-2756281</t>
  </si>
  <si>
    <t>CA-2012-165162</t>
  </si>
  <si>
    <t>MX-2014-141229</t>
  </si>
  <si>
    <t>ID-2013-36242</t>
  </si>
  <si>
    <t>CA-2014-116519</t>
  </si>
  <si>
    <t>MX-2014-139591</t>
  </si>
  <si>
    <t>MX-2011-132605</t>
  </si>
  <si>
    <t>CA-2013-121370</t>
  </si>
  <si>
    <t>ES-2011-2095931</t>
  </si>
  <si>
    <t>CA-2013-147137</t>
  </si>
  <si>
    <t>IN-2013-41667</t>
  </si>
  <si>
    <t>CA-2014-126788</t>
  </si>
  <si>
    <t>MX-2012-128384</t>
  </si>
  <si>
    <t>IN-2014-40764</t>
  </si>
  <si>
    <t>ES-2013-3496655</t>
  </si>
  <si>
    <t>IN-2012-75428</t>
  </si>
  <si>
    <t>ES-2014-3915684</t>
  </si>
  <si>
    <t>ES-2014-3977309</t>
  </si>
  <si>
    <t>MX-2014-120978</t>
  </si>
  <si>
    <t>ES-2014-3555631</t>
  </si>
  <si>
    <t>MX-2013-167696</t>
  </si>
  <si>
    <t>MX-2014-153997</t>
  </si>
  <si>
    <t>IN-2011-28906</t>
  </si>
  <si>
    <t>CA-2013-107146</t>
  </si>
  <si>
    <t>IN-2012-67084</t>
  </si>
  <si>
    <t>MX-2013-166926</t>
  </si>
  <si>
    <t>US-2013-115441</t>
  </si>
  <si>
    <t>IN-2013-76835</t>
  </si>
  <si>
    <t>IN-2014-75267</t>
  </si>
  <si>
    <t>IT-2014-5137649</t>
  </si>
  <si>
    <t>ES-2013-5002794</t>
  </si>
  <si>
    <t>IN-2014-44012</t>
  </si>
  <si>
    <t>CA-2014-115154</t>
  </si>
  <si>
    <t>US-2012-114741</t>
  </si>
  <si>
    <t>US-2013-114013</t>
  </si>
  <si>
    <t>IN-2014-45573</t>
  </si>
  <si>
    <t>ID-2013-69247</t>
  </si>
  <si>
    <t>CA-2014-148446</t>
  </si>
  <si>
    <t>IT-2013-5081262</t>
  </si>
  <si>
    <t>ES-2014-3250343</t>
  </si>
  <si>
    <t>IN-2011-46070</t>
  </si>
  <si>
    <t>MX-2011-127096</t>
  </si>
  <si>
    <t>ES-2014-5979556</t>
  </si>
  <si>
    <t>EG-2014-3640</t>
  </si>
  <si>
    <t>US-2011-108259</t>
  </si>
  <si>
    <t>IN-2012-59391</t>
  </si>
  <si>
    <t>MX-2012-117919</t>
  </si>
  <si>
    <t>IN-2012-55541</t>
  </si>
  <si>
    <t>ES-2014-2505511</t>
  </si>
  <si>
    <t>IN-2013-86285</t>
  </si>
  <si>
    <t>ES-2013-2388994</t>
  </si>
  <si>
    <t>US-2014-166688</t>
  </si>
  <si>
    <t>CA-2011-105984</t>
  </si>
  <si>
    <t>IN-2013-16299</t>
  </si>
  <si>
    <t>HU-2011-1380</t>
  </si>
  <si>
    <t>IN-2013-26743</t>
  </si>
  <si>
    <t>ES-2014-2175949</t>
  </si>
  <si>
    <t>CA-2012-144267</t>
  </si>
  <si>
    <t>MX-2011-145884</t>
  </si>
  <si>
    <t>MX-2012-114104</t>
  </si>
  <si>
    <t>CA-2013-155530</t>
  </si>
  <si>
    <t>ES-2012-1242181</t>
  </si>
  <si>
    <t>ES-2014-2509408</t>
  </si>
  <si>
    <t>ES-2012-3412393</t>
  </si>
  <si>
    <t>ID-2013-80433</t>
  </si>
  <si>
    <t>IT-2012-2117720</t>
  </si>
  <si>
    <t>ES-2011-3592923</t>
  </si>
  <si>
    <t>ES-2014-3048733</t>
  </si>
  <si>
    <t>CA-2014-112333</t>
  </si>
  <si>
    <t>ES-2012-3667418</t>
  </si>
  <si>
    <t>MX-2011-136476</t>
  </si>
  <si>
    <t>BU-2014-290</t>
  </si>
  <si>
    <t>CA-2013-170</t>
  </si>
  <si>
    <t>CA-2011-150798</t>
  </si>
  <si>
    <t>IN-2013-31447</t>
  </si>
  <si>
    <t>IN-2012-47918</t>
  </si>
  <si>
    <t>ES-2014-2310341</t>
  </si>
  <si>
    <t>MX-2013-138961</t>
  </si>
  <si>
    <t>MX-2013-143434</t>
  </si>
  <si>
    <t>ES-2012-4306010</t>
  </si>
  <si>
    <t>CA-2011-163447</t>
  </si>
  <si>
    <t>IT-2014-3028672</t>
  </si>
  <si>
    <t>IN-2011-52426</t>
  </si>
  <si>
    <t>ES-2013-1739400</t>
  </si>
  <si>
    <t>CA-2012-115567</t>
  </si>
  <si>
    <t>IN-2013-30775</t>
  </si>
  <si>
    <t>ES-2014-4064307</t>
  </si>
  <si>
    <t>CA-2013-135461</t>
  </si>
  <si>
    <t>IN-2013-68330</t>
  </si>
  <si>
    <t>EG-2012-6980</t>
  </si>
  <si>
    <t>IN-2013-73412</t>
  </si>
  <si>
    <t>ES-2014-4397869</t>
  </si>
  <si>
    <t>ID-2012-16257</t>
  </si>
  <si>
    <t>MX-2012-133333</t>
  </si>
  <si>
    <t>ES-2013-5506373</t>
  </si>
  <si>
    <t>MX-2013-134663</t>
  </si>
  <si>
    <t>MX-2012-111836</t>
  </si>
  <si>
    <t>IN-2014-61414</t>
  </si>
  <si>
    <t>ID-2011-24160</t>
  </si>
  <si>
    <t>IN-2013-49318</t>
  </si>
  <si>
    <t>MX-2012-133942</t>
  </si>
  <si>
    <t>CA-2011-141313</t>
  </si>
  <si>
    <t>IN-2011-60539</t>
  </si>
  <si>
    <t>CA-2012-133585</t>
  </si>
  <si>
    <t>US-2011-157385</t>
  </si>
  <si>
    <t>ES-2013-4017249</t>
  </si>
  <si>
    <t>CA-2011-128209</t>
  </si>
  <si>
    <t>ES-2014-5848816</t>
  </si>
  <si>
    <t>ID-2014-42577</t>
  </si>
  <si>
    <t>IN-2012-40603</t>
  </si>
  <si>
    <t>ES-2014-3407020</t>
  </si>
  <si>
    <t>ID-2011-36060</t>
  </si>
  <si>
    <t>CA-2014-147760</t>
  </si>
  <si>
    <t>IN-2011-75526</t>
  </si>
  <si>
    <t>US-2012-128090</t>
  </si>
  <si>
    <t>US-2011-168494</t>
  </si>
  <si>
    <t>US-2014-108784</t>
  </si>
  <si>
    <t>MX-2014-147480</t>
  </si>
  <si>
    <t>MX-2013-136749</t>
  </si>
  <si>
    <t>US-2013-146066</t>
  </si>
  <si>
    <t>MX-2014-154480</t>
  </si>
  <si>
    <t>US-2014-147501</t>
  </si>
  <si>
    <t>CA-2012-121797</t>
  </si>
  <si>
    <t>MX-2013-155705</t>
  </si>
  <si>
    <t>ES-2014-4535588</t>
  </si>
  <si>
    <t>CA-2014-155075</t>
  </si>
  <si>
    <t>SF-2014-4490</t>
  </si>
  <si>
    <t>US-2012-104983</t>
  </si>
  <si>
    <t>ES-2014-3129163</t>
  </si>
  <si>
    <t>CA-2012-110016</t>
  </si>
  <si>
    <t>IN-2014-26071</t>
  </si>
  <si>
    <t>ID-2014-54071</t>
  </si>
  <si>
    <t>IN-2012-58754</t>
  </si>
  <si>
    <t>MX-2013-148012</t>
  </si>
  <si>
    <t>MX-2012-113817</t>
  </si>
  <si>
    <t>IN-2014-17615</t>
  </si>
  <si>
    <t>US-2014-122714</t>
  </si>
  <si>
    <t>ID-2012-52979</t>
  </si>
  <si>
    <t>MX-2011-114405</t>
  </si>
  <si>
    <t>ES-2012-4834117</t>
  </si>
  <si>
    <t>IN-2014-45622</t>
  </si>
  <si>
    <t>PL-2014-3190</t>
  </si>
  <si>
    <t>MX-2013-129847</t>
  </si>
  <si>
    <t>ES-2011-5911716</t>
  </si>
  <si>
    <t>US-2013-167339</t>
  </si>
  <si>
    <t>ES-2012-5514830</t>
  </si>
  <si>
    <t>US-2014-159884</t>
  </si>
  <si>
    <t>CA-2011-125731</t>
  </si>
  <si>
    <t>ES-2013-1270183</t>
  </si>
  <si>
    <t>IN-2011-60560</t>
  </si>
  <si>
    <t>IN-2011-81833</t>
  </si>
  <si>
    <t>IN-2013-83485</t>
  </si>
  <si>
    <t>MX-2011-159961</t>
  </si>
  <si>
    <t>ES-2013-2509119</t>
  </si>
  <si>
    <t>US-2011-114342</t>
  </si>
  <si>
    <t>ES-2014-2114988</t>
  </si>
  <si>
    <t>MX-2011-118983</t>
  </si>
  <si>
    <t>CA-2013-136406</t>
  </si>
  <si>
    <t>IN-2014-38930</t>
  </si>
  <si>
    <t>ES-2012-2942603</t>
  </si>
  <si>
    <t>ES-2013-4636934</t>
  </si>
  <si>
    <t>US-2011-133949</t>
  </si>
  <si>
    <t>CA-2011-134572</t>
  </si>
  <si>
    <t>ES-2012-4913400</t>
  </si>
  <si>
    <t>IN-2011-71242</t>
  </si>
  <si>
    <t>IN-2013-55674</t>
  </si>
  <si>
    <t>IN-2012-86509</t>
  </si>
  <si>
    <t>CA-2012-135174</t>
  </si>
  <si>
    <t>IT-2011-1549226</t>
  </si>
  <si>
    <t>ID-2011-47575</t>
  </si>
  <si>
    <t>IT-2014-1420868</t>
  </si>
  <si>
    <t>IN-2014-17349</t>
  </si>
  <si>
    <t>ID-2014-28822</t>
  </si>
  <si>
    <t>IN-2012-40211</t>
  </si>
  <si>
    <t>IN-2012-35143</t>
  </si>
  <si>
    <t>IN-2014-36690</t>
  </si>
  <si>
    <t>MX-2011-117107</t>
  </si>
  <si>
    <t>CA-2014-147291</t>
  </si>
  <si>
    <t>MX-2011-147781</t>
  </si>
  <si>
    <t>CA-2013-105459</t>
  </si>
  <si>
    <t>BO-2014-9490</t>
  </si>
  <si>
    <t>CA-2012-155600</t>
  </si>
  <si>
    <t>IN-2013-85186</t>
  </si>
  <si>
    <t>CA-2014-105914</t>
  </si>
  <si>
    <t>US-2014-120390</t>
  </si>
  <si>
    <t>IN-2011-38965</t>
  </si>
  <si>
    <t>ES-2011-2187197</t>
  </si>
  <si>
    <t>IN-2013-47197</t>
  </si>
  <si>
    <t>IT-2011-4409734</t>
  </si>
  <si>
    <t>IN-2014-32784</t>
  </si>
  <si>
    <t>CA-2014-112753</t>
  </si>
  <si>
    <t>IN-2013-72901</t>
  </si>
  <si>
    <t>IN-2012-11476</t>
  </si>
  <si>
    <t>IN-2011-81301</t>
  </si>
  <si>
    <t>CA-2013-168893</t>
  </si>
  <si>
    <t>CA-2011-128524</t>
  </si>
  <si>
    <t>ES-2014-5749799</t>
  </si>
  <si>
    <t>ID-2013-49248</t>
  </si>
  <si>
    <t>IN-2012-67931</t>
  </si>
  <si>
    <t>EG-2012-5810</t>
  </si>
  <si>
    <t>TU-2011-9230</t>
  </si>
  <si>
    <t>IN-2013-81504</t>
  </si>
  <si>
    <t>ES-2014-5767912</t>
  </si>
  <si>
    <t>IN-2013-59580</t>
  </si>
  <si>
    <t>CA-2012-158421</t>
  </si>
  <si>
    <t>IN-2014-23124</t>
  </si>
  <si>
    <t>MX-2013-158701</t>
  </si>
  <si>
    <t>ES-2014-2967876</t>
  </si>
  <si>
    <t>ES-2014-5567912</t>
  </si>
  <si>
    <t>ID-2013-73069</t>
  </si>
  <si>
    <t>MX-2011-109715</t>
  </si>
  <si>
    <t>IN-2014-15662</t>
  </si>
  <si>
    <t>ID-2012-14262</t>
  </si>
  <si>
    <t>IT-2014-2500344</t>
  </si>
  <si>
    <t>MX-2014-152184</t>
  </si>
  <si>
    <t>IN-2013-70178</t>
  </si>
  <si>
    <t>MX-2013-114013</t>
  </si>
  <si>
    <t>IN-2011-79397</t>
  </si>
  <si>
    <t>ID-2014-37894</t>
  </si>
  <si>
    <t>ES-2014-5481990</t>
  </si>
  <si>
    <t>IN-2012-63262</t>
  </si>
  <si>
    <t>ES-2011-5340910</t>
  </si>
  <si>
    <t>US-2012-164308</t>
  </si>
  <si>
    <t>IT-2014-2449347</t>
  </si>
  <si>
    <t>ES-2012-1001305</t>
  </si>
  <si>
    <t>CA-2012-126557</t>
  </si>
  <si>
    <t>ES-2014-1343492</t>
  </si>
  <si>
    <t>CA-2012-109337</t>
  </si>
  <si>
    <t>IN-2014-82449</t>
  </si>
  <si>
    <t>ES-2013-2339975</t>
  </si>
  <si>
    <t>IN-2014-27352</t>
  </si>
  <si>
    <t>IN-2012-74392</t>
  </si>
  <si>
    <t>ID-2014-51509</t>
  </si>
  <si>
    <t>IN-2013-82554</t>
  </si>
  <si>
    <t>CA-2014-123372</t>
  </si>
  <si>
    <t>ES-2014-4798738</t>
  </si>
  <si>
    <t>ES-2013-3158245</t>
  </si>
  <si>
    <t>IN-2014-21171</t>
  </si>
  <si>
    <t>IT-2013-2598339</t>
  </si>
  <si>
    <t>MO-2011-590</t>
  </si>
  <si>
    <t>ES-2014-2433620</t>
  </si>
  <si>
    <t>ES-2012-4099024</t>
  </si>
  <si>
    <t>IT-2013-1005179</t>
  </si>
  <si>
    <t>CA-2014-111689</t>
  </si>
  <si>
    <t>MX-2014-152114</t>
  </si>
  <si>
    <t>IN-2012-66531</t>
  </si>
  <si>
    <t>CA-2011-103429</t>
  </si>
  <si>
    <t>IN-2012-46336</t>
  </si>
  <si>
    <t>MX-2013-103744</t>
  </si>
  <si>
    <t>MX-2014-168088</t>
  </si>
  <si>
    <t>ES-2014-1224526</t>
  </si>
  <si>
    <t>IN-2013-22578</t>
  </si>
  <si>
    <t>CA-2014-105669</t>
  </si>
  <si>
    <t>CA-2013-149279</t>
  </si>
  <si>
    <t>IN-2012-62688</t>
  </si>
  <si>
    <t>MX-2014-136889</t>
  </si>
  <si>
    <t>US-2011-151967</t>
  </si>
  <si>
    <t>IT-2014-3090371</t>
  </si>
  <si>
    <t>ES-2012-4803808</t>
  </si>
  <si>
    <t>CA-2013-113831</t>
  </si>
  <si>
    <t>US-2011-161613</t>
  </si>
  <si>
    <t>CA-2014-121888</t>
  </si>
  <si>
    <t>IN-2014-55065</t>
  </si>
  <si>
    <t>IN-2014-75785</t>
  </si>
  <si>
    <t>ES-2012-1590672</t>
  </si>
  <si>
    <t>CA-2013-118745</t>
  </si>
  <si>
    <t>BU-2011-7450</t>
  </si>
  <si>
    <t>ES-2013-4777583</t>
  </si>
  <si>
    <t>US-2011-132591</t>
  </si>
  <si>
    <t>ES-2014-4245621</t>
  </si>
  <si>
    <t>IN-2013-22333</t>
  </si>
  <si>
    <t>ES-2014-5249912</t>
  </si>
  <si>
    <t>CA-2011-124618</t>
  </si>
  <si>
    <t>ES-2012-1491373</t>
  </si>
  <si>
    <t>IT-2014-1874749</t>
  </si>
  <si>
    <t>IT-2013-4602742</t>
  </si>
  <si>
    <t>IT-2014-3396005</t>
  </si>
  <si>
    <t>ES-2013-4250728</t>
  </si>
  <si>
    <t>IT-2011-3468929</t>
  </si>
  <si>
    <t>ES-2014-2933395</t>
  </si>
  <si>
    <t>US-2012-126977</t>
  </si>
  <si>
    <t>ES-2011-3617816</t>
  </si>
  <si>
    <t>ES-2014-2899641</t>
  </si>
  <si>
    <t>EG-2014-5980</t>
  </si>
  <si>
    <t>ES-2011-5185093</t>
  </si>
  <si>
    <t>CA-2011-112158</t>
  </si>
  <si>
    <t>ES-2011-4253699</t>
  </si>
  <si>
    <t>ID-2013-32903</t>
  </si>
  <si>
    <t>CA-2013-135776</t>
  </si>
  <si>
    <t>CA-2012-131884</t>
  </si>
  <si>
    <t>ES-2013-2638509</t>
  </si>
  <si>
    <t>ID-2014-19813</t>
  </si>
  <si>
    <t>US-2014-119480</t>
  </si>
  <si>
    <t>IT-2013-2418506</t>
  </si>
  <si>
    <t>CA-2012-165050</t>
  </si>
  <si>
    <t>CA-2011-101560</t>
  </si>
  <si>
    <t>MX-2014-106355</t>
  </si>
  <si>
    <t>CA-2014-147956</t>
  </si>
  <si>
    <t>TU-2013-3820</t>
  </si>
  <si>
    <t>MX-2011-151862</t>
  </si>
  <si>
    <t>SF-2013-6200</t>
  </si>
  <si>
    <t>EG-2013-2110</t>
  </si>
  <si>
    <t>ES-2012-2943937</t>
  </si>
  <si>
    <t>ES-2014-3491817</t>
  </si>
  <si>
    <t>CA-2012-110863</t>
  </si>
  <si>
    <t>MX-2013-140550</t>
  </si>
  <si>
    <t>CA-2014-127432</t>
  </si>
  <si>
    <t>US-2014-160591</t>
  </si>
  <si>
    <t>CA-2012-141040</t>
  </si>
  <si>
    <t>CA-2011-140662</t>
  </si>
  <si>
    <t>IT-2014-1813491</t>
  </si>
  <si>
    <t>IT-2014-3541175</t>
  </si>
  <si>
    <t>IN-2013-82323</t>
  </si>
  <si>
    <t>ES-2012-5186485</t>
  </si>
  <si>
    <t>CA-2014-7680</t>
  </si>
  <si>
    <t>MX-2012-154179</t>
  </si>
  <si>
    <t>CA-2011-131926</t>
  </si>
  <si>
    <t>IN-2012-10146</t>
  </si>
  <si>
    <t>IN-2014-47988</t>
  </si>
  <si>
    <t>IT-2013-4180226</t>
  </si>
  <si>
    <t>IT-2011-2421873</t>
  </si>
  <si>
    <t>ID-2012-70843</t>
  </si>
  <si>
    <t>CA-2014-134845</t>
  </si>
  <si>
    <t>US-2013-108504</t>
  </si>
  <si>
    <t>CA-2014-142034</t>
  </si>
  <si>
    <t>US-2014-120166</t>
  </si>
  <si>
    <t>IN-2014-73447</t>
  </si>
  <si>
    <t>CA-2014-128944</t>
  </si>
  <si>
    <t>CA-2012-141243</t>
  </si>
  <si>
    <t>ES-2013-5246151</t>
  </si>
  <si>
    <t>IN-2013-39413</t>
  </si>
  <si>
    <t>IT-2014-5975833</t>
  </si>
  <si>
    <t>ES-2013-2194911</t>
  </si>
  <si>
    <t>ID-2011-71648</t>
  </si>
  <si>
    <t>IN-2013-28297</t>
  </si>
  <si>
    <t>ES-2012-4227357</t>
  </si>
  <si>
    <t>IT-2014-3571683</t>
  </si>
  <si>
    <t>ES-2011-2382517</t>
  </si>
  <si>
    <t>MX-2014-137400</t>
  </si>
  <si>
    <t>ES-2013-1001647</t>
  </si>
  <si>
    <t>ES-2014-1282315</t>
  </si>
  <si>
    <t>MX-2012-109729</t>
  </si>
  <si>
    <t>ES-2013-4398455</t>
  </si>
  <si>
    <t>CA-2014-153045</t>
  </si>
  <si>
    <t>MX-2014-124016</t>
  </si>
  <si>
    <t>IN-2013-72131</t>
  </si>
  <si>
    <t>ES-2013-2041470</t>
  </si>
  <si>
    <t>CA-2012-129917</t>
  </si>
  <si>
    <t>MO-2013-4260</t>
  </si>
  <si>
    <t>MX-2012-147823</t>
  </si>
  <si>
    <t>IN-2011-62016</t>
  </si>
  <si>
    <t>IN-2014-16852</t>
  </si>
  <si>
    <t>IN-2014-10566</t>
  </si>
  <si>
    <t>CA-2013-168032</t>
  </si>
  <si>
    <t>US-2011-156762</t>
  </si>
  <si>
    <t>CA-2012-125976</t>
  </si>
  <si>
    <t>CA-2014-137596</t>
  </si>
  <si>
    <t>IN-2012-21682</t>
  </si>
  <si>
    <t>CA-2013-125220</t>
  </si>
  <si>
    <t>ES-2012-2766375</t>
  </si>
  <si>
    <t>IN-2013-41569</t>
  </si>
  <si>
    <t>ID-2012-82610</t>
  </si>
  <si>
    <t>IN-2012-47750</t>
  </si>
  <si>
    <t>MX-2013-115532</t>
  </si>
  <si>
    <t>IN-2012-17209</t>
  </si>
  <si>
    <t>ES-2014-5375927</t>
  </si>
  <si>
    <t>ES-2014-5591557</t>
  </si>
  <si>
    <t>MX-2013-114202</t>
  </si>
  <si>
    <t>TU-2011-660</t>
  </si>
  <si>
    <t>IN-2013-76737</t>
  </si>
  <si>
    <t>IN-2014-62156</t>
  </si>
  <si>
    <t>ES-2011-1846006</t>
  </si>
  <si>
    <t>CA-2014-134915</t>
  </si>
  <si>
    <t>ES-2012-1462152</t>
  </si>
  <si>
    <t>US-2014-148831</t>
  </si>
  <si>
    <t>SF-2012-6960</t>
  </si>
  <si>
    <t>UP-2014-830</t>
  </si>
  <si>
    <t>ES-2012-1553989</t>
  </si>
  <si>
    <t>ES-2014-3871836</t>
  </si>
  <si>
    <t>IT-2011-5721470</t>
  </si>
  <si>
    <t>ES-2013-4846912</t>
  </si>
  <si>
    <t>CA-2014-108574</t>
  </si>
  <si>
    <t>ES-2013-3149063</t>
  </si>
  <si>
    <t>IN-2014-14290</t>
  </si>
  <si>
    <t>MX-2013-143000</t>
  </si>
  <si>
    <t>IN-2013-64865</t>
  </si>
  <si>
    <t>MX-2014-156867</t>
  </si>
  <si>
    <t>CA-2012-156566</t>
  </si>
  <si>
    <t>CA-2012-120677</t>
  </si>
  <si>
    <t>IN-2014-43263</t>
  </si>
  <si>
    <t>US-2014-117275</t>
  </si>
  <si>
    <t>IN-2014-41485</t>
  </si>
  <si>
    <t>US-2011-117968</t>
  </si>
  <si>
    <t>US-2011-115315</t>
  </si>
  <si>
    <t>IN-2014-34128</t>
  </si>
  <si>
    <t>ES-2011-2132896</t>
  </si>
  <si>
    <t>IN-2011-10265</t>
  </si>
  <si>
    <t>MX-2013-120453</t>
  </si>
  <si>
    <t>MX-2011-103345</t>
  </si>
  <si>
    <t>IT-2011-1111988</t>
  </si>
  <si>
    <t>IN-2011-67784</t>
  </si>
  <si>
    <t>MX-2012-113474</t>
  </si>
  <si>
    <t>CA-2014-154074</t>
  </si>
  <si>
    <t>ES-2013-2700361</t>
  </si>
  <si>
    <t>ES-2012-3208808</t>
  </si>
  <si>
    <t>ES-2013-3621706</t>
  </si>
  <si>
    <t>ES-2013-4827951</t>
  </si>
  <si>
    <t>CA-2012-155306</t>
  </si>
  <si>
    <t>CA-2012-130659</t>
  </si>
  <si>
    <t>ES-2013-5885216</t>
  </si>
  <si>
    <t>IN-2011-33589</t>
  </si>
  <si>
    <t>CA-2014-119284</t>
  </si>
  <si>
    <t>ES-2013-5749942</t>
  </si>
  <si>
    <t>MX-2013-128741</t>
  </si>
  <si>
    <t>ES-2011-5610862</t>
  </si>
  <si>
    <t>CA-2013-136924</t>
  </si>
  <si>
    <t>IN-2013-17699</t>
  </si>
  <si>
    <t>IN-2012-29571</t>
  </si>
  <si>
    <t>TU-2012-800</t>
  </si>
  <si>
    <t>UP-2012-5960</t>
  </si>
  <si>
    <t>ES-2011-4240706</t>
  </si>
  <si>
    <t>MX-2014-130890</t>
  </si>
  <si>
    <t>IT-2012-4790620</t>
  </si>
  <si>
    <t>ES-2013-2062612</t>
  </si>
  <si>
    <t>CA-2012-153381</t>
  </si>
  <si>
    <t>PL-2013-6230</t>
  </si>
  <si>
    <t>CA-2013-112585</t>
  </si>
  <si>
    <t>IN-2011-51943</t>
  </si>
  <si>
    <t>IN-2011-42759</t>
  </si>
  <si>
    <t>CA-2014-142090</t>
  </si>
  <si>
    <t>ES-2013-5802089</t>
  </si>
  <si>
    <t>IN-2014-42808</t>
  </si>
  <si>
    <t>ES-2012-5327329</t>
  </si>
  <si>
    <t>IN-2013-50074</t>
  </si>
  <si>
    <t>US-2012-108567</t>
  </si>
  <si>
    <t>ID-2014-16474</t>
  </si>
  <si>
    <t>MX-2013-145303</t>
  </si>
  <si>
    <t>MX-2011-130148</t>
  </si>
  <si>
    <t>IN-2011-78263</t>
  </si>
  <si>
    <t>US-2014-133200</t>
  </si>
  <si>
    <t>IT-2014-4213586</t>
  </si>
  <si>
    <t>ES-2012-3424900</t>
  </si>
  <si>
    <t>CA-2012-161452</t>
  </si>
  <si>
    <t>IT-2012-4844477</t>
  </si>
  <si>
    <t>ID-2014-48961</t>
  </si>
  <si>
    <t>IN-2014-46875</t>
  </si>
  <si>
    <t>MX-2014-160311</t>
  </si>
  <si>
    <t>CA-2014-152135</t>
  </si>
  <si>
    <t>ES-2011-1611223</t>
  </si>
  <si>
    <t>MX-2013-118990</t>
  </si>
  <si>
    <t>ID-2013-74007</t>
  </si>
  <si>
    <t>ID-2012-86957</t>
  </si>
  <si>
    <t>IN-2013-79530</t>
  </si>
  <si>
    <t>PL-2014-9640</t>
  </si>
  <si>
    <t>ES-2014-4363806</t>
  </si>
  <si>
    <t>CA-2011-121629</t>
  </si>
  <si>
    <t>IN-2013-61127</t>
  </si>
  <si>
    <t>US-2011-165659</t>
  </si>
  <si>
    <t>ES-2011-3862536</t>
  </si>
  <si>
    <t>CA-2011-136399</t>
  </si>
  <si>
    <t>IN-2014-48611</t>
  </si>
  <si>
    <t>IN-2014-66965</t>
  </si>
  <si>
    <t>ID-2011-83982</t>
  </si>
  <si>
    <t>ID-2013-38748</t>
  </si>
  <si>
    <t>ES-2013-1183139</t>
  </si>
  <si>
    <t>MO-2014-4870</t>
  </si>
  <si>
    <t>IN-2014-51222</t>
  </si>
  <si>
    <t>MX-2013-136826</t>
  </si>
  <si>
    <t>MX-2011-155257</t>
  </si>
  <si>
    <t>ES-2014-4489967</t>
  </si>
  <si>
    <t>ES-2013-3948146</t>
  </si>
  <si>
    <t>IT-2012-5602177</t>
  </si>
  <si>
    <t>ES-2012-1951025</t>
  </si>
  <si>
    <t>IT-2013-3657245</t>
  </si>
  <si>
    <t>ES-2012-2814022</t>
  </si>
  <si>
    <t>SF-2014-9660</t>
  </si>
  <si>
    <t>IT-2014-2700287</t>
  </si>
  <si>
    <t>SF-2013-9550</t>
  </si>
  <si>
    <t>ES-2012-2223892</t>
  </si>
  <si>
    <t>ES-2013-1012206</t>
  </si>
  <si>
    <t>IT-2012-3898224</t>
  </si>
  <si>
    <t>IN-2014-63206</t>
  </si>
  <si>
    <t>ES-2014-5467236</t>
  </si>
  <si>
    <t>IN-2012-40225</t>
  </si>
  <si>
    <t>IN-2012-35850</t>
  </si>
  <si>
    <t>ID-2013-80314</t>
  </si>
  <si>
    <t>ES-2014-3856656</t>
  </si>
  <si>
    <t>ES-2013-2934598</t>
  </si>
  <si>
    <t>US-2014-152744</t>
  </si>
  <si>
    <t>IN-2014-48814</t>
  </si>
  <si>
    <t>CA-2011-153850</t>
  </si>
  <si>
    <t>ES-2012-1787346</t>
  </si>
  <si>
    <t>CA-2012-124975</t>
  </si>
  <si>
    <t>ID-2012-78515</t>
  </si>
  <si>
    <t>ES-2014-5665621</t>
  </si>
  <si>
    <t>ES-2012-4899743</t>
  </si>
  <si>
    <t>IN-2012-48338</t>
  </si>
  <si>
    <t>ID-2012-85053</t>
  </si>
  <si>
    <t>ES-2014-1181938</t>
  </si>
  <si>
    <t>MX-2012-134978</t>
  </si>
  <si>
    <t>IT-2013-4649004</t>
  </si>
  <si>
    <t>IN-2013-48394</t>
  </si>
  <si>
    <t>MX-2011-118780</t>
  </si>
  <si>
    <t>IN-2011-33904</t>
  </si>
  <si>
    <t>IN-2012-10013</t>
  </si>
  <si>
    <t>MX-2014-109064</t>
  </si>
  <si>
    <t>US-2012-165512</t>
  </si>
  <si>
    <t>US-2014-140410</t>
  </si>
  <si>
    <t>US-2014-167318</t>
  </si>
  <si>
    <t>IN-2013-25112</t>
  </si>
  <si>
    <t>ES-2014-2039034</t>
  </si>
  <si>
    <t>ES-2014-2943839</t>
  </si>
  <si>
    <t>MX-2014-156916</t>
  </si>
  <si>
    <t>IN-2014-70738</t>
  </si>
  <si>
    <t>ID-2013-12624</t>
  </si>
  <si>
    <t>ID-2014-15186</t>
  </si>
  <si>
    <t>ES-2014-5317155</t>
  </si>
  <si>
    <t>CA-2011-107818</t>
  </si>
  <si>
    <t>IN-2014-37040</t>
  </si>
  <si>
    <t>MX-2011-104892</t>
  </si>
  <si>
    <t>CA-2013-152247</t>
  </si>
  <si>
    <t>CA-2012-9650</t>
  </si>
  <si>
    <t>US-2014-135503</t>
  </si>
  <si>
    <t>ES-2012-2677676</t>
  </si>
  <si>
    <t>ES-2012-3750420</t>
  </si>
  <si>
    <t>IN-2014-75918</t>
  </si>
  <si>
    <t>ID-2014-56752</t>
  </si>
  <si>
    <t>IN-2013-34268</t>
  </si>
  <si>
    <t>ES-2013-2310454</t>
  </si>
  <si>
    <t>ID-2013-35080</t>
  </si>
  <si>
    <t>MX-2011-148495</t>
  </si>
  <si>
    <t>MX-2012-105718</t>
  </si>
  <si>
    <t>CA-2013-164399</t>
  </si>
  <si>
    <t>CA-2012-119879</t>
  </si>
  <si>
    <t>IN-2013-37222</t>
  </si>
  <si>
    <t>IN-2012-59433</t>
  </si>
  <si>
    <t>IT-2014-4180265</t>
  </si>
  <si>
    <t>ES-2013-5365330</t>
  </si>
  <si>
    <t>ES-2011-1640672</t>
  </si>
  <si>
    <t>MX-2011-111255</t>
  </si>
  <si>
    <t>ES-2014-1035204</t>
  </si>
  <si>
    <t>MX-2014-103758</t>
  </si>
  <si>
    <t>CA-2014-147207</t>
  </si>
  <si>
    <t>MX-2011-127782</t>
  </si>
  <si>
    <t>ES-2012-1484906</t>
  </si>
  <si>
    <t>MX-2014-145527</t>
  </si>
  <si>
    <t>IN-2014-67007</t>
  </si>
  <si>
    <t>IN-2013-82771</t>
  </si>
  <si>
    <t>IN-2011-47589</t>
  </si>
  <si>
    <t>US-2011-137869</t>
  </si>
  <si>
    <t>ES-2014-5631536</t>
  </si>
  <si>
    <t>IT-2014-5928156</t>
  </si>
  <si>
    <t>IN-2011-46728</t>
  </si>
  <si>
    <t>AU-2012-6590</t>
  </si>
  <si>
    <t>ES-2014-4296634</t>
  </si>
  <si>
    <t>ES-2012-1307059</t>
  </si>
  <si>
    <t>IN-2013-66776</t>
  </si>
  <si>
    <t>ES-2014-2172414</t>
  </si>
  <si>
    <t>IT-2012-2399688</t>
  </si>
  <si>
    <t>IN-2014-13709</t>
  </si>
  <si>
    <t>IN-2013-51292</t>
  </si>
  <si>
    <t>ES-2013-2371724</t>
  </si>
  <si>
    <t>IN-2013-27828</t>
  </si>
  <si>
    <t>TU-2012-8730</t>
  </si>
  <si>
    <t>ES-2012-4138789</t>
  </si>
  <si>
    <t>ES-2014-3499273</t>
  </si>
  <si>
    <t>CA-2013-146206</t>
  </si>
  <si>
    <t>IN-2011-35920</t>
  </si>
  <si>
    <t>CA-2014-123491</t>
  </si>
  <si>
    <t>MX-2011-137064</t>
  </si>
  <si>
    <t>ES-2014-5925548</t>
  </si>
  <si>
    <t>MX-2011-104794</t>
  </si>
  <si>
    <t>ES-2012-4263971</t>
  </si>
  <si>
    <t>ES-2014-4381460</t>
  </si>
  <si>
    <t>MX-2013-137855</t>
  </si>
  <si>
    <t>IN-2013-56794</t>
  </si>
  <si>
    <t>IN-2012-48548</t>
  </si>
  <si>
    <t>US-2014-118752</t>
  </si>
  <si>
    <t>MX-2014-149622</t>
  </si>
  <si>
    <t>CA-2013-118514</t>
  </si>
  <si>
    <t>CA-2013-159891</t>
  </si>
  <si>
    <t>MX-2013-130302</t>
  </si>
  <si>
    <t>ES-2013-2447615</t>
  </si>
  <si>
    <t>IT-2014-2851933</t>
  </si>
  <si>
    <t>ID-2012-83149</t>
  </si>
  <si>
    <t>ID-2011-47155</t>
  </si>
  <si>
    <t>ID-2011-80230</t>
  </si>
  <si>
    <t>ES-2014-2394101</t>
  </si>
  <si>
    <t>IN-2011-51271</t>
  </si>
  <si>
    <t>ES-2014-1054685</t>
  </si>
  <si>
    <t>CA-2013-138968</t>
  </si>
  <si>
    <t>CA-2014-137449</t>
  </si>
  <si>
    <t>ID-2012-41520</t>
  </si>
  <si>
    <t>CA-2013-156265</t>
  </si>
  <si>
    <t>IN-2013-56227</t>
  </si>
  <si>
    <t>ES-2014-2388184</t>
  </si>
  <si>
    <t>CA-2014-158246</t>
  </si>
  <si>
    <t>CA-2014-144484</t>
  </si>
  <si>
    <t>MX-2014-157798</t>
  </si>
  <si>
    <t>ES-2012-4869643</t>
  </si>
  <si>
    <t>MX-2014-168550</t>
  </si>
  <si>
    <t>US-2014-159205</t>
  </si>
  <si>
    <t>IN-2011-49276</t>
  </si>
  <si>
    <t>MX-2014-166905</t>
  </si>
  <si>
    <t>ES-2013-4895029</t>
  </si>
  <si>
    <t>IN-2014-71417</t>
  </si>
  <si>
    <t>UP-2012-4620</t>
  </si>
  <si>
    <t>IN-2012-54134</t>
  </si>
  <si>
    <t>IN-2011-81308</t>
  </si>
  <si>
    <t>IN-2014-77689</t>
  </si>
  <si>
    <t>IN-2014-22207</t>
  </si>
  <si>
    <t>IN-2011-32581</t>
  </si>
  <si>
    <t>IN-2013-37537</t>
  </si>
  <si>
    <t>ES-2012-1208415</t>
  </si>
  <si>
    <t>ES-2013-3150546</t>
  </si>
  <si>
    <t>ID-2013-83142</t>
  </si>
  <si>
    <t>ES-2014-4297997</t>
  </si>
  <si>
    <t>IN-2012-63143</t>
  </si>
  <si>
    <t>ES-2013-5820516</t>
  </si>
  <si>
    <t>ES-2014-1324878</t>
  </si>
  <si>
    <t>ES-2013-1299121</t>
  </si>
  <si>
    <t>ES-2012-5182504</t>
  </si>
  <si>
    <t>IT-2014-5410813</t>
  </si>
  <si>
    <t>ES-2014-3066003</t>
  </si>
  <si>
    <t>IN-2014-21115</t>
  </si>
  <si>
    <t>ID-2013-84717</t>
  </si>
  <si>
    <t>ES-2014-5093967</t>
  </si>
  <si>
    <t>IN-2012-34324</t>
  </si>
  <si>
    <t>IN-2011-19295</t>
  </si>
  <si>
    <t>ES-2014-1474425</t>
  </si>
  <si>
    <t>CA-2013-158694</t>
  </si>
  <si>
    <t>IT-2013-5238226</t>
  </si>
  <si>
    <t>ES-2011-5335946</t>
  </si>
  <si>
    <t>ES-2014-3848533</t>
  </si>
  <si>
    <t>IN-2013-45902</t>
  </si>
  <si>
    <t>SF-2012-2450</t>
  </si>
  <si>
    <t>MX-2011-120418</t>
  </si>
  <si>
    <t>MX-2011-141397</t>
  </si>
  <si>
    <t>IN-2013-47393</t>
  </si>
  <si>
    <t>IN-2012-78333</t>
  </si>
  <si>
    <t>CA-2011-119151</t>
  </si>
  <si>
    <t>MX-2011-129567</t>
  </si>
  <si>
    <t>IT-2014-2840952</t>
  </si>
  <si>
    <t>IT-2012-5960351</t>
  </si>
  <si>
    <t>CA-2013-124590</t>
  </si>
  <si>
    <t>CA-2012-150770</t>
  </si>
  <si>
    <t>MX-2011-169019</t>
  </si>
  <si>
    <t>MX-2013-149538</t>
  </si>
  <si>
    <t>CA-2014-140053</t>
  </si>
  <si>
    <t>MX-2013-153654</t>
  </si>
  <si>
    <t>CA-2014-142622</t>
  </si>
  <si>
    <t>IT-2014-5989338</t>
  </si>
  <si>
    <t>IN-2014-43039</t>
  </si>
  <si>
    <t>MA-2013-2910</t>
  </si>
  <si>
    <t>IN-2013-13149</t>
  </si>
  <si>
    <t>MX-2014-136700</t>
  </si>
  <si>
    <t>ES-2013-2694304</t>
  </si>
  <si>
    <t>MX-2011-120054</t>
  </si>
  <si>
    <t>ES-2014-2774938</t>
  </si>
  <si>
    <t>ES-2014-1472055</t>
  </si>
  <si>
    <t>CA-2011-106376</t>
  </si>
  <si>
    <t>US-2013-150861</t>
  </si>
  <si>
    <t>EG-2012-3730</t>
  </si>
  <si>
    <t>US-2011-156034</t>
  </si>
  <si>
    <t>ES-2013-2911640</t>
  </si>
  <si>
    <t>IN-2011-52300</t>
  </si>
  <si>
    <t>IN-2014-17104</t>
  </si>
  <si>
    <t>CA-2013-152289</t>
  </si>
  <si>
    <t>MX-2014-142566</t>
  </si>
  <si>
    <t>ES-2014-4598380</t>
  </si>
  <si>
    <t>US-2011-153745</t>
  </si>
  <si>
    <t>MX-2012-147382</t>
  </si>
  <si>
    <t>ES-2014-2638373</t>
  </si>
  <si>
    <t>MX-2011-121671</t>
  </si>
  <si>
    <t>CA-2013-168543</t>
  </si>
  <si>
    <t>IN-2013-33400</t>
  </si>
  <si>
    <t>US-2014-128951</t>
  </si>
  <si>
    <t>CA-2012-125416</t>
  </si>
  <si>
    <t>US-2014-109253</t>
  </si>
  <si>
    <t>IT-2012-3079936</t>
  </si>
  <si>
    <t>IN-2014-52538</t>
  </si>
  <si>
    <t>IN-2012-11210</t>
  </si>
  <si>
    <t>IN-2013-37929</t>
  </si>
  <si>
    <t>RO-2013-8050</t>
  </si>
  <si>
    <t>MX-2013-130876</t>
  </si>
  <si>
    <t>IN-2012-55821</t>
  </si>
  <si>
    <t>IN-2014-76058</t>
  </si>
  <si>
    <t>ES-2011-4450646</t>
  </si>
  <si>
    <t>MX-2012-133718</t>
  </si>
  <si>
    <t>ES-2014-5444640</t>
  </si>
  <si>
    <t>IT-2013-1961543</t>
  </si>
  <si>
    <t>US-2011-163874</t>
  </si>
  <si>
    <t>ES-2011-1647523</t>
  </si>
  <si>
    <t>ES-2013-2212734</t>
  </si>
  <si>
    <t>IT-2014-2907373</t>
  </si>
  <si>
    <t>IN-2014-51628</t>
  </si>
  <si>
    <t>ES-2012-2412883</t>
  </si>
  <si>
    <t>CA-2014-162691</t>
  </si>
  <si>
    <t>IN-2014-54547</t>
  </si>
  <si>
    <t>MX-2014-168956</t>
  </si>
  <si>
    <t>IN-2014-10132</t>
  </si>
  <si>
    <t>CA-2014-130141</t>
  </si>
  <si>
    <t>US-2011-106299</t>
  </si>
  <si>
    <t>US-2014-164056</t>
  </si>
  <si>
    <t>IT-2014-1534186</t>
  </si>
  <si>
    <t>MX-2012-167122</t>
  </si>
  <si>
    <t>IN-2013-33022</t>
  </si>
  <si>
    <t>MX-2014-108217</t>
  </si>
  <si>
    <t>ES-2011-3121115</t>
  </si>
  <si>
    <t>IN-2014-76044</t>
  </si>
  <si>
    <t>IN-2013-12715</t>
  </si>
  <si>
    <t>ID-2013-24958</t>
  </si>
  <si>
    <t>MX-2014-130694</t>
  </si>
  <si>
    <t>CA-2012-140984</t>
  </si>
  <si>
    <t>MX-2012-120019</t>
  </si>
  <si>
    <t>IN-2013-49227</t>
  </si>
  <si>
    <t>ES-2012-4262663</t>
  </si>
  <si>
    <t>US-2014-162558</t>
  </si>
  <si>
    <t>MX-2011-146535</t>
  </si>
  <si>
    <t>CA-2014-104640</t>
  </si>
  <si>
    <t>EG-2014-480</t>
  </si>
  <si>
    <t>CA-2012-120782</t>
  </si>
  <si>
    <t>ES-2013-2569541</t>
  </si>
  <si>
    <t>MX-2014-136280</t>
  </si>
  <si>
    <t>US-2012-148467</t>
  </si>
  <si>
    <t>IN-2014-65817</t>
  </si>
  <si>
    <t>ES-2011-2111237</t>
  </si>
  <si>
    <t>ES-2012-2522806</t>
  </si>
  <si>
    <t>CA-2012-154823</t>
  </si>
  <si>
    <t>IN-2013-60504</t>
  </si>
  <si>
    <t>ES-2012-1605634</t>
  </si>
  <si>
    <t>IN-2013-25245</t>
  </si>
  <si>
    <t>ES-2012-4984653</t>
  </si>
  <si>
    <t>IN-2014-86579</t>
  </si>
  <si>
    <t>US-2013-100461</t>
  </si>
  <si>
    <t>IN-2014-53651</t>
  </si>
  <si>
    <t>CA-2014-105851</t>
  </si>
  <si>
    <t>US-2014-154361</t>
  </si>
  <si>
    <t>ES-2013-3158080</t>
  </si>
  <si>
    <t>EZ-2013-9740</t>
  </si>
  <si>
    <t>ES-2014-3352897</t>
  </si>
  <si>
    <t>ES-2014-2271414</t>
  </si>
  <si>
    <t>US-2014-110485</t>
  </si>
  <si>
    <t>MX-2013-161438</t>
  </si>
  <si>
    <t>ES-2014-1166113</t>
  </si>
  <si>
    <t>MX-2013-138891</t>
  </si>
  <si>
    <t>RO-2014-4460</t>
  </si>
  <si>
    <t>MX-2011-151365</t>
  </si>
  <si>
    <t>IN-2011-70780</t>
  </si>
  <si>
    <t>CA-2012-140557</t>
  </si>
  <si>
    <t>CA-2012-153549</t>
  </si>
  <si>
    <t>CA-2012-168088</t>
  </si>
  <si>
    <t>ES-2013-2926991</t>
  </si>
  <si>
    <t>IT-2012-1478733</t>
  </si>
  <si>
    <t>MX-2013-141768</t>
  </si>
  <si>
    <t>MX-2013-159583</t>
  </si>
  <si>
    <t>ES-2014-3705262</t>
  </si>
  <si>
    <t>EZ-2011-7050</t>
  </si>
  <si>
    <t>CA-2014-113558</t>
  </si>
  <si>
    <t>CA-2012-111948</t>
  </si>
  <si>
    <t>CA-2013-163804</t>
  </si>
  <si>
    <t>US-2011-148838</t>
  </si>
  <si>
    <t>CA-2012-118423</t>
  </si>
  <si>
    <t>ES-2013-3159008</t>
  </si>
  <si>
    <t>MX-2012-158988</t>
  </si>
  <si>
    <t>MX-2012-150301</t>
  </si>
  <si>
    <t>IN-2014-12911</t>
  </si>
  <si>
    <t>IN-2011-40141</t>
  </si>
  <si>
    <t>US-2014-117534</t>
  </si>
  <si>
    <t>IN-2014-31671</t>
  </si>
  <si>
    <t>IN-2013-11679</t>
  </si>
  <si>
    <t>US-2014-146367</t>
  </si>
  <si>
    <t>ES-2013-2963054</t>
  </si>
  <si>
    <t>IN-2012-24027</t>
  </si>
  <si>
    <t>ES-2014-2683001</t>
  </si>
  <si>
    <t>CA-2013-105081</t>
  </si>
  <si>
    <t>RS-2013-1800</t>
  </si>
  <si>
    <t>ES-2011-4314290</t>
  </si>
  <si>
    <t>ID-2012-46210</t>
  </si>
  <si>
    <t>IT-2011-2185983</t>
  </si>
  <si>
    <t>IN-2014-20772</t>
  </si>
  <si>
    <t>IT-2014-1966077</t>
  </si>
  <si>
    <t>IN-2014-15333</t>
  </si>
  <si>
    <t>US-2011-102715</t>
  </si>
  <si>
    <t>IN-2013-64851</t>
  </si>
  <si>
    <t>ES-2013-2993189</t>
  </si>
  <si>
    <t>ES-2014-1987504</t>
  </si>
  <si>
    <t>MX-2014-113586</t>
  </si>
  <si>
    <t>IN-2012-66790</t>
  </si>
  <si>
    <t>UP-2014-100</t>
  </si>
  <si>
    <t>ES-2012-4047647</t>
  </si>
  <si>
    <t>CA-2012-160171</t>
  </si>
  <si>
    <t>CA-2011-126403</t>
  </si>
  <si>
    <t>MX-2013-128986</t>
  </si>
  <si>
    <t>ID-2012-28682</t>
  </si>
  <si>
    <t>CA-2013-140382</t>
  </si>
  <si>
    <t>IN-2013-36193</t>
  </si>
  <si>
    <t>ES-2012-5581627</t>
  </si>
  <si>
    <t>MX-2012-140767</t>
  </si>
  <si>
    <t>MO-2012-5940</t>
  </si>
  <si>
    <t>IN-2013-71116</t>
  </si>
  <si>
    <t>CA-2013-104157</t>
  </si>
  <si>
    <t>MA-2014-9930</t>
  </si>
  <si>
    <t>ES-2013-5251413</t>
  </si>
  <si>
    <t>IN-2014-44397</t>
  </si>
  <si>
    <t>IN-2014-62709</t>
  </si>
  <si>
    <t>ES-2011-3136087</t>
  </si>
  <si>
    <t>IT-2014-5592351</t>
  </si>
  <si>
    <t>ES-2011-3248922</t>
  </si>
  <si>
    <t>CA-2011-119144</t>
  </si>
  <si>
    <t>MX-2013-114258</t>
  </si>
  <si>
    <t>CA-2013-142545</t>
  </si>
  <si>
    <t>CA-2011-163034</t>
  </si>
  <si>
    <t>CA-2011-154893</t>
  </si>
  <si>
    <t>ES-2013-2313397</t>
  </si>
  <si>
    <t>MX-2013-145898</t>
  </si>
  <si>
    <t>CA-2014-151981</t>
  </si>
  <si>
    <t>RS-2013-3300</t>
  </si>
  <si>
    <t>US-2013-138758</t>
  </si>
  <si>
    <t>MX-2013-143686</t>
  </si>
  <si>
    <t>ES-2012-4072999</t>
  </si>
  <si>
    <t>MX-2014-110338</t>
  </si>
  <si>
    <t>IN-2012-29354</t>
  </si>
  <si>
    <t>IN-2013-45692</t>
  </si>
  <si>
    <t>SF-2013-3300</t>
  </si>
  <si>
    <t>IT-2012-1519794</t>
  </si>
  <si>
    <t>IN-2012-66419</t>
  </si>
  <si>
    <t>ES-2013-4986805</t>
  </si>
  <si>
    <t>ES-2011-5605335</t>
  </si>
  <si>
    <t>IT-2012-1609351</t>
  </si>
  <si>
    <t>IN-2014-70724</t>
  </si>
  <si>
    <t>CA-2013-9860</t>
  </si>
  <si>
    <t>CA-2012-137064</t>
  </si>
  <si>
    <t>IN-2012-50949</t>
  </si>
  <si>
    <t>MX-2014-117233</t>
  </si>
  <si>
    <t>IN-2013-40477</t>
  </si>
  <si>
    <t>CA-2013-128223</t>
  </si>
  <si>
    <t>RS-2013-2700</t>
  </si>
  <si>
    <t>CA-2014-128853</t>
  </si>
  <si>
    <t>RS-2013-3450</t>
  </si>
  <si>
    <t>CA-2014-126067</t>
  </si>
  <si>
    <t>IN-2011-49689</t>
  </si>
  <si>
    <t>IN-2014-46917</t>
  </si>
  <si>
    <t>CA-2014-112529</t>
  </si>
  <si>
    <t>MX-2013-168228</t>
  </si>
  <si>
    <t>ES-2011-4688304</t>
  </si>
  <si>
    <t>ID-2013-34695</t>
  </si>
  <si>
    <t>SF-2011-320</t>
  </si>
  <si>
    <t>CA-2014-150420</t>
  </si>
  <si>
    <t>IN-2012-40638</t>
  </si>
  <si>
    <t>MX-2011-161494</t>
  </si>
  <si>
    <t>IN-2012-49983</t>
  </si>
  <si>
    <t>ES-2012-5985650</t>
  </si>
  <si>
    <t>IN-2014-85018</t>
  </si>
  <si>
    <t>IT-2011-1521406</t>
  </si>
  <si>
    <t>US-2013-109344</t>
  </si>
  <si>
    <t>ID-2012-66881</t>
  </si>
  <si>
    <t>ES-2012-1606540</t>
  </si>
  <si>
    <t>CA-2012-149650</t>
  </si>
  <si>
    <t>IN-2013-57641</t>
  </si>
  <si>
    <t>MX-2014-111234</t>
  </si>
  <si>
    <t>IN-2012-18546</t>
  </si>
  <si>
    <t>ES-2012-2080192</t>
  </si>
  <si>
    <t>ES-2011-4154402</t>
  </si>
  <si>
    <t>MX-2012-105648</t>
  </si>
  <si>
    <t>MX-2014-167724</t>
  </si>
  <si>
    <t>CA-2013-102092</t>
  </si>
  <si>
    <t>IN-2014-29270</t>
  </si>
  <si>
    <t>TU-2013-9520</t>
  </si>
  <si>
    <t>IN-2012-64872</t>
  </si>
  <si>
    <t>IN-2013-53140</t>
  </si>
  <si>
    <t>IN-2012-31867</t>
  </si>
  <si>
    <t>MX-2011-155999</t>
  </si>
  <si>
    <t>ES-2011-1589842</t>
  </si>
  <si>
    <t>US-2013-165505</t>
  </si>
  <si>
    <t>ID-2014-72110</t>
  </si>
  <si>
    <t>IT-2011-1877466</t>
  </si>
  <si>
    <t>ES-2013-5239444</t>
  </si>
  <si>
    <t>IN-2013-42311</t>
  </si>
  <si>
    <t>CA-2013-142594</t>
  </si>
  <si>
    <t>ES-2012-4558645</t>
  </si>
  <si>
    <t>CA-2013-143609</t>
  </si>
  <si>
    <t>IN-2012-40848</t>
  </si>
  <si>
    <t>ES-2014-4108009</t>
  </si>
  <si>
    <t>RO-2011-1590</t>
  </si>
  <si>
    <t>ID-2011-42493</t>
  </si>
  <si>
    <t>RO-2014-7360</t>
  </si>
  <si>
    <t>IN-2013-25539</t>
  </si>
  <si>
    <t>US-2011-155894</t>
  </si>
  <si>
    <t>ES-2014-5855273</t>
  </si>
  <si>
    <t>ES-2011-5497239</t>
  </si>
  <si>
    <t>ES-2014-3088059</t>
  </si>
  <si>
    <t>MX-2014-117177</t>
  </si>
  <si>
    <t>ES-2012-1929989</t>
  </si>
  <si>
    <t>ID-2013-20471</t>
  </si>
  <si>
    <t>US-2013-166660</t>
  </si>
  <si>
    <t>ES-2014-2178876</t>
  </si>
  <si>
    <t>ES-2011-1458159</t>
  </si>
  <si>
    <t>ES-2012-3231769</t>
  </si>
  <si>
    <t>ES-2012-5954014</t>
  </si>
  <si>
    <t>IN-2013-15529</t>
  </si>
  <si>
    <t>TU-2014-6410</t>
  </si>
  <si>
    <t>MX-2012-119487</t>
  </si>
  <si>
    <t>ES-2011-5861038</t>
  </si>
  <si>
    <t>MX-2014-152968</t>
  </si>
  <si>
    <t>MX-2012-144561</t>
  </si>
  <si>
    <t>ES-2014-3412389</t>
  </si>
  <si>
    <t>ES-2011-5504927</t>
  </si>
  <si>
    <t>ES-2011-2469850</t>
  </si>
  <si>
    <t>EG-2012-7790</t>
  </si>
  <si>
    <t>IN-2013-63717</t>
  </si>
  <si>
    <t>ID-2014-35892</t>
  </si>
  <si>
    <t>CA-2012-166583</t>
  </si>
  <si>
    <t>MX-2012-131121</t>
  </si>
  <si>
    <t>IN-2013-63829</t>
  </si>
  <si>
    <t>IN-2014-70059</t>
  </si>
  <si>
    <t>UP-2013-9700</t>
  </si>
  <si>
    <t>CA-2014-6280</t>
  </si>
  <si>
    <t>ES-2012-1881846</t>
  </si>
  <si>
    <t>ID-2012-37838</t>
  </si>
  <si>
    <t>UP-2014-2040</t>
  </si>
  <si>
    <t>CA-2011-110786</t>
  </si>
  <si>
    <t>US-2011-138247</t>
  </si>
  <si>
    <t>CA-2014-161067</t>
  </si>
  <si>
    <t>ID-2013-83758</t>
  </si>
  <si>
    <t>CA-2014-155376</t>
  </si>
  <si>
    <t>ID-2013-30866</t>
  </si>
  <si>
    <t>MX-2012-101231</t>
  </si>
  <si>
    <t>CA-2014-166436</t>
  </si>
  <si>
    <t>CA-2014-103877</t>
  </si>
  <si>
    <t>MX-2012-141341</t>
  </si>
  <si>
    <t>IN-2013-53819</t>
  </si>
  <si>
    <t>CA-2011-114790</t>
  </si>
  <si>
    <t>ES-2014-5359952</t>
  </si>
  <si>
    <t>ID-2013-37572</t>
  </si>
  <si>
    <t>IN-2013-61841</t>
  </si>
  <si>
    <t>IN-2013-60588</t>
  </si>
  <si>
    <t>ES-2013-1185240</t>
  </si>
  <si>
    <t>ES-2012-4647281</t>
  </si>
  <si>
    <t>IN-2014-15809</t>
  </si>
  <si>
    <t>IN-2014-24909</t>
  </si>
  <si>
    <t>IN-2012-54729</t>
  </si>
  <si>
    <t>CA-2014-139717</t>
  </si>
  <si>
    <t>CA-2011-162089</t>
  </si>
  <si>
    <t>ID-2013-53833</t>
  </si>
  <si>
    <t>US-2013-131611</t>
  </si>
  <si>
    <t>MX-2014-160738</t>
  </si>
  <si>
    <t>ES-2013-5958799</t>
  </si>
  <si>
    <t>CA-2011-157784</t>
  </si>
  <si>
    <t>RS-2014-7520</t>
  </si>
  <si>
    <t>CA-2013-131093</t>
  </si>
  <si>
    <t>ES-2013-4511365</t>
  </si>
  <si>
    <t>EG-2013-2940</t>
  </si>
  <si>
    <t>CA-2011-117464</t>
  </si>
  <si>
    <t>CA-2011-109897</t>
  </si>
  <si>
    <t>MX-2014-154739</t>
  </si>
  <si>
    <t>ES-2013-3446925</t>
  </si>
  <si>
    <t>IN-2013-46812</t>
  </si>
  <si>
    <t>IT-2014-5825471</t>
  </si>
  <si>
    <t>TU-2012-3470</t>
  </si>
  <si>
    <t>CA-2013-129280</t>
  </si>
  <si>
    <t>MX-2011-148033</t>
  </si>
  <si>
    <t>IN-2012-86327</t>
  </si>
  <si>
    <t>IN-2013-74350</t>
  </si>
  <si>
    <t>IT-2014-5878187</t>
  </si>
  <si>
    <t>US-2013-160528</t>
  </si>
  <si>
    <t>IN-2013-53987</t>
  </si>
  <si>
    <t>RS-2013-2360</t>
  </si>
  <si>
    <t>US-2011-131275</t>
  </si>
  <si>
    <t>IN-2014-32651</t>
  </si>
  <si>
    <t>MX-2014-157518</t>
  </si>
  <si>
    <t>ES-2014-1256106</t>
  </si>
  <si>
    <t>ID-2013-18952</t>
  </si>
  <si>
    <t>IN-2014-32049</t>
  </si>
  <si>
    <t>US-2012-163118</t>
  </si>
  <si>
    <t>IT-2012-5509380</t>
  </si>
  <si>
    <t>ES-2014-1406762</t>
  </si>
  <si>
    <t>ES-2013-2754415</t>
  </si>
  <si>
    <t>TU-2013-2760</t>
  </si>
  <si>
    <t>IN-2014-80153</t>
  </si>
  <si>
    <t>ES-2014-2866560</t>
  </si>
  <si>
    <t>CA-2011-101931</t>
  </si>
  <si>
    <t>ES-2014-3758334</t>
  </si>
  <si>
    <t>US-2014-141985</t>
  </si>
  <si>
    <t>ES-2013-4009230</t>
  </si>
  <si>
    <t>MX-2011-115826</t>
  </si>
  <si>
    <t>IN-2014-41709</t>
  </si>
  <si>
    <t>MX-2012-158526</t>
  </si>
  <si>
    <t>IN-2012-67805</t>
  </si>
  <si>
    <t>IT-2013-4891100</t>
  </si>
  <si>
    <t>ES-2014-4689230</t>
  </si>
  <si>
    <t>CA-2011-160773</t>
  </si>
  <si>
    <t>CA-2014-5120</t>
  </si>
  <si>
    <t>MX-2013-167913</t>
  </si>
  <si>
    <t>ES-2012-3438393</t>
  </si>
  <si>
    <t>EG-2011-1800</t>
  </si>
  <si>
    <t>ES-2012-5840484</t>
  </si>
  <si>
    <t>IN-2012-30572</t>
  </si>
  <si>
    <t>ID-2012-37887</t>
  </si>
  <si>
    <t>IN-2014-31223</t>
  </si>
  <si>
    <t>ES-2014-2518452</t>
  </si>
  <si>
    <t>ES-2012-3241112</t>
  </si>
  <si>
    <t>MO-2014-780</t>
  </si>
  <si>
    <t>CA-2011-9430</t>
  </si>
  <si>
    <t>ES-2014-4859001</t>
  </si>
  <si>
    <t>ES-2013-2341157</t>
  </si>
  <si>
    <t>IN-2014-45986</t>
  </si>
  <si>
    <t>ID-2014-65250</t>
  </si>
  <si>
    <t>IN-2012-68911</t>
  </si>
  <si>
    <t>ES-2012-3876991</t>
  </si>
  <si>
    <t>ES-2013-2387221</t>
  </si>
  <si>
    <t>CA-2012-169796</t>
  </si>
  <si>
    <t>MX-2011-133844</t>
  </si>
  <si>
    <t>IN-2011-85991</t>
  </si>
  <si>
    <t>MX-2014-112039</t>
  </si>
  <si>
    <t>ES-2011-3661686</t>
  </si>
  <si>
    <t>CA-2011-124429</t>
  </si>
  <si>
    <t>ES-2014-1538808</t>
  </si>
  <si>
    <t>IT-2013-3843253</t>
  </si>
  <si>
    <t>IT-2014-2655984</t>
  </si>
  <si>
    <t>IN-2013-54162</t>
  </si>
  <si>
    <t>ES-2013-3878132</t>
  </si>
  <si>
    <t>IT-2014-1612191</t>
  </si>
  <si>
    <t>CA-2012-134719</t>
  </si>
  <si>
    <t>IN-2013-51334</t>
  </si>
  <si>
    <t>SF-2014-3770</t>
  </si>
  <si>
    <t>ES-2014-5896804</t>
  </si>
  <si>
    <t>ES-2011-3106999</t>
  </si>
  <si>
    <t>BO-2014-9240</t>
  </si>
  <si>
    <t>UP-2013-720</t>
  </si>
  <si>
    <t>US-2014-105389</t>
  </si>
  <si>
    <t>CA-2012-142202</t>
  </si>
  <si>
    <t>RS-2014-3790</t>
  </si>
  <si>
    <t>IT-2014-2245117</t>
  </si>
  <si>
    <t>ES-2013-4786711</t>
  </si>
  <si>
    <t>CA-2013-164784</t>
  </si>
  <si>
    <t>ID-2014-46756</t>
  </si>
  <si>
    <t>IS-2014-6390</t>
  </si>
  <si>
    <t>ES-2013-1526338</t>
  </si>
  <si>
    <t>ES-2012-5580875</t>
  </si>
  <si>
    <t>IN-2012-72229</t>
  </si>
  <si>
    <t>ES-2014-4187907</t>
  </si>
  <si>
    <t>CA-2012-162782</t>
  </si>
  <si>
    <t>ES-2014-5334183</t>
  </si>
  <si>
    <t>IN-2013-20933</t>
  </si>
  <si>
    <t>ID-2014-82463</t>
  </si>
  <si>
    <t>IT-2014-2355834</t>
  </si>
  <si>
    <t>MX-2014-166135</t>
  </si>
  <si>
    <t>ES-2013-5195590</t>
  </si>
  <si>
    <t>ES-2014-1984595</t>
  </si>
  <si>
    <t>MX-2014-148509</t>
  </si>
  <si>
    <t>IN-2011-60791</t>
  </si>
  <si>
    <t>CA-2013-134803</t>
  </si>
  <si>
    <t>IN-2014-44719</t>
  </si>
  <si>
    <t>US-2012-131513</t>
  </si>
  <si>
    <t>IT-2011-4480159</t>
  </si>
  <si>
    <t>IN-2014-79866</t>
  </si>
  <si>
    <t>ES-2013-2996255</t>
  </si>
  <si>
    <t>CA-2011-129924</t>
  </si>
  <si>
    <t>CA-2011-137092</t>
  </si>
  <si>
    <t>ES-2011-4272488</t>
  </si>
  <si>
    <t>ES-2014-2606695</t>
  </si>
  <si>
    <t>IN-2012-53518</t>
  </si>
  <si>
    <t>ES-2013-2795403</t>
  </si>
  <si>
    <t>US-2011-133130</t>
  </si>
  <si>
    <t>ES-2011-5793145</t>
  </si>
  <si>
    <t>IN-2013-40218</t>
  </si>
  <si>
    <t>ES-2014-1879715</t>
  </si>
  <si>
    <t>CA-2011-169726</t>
  </si>
  <si>
    <t>ES-2012-4286133</t>
  </si>
  <si>
    <t>ID-2013-66258</t>
  </si>
  <si>
    <t>IN-2012-63080</t>
  </si>
  <si>
    <t>IN-2013-17482</t>
  </si>
  <si>
    <t>EG-2014-1610</t>
  </si>
  <si>
    <t>CA-2012-117611</t>
  </si>
  <si>
    <t>UP-2012-7030</t>
  </si>
  <si>
    <t>IT-2014-2254772</t>
  </si>
  <si>
    <t>IN-2013-77353</t>
  </si>
  <si>
    <t>US-2011-123183</t>
  </si>
  <si>
    <t>IN-2014-50011</t>
  </si>
  <si>
    <t>IN-2014-79383</t>
  </si>
  <si>
    <t>IT-2012-5288691</t>
  </si>
  <si>
    <t>MX-2013-138422</t>
  </si>
  <si>
    <t>ES-2014-2120735</t>
  </si>
  <si>
    <t>IN-2014-68617</t>
  </si>
  <si>
    <t>ES-2014-5241576</t>
  </si>
  <si>
    <t>ES-2011-2711513</t>
  </si>
  <si>
    <t>IN-2014-50179</t>
  </si>
  <si>
    <t>ES-2013-5957121</t>
  </si>
  <si>
    <t>CA-2012-141327</t>
  </si>
  <si>
    <t>ID-2014-62926</t>
  </si>
  <si>
    <t>IN-2011-16985</t>
  </si>
  <si>
    <t>ES-2012-2740636</t>
  </si>
  <si>
    <t>MX-2013-117499</t>
  </si>
  <si>
    <t>US-2014-139941</t>
  </si>
  <si>
    <t>CA-2011-168130</t>
  </si>
  <si>
    <t>ES-2013-3221528</t>
  </si>
  <si>
    <t>CA-2013-152688</t>
  </si>
  <si>
    <t>IN-2014-47218</t>
  </si>
  <si>
    <t>IT-2013-4191455</t>
  </si>
  <si>
    <t>IN-2014-79229</t>
  </si>
  <si>
    <t>MX-2014-135069</t>
  </si>
  <si>
    <t>MX-2013-100251</t>
  </si>
  <si>
    <t>CA-2011-131450</t>
  </si>
  <si>
    <t>ES-2013-2105318</t>
  </si>
  <si>
    <t>MX-2014-146990</t>
  </si>
  <si>
    <t>CA-2012-156482</t>
  </si>
  <si>
    <t>CA-2014-160633</t>
  </si>
  <si>
    <t>CA-2013-112697</t>
  </si>
  <si>
    <t>ES-2012-2541285</t>
  </si>
  <si>
    <t>IT-2011-1781238</t>
  </si>
  <si>
    <t>US-2013-126893</t>
  </si>
  <si>
    <t>MX-2014-117240</t>
  </si>
  <si>
    <t>ES-2011-3276063</t>
  </si>
  <si>
    <t>MX-2011-137652</t>
  </si>
  <si>
    <t>MX-2014-101609</t>
  </si>
  <si>
    <t>CA-2012-109575</t>
  </si>
  <si>
    <t>IN-2011-12288</t>
  </si>
  <si>
    <t>CA-2013-167115</t>
  </si>
  <si>
    <t>IN-2014-41275</t>
  </si>
  <si>
    <t>IN-2013-55933</t>
  </si>
  <si>
    <t>IN-2012-78886</t>
  </si>
  <si>
    <t>ES-2012-5549626</t>
  </si>
  <si>
    <t>CA-2013-169838</t>
  </si>
  <si>
    <t>IN-2014-36186</t>
  </si>
  <si>
    <t>US-2011-165477</t>
  </si>
  <si>
    <t>ES-2014-1213914</t>
  </si>
  <si>
    <t>CA-2014-124205</t>
  </si>
  <si>
    <t>CA-2014-155460</t>
  </si>
  <si>
    <t>MX-2012-124765</t>
  </si>
  <si>
    <t>ES-2012-2281296</t>
  </si>
  <si>
    <t>CA-2011-103310</t>
  </si>
  <si>
    <t>IN-2011-16418</t>
  </si>
  <si>
    <t>CA-2013-102813</t>
  </si>
  <si>
    <t>ES-2014-2592303</t>
  </si>
  <si>
    <t>ES-2011-1374122</t>
  </si>
  <si>
    <t>MX-2014-150049</t>
  </si>
  <si>
    <t>CA-2014-117457</t>
  </si>
  <si>
    <t>US-2011-119137</t>
  </si>
  <si>
    <t>MX-2014-123337</t>
  </si>
  <si>
    <t>IT-2014-1391329</t>
  </si>
  <si>
    <t>US-2014-139465</t>
  </si>
  <si>
    <t>CA-2014-162565</t>
  </si>
  <si>
    <t>US-2012-154389</t>
  </si>
  <si>
    <t>ES-2013-5590763</t>
  </si>
  <si>
    <t>IN-2011-54561</t>
  </si>
  <si>
    <t>ES-2013-1162185</t>
  </si>
  <si>
    <t>CA-2012-127453</t>
  </si>
  <si>
    <t>CA-2011-154963</t>
  </si>
  <si>
    <t>ID-2012-76457</t>
  </si>
  <si>
    <t>MX-2013-149916</t>
  </si>
  <si>
    <t>IT-2012-4835449</t>
  </si>
  <si>
    <t>MX-2013-162677</t>
  </si>
  <si>
    <t>US-2014-116659</t>
  </si>
  <si>
    <t>ES-2014-2851130</t>
  </si>
  <si>
    <t>IN-2012-68897</t>
  </si>
  <si>
    <t>CA-2012-2420</t>
  </si>
  <si>
    <t>ES-2012-2268382</t>
  </si>
  <si>
    <t>ES-2011-2266607</t>
  </si>
  <si>
    <t>US-2013-100720</t>
  </si>
  <si>
    <t>ES-2012-1439531</t>
  </si>
  <si>
    <t>ES-2013-2162947</t>
  </si>
  <si>
    <t>ES-2012-5776825</t>
  </si>
  <si>
    <t>ID-2014-59713</t>
  </si>
  <si>
    <t>MX-2012-164378</t>
  </si>
  <si>
    <t>ES-2011-2302372</t>
  </si>
  <si>
    <t>MX-2013-138492</t>
  </si>
  <si>
    <t>US-2013-119305</t>
  </si>
  <si>
    <t>IT-2012-5123429</t>
  </si>
  <si>
    <t>CA-2012-166975</t>
  </si>
  <si>
    <t>US-2013-120152</t>
  </si>
  <si>
    <t>ES-2014-3984539</t>
  </si>
  <si>
    <t>IN-2011-32371</t>
  </si>
  <si>
    <t>CA-2012-121783</t>
  </si>
  <si>
    <t>CA-2014-110443</t>
  </si>
  <si>
    <t>SF-2014-7340</t>
  </si>
  <si>
    <t>IN-2014-77276</t>
  </si>
  <si>
    <t>IT-2012-2157465</t>
  </si>
  <si>
    <t>CA-2012-140410</t>
  </si>
  <si>
    <t>CA-2011-166471</t>
  </si>
  <si>
    <t>MX-2014-166625</t>
  </si>
  <si>
    <t>IN-2014-57683</t>
  </si>
  <si>
    <t>CA-2014-127397</t>
  </si>
  <si>
    <t>ES-2013-5322278</t>
  </si>
  <si>
    <t>CA-2011-111451</t>
  </si>
  <si>
    <t>ES-2012-1211902</t>
  </si>
  <si>
    <t>ES-2013-3575875</t>
  </si>
  <si>
    <t>ES-2011-1822857</t>
  </si>
  <si>
    <t>IN-2014-35297</t>
  </si>
  <si>
    <t>IT-2012-1669193</t>
  </si>
  <si>
    <t>ES-2014-4189155</t>
  </si>
  <si>
    <t>IN-2011-73335</t>
  </si>
  <si>
    <t>MX-2012-104066</t>
  </si>
  <si>
    <t>RO-2014-9680</t>
  </si>
  <si>
    <t>ES-2014-1006842</t>
  </si>
  <si>
    <t>IN-2011-40568</t>
  </si>
  <si>
    <t>MX-2014-124653</t>
  </si>
  <si>
    <t>MX-2014-113894</t>
  </si>
  <si>
    <t>IN-2011-49129</t>
  </si>
  <si>
    <t>IN-2011-19652</t>
  </si>
  <si>
    <t>IT-2013-2582145</t>
  </si>
  <si>
    <t>ID-2011-86313</t>
  </si>
  <si>
    <t>US-2012-138121</t>
  </si>
  <si>
    <t>CA-2011-140732</t>
  </si>
  <si>
    <t>ES-2011-4932761</t>
  </si>
  <si>
    <t>ES-2013-2204795</t>
  </si>
  <si>
    <t>IN-2014-30390</t>
  </si>
  <si>
    <t>ES-2014-2947135</t>
  </si>
  <si>
    <t>CA-2013-130820</t>
  </si>
  <si>
    <t>ID-2014-41625</t>
  </si>
  <si>
    <t>ES-2014-2458882</t>
  </si>
  <si>
    <t>IN-2013-33596</t>
  </si>
  <si>
    <t>CA-2014-164112</t>
  </si>
  <si>
    <t>ES-2014-1933744</t>
  </si>
  <si>
    <t>ES-2014-3733257</t>
  </si>
  <si>
    <t>IN-2013-33302</t>
  </si>
  <si>
    <t>UP-2013-4180</t>
  </si>
  <si>
    <t>IN-2011-31020</t>
  </si>
  <si>
    <t>IN-2014-66755</t>
  </si>
  <si>
    <t>MO-2013-6320</t>
  </si>
  <si>
    <t>IT-2012-5301604</t>
  </si>
  <si>
    <t>IN-2014-67504</t>
  </si>
  <si>
    <t>ES-2014-4822929</t>
  </si>
  <si>
    <t>IT-2012-5447759</t>
  </si>
  <si>
    <t>US-2014-145261</t>
  </si>
  <si>
    <t>ID-2013-57333</t>
  </si>
  <si>
    <t>CA-2014-119578</t>
  </si>
  <si>
    <t>MX-2013-160962</t>
  </si>
  <si>
    <t>ES-2013-3698462</t>
  </si>
  <si>
    <t>CA-2012-136805</t>
  </si>
  <si>
    <t>IS-2013-6570</t>
  </si>
  <si>
    <t>MX-2011-145870</t>
  </si>
  <si>
    <t>ES-2013-2222698</t>
  </si>
  <si>
    <t>IT-2011-3586982</t>
  </si>
  <si>
    <t>CA-2011-154599</t>
  </si>
  <si>
    <t>IN-2014-44334</t>
  </si>
  <si>
    <t>ES-2012-3185515</t>
  </si>
  <si>
    <t>IN-2013-59755</t>
  </si>
  <si>
    <t>CA-2011-108147</t>
  </si>
  <si>
    <t>CA-2014-165204</t>
  </si>
  <si>
    <t>ES-2013-2058218</t>
  </si>
  <si>
    <t>IT-2013-1602546</t>
  </si>
  <si>
    <t>US-2011-147627</t>
  </si>
  <si>
    <t>ES-2013-4492967</t>
  </si>
  <si>
    <t>ES-2013-5881573</t>
  </si>
  <si>
    <t>ES-2013-2483088</t>
  </si>
  <si>
    <t>ES-2011-3353574</t>
  </si>
  <si>
    <t>ID-2014-13338</t>
  </si>
  <si>
    <t>IN-2013-86488</t>
  </si>
  <si>
    <t>IT-2012-5446380</t>
  </si>
  <si>
    <t>ES-2011-3848020</t>
  </si>
  <si>
    <t>US-2013-105578</t>
  </si>
  <si>
    <t>IT-2012-5711400</t>
  </si>
  <si>
    <t>ES-2014-4418227</t>
  </si>
  <si>
    <t>IN-2014-73048</t>
  </si>
  <si>
    <t>CA-2011-142839</t>
  </si>
  <si>
    <t>CA-2012-121188</t>
  </si>
  <si>
    <t>RS-2013-9770</t>
  </si>
  <si>
    <t>IT-2012-2197138</t>
  </si>
  <si>
    <t>IN-2013-44187</t>
  </si>
  <si>
    <t>CA-2011-143903</t>
  </si>
  <si>
    <t>US-2014-135160</t>
  </si>
  <si>
    <t>ES-2013-5150619</t>
  </si>
  <si>
    <t>CA-2012-150875</t>
  </si>
  <si>
    <t>US-2013-122707</t>
  </si>
  <si>
    <t>SF-2013-7510</t>
  </si>
  <si>
    <t>MX-2014-147270</t>
  </si>
  <si>
    <t>ES-2014-3316142</t>
  </si>
  <si>
    <t>IT-2012-3839768</t>
  </si>
  <si>
    <t>ES-2013-1820946</t>
  </si>
  <si>
    <t>MX-2011-149587</t>
  </si>
  <si>
    <t>CA-2012-112130</t>
  </si>
  <si>
    <t>ES-2014-1756848</t>
  </si>
  <si>
    <t>CA-2014-155880</t>
  </si>
  <si>
    <t>IN-2014-32609</t>
  </si>
  <si>
    <t>IN-2013-82505</t>
  </si>
  <si>
    <t>CA-2014-143126</t>
  </si>
  <si>
    <t>CA-2014-141705</t>
  </si>
  <si>
    <t>ID-2013-79117</t>
  </si>
  <si>
    <t>ES-2012-3423570</t>
  </si>
  <si>
    <t>IN-2014-20191</t>
  </si>
  <si>
    <t>ES-2011-2083843</t>
  </si>
  <si>
    <t>IN-2014-84843</t>
  </si>
  <si>
    <t>ES-2014-2688044</t>
  </si>
  <si>
    <t>CA-2014-144526</t>
  </si>
  <si>
    <t>ES-2013-5110658</t>
  </si>
  <si>
    <t>ES-2014-5468847</t>
  </si>
  <si>
    <t>MX-2011-136399</t>
  </si>
  <si>
    <t>MX-2014-160381</t>
  </si>
  <si>
    <t>CA-2012-156734</t>
  </si>
  <si>
    <t>CA-2014-122707</t>
  </si>
  <si>
    <t>ES-2014-4936686</t>
  </si>
  <si>
    <t>ID-2013-21129</t>
  </si>
  <si>
    <t>CA-2013-169663</t>
  </si>
  <si>
    <t>US-2014-166324</t>
  </si>
  <si>
    <t>CA-2011-115812</t>
  </si>
  <si>
    <t>MX-2012-113502</t>
  </si>
  <si>
    <t>MX-2013-169320</t>
  </si>
  <si>
    <t>IN-2013-35969</t>
  </si>
  <si>
    <t>ES-2014-2385129</t>
  </si>
  <si>
    <t>CA-2012-109638</t>
  </si>
  <si>
    <t>IN-2011-14941</t>
  </si>
  <si>
    <t>IN-2012-15830</t>
  </si>
  <si>
    <t>IN-2011-67840</t>
  </si>
  <si>
    <t>TU-2011-6790</t>
  </si>
  <si>
    <t>IN-2014-63766</t>
  </si>
  <si>
    <t>IT-2013-3655043</t>
  </si>
  <si>
    <t>ES-2014-2901069</t>
  </si>
  <si>
    <t>RO-2014-6420</t>
  </si>
  <si>
    <t>MX-2014-142510</t>
  </si>
  <si>
    <t>MX-2014-165575</t>
  </si>
  <si>
    <t>CA-2014-132682</t>
  </si>
  <si>
    <t>CA-2011-113257</t>
  </si>
  <si>
    <t>IN-2014-54253</t>
  </si>
  <si>
    <t>ID-2014-48793</t>
  </si>
  <si>
    <t>IT-2011-2568112</t>
  </si>
  <si>
    <t>EG-2014-460</t>
  </si>
  <si>
    <t>CA-2013-139269</t>
  </si>
  <si>
    <t>IN-2014-60840</t>
  </si>
  <si>
    <t>ES-2014-2835815</t>
  </si>
  <si>
    <t>CA-2014-101042</t>
  </si>
  <si>
    <t>ID-2013-70367</t>
  </si>
  <si>
    <t>MX-2014-137442</t>
  </si>
  <si>
    <t>CA-2012-130890</t>
  </si>
  <si>
    <t>MX-2012-164819</t>
  </si>
  <si>
    <t>ES-2012-3247635</t>
  </si>
  <si>
    <t>IT-2011-3745230</t>
  </si>
  <si>
    <t>IT-2014-1691611</t>
  </si>
  <si>
    <t>IN-2011-75743</t>
  </si>
  <si>
    <t>CA-2012-129322</t>
  </si>
  <si>
    <t>CA-2014-113474</t>
  </si>
  <si>
    <t>MX-2014-157336</t>
  </si>
  <si>
    <t>US-2012-101301</t>
  </si>
  <si>
    <t>IN-2012-64424</t>
  </si>
  <si>
    <t>IN-2014-44089</t>
  </si>
  <si>
    <t>ES-2011-3517120</t>
  </si>
  <si>
    <t>CA-2012-124450</t>
  </si>
  <si>
    <t>US-2012-139675</t>
  </si>
  <si>
    <t>MX-2012-115693</t>
  </si>
  <si>
    <t>MX-2013-120075</t>
  </si>
  <si>
    <t>IN-2013-22760</t>
  </si>
  <si>
    <t>ID-2013-61442</t>
  </si>
  <si>
    <t>IN-2013-31083</t>
  </si>
  <si>
    <t>ES-2014-1385362</t>
  </si>
  <si>
    <t>CA-2014-157273</t>
  </si>
  <si>
    <t>ID-2014-42297</t>
  </si>
  <si>
    <t>EG-2014-3730</t>
  </si>
  <si>
    <t>ID-2011-41058</t>
  </si>
  <si>
    <t>ID-2014-64914</t>
  </si>
  <si>
    <t>MX-2012-132157</t>
  </si>
  <si>
    <t>US-2014-117247</t>
  </si>
  <si>
    <t>ES-2011-4815184</t>
  </si>
  <si>
    <t>EG-2012-2260</t>
  </si>
  <si>
    <t>IN-2014-30593</t>
  </si>
  <si>
    <t>IT-2013-3299073</t>
  </si>
  <si>
    <t>CA-2011-157924</t>
  </si>
  <si>
    <t>CA-2013-129714</t>
  </si>
  <si>
    <t>ES-2013-2708008</t>
  </si>
  <si>
    <t>MX-2011-131618</t>
  </si>
  <si>
    <t>IT-2013-4047109</t>
  </si>
  <si>
    <t>IN-2011-39175</t>
  </si>
  <si>
    <t>US-2011-157840</t>
  </si>
  <si>
    <t>ES-2014-1637041</t>
  </si>
  <si>
    <t>CA-2013-114104</t>
  </si>
  <si>
    <t>ES-2013-5431940</t>
  </si>
  <si>
    <t>IN-2013-28759</t>
  </si>
  <si>
    <t>ES-2013-4882800</t>
  </si>
  <si>
    <t>CA-2012-110765</t>
  </si>
  <si>
    <t>CA-2014-121048</t>
  </si>
  <si>
    <t>IN-2011-56346</t>
  </si>
  <si>
    <t>CA-2011-5260</t>
  </si>
  <si>
    <t>CA-2014-101805</t>
  </si>
  <si>
    <t>IT-2011-2011704</t>
  </si>
  <si>
    <t>UP-2014-5040</t>
  </si>
  <si>
    <t>MX-2013-144988</t>
  </si>
  <si>
    <t>MX-2013-114153</t>
  </si>
  <si>
    <t>ID-2014-75190</t>
  </si>
  <si>
    <t>US-2013-157945</t>
  </si>
  <si>
    <t>IT-2013-5108540</t>
  </si>
  <si>
    <t>MX-2014-157525</t>
  </si>
  <si>
    <t>CA-2014-124765</t>
  </si>
  <si>
    <t>IN-2014-38629</t>
  </si>
  <si>
    <t>TU-2013-6330</t>
  </si>
  <si>
    <t>ES-2013-3505557</t>
  </si>
  <si>
    <t>CA-2013-132731</t>
  </si>
  <si>
    <t>ID-2011-84402</t>
  </si>
  <si>
    <t>IN-2012-53042</t>
  </si>
  <si>
    <t>IN-2014-14003</t>
  </si>
  <si>
    <t>CA-2013-162187</t>
  </si>
  <si>
    <t>IT-2013-4281827</t>
  </si>
  <si>
    <t>CA-2011-146969</t>
  </si>
  <si>
    <t>PL-2012-590</t>
  </si>
  <si>
    <t>IN-2013-66216</t>
  </si>
  <si>
    <t>MX-2013-153479</t>
  </si>
  <si>
    <t>US-2012-134026</t>
  </si>
  <si>
    <t>CA-2013-168753</t>
  </si>
  <si>
    <t>US-2012-130512</t>
  </si>
  <si>
    <t>IN-2014-19239</t>
  </si>
  <si>
    <t>ES-2014-2416409</t>
  </si>
  <si>
    <t>MX-2014-169607</t>
  </si>
  <si>
    <t>ES-2013-4568481</t>
  </si>
  <si>
    <t>CA-2011-108189</t>
  </si>
  <si>
    <t>ES-2014-3229561</t>
  </si>
  <si>
    <t>MX-2014-165449</t>
  </si>
  <si>
    <t>MA-2013-5150</t>
  </si>
  <si>
    <t>IN-2012-40799</t>
  </si>
  <si>
    <t>US-2012-157154</t>
  </si>
  <si>
    <t>ES-2011-3341008</t>
  </si>
  <si>
    <t>MX-2013-111010</t>
  </si>
  <si>
    <t>RO-2011-2500</t>
  </si>
  <si>
    <t>CA-2013-157280</t>
  </si>
  <si>
    <t>IT-2014-1525267</t>
  </si>
  <si>
    <t>IN-2011-45867</t>
  </si>
  <si>
    <t>ES-2013-4721019</t>
  </si>
  <si>
    <t>IN-2013-49612</t>
  </si>
  <si>
    <t>MX-2014-140613</t>
  </si>
  <si>
    <t>IT-2013-4869515</t>
  </si>
  <si>
    <t>MX-2013-149090</t>
  </si>
  <si>
    <t>ES-2012-3710236</t>
  </si>
  <si>
    <t>MX-2011-157049</t>
  </si>
  <si>
    <t>MX-2014-132703</t>
  </si>
  <si>
    <t>IN-2014-60413</t>
  </si>
  <si>
    <t>ES-2012-2412421</t>
  </si>
  <si>
    <t>ID-2013-30544</t>
  </si>
  <si>
    <t>IT-2011-2159764</t>
  </si>
  <si>
    <t>IT-2013-3698036</t>
  </si>
  <si>
    <t>IN-2013-33995</t>
  </si>
  <si>
    <t>CA-2014-119452</t>
  </si>
  <si>
    <t>CA-2014-161053</t>
  </si>
  <si>
    <t>MO-2014-5660</t>
  </si>
  <si>
    <t>US-2011-140116</t>
  </si>
  <si>
    <t>CA-2011-140396</t>
  </si>
  <si>
    <t>MX-2014-163517</t>
  </si>
  <si>
    <t>MX-2011-134488</t>
  </si>
  <si>
    <t>ES-2014-1029595</t>
  </si>
  <si>
    <t>ES-2011-3893444</t>
  </si>
  <si>
    <t>IN-2014-22774</t>
  </si>
  <si>
    <t>ES-2014-1354154</t>
  </si>
  <si>
    <t>IN-2014-51824</t>
  </si>
  <si>
    <t>IN-2014-45216</t>
  </si>
  <si>
    <t>IN-2011-24349</t>
  </si>
  <si>
    <t>MX-2011-151694</t>
  </si>
  <si>
    <t>MX-2014-156839</t>
  </si>
  <si>
    <t>CA-2013-150350</t>
  </si>
  <si>
    <t>US-2014-101651</t>
  </si>
  <si>
    <t>TU-2013-4780</t>
  </si>
  <si>
    <t>MX-2011-102988</t>
  </si>
  <si>
    <t>ES-2013-2680932</t>
  </si>
  <si>
    <t>ES-2011-3614277</t>
  </si>
  <si>
    <t>UP-2013-510</t>
  </si>
  <si>
    <t>ES-2014-5081971</t>
  </si>
  <si>
    <t>US-2013-146570</t>
  </si>
  <si>
    <t>MX-2013-100538</t>
  </si>
  <si>
    <t>IN-2013-70045</t>
  </si>
  <si>
    <t>IN-2011-60196</t>
  </si>
  <si>
    <t>IN-2012-44691</t>
  </si>
  <si>
    <t>IN-2014-58733</t>
  </si>
  <si>
    <t>CA-2014-137631</t>
  </si>
  <si>
    <t>ID-2013-37964</t>
  </si>
  <si>
    <t>IT-2011-2226067</t>
  </si>
  <si>
    <t>IT-2014-1619782</t>
  </si>
  <si>
    <t>MX-2013-146766</t>
  </si>
  <si>
    <t>EG-2011-4260</t>
  </si>
  <si>
    <t>MX-2013-107398</t>
  </si>
  <si>
    <t>ES-2011-5940123</t>
  </si>
  <si>
    <t>RS-2014-2670</t>
  </si>
  <si>
    <t>CA-2014-159464</t>
  </si>
  <si>
    <t>MO-2014-6930</t>
  </si>
  <si>
    <t>ES-2014-2689172</t>
  </si>
  <si>
    <t>IN-2011-68687</t>
  </si>
  <si>
    <t>CA-2014-116988</t>
  </si>
  <si>
    <t>IT-2013-3876705</t>
  </si>
  <si>
    <t>ES-2013-2664096</t>
  </si>
  <si>
    <t>IN-2011-56451</t>
  </si>
  <si>
    <t>ID-2014-62422</t>
  </si>
  <si>
    <t>US-2013-159870</t>
  </si>
  <si>
    <t>CA-2012-123232</t>
  </si>
  <si>
    <t>ES-2014-2769035</t>
  </si>
  <si>
    <t>ES-2013-2905051</t>
  </si>
  <si>
    <t>IN-2012-26652</t>
  </si>
  <si>
    <t>CA-2013-127775</t>
  </si>
  <si>
    <t>US-2012-108966</t>
  </si>
  <si>
    <t>CA-2014-163006</t>
  </si>
  <si>
    <t>CA-2013-132304</t>
  </si>
  <si>
    <t>ID-2012-42724</t>
  </si>
  <si>
    <t>IN-2013-38566</t>
  </si>
  <si>
    <t>IS-2011-1180</t>
  </si>
  <si>
    <t>IN-2014-35899</t>
  </si>
  <si>
    <t>RS-2011-2200</t>
  </si>
  <si>
    <t>IN-2013-83289</t>
  </si>
  <si>
    <t>MX-2012-133375</t>
  </si>
  <si>
    <t>RS-2011-2850</t>
  </si>
  <si>
    <t>MX-2014-153584</t>
  </si>
  <si>
    <t>ES-2014-2938679</t>
  </si>
  <si>
    <t>ES-2014-4087068</t>
  </si>
  <si>
    <t>IT-2014-1008900</t>
  </si>
  <si>
    <t>CA-2012-120362</t>
  </si>
  <si>
    <t>CA-2011-120838</t>
  </si>
  <si>
    <t>MX-2012-165764</t>
  </si>
  <si>
    <t>MX-2013-162390</t>
  </si>
  <si>
    <t>ES-2011-4145029</t>
  </si>
  <si>
    <t>ES-2014-3936194</t>
  </si>
  <si>
    <t>CA-2011-158372</t>
  </si>
  <si>
    <t>ES-2012-5327902</t>
  </si>
  <si>
    <t>IN-2014-54197</t>
  </si>
  <si>
    <t>CA-2013-146913</t>
  </si>
  <si>
    <t>IN-2013-67196</t>
  </si>
  <si>
    <t>CA-2014-162012</t>
  </si>
  <si>
    <t>IN-2014-46665</t>
  </si>
  <si>
    <t>MX-2012-130848</t>
  </si>
  <si>
    <t>ES-2014-1274177</t>
  </si>
  <si>
    <t>ES-2014-4554406</t>
  </si>
  <si>
    <t>IN-2014-18049</t>
  </si>
  <si>
    <t>IN-2012-25371</t>
  </si>
  <si>
    <t>IN-2012-49801</t>
  </si>
  <si>
    <t>IT-2014-3902227</t>
  </si>
  <si>
    <t>ES-2014-2799179</t>
  </si>
  <si>
    <t>ES-2014-1080192</t>
  </si>
  <si>
    <t>ES-2014-5066730</t>
  </si>
  <si>
    <t>ES-2014-5916334</t>
  </si>
  <si>
    <t>HR-2013-1490</t>
  </si>
  <si>
    <t>MX-2012-110247</t>
  </si>
  <si>
    <t>ES-2014-2964353</t>
  </si>
  <si>
    <t>SF-2013-3370</t>
  </si>
  <si>
    <t>MX-2011-147347</t>
  </si>
  <si>
    <t>MX-2012-143112</t>
  </si>
  <si>
    <t>ES-2014-5400129</t>
  </si>
  <si>
    <t>CA-2014-117212</t>
  </si>
  <si>
    <t>IN-2012-57298</t>
  </si>
  <si>
    <t>IN-2011-19729</t>
  </si>
  <si>
    <t>ES-2014-1311038</t>
  </si>
  <si>
    <t>IN-2011-30306</t>
  </si>
  <si>
    <t>MX-2013-150819</t>
  </si>
  <si>
    <t>IN-2013-40687</t>
  </si>
  <si>
    <t>MX-2014-143273</t>
  </si>
  <si>
    <t>MX-2013-110163</t>
  </si>
  <si>
    <t>CA-2012-104129</t>
  </si>
  <si>
    <t>IN-2014-63003</t>
  </si>
  <si>
    <t>MX-2014-167801</t>
  </si>
  <si>
    <t>MX-2014-143763</t>
  </si>
  <si>
    <t>MX-2013-107447</t>
  </si>
  <si>
    <t>ES-2014-1771479</t>
  </si>
  <si>
    <t>IN-2011-64627</t>
  </si>
  <si>
    <t>CA-2013-124352</t>
  </si>
  <si>
    <t>ES-2014-3507375</t>
  </si>
  <si>
    <t>CA-2014-159226</t>
  </si>
  <si>
    <t>MX-2011-100174</t>
  </si>
  <si>
    <t>IN-2012-82351</t>
  </si>
  <si>
    <t>CA-2012-147501</t>
  </si>
  <si>
    <t>ID-2011-62142</t>
  </si>
  <si>
    <t>IN-2013-58873</t>
  </si>
  <si>
    <t>IN-2012-17335</t>
  </si>
  <si>
    <t>ES-2012-4435180</t>
  </si>
  <si>
    <t>ES-2011-5707696</t>
  </si>
  <si>
    <t>IT-2012-4596592</t>
  </si>
  <si>
    <t>IT-2011-1044550</t>
  </si>
  <si>
    <t>IN-2013-38405</t>
  </si>
  <si>
    <t>ES-2011-5729876</t>
  </si>
  <si>
    <t>CA-2014-116127</t>
  </si>
  <si>
    <t>MX-2013-127124</t>
  </si>
  <si>
    <t>IN-2012-47813</t>
  </si>
  <si>
    <t>ES-2011-3945713</t>
  </si>
  <si>
    <t>IN-2013-37852</t>
  </si>
  <si>
    <t>ES-2011-2511634</t>
  </si>
  <si>
    <t>ES-2014-1903302</t>
  </si>
  <si>
    <t>CA-2011-162992</t>
  </si>
  <si>
    <t>CA-2012-157084</t>
  </si>
  <si>
    <t>CA-2014-100650</t>
  </si>
  <si>
    <t>ID-2011-85354</t>
  </si>
  <si>
    <t>IT-2014-1066820</t>
  </si>
  <si>
    <t>IN-2013-62093</t>
  </si>
  <si>
    <t>ES-2013-3126391</t>
  </si>
  <si>
    <t>CA-2012-134257</t>
  </si>
  <si>
    <t>EG-2013-8830</t>
  </si>
  <si>
    <t>ES-2013-2374863</t>
  </si>
  <si>
    <t>IN-2013-25763</t>
  </si>
  <si>
    <t>IT-2013-3224690</t>
  </si>
  <si>
    <t>CA-2012-108665</t>
  </si>
  <si>
    <t>CA-2013-136812</t>
  </si>
  <si>
    <t>UP-2011-1010</t>
  </si>
  <si>
    <t>IT-2013-2090004</t>
  </si>
  <si>
    <t>ES-2011-2907593</t>
  </si>
  <si>
    <t>ES-2014-4000207</t>
  </si>
  <si>
    <t>ID-2014-35836</t>
  </si>
  <si>
    <t>CA-2014-107517</t>
  </si>
  <si>
    <t>IT-2014-2902671</t>
  </si>
  <si>
    <t>US-2014-101539</t>
  </si>
  <si>
    <t>IN-2011-50613</t>
  </si>
  <si>
    <t>ES-2013-1059602</t>
  </si>
  <si>
    <t>MX-2012-118185</t>
  </si>
  <si>
    <t>ES-2014-4387160</t>
  </si>
  <si>
    <t>IN-2014-62849</t>
  </si>
  <si>
    <t>US-2014-122322</t>
  </si>
  <si>
    <t>IT-2013-5130870</t>
  </si>
  <si>
    <t>US-2013-124618</t>
  </si>
  <si>
    <t>IN-2012-46063</t>
  </si>
  <si>
    <t>MX-2014-131814</t>
  </si>
  <si>
    <t>ES-2013-1682342</t>
  </si>
  <si>
    <t>MX-2014-129294</t>
  </si>
  <si>
    <t>ES-2013-3988133</t>
  </si>
  <si>
    <t>US-2011-140914</t>
  </si>
  <si>
    <t>US-2012-110870</t>
  </si>
  <si>
    <t>PL-2014-9180</t>
  </si>
  <si>
    <t>MX-2013-168340</t>
  </si>
  <si>
    <t>CA-2013-116722</t>
  </si>
  <si>
    <t>MX-2014-100090</t>
  </si>
  <si>
    <t>IT-2014-1725451</t>
  </si>
  <si>
    <t>ID-2014-60665</t>
  </si>
  <si>
    <t>IN-2014-50977</t>
  </si>
  <si>
    <t>CA-2014-112515</t>
  </si>
  <si>
    <t>CA-2012-155334</t>
  </si>
  <si>
    <t>US-2014-133361</t>
  </si>
  <si>
    <t>ID-2012-40750</t>
  </si>
  <si>
    <t>ES-2014-4627826</t>
  </si>
  <si>
    <t>IT-2014-5113824</t>
  </si>
  <si>
    <t>ES-2014-3454494</t>
  </si>
  <si>
    <t>IN-2014-17426</t>
  </si>
  <si>
    <t>ES-2013-1621921</t>
  </si>
  <si>
    <t>ES-2012-2137901</t>
  </si>
  <si>
    <t>CA-2012-130848</t>
  </si>
  <si>
    <t>RS-2013-8100</t>
  </si>
  <si>
    <t>MX-2014-154305</t>
  </si>
  <si>
    <t>MX-2011-102421</t>
  </si>
  <si>
    <t>MX-2012-100027</t>
  </si>
  <si>
    <t>IN-2013-64452</t>
  </si>
  <si>
    <t>CA-2014-110198</t>
  </si>
  <si>
    <t>CA-2012-169397</t>
  </si>
  <si>
    <t>CA-2011-104738</t>
  </si>
  <si>
    <t>ES-2013-1608190</t>
  </si>
  <si>
    <t>ES-2013-4762189</t>
  </si>
  <si>
    <t>IN-2012-69590</t>
  </si>
  <si>
    <t>ES-2014-4777800</t>
  </si>
  <si>
    <t>ES-2011-2836248</t>
  </si>
  <si>
    <t>ES-2012-3704890</t>
  </si>
  <si>
    <t>ID-2013-16306</t>
  </si>
  <si>
    <t>ES-2014-2958500</t>
  </si>
  <si>
    <t>EG-2011-4270</t>
  </si>
  <si>
    <t>ES-2014-2544561</t>
  </si>
  <si>
    <t>IN-2011-28654</t>
  </si>
  <si>
    <t>MX-2014-101749</t>
  </si>
  <si>
    <t>ES-2012-3144294</t>
  </si>
  <si>
    <t>MX-2011-144827</t>
  </si>
  <si>
    <t>CA-2011-135657</t>
  </si>
  <si>
    <t>SF-2014-4690</t>
  </si>
  <si>
    <t>IT-2014-1207126</t>
  </si>
  <si>
    <t>IT-2014-3306532</t>
  </si>
  <si>
    <t>ES-2012-4101342</t>
  </si>
  <si>
    <t>ES-2014-5628331</t>
  </si>
  <si>
    <t>IN-2013-42087</t>
  </si>
  <si>
    <t>ES-2012-4991722</t>
  </si>
  <si>
    <t>CA-2011-450</t>
  </si>
  <si>
    <t>CA-2011-143371</t>
  </si>
  <si>
    <t>TU-2013-8250</t>
  </si>
  <si>
    <t>IN-2014-17384</t>
  </si>
  <si>
    <t>RS-2012-3010</t>
  </si>
  <si>
    <t>ES-2014-4478437</t>
  </si>
  <si>
    <t>IN-2014-62247</t>
  </si>
  <si>
    <t>ID-2014-83086</t>
  </si>
  <si>
    <t>MX-2013-127705</t>
  </si>
  <si>
    <t>ES-2014-1920688</t>
  </si>
  <si>
    <t>ES-2011-1657853</t>
  </si>
  <si>
    <t>MX-2014-164994</t>
  </si>
  <si>
    <t>CA-2012-154956</t>
  </si>
  <si>
    <t>ES-2011-5680692</t>
  </si>
  <si>
    <t>ID-2012-22550</t>
  </si>
  <si>
    <t>IT-2011-4913414</t>
  </si>
  <si>
    <t>IN-2012-79145</t>
  </si>
  <si>
    <t>MX-2014-165260</t>
  </si>
  <si>
    <t>IT-2012-1314917</t>
  </si>
  <si>
    <t>CA-2012-142237</t>
  </si>
  <si>
    <t>IN-2013-11847</t>
  </si>
  <si>
    <t>IN-2013-39112</t>
  </si>
  <si>
    <t>ES-2014-2233840</t>
  </si>
  <si>
    <t>IN-2014-63213</t>
  </si>
  <si>
    <t>ES-2014-4297152</t>
  </si>
  <si>
    <t>UP-2011-3170</t>
  </si>
  <si>
    <t>ES-2013-5782100</t>
  </si>
  <si>
    <t>US-2012-122784</t>
  </si>
  <si>
    <t>US-2014-136497</t>
  </si>
  <si>
    <t>ID-2012-61722</t>
  </si>
  <si>
    <t>MX-2011-129553</t>
  </si>
  <si>
    <t>MX-2013-115189</t>
  </si>
  <si>
    <t>IN-2014-71382</t>
  </si>
  <si>
    <t>ES-2014-5205657</t>
  </si>
  <si>
    <t>CA-2014-121419</t>
  </si>
  <si>
    <t>RS-2014-3840</t>
  </si>
  <si>
    <t>ES-2014-3309259</t>
  </si>
  <si>
    <t>RO-2013-8540</t>
  </si>
  <si>
    <t>MX-2014-159338</t>
  </si>
  <si>
    <t>ES-2013-3916740</t>
  </si>
  <si>
    <t>TU-2014-930</t>
  </si>
  <si>
    <t>ES-2013-4735127</t>
  </si>
  <si>
    <t>ES-2012-3884977</t>
  </si>
  <si>
    <t>CA-2014-4170</t>
  </si>
  <si>
    <t>IN-2013-59160</t>
  </si>
  <si>
    <t>CA-2013-135265</t>
  </si>
  <si>
    <t>MX-2012-165491</t>
  </si>
  <si>
    <t>MX-2014-103149</t>
  </si>
  <si>
    <t>ES-2014-3046961</t>
  </si>
  <si>
    <t>IN-2011-44656</t>
  </si>
  <si>
    <t>US-2014-130687</t>
  </si>
  <si>
    <t>ID-2014-66181</t>
  </si>
  <si>
    <t>CA-2013-123946</t>
  </si>
  <si>
    <t>IN-2014-48359</t>
  </si>
  <si>
    <t>ES-2013-3851418</t>
  </si>
  <si>
    <t>IT-2014-3434836</t>
  </si>
  <si>
    <t>IN-2012-72530</t>
  </si>
  <si>
    <t>IN-2011-69835</t>
  </si>
  <si>
    <t>IN-2011-29634</t>
  </si>
  <si>
    <t>CA-2013-140249</t>
  </si>
  <si>
    <t>US-2014-120194</t>
  </si>
  <si>
    <t>MX-2013-164980</t>
  </si>
  <si>
    <t>IN-2013-18973</t>
  </si>
  <si>
    <t>MX-2013-146395</t>
  </si>
  <si>
    <t>ES-2014-2214786</t>
  </si>
  <si>
    <t>ID-2013-57585</t>
  </si>
  <si>
    <t>IT-2014-2372877</t>
  </si>
  <si>
    <t>ID-2014-83793</t>
  </si>
  <si>
    <t>CA-2014-130764</t>
  </si>
  <si>
    <t>ES-2014-1876230</t>
  </si>
  <si>
    <t>ES-2014-2978156</t>
  </si>
  <si>
    <t>ES-2014-5272129</t>
  </si>
  <si>
    <t>ES-2014-4111468</t>
  </si>
  <si>
    <t>ES-2013-3711605</t>
  </si>
  <si>
    <t>MX-2014-144302</t>
  </si>
  <si>
    <t>CA-2011-103989</t>
  </si>
  <si>
    <t>MX-2014-118472</t>
  </si>
  <si>
    <t>MX-2012-111465</t>
  </si>
  <si>
    <t>ES-2014-2296898</t>
  </si>
  <si>
    <t>IN-2012-79103</t>
  </si>
  <si>
    <t>IN-2014-13296</t>
  </si>
  <si>
    <t>ID-2011-33295</t>
  </si>
  <si>
    <t>ID-2013-78452</t>
  </si>
  <si>
    <t>CA-2012-164539</t>
  </si>
  <si>
    <t>MX-2012-117842</t>
  </si>
  <si>
    <t>CA-2012-158491</t>
  </si>
  <si>
    <t>CA-2013-123512</t>
  </si>
  <si>
    <t>IN-2013-14675</t>
  </si>
  <si>
    <t>IN-2014-13051</t>
  </si>
  <si>
    <t>CA-2014-146983</t>
  </si>
  <si>
    <t>IT-2014-2304556</t>
  </si>
  <si>
    <t>ES-2013-1946968</t>
  </si>
  <si>
    <t>CA-2011-116239</t>
  </si>
  <si>
    <t>US-2014-112347</t>
  </si>
  <si>
    <t>CA-2014-140963</t>
  </si>
  <si>
    <t>US-2014-129546</t>
  </si>
  <si>
    <t>CA-2011-166086</t>
  </si>
  <si>
    <t>IN-2014-46007</t>
  </si>
  <si>
    <t>ID-2011-46049</t>
  </si>
  <si>
    <t>IN-2012-26141</t>
  </si>
  <si>
    <t>MX-2013-141159</t>
  </si>
  <si>
    <t>ES-2013-1990428</t>
  </si>
  <si>
    <t>IN-2014-53707</t>
  </si>
  <si>
    <t>ES-2014-4385660</t>
  </si>
  <si>
    <t>CA-2012-105627</t>
  </si>
  <si>
    <t>IT-2012-1694853</t>
  </si>
  <si>
    <t>IT-2014-5733804</t>
  </si>
  <si>
    <t>IN-2013-36592</t>
  </si>
  <si>
    <t>ID-2013-78557</t>
  </si>
  <si>
    <t>SF-2013-8700</t>
  </si>
  <si>
    <t>ES-2013-4190886</t>
  </si>
  <si>
    <t>MX-2013-116211</t>
  </si>
  <si>
    <t>ES-2011-2069466</t>
  </si>
  <si>
    <t>US-2012-103471</t>
  </si>
  <si>
    <t>MX-2013-132801</t>
  </si>
  <si>
    <t>PL-2012-7400</t>
  </si>
  <si>
    <t>ES-2013-3899531</t>
  </si>
  <si>
    <t>MX-2012-150133</t>
  </si>
  <si>
    <t>ES-2014-3513084</t>
  </si>
  <si>
    <t>CA-2011-125542</t>
  </si>
  <si>
    <t>ID-2013-13072</t>
  </si>
  <si>
    <t>ES-2012-2617664</t>
  </si>
  <si>
    <t>IN-2013-16992</t>
  </si>
  <si>
    <t>IN-2012-53581</t>
  </si>
  <si>
    <t>CA-2012-103177</t>
  </si>
  <si>
    <t>EG-2011-590</t>
  </si>
  <si>
    <t>CA-2014-122364</t>
  </si>
  <si>
    <t>ES-2014-3900205</t>
  </si>
  <si>
    <t>IN-2011-53028</t>
  </si>
  <si>
    <t>IN-2012-31937</t>
  </si>
  <si>
    <t>CA-2012-104941</t>
  </si>
  <si>
    <t>MX-2011-145520</t>
  </si>
  <si>
    <t>ES-2014-1960568</t>
  </si>
  <si>
    <t>ES-2014-2379227</t>
  </si>
  <si>
    <t>ES-2014-1158805</t>
  </si>
  <si>
    <t>CA-2013-133816</t>
  </si>
  <si>
    <t>IN-2013-58334</t>
  </si>
  <si>
    <t>IN-2011-51698</t>
  </si>
  <si>
    <t>US-2014-127026</t>
  </si>
  <si>
    <t>CA-2014-113530</t>
  </si>
  <si>
    <t>ES-2013-2354581</t>
  </si>
  <si>
    <t>US-2013-149804</t>
  </si>
  <si>
    <t>ES-2013-4117792</t>
  </si>
  <si>
    <t>CA-2012-104871</t>
  </si>
  <si>
    <t>IT-2013-5270851</t>
  </si>
  <si>
    <t>MX-2012-151680</t>
  </si>
  <si>
    <t>ES-2014-1572368</t>
  </si>
  <si>
    <t>CA-2014-129357</t>
  </si>
  <si>
    <t>IT-2013-4762728</t>
  </si>
  <si>
    <t>ES-2011-3906248</t>
  </si>
  <si>
    <t>IN-2011-26057</t>
  </si>
  <si>
    <t>MX-2012-116470</t>
  </si>
  <si>
    <t>US-2014-166177</t>
  </si>
  <si>
    <t>ES-2014-1931896</t>
  </si>
  <si>
    <t>MX-2013-102295</t>
  </si>
  <si>
    <t>ES-2013-4599518</t>
  </si>
  <si>
    <t>CA-2012-152611</t>
  </si>
  <si>
    <t>RS-2012-7250</t>
  </si>
  <si>
    <t>ES-2014-1694278</t>
  </si>
  <si>
    <t>IN-2012-33848</t>
  </si>
  <si>
    <t>ES-2011-2613634</t>
  </si>
  <si>
    <t>CA-2014-121489</t>
  </si>
  <si>
    <t>CA-2012-164777</t>
  </si>
  <si>
    <t>CA-2012-490</t>
  </si>
  <si>
    <t>IN-2011-15984</t>
  </si>
  <si>
    <t>IN-2014-73377</t>
  </si>
  <si>
    <t>IN-2012-38657</t>
  </si>
  <si>
    <t>ES-2012-5923089</t>
  </si>
  <si>
    <t>IN-2014-45258</t>
  </si>
  <si>
    <t>ES-2011-4052630</t>
  </si>
  <si>
    <t>IN-2012-29277</t>
  </si>
  <si>
    <t>MX-2014-152275</t>
  </si>
  <si>
    <t>ID-2012-56843</t>
  </si>
  <si>
    <t>MX-2014-103646</t>
  </si>
  <si>
    <t>ES-2014-5694421</t>
  </si>
  <si>
    <t>ES-2014-1102132</t>
  </si>
  <si>
    <t>ES-2013-3949378</t>
  </si>
  <si>
    <t>IT-2012-4926272</t>
  </si>
  <si>
    <t>IN-2012-44705</t>
  </si>
  <si>
    <t>US-2012-156496</t>
  </si>
  <si>
    <t>ES-2013-4441922</t>
  </si>
  <si>
    <t>IN-2012-69870</t>
  </si>
  <si>
    <t>IN-2012-49220</t>
  </si>
  <si>
    <t>ID-2014-54057</t>
  </si>
  <si>
    <t>ES-2014-1359331</t>
  </si>
  <si>
    <t>IN-2013-77766</t>
  </si>
  <si>
    <t>IN-2013-20940</t>
  </si>
  <si>
    <t>IN-2014-31559</t>
  </si>
  <si>
    <t>MX-2013-158064</t>
  </si>
  <si>
    <t>MX-2013-142783</t>
  </si>
  <si>
    <t>IN-2013-22109</t>
  </si>
  <si>
    <t>US-2013-130239</t>
  </si>
  <si>
    <t>ID-2013-62163</t>
  </si>
  <si>
    <t>ID-2012-29424</t>
  </si>
  <si>
    <t>CA-2012-135538</t>
  </si>
  <si>
    <t>CA-2012-134117</t>
  </si>
  <si>
    <t>CA-2014-167094</t>
  </si>
  <si>
    <t>ES-2011-1244060</t>
  </si>
  <si>
    <t>ES-2013-1954205</t>
  </si>
  <si>
    <t>ES-2012-5639743</t>
  </si>
  <si>
    <t>IN-2014-16404</t>
  </si>
  <si>
    <t>ES-2012-3540273</t>
  </si>
  <si>
    <t>IN-2013-19568</t>
  </si>
  <si>
    <t>CA-2013-8360</t>
  </si>
  <si>
    <t>ES-2014-3277356</t>
  </si>
  <si>
    <t>IN-2014-42941</t>
  </si>
  <si>
    <t>ID-2014-82064</t>
  </si>
  <si>
    <t>MX-2014-143833</t>
  </si>
  <si>
    <t>ES-2013-1247648</t>
  </si>
  <si>
    <t>UP-2014-6150</t>
  </si>
  <si>
    <t>IT-2012-5588535</t>
  </si>
  <si>
    <t>IN-2013-86754</t>
  </si>
  <si>
    <t>IT-2014-1082723</t>
  </si>
  <si>
    <t>IN-2012-65915</t>
  </si>
  <si>
    <t>IN-2012-55618</t>
  </si>
  <si>
    <t>PL-2014-1590</t>
  </si>
  <si>
    <t>IN-2011-38111</t>
  </si>
  <si>
    <t>ES-2014-5479414</t>
  </si>
  <si>
    <t>ID-2014-83198</t>
  </si>
  <si>
    <t>ES-2013-1836661</t>
  </si>
  <si>
    <t>MX-2013-167276</t>
  </si>
  <si>
    <t>IT-2013-5153136</t>
  </si>
  <si>
    <t>ES-2012-3679676</t>
  </si>
  <si>
    <t>ID-2012-83870</t>
  </si>
  <si>
    <t>MX-2014-135286</t>
  </si>
  <si>
    <t>IN-2011-69177</t>
  </si>
  <si>
    <t>ES-2014-4594141</t>
  </si>
  <si>
    <t>ES-2014-4375159</t>
  </si>
  <si>
    <t>CA-2012-146563</t>
  </si>
  <si>
    <t>ID-2012-56612</t>
  </si>
  <si>
    <t>IT-2012-5883185</t>
  </si>
  <si>
    <t>ES-2013-1534120</t>
  </si>
  <si>
    <t>IN-2013-35339</t>
  </si>
  <si>
    <t>IT-2014-5704985</t>
  </si>
  <si>
    <t>IN-2014-57711</t>
  </si>
  <si>
    <t>ES-2012-3049668</t>
  </si>
  <si>
    <t>RS-2011-5330</t>
  </si>
  <si>
    <t>CA-2013-133613</t>
  </si>
  <si>
    <t>ES-2012-4825433</t>
  </si>
  <si>
    <t>IT-2011-4488946</t>
  </si>
  <si>
    <t>ES-2014-5813135</t>
  </si>
  <si>
    <t>CA-2012-141012</t>
  </si>
  <si>
    <t>IT-2014-2250081</t>
  </si>
  <si>
    <t>IN-2013-15396</t>
  </si>
  <si>
    <t>SF-2011-6850</t>
  </si>
  <si>
    <t>ES-2013-5656834</t>
  </si>
  <si>
    <t>US-2013-131149</t>
  </si>
  <si>
    <t>TU-2013-510</t>
  </si>
  <si>
    <t>MX-2014-104920</t>
  </si>
  <si>
    <t>ID-2013-86299</t>
  </si>
  <si>
    <t>IN-2014-42395</t>
  </si>
  <si>
    <t>IT-2011-2660642</t>
  </si>
  <si>
    <t>CA-2013-122063</t>
  </si>
  <si>
    <t>IT-2014-1995970</t>
  </si>
  <si>
    <t>SF-2012-3660</t>
  </si>
  <si>
    <t>MX-2013-128734</t>
  </si>
  <si>
    <t>MX-2011-128825</t>
  </si>
  <si>
    <t>IN-2012-44194</t>
  </si>
  <si>
    <t>ES-2011-4237527</t>
  </si>
  <si>
    <t>MX-2013-143210</t>
  </si>
  <si>
    <t>ID-2013-69170</t>
  </si>
  <si>
    <t>IN-2014-51572</t>
  </si>
  <si>
    <t>ES-2012-5972682</t>
  </si>
  <si>
    <t>CA-2013-118626</t>
  </si>
  <si>
    <t>MX-2014-158589</t>
  </si>
  <si>
    <t>CA-2014-7480</t>
  </si>
  <si>
    <t>IT-2014-4038519</t>
  </si>
  <si>
    <t>ES-2013-1679213</t>
  </si>
  <si>
    <t>ES-2014-1872792</t>
  </si>
  <si>
    <t>CA-2014-122504</t>
  </si>
  <si>
    <t>IT-2014-4157824</t>
  </si>
  <si>
    <t>IN-2012-53434</t>
  </si>
  <si>
    <t>UP-2014-2690</t>
  </si>
  <si>
    <t>ES-2012-5480702</t>
  </si>
  <si>
    <t>CA-2011-169803</t>
  </si>
  <si>
    <t>IN-2013-21038</t>
  </si>
  <si>
    <t>IN-2012-24209</t>
  </si>
  <si>
    <t>IN-2013-64095</t>
  </si>
  <si>
    <t>ES-2013-5424830</t>
  </si>
  <si>
    <t>US-2014-166247</t>
  </si>
  <si>
    <t>IT-2014-2597250</t>
  </si>
  <si>
    <t>MX-2014-159863</t>
  </si>
  <si>
    <t>IN-2014-34576</t>
  </si>
  <si>
    <t>IN-2013-13877</t>
  </si>
  <si>
    <t>IT-2013-4186516</t>
  </si>
  <si>
    <t>ES-2013-4099835</t>
  </si>
  <si>
    <t>IN-2013-76828</t>
  </si>
  <si>
    <t>IN-2013-14899</t>
  </si>
  <si>
    <t>CA-2012-109708</t>
  </si>
  <si>
    <t>CA-2011-111192</t>
  </si>
  <si>
    <t>IN-2013-53056</t>
  </si>
  <si>
    <t>IN-2013-51236</t>
  </si>
  <si>
    <t>IN-2014-11637</t>
  </si>
  <si>
    <t>IN-2013-81665</t>
  </si>
  <si>
    <t>CA-2014-165008</t>
  </si>
  <si>
    <t>MX-2012-114251</t>
  </si>
  <si>
    <t>US-2014-118612</t>
  </si>
  <si>
    <t>CA-2012-146486</t>
  </si>
  <si>
    <t>IN-2014-52174</t>
  </si>
  <si>
    <t>CA-2012-113145</t>
  </si>
  <si>
    <t>ES-2013-5019108</t>
  </si>
  <si>
    <t>CA-2014-120936</t>
  </si>
  <si>
    <t>MX-2013-147333</t>
  </si>
  <si>
    <t>CA-2014-128734</t>
  </si>
  <si>
    <t>IN-2011-83583</t>
  </si>
  <si>
    <t>MX-2013-112921</t>
  </si>
  <si>
    <t>MX-2013-165057</t>
  </si>
  <si>
    <t>ES-2011-5235241</t>
  </si>
  <si>
    <t>MX-2014-125906</t>
  </si>
  <si>
    <t>ES-2013-4968432</t>
  </si>
  <si>
    <t>RS-2014-1250</t>
  </si>
  <si>
    <t>CA-2011-113880</t>
  </si>
  <si>
    <t>IN-2014-55296</t>
  </si>
  <si>
    <t>MX-2013-137568</t>
  </si>
  <si>
    <t>IT-2011-1471798</t>
  </si>
  <si>
    <t>IN-2012-60371</t>
  </si>
  <si>
    <t>IN-2012-72684</t>
  </si>
  <si>
    <t>IN-2014-29697</t>
  </si>
  <si>
    <t>CA-2013-112277</t>
  </si>
  <si>
    <t>ES-2014-4018263</t>
  </si>
  <si>
    <t>UP-2013-6640</t>
  </si>
  <si>
    <t>ES-2011-2413369</t>
  </si>
  <si>
    <t>ID-2012-62240</t>
  </si>
  <si>
    <t>IT-2011-5515844</t>
  </si>
  <si>
    <t>ES-2012-3181108</t>
  </si>
  <si>
    <t>CA-2013-152471</t>
  </si>
  <si>
    <t>MX-2011-161480</t>
  </si>
  <si>
    <t>ES-2013-4555618</t>
  </si>
  <si>
    <t>CA-2013-142902</t>
  </si>
  <si>
    <t>ES-2012-3082564</t>
  </si>
  <si>
    <t>HR-2014-8850</t>
  </si>
  <si>
    <t>US-2012-106551</t>
  </si>
  <si>
    <t>MX-2014-169908</t>
  </si>
  <si>
    <t>ES-2014-2298874</t>
  </si>
  <si>
    <t>IN-2012-84773</t>
  </si>
  <si>
    <t>IN-2013-10916</t>
  </si>
  <si>
    <t>CA-2011-132010</t>
  </si>
  <si>
    <t>US-2011-148551</t>
  </si>
  <si>
    <t>ES-2011-3158300</t>
  </si>
  <si>
    <t>ES-2014-5119760</t>
  </si>
  <si>
    <t>IT-2011-2624729</t>
  </si>
  <si>
    <t>CA-2013-144148</t>
  </si>
  <si>
    <t>PL-2014-5990</t>
  </si>
  <si>
    <t>MX-2013-126662</t>
  </si>
  <si>
    <t>IT-2014-2658711</t>
  </si>
  <si>
    <t>US-2013-142685</t>
  </si>
  <si>
    <t>MX-2013-154004</t>
  </si>
  <si>
    <t>US-2014-127292</t>
  </si>
  <si>
    <t>IT-2014-4973421</t>
  </si>
  <si>
    <t>MX-2013-100265</t>
  </si>
  <si>
    <t>US-2013-133879</t>
  </si>
  <si>
    <t>IN-2011-27408</t>
  </si>
  <si>
    <t>IN-2013-45307</t>
  </si>
  <si>
    <t>ES-2013-2229883</t>
  </si>
  <si>
    <t>IN-2014-84339</t>
  </si>
  <si>
    <t>MA-2012-5690</t>
  </si>
  <si>
    <t>CA-2014-147361</t>
  </si>
  <si>
    <t>ES-2014-3004984</t>
  </si>
  <si>
    <t>ES-2012-3109926</t>
  </si>
  <si>
    <t>IN-2014-67462</t>
  </si>
  <si>
    <t>MX-2012-108238</t>
  </si>
  <si>
    <t>IN-2012-38391</t>
  </si>
  <si>
    <t>ID-2014-52902</t>
  </si>
  <si>
    <t>MX-2012-137561</t>
  </si>
  <si>
    <t>IN-2014-47799</t>
  </si>
  <si>
    <t>IN-2012-42766</t>
  </si>
  <si>
    <t>IN-2014-42171</t>
  </si>
  <si>
    <t>CA-2011-152268</t>
  </si>
  <si>
    <t>CA-2012-111206</t>
  </si>
  <si>
    <t>ID-2012-80181</t>
  </si>
  <si>
    <t>ES-2014-2189069</t>
  </si>
  <si>
    <t>IN-2011-53203</t>
  </si>
  <si>
    <t>MX-2013-159100</t>
  </si>
  <si>
    <t>IN-2014-66062</t>
  </si>
  <si>
    <t>ID-2013-26813</t>
  </si>
  <si>
    <t>IN-2012-74854</t>
  </si>
  <si>
    <t>MX-2014-113985</t>
  </si>
  <si>
    <t>IN-2014-69688</t>
  </si>
  <si>
    <t>CA-2013-134208</t>
  </si>
  <si>
    <t>CA-2012-145814</t>
  </si>
  <si>
    <t>CA-2013-132997</t>
  </si>
  <si>
    <t>CA-2013-108056</t>
  </si>
  <si>
    <t>MX-2012-101616</t>
  </si>
  <si>
    <t>IN-2011-36865</t>
  </si>
  <si>
    <t>MX-2012-142342</t>
  </si>
  <si>
    <t>ES-2012-1557581</t>
  </si>
  <si>
    <t>ES-2011-1276768</t>
  </si>
  <si>
    <t>ES-2013-3715629</t>
  </si>
  <si>
    <t>ES-2011-3481511</t>
  </si>
  <si>
    <t>US-2013-108777</t>
  </si>
  <si>
    <t>CA-2013-142958</t>
  </si>
  <si>
    <t>MX-2011-144477</t>
  </si>
  <si>
    <t>ID-2012-58495</t>
  </si>
  <si>
    <t>IN-2012-73930</t>
  </si>
  <si>
    <t>CA-2012-168746</t>
  </si>
  <si>
    <t>CA-2012-157287</t>
  </si>
  <si>
    <t>MX-2013-141698</t>
  </si>
  <si>
    <t>IN-2012-26169</t>
  </si>
  <si>
    <t>ES-2013-5271850</t>
  </si>
  <si>
    <t>IN-2011-64361</t>
  </si>
  <si>
    <t>US-2014-102435</t>
  </si>
  <si>
    <t>ID-2014-56773</t>
  </si>
  <si>
    <t>CA-2014-153843</t>
  </si>
  <si>
    <t>CA-2011-152100</t>
  </si>
  <si>
    <t>ES-2012-4245043</t>
  </si>
  <si>
    <t>IN-2013-52216</t>
  </si>
  <si>
    <t>IN-2013-68456</t>
  </si>
  <si>
    <t>MX-2012-105424</t>
  </si>
  <si>
    <t>MX-2013-140627</t>
  </si>
  <si>
    <t>ES-2011-4632225</t>
  </si>
  <si>
    <t>CA-2014-148404</t>
  </si>
  <si>
    <t>IN-2012-86257</t>
  </si>
  <si>
    <t>IN-2012-42668</t>
  </si>
  <si>
    <t>MX-2011-139311</t>
  </si>
  <si>
    <t>IN-2013-12757</t>
  </si>
  <si>
    <t>US-2013-127817</t>
  </si>
  <si>
    <t>CA-2012-117884</t>
  </si>
  <si>
    <t>ES-2011-2736116</t>
  </si>
  <si>
    <t>CA-2013-111213</t>
  </si>
  <si>
    <t>IT-2013-1537853</t>
  </si>
  <si>
    <t>IN-2011-85788</t>
  </si>
  <si>
    <t>ES-2012-4007496</t>
  </si>
  <si>
    <t>EG-2014-5820</t>
  </si>
  <si>
    <t>CA-2014-128363</t>
  </si>
  <si>
    <t>MX-2012-116043</t>
  </si>
  <si>
    <t>IN-2012-13359</t>
  </si>
  <si>
    <t>ES-2011-1941756</t>
  </si>
  <si>
    <t>ES-2011-5380791</t>
  </si>
  <si>
    <t>ES-2012-3352268</t>
  </si>
  <si>
    <t>ES-2012-1590834</t>
  </si>
  <si>
    <t>IN-2013-70948</t>
  </si>
  <si>
    <t>IN-2013-25042</t>
  </si>
  <si>
    <t>CA-2011-124247</t>
  </si>
  <si>
    <t>IN-2013-84997</t>
  </si>
  <si>
    <t>CA-2014-150497</t>
  </si>
  <si>
    <t>IN-2013-12155</t>
  </si>
  <si>
    <t>ES-2012-3876252</t>
  </si>
  <si>
    <t>CA-2013-166674</t>
  </si>
  <si>
    <t>ES-2014-3986842</t>
  </si>
  <si>
    <t>ES-2013-3894596</t>
  </si>
  <si>
    <t>CA-2013-101791</t>
  </si>
  <si>
    <t>IT-2014-2354924</t>
  </si>
  <si>
    <t>IN-2013-33428</t>
  </si>
  <si>
    <t>IN-2014-35227</t>
  </si>
  <si>
    <t>CA-2011-128888</t>
  </si>
  <si>
    <t>CA-2014-161956</t>
  </si>
  <si>
    <t>CA-2011-154158</t>
  </si>
  <si>
    <t>US-2013-167850</t>
  </si>
  <si>
    <t>CA-2014-159156</t>
  </si>
  <si>
    <t>CA-2012-154284</t>
  </si>
  <si>
    <t>CA-2012-133452</t>
  </si>
  <si>
    <t>CA-2011-120670</t>
  </si>
  <si>
    <t>PL-2014-1380</t>
  </si>
  <si>
    <t>ES-2013-3946680</t>
  </si>
  <si>
    <t>MX-2014-135363</t>
  </si>
  <si>
    <t>US-2013-123750</t>
  </si>
  <si>
    <t>MO-2014-5270</t>
  </si>
  <si>
    <t>CA-2014-152695</t>
  </si>
  <si>
    <t>MX-2012-144568</t>
  </si>
  <si>
    <t>AU-2014-8970</t>
  </si>
  <si>
    <t>ES-2014-4112364</t>
  </si>
  <si>
    <t>ES-2011-5335590</t>
  </si>
  <si>
    <t>MX-2014-101441</t>
  </si>
  <si>
    <t>MX-2012-162411</t>
  </si>
  <si>
    <t>IN-2013-46847</t>
  </si>
  <si>
    <t>ES-2014-2282871</t>
  </si>
  <si>
    <t>ES-2011-3737786</t>
  </si>
  <si>
    <t>MX-2012-112935</t>
  </si>
  <si>
    <t>IN-2011-71060</t>
  </si>
  <si>
    <t>ES-2014-2024223</t>
  </si>
  <si>
    <t>IN-2013-63927</t>
  </si>
  <si>
    <t>US-2014-120418</t>
  </si>
  <si>
    <t>CA-2014-168655</t>
  </si>
  <si>
    <t>TU-2011-4860</t>
  </si>
  <si>
    <t>ID-2012-75925</t>
  </si>
  <si>
    <t>MX-2012-164441</t>
  </si>
  <si>
    <t>US-2014-113992</t>
  </si>
  <si>
    <t>IN-2012-31846</t>
  </si>
  <si>
    <t>IN-2012-52111</t>
  </si>
  <si>
    <t>MX-2014-136784</t>
  </si>
  <si>
    <t>CA-2011-138128</t>
  </si>
  <si>
    <t>MX-2012-101854</t>
  </si>
  <si>
    <t>MX-2014-152121</t>
  </si>
  <si>
    <t>MX-2014-166254</t>
  </si>
  <si>
    <t>US-2012-100930</t>
  </si>
  <si>
    <t>IN-2014-33281</t>
  </si>
  <si>
    <t>CA-2011-140795</t>
  </si>
  <si>
    <t>IT-2011-4770705</t>
  </si>
  <si>
    <t>CA-2012-153423</t>
  </si>
  <si>
    <t>ES-2014-3563838</t>
  </si>
  <si>
    <t>CA-2011-127446</t>
  </si>
  <si>
    <t>AU-2014-6560</t>
  </si>
  <si>
    <t>IT-2014-5595800</t>
  </si>
  <si>
    <t>IN-2012-83254</t>
  </si>
  <si>
    <t>ES-2014-4635360</t>
  </si>
  <si>
    <t>CA-2013-122133</t>
  </si>
  <si>
    <t>MX-2013-133417</t>
  </si>
  <si>
    <t>US-2011-118997</t>
  </si>
  <si>
    <t>CA-2013-146766</t>
  </si>
  <si>
    <t>CA-2013-155978</t>
  </si>
  <si>
    <t>MX-2013-122063</t>
  </si>
  <si>
    <t>ES-2014-5160531</t>
  </si>
  <si>
    <t>IN-2014-50417</t>
  </si>
  <si>
    <t>ES-2014-5296123</t>
  </si>
  <si>
    <t>US-2012-102519</t>
  </si>
  <si>
    <t>MX-2011-152562</t>
  </si>
  <si>
    <t>ES-2012-4620972</t>
  </si>
  <si>
    <t>ES-2013-2840343</t>
  </si>
  <si>
    <t>CA-2012-154326</t>
  </si>
  <si>
    <t>IN-2013-62191</t>
  </si>
  <si>
    <t>BO-2014-5570</t>
  </si>
  <si>
    <t>IN-2012-10041</t>
  </si>
  <si>
    <t>ES-2014-2794530</t>
  </si>
  <si>
    <t>ES-2012-4362177</t>
  </si>
  <si>
    <t>CA-2014-141929</t>
  </si>
  <si>
    <t>IN-2013-18980</t>
  </si>
  <si>
    <t>US-2012-101511</t>
  </si>
  <si>
    <t>SF-2013-630</t>
  </si>
  <si>
    <t>ES-2014-1383281</t>
  </si>
  <si>
    <t>US-2011-111157</t>
  </si>
  <si>
    <t>ES-2011-3060159</t>
  </si>
  <si>
    <t>IN-2011-80167</t>
  </si>
  <si>
    <t>CA-2012-147690</t>
  </si>
  <si>
    <t>CA-2011-151295</t>
  </si>
  <si>
    <t>MX-2013-142958</t>
  </si>
  <si>
    <t>CA-2014-131037</t>
  </si>
  <si>
    <t>US-2012-120131</t>
  </si>
  <si>
    <t>CA-2013-113243</t>
  </si>
  <si>
    <t>ES-2012-4319979</t>
  </si>
  <si>
    <t>IT-2014-2595914</t>
  </si>
  <si>
    <t>IN-2011-11889</t>
  </si>
  <si>
    <t>MX-2013-108959</t>
  </si>
  <si>
    <t>IN-2013-31006</t>
  </si>
  <si>
    <t>ES-2014-4859567</t>
  </si>
  <si>
    <t>IN-2014-39371</t>
  </si>
  <si>
    <t>CA-2013-125080</t>
  </si>
  <si>
    <t>TU-2012-3070</t>
  </si>
  <si>
    <t>CA-2013-3990</t>
  </si>
  <si>
    <t>CA-2011-142587</t>
  </si>
  <si>
    <t>US-2013-168620</t>
  </si>
  <si>
    <t>MX-2013-128671</t>
  </si>
  <si>
    <t>MX-2012-162446</t>
  </si>
  <si>
    <t>CA-2013-111682</t>
  </si>
  <si>
    <t>ES-2013-4145439</t>
  </si>
  <si>
    <t>IT-2014-2508683</t>
  </si>
  <si>
    <t>US-2014-100930</t>
  </si>
  <si>
    <t>IT-2011-4546695</t>
  </si>
  <si>
    <t>MX-2012-134215</t>
  </si>
  <si>
    <t>CA-2011-147543</t>
  </si>
  <si>
    <t>IN-2014-49815</t>
  </si>
  <si>
    <t>ES-2012-5411795</t>
  </si>
  <si>
    <t>CA-2014-143798</t>
  </si>
  <si>
    <t>IS-2011-4410</t>
  </si>
  <si>
    <t>IT-2014-5992832</t>
  </si>
  <si>
    <t>IT-2012-2847671</t>
  </si>
  <si>
    <t>ES-2014-4783477</t>
  </si>
  <si>
    <t>ID-2014-76380</t>
  </si>
  <si>
    <t>CA-2012-130974</t>
  </si>
  <si>
    <t>ES-2014-3451249</t>
  </si>
  <si>
    <t>MX-2011-122728</t>
  </si>
  <si>
    <t>IN-2012-50942</t>
  </si>
  <si>
    <t>CA-2014-1450</t>
  </si>
  <si>
    <t>ES-2012-2523254</t>
  </si>
  <si>
    <t>CA-2013-5470</t>
  </si>
  <si>
    <t>IN-2014-64396</t>
  </si>
  <si>
    <t>IN-2013-78683</t>
  </si>
  <si>
    <t>RO-2014-1390</t>
  </si>
  <si>
    <t>IN-2012-68785</t>
  </si>
  <si>
    <t>IT-2011-4688263</t>
  </si>
  <si>
    <t>ES-2011-5268439</t>
  </si>
  <si>
    <t>ID-2014-22270</t>
  </si>
  <si>
    <t>CA-2011-129189</t>
  </si>
  <si>
    <t>MX-2013-130883</t>
  </si>
  <si>
    <t>CA-2012-102876</t>
  </si>
  <si>
    <t>ES-2014-5374606</t>
  </si>
  <si>
    <t>IN-2012-85781</t>
  </si>
  <si>
    <t>CA-2014-141439</t>
  </si>
  <si>
    <t>ES-2014-2965756</t>
  </si>
  <si>
    <t>IN-2011-75218</t>
  </si>
  <si>
    <t>ES-2013-5668540</t>
  </si>
  <si>
    <t>ID-2014-39084</t>
  </si>
  <si>
    <t>IN-2013-55814</t>
  </si>
  <si>
    <t>ES-2014-5265060</t>
  </si>
  <si>
    <t>ES-2014-5831908</t>
  </si>
  <si>
    <t>IN-2014-73587</t>
  </si>
  <si>
    <t>MX-2011-156748</t>
  </si>
  <si>
    <t>IN-2012-33813</t>
  </si>
  <si>
    <t>IN-2013-38034</t>
  </si>
  <si>
    <t>US-2014-138212</t>
  </si>
  <si>
    <t>IT-2011-3459226</t>
  </si>
  <si>
    <t>US-2012-138303</t>
  </si>
  <si>
    <t>TU-2013-9570</t>
  </si>
  <si>
    <t>ES-2013-3635603</t>
  </si>
  <si>
    <t>IN-2012-16194</t>
  </si>
  <si>
    <t>CA-2013-129868</t>
  </si>
  <si>
    <t>RS-2014-8000</t>
  </si>
  <si>
    <t>ES-2013-2211839</t>
  </si>
  <si>
    <t>CA-2011-156160</t>
  </si>
  <si>
    <t>ES-2013-5690968</t>
  </si>
  <si>
    <t>IN-2014-43410</t>
  </si>
  <si>
    <t>ES-2014-5566428</t>
  </si>
  <si>
    <t>US-2012-163433</t>
  </si>
  <si>
    <t>IN-2011-11770</t>
  </si>
  <si>
    <t>CA-2012-118444</t>
  </si>
  <si>
    <t>IN-2011-75323</t>
  </si>
  <si>
    <t>MX-2014-148950</t>
  </si>
  <si>
    <t>CA-2013-144218</t>
  </si>
  <si>
    <t>CA-2011-121573</t>
  </si>
  <si>
    <t>CA-2014-105333</t>
  </si>
  <si>
    <t>US-2013-118346</t>
  </si>
  <si>
    <t>MX-2012-126473</t>
  </si>
  <si>
    <t>IN-2012-56682</t>
  </si>
  <si>
    <t>MO-2013-860</t>
  </si>
  <si>
    <t>ES-2014-1497718</t>
  </si>
  <si>
    <t>CA-2013-101966</t>
  </si>
  <si>
    <t>ID-2012-58530</t>
  </si>
  <si>
    <t>IN-2012-76583</t>
  </si>
  <si>
    <t>IN-2013-50851</t>
  </si>
  <si>
    <t>IN-2014-28241</t>
  </si>
  <si>
    <t>ES-2014-1366621</t>
  </si>
  <si>
    <t>IN-2011-85088</t>
  </si>
  <si>
    <t>CA-2013-137743</t>
  </si>
  <si>
    <t>MX-2013-119501</t>
  </si>
  <si>
    <t>IT-2012-1084413</t>
  </si>
  <si>
    <t>TU-2014-1660</t>
  </si>
  <si>
    <t>US-2013-127586</t>
  </si>
  <si>
    <t>IN-2011-16033</t>
  </si>
  <si>
    <t>CA-2014-155705</t>
  </si>
  <si>
    <t>ES-2012-4160852</t>
  </si>
  <si>
    <t>IN-2012-54491</t>
  </si>
  <si>
    <t>MX-2013-107475</t>
  </si>
  <si>
    <t>ES-2013-5090419</t>
  </si>
  <si>
    <t>ES-2013-2979822</t>
  </si>
  <si>
    <t>ES-2012-1762599</t>
  </si>
  <si>
    <t>CA-2012-166947</t>
  </si>
  <si>
    <t>CA-2011-152618</t>
  </si>
  <si>
    <t>ID-2013-37705</t>
  </si>
  <si>
    <t>US-2012-147739</t>
  </si>
  <si>
    <t>ES-2014-2468091</t>
  </si>
  <si>
    <t>CA-2011-103100</t>
  </si>
  <si>
    <t>ID-2011-65117</t>
  </si>
  <si>
    <t>ES-2011-4557691</t>
  </si>
  <si>
    <t>MA-2014-6360</t>
  </si>
  <si>
    <t>CA-2012-146262</t>
  </si>
  <si>
    <t>MX-2012-158456</t>
  </si>
  <si>
    <t>MX-2013-134831</t>
  </si>
  <si>
    <t>IN-2014-15564</t>
  </si>
  <si>
    <t>MX-2013-159142</t>
  </si>
  <si>
    <t>ES-2011-4915337</t>
  </si>
  <si>
    <t>ES-2013-1715609</t>
  </si>
  <si>
    <t>ID-2014-55338</t>
  </si>
  <si>
    <t>ES-2013-2058842</t>
  </si>
  <si>
    <t>IN-2011-19421</t>
  </si>
  <si>
    <t>US-2011-108721</t>
  </si>
  <si>
    <t>CA-2013-164574</t>
  </si>
  <si>
    <t>RS-2011-1130</t>
  </si>
  <si>
    <t>IT-2013-2511833</t>
  </si>
  <si>
    <t>ES-2012-4818797</t>
  </si>
  <si>
    <t>CA-2012-120621</t>
  </si>
  <si>
    <t>IS-2014-4250</t>
  </si>
  <si>
    <t>ES-2012-4003155</t>
  </si>
  <si>
    <t>ES-2012-2229637</t>
  </si>
  <si>
    <t>ES-2014-1053789</t>
  </si>
  <si>
    <t>IN-2014-35003</t>
  </si>
  <si>
    <t>CA-2011-120411</t>
  </si>
  <si>
    <t>MX-2013-145023</t>
  </si>
  <si>
    <t>IN-2014-74644</t>
  </si>
  <si>
    <t>CA-2012-138009</t>
  </si>
  <si>
    <t>US-2014-130365</t>
  </si>
  <si>
    <t>ES-2013-5144015</t>
  </si>
  <si>
    <t>CA-2014-123085</t>
  </si>
  <si>
    <t>MX-2014-104780</t>
  </si>
  <si>
    <t>CA-2011-166863</t>
  </si>
  <si>
    <t>IN-2014-57011</t>
  </si>
  <si>
    <t>MX-2014-132927</t>
  </si>
  <si>
    <t>MO-2014-3850</t>
  </si>
  <si>
    <t>IN-2013-51621</t>
  </si>
  <si>
    <t>IN-2012-77773</t>
  </si>
  <si>
    <t>ID-2011-80545</t>
  </si>
  <si>
    <t>CA-2014-147032</t>
  </si>
  <si>
    <t>CA-2013-158834</t>
  </si>
  <si>
    <t>ES-2012-1674960</t>
  </si>
  <si>
    <t>US-2013-155768</t>
  </si>
  <si>
    <t>ES-2012-5912233</t>
  </si>
  <si>
    <t>ES-2012-5736749</t>
  </si>
  <si>
    <t>CA-2014-134810</t>
  </si>
  <si>
    <t>CA-2014-155698</t>
  </si>
  <si>
    <t>ES-2014-5547121</t>
  </si>
  <si>
    <t>IN-2014-48121</t>
  </si>
  <si>
    <t>ES-2011-3540276</t>
  </si>
  <si>
    <t>IN-2011-43109</t>
  </si>
  <si>
    <t>ES-2012-3083992</t>
  </si>
  <si>
    <t>ID-2012-37047</t>
  </si>
  <si>
    <t>MX-2014-119508</t>
  </si>
  <si>
    <t>IN-2014-38356</t>
  </si>
  <si>
    <t>IN-2011-86460</t>
  </si>
  <si>
    <t>ES-2013-4987734</t>
  </si>
  <si>
    <t>ES-2013-5455573</t>
  </si>
  <si>
    <t>IN-2012-85480</t>
  </si>
  <si>
    <t>IN-2011-30894</t>
  </si>
  <si>
    <t>CA-2014-130309</t>
  </si>
  <si>
    <t>IT-2012-2675422</t>
  </si>
  <si>
    <t>IN-2012-65726</t>
  </si>
  <si>
    <t>CA-2013-105207</t>
  </si>
  <si>
    <t>ES-2014-3406497</t>
  </si>
  <si>
    <t>US-2011-134733</t>
  </si>
  <si>
    <t>CA-2012-163587</t>
  </si>
  <si>
    <t>MX-2013-105095</t>
  </si>
  <si>
    <t>ES-2014-2918798</t>
  </si>
  <si>
    <t>MX-2014-154900</t>
  </si>
  <si>
    <t>IN-2014-31790</t>
  </si>
  <si>
    <t>CA-2011-143210</t>
  </si>
  <si>
    <t>CA-2012-109512</t>
  </si>
  <si>
    <t>ES-2012-5325598</t>
  </si>
  <si>
    <t>US-2012-124219</t>
  </si>
  <si>
    <t>ID-2012-85095</t>
  </si>
  <si>
    <t>US-2012-145282</t>
  </si>
  <si>
    <t>MX-2014-166513</t>
  </si>
  <si>
    <t>IN-2012-58978</t>
  </si>
  <si>
    <t>IN-2012-29228</t>
  </si>
  <si>
    <t>TU-2011-8670</t>
  </si>
  <si>
    <t>IN-2012-11749</t>
  </si>
  <si>
    <t>ES-2012-1191624</t>
  </si>
  <si>
    <t>ES-2013-4122424</t>
  </si>
  <si>
    <t>US-2014-101063</t>
  </si>
  <si>
    <t>CA-2013-137050</t>
  </si>
  <si>
    <t>CA-2012-127509</t>
  </si>
  <si>
    <t>IN-2014-52034</t>
  </si>
  <si>
    <t>CA-2014-116953</t>
  </si>
  <si>
    <t>UP-2014-2770</t>
  </si>
  <si>
    <t>SF-2012-6490</t>
  </si>
  <si>
    <t>IN-2012-46903</t>
  </si>
  <si>
    <t>ES-2012-4934724</t>
  </si>
  <si>
    <t>US-2013-150924</t>
  </si>
  <si>
    <t>IN-2013-22438</t>
  </si>
  <si>
    <t>CA-2013-1140</t>
  </si>
  <si>
    <t>ES-2014-2608196</t>
  </si>
  <si>
    <t>IN-2012-38132</t>
  </si>
  <si>
    <t>ID-2013-23971</t>
  </si>
  <si>
    <t>US-2013-153815</t>
  </si>
  <si>
    <t>EG-2012-8380</t>
  </si>
  <si>
    <t>IN-2013-20982</t>
  </si>
  <si>
    <t>US-2011-115875</t>
  </si>
  <si>
    <t>IN-2011-54001</t>
  </si>
  <si>
    <t>MX-2014-112053</t>
  </si>
  <si>
    <t>IN-2012-66160</t>
  </si>
  <si>
    <t>ES-2014-1723161</t>
  </si>
  <si>
    <t>CA-2014-152093</t>
  </si>
  <si>
    <t>IN-2011-60063</t>
  </si>
  <si>
    <t>ID-2012-43963</t>
  </si>
  <si>
    <t>CA-2014-136511</t>
  </si>
  <si>
    <t>MX-2011-106173</t>
  </si>
  <si>
    <t>ID-2012-24048</t>
  </si>
  <si>
    <t>CA-2014-100524</t>
  </si>
  <si>
    <t>ID-2014-45083</t>
  </si>
  <si>
    <t>ES-2013-5376470</t>
  </si>
  <si>
    <t>ES-2012-1177332</t>
  </si>
  <si>
    <t>ES-2014-4934407</t>
  </si>
  <si>
    <t>ES-2012-5676143</t>
  </si>
  <si>
    <t>TU-2011-3910</t>
  </si>
  <si>
    <t>MX-2011-161823</t>
  </si>
  <si>
    <t>ES-2014-3931503</t>
  </si>
  <si>
    <t>CA-2014-108560</t>
  </si>
  <si>
    <t>MX-2013-121755</t>
  </si>
  <si>
    <t>MX-2012-136042</t>
  </si>
  <si>
    <t>IN-2014-13184</t>
  </si>
  <si>
    <t>CA-2012-121650</t>
  </si>
  <si>
    <t>CA-2012-132486</t>
  </si>
  <si>
    <t>SF-2014-5230</t>
  </si>
  <si>
    <t>IN-2013-11448</t>
  </si>
  <si>
    <t>ES-2014-1503928</t>
  </si>
  <si>
    <t>ID-2013-26092</t>
  </si>
  <si>
    <t>ES-2011-3577688</t>
  </si>
  <si>
    <t>IT-2014-3417928</t>
  </si>
  <si>
    <t>CA-2011-154592</t>
  </si>
  <si>
    <t>MX-2014-107699</t>
  </si>
  <si>
    <t>ES-2013-2849768</t>
  </si>
  <si>
    <t>IT-2013-1665440</t>
  </si>
  <si>
    <t>IN-2014-84948</t>
  </si>
  <si>
    <t>CA-2012-106257</t>
  </si>
  <si>
    <t>IN-2014-11427</t>
  </si>
  <si>
    <t>CA-2012-132388</t>
  </si>
  <si>
    <t>IN-2013-34135</t>
  </si>
  <si>
    <t>CA-2013-131835</t>
  </si>
  <si>
    <t>US-2013-169131</t>
  </si>
  <si>
    <t>MX-2013-161025</t>
  </si>
  <si>
    <t>CA-2013-169103</t>
  </si>
  <si>
    <t>US-2014-132381</t>
  </si>
  <si>
    <t>ID-2014-19113</t>
  </si>
  <si>
    <t>IN-2013-66923</t>
  </si>
  <si>
    <t>RS-2012-9680</t>
  </si>
  <si>
    <t>ES-2013-5312636</t>
  </si>
  <si>
    <t>MX-2012-165974</t>
  </si>
  <si>
    <t>CA-2013-4740</t>
  </si>
  <si>
    <t>IT-2014-4311078</t>
  </si>
  <si>
    <t>CA-2011-126760</t>
  </si>
  <si>
    <t>ES-2014-2783426</t>
  </si>
  <si>
    <t>CA-2014-117079</t>
  </si>
  <si>
    <t>ES-2012-5455334</t>
  </si>
  <si>
    <t>ES-2013-2700779</t>
  </si>
  <si>
    <t>IT-2012-3605163</t>
  </si>
  <si>
    <t>ES-2014-4720491</t>
  </si>
  <si>
    <t>CA-2013-122581</t>
  </si>
  <si>
    <t>CA-2012-142755</t>
  </si>
  <si>
    <t>ES-2013-2514403</t>
  </si>
  <si>
    <t>JO-2014-5980</t>
  </si>
  <si>
    <t>US-2014-109610</t>
  </si>
  <si>
    <t>ES-2014-5949760</t>
  </si>
  <si>
    <t>IT-2011-1181278</t>
  </si>
  <si>
    <t>CA-2011-125829</t>
  </si>
  <si>
    <t>MX-2013-115805</t>
  </si>
  <si>
    <t>ES-2013-1430889</t>
  </si>
  <si>
    <t>IN-2011-65985</t>
  </si>
  <si>
    <t>CA-2014-9080</t>
  </si>
  <si>
    <t>CA-2012-9170</t>
  </si>
  <si>
    <t>ES-2012-2141914</t>
  </si>
  <si>
    <t>IN-2011-14983</t>
  </si>
  <si>
    <t>IT-2011-3264984</t>
  </si>
  <si>
    <t>IN-2014-33407</t>
  </si>
  <si>
    <t>TU-2013-10000</t>
  </si>
  <si>
    <t>US-2013-122917</t>
  </si>
  <si>
    <t>US-2013-100965</t>
  </si>
  <si>
    <t>IN-2014-61869</t>
  </si>
  <si>
    <t>ES-2013-3200273</t>
  </si>
  <si>
    <t>ES-2012-3349892</t>
  </si>
  <si>
    <t>CA-2013-128531</t>
  </si>
  <si>
    <t>IN-2014-57172</t>
  </si>
  <si>
    <t>IN-2014-21759</t>
  </si>
  <si>
    <t>US-2011-113348</t>
  </si>
  <si>
    <t>MX-2014-149573</t>
  </si>
  <si>
    <t>MX-2014-134677</t>
  </si>
  <si>
    <t>ES-2014-3014144</t>
  </si>
  <si>
    <t>IN-2014-57984</t>
  </si>
  <si>
    <t>IN-2012-19687</t>
  </si>
  <si>
    <t>IN-2012-24321</t>
  </si>
  <si>
    <t>CA-2013-148796</t>
  </si>
  <si>
    <t>US-2012-126753</t>
  </si>
  <si>
    <t>CA-2013-117681</t>
  </si>
  <si>
    <t>ES-2014-2571250</t>
  </si>
  <si>
    <t>IN-2012-71459</t>
  </si>
  <si>
    <t>CA-2012-158659</t>
  </si>
  <si>
    <t>ES-2011-4292823</t>
  </si>
  <si>
    <t>US-2012-136987</t>
  </si>
  <si>
    <t>IT-2012-2549772</t>
  </si>
  <si>
    <t>IN-2013-78165</t>
  </si>
  <si>
    <t>TU-2011-490</t>
  </si>
  <si>
    <t>MX-2014-143322</t>
  </si>
  <si>
    <t>ID-2014-39910</t>
  </si>
  <si>
    <t>CA-2011-100881</t>
  </si>
  <si>
    <t>CA-2014-128265</t>
  </si>
  <si>
    <t>ES-2012-4445402</t>
  </si>
  <si>
    <t>ES-2014-4438910</t>
  </si>
  <si>
    <t>ES-2013-2338251</t>
  </si>
  <si>
    <t>ES-2014-3289229</t>
  </si>
  <si>
    <t>IN-2014-65992</t>
  </si>
  <si>
    <t>US-2011-141215</t>
  </si>
  <si>
    <t>IT-2013-4100054</t>
  </si>
  <si>
    <t>IN-2014-23607</t>
  </si>
  <si>
    <t>ES-2014-5079145</t>
  </si>
  <si>
    <t>IN-2013-74203</t>
  </si>
  <si>
    <t>PL-2013-7230</t>
  </si>
  <si>
    <t>CA-2012-160472</t>
  </si>
  <si>
    <t>CA-2011-157609</t>
  </si>
  <si>
    <t>IN-2014-69380</t>
  </si>
  <si>
    <t>ES-2014-4763267</t>
  </si>
  <si>
    <t>IN-2012-45972</t>
  </si>
  <si>
    <t>MO-2012-4700</t>
  </si>
  <si>
    <t>ES-2011-4351366</t>
  </si>
  <si>
    <t>ID-2014-64165</t>
  </si>
  <si>
    <t>CA-2014-127782</t>
  </si>
  <si>
    <t>IT-2011-3202706</t>
  </si>
  <si>
    <t>AE-2013-1130</t>
  </si>
  <si>
    <t>IN-2012-84157</t>
  </si>
  <si>
    <t>TU-2014-3610</t>
  </si>
  <si>
    <t>IN-2012-84955</t>
  </si>
  <si>
    <t>TU-2013-2120</t>
  </si>
  <si>
    <t>IT-2011-2403893</t>
  </si>
  <si>
    <t>US-2013-151379</t>
  </si>
  <si>
    <t>ES-2014-2982781</t>
  </si>
  <si>
    <t>IN-2014-43088</t>
  </si>
  <si>
    <t>ES-2011-5244045</t>
  </si>
  <si>
    <t>ES-2013-1598291</t>
  </si>
  <si>
    <t>IN-2013-85200</t>
  </si>
  <si>
    <t>CA-2013-121223</t>
  </si>
  <si>
    <t>ID-2014-14066</t>
  </si>
  <si>
    <t>US-2013-139262</t>
  </si>
  <si>
    <t>ES-2014-4138832</t>
  </si>
  <si>
    <t>CA-2013-118101</t>
  </si>
  <si>
    <t>IN-2012-55653</t>
  </si>
  <si>
    <t>EG-2011-5280</t>
  </si>
  <si>
    <t>SF-2013-2700</t>
  </si>
  <si>
    <t>ES-2013-1788644</t>
  </si>
  <si>
    <t>CA-2013-9990</t>
  </si>
  <si>
    <t>ES-2011-1298103</t>
  </si>
  <si>
    <t>IN-2014-39427</t>
  </si>
  <si>
    <t>ID-2014-10160</t>
  </si>
  <si>
    <t>MX-2011-132584</t>
  </si>
  <si>
    <t>IN-2012-64431</t>
  </si>
  <si>
    <t>IN-2014-76716</t>
  </si>
  <si>
    <t>ES-2014-4272383</t>
  </si>
  <si>
    <t>MX-2012-158981</t>
  </si>
  <si>
    <t>MX-2011-135573</t>
  </si>
  <si>
    <t>IN-2014-39105</t>
  </si>
  <si>
    <t>US-2013-104283</t>
  </si>
  <si>
    <t>US-2011-145674</t>
  </si>
  <si>
    <t>MX-2013-132269</t>
  </si>
  <si>
    <t>ES-2013-3228066</t>
  </si>
  <si>
    <t>CA-2014-129000</t>
  </si>
  <si>
    <t>IN-2012-70325</t>
  </si>
  <si>
    <t>MX-2013-129924</t>
  </si>
  <si>
    <t>ES-2011-5032747</t>
  </si>
  <si>
    <t>ES-2013-5443807</t>
  </si>
  <si>
    <t>ID-2011-57718</t>
  </si>
  <si>
    <t>PL-2014-3940</t>
  </si>
  <si>
    <t>ES-2011-2087720</t>
  </si>
  <si>
    <t>ID-2014-52580</t>
  </si>
  <si>
    <t>MX-2012-133221</t>
  </si>
  <si>
    <t>ES-2014-4865613</t>
  </si>
  <si>
    <t>IT-2013-4874491</t>
  </si>
  <si>
    <t>ID-2012-77080</t>
  </si>
  <si>
    <t>CA-2013-124772</t>
  </si>
  <si>
    <t>RS-2012-3560</t>
  </si>
  <si>
    <t>US-2014-140452</t>
  </si>
  <si>
    <t>CA-2012-163237</t>
  </si>
  <si>
    <t>ES-2014-4789132</t>
  </si>
  <si>
    <t>ES-2011-5608714</t>
  </si>
  <si>
    <t>CA-2013-156300</t>
  </si>
  <si>
    <t>US-2013-128685</t>
  </si>
  <si>
    <t>ES-2011-5879155</t>
  </si>
  <si>
    <t>IT-2014-3178156</t>
  </si>
  <si>
    <t>US-2013-146801</t>
  </si>
  <si>
    <t>ES-2012-3038461</t>
  </si>
  <si>
    <t>IN-2012-44390</t>
  </si>
  <si>
    <t>SF-2011-8650</t>
  </si>
  <si>
    <t>ES-2014-5124272</t>
  </si>
  <si>
    <t>IN-2013-59356</t>
  </si>
  <si>
    <t>CA-2012-110870</t>
  </si>
  <si>
    <t>CA-2014-102155</t>
  </si>
  <si>
    <t>ES-2013-5311844</t>
  </si>
  <si>
    <t>IN-2014-17027</t>
  </si>
  <si>
    <t>ID-2011-30922</t>
  </si>
  <si>
    <t>CA-2011-107811</t>
  </si>
  <si>
    <t>MX-2013-107006</t>
  </si>
  <si>
    <t>IN-2014-10020</t>
  </si>
  <si>
    <t>MX-2014-126599</t>
  </si>
  <si>
    <t>IT-2014-2122888</t>
  </si>
  <si>
    <t>CA-2014-128370</t>
  </si>
  <si>
    <t>MX-2011-136546</t>
  </si>
  <si>
    <t>ES-2012-1361094</t>
  </si>
  <si>
    <t>ES-2011-5693995</t>
  </si>
  <si>
    <t>CA-2014-130211</t>
  </si>
  <si>
    <t>CA-2013-154767</t>
  </si>
  <si>
    <t>IN-2013-34457</t>
  </si>
  <si>
    <t>IT-2013-3060899</t>
  </si>
  <si>
    <t>IT-2014-3116089</t>
  </si>
  <si>
    <t>IN-2014-71102</t>
  </si>
  <si>
    <t>CA-2014-118199</t>
  </si>
  <si>
    <t>IN-2014-16705</t>
  </si>
  <si>
    <t>ID-2014-10356</t>
  </si>
  <si>
    <t>MX-2011-115490</t>
  </si>
  <si>
    <t>EG-2014-9280</t>
  </si>
  <si>
    <t>ES-2011-3431770</t>
  </si>
  <si>
    <t>CA-2012-103954</t>
  </si>
  <si>
    <t>ES-2012-5645358</t>
  </si>
  <si>
    <t>IN-2012-39343</t>
  </si>
  <si>
    <t>SF-2013-6530</t>
  </si>
  <si>
    <t>MX-2013-100342</t>
  </si>
  <si>
    <t>IT-2012-3985205</t>
  </si>
  <si>
    <t>IT-2013-2763542</t>
  </si>
  <si>
    <t>ES-2014-1504792</t>
  </si>
  <si>
    <t>ES-2014-1540287</t>
  </si>
  <si>
    <t>ES-2014-3147119</t>
  </si>
  <si>
    <t>MX-2013-132808</t>
  </si>
  <si>
    <t>MX-2013-158162</t>
  </si>
  <si>
    <t>CA-2013-127670</t>
  </si>
  <si>
    <t>MX-2014-132619</t>
  </si>
  <si>
    <t>US-2011-152030</t>
  </si>
  <si>
    <t>MX-2014-148208</t>
  </si>
  <si>
    <t>US-2014-141558</t>
  </si>
  <si>
    <t>ES-2012-5575159</t>
  </si>
  <si>
    <t>ES-2012-3549935</t>
  </si>
  <si>
    <t>ES-2013-5310113</t>
  </si>
  <si>
    <t>ES-2011-2072928</t>
  </si>
  <si>
    <t>MX-2014-114510</t>
  </si>
  <si>
    <t>MX-2014-122574</t>
  </si>
  <si>
    <t>ID-2013-42906</t>
  </si>
  <si>
    <t>ES-2012-1671236</t>
  </si>
  <si>
    <t>IN-2012-16845</t>
  </si>
  <si>
    <t>CA-2014-143245</t>
  </si>
  <si>
    <t>IT-2013-1948196</t>
  </si>
  <si>
    <t>ID-2011-31699</t>
  </si>
  <si>
    <t>IN-2014-65243</t>
  </si>
  <si>
    <t>MX-2014-151442</t>
  </si>
  <si>
    <t>ID-2014-85543</t>
  </si>
  <si>
    <t>IT-2014-4529316</t>
  </si>
  <si>
    <t>CA-2013-100944</t>
  </si>
  <si>
    <t>IN-2011-70185</t>
  </si>
  <si>
    <t>ES-2011-3666932</t>
  </si>
  <si>
    <t>ES-2014-2863403</t>
  </si>
  <si>
    <t>MX-2012-145065</t>
  </si>
  <si>
    <t>MX-2014-131457</t>
  </si>
  <si>
    <t>IT-2013-3395178</t>
  </si>
  <si>
    <t>MD-2014-4350</t>
  </si>
  <si>
    <t>IN-2013-70297</t>
  </si>
  <si>
    <t>IN-2013-30754</t>
  </si>
  <si>
    <t>IN-2013-78970</t>
  </si>
  <si>
    <t>IN-2012-35717</t>
  </si>
  <si>
    <t>IN-2012-81553</t>
  </si>
  <si>
    <t>IN-2012-18035</t>
  </si>
  <si>
    <t>IN-2012-57123</t>
  </si>
  <si>
    <t>CA-2013-133368</t>
  </si>
  <si>
    <t>CA-2014-166695</t>
  </si>
  <si>
    <t>ES-2014-3712711</t>
  </si>
  <si>
    <t>IN-2013-15893</t>
  </si>
  <si>
    <t>ES-2014-3553827</t>
  </si>
  <si>
    <t>MX-2014-154277</t>
  </si>
  <si>
    <t>CA-2014-108539</t>
  </si>
  <si>
    <t>CA-2011-140473</t>
  </si>
  <si>
    <t>ES-2014-2999171</t>
  </si>
  <si>
    <t>CA-2014-122763</t>
  </si>
  <si>
    <t>IT-2014-4888679</t>
  </si>
  <si>
    <t>ES-2013-5573165</t>
  </si>
  <si>
    <t>CA-2012-123939</t>
  </si>
  <si>
    <t>IT-2012-2122628</t>
  </si>
  <si>
    <t>CA-2011-124709</t>
  </si>
  <si>
    <t>TU-2013-7200</t>
  </si>
  <si>
    <t>ES-2012-5557687</t>
  </si>
  <si>
    <t>CA-2013-110975</t>
  </si>
  <si>
    <t>IT-2013-2410050</t>
  </si>
  <si>
    <t>ES-2014-5298444</t>
  </si>
  <si>
    <t>IT-2014-2208571</t>
  </si>
  <si>
    <t>ID-2014-13940</t>
  </si>
  <si>
    <t>MX-2013-110065</t>
  </si>
  <si>
    <t>IN-2012-14808</t>
  </si>
  <si>
    <t>US-2013-124163</t>
  </si>
  <si>
    <t>ES-2013-5731775</t>
  </si>
  <si>
    <t>ES-2012-2000885</t>
  </si>
  <si>
    <t>CA-2011-129091</t>
  </si>
  <si>
    <t>US-2013-155642</t>
  </si>
  <si>
    <t>ES-2013-4334154</t>
  </si>
  <si>
    <t>US-2014-148894</t>
  </si>
  <si>
    <t>CA-2013-160535</t>
  </si>
  <si>
    <t>CA-2011-153927</t>
  </si>
  <si>
    <t>MX-2014-126249</t>
  </si>
  <si>
    <t>ES-2013-2028016</t>
  </si>
  <si>
    <t>IN-2012-15039</t>
  </si>
  <si>
    <t>ES-2014-2364837</t>
  </si>
  <si>
    <t>ES-2013-3571687</t>
  </si>
  <si>
    <t>CA-2013-149797</t>
  </si>
  <si>
    <t>ES-2012-3374683</t>
  </si>
  <si>
    <t>ES-2013-5929247</t>
  </si>
  <si>
    <t>IT-2013-5691714</t>
  </si>
  <si>
    <t>IN-2013-36130</t>
  </si>
  <si>
    <t>IN-2013-66265</t>
  </si>
  <si>
    <t>MX-2013-117450</t>
  </si>
  <si>
    <t>ES-2014-3130547</t>
  </si>
  <si>
    <t>ES-2013-5079814</t>
  </si>
  <si>
    <t>MX-2013-108252</t>
  </si>
  <si>
    <t>ID-2014-83842</t>
  </si>
  <si>
    <t>MX-2014-159667</t>
  </si>
  <si>
    <t>IN-2012-32441</t>
  </si>
  <si>
    <t>ID-2011-61988</t>
  </si>
  <si>
    <t>IN-2013-15340</t>
  </si>
  <si>
    <t>ID-2012-24825</t>
  </si>
  <si>
    <t>HU-2014-6130</t>
  </si>
  <si>
    <t>CA-2013-161816</t>
  </si>
  <si>
    <t>ES-2012-1191762</t>
  </si>
  <si>
    <t>MX-2014-167108</t>
  </si>
  <si>
    <t>IT-2014-2181834</t>
  </si>
  <si>
    <t>CA-2014-121853</t>
  </si>
  <si>
    <t>IN-2014-15585</t>
  </si>
  <si>
    <t>IN-2013-14472</t>
  </si>
  <si>
    <t>ID-2013-40351</t>
  </si>
  <si>
    <t>IN-2014-22606</t>
  </si>
  <si>
    <t>ES-2011-3285117</t>
  </si>
  <si>
    <t>IT-2014-2529211</t>
  </si>
  <si>
    <t>ID-2011-10706</t>
  </si>
  <si>
    <t>CA-2013-119186</t>
  </si>
  <si>
    <t>MX-2013-117016</t>
  </si>
  <si>
    <t>RO-2012-2290</t>
  </si>
  <si>
    <t>MX-2013-120740</t>
  </si>
  <si>
    <t>IN-2014-80629</t>
  </si>
  <si>
    <t>ES-2012-3944475</t>
  </si>
  <si>
    <t>US-2012-126620</t>
  </si>
  <si>
    <t>ES-2013-3947822</t>
  </si>
  <si>
    <t>IT-2013-1143457</t>
  </si>
  <si>
    <t>CA-2012-102582</t>
  </si>
  <si>
    <t>CA-2014-130505</t>
  </si>
  <si>
    <t>ES-2014-5710826</t>
  </si>
  <si>
    <t>US-2014-124968</t>
  </si>
  <si>
    <t>MX-2011-165932</t>
  </si>
  <si>
    <t>ES-2012-2495938</t>
  </si>
  <si>
    <t>CA-2013-152555</t>
  </si>
  <si>
    <t>MX-2014-132248</t>
  </si>
  <si>
    <t>CA-2011-102673</t>
  </si>
  <si>
    <t>IN-2012-80517</t>
  </si>
  <si>
    <t>IN-2014-69205</t>
  </si>
  <si>
    <t>CA-2014-128041</t>
  </si>
  <si>
    <t>MX-2014-119340</t>
  </si>
  <si>
    <t>ES-2014-4842025</t>
  </si>
  <si>
    <t>CA-2011-103373</t>
  </si>
  <si>
    <t>MX-2012-132724</t>
  </si>
  <si>
    <t>IT-2011-3977380</t>
  </si>
  <si>
    <t>MX-2013-157875</t>
  </si>
  <si>
    <t>ID-2013-22459</t>
  </si>
  <si>
    <t>CA-2013-131744</t>
  </si>
  <si>
    <t>IN-2014-11553</t>
  </si>
  <si>
    <t>US-2013-111528</t>
  </si>
  <si>
    <t>ES-2012-4907139</t>
  </si>
  <si>
    <t>IT-2014-5800736</t>
  </si>
  <si>
    <t>MX-2014-128055</t>
  </si>
  <si>
    <t>MX-2014-156027</t>
  </si>
  <si>
    <t>MX-2012-159905</t>
  </si>
  <si>
    <t>CA-2014-161046</t>
  </si>
  <si>
    <t>MX-2012-118031</t>
  </si>
  <si>
    <t>ES-2012-5755966</t>
  </si>
  <si>
    <t>MX-2012-133480</t>
  </si>
  <si>
    <t>MX-2012-131863</t>
  </si>
  <si>
    <t>ES-2012-1688414</t>
  </si>
  <si>
    <t>IN-2011-75547</t>
  </si>
  <si>
    <t>ES-2012-4147201</t>
  </si>
  <si>
    <t>US-2012-136749</t>
  </si>
  <si>
    <t>ID-2014-76618</t>
  </si>
  <si>
    <t>IN-2011-45048</t>
  </si>
  <si>
    <t>CA-2013-100790</t>
  </si>
  <si>
    <t>RS-2013-1210</t>
  </si>
  <si>
    <t>IN-2014-37194</t>
  </si>
  <si>
    <t>MX-2014-134740</t>
  </si>
  <si>
    <t>IN-2011-60357</t>
  </si>
  <si>
    <t>CA-2012-135853</t>
  </si>
  <si>
    <t>ES-2013-5266365</t>
  </si>
  <si>
    <t>CA-2013-137043</t>
  </si>
  <si>
    <t>MX-2014-124282</t>
  </si>
  <si>
    <t>CA-2013-125094</t>
  </si>
  <si>
    <t>UP-2012-1130</t>
  </si>
  <si>
    <t>ID-2014-81938</t>
  </si>
  <si>
    <t>CA-2012-116876</t>
  </si>
  <si>
    <t>RO-2012-3960</t>
  </si>
  <si>
    <t>CA-2012-103835</t>
  </si>
  <si>
    <t>SF-2014-7270</t>
  </si>
  <si>
    <t>IN-2012-82211</t>
  </si>
  <si>
    <t>CA-2014-167549</t>
  </si>
  <si>
    <t>ES-2011-5263174</t>
  </si>
  <si>
    <t>CA-2013-136301</t>
  </si>
  <si>
    <t>ES-2014-1808409</t>
  </si>
  <si>
    <t>ID-2013-36256</t>
  </si>
  <si>
    <t>ES-2013-3501129</t>
  </si>
  <si>
    <t>CA-2013-156685</t>
  </si>
  <si>
    <t>ES-2011-3188488</t>
  </si>
  <si>
    <t>IN-2014-10083</t>
  </si>
  <si>
    <t>CA-2013-112830</t>
  </si>
  <si>
    <t>IN-2013-53476</t>
  </si>
  <si>
    <t>CA-2011-137274</t>
  </si>
  <si>
    <t>BU-2012-8790</t>
  </si>
  <si>
    <t>MX-2013-106425</t>
  </si>
  <si>
    <t>IT-2011-2536577</t>
  </si>
  <si>
    <t>IN-2013-84024</t>
  </si>
  <si>
    <t>MX-2011-116218</t>
  </si>
  <si>
    <t>MO-2012-4230</t>
  </si>
  <si>
    <t>ES-2014-4358524</t>
  </si>
  <si>
    <t>MX-2013-156083</t>
  </si>
  <si>
    <t>IN-2014-66076</t>
  </si>
  <si>
    <t>ES-2014-5781303</t>
  </si>
  <si>
    <t>IN-2014-11945</t>
  </si>
  <si>
    <t>MX-2014-165792</t>
  </si>
  <si>
    <t>IN-2013-33309</t>
  </si>
  <si>
    <t>CA-2014-105809</t>
  </si>
  <si>
    <t>IN-2012-74147</t>
  </si>
  <si>
    <t>CA-2013-131289</t>
  </si>
  <si>
    <t>MX-2014-165050</t>
  </si>
  <si>
    <t>IN-2011-59986</t>
  </si>
  <si>
    <t>MX-2014-145800</t>
  </si>
  <si>
    <t>ID-2014-32294</t>
  </si>
  <si>
    <t>CA-2011-124646</t>
  </si>
  <si>
    <t>IN-2014-76114</t>
  </si>
  <si>
    <t>IN-2013-10748</t>
  </si>
  <si>
    <t>US-2013-131296</t>
  </si>
  <si>
    <t>MX-2011-112319</t>
  </si>
  <si>
    <t>MX-2014-149902</t>
  </si>
  <si>
    <t>MX-2012-163888</t>
  </si>
  <si>
    <t>MX-2014-162152</t>
  </si>
  <si>
    <t>CA-2013-145261</t>
  </si>
  <si>
    <t>US-2013-106600</t>
  </si>
  <si>
    <t>ES-2013-2491395</t>
  </si>
  <si>
    <t>US-2012-107944</t>
  </si>
  <si>
    <t>IN-2012-52496</t>
  </si>
  <si>
    <t>CA-2013-166429</t>
  </si>
  <si>
    <t>CA-2014-100951</t>
  </si>
  <si>
    <t>IT-2014-4046179</t>
  </si>
  <si>
    <t>ES-2012-3876322</t>
  </si>
  <si>
    <t>CA-2013-107328</t>
  </si>
  <si>
    <t>CA-2013-158260</t>
  </si>
  <si>
    <t>IN-2014-24531</t>
  </si>
  <si>
    <t>RO-2012-1240</t>
  </si>
  <si>
    <t>ES-2014-3977451</t>
  </si>
  <si>
    <t>IN-2014-57571</t>
  </si>
  <si>
    <t>CA-2012-110877</t>
  </si>
  <si>
    <t>ES-2011-5644297</t>
  </si>
  <si>
    <t>US-2012-110576</t>
  </si>
  <si>
    <t>ES-2014-2280822</t>
  </si>
  <si>
    <t>IN-2011-40715</t>
  </si>
  <si>
    <t>CA-2011-122070</t>
  </si>
  <si>
    <t>ES-2013-1172576</t>
  </si>
  <si>
    <t>CA-2013-157749</t>
  </si>
  <si>
    <t>ES-2014-1193193</t>
  </si>
  <si>
    <t>ID-2014-33638</t>
  </si>
  <si>
    <t>US-2014-146808</t>
  </si>
  <si>
    <t>ID-2011-65152</t>
  </si>
  <si>
    <t>US-2014-164175</t>
  </si>
  <si>
    <t>MX-2012-143175</t>
  </si>
  <si>
    <t>IN-2014-34450</t>
  </si>
  <si>
    <t>IN-2014-84458</t>
  </si>
  <si>
    <t>CA-2013-115917</t>
  </si>
  <si>
    <t>ES-2012-1835271</t>
  </si>
  <si>
    <t>IT-2013-3003289</t>
  </si>
  <si>
    <t>CA-2012-100146</t>
  </si>
  <si>
    <t>IT-2013-4972763</t>
  </si>
  <si>
    <t>IN-2011-77542</t>
  </si>
  <si>
    <t>MX-2014-164959</t>
  </si>
  <si>
    <t>ES-2013-3042034</t>
  </si>
  <si>
    <t>UP-2013-8780</t>
  </si>
  <si>
    <t>ID-2013-83261</t>
  </si>
  <si>
    <t>CA-2011-169061</t>
  </si>
  <si>
    <t>MX-2013-121272</t>
  </si>
  <si>
    <t>IT-2014-2973778</t>
  </si>
  <si>
    <t>ES-2011-4450781</t>
  </si>
  <si>
    <t>IT-2014-2810229</t>
  </si>
  <si>
    <t>IN-2014-56591</t>
  </si>
  <si>
    <t>CA-2011-128055</t>
  </si>
  <si>
    <t>IN-2012-45979</t>
  </si>
  <si>
    <t>ID-2013-28605</t>
  </si>
  <si>
    <t>ES-2012-2946531</t>
  </si>
  <si>
    <t>UP-2014-8330</t>
  </si>
  <si>
    <t>ES-2014-1114603</t>
  </si>
  <si>
    <t>ES-2012-5426608</t>
  </si>
  <si>
    <t>MX-2012-153010</t>
  </si>
  <si>
    <t>IN-2014-51033</t>
  </si>
  <si>
    <t>MX-2011-117926</t>
  </si>
  <si>
    <t>MA-2012-6130</t>
  </si>
  <si>
    <t>UP-2013-4690</t>
  </si>
  <si>
    <t>MX-2014-162824</t>
  </si>
  <si>
    <t>MX-2014-126221</t>
  </si>
  <si>
    <t>MX-2013-165211</t>
  </si>
  <si>
    <t>ID-2014-13695</t>
  </si>
  <si>
    <t>ES-2014-1618066</t>
  </si>
  <si>
    <t>CA-2013-110044</t>
  </si>
  <si>
    <t>MX-2012-123358</t>
  </si>
  <si>
    <t>HU-2013-8690</t>
  </si>
  <si>
    <t>IT-2012-5367645</t>
  </si>
  <si>
    <t>ES-2013-1614127</t>
  </si>
  <si>
    <t>ES-2014-5022243</t>
  </si>
  <si>
    <t>MX-2014-113040</t>
  </si>
  <si>
    <t>US-2012-113754</t>
  </si>
  <si>
    <t>IN-2013-64130</t>
  </si>
  <si>
    <t>IN-2013-44460</t>
  </si>
  <si>
    <t>IN-2014-84976</t>
  </si>
  <si>
    <t>CA-2011-115161</t>
  </si>
  <si>
    <t>MX-2012-167045</t>
  </si>
  <si>
    <t>CA-2014-152933</t>
  </si>
  <si>
    <t>ES-2014-5621218</t>
  </si>
  <si>
    <t>US-2013-112361</t>
  </si>
  <si>
    <t>MX-2013-118836</t>
  </si>
  <si>
    <t>ES-2013-1244276</t>
  </si>
  <si>
    <t>CA-2013-168774</t>
  </si>
  <si>
    <t>CA-2014-148922</t>
  </si>
  <si>
    <t>MX-2011-141530</t>
  </si>
  <si>
    <t>IN-2013-45265</t>
  </si>
  <si>
    <t>MX-2013-136980</t>
  </si>
  <si>
    <t>IN-2014-42276</t>
  </si>
  <si>
    <t>CA-2011-163468</t>
  </si>
  <si>
    <t>ES-2011-1137137</t>
  </si>
  <si>
    <t>ID-2014-74119</t>
  </si>
  <si>
    <t>US-2014-148551</t>
  </si>
  <si>
    <t>CA-2011-148915</t>
  </si>
  <si>
    <t>US-2013-167472</t>
  </si>
  <si>
    <t>EG-2014-9060</t>
  </si>
  <si>
    <t>ES-2012-4487119</t>
  </si>
  <si>
    <t>US-2014-125717</t>
  </si>
  <si>
    <t>MX-2014-138394</t>
  </si>
  <si>
    <t>ES-2014-1026046</t>
  </si>
  <si>
    <t>IN-2013-12036</t>
  </si>
  <si>
    <t>MX-2011-162488</t>
  </si>
  <si>
    <t>US-2012-140200</t>
  </si>
  <si>
    <t>CA-2012-104626</t>
  </si>
  <si>
    <t>CA-2014-115546</t>
  </si>
  <si>
    <t>CA-2014-124436</t>
  </si>
  <si>
    <t>UP-2012-1780</t>
  </si>
  <si>
    <t>ES-2013-1030020</t>
  </si>
  <si>
    <t>IN-2012-72026</t>
  </si>
  <si>
    <t>IN-2014-30852</t>
  </si>
  <si>
    <t>MX-2011-149944</t>
  </si>
  <si>
    <t>IT-2013-1376966</t>
  </si>
  <si>
    <t>CA-2013-139010</t>
  </si>
  <si>
    <t>ES-2012-4711076</t>
  </si>
  <si>
    <t>ES-2012-5507408</t>
  </si>
  <si>
    <t>IT-2011-1027688</t>
  </si>
  <si>
    <t>EG-2012-3940</t>
  </si>
  <si>
    <t>CA-2011-138681</t>
  </si>
  <si>
    <t>IN-2011-32196</t>
  </si>
  <si>
    <t>IN-2011-78781</t>
  </si>
  <si>
    <t>ES-2012-1420387</t>
  </si>
  <si>
    <t>US-2014-154564</t>
  </si>
  <si>
    <t>IT-2011-1460998</t>
  </si>
  <si>
    <t>MX-2014-169971</t>
  </si>
  <si>
    <t>IT-2011-5810579</t>
  </si>
  <si>
    <t>ID-2013-10972</t>
  </si>
  <si>
    <t>US-2011-144729</t>
  </si>
  <si>
    <t>IN-2012-86936</t>
  </si>
  <si>
    <t>ES-2014-5216176</t>
  </si>
  <si>
    <t>ES-2012-3054287</t>
  </si>
  <si>
    <t>CA-2013-157259</t>
  </si>
  <si>
    <t>MX-2013-131436</t>
  </si>
  <si>
    <t>CA-2012-130183</t>
  </si>
  <si>
    <t>CA-2014-132353</t>
  </si>
  <si>
    <t>MX-2014-127733</t>
  </si>
  <si>
    <t>MX-2014-136973</t>
  </si>
  <si>
    <t>ES-2012-3301813</t>
  </si>
  <si>
    <t>CA-2013-126732</t>
  </si>
  <si>
    <t>MX-2012-159821</t>
  </si>
  <si>
    <t>ES-2012-3631542</t>
  </si>
  <si>
    <t>MX-2011-114741</t>
  </si>
  <si>
    <t>ES-2011-5083754</t>
  </si>
  <si>
    <t>CA-2013-160941</t>
  </si>
  <si>
    <t>ES-2014-5318878</t>
  </si>
  <si>
    <t>CA-2013-161389</t>
  </si>
  <si>
    <t>MX-2014-139654</t>
  </si>
  <si>
    <t>CA-2014-7620</t>
  </si>
  <si>
    <t>IN-2011-55429</t>
  </si>
  <si>
    <t>CA-2013-153178</t>
  </si>
  <si>
    <t>CA-2014-135279</t>
  </si>
  <si>
    <t>CA-2013-145905</t>
  </si>
  <si>
    <t>CA-2011-114251</t>
  </si>
  <si>
    <t>CA-2013-145919</t>
  </si>
  <si>
    <t>ES-2013-4187645</t>
  </si>
  <si>
    <t>CA-2013-146934</t>
  </si>
  <si>
    <t>US-2014-133676</t>
  </si>
  <si>
    <t>ES-2013-4015722</t>
  </si>
  <si>
    <t>ES-2011-5389104</t>
  </si>
  <si>
    <t>ES-2014-2226967</t>
  </si>
  <si>
    <t>RS-2011-1760</t>
  </si>
  <si>
    <t>IT-2012-1755975</t>
  </si>
  <si>
    <t>US-2014-152492</t>
  </si>
  <si>
    <t>CA-2012-153388</t>
  </si>
  <si>
    <t>ES-2013-4349332</t>
  </si>
  <si>
    <t>ES-2014-2710870</t>
  </si>
  <si>
    <t>CA-2014-151225</t>
  </si>
  <si>
    <t>IN-2013-47001</t>
  </si>
  <si>
    <t>IN-2014-49472</t>
  </si>
  <si>
    <t>HR-2014-2520</t>
  </si>
  <si>
    <t>CA-2013-7950</t>
  </si>
  <si>
    <t>MX-2012-115070</t>
  </si>
  <si>
    <t>IN-2014-48982</t>
  </si>
  <si>
    <t>IN-2013-41037</t>
  </si>
  <si>
    <t>MX-2011-117709</t>
  </si>
  <si>
    <t>CA-2014-103380</t>
  </si>
  <si>
    <t>CA-2013-100993</t>
  </si>
  <si>
    <t>ES-2011-2117222</t>
  </si>
  <si>
    <t>ES-2014-5500680</t>
  </si>
  <si>
    <t>IN-2012-18728</t>
  </si>
  <si>
    <t>IN-2011-23264</t>
  </si>
  <si>
    <t>IT-2014-1201093</t>
  </si>
  <si>
    <t>CA-2011-149104</t>
  </si>
  <si>
    <t>IN-2013-54673</t>
  </si>
  <si>
    <t>CA-2013-116911</t>
  </si>
  <si>
    <t>IN-2011-32126</t>
  </si>
  <si>
    <t>MX-2013-167059</t>
  </si>
  <si>
    <t>ID-2011-21402</t>
  </si>
  <si>
    <t>IN-2013-18175</t>
  </si>
  <si>
    <t>AU-2012-940</t>
  </si>
  <si>
    <t>ES-2013-4486106</t>
  </si>
  <si>
    <t>IN-2014-37075</t>
  </si>
  <si>
    <t>CA-2013-161025</t>
  </si>
  <si>
    <t>MX-2014-145072</t>
  </si>
  <si>
    <t>ES-2014-2697033</t>
  </si>
  <si>
    <t>IT-2011-2506333</t>
  </si>
  <si>
    <t>CA-2013-158001</t>
  </si>
  <si>
    <t>UP-2014-8240</t>
  </si>
  <si>
    <t>US-2013-153668</t>
  </si>
  <si>
    <t>ES-2012-2363775</t>
  </si>
  <si>
    <t>ES-2014-1749985</t>
  </si>
  <si>
    <t>ES-2014-3284851</t>
  </si>
  <si>
    <t>IN-2012-74903</t>
  </si>
  <si>
    <t>IN-2012-21822</t>
  </si>
  <si>
    <t>ES-2011-1761215</t>
  </si>
  <si>
    <t>ES-2014-3458802</t>
  </si>
  <si>
    <t>CA-2012-162887</t>
  </si>
  <si>
    <t>MX-2014-139738</t>
  </si>
  <si>
    <t>ES-2011-3080574</t>
  </si>
  <si>
    <t>ES-2013-1634109</t>
  </si>
  <si>
    <t>IN-2013-38398</t>
  </si>
  <si>
    <t>IN-2014-51474</t>
  </si>
  <si>
    <t>MX-2014-154613</t>
  </si>
  <si>
    <t>ES-2011-2950882</t>
  </si>
  <si>
    <t>ES-2011-1043483</t>
  </si>
  <si>
    <t>ES-2013-5170724</t>
  </si>
  <si>
    <t>IN-2014-60623</t>
  </si>
  <si>
    <t>IT-2012-2825037</t>
  </si>
  <si>
    <t>IN-2013-29683</t>
  </si>
  <si>
    <t>IN-2014-24314</t>
  </si>
  <si>
    <t>CA-2013-113292</t>
  </si>
  <si>
    <t>CA-2011-5840</t>
  </si>
  <si>
    <t>IN-2012-83170</t>
  </si>
  <si>
    <t>CA-2012-112144</t>
  </si>
  <si>
    <t>IT-2014-3928010</t>
  </si>
  <si>
    <t>ID-2011-57291</t>
  </si>
  <si>
    <t>ES-2012-3905102</t>
  </si>
  <si>
    <t>CA-2014-105823</t>
  </si>
  <si>
    <t>ES-2013-5212920</t>
  </si>
  <si>
    <t>CA-2012-110548</t>
  </si>
  <si>
    <t>ES-2014-5297792</t>
  </si>
  <si>
    <t>MX-2012-153941</t>
  </si>
  <si>
    <t>ES-2013-3302919</t>
  </si>
  <si>
    <t>CA-2011-145254</t>
  </si>
  <si>
    <t>IN-2012-11812</t>
  </si>
  <si>
    <t>MX-2014-126424</t>
  </si>
  <si>
    <t>CA-2014-138156</t>
  </si>
  <si>
    <t>US-2013-107776</t>
  </si>
  <si>
    <t>IN-2012-25182</t>
  </si>
  <si>
    <t>IN-2011-68729</t>
  </si>
  <si>
    <t>IN-2013-43879</t>
  </si>
  <si>
    <t>US-2014-139381</t>
  </si>
  <si>
    <t>ES-2013-1413393</t>
  </si>
  <si>
    <t>US-2011-120740</t>
  </si>
  <si>
    <t>US-2011-122021</t>
  </si>
  <si>
    <t>CA-2013-108224</t>
  </si>
  <si>
    <t>IN-2013-73342</t>
  </si>
  <si>
    <t>US-2014-162670</t>
  </si>
  <si>
    <t>ES-2013-4670822</t>
  </si>
  <si>
    <t>CA-2014-130386</t>
  </si>
  <si>
    <t>UP-2014-3710</t>
  </si>
  <si>
    <t>JO-2013-7700</t>
  </si>
  <si>
    <t>IN-2012-51551</t>
  </si>
  <si>
    <t>IN-2013-18707</t>
  </si>
  <si>
    <t>CA-2012-139248</t>
  </si>
  <si>
    <t>ES-2011-1868803</t>
  </si>
  <si>
    <t>IN-2013-55548</t>
  </si>
  <si>
    <t>RS-2014-6680</t>
  </si>
  <si>
    <t>ES-2011-3897276</t>
  </si>
  <si>
    <t>MX-2014-100398</t>
  </si>
  <si>
    <t>MX-2014-124086</t>
  </si>
  <si>
    <t>IT-2013-5497653</t>
  </si>
  <si>
    <t>CA-2011-110184</t>
  </si>
  <si>
    <t>ID-2013-35402</t>
  </si>
  <si>
    <t>IT-2011-3076849</t>
  </si>
  <si>
    <t>MX-2014-141789</t>
  </si>
  <si>
    <t>ES-2013-3404025</t>
  </si>
  <si>
    <t>ES-2011-1084683</t>
  </si>
  <si>
    <t>IN-2013-45237</t>
  </si>
  <si>
    <t>ID-2011-46021</t>
  </si>
  <si>
    <t>CA-2012-117800</t>
  </si>
  <si>
    <t>CA-2011-159520</t>
  </si>
  <si>
    <t>CA-2012-137526</t>
  </si>
  <si>
    <t>IT-2014-2544381</t>
  </si>
  <si>
    <t>ES-2013-5521273</t>
  </si>
  <si>
    <t>ES-2014-5302686</t>
  </si>
  <si>
    <t>IN-2014-67308</t>
  </si>
  <si>
    <t>MO-2013-8690</t>
  </si>
  <si>
    <t>ES-2011-3729382</t>
  </si>
  <si>
    <t>CA-2012-111339</t>
  </si>
  <si>
    <t>ID-2013-78298</t>
  </si>
  <si>
    <t>TU-2012-3110</t>
  </si>
  <si>
    <t>US-2013-143098</t>
  </si>
  <si>
    <t>CA-2013-136126</t>
  </si>
  <si>
    <t>CA-2011-109232</t>
  </si>
  <si>
    <t>MX-2013-166863</t>
  </si>
  <si>
    <t>IN-2011-12316</t>
  </si>
  <si>
    <t>US-2013-156097</t>
  </si>
  <si>
    <t>MX-2013-121531</t>
  </si>
  <si>
    <t>ES-2014-4875323</t>
  </si>
  <si>
    <t>ID-2014-37250</t>
  </si>
  <si>
    <t>IN-2013-71354</t>
  </si>
  <si>
    <t>CA-2011-152254</t>
  </si>
  <si>
    <t>MX-2014-139773</t>
  </si>
  <si>
    <t>CA-2013-145611</t>
  </si>
  <si>
    <t>IT-2014-2152908</t>
  </si>
  <si>
    <t>ES-2013-5254576</t>
  </si>
  <si>
    <t>ES-2014-2434348</t>
  </si>
  <si>
    <t>CA-2014-156237</t>
  </si>
  <si>
    <t>MX-2014-122826</t>
  </si>
  <si>
    <t>MX-2014-156566</t>
  </si>
  <si>
    <t>ES-2014-3957750</t>
  </si>
  <si>
    <t>IN-2011-53469</t>
  </si>
  <si>
    <t>CA-2014-153871</t>
  </si>
  <si>
    <t>CA-2014-109393</t>
  </si>
  <si>
    <t>IN-2014-72278</t>
  </si>
  <si>
    <t>ES-2014-5240921</t>
  </si>
  <si>
    <t>CA-2013-103464</t>
  </si>
  <si>
    <t>CA-2012-123141</t>
  </si>
  <si>
    <t>IT-2013-1042428</t>
  </si>
  <si>
    <t>ES-2012-2926191</t>
  </si>
  <si>
    <t>MX-2013-131793</t>
  </si>
  <si>
    <t>IN-2013-28542</t>
  </si>
  <si>
    <t>IN-2011-26456</t>
  </si>
  <si>
    <t>CA-2011-124478</t>
  </si>
  <si>
    <t>RO-2012-7230</t>
  </si>
  <si>
    <t>IN-2013-35745</t>
  </si>
  <si>
    <t>IN-2012-68869</t>
  </si>
  <si>
    <t>CA-2014-102337</t>
  </si>
  <si>
    <t>MX-2012-158610</t>
  </si>
  <si>
    <t>TU-2013-9400</t>
  </si>
  <si>
    <t>ES-2013-2183682</t>
  </si>
  <si>
    <t>ES-2014-3986366</t>
  </si>
  <si>
    <t>CA-2011-158274</t>
  </si>
  <si>
    <t>ID-2014-34821</t>
  </si>
  <si>
    <t>ES-2012-2621001</t>
  </si>
  <si>
    <t>US-2012-159982</t>
  </si>
  <si>
    <t>CA-2013-101672</t>
  </si>
  <si>
    <t>US-2011-168256</t>
  </si>
  <si>
    <t>IT-2012-2737300</t>
  </si>
  <si>
    <t>ES-2014-1695428</t>
  </si>
  <si>
    <t>ES-2013-4677050</t>
  </si>
  <si>
    <t>IN-2013-74595</t>
  </si>
  <si>
    <t>US-2014-124730</t>
  </si>
  <si>
    <t>MA-2014-1150</t>
  </si>
  <si>
    <t>IN-2013-63745</t>
  </si>
  <si>
    <t>MX-2013-138373</t>
  </si>
  <si>
    <t>IN-2011-43599</t>
  </si>
  <si>
    <t>CA-2013-167556</t>
  </si>
  <si>
    <t>IN-2013-14248</t>
  </si>
  <si>
    <t>CA-2011-156594</t>
  </si>
  <si>
    <t>IN-2014-22228</t>
  </si>
  <si>
    <t>ES-2011-4342226</t>
  </si>
  <si>
    <t>ES-2011-5441485</t>
  </si>
  <si>
    <t>ID-2013-38776</t>
  </si>
  <si>
    <t>MD-2012-7840</t>
  </si>
  <si>
    <t>IN-2014-52391</t>
  </si>
  <si>
    <t>IN-2012-69072</t>
  </si>
  <si>
    <t>MX-2012-118080</t>
  </si>
  <si>
    <t>ES-2014-3223817</t>
  </si>
  <si>
    <t>IT-2013-3688620</t>
  </si>
  <si>
    <t>ES-2011-5540627</t>
  </si>
  <si>
    <t>US-2011-144078</t>
  </si>
  <si>
    <t>IN-2011-63990</t>
  </si>
  <si>
    <t>EZ-2014-8460</t>
  </si>
  <si>
    <t>MX-2014-102120</t>
  </si>
  <si>
    <t>ES-2011-5693005</t>
  </si>
  <si>
    <t>IN-2011-71494</t>
  </si>
  <si>
    <t>RS-2013-2350</t>
  </si>
  <si>
    <t>ID-2014-73678</t>
  </si>
  <si>
    <t>US-2013-115455</t>
  </si>
  <si>
    <t>CA-2014-111577</t>
  </si>
  <si>
    <t>CA-2013-125087</t>
  </si>
  <si>
    <t>MX-2013-108063</t>
  </si>
  <si>
    <t>MX-2013-105459</t>
  </si>
  <si>
    <t>CA-2014-150266</t>
  </si>
  <si>
    <t>IN-2013-55772</t>
  </si>
  <si>
    <t>IN-2013-49857</t>
  </si>
  <si>
    <t>RO-2014-2550</t>
  </si>
  <si>
    <t>CA-2013-118129</t>
  </si>
  <si>
    <t>MO-2011-8130</t>
  </si>
  <si>
    <t>ES-2013-1099419</t>
  </si>
  <si>
    <t>ES-2012-5371207</t>
  </si>
  <si>
    <t>IS-2012-2100</t>
  </si>
  <si>
    <t>IN-2013-46588</t>
  </si>
  <si>
    <t>MX-2012-114902</t>
  </si>
  <si>
    <t>CA-2014-146192</t>
  </si>
  <si>
    <t>CA-2013-156748</t>
  </si>
  <si>
    <t>IT-2011-4618152</t>
  </si>
  <si>
    <t>IS-2012-9100</t>
  </si>
  <si>
    <t>IN-2013-17048</t>
  </si>
  <si>
    <t>US-2013-146794</t>
  </si>
  <si>
    <t>ES-2014-3455098</t>
  </si>
  <si>
    <t>US-2013-119781</t>
  </si>
  <si>
    <t>ES-2011-1444426</t>
  </si>
  <si>
    <t>IT-2013-5689054</t>
  </si>
  <si>
    <t>US-2014-116897</t>
  </si>
  <si>
    <t>ID-2014-76513</t>
  </si>
  <si>
    <t>MX-2014-101910</t>
  </si>
  <si>
    <t>ID-2014-52993</t>
  </si>
  <si>
    <t>MX-2014-101826</t>
  </si>
  <si>
    <t>IN-2012-27562</t>
  </si>
  <si>
    <t>MX-2013-147543</t>
  </si>
  <si>
    <t>ES-2014-4717877</t>
  </si>
  <si>
    <t>CA-2013-162138</t>
  </si>
  <si>
    <t>CA-2012-142930</t>
  </si>
  <si>
    <t>US-2011-125689</t>
  </si>
  <si>
    <t>ID-2011-66412</t>
  </si>
  <si>
    <t>MX-2012-135230</t>
  </si>
  <si>
    <t>CA-2014-154011</t>
  </si>
  <si>
    <t>ES-2014-1314291</t>
  </si>
  <si>
    <t>IN-2014-28948</t>
  </si>
  <si>
    <t>CA-2013-161907</t>
  </si>
  <si>
    <t>US-2012-159499</t>
  </si>
  <si>
    <t>CA-2013-109400</t>
  </si>
  <si>
    <t>IN-2013-55576</t>
  </si>
  <si>
    <t>CA-2013-144309</t>
  </si>
  <si>
    <t>ES-2013-5361913</t>
  </si>
  <si>
    <t>IN-2011-68904</t>
  </si>
  <si>
    <t>IN-2013-62527</t>
  </si>
  <si>
    <t>CA-2014-137022</t>
  </si>
  <si>
    <t>CA-2011-105893</t>
  </si>
  <si>
    <t>IN-2012-36788</t>
  </si>
  <si>
    <t>IN-2013-42465</t>
  </si>
  <si>
    <t>IN-2012-37586</t>
  </si>
  <si>
    <t>CA-2014-139199</t>
  </si>
  <si>
    <t>MX-2014-129238</t>
  </si>
  <si>
    <t>CA-2012-104948</t>
  </si>
  <si>
    <t>IN-2012-29046</t>
  </si>
  <si>
    <t>CA-2014-167941</t>
  </si>
  <si>
    <t>IT-2011-4711868</t>
  </si>
  <si>
    <t>CA-2013-131968</t>
  </si>
  <si>
    <t>IN-2013-69121</t>
  </si>
  <si>
    <t>ES-2014-1204900</t>
  </si>
  <si>
    <t>ES-2014-4430801</t>
  </si>
  <si>
    <t>ES-2013-1217902</t>
  </si>
  <si>
    <t>CA-2014-108791</t>
  </si>
  <si>
    <t>AU-2011-3990</t>
  </si>
  <si>
    <t>ES-2014-5440852</t>
  </si>
  <si>
    <t>IN-2014-15676</t>
  </si>
  <si>
    <t>IN-2014-85151</t>
  </si>
  <si>
    <t>ID-2014-35122</t>
  </si>
  <si>
    <t>IN-2014-48940</t>
  </si>
  <si>
    <t>CA-2014-132178</t>
  </si>
  <si>
    <t>IN-2012-68358</t>
  </si>
  <si>
    <t>IN-2013-50515</t>
  </si>
  <si>
    <t>ES-2013-1650308</t>
  </si>
  <si>
    <t>ES-2011-3818297</t>
  </si>
  <si>
    <t>IN-2013-64732</t>
  </si>
  <si>
    <t>IN-2013-58691</t>
  </si>
  <si>
    <t>MO-2013-9260</t>
  </si>
  <si>
    <t>ES-2014-4442693</t>
  </si>
  <si>
    <t>CA-2013-143406</t>
  </si>
  <si>
    <t>MX-2014-101084</t>
  </si>
  <si>
    <t>MX-2013-141859</t>
  </si>
  <si>
    <t>ES-2012-3840924</t>
  </si>
  <si>
    <t>CA-2014-167381</t>
  </si>
  <si>
    <t>US-2014-165344</t>
  </si>
  <si>
    <t>ES-2012-3052180</t>
  </si>
  <si>
    <t>MX-2013-132787</t>
  </si>
  <si>
    <t>GG-2014-9540</t>
  </si>
  <si>
    <t>IN-2012-61295</t>
  </si>
  <si>
    <t>IN-2012-63654</t>
  </si>
  <si>
    <t>CA-2012-127173</t>
  </si>
  <si>
    <t>MX-2013-141691</t>
  </si>
  <si>
    <t>US-2013-163881</t>
  </si>
  <si>
    <t>IN-2012-17398</t>
  </si>
  <si>
    <t>IN-2013-32910</t>
  </si>
  <si>
    <t>ES-2013-1827845</t>
  </si>
  <si>
    <t>PL-2014-8730</t>
  </si>
  <si>
    <t>IT-2014-5778325</t>
  </si>
  <si>
    <t>UP-2012-8890</t>
  </si>
  <si>
    <t>MX-2013-110828</t>
  </si>
  <si>
    <t>ES-2014-4067367</t>
  </si>
  <si>
    <t>US-2014-166037</t>
  </si>
  <si>
    <t>ES-2011-2337809</t>
  </si>
  <si>
    <t>IN-2011-57144</t>
  </si>
  <si>
    <t>IT-2011-4381191</t>
  </si>
  <si>
    <t>IN-2013-29340</t>
  </si>
  <si>
    <t>IT-2013-3435780</t>
  </si>
  <si>
    <t>US-2012-147242</t>
  </si>
  <si>
    <t>IN-2013-63486</t>
  </si>
  <si>
    <t>IN-2012-79936</t>
  </si>
  <si>
    <t>PL-2011-9920</t>
  </si>
  <si>
    <t>ES-2011-3128239</t>
  </si>
  <si>
    <t>IN-2014-28234</t>
  </si>
  <si>
    <t>EZ-2014-7050</t>
  </si>
  <si>
    <t>IN-2014-28192</t>
  </si>
  <si>
    <t>IN-2014-23929</t>
  </si>
  <si>
    <t>CA-2014-144848</t>
  </si>
  <si>
    <t>ES-2012-1023382</t>
  </si>
  <si>
    <t>MX-2013-102869</t>
  </si>
  <si>
    <t>CA-2013-123666</t>
  </si>
  <si>
    <t>ES-2014-3632460</t>
  </si>
  <si>
    <t>IT-2014-4809782</t>
  </si>
  <si>
    <t>IN-2013-62205</t>
  </si>
  <si>
    <t>IN-2014-44236</t>
  </si>
  <si>
    <t>MX-2014-112585</t>
  </si>
  <si>
    <t>MX-2014-166849</t>
  </si>
  <si>
    <t>ES-2011-2314308</t>
  </si>
  <si>
    <t>MX-2013-144113</t>
  </si>
  <si>
    <t>RS-2014-7500</t>
  </si>
  <si>
    <t>ID-2014-31237</t>
  </si>
  <si>
    <t>MX-2012-110821</t>
  </si>
  <si>
    <t>ES-2011-3642330</t>
  </si>
  <si>
    <t>BU-2013-5690</t>
  </si>
  <si>
    <t>MX-2014-163664</t>
  </si>
  <si>
    <t>CA-2011-106229</t>
  </si>
  <si>
    <t>ES-2014-3327928</t>
  </si>
  <si>
    <t>ES-2011-3965225</t>
  </si>
  <si>
    <t>PL-2012-7530</t>
  </si>
  <si>
    <t>IN-2011-12554</t>
  </si>
  <si>
    <t>UP-2013-7330</t>
  </si>
  <si>
    <t>US-2011-109456</t>
  </si>
  <si>
    <t>RS-2014-550</t>
  </si>
  <si>
    <t>MX-2013-117506</t>
  </si>
  <si>
    <t>MX-2012-151015</t>
  </si>
  <si>
    <t>US-2014-135314</t>
  </si>
  <si>
    <t>MX-2012-140704</t>
  </si>
  <si>
    <t>SF-2013-1320</t>
  </si>
  <si>
    <t>ES-2012-5875283</t>
  </si>
  <si>
    <t>CA-2013-164770</t>
  </si>
  <si>
    <t>ES-2013-5901531</t>
  </si>
  <si>
    <t>MX-2012-151176</t>
  </si>
  <si>
    <t>ID-2014-22242</t>
  </si>
  <si>
    <t>MX-2011-144883</t>
  </si>
  <si>
    <t>ES-2013-3350486</t>
  </si>
  <si>
    <t>ES-2014-4017894</t>
  </si>
  <si>
    <t>IN-2012-31958</t>
  </si>
  <si>
    <t>JO-2011-1740</t>
  </si>
  <si>
    <t>MX-2013-126186</t>
  </si>
  <si>
    <t>MX-2013-141642</t>
  </si>
  <si>
    <t>IN-2011-41394</t>
  </si>
  <si>
    <t>IN-2013-85340</t>
  </si>
  <si>
    <t>MX-2013-130645</t>
  </si>
  <si>
    <t>ES-2013-5364560</t>
  </si>
  <si>
    <t>CA-2011-145317</t>
  </si>
  <si>
    <t>IN-2012-13961</t>
  </si>
  <si>
    <t>TU-2014-980</t>
  </si>
  <si>
    <t>IN-2013-28731</t>
  </si>
  <si>
    <t>IN-2014-13863</t>
  </si>
  <si>
    <t>CA-2011-146283</t>
  </si>
  <si>
    <t>IN-2014-75029</t>
  </si>
  <si>
    <t>CA-2011-100895</t>
  </si>
  <si>
    <t>IN-2013-62282</t>
  </si>
  <si>
    <t>MX-2014-144722</t>
  </si>
  <si>
    <t>IT-2014-5524294</t>
  </si>
  <si>
    <t>ES-2012-3658529</t>
  </si>
  <si>
    <t>ES-2012-5284545</t>
  </si>
  <si>
    <t>ID-2013-25329</t>
  </si>
  <si>
    <t>MX-2013-121580</t>
  </si>
  <si>
    <t>ID-2012-24335</t>
  </si>
  <si>
    <t>IN-2013-36389</t>
  </si>
  <si>
    <t>MX-2012-145597</t>
  </si>
  <si>
    <t>ES-2014-5928432</t>
  </si>
  <si>
    <t>US-2013-144057</t>
  </si>
  <si>
    <t>ES-2012-4335676</t>
  </si>
  <si>
    <t>ES-2013-3050823</t>
  </si>
  <si>
    <t>US-2011-112949</t>
  </si>
  <si>
    <t>CA-2014-145807</t>
  </si>
  <si>
    <t>CA-2014-1400</t>
  </si>
  <si>
    <t>IN-2013-11973</t>
  </si>
  <si>
    <t>ID-2013-45524</t>
  </si>
  <si>
    <t>US-2013-128909</t>
  </si>
  <si>
    <t>EG-2012-8940</t>
  </si>
  <si>
    <t>IN-2014-58306</t>
  </si>
  <si>
    <t>CA-2013-127138</t>
  </si>
  <si>
    <t>CA-2011-163419</t>
  </si>
  <si>
    <t>CA-2014-132290</t>
  </si>
  <si>
    <t>ES-2014-1648769</t>
  </si>
  <si>
    <t>MX-2011-155397</t>
  </si>
  <si>
    <t>ES-2013-4073631</t>
  </si>
  <si>
    <t>IN-2012-55737</t>
  </si>
  <si>
    <t>ID-2012-84010</t>
  </si>
  <si>
    <t>ES-2014-1436831</t>
  </si>
  <si>
    <t>CA-2013-153157</t>
  </si>
  <si>
    <t>CA-2013-163328</t>
  </si>
  <si>
    <t>IN-2014-28675</t>
  </si>
  <si>
    <t>IN-2014-64529</t>
  </si>
  <si>
    <t>ES-2012-5202527</t>
  </si>
  <si>
    <t>ID-2013-34051</t>
  </si>
  <si>
    <t>CA-2012-119291</t>
  </si>
  <si>
    <t>ES-2012-5522696</t>
  </si>
  <si>
    <t>CA-2014-121643</t>
  </si>
  <si>
    <t>MX-2013-150861</t>
  </si>
  <si>
    <t>ES-2011-3972371</t>
  </si>
  <si>
    <t>ID-2013-80965</t>
  </si>
  <si>
    <t>ES-2014-5561807</t>
  </si>
  <si>
    <t>IN-2012-78053</t>
  </si>
  <si>
    <t>ES-2013-4513317</t>
  </si>
  <si>
    <t>PL-2012-4980</t>
  </si>
  <si>
    <t>IN-2011-56710</t>
  </si>
  <si>
    <t>MO-2011-720</t>
  </si>
  <si>
    <t>IN-2013-35787</t>
  </si>
  <si>
    <t>CA-2014-135419</t>
  </si>
  <si>
    <t>CA-2013-144911</t>
  </si>
  <si>
    <t>CA-2012-113152</t>
  </si>
  <si>
    <t>MX-2012-150560</t>
  </si>
  <si>
    <t>CA-2013-108875</t>
  </si>
  <si>
    <t>MX-2012-101763</t>
  </si>
  <si>
    <t>EZ-2014-8670</t>
  </si>
  <si>
    <t>BO-2012-5950</t>
  </si>
  <si>
    <t>ES-2014-3240549</t>
  </si>
  <si>
    <t>ES-2014-2036598</t>
  </si>
  <si>
    <t>MX-2011-155271</t>
  </si>
  <si>
    <t>IN-2014-17552</t>
  </si>
  <si>
    <t>MX-2011-133816</t>
  </si>
  <si>
    <t>ES-2011-3525697</t>
  </si>
  <si>
    <t>CA-2013-119865</t>
  </si>
  <si>
    <t>ID-2013-29144</t>
  </si>
  <si>
    <t>MX-2013-167759</t>
  </si>
  <si>
    <t>IT-2011-1097469</t>
  </si>
  <si>
    <t>CA-2014-159100</t>
  </si>
  <si>
    <t>MX-2013-118941</t>
  </si>
  <si>
    <t>ID-2014-82309</t>
  </si>
  <si>
    <t>SF-2014-8060</t>
  </si>
  <si>
    <t>CA-2013-126004</t>
  </si>
  <si>
    <t>ES-2014-5779828</t>
  </si>
  <si>
    <t>MX-2013-108952</t>
  </si>
  <si>
    <t>ES-2014-2546078</t>
  </si>
  <si>
    <t>ID-2013-23845</t>
  </si>
  <si>
    <t>CA-2012-126725</t>
  </si>
  <si>
    <t>CA-2013-158778</t>
  </si>
  <si>
    <t>CA-2014-121300</t>
  </si>
  <si>
    <t>MX-2013-133074</t>
  </si>
  <si>
    <t>IT-2013-2720003</t>
  </si>
  <si>
    <t>CA-2012-136469</t>
  </si>
  <si>
    <t>CA-2013-140081</t>
  </si>
  <si>
    <t>US-2011-112137</t>
  </si>
  <si>
    <t>ES-2014-2888354</t>
  </si>
  <si>
    <t>TU-2014-1990</t>
  </si>
  <si>
    <t>ES-2014-5281275</t>
  </si>
  <si>
    <t>MX-2013-116197</t>
  </si>
  <si>
    <t>MX-2014-125332</t>
  </si>
  <si>
    <t>IN-2014-70507</t>
  </si>
  <si>
    <t>CA-2013-105494</t>
  </si>
  <si>
    <t>MX-2014-120264</t>
  </si>
  <si>
    <t>ID-2014-35374</t>
  </si>
  <si>
    <t>CA-2011-104269</t>
  </si>
  <si>
    <t>IN-2013-56416</t>
  </si>
  <si>
    <t>IN-2014-81546</t>
  </si>
  <si>
    <t>ES-2013-2589732</t>
  </si>
  <si>
    <t>IN-2011-25889</t>
  </si>
  <si>
    <t>MX-2011-121524</t>
  </si>
  <si>
    <t>MX-2014-131366</t>
  </si>
  <si>
    <t>ES-2013-3166498</t>
  </si>
  <si>
    <t>US-2011-165862</t>
  </si>
  <si>
    <t>CA-2014-112431</t>
  </si>
  <si>
    <t>BO-2014-1930</t>
  </si>
  <si>
    <t>US-2014-142706</t>
  </si>
  <si>
    <t>IN-2011-62310</t>
  </si>
  <si>
    <t>CA-2011-103660</t>
  </si>
  <si>
    <t>IN-2013-30467</t>
  </si>
  <si>
    <t>CA-2014-117324</t>
  </si>
  <si>
    <t>UP-2014-7050</t>
  </si>
  <si>
    <t>ID-2013-49136</t>
  </si>
  <si>
    <t>ES-2012-2163745</t>
  </si>
  <si>
    <t>CA-2013-9550</t>
  </si>
  <si>
    <t>ES-2012-4527901</t>
  </si>
  <si>
    <t>ES-2012-1874747</t>
  </si>
  <si>
    <t>ES-2013-5114360</t>
  </si>
  <si>
    <t>UP-2014-5160</t>
  </si>
  <si>
    <t>CA-2011-124702</t>
  </si>
  <si>
    <t>ES-2011-4314394</t>
  </si>
  <si>
    <t>IN-2014-71067</t>
  </si>
  <si>
    <t>RO-2013-7260</t>
  </si>
  <si>
    <t>IT-2014-5269744</t>
  </si>
  <si>
    <t>RO-2011-6750</t>
  </si>
  <si>
    <t>EG-2013-2060</t>
  </si>
  <si>
    <t>CA-2014-152583</t>
  </si>
  <si>
    <t>US-2013-108497</t>
  </si>
  <si>
    <t>ES-2011-2272875</t>
  </si>
  <si>
    <t>ES-2011-5499567</t>
  </si>
  <si>
    <t>ES-2014-4818116</t>
  </si>
  <si>
    <t>IN-2011-77479</t>
  </si>
  <si>
    <t>IN-2013-73104</t>
  </si>
  <si>
    <t>IN-2012-68883</t>
  </si>
  <si>
    <t>IN-2013-57445</t>
  </si>
  <si>
    <t>CA-2012-167010</t>
  </si>
  <si>
    <t>ES-2012-4070290</t>
  </si>
  <si>
    <t>IN-2012-68400</t>
  </si>
  <si>
    <t>ID-2014-53679</t>
  </si>
  <si>
    <t>IN-2012-55751</t>
  </si>
  <si>
    <t>ES-2014-1237764</t>
  </si>
  <si>
    <t>TU-2011-5460</t>
  </si>
  <si>
    <t>CA-2014-127474</t>
  </si>
  <si>
    <t>MX-2013-123659</t>
  </si>
  <si>
    <t>ES-2014-4369466</t>
  </si>
  <si>
    <t>IN-2012-86502</t>
  </si>
  <si>
    <t>CA-2014-148474</t>
  </si>
  <si>
    <t>US-2014-119522</t>
  </si>
  <si>
    <t>MX-2014-130995</t>
  </si>
  <si>
    <t>EG-2014-3340</t>
  </si>
  <si>
    <t>MO-2013-5660</t>
  </si>
  <si>
    <t>ES-2013-4494295</t>
  </si>
  <si>
    <t>US-2014-145436</t>
  </si>
  <si>
    <t>ID-2013-17097</t>
  </si>
  <si>
    <t>ES-2013-2715038</t>
  </si>
  <si>
    <t>CA-2014-113355</t>
  </si>
  <si>
    <t>IS-2014-6980</t>
  </si>
  <si>
    <t>IN-2013-17545</t>
  </si>
  <si>
    <t>IN-2013-15102</t>
  </si>
  <si>
    <t>IT-2011-2709916</t>
  </si>
  <si>
    <t>ES-2011-3398154</t>
  </si>
  <si>
    <t>CA-2013-151561</t>
  </si>
  <si>
    <t>CA-2013-118332</t>
  </si>
  <si>
    <t>IT-2013-4017525</t>
  </si>
  <si>
    <t>ES-2014-4325220</t>
  </si>
  <si>
    <t>CA-2012-105690</t>
  </si>
  <si>
    <t>RS-2014-630</t>
  </si>
  <si>
    <t>MX-2012-159730</t>
  </si>
  <si>
    <t>ES-2014-5438886</t>
  </si>
  <si>
    <t>ID-2013-63514</t>
  </si>
  <si>
    <t>CA-2011-164224</t>
  </si>
  <si>
    <t>IT-2013-3331737</t>
  </si>
  <si>
    <t>ES-2013-3657887</t>
  </si>
  <si>
    <t>ES-2013-5237504</t>
  </si>
  <si>
    <t>ID-2011-58670</t>
  </si>
  <si>
    <t>IN-2012-16005</t>
  </si>
  <si>
    <t>CA-2014-141425</t>
  </si>
  <si>
    <t>CA-2012-102855</t>
  </si>
  <si>
    <t>IN-2012-56563</t>
  </si>
  <si>
    <t>RS-2013-9090</t>
  </si>
  <si>
    <t>ES-2011-1290469</t>
  </si>
  <si>
    <t>ES-2013-5147891</t>
  </si>
  <si>
    <t>CA-2013-112109</t>
  </si>
  <si>
    <t>CA-2014-157931</t>
  </si>
  <si>
    <t>IN-2012-62373</t>
  </si>
  <si>
    <t>CA-2011-166051</t>
  </si>
  <si>
    <t>ES-2014-3811628</t>
  </si>
  <si>
    <t>IT-2012-2834141</t>
  </si>
  <si>
    <t>ES-2012-1513143</t>
  </si>
  <si>
    <t>CA-2013-127208</t>
  </si>
  <si>
    <t>CA-2012-110744</t>
  </si>
  <si>
    <t>MX-2013-145821</t>
  </si>
  <si>
    <t>RS-2013-7090</t>
  </si>
  <si>
    <t>ES-2013-2481532</t>
  </si>
  <si>
    <t>IT-2013-5450529</t>
  </si>
  <si>
    <t>MX-2014-118374</t>
  </si>
  <si>
    <t>MX-2014-163839</t>
  </si>
  <si>
    <t>SF-2012-5590</t>
  </si>
  <si>
    <t>CA-2011-4710</t>
  </si>
  <si>
    <t>CA-2014-168641</t>
  </si>
  <si>
    <t>MX-2014-135307</t>
  </si>
  <si>
    <t>IT-2011-4230809</t>
  </si>
  <si>
    <t>IN-2013-22179</t>
  </si>
  <si>
    <t>ID-2014-83625</t>
  </si>
  <si>
    <t>CA-2012-143980</t>
  </si>
  <si>
    <t>US-2014-116652</t>
  </si>
  <si>
    <t>SF-2014-1390</t>
  </si>
  <si>
    <t>IN-2014-15872</t>
  </si>
  <si>
    <t>ES-2014-4588874</t>
  </si>
  <si>
    <t>CA-2014-166184</t>
  </si>
  <si>
    <t>ES-2011-4256146</t>
  </si>
  <si>
    <t>CA-2011-165764</t>
  </si>
  <si>
    <t>MX-2014-122427</t>
  </si>
  <si>
    <t>US-2012-120502</t>
  </si>
  <si>
    <t>US-2014-165267</t>
  </si>
  <si>
    <t>BO-2012-5160</t>
  </si>
  <si>
    <t>ES-2013-2215507</t>
  </si>
  <si>
    <t>ES-2014-1027656</t>
  </si>
  <si>
    <t>US-2014-132297</t>
  </si>
  <si>
    <t>MO-2014-9670</t>
  </si>
  <si>
    <t>IN-2011-54190</t>
  </si>
  <si>
    <t>ES-2011-5941122</t>
  </si>
  <si>
    <t>MX-2013-146164</t>
  </si>
  <si>
    <t>CA-2013-152170</t>
  </si>
  <si>
    <t>IT-2013-5257163</t>
  </si>
  <si>
    <t>BO-2013-3590</t>
  </si>
  <si>
    <t>ES-2012-1335715</t>
  </si>
  <si>
    <t>ID-2014-83324</t>
  </si>
  <si>
    <t>MX-2014-148292</t>
  </si>
  <si>
    <t>IN-2013-83765</t>
  </si>
  <si>
    <t>IN-2014-27100</t>
  </si>
  <si>
    <t>ES-2014-4442179</t>
  </si>
  <si>
    <t>ID-2011-60882</t>
  </si>
  <si>
    <t>MX-2012-163720</t>
  </si>
  <si>
    <t>MX-2013-132045</t>
  </si>
  <si>
    <t>IN-2014-16817</t>
  </si>
  <si>
    <t>MX-2011-163048</t>
  </si>
  <si>
    <t>US-2012-107685</t>
  </si>
  <si>
    <t>IN-2013-51040</t>
  </si>
  <si>
    <t>IN-2014-47134</t>
  </si>
  <si>
    <t>ES-2013-5917617</t>
  </si>
  <si>
    <t>IN-2012-49864</t>
  </si>
  <si>
    <t>IN-2011-49087</t>
  </si>
  <si>
    <t>ID-2012-69814</t>
  </si>
  <si>
    <t>ES-2012-2332844</t>
  </si>
  <si>
    <t>ID-2012-85522</t>
  </si>
  <si>
    <t>IN-2014-75603</t>
  </si>
  <si>
    <t>EG-2011-1640</t>
  </si>
  <si>
    <t>IT-2012-1125357</t>
  </si>
  <si>
    <t>CA-2011-106971</t>
  </si>
  <si>
    <t>MX-2014-105858</t>
  </si>
  <si>
    <t>IN-2014-71928</t>
  </si>
  <si>
    <t>CA-2014-108441</t>
  </si>
  <si>
    <t>ES-2014-1855692</t>
  </si>
  <si>
    <t>CA-2013-154690</t>
  </si>
  <si>
    <t>IT-2014-1036058</t>
  </si>
  <si>
    <t>ID-2014-70640</t>
  </si>
  <si>
    <t>CA-2014-161410</t>
  </si>
  <si>
    <t>SF-2013-8350</t>
  </si>
  <si>
    <t>ES-2014-3880005</t>
  </si>
  <si>
    <t>MX-2014-140823</t>
  </si>
  <si>
    <t>IT-2014-1621950</t>
  </si>
  <si>
    <t>IN-2014-72747</t>
  </si>
  <si>
    <t>US-2013-162852</t>
  </si>
  <si>
    <t>US-2013-132535</t>
  </si>
  <si>
    <t>MX-2013-124569</t>
  </si>
  <si>
    <t>MX-2014-105536</t>
  </si>
  <si>
    <t>MX-2013-150721</t>
  </si>
  <si>
    <t>EG-2013-1630</t>
  </si>
  <si>
    <t>ES-2012-4141764</t>
  </si>
  <si>
    <t>SF-2014-5070</t>
  </si>
  <si>
    <t>IN-2011-16236</t>
  </si>
  <si>
    <t>IN-2013-76352</t>
  </si>
  <si>
    <t>CA-2011-162278</t>
  </si>
  <si>
    <t>CA-2014-126914</t>
  </si>
  <si>
    <t>CA-2013-139395</t>
  </si>
  <si>
    <t>ES-2014-1666831</t>
  </si>
  <si>
    <t>IN-2011-82666</t>
  </si>
  <si>
    <t>CA-2012-130113</t>
  </si>
  <si>
    <t>ES-2012-1340804</t>
  </si>
  <si>
    <t>MX-2013-107405</t>
  </si>
  <si>
    <t>ES-2011-2242689</t>
  </si>
  <si>
    <t>US-2013-138380</t>
  </si>
  <si>
    <t>ES-2014-5272251</t>
  </si>
  <si>
    <t>UP-2014-2460</t>
  </si>
  <si>
    <t>IN-2014-53252</t>
  </si>
  <si>
    <t>MO-2013-6910</t>
  </si>
  <si>
    <t>ES-2014-5861616</t>
  </si>
  <si>
    <t>ES-2012-2555687</t>
  </si>
  <si>
    <t>ES-2014-3853688</t>
  </si>
  <si>
    <t>SF-2014-8830</t>
  </si>
  <si>
    <t>ES-2013-2155035</t>
  </si>
  <si>
    <t>US-2011-141257</t>
  </si>
  <si>
    <t>IN-2012-25238</t>
  </si>
  <si>
    <t>ES-2013-3706388</t>
  </si>
  <si>
    <t>US-2011-134054</t>
  </si>
  <si>
    <t>MX-2013-155635</t>
  </si>
  <si>
    <t>RO-2012-2660</t>
  </si>
  <si>
    <t>ES-2012-4656026</t>
  </si>
  <si>
    <t>CA-2014-146164</t>
  </si>
  <si>
    <t>IN-2012-10034</t>
  </si>
  <si>
    <t>CA-2011-132962</t>
  </si>
  <si>
    <t>MX-2014-106964</t>
  </si>
  <si>
    <t>CA-2013-114727</t>
  </si>
  <si>
    <t>ES-2014-4857180</t>
  </si>
  <si>
    <t>IN-2012-54351</t>
  </si>
  <si>
    <t>TU-2013-7040</t>
  </si>
  <si>
    <t>MX-2013-166443</t>
  </si>
  <si>
    <t>ES-2013-5523206</t>
  </si>
  <si>
    <t>CA-2013-131499</t>
  </si>
  <si>
    <t>IT-2013-4213400</t>
  </si>
  <si>
    <t>IN-2014-74406</t>
  </si>
  <si>
    <t>UP-2014-5190</t>
  </si>
  <si>
    <t>CA-2011-103366</t>
  </si>
  <si>
    <t>CA-2012-126739</t>
  </si>
  <si>
    <t>MX-2014-146955</t>
  </si>
  <si>
    <t>ES-2012-1841367</t>
  </si>
  <si>
    <t>IN-2014-74672</t>
  </si>
  <si>
    <t>IN-2013-41198</t>
  </si>
  <si>
    <t>IN-2012-31272</t>
  </si>
  <si>
    <t>ID-2013-82932</t>
  </si>
  <si>
    <t>CA-2012-140921</t>
  </si>
  <si>
    <t>RO-2014-6900</t>
  </si>
  <si>
    <t>MX-2011-165834</t>
  </si>
  <si>
    <t>ES-2014-3319612</t>
  </si>
  <si>
    <t>US-2014-124779</t>
  </si>
  <si>
    <t>MX-2014-166541</t>
  </si>
  <si>
    <t>MX-2014-134719</t>
  </si>
  <si>
    <t>IN-2014-75204</t>
  </si>
  <si>
    <t>US-2013-164189</t>
  </si>
  <si>
    <t>ES-2012-4594958</t>
  </si>
  <si>
    <t>MX-2011-118136</t>
  </si>
  <si>
    <t>ES-2012-1211810</t>
  </si>
  <si>
    <t>US-2014-118598</t>
  </si>
  <si>
    <t>CA-2014-159506</t>
  </si>
  <si>
    <t>MX-2012-105032</t>
  </si>
  <si>
    <t>MX-2014-149748</t>
  </si>
  <si>
    <t>ES-2013-3568872</t>
  </si>
  <si>
    <t>IN-2011-30040</t>
  </si>
  <si>
    <t>MX-2014-144813</t>
  </si>
  <si>
    <t>CA-2014-100622</t>
  </si>
  <si>
    <t>SF-2013-2060</t>
  </si>
  <si>
    <t>ES-2014-5664853</t>
  </si>
  <si>
    <t>CA-2014-167913</t>
  </si>
  <si>
    <t>CA-2013-119165</t>
  </si>
  <si>
    <t>GG-2014-4090</t>
  </si>
  <si>
    <t>MX-2011-123995</t>
  </si>
  <si>
    <t>CA-2011-164469</t>
  </si>
  <si>
    <t>MX-2012-160423</t>
  </si>
  <si>
    <t>MX-2012-148187</t>
  </si>
  <si>
    <t>US-2013-132437</t>
  </si>
  <si>
    <t>MX-2013-129322</t>
  </si>
  <si>
    <t>IN-2014-30516</t>
  </si>
  <si>
    <t>CA-2013-144939</t>
  </si>
  <si>
    <t>CA-2013-118759</t>
  </si>
  <si>
    <t>CA-2014-133249</t>
  </si>
  <si>
    <t>ID-2013-66125</t>
  </si>
  <si>
    <t>IN-2011-82330</t>
  </si>
  <si>
    <t>ES-2013-1209595</t>
  </si>
  <si>
    <t>MX-2012-156678</t>
  </si>
  <si>
    <t>IT-2012-1651208</t>
  </si>
  <si>
    <t>CA-2011-135608</t>
  </si>
  <si>
    <t>ES-2014-2707054</t>
  </si>
  <si>
    <t>CA-2011-154669</t>
  </si>
  <si>
    <t>CA-2011-158281</t>
  </si>
  <si>
    <t>CA-2011-168984</t>
  </si>
  <si>
    <t>MX-2011-111059</t>
  </si>
  <si>
    <t>IN-2014-22340</t>
  </si>
  <si>
    <t>MX-2011-114685</t>
  </si>
  <si>
    <t>ES-2012-1607446</t>
  </si>
  <si>
    <t>IN-2013-24790</t>
  </si>
  <si>
    <t>CA-2014-121293</t>
  </si>
  <si>
    <t>CA-2011-166191</t>
  </si>
  <si>
    <t>ES-2013-5979288</t>
  </si>
  <si>
    <t>IT-2012-5346950</t>
  </si>
  <si>
    <t>ES-2014-5513140</t>
  </si>
  <si>
    <t>CA-2014-4510</t>
  </si>
  <si>
    <t>MX-2014-140438</t>
  </si>
  <si>
    <t>MX-2014-135202</t>
  </si>
  <si>
    <t>ES-2013-5911126</t>
  </si>
  <si>
    <t>IN-2014-24734</t>
  </si>
  <si>
    <t>CA-2014-103968</t>
  </si>
  <si>
    <t>BU-2012-7140</t>
  </si>
  <si>
    <t>MX-2014-125661</t>
  </si>
  <si>
    <t>MX-2013-141446</t>
  </si>
  <si>
    <t>ES-2013-1169960</t>
  </si>
  <si>
    <t>ES-2014-5688470</t>
  </si>
  <si>
    <t>IN-2012-84808</t>
  </si>
  <si>
    <t>MX-2011-131709</t>
  </si>
  <si>
    <t>CA-2014-132234</t>
  </si>
  <si>
    <t>US-2013-127971</t>
  </si>
  <si>
    <t>ES-2014-2623115</t>
  </si>
  <si>
    <t>CA-2013-162390</t>
  </si>
  <si>
    <t>ES-2012-3290251</t>
  </si>
  <si>
    <t>IN-2013-41100</t>
  </si>
  <si>
    <t>IT-2012-2478809</t>
  </si>
  <si>
    <t>IN-2014-24447</t>
  </si>
  <si>
    <t>IN-2014-28388</t>
  </si>
  <si>
    <t>RS-2011-5130</t>
  </si>
  <si>
    <t>CA-2014-157413</t>
  </si>
  <si>
    <t>CA-2012-220</t>
  </si>
  <si>
    <t>ES-2014-2658079</t>
  </si>
  <si>
    <t>ES-2013-2005146</t>
  </si>
  <si>
    <t>ES-2012-1724662</t>
  </si>
  <si>
    <t>CA-2014-135307</t>
  </si>
  <si>
    <t>ID-2011-56493</t>
  </si>
  <si>
    <t>MX-2014-124800</t>
  </si>
  <si>
    <t>ES-2013-1398212</t>
  </si>
  <si>
    <t>US-2011-155383</t>
  </si>
  <si>
    <t>MX-2014-136175</t>
  </si>
  <si>
    <t>CA-2012-123673</t>
  </si>
  <si>
    <t>CA-2013-127761</t>
  </si>
  <si>
    <t>MX-2013-122084</t>
  </si>
  <si>
    <t>US-2014-152919</t>
  </si>
  <si>
    <t>ES-2014-2192694</t>
  </si>
  <si>
    <t>ID-2013-19960</t>
  </si>
  <si>
    <t>ES-2013-4987230</t>
  </si>
  <si>
    <t>MX-2012-111430</t>
  </si>
  <si>
    <t>ES-2011-5796288</t>
  </si>
  <si>
    <t>MX-2012-120236</t>
  </si>
  <si>
    <t>ES-2011-2231102</t>
  </si>
  <si>
    <t>ID-2014-33659</t>
  </si>
  <si>
    <t>MX-2012-104031</t>
  </si>
  <si>
    <t>CA-2013-136231</t>
  </si>
  <si>
    <t>CA-2014-125913</t>
  </si>
  <si>
    <t>CA-2013-1620</t>
  </si>
  <si>
    <t>ES-2012-5016521</t>
  </si>
  <si>
    <t>MX-2013-121846</t>
  </si>
  <si>
    <t>MX-2014-142643</t>
  </si>
  <si>
    <t>US-2013-131975</t>
  </si>
  <si>
    <t>CA-2011-139598</t>
  </si>
  <si>
    <t>CA-2013-162943</t>
  </si>
  <si>
    <t>UP-2013-9380</t>
  </si>
  <si>
    <t>MX-2014-108014</t>
  </si>
  <si>
    <t>CA-2012-112571</t>
  </si>
  <si>
    <t>CA-2014-135937</t>
  </si>
  <si>
    <t>RO-2013-9750</t>
  </si>
  <si>
    <t>SF-2012-5260</t>
  </si>
  <si>
    <t>CA-2011-134278</t>
  </si>
  <si>
    <t>IN-2014-55912</t>
  </si>
  <si>
    <t>MX-2011-134250</t>
  </si>
  <si>
    <t>IN-2014-83723</t>
  </si>
  <si>
    <t>US-2014-126179</t>
  </si>
  <si>
    <t>CA-2014-133004</t>
  </si>
  <si>
    <t>IN-2014-19967</t>
  </si>
  <si>
    <t>ES-2011-5630309</t>
  </si>
  <si>
    <t>IN-2014-75855</t>
  </si>
  <si>
    <t>CA-2012-107937</t>
  </si>
  <si>
    <t>CA-2012-9610</t>
  </si>
  <si>
    <t>ES-2013-1220787</t>
  </si>
  <si>
    <t>ES-2011-2681822</t>
  </si>
  <si>
    <t>CA-2014-139402</t>
  </si>
  <si>
    <t>ID-2012-82925</t>
  </si>
  <si>
    <t>MX-2012-111024</t>
  </si>
  <si>
    <t>MX-2012-122630</t>
  </si>
  <si>
    <t>ID-2014-86033</t>
  </si>
  <si>
    <t>ES-2012-5677695</t>
  </si>
  <si>
    <t>ES-2012-4014694</t>
  </si>
  <si>
    <t>ES-2013-5778561</t>
  </si>
  <si>
    <t>IT-2011-4045107</t>
  </si>
  <si>
    <t>ES-2013-3687340</t>
  </si>
  <si>
    <t>ID-2014-75533</t>
  </si>
  <si>
    <t>MX-2014-148719</t>
  </si>
  <si>
    <t>IN-2013-61239</t>
  </si>
  <si>
    <t>IN-2014-36452</t>
  </si>
  <si>
    <t>ES-2011-5298002</t>
  </si>
  <si>
    <t>CA-2012-116092</t>
  </si>
  <si>
    <t>MX-2012-115798</t>
  </si>
  <si>
    <t>CA-2014-163510</t>
  </si>
  <si>
    <t>MX-2014-143742</t>
  </si>
  <si>
    <t>IN-2011-48009</t>
  </si>
  <si>
    <t>ES-2014-4238956</t>
  </si>
  <si>
    <t>SF-2011-4820</t>
  </si>
  <si>
    <t>ES-2012-4718907</t>
  </si>
  <si>
    <t>EG-2014-9390</t>
  </si>
  <si>
    <t>US-2011-125521</t>
  </si>
  <si>
    <t>PL-2013-6380</t>
  </si>
  <si>
    <t>CA-2014-163265</t>
  </si>
  <si>
    <t>ES-2012-1030632</t>
  </si>
  <si>
    <t>JO-2012-9420</t>
  </si>
  <si>
    <t>ES-2014-4682575</t>
  </si>
  <si>
    <t>MX-2014-158631</t>
  </si>
  <si>
    <t>IS-2012-750</t>
  </si>
  <si>
    <t>MX-2014-142069</t>
  </si>
  <si>
    <t>CA-2013-142398</t>
  </si>
  <si>
    <t>TU-2011-9110</t>
  </si>
  <si>
    <t>MX-2012-156937</t>
  </si>
  <si>
    <t>CA-2012-102848</t>
  </si>
  <si>
    <t>MX-2012-116904</t>
  </si>
  <si>
    <t>CA-2011-142769</t>
  </si>
  <si>
    <t>MX-2012-154970</t>
  </si>
  <si>
    <t>MX-2013-143455</t>
  </si>
  <si>
    <t>US-2014-136721</t>
  </si>
  <si>
    <t>IN-2012-27975</t>
  </si>
  <si>
    <t>CA-2012-129532</t>
  </si>
  <si>
    <t>MX-2013-137050</t>
  </si>
  <si>
    <t>CA-2012-135685</t>
  </si>
  <si>
    <t>EG-2013-6390</t>
  </si>
  <si>
    <t>ES-2014-3626252</t>
  </si>
  <si>
    <t>ID-2014-51439</t>
  </si>
  <si>
    <t>CA-2014-164378</t>
  </si>
  <si>
    <t>ES-2014-4229063</t>
  </si>
  <si>
    <t>ES-2014-3346135</t>
  </si>
  <si>
    <t>IN-2014-40008</t>
  </si>
  <si>
    <t>CA-2014-169894</t>
  </si>
  <si>
    <t>ES-2014-2349858</t>
  </si>
  <si>
    <t>ID-2014-85228</t>
  </si>
  <si>
    <t>MX-2013-115476</t>
  </si>
  <si>
    <t>ES-2014-4251554</t>
  </si>
  <si>
    <t>EG-2013-8790</t>
  </si>
  <si>
    <t>ES-2012-5283047</t>
  </si>
  <si>
    <t>CA-2012-151589</t>
  </si>
  <si>
    <t>ES-2011-2230157</t>
  </si>
  <si>
    <t>ES-2012-5436698</t>
  </si>
  <si>
    <t>ES-2014-2826329</t>
  </si>
  <si>
    <t>ES-2014-4393007</t>
  </si>
  <si>
    <t>IT-2012-5199936</t>
  </si>
  <si>
    <t>IN-2013-26029</t>
  </si>
  <si>
    <t>MX-2013-108868</t>
  </si>
  <si>
    <t>CA-2014-104801</t>
  </si>
  <si>
    <t>ES-2014-3250104</t>
  </si>
  <si>
    <t>ES-2013-3513264</t>
  </si>
  <si>
    <t>IN-2014-43158</t>
  </si>
  <si>
    <t>CA-2011-128846</t>
  </si>
  <si>
    <t>MX-2012-169761</t>
  </si>
  <si>
    <t>IN-2011-25035</t>
  </si>
  <si>
    <t>US-2013-162859</t>
  </si>
  <si>
    <t>ID-2013-50347</t>
  </si>
  <si>
    <t>CA-2013-144015</t>
  </si>
  <si>
    <t>TU-2011-9120</t>
  </si>
  <si>
    <t>US-2013-113866</t>
  </si>
  <si>
    <t>MX-2013-137449</t>
  </si>
  <si>
    <t>IN-2011-51117</t>
  </si>
  <si>
    <t>IN-2012-83464</t>
  </si>
  <si>
    <t>CA-2011-159835</t>
  </si>
  <si>
    <t>US-2013-152051</t>
  </si>
  <si>
    <t>MX-2013-151022</t>
  </si>
  <si>
    <t>MX-2014-131702</t>
  </si>
  <si>
    <t>IN-2013-85550</t>
  </si>
  <si>
    <t>MX-2014-100006</t>
  </si>
  <si>
    <t>CA-2013-148747</t>
  </si>
  <si>
    <t>IN-2013-36641</t>
  </si>
  <si>
    <t>CA-2012-153416</t>
  </si>
  <si>
    <t>MX-2012-148733</t>
  </si>
  <si>
    <t>IN-2012-74168</t>
  </si>
  <si>
    <t>CA-2012-149748</t>
  </si>
  <si>
    <t>ES-2012-4287995</t>
  </si>
  <si>
    <t>MX-2012-126053</t>
  </si>
  <si>
    <t>IN-2014-44047</t>
  </si>
  <si>
    <t>IN-2013-42731</t>
  </si>
  <si>
    <t>ID-2014-54442</t>
  </si>
  <si>
    <t>RS-2012-3460</t>
  </si>
  <si>
    <t>MX-2014-128692</t>
  </si>
  <si>
    <t>MX-2011-149027</t>
  </si>
  <si>
    <t>ES-2012-2418365</t>
  </si>
  <si>
    <t>CA-2014-107629</t>
  </si>
  <si>
    <t>ID-2012-45363</t>
  </si>
  <si>
    <t>MX-2013-163783</t>
  </si>
  <si>
    <t>IN-2012-31608</t>
  </si>
  <si>
    <t>CA-2014-166576</t>
  </si>
  <si>
    <t>MX-2014-100650</t>
  </si>
  <si>
    <t>MX-2014-150868</t>
  </si>
  <si>
    <t>IN-2014-83919</t>
  </si>
  <si>
    <t>ID-2013-86971</t>
  </si>
  <si>
    <t>CA-2012-106320</t>
  </si>
  <si>
    <t>CA-2011-153808</t>
  </si>
  <si>
    <t>CA-2011-104563</t>
  </si>
  <si>
    <t>MX-2014-167514</t>
  </si>
  <si>
    <t>ES-2013-2523030</t>
  </si>
  <si>
    <t>US-2014-146080</t>
  </si>
  <si>
    <t>ES-2013-2624531</t>
  </si>
  <si>
    <t>IN-2014-29207</t>
  </si>
  <si>
    <t>EG-2014-7490</t>
  </si>
  <si>
    <t>IN-2013-77570</t>
  </si>
  <si>
    <t>US-2013-139087</t>
  </si>
  <si>
    <t>IT-2011-2753313</t>
  </si>
  <si>
    <t>CA-2011-122882</t>
  </si>
  <si>
    <t>BO-2014-8490</t>
  </si>
  <si>
    <t>IN-2012-64221</t>
  </si>
  <si>
    <t>ID-2013-33897</t>
  </si>
  <si>
    <t>EG-2012-1730</t>
  </si>
  <si>
    <t>MX-2012-129672</t>
  </si>
  <si>
    <t>IT-2012-4452672</t>
  </si>
  <si>
    <t>ES-2013-2023938</t>
  </si>
  <si>
    <t>MX-2014-135209</t>
  </si>
  <si>
    <t>IT-2011-2359180</t>
  </si>
  <si>
    <t>MX-2014-161459</t>
  </si>
  <si>
    <t>ID-2012-72558</t>
  </si>
  <si>
    <t>ID-2012-86943</t>
  </si>
  <si>
    <t>US-2012-130274</t>
  </si>
  <si>
    <t>CA-2011-103492</t>
  </si>
  <si>
    <t>ES-2014-4896612</t>
  </si>
  <si>
    <t>CA-2014-154039</t>
  </si>
  <si>
    <t>CA-2012-130456</t>
  </si>
  <si>
    <t>CA-2011-126193</t>
  </si>
  <si>
    <t>IN-2011-10328</t>
  </si>
  <si>
    <t>MX-2011-140641</t>
  </si>
  <si>
    <t>IN-2014-58607</t>
  </si>
  <si>
    <t>US-2012-164448</t>
  </si>
  <si>
    <t>US-2011-156559</t>
  </si>
  <si>
    <t>MX-2011-159009</t>
  </si>
  <si>
    <t>AU-2012-4970</t>
  </si>
  <si>
    <t>MO-2012-4180</t>
  </si>
  <si>
    <t>MX-2013-128706</t>
  </si>
  <si>
    <t>IN-2011-66629</t>
  </si>
  <si>
    <t>MO-2014-9540</t>
  </si>
  <si>
    <t>ES-2012-5659427</t>
  </si>
  <si>
    <t>ES-2014-2785118</t>
  </si>
  <si>
    <t>IT-2012-2666705</t>
  </si>
  <si>
    <t>ES-2014-5822421</t>
  </si>
  <si>
    <t>ES-2014-3430575</t>
  </si>
  <si>
    <t>CA-2012-138898</t>
  </si>
  <si>
    <t>RO-2011-5170</t>
  </si>
  <si>
    <t>IN-2012-54113</t>
  </si>
  <si>
    <t>RS-2013-2980</t>
  </si>
  <si>
    <t>IN-2013-71263</t>
  </si>
  <si>
    <t>IN-2012-48520</t>
  </si>
  <si>
    <t>IN-2011-79971</t>
  </si>
  <si>
    <t>IN-2013-14437</t>
  </si>
  <si>
    <t>CA-2014-115994</t>
  </si>
  <si>
    <t>US-2011-168501</t>
  </si>
  <si>
    <t>ES-2012-5188979</t>
  </si>
  <si>
    <t>IN-2013-64984</t>
  </si>
  <si>
    <t>CA-2014-136350</t>
  </si>
  <si>
    <t>UP-2014-7700</t>
  </si>
  <si>
    <t>CA-2014-144596</t>
  </si>
  <si>
    <t>ES-2014-4365132</t>
  </si>
  <si>
    <t>IT-2011-1780558</t>
  </si>
  <si>
    <t>CA-2011-159338</t>
  </si>
  <si>
    <t>MX-2011-136245</t>
  </si>
  <si>
    <t>SF-2012-6610</t>
  </si>
  <si>
    <t>MX-2014-138233</t>
  </si>
  <si>
    <t>CA-2011-127131</t>
  </si>
  <si>
    <t>CA-2011-155796</t>
  </si>
  <si>
    <t>IT-2013-4950041</t>
  </si>
  <si>
    <t>IN-2012-41415</t>
  </si>
  <si>
    <t>MX-2014-112179</t>
  </si>
  <si>
    <t>CA-2013-136686</t>
  </si>
  <si>
    <t>US-2012-157056</t>
  </si>
  <si>
    <t>MX-2014-154802</t>
  </si>
  <si>
    <t>IN-2014-68204</t>
  </si>
  <si>
    <t>CA-2013-152730</t>
  </si>
  <si>
    <t>TU-2012-6640</t>
  </si>
  <si>
    <t>IN-2011-63115</t>
  </si>
  <si>
    <t>MX-2012-119249</t>
  </si>
  <si>
    <t>PL-2012-8620</t>
  </si>
  <si>
    <t>ES-2012-3192468</t>
  </si>
  <si>
    <t>CA-2014-108329</t>
  </si>
  <si>
    <t>CA-2014-130302</t>
  </si>
  <si>
    <t>IT-2011-4081442</t>
  </si>
  <si>
    <t>CA-2013-142895</t>
  </si>
  <si>
    <t>IN-2014-73972</t>
  </si>
  <si>
    <t>ID-2013-10818</t>
  </si>
  <si>
    <t>ID-2013-23495</t>
  </si>
  <si>
    <t>CA-2011-164721</t>
  </si>
  <si>
    <t>CA-2014-129378</t>
  </si>
  <si>
    <t>EG-2014-710</t>
  </si>
  <si>
    <t>ES-2013-1686888</t>
  </si>
  <si>
    <t>IT-2012-2498718</t>
  </si>
  <si>
    <t>EG-2012-8420</t>
  </si>
  <si>
    <t>TU-2012-1600</t>
  </si>
  <si>
    <t>ES-2011-1875818</t>
  </si>
  <si>
    <t>TU-2014-5170</t>
  </si>
  <si>
    <t>MX-2013-134005</t>
  </si>
  <si>
    <t>IN-2014-60553</t>
  </si>
  <si>
    <t>IN-2013-84479</t>
  </si>
  <si>
    <t>CA-2011-103191</t>
  </si>
  <si>
    <t>UP-2013-9840</t>
  </si>
  <si>
    <t>CA-2014-149048</t>
  </si>
  <si>
    <t>MX-2012-155775</t>
  </si>
  <si>
    <t>TU-2012-7410</t>
  </si>
  <si>
    <t>MX-2013-121167</t>
  </si>
  <si>
    <t>ES-2012-5373843</t>
  </si>
  <si>
    <t>ID-2012-34891</t>
  </si>
  <si>
    <t>US-2011-118486</t>
  </si>
  <si>
    <t>IN-2014-34877</t>
  </si>
  <si>
    <t>ID-2014-86362</t>
  </si>
  <si>
    <t>MX-2014-113355</t>
  </si>
  <si>
    <t>IN-2013-74231</t>
  </si>
  <si>
    <t>CA-2013-149762</t>
  </si>
  <si>
    <t>IN-2013-76296</t>
  </si>
  <si>
    <t>ES-2012-5232287</t>
  </si>
  <si>
    <t>UP-2013-710</t>
  </si>
  <si>
    <t>IN-2013-61505</t>
  </si>
  <si>
    <t>CA-2012-8480</t>
  </si>
  <si>
    <t>ID-2014-31125</t>
  </si>
  <si>
    <t>IN-2013-31881</t>
  </si>
  <si>
    <t>TU-2014-9390</t>
  </si>
  <si>
    <t>MX-2012-136315</t>
  </si>
  <si>
    <t>MX-2012-130918</t>
  </si>
  <si>
    <t>ES-2013-1353166</t>
  </si>
  <si>
    <t>IN-2014-22277</t>
  </si>
  <si>
    <t>CA-2011-144029</t>
  </si>
  <si>
    <t>UP-2013-6200</t>
  </si>
  <si>
    <t>ES-2012-5264524</t>
  </si>
  <si>
    <t>IN-2013-46455</t>
  </si>
  <si>
    <t>CA-2012-123155</t>
  </si>
  <si>
    <t>ES-2014-1992981</t>
  </si>
  <si>
    <t>IN-2012-59538</t>
  </si>
  <si>
    <t>ES-2013-4992865</t>
  </si>
  <si>
    <t>CA-2012-157322</t>
  </si>
  <si>
    <t>TU-2013-5470</t>
  </si>
  <si>
    <t>IT-2014-1885149</t>
  </si>
  <si>
    <t>ID-2012-11987</t>
  </si>
  <si>
    <t>RS-2013-1610</t>
  </si>
  <si>
    <t>IN-2013-52972</t>
  </si>
  <si>
    <t>CA-2013-141397</t>
  </si>
  <si>
    <t>MX-2013-149482</t>
  </si>
  <si>
    <t>IT-2014-3434385</t>
  </si>
  <si>
    <t>ES-2014-3079041</t>
  </si>
  <si>
    <t>IT-2013-1943902</t>
  </si>
  <si>
    <t>IN-2012-81861</t>
  </si>
  <si>
    <t>CA-2014-117401</t>
  </si>
  <si>
    <t>ES-2014-5679681</t>
  </si>
  <si>
    <t>IN-2014-76555</t>
  </si>
  <si>
    <t>HU-2013-3090</t>
  </si>
  <si>
    <t>US-2014-106131</t>
  </si>
  <si>
    <t>CA-2014-135076</t>
  </si>
  <si>
    <t>US-2014-158141</t>
  </si>
  <si>
    <t>IN-2014-11693</t>
  </si>
  <si>
    <t>ID-2012-74308</t>
  </si>
  <si>
    <t>CA-2012-100769</t>
  </si>
  <si>
    <t>MX-2011-100384</t>
  </si>
  <si>
    <t>IT-2013-5719417</t>
  </si>
  <si>
    <t>CA-2012-109190</t>
  </si>
  <si>
    <t>IT-2011-3702883</t>
  </si>
  <si>
    <t>IT-2014-2979676</t>
  </si>
  <si>
    <t>ES-2011-5227949</t>
  </si>
  <si>
    <t>IN-2013-60812</t>
  </si>
  <si>
    <t>IN-2011-28451</t>
  </si>
  <si>
    <t>IT-2014-5753646</t>
  </si>
  <si>
    <t>IN-2011-23117</t>
  </si>
  <si>
    <t>IN-2013-47680</t>
  </si>
  <si>
    <t>MX-2014-103681</t>
  </si>
  <si>
    <t>IT-2013-1673718</t>
  </si>
  <si>
    <t>IN-2012-41107</t>
  </si>
  <si>
    <t>IN-2014-65502</t>
  </si>
  <si>
    <t>ES-2013-2630268</t>
  </si>
  <si>
    <t>ID-2013-26015</t>
  </si>
  <si>
    <t>IN-2014-63591</t>
  </si>
  <si>
    <t>CA-2013-140746</t>
  </si>
  <si>
    <t>MX-2013-161739</t>
  </si>
  <si>
    <t>CA-2012-117415</t>
  </si>
  <si>
    <t>UP-2013-2480</t>
  </si>
  <si>
    <t>MX-2014-137911</t>
  </si>
  <si>
    <t>ES-2013-1785128</t>
  </si>
  <si>
    <t>CA-2014-165841</t>
  </si>
  <si>
    <t>CA-2012-138625</t>
  </si>
  <si>
    <t>IN-2011-85270</t>
  </si>
  <si>
    <t>MX-2013-111115</t>
  </si>
  <si>
    <t>AU-2012-9900</t>
  </si>
  <si>
    <t>US-2011-165316</t>
  </si>
  <si>
    <t>US-2013-148117</t>
  </si>
  <si>
    <t>IN-2013-51243</t>
  </si>
  <si>
    <t>CA-2014-121503</t>
  </si>
  <si>
    <t>ID-2013-75869</t>
  </si>
  <si>
    <t>IN-2013-80209</t>
  </si>
  <si>
    <t>CA-2013-140935</t>
  </si>
  <si>
    <t>TU-2013-8600</t>
  </si>
  <si>
    <t>UP-2014-200</t>
  </si>
  <si>
    <t>US-2014-104738</t>
  </si>
  <si>
    <t>MX-2013-128552</t>
  </si>
  <si>
    <t>IT-2012-1698939</t>
  </si>
  <si>
    <t>ES-2012-3699074</t>
  </si>
  <si>
    <t>ES-2014-1931437</t>
  </si>
  <si>
    <t>CA-2014-136882</t>
  </si>
  <si>
    <t>ES-2013-5113556</t>
  </si>
  <si>
    <t>IN-2014-66454</t>
  </si>
  <si>
    <t>CA-2012-141565</t>
  </si>
  <si>
    <t>ES-2011-4093113</t>
  </si>
  <si>
    <t>IN-2014-38335</t>
  </si>
  <si>
    <t>ES-2012-5195118</t>
  </si>
  <si>
    <t>CA-2014-101322</t>
  </si>
  <si>
    <t>IN-2011-51586</t>
  </si>
  <si>
    <t>ID-2014-54687</t>
  </si>
  <si>
    <t>CA-2014-120019</t>
  </si>
  <si>
    <t>MX-2013-104262</t>
  </si>
  <si>
    <t>ES-2014-3909772</t>
  </si>
  <si>
    <t>ES-2011-3814488</t>
  </si>
  <si>
    <t>IT-2012-3681832</t>
  </si>
  <si>
    <t>IN-2012-17664</t>
  </si>
  <si>
    <t>IN-2011-75939</t>
  </si>
  <si>
    <t>US-2013-169040</t>
  </si>
  <si>
    <t>CA-2012-142944</t>
  </si>
  <si>
    <t>ES-2013-2037410</t>
  </si>
  <si>
    <t>CA-2013-131296</t>
  </si>
  <si>
    <t>MX-2011-113243</t>
  </si>
  <si>
    <t>IT-2012-5541817</t>
  </si>
  <si>
    <t>ES-2014-5442118</t>
  </si>
  <si>
    <t>CA-2014-111388</t>
  </si>
  <si>
    <t>ES-2014-2139416</t>
  </si>
  <si>
    <t>IN-2011-67028</t>
  </si>
  <si>
    <t>ES-2013-1121754</t>
  </si>
  <si>
    <t>ES-2014-4245910</t>
  </si>
  <si>
    <t>IN-2013-46511</t>
  </si>
  <si>
    <t>IN-2013-31601</t>
  </si>
  <si>
    <t>ES-2013-4541341</t>
  </si>
  <si>
    <t>CA-2012-134747</t>
  </si>
  <si>
    <t>IN-2014-18532</t>
  </si>
  <si>
    <t>MX-2011-146885</t>
  </si>
  <si>
    <t>MO-2013-2970</t>
  </si>
  <si>
    <t>US-2014-119662</t>
  </si>
  <si>
    <t>CA-2013-114601</t>
  </si>
  <si>
    <t>ID-2011-17286</t>
  </si>
  <si>
    <t>MX-2013-113565</t>
  </si>
  <si>
    <t>IN-2013-20744</t>
  </si>
  <si>
    <t>ES-2014-5366847</t>
  </si>
  <si>
    <t>US-2014-111745</t>
  </si>
  <si>
    <t>US-2014-103247</t>
  </si>
  <si>
    <t>US-2011-102281</t>
  </si>
  <si>
    <t>IT-2014-2866257</t>
  </si>
  <si>
    <t>IN-2012-50102</t>
  </si>
  <si>
    <t>JO-2013-510</t>
  </si>
  <si>
    <t>CA-2013-103730</t>
  </si>
  <si>
    <t>CA-2014-134096</t>
  </si>
  <si>
    <t>ES-2013-3927096</t>
  </si>
  <si>
    <t>CA-2013-169887</t>
  </si>
  <si>
    <t>MX-2013-123386</t>
  </si>
  <si>
    <t>CA-2012-120915</t>
  </si>
  <si>
    <t>IT-2014-4007032</t>
  </si>
  <si>
    <t>MX-2011-136322</t>
  </si>
  <si>
    <t>ES-2014-1976630</t>
  </si>
  <si>
    <t>MX-2012-116764</t>
  </si>
  <si>
    <t>MX-2011-143140</t>
  </si>
  <si>
    <t>ES-2013-4834847</t>
  </si>
  <si>
    <t>IN-2011-79761</t>
  </si>
  <si>
    <t>ES-2013-2701752</t>
  </si>
  <si>
    <t>ES-2013-2759612</t>
  </si>
  <si>
    <t>TU-2011-750</t>
  </si>
  <si>
    <t>MX-2014-129728</t>
  </si>
  <si>
    <t>ES-2011-3954575</t>
  </si>
  <si>
    <t>MX-2011-107370</t>
  </si>
  <si>
    <t>ES-2014-3185757</t>
  </si>
  <si>
    <t>ES-2012-4920028</t>
  </si>
  <si>
    <t>CA-2014-157091</t>
  </si>
  <si>
    <t>CA-2014-144589</t>
  </si>
  <si>
    <t>ES-2014-4185972</t>
  </si>
  <si>
    <t>ID-2014-85032</t>
  </si>
  <si>
    <t>IN-2011-45398</t>
  </si>
  <si>
    <t>UP-2011-9080</t>
  </si>
  <si>
    <t>MX-2011-116309</t>
  </si>
  <si>
    <t>ID-2012-84591</t>
  </si>
  <si>
    <t>CA-2012-163055</t>
  </si>
  <si>
    <t>CA-2012-140025</t>
  </si>
  <si>
    <t>ES-2012-3566481</t>
  </si>
  <si>
    <t>ID-2014-52349</t>
  </si>
  <si>
    <t>MX-2013-144190</t>
  </si>
  <si>
    <t>MX-2011-103849</t>
  </si>
  <si>
    <t>ES-2011-5496179</t>
  </si>
  <si>
    <t>ID-2012-75176</t>
  </si>
  <si>
    <t>SF-2013-6430</t>
  </si>
  <si>
    <t>ES-2014-4978946</t>
  </si>
  <si>
    <t>IN-2014-32014</t>
  </si>
  <si>
    <t>RS-2012-1330</t>
  </si>
  <si>
    <t>CA-2014-102309</t>
  </si>
  <si>
    <t>IN-2014-82736</t>
  </si>
  <si>
    <t>IT-2013-3412464</t>
  </si>
  <si>
    <t>US-2011-102288</t>
  </si>
  <si>
    <t>ES-2013-3022350</t>
  </si>
  <si>
    <t>ID-2011-17174</t>
  </si>
  <si>
    <t>CA-2011-116932</t>
  </si>
  <si>
    <t>MX-2013-100286</t>
  </si>
  <si>
    <t>MX-2014-123722</t>
  </si>
  <si>
    <t>IT-2012-2794787</t>
  </si>
  <si>
    <t>ES-2013-1830556</t>
  </si>
  <si>
    <t>CA-2014-116288</t>
  </si>
  <si>
    <t>ES-2012-3239309</t>
  </si>
  <si>
    <t>TU-2014-9440</t>
  </si>
  <si>
    <t>IN-2014-74504</t>
  </si>
  <si>
    <t>ID-2011-67301</t>
  </si>
  <si>
    <t>CA-2013-160108</t>
  </si>
  <si>
    <t>IN-2012-24797</t>
  </si>
  <si>
    <t>US-2011-141334</t>
  </si>
  <si>
    <t>IN-2014-48156</t>
  </si>
  <si>
    <t>SF-2014-5170</t>
  </si>
  <si>
    <t>CA-2014-160325</t>
  </si>
  <si>
    <t>CA-2013-129861</t>
  </si>
  <si>
    <t>SF-2011-9000</t>
  </si>
  <si>
    <t>IN-2013-15732</t>
  </si>
  <si>
    <t>MX-2013-107041</t>
  </si>
  <si>
    <t>ES-2014-2468556</t>
  </si>
  <si>
    <t>US-2012-131359</t>
  </si>
  <si>
    <t>IN-2014-20408</t>
  </si>
  <si>
    <t>CA-2014-114258</t>
  </si>
  <si>
    <t>MX-2014-167731</t>
  </si>
  <si>
    <t>US-2012-151330</t>
  </si>
  <si>
    <t>ES-2013-4451091</t>
  </si>
  <si>
    <t>IN-2014-24118</t>
  </si>
  <si>
    <t>IN-2014-59069</t>
  </si>
  <si>
    <t>MX-2012-147312</t>
  </si>
  <si>
    <t>IN-2012-14010</t>
  </si>
  <si>
    <t>IN-2012-15151</t>
  </si>
  <si>
    <t>CA-2011-6880</t>
  </si>
  <si>
    <t>MX-2013-164147</t>
  </si>
  <si>
    <t>IN-2014-59944</t>
  </si>
  <si>
    <t>IN-2011-60266</t>
  </si>
  <si>
    <t>CA-2011-113383</t>
  </si>
  <si>
    <t>RS-2014-6940</t>
  </si>
  <si>
    <t>MX-2014-124968</t>
  </si>
  <si>
    <t>ES-2011-4106405</t>
  </si>
  <si>
    <t>US-2013-103674</t>
  </si>
  <si>
    <t>ID-2013-50872</t>
  </si>
  <si>
    <t>MX-2013-133921</t>
  </si>
  <si>
    <t>ES-2011-2071029</t>
  </si>
  <si>
    <t>ID-2011-50655</t>
  </si>
  <si>
    <t>CA-2011-114181</t>
  </si>
  <si>
    <t>MX-2014-113712</t>
  </si>
  <si>
    <t>CA-2012-102260</t>
  </si>
  <si>
    <t>CA-2014-105921</t>
  </si>
  <si>
    <t>MX-2014-101469</t>
  </si>
  <si>
    <t>IN-2013-73825</t>
  </si>
  <si>
    <t>IN-2013-86222</t>
  </si>
  <si>
    <t>CA-2011-134215</t>
  </si>
  <si>
    <t>IT-2012-2008620</t>
  </si>
  <si>
    <t>MX-2012-129140</t>
  </si>
  <si>
    <t>IN-2012-40785</t>
  </si>
  <si>
    <t>US-2011-112872</t>
  </si>
  <si>
    <t>ES-2014-4164642</t>
  </si>
  <si>
    <t>CA-2013-112102</t>
  </si>
  <si>
    <t>ES-2014-3661350</t>
  </si>
  <si>
    <t>BU-2013-2970</t>
  </si>
  <si>
    <t>MX-2012-115224</t>
  </si>
  <si>
    <t>ES-2014-5263546</t>
  </si>
  <si>
    <t>ES-2014-2637929</t>
  </si>
  <si>
    <t>ID-2013-42423</t>
  </si>
  <si>
    <t>IT-2011-3203475</t>
  </si>
  <si>
    <t>MX-2014-113397</t>
  </si>
  <si>
    <t>ES-2013-4954697</t>
  </si>
  <si>
    <t>CA-2011-136644</t>
  </si>
  <si>
    <t>CA-2012-150714</t>
  </si>
  <si>
    <t>ES-2014-2728343</t>
  </si>
  <si>
    <t>IN-2014-63388</t>
  </si>
  <si>
    <t>IN-2012-64403</t>
  </si>
  <si>
    <t>IT-2012-5715811</t>
  </si>
  <si>
    <t>CA-2013-152121</t>
  </si>
  <si>
    <t>UP-2013-1170</t>
  </si>
  <si>
    <t>US-2013-104430</t>
  </si>
  <si>
    <t>CA-2012-7460</t>
  </si>
  <si>
    <t>MX-2014-132710</t>
  </si>
  <si>
    <t>IT-2014-3037687</t>
  </si>
  <si>
    <t>IT-2014-4939179</t>
  </si>
  <si>
    <t>US-2013-150574</t>
  </si>
  <si>
    <t>IT-2013-4633267</t>
  </si>
  <si>
    <t>IT-2014-1985106</t>
  </si>
  <si>
    <t>ES-2014-2644181</t>
  </si>
  <si>
    <t>CA-2011-106439</t>
  </si>
  <si>
    <t>CA-2014-144694</t>
  </si>
  <si>
    <t>MX-2014-107055</t>
  </si>
  <si>
    <t>IN-2011-73629</t>
  </si>
  <si>
    <t>CA-2014-113705</t>
  </si>
  <si>
    <t>ES-2014-1532030</t>
  </si>
  <si>
    <t>IN-2011-68120</t>
  </si>
  <si>
    <t>IN-2012-85935</t>
  </si>
  <si>
    <t>AU-2014-6170</t>
  </si>
  <si>
    <t>MX-2012-102890</t>
  </si>
  <si>
    <t>EG-2014-3650</t>
  </si>
  <si>
    <t>ES-2014-2785398</t>
  </si>
  <si>
    <t>IN-2014-10237</t>
  </si>
  <si>
    <t>JO-2013-6740</t>
  </si>
  <si>
    <t>IN-2013-78214</t>
  </si>
  <si>
    <t>BU-2013-3730</t>
  </si>
  <si>
    <t>US-2014-121251</t>
  </si>
  <si>
    <t>CA-2013-120530</t>
  </si>
  <si>
    <t>CA-2013-159023</t>
  </si>
  <si>
    <t>IT-2014-2180850</t>
  </si>
  <si>
    <t>IT-2014-2332803</t>
  </si>
  <si>
    <t>ES-2012-4203057</t>
  </si>
  <si>
    <t>CA-2011-122336</t>
  </si>
  <si>
    <t>BU-2012-7980</t>
  </si>
  <si>
    <t>ES-2013-4281038</t>
  </si>
  <si>
    <t>ES-2013-1787717</t>
  </si>
  <si>
    <t>CA-2012-131856</t>
  </si>
  <si>
    <t>IN-2011-67049</t>
  </si>
  <si>
    <t>ES-2011-1001989</t>
  </si>
  <si>
    <t>ES-2014-5514154</t>
  </si>
  <si>
    <t>ES-2014-4039189</t>
  </si>
  <si>
    <t>IN-2011-77668</t>
  </si>
  <si>
    <t>IN-2012-32882</t>
  </si>
  <si>
    <t>US-2012-160871</t>
  </si>
  <si>
    <t>CA-2013-106243</t>
  </si>
  <si>
    <t>MX-2013-115994</t>
  </si>
  <si>
    <t>ES-2013-4708384</t>
  </si>
  <si>
    <t>MX-2014-132262</t>
  </si>
  <si>
    <t>CA-2013-148096</t>
  </si>
  <si>
    <t>MX-2012-141936</t>
  </si>
  <si>
    <t>US-2014-162215</t>
  </si>
  <si>
    <t>ES-2011-3305419</t>
  </si>
  <si>
    <t>MX-2013-134649</t>
  </si>
  <si>
    <t>CA-2014-20</t>
  </si>
  <si>
    <t>IT-2014-2405375</t>
  </si>
  <si>
    <t>ES-2011-2729747</t>
  </si>
  <si>
    <t>IN-2014-76282</t>
  </si>
  <si>
    <t>CA-2013-123358</t>
  </si>
  <si>
    <t>ES-2014-4841141</t>
  </si>
  <si>
    <t>ES-2012-4424003</t>
  </si>
  <si>
    <t>IN-2013-76590</t>
  </si>
  <si>
    <t>IN-2014-76135</t>
  </si>
  <si>
    <t>IN-2011-47183</t>
  </si>
  <si>
    <t>MX-2011-158932</t>
  </si>
  <si>
    <t>ES-2013-2235900</t>
  </si>
  <si>
    <t>CA-2012-128608</t>
  </si>
  <si>
    <t>EG-2014-8040</t>
  </si>
  <si>
    <t>MX-2012-122406</t>
  </si>
  <si>
    <t>PL-2014-6550</t>
  </si>
  <si>
    <t>ID-2014-74462</t>
  </si>
  <si>
    <t>CA-2013-123806</t>
  </si>
  <si>
    <t>IN-2014-25952</t>
  </si>
  <si>
    <t>IT-2014-1860853</t>
  </si>
  <si>
    <t>TU-2013-2450</t>
  </si>
  <si>
    <t>CA-2011-161032</t>
  </si>
  <si>
    <t>BU-2013-9480</t>
  </si>
  <si>
    <t>ES-2012-1441306</t>
  </si>
  <si>
    <t>CA-2014-131954</t>
  </si>
  <si>
    <t>ES-2013-4434786</t>
  </si>
  <si>
    <t>ID-2013-35094</t>
  </si>
  <si>
    <t>CA-2011-155887</t>
  </si>
  <si>
    <t>MX-2011-108875</t>
  </si>
  <si>
    <t>ES-2012-5566593</t>
  </si>
  <si>
    <t>ES-2012-5843148</t>
  </si>
  <si>
    <t>MX-2011-146332</t>
  </si>
  <si>
    <t>MX-2013-121160</t>
  </si>
  <si>
    <t>CA-2013-111416</t>
  </si>
  <si>
    <t>ES-2012-2468694</t>
  </si>
  <si>
    <t>MX-2011-156986</t>
  </si>
  <si>
    <t>MX-2013-153920</t>
  </si>
  <si>
    <t>MX-2013-121391</t>
  </si>
  <si>
    <t>ES-2011-3134727</t>
  </si>
  <si>
    <t>CA-2014-113460</t>
  </si>
  <si>
    <t>IN-2011-61582</t>
  </si>
  <si>
    <t>MX-2012-129651</t>
  </si>
  <si>
    <t>UP-2013-2600</t>
  </si>
  <si>
    <t>ES-2013-3823615</t>
  </si>
  <si>
    <t>MX-2014-119431</t>
  </si>
  <si>
    <t>ES-2011-2266801</t>
  </si>
  <si>
    <t>IN-2011-80524</t>
  </si>
  <si>
    <t>RO-2012-2830</t>
  </si>
  <si>
    <t>ES-2011-3003511</t>
  </si>
  <si>
    <t>ES-2013-4037849</t>
  </si>
  <si>
    <t>CA-2012-126445</t>
  </si>
  <si>
    <t>ES-2013-3857907</t>
  </si>
  <si>
    <t>CA-2013-140438</t>
  </si>
  <si>
    <t>UP-2014-9950</t>
  </si>
  <si>
    <t>MX-2013-158715</t>
  </si>
  <si>
    <t>IT-2013-1083916</t>
  </si>
  <si>
    <t>IN-2013-79159</t>
  </si>
  <si>
    <t>CA-2014-143259</t>
  </si>
  <si>
    <t>CA-2011-158540</t>
  </si>
  <si>
    <t>CA-2013-132829</t>
  </si>
  <si>
    <t>MX-2014-126830</t>
  </si>
  <si>
    <t>US-2011-169789</t>
  </si>
  <si>
    <t>CA-2014-139773</t>
  </si>
  <si>
    <t>US-2011-169439</t>
  </si>
  <si>
    <t>MX-2013-111472</t>
  </si>
  <si>
    <t>CA-2014-104885</t>
  </si>
  <si>
    <t>IN-2011-24727</t>
  </si>
  <si>
    <t>IN-2011-48107</t>
  </si>
  <si>
    <t>CA-2011-145926</t>
  </si>
  <si>
    <t>ES-2014-1779830</t>
  </si>
  <si>
    <t>RS-2014-6050</t>
  </si>
  <si>
    <t>MX-2013-148082</t>
  </si>
  <si>
    <t>ES-2012-3075765</t>
  </si>
  <si>
    <t>MO-2013-3340</t>
  </si>
  <si>
    <t>ES-2012-2006883</t>
  </si>
  <si>
    <t>IN-2013-53742</t>
  </si>
  <si>
    <t>ES-2012-3032777</t>
  </si>
  <si>
    <t>TU-2012-1940</t>
  </si>
  <si>
    <t>ES-2014-1179960</t>
  </si>
  <si>
    <t>ID-2014-46714</t>
  </si>
  <si>
    <t>IN-2011-16215</t>
  </si>
  <si>
    <t>IN-2014-61099</t>
  </si>
  <si>
    <t>IN-2014-18686</t>
  </si>
  <si>
    <t>CA-2014-161739</t>
  </si>
  <si>
    <t>TU-2014-6030</t>
  </si>
  <si>
    <t>MX-2011-106334</t>
  </si>
  <si>
    <t>CA-2013-119963</t>
  </si>
  <si>
    <t>MX-2014-141033</t>
  </si>
  <si>
    <t>IT-2013-3642735</t>
  </si>
  <si>
    <t>IN-2012-77234</t>
  </si>
  <si>
    <t>IN-2011-81028</t>
  </si>
  <si>
    <t>RO-2013-5140</t>
  </si>
  <si>
    <t>CA-2011-117765</t>
  </si>
  <si>
    <t>US-2012-113593</t>
  </si>
  <si>
    <t>IT-2014-2019502</t>
  </si>
  <si>
    <t>CA-2014-149489</t>
  </si>
  <si>
    <t>IN-2013-67938</t>
  </si>
  <si>
    <t>US-2013-119956</t>
  </si>
  <si>
    <t>ES-2012-2123999</t>
  </si>
  <si>
    <t>US-2011-156706</t>
  </si>
  <si>
    <t>MX-2012-105067</t>
  </si>
  <si>
    <t>CA-2012-124653</t>
  </si>
  <si>
    <t>MX-2014-167871</t>
  </si>
  <si>
    <t>MX-2013-163139</t>
  </si>
  <si>
    <t>IT-2014-4810734</t>
  </si>
  <si>
    <t>IN-2013-46091</t>
  </si>
  <si>
    <t>CA-2013-108735</t>
  </si>
  <si>
    <t>CA-2014-155873</t>
  </si>
  <si>
    <t>US-2011-149209</t>
  </si>
  <si>
    <t>US-2011-146353</t>
  </si>
  <si>
    <t>IN-2012-60287</t>
  </si>
  <si>
    <t>MX-2014-151519</t>
  </si>
  <si>
    <t>IN-2012-74028</t>
  </si>
  <si>
    <t>ID-2013-84500</t>
  </si>
  <si>
    <t>MX-2013-132129</t>
  </si>
  <si>
    <t>US-2013-150189</t>
  </si>
  <si>
    <t>ES-2012-2854342</t>
  </si>
  <si>
    <t>CA-2013-149272</t>
  </si>
  <si>
    <t>TU-2011-4150</t>
  </si>
  <si>
    <t>CA-2014-152436</t>
  </si>
  <si>
    <t>MO-2012-8580</t>
  </si>
  <si>
    <t>IN-2014-23649</t>
  </si>
  <si>
    <t>CA-2011-164315</t>
  </si>
  <si>
    <t>CA-2014-161655</t>
  </si>
  <si>
    <t>MX-2014-117093</t>
  </si>
  <si>
    <t>UP-2011-2680</t>
  </si>
  <si>
    <t>MX-2014-146892</t>
  </si>
  <si>
    <t>IT-2014-4453792</t>
  </si>
  <si>
    <t>ES-2014-5916291</t>
  </si>
  <si>
    <t>IN-2013-52181</t>
  </si>
  <si>
    <t>CA-2012-162201</t>
  </si>
  <si>
    <t>IT-2013-5843979</t>
  </si>
  <si>
    <t>CA-2013-145982</t>
  </si>
  <si>
    <t>RO-2014-9560</t>
  </si>
  <si>
    <t>MX-2013-102547</t>
  </si>
  <si>
    <t>MX-2013-141761</t>
  </si>
  <si>
    <t>ES-2012-4769211</t>
  </si>
  <si>
    <t>IT-2014-1658709</t>
  </si>
  <si>
    <t>IT-2012-2848370</t>
  </si>
  <si>
    <t>IT-2014-4056621</t>
  </si>
  <si>
    <t>CA-2013-105746</t>
  </si>
  <si>
    <t>ES-2012-2201393</t>
  </si>
  <si>
    <t>IT-2013-1249019</t>
  </si>
  <si>
    <t>IN-2012-42045</t>
  </si>
  <si>
    <t>CA-2014-102820</t>
  </si>
  <si>
    <t>CA-2011-110100</t>
  </si>
  <si>
    <t>CA-2012-132626</t>
  </si>
  <si>
    <t>CA-2013-121447</t>
  </si>
  <si>
    <t>BU-2014-8530</t>
  </si>
  <si>
    <t>MX-2012-126522</t>
  </si>
  <si>
    <t>CA-2013-168046</t>
  </si>
  <si>
    <t>IN-2013-76177</t>
  </si>
  <si>
    <t>ES-2011-1141056</t>
  </si>
  <si>
    <t>ID-2014-86180</t>
  </si>
  <si>
    <t>ES-2012-1927421</t>
  </si>
  <si>
    <t>MX-2014-159177</t>
  </si>
  <si>
    <t>PL-2011-3070</t>
  </si>
  <si>
    <t>IN-2012-13345</t>
  </si>
  <si>
    <t>CA-2014-128755</t>
  </si>
  <si>
    <t>CA-2013-127236</t>
  </si>
  <si>
    <t>EG-2012-30</t>
  </si>
  <si>
    <t>MX-2013-117296</t>
  </si>
  <si>
    <t>ES-2014-2718788</t>
  </si>
  <si>
    <t>EG-2014-7610</t>
  </si>
  <si>
    <t>MX-2014-146465</t>
  </si>
  <si>
    <t>MX-2013-169054</t>
  </si>
  <si>
    <t>ES-2012-5954282</t>
  </si>
  <si>
    <t>JO-2011-6980</t>
  </si>
  <si>
    <t>MX-2014-158764</t>
  </si>
  <si>
    <t>ID-2013-54029</t>
  </si>
  <si>
    <t>MX-2012-132997</t>
  </si>
  <si>
    <t>MX-2011-120082</t>
  </si>
  <si>
    <t>US-2012-145422</t>
  </si>
  <si>
    <t>ES-2013-1540559</t>
  </si>
  <si>
    <t>IN-2013-23040</t>
  </si>
  <si>
    <t>TU-2013-1480</t>
  </si>
  <si>
    <t>MX-2012-104423</t>
  </si>
  <si>
    <t>IN-2011-10419</t>
  </si>
  <si>
    <t>ID-2013-47421</t>
  </si>
  <si>
    <t>ID-2011-74091</t>
  </si>
  <si>
    <t>IN-2013-25448</t>
  </si>
  <si>
    <t>IN-2011-51992</t>
  </si>
  <si>
    <t>US-2012-140522</t>
  </si>
  <si>
    <t>ID-2012-55156</t>
  </si>
  <si>
    <t>CA-2014-137498</t>
  </si>
  <si>
    <t>ES-2011-5957496</t>
  </si>
  <si>
    <t>CA-2013-152072</t>
  </si>
  <si>
    <t>MX-2012-112480</t>
  </si>
  <si>
    <t>ES-2012-1315786</t>
  </si>
  <si>
    <t>CA-2014-106432</t>
  </si>
  <si>
    <t>US-2013-117198</t>
  </si>
  <si>
    <t>IT-2014-1903822</t>
  </si>
  <si>
    <t>CA-2011-166716</t>
  </si>
  <si>
    <t>CA-2013-168830</t>
  </si>
  <si>
    <t>ES-2014-3070667</t>
  </si>
  <si>
    <t>IN-2013-81224</t>
  </si>
  <si>
    <t>MX-2013-168137</t>
  </si>
  <si>
    <t>SF-2014-9280</t>
  </si>
  <si>
    <t>ES-2011-1647855</t>
  </si>
  <si>
    <t>ID-2011-24454</t>
  </si>
  <si>
    <t>ES-2011-5273102</t>
  </si>
  <si>
    <t>ID-2014-36361</t>
  </si>
  <si>
    <t>MX-2014-103002</t>
  </si>
  <si>
    <t>ES-2011-5957871</t>
  </si>
  <si>
    <t>TU-2013-3540</t>
  </si>
  <si>
    <t>CA-2012-158351</t>
  </si>
  <si>
    <t>IN-2013-46406</t>
  </si>
  <si>
    <t>UP-2014-870</t>
  </si>
  <si>
    <t>ES-2014-5735654</t>
  </si>
  <si>
    <t>IN-2012-36907</t>
  </si>
  <si>
    <t>CA-2013-153577</t>
  </si>
  <si>
    <t>TU-2012-660</t>
  </si>
  <si>
    <t>IT-2012-1319120</t>
  </si>
  <si>
    <t>IN-2012-63472</t>
  </si>
  <si>
    <t>IN-2014-24377</t>
  </si>
  <si>
    <t>ES-2012-4868521</t>
  </si>
  <si>
    <t>MO-2014-4050</t>
  </si>
  <si>
    <t>IN-2013-46854</t>
  </si>
  <si>
    <t>ID-2012-68050</t>
  </si>
  <si>
    <t>ID-2013-21437</t>
  </si>
  <si>
    <t>PL-2014-240</t>
  </si>
  <si>
    <t>CA-2012-142601</t>
  </si>
  <si>
    <t>IN-2012-66685</t>
  </si>
  <si>
    <t>ID-2012-16019</t>
  </si>
  <si>
    <t>TU-2013-3950</t>
  </si>
  <si>
    <t>ES-2013-4849942</t>
  </si>
  <si>
    <t>IN-2012-62842</t>
  </si>
  <si>
    <t>CA-2014-158169</t>
  </si>
  <si>
    <t>ID-2014-32798</t>
  </si>
  <si>
    <t>CA-2014-154676</t>
  </si>
  <si>
    <t>CA-2011-150203</t>
  </si>
  <si>
    <t>EG-2014-4700</t>
  </si>
  <si>
    <t>MX-2011-121041</t>
  </si>
  <si>
    <t>CA-2011-163867</t>
  </si>
  <si>
    <t>CA-2014-107167</t>
  </si>
  <si>
    <t>MX-2014-149552</t>
  </si>
  <si>
    <t>CA-2014-169327</t>
  </si>
  <si>
    <t>ES-2013-3903431</t>
  </si>
  <si>
    <t>ID-2013-81042</t>
  </si>
  <si>
    <t>ES-2012-4026260</t>
  </si>
  <si>
    <t>CA-2012-110814</t>
  </si>
  <si>
    <t>IN-2014-76674</t>
  </si>
  <si>
    <t>IN-2013-74182</t>
  </si>
  <si>
    <t>IT-2013-4864604</t>
  </si>
  <si>
    <t>MX-2013-109183</t>
  </si>
  <si>
    <t>ES-2012-4633993</t>
  </si>
  <si>
    <t>IT-2013-1584578</t>
  </si>
  <si>
    <t>CA-2014-154760</t>
  </si>
  <si>
    <t>IN-2014-40932</t>
  </si>
  <si>
    <t>ES-2012-2055382</t>
  </si>
  <si>
    <t>RS-2013-7350</t>
  </si>
  <si>
    <t>CA-2014-118857</t>
  </si>
  <si>
    <t>ES-2013-4693974</t>
  </si>
  <si>
    <t>CA-2013-105732</t>
  </si>
  <si>
    <t>MX-2014-161578</t>
  </si>
  <si>
    <t>ES-2013-1586341</t>
  </si>
  <si>
    <t>ID-2012-38972</t>
  </si>
  <si>
    <t>MX-2012-146031</t>
  </si>
  <si>
    <t>ID-2013-62177</t>
  </si>
  <si>
    <t>CA-2011-149538</t>
  </si>
  <si>
    <t>IN-2012-43081</t>
  </si>
  <si>
    <t>TU-2013-3800</t>
  </si>
  <si>
    <t>IT-2013-1992463</t>
  </si>
  <si>
    <t>ES-2013-1299501</t>
  </si>
  <si>
    <t>ID-2013-76128</t>
  </si>
  <si>
    <t>CA-2014-136875</t>
  </si>
  <si>
    <t>SF-2014-1550</t>
  </si>
  <si>
    <t>IN-2013-12736</t>
  </si>
  <si>
    <t>IT-2011-3731484</t>
  </si>
  <si>
    <t>CA-2011-115791</t>
  </si>
  <si>
    <t>IN-2013-84178</t>
  </si>
  <si>
    <t>IN-2012-10125</t>
  </si>
  <si>
    <t>MX-2014-137806</t>
  </si>
  <si>
    <t>ES-2011-3937871</t>
  </si>
  <si>
    <t>TU-2012-4900</t>
  </si>
  <si>
    <t>IN-2011-39994</t>
  </si>
  <si>
    <t>MX-2014-161046</t>
  </si>
  <si>
    <t>MX-2011-147144</t>
  </si>
  <si>
    <t>US-2011-163860</t>
  </si>
  <si>
    <t>IN-2013-42843</t>
  </si>
  <si>
    <t>CA-2012-168207</t>
  </si>
  <si>
    <t>CA-2014-122539</t>
  </si>
  <si>
    <t>TU-2013-7370</t>
  </si>
  <si>
    <t>CA-2013-167241</t>
  </si>
  <si>
    <t>RO-2013-4190</t>
  </si>
  <si>
    <t>MX-2013-158211</t>
  </si>
  <si>
    <t>ES-2014-1719561</t>
  </si>
  <si>
    <t>ES-2014-5329048</t>
  </si>
  <si>
    <t>ES-2012-3863050</t>
  </si>
  <si>
    <t>CA-2014-156958</t>
  </si>
  <si>
    <t>ID-2011-23586</t>
  </si>
  <si>
    <t>ES-2012-2067032</t>
  </si>
  <si>
    <t>ES-2012-3866726</t>
  </si>
  <si>
    <t>IN-2014-24419</t>
  </si>
  <si>
    <t>ES-2014-2883279</t>
  </si>
  <si>
    <t>IN-2014-79642</t>
  </si>
  <si>
    <t>IN-2014-61218</t>
  </si>
  <si>
    <t>RO-2014-7120</t>
  </si>
  <si>
    <t>CA-2013-155005</t>
  </si>
  <si>
    <t>TU-2014-5130</t>
  </si>
  <si>
    <t>CA-2011-165309</t>
  </si>
  <si>
    <t>US-2012-164805</t>
  </si>
  <si>
    <t>IN-2013-27639</t>
  </si>
  <si>
    <t>CA-2012-132318</t>
  </si>
  <si>
    <t>IT-2014-4560369</t>
  </si>
  <si>
    <t>ES-2013-3679516</t>
  </si>
  <si>
    <t>IN-2012-66699</t>
  </si>
  <si>
    <t>CA-2012-124499</t>
  </si>
  <si>
    <t>MX-2013-136721</t>
  </si>
  <si>
    <t>MO-2012-2390</t>
  </si>
  <si>
    <t>CA-2013-152765</t>
  </si>
  <si>
    <t>ES-2014-4506815</t>
  </si>
  <si>
    <t>IN-2013-39833</t>
  </si>
  <si>
    <t>RO-2011-6490</t>
  </si>
  <si>
    <t>ES-2012-1328574</t>
  </si>
  <si>
    <t>MX-2011-140536</t>
  </si>
  <si>
    <t>ES-2011-1460199</t>
  </si>
  <si>
    <t>IN-2013-25651</t>
  </si>
  <si>
    <t>MX-2011-134684</t>
  </si>
  <si>
    <t>IT-2014-1559800</t>
  </si>
  <si>
    <t>CA-2013-157245</t>
  </si>
  <si>
    <t>CA-2014-143035</t>
  </si>
  <si>
    <t>TU-2012-4860</t>
  </si>
  <si>
    <t>ES-2013-5800327</t>
  </si>
  <si>
    <t>IN-2012-19015</t>
  </si>
  <si>
    <t>CA-2013-115483</t>
  </si>
  <si>
    <t>EG-2013-1090</t>
  </si>
  <si>
    <t>ES-2014-1703772</t>
  </si>
  <si>
    <t>IN-2011-48373</t>
  </si>
  <si>
    <t>TU-2014-8720</t>
  </si>
  <si>
    <t>ID-2013-36501</t>
  </si>
  <si>
    <t>IN-2012-13828</t>
  </si>
  <si>
    <t>HR-2014-5470</t>
  </si>
  <si>
    <t>IN-2014-50151</t>
  </si>
  <si>
    <t>US-2014-157315</t>
  </si>
  <si>
    <t>IN-2014-59706</t>
  </si>
  <si>
    <t>IN-2012-53357</t>
  </si>
  <si>
    <t>IN-2013-11301</t>
  </si>
  <si>
    <t>CA-2011-129147</t>
  </si>
  <si>
    <t>MO-2014-8700</t>
  </si>
  <si>
    <t>MX-2012-129224</t>
  </si>
  <si>
    <t>MX-2011-150588</t>
  </si>
  <si>
    <t>CA-2013-166275</t>
  </si>
  <si>
    <t>RS-2012-6620</t>
  </si>
  <si>
    <t>US-2011-108070</t>
  </si>
  <si>
    <t>IT-2011-3659171</t>
  </si>
  <si>
    <t>IN-2012-55408</t>
  </si>
  <si>
    <t>ES-2013-3378994</t>
  </si>
  <si>
    <t>IN-2013-12505</t>
  </si>
  <si>
    <t>ES-2012-3330001</t>
  </si>
  <si>
    <t>IN-2014-16082</t>
  </si>
  <si>
    <t>ID-2014-42717</t>
  </si>
  <si>
    <t>ID-2014-46168</t>
  </si>
  <si>
    <t>ID-2013-34989</t>
  </si>
  <si>
    <t>CA-2013-109666</t>
  </si>
  <si>
    <t>ES-2014-3829945</t>
  </si>
  <si>
    <t>IT-2014-3247759</t>
  </si>
  <si>
    <t>CA-2013-118073</t>
  </si>
  <si>
    <t>SF-2014-5590</t>
  </si>
  <si>
    <t>MX-2012-165470</t>
  </si>
  <si>
    <t>ID-2012-28689</t>
  </si>
  <si>
    <t>ID-2014-84661</t>
  </si>
  <si>
    <t>IN-2014-11896</t>
  </si>
  <si>
    <t>MX-2012-131254</t>
  </si>
  <si>
    <t>ES-2014-2243017</t>
  </si>
  <si>
    <t>ES-2012-2091336</t>
  </si>
  <si>
    <t>ID-2014-37516</t>
  </si>
  <si>
    <t>IN-2012-80741</t>
  </si>
  <si>
    <t>ES-2013-1677301</t>
  </si>
  <si>
    <t>CA-2011-148040</t>
  </si>
  <si>
    <t>MX-2013-137799</t>
  </si>
  <si>
    <t>IT-2014-4365710</t>
  </si>
  <si>
    <t>EG-2012-3660</t>
  </si>
  <si>
    <t>IT-2012-3746228</t>
  </si>
  <si>
    <t>ES-2014-1834054</t>
  </si>
  <si>
    <t>MX-2012-110394</t>
  </si>
  <si>
    <t>CA-2011-105165</t>
  </si>
  <si>
    <t>IT-2013-1635889</t>
  </si>
  <si>
    <t>MX-2012-100944</t>
  </si>
  <si>
    <t>IT-2014-1448315</t>
  </si>
  <si>
    <t>ES-2014-2873001</t>
  </si>
  <si>
    <t>CA-2014-117114</t>
  </si>
  <si>
    <t>ID-2012-21787</t>
  </si>
  <si>
    <t>MX-2014-146269</t>
  </si>
  <si>
    <t>CA-2013-128517</t>
  </si>
  <si>
    <t>EZ-2014-9070</t>
  </si>
  <si>
    <t>TU-2012-4770</t>
  </si>
  <si>
    <t>CA-2012-143147</t>
  </si>
  <si>
    <t>IN-2012-54722</t>
  </si>
  <si>
    <t>ES-2013-3229614</t>
  </si>
  <si>
    <t>ID-2014-84297</t>
  </si>
  <si>
    <t>IS-2011-7290</t>
  </si>
  <si>
    <t>ES-2014-5332989</t>
  </si>
  <si>
    <t>ES-2014-5981155</t>
  </si>
  <si>
    <t>MX-2013-100678</t>
  </si>
  <si>
    <t>IN-2014-29074</t>
  </si>
  <si>
    <t>ES-2014-5017334</t>
  </si>
  <si>
    <t>EG-2011-6560</t>
  </si>
  <si>
    <t>ES-2014-2573330</t>
  </si>
  <si>
    <t>CA-2011-136336</t>
  </si>
  <si>
    <t>CA-2011-115084</t>
  </si>
  <si>
    <t>CA-2012-133242</t>
  </si>
  <si>
    <t>US-2014-157896</t>
  </si>
  <si>
    <t>ES-2013-5377036</t>
  </si>
  <si>
    <t>ES-2013-1295215</t>
  </si>
  <si>
    <t>CA-2011-142048</t>
  </si>
  <si>
    <t>MX-2011-149272</t>
  </si>
  <si>
    <t>US-2014-110996</t>
  </si>
  <si>
    <t>RS-2014-9680</t>
  </si>
  <si>
    <t>IN-2013-15158</t>
  </si>
  <si>
    <t>MX-2013-157448</t>
  </si>
  <si>
    <t>ES-2013-2402314</t>
  </si>
  <si>
    <t>ES-2011-5389664</t>
  </si>
  <si>
    <t>IN-2013-14409</t>
  </si>
  <si>
    <t>MX-2014-121076</t>
  </si>
  <si>
    <t>MX-2012-163944</t>
  </si>
  <si>
    <t>CA-2012-4750</t>
  </si>
  <si>
    <t>MX-2013-125591</t>
  </si>
  <si>
    <t>ES-2012-3565069</t>
  </si>
  <si>
    <t>ES-2012-3791638</t>
  </si>
  <si>
    <t>HU-2013-1550</t>
  </si>
  <si>
    <t>CA-2012-111164</t>
  </si>
  <si>
    <t>CA-2013-7630</t>
  </si>
  <si>
    <t>ES-2014-3800209</t>
  </si>
  <si>
    <t>CA-2014-160899</t>
  </si>
  <si>
    <t>EG-2013-420</t>
  </si>
  <si>
    <t>MX-2013-160948</t>
  </si>
  <si>
    <t>IT-2013-1109084</t>
  </si>
  <si>
    <t>IN-2014-37166</t>
  </si>
  <si>
    <t>IN-2013-86621</t>
  </si>
  <si>
    <t>US-2014-163657</t>
  </si>
  <si>
    <t>MX-2013-111500</t>
  </si>
  <si>
    <t>IN-2014-42437</t>
  </si>
  <si>
    <t>IT-2011-1765076</t>
  </si>
  <si>
    <t>IN-2013-77528</t>
  </si>
  <si>
    <t>ES-2012-3278844</t>
  </si>
  <si>
    <t>TU-2012-5440</t>
  </si>
  <si>
    <t>CA-2012-142475</t>
  </si>
  <si>
    <t>EG-2013-5760</t>
  </si>
  <si>
    <t>EG-2014-5510</t>
  </si>
  <si>
    <t>US-2012-131793</t>
  </si>
  <si>
    <t>IT-2013-2925328</t>
  </si>
  <si>
    <t>US-2013-135720</t>
  </si>
  <si>
    <t>CA-2012-161718</t>
  </si>
  <si>
    <t>MX-2011-144743</t>
  </si>
  <si>
    <t>MX-2013-102701</t>
  </si>
  <si>
    <t>IN-2012-40547</t>
  </si>
  <si>
    <t>ES-2012-5757351</t>
  </si>
  <si>
    <t>ID-2014-86404</t>
  </si>
  <si>
    <t>MX-2011-152037</t>
  </si>
  <si>
    <t>MX-2014-147032</t>
  </si>
  <si>
    <t>IN-2014-38342</t>
  </si>
  <si>
    <t>SF-2013-1090</t>
  </si>
  <si>
    <t>ES-2014-1577544</t>
  </si>
  <si>
    <t>IT-2013-1595868</t>
  </si>
  <si>
    <t>MX-2014-158505</t>
  </si>
  <si>
    <t>RS-2014-220</t>
  </si>
  <si>
    <t>ES-2011-1831867</t>
  </si>
  <si>
    <t>UP-2014-7150</t>
  </si>
  <si>
    <t>ES-2014-1367750</t>
  </si>
  <si>
    <t>ES-2013-2591562</t>
  </si>
  <si>
    <t>IN-2014-14458</t>
  </si>
  <si>
    <t>IN-2014-19820</t>
  </si>
  <si>
    <t>MX-2012-129560</t>
  </si>
  <si>
    <t>ID-2014-39784</t>
  </si>
  <si>
    <t>IT-2014-4778257</t>
  </si>
  <si>
    <t>IN-2014-20226</t>
  </si>
  <si>
    <t>US-2013-125402</t>
  </si>
  <si>
    <t>MX-2013-132689</t>
  </si>
  <si>
    <t>ES-2013-1251401</t>
  </si>
  <si>
    <t>TU-2012-7040</t>
  </si>
  <si>
    <t>MX-2011-146248</t>
  </si>
  <si>
    <t>CA-2013-124051</t>
  </si>
  <si>
    <t>IN-2011-78823</t>
  </si>
  <si>
    <t>ID-2014-71081</t>
  </si>
  <si>
    <t>IN-2012-17783</t>
  </si>
  <si>
    <t>MX-2014-169887</t>
  </si>
  <si>
    <t>IN-2011-62583</t>
  </si>
  <si>
    <t>ES-2013-4276357</t>
  </si>
  <si>
    <t>IT-2013-1683275</t>
  </si>
  <si>
    <t>IN-2014-25980</t>
  </si>
  <si>
    <t>IN-2012-84675</t>
  </si>
  <si>
    <t>CA-2011-145800</t>
  </si>
  <si>
    <t>ES-2013-2239615</t>
  </si>
  <si>
    <t>MX-2013-169495</t>
  </si>
  <si>
    <t>CA-2013-148684</t>
  </si>
  <si>
    <t>CA-2011-120096</t>
  </si>
  <si>
    <t>CA-2014-122035</t>
  </si>
  <si>
    <t>MX-2014-146843</t>
  </si>
  <si>
    <t>CA-2013-140928</t>
  </si>
  <si>
    <t>ES-2011-1012469</t>
  </si>
  <si>
    <t>CA-2012-118871</t>
  </si>
  <si>
    <t>MX-2014-129763</t>
  </si>
  <si>
    <t>ES-2014-2455390</t>
  </si>
  <si>
    <t>ES-2014-5282298</t>
  </si>
  <si>
    <t>ES-2014-3133751</t>
  </si>
  <si>
    <t>CA-2012-101910</t>
  </si>
  <si>
    <t>CA-2011-460</t>
  </si>
  <si>
    <t>ES-2011-5682053</t>
  </si>
  <si>
    <t>MX-2011-118731</t>
  </si>
  <si>
    <t>MX-2014-161879</t>
  </si>
  <si>
    <t>RS-2012-1090</t>
  </si>
  <si>
    <t>ES-2013-5537153</t>
  </si>
  <si>
    <t>CA-2013-120355</t>
  </si>
  <si>
    <t>US-2014-146906</t>
  </si>
  <si>
    <t>MX-2011-127194</t>
  </si>
  <si>
    <t>IN-2013-51103</t>
  </si>
  <si>
    <t>US-2011-127978</t>
  </si>
  <si>
    <t>IN-2013-52454</t>
  </si>
  <si>
    <t>MO-2014-7790</t>
  </si>
  <si>
    <t>IN-2012-40029</t>
  </si>
  <si>
    <t>ID-2014-15431</t>
  </si>
  <si>
    <t>CA-2013-163755</t>
  </si>
  <si>
    <t>ES-2014-3638865</t>
  </si>
  <si>
    <t>ES-2012-5158081</t>
  </si>
  <si>
    <t>ID-2012-12953</t>
  </si>
  <si>
    <t>MX-2014-124674</t>
  </si>
  <si>
    <t>MX-2013-118885</t>
  </si>
  <si>
    <t>MX-2014-110772</t>
  </si>
  <si>
    <t>ES-2014-4329629</t>
  </si>
  <si>
    <t>CA-2011-147298</t>
  </si>
  <si>
    <t>IN-2012-19596</t>
  </si>
  <si>
    <t>PL-2013-7380</t>
  </si>
  <si>
    <t>CA-2011-115889</t>
  </si>
  <si>
    <t>EG-2013-380</t>
  </si>
  <si>
    <t>ES-2012-4993978</t>
  </si>
  <si>
    <t>CA-2013-102456</t>
  </si>
  <si>
    <t>IN-2014-41163</t>
  </si>
  <si>
    <t>IN-2014-57158</t>
  </si>
  <si>
    <t>CA-2013-153661</t>
  </si>
  <si>
    <t>MX-2013-135377</t>
  </si>
  <si>
    <t>CA-2012-117772</t>
  </si>
  <si>
    <t>ES-2012-2141070</t>
  </si>
  <si>
    <t>ES-2013-4465613</t>
  </si>
  <si>
    <t>ES-2012-4080677</t>
  </si>
  <si>
    <t>PL-2014-3820</t>
  </si>
  <si>
    <t>ID-2012-28780</t>
  </si>
  <si>
    <t>US-2013-105452</t>
  </si>
  <si>
    <t>TU-2012-8330</t>
  </si>
  <si>
    <t>ES-2014-2860064</t>
  </si>
  <si>
    <t>MX-2014-115035</t>
  </si>
  <si>
    <t>ES-2013-2616819</t>
  </si>
  <si>
    <t>ID-2014-58096</t>
  </si>
  <si>
    <t>CA-2011-122749</t>
  </si>
  <si>
    <t>MX-2012-116575</t>
  </si>
  <si>
    <t>MX-2012-133396</t>
  </si>
  <si>
    <t>ES-2013-4975514</t>
  </si>
  <si>
    <t>CA-2012-161767</t>
  </si>
  <si>
    <t>ES-2014-1193407</t>
  </si>
  <si>
    <t>US-2012-157224</t>
  </si>
  <si>
    <t>CA-2014-156951</t>
  </si>
  <si>
    <t>ES-2013-2825683</t>
  </si>
  <si>
    <t>ES-2014-3782433</t>
  </si>
  <si>
    <t>ID-2012-14990</t>
  </si>
  <si>
    <t>IN-2012-65880</t>
  </si>
  <si>
    <t>CA-2011-100916</t>
  </si>
  <si>
    <t>SF-2013-9870</t>
  </si>
  <si>
    <t>ES-2013-1135793</t>
  </si>
  <si>
    <t>CA-2012-108119</t>
  </si>
  <si>
    <t>CA-2014-141782</t>
  </si>
  <si>
    <t>ES-2013-5391833</t>
  </si>
  <si>
    <t>US-2012-103814</t>
  </si>
  <si>
    <t>CA-2013-134334</t>
  </si>
  <si>
    <t>US-2014-124646</t>
  </si>
  <si>
    <t>MX-2013-103863</t>
  </si>
  <si>
    <t>US-2013-139724</t>
  </si>
  <si>
    <t>MX-2012-155187</t>
  </si>
  <si>
    <t>ES-2014-1161715</t>
  </si>
  <si>
    <t>IN-2014-29403</t>
  </si>
  <si>
    <t>IN-2014-81973</t>
  </si>
  <si>
    <t>CA-2014-150987</t>
  </si>
  <si>
    <t>CA-2012-162964</t>
  </si>
  <si>
    <t>MX-2013-137960</t>
  </si>
  <si>
    <t>MX-2014-118528</t>
  </si>
  <si>
    <t>ES-2014-5297510</t>
  </si>
  <si>
    <t>IT-2011-4233239</t>
  </si>
  <si>
    <t>ID-2012-37642</t>
  </si>
  <si>
    <t>MX-2013-163811</t>
  </si>
  <si>
    <t>MX-2012-106243</t>
  </si>
  <si>
    <t>CA-2014-124401</t>
  </si>
  <si>
    <t>IT-2012-3170764</t>
  </si>
  <si>
    <t>ES-2012-1465491</t>
  </si>
  <si>
    <t>MX-2012-109561</t>
  </si>
  <si>
    <t>IN-2014-78200</t>
  </si>
  <si>
    <t>MX-2013-152485</t>
  </si>
  <si>
    <t>ID-2011-71851</t>
  </si>
  <si>
    <t>US-2014-155866</t>
  </si>
  <si>
    <t>SF-2012-5390</t>
  </si>
  <si>
    <t>IT-2013-3230655</t>
  </si>
  <si>
    <t>CA-2012-5460</t>
  </si>
  <si>
    <t>ES-2014-2375662</t>
  </si>
  <si>
    <t>IT-2012-2699123</t>
  </si>
  <si>
    <t>CA-2013-149979</t>
  </si>
  <si>
    <t>UP-2014-9270</t>
  </si>
  <si>
    <t>ES-2012-2456263</t>
  </si>
  <si>
    <t>IN-2014-23397</t>
  </si>
  <si>
    <t>MX-2013-111654</t>
  </si>
  <si>
    <t>IT-2011-5663038</t>
  </si>
  <si>
    <t>IT-2012-2885001</t>
  </si>
  <si>
    <t>ES-2014-5795334</t>
  </si>
  <si>
    <t>US-2012-137960</t>
  </si>
  <si>
    <t>ES-2013-1590572</t>
  </si>
  <si>
    <t>CA-2014-135587</t>
  </si>
  <si>
    <t>MX-2011-105186</t>
  </si>
  <si>
    <t>MX-2014-154529</t>
  </si>
  <si>
    <t>IT-2011-2600640</t>
  </si>
  <si>
    <t>IN-2011-65159</t>
  </si>
  <si>
    <t>CA-2014-152807</t>
  </si>
  <si>
    <t>ES-2013-1668222</t>
  </si>
  <si>
    <t>IT-2013-3876077</t>
  </si>
  <si>
    <t>CA-2013-141957</t>
  </si>
  <si>
    <t>MX-2014-162705</t>
  </si>
  <si>
    <t>CA-2014-102519</t>
  </si>
  <si>
    <t>MX-2011-142776</t>
  </si>
  <si>
    <t>MX-2011-121202</t>
  </si>
  <si>
    <t>IT-2013-4204870</t>
  </si>
  <si>
    <t>ES-2012-1978402</t>
  </si>
  <si>
    <t>ES-2014-4612740</t>
  </si>
  <si>
    <t>ES-2013-1436499</t>
  </si>
  <si>
    <t>IN-2013-27541</t>
  </si>
  <si>
    <t>CA-2014-145233</t>
  </si>
  <si>
    <t>MX-2013-121839</t>
  </si>
  <si>
    <t>ES-2013-2285661</t>
  </si>
  <si>
    <t>ES-2011-4753806</t>
  </si>
  <si>
    <t>IN-2012-41261</t>
  </si>
  <si>
    <t>US-2012-114839</t>
  </si>
  <si>
    <t>CA-2012-129896</t>
  </si>
  <si>
    <t>CA-2012-110891</t>
  </si>
  <si>
    <t>IT-2012-2582915</t>
  </si>
  <si>
    <t>ID-2013-74882</t>
  </si>
  <si>
    <t>IN-2013-81602</t>
  </si>
  <si>
    <t>MX-2014-131044</t>
  </si>
  <si>
    <t>ES-2012-1382586</t>
  </si>
  <si>
    <t>ES-2011-3104322</t>
  </si>
  <si>
    <t>US-2011-159338</t>
  </si>
  <si>
    <t>IT-2013-3050624</t>
  </si>
  <si>
    <t>ES-2012-2939495</t>
  </si>
  <si>
    <t>UP-2011-4400</t>
  </si>
  <si>
    <t>TU-2014-6830</t>
  </si>
  <si>
    <t>CA-2011-131905</t>
  </si>
  <si>
    <t>SF-2014-840</t>
  </si>
  <si>
    <t>TU-2012-3810</t>
  </si>
  <si>
    <t>ES-2013-2633661</t>
  </si>
  <si>
    <t>ES-2013-2385611</t>
  </si>
  <si>
    <t>ES-2014-3413493</t>
  </si>
  <si>
    <t>CA-2012-136196</t>
  </si>
  <si>
    <t>CA-2013-108210</t>
  </si>
  <si>
    <t>TU-2012-7030</t>
  </si>
  <si>
    <t>ES-2011-2571502</t>
  </si>
  <si>
    <t>ID-2014-35038</t>
  </si>
  <si>
    <t>CA-2012-115938</t>
  </si>
  <si>
    <t>CA-2012-103135</t>
  </si>
  <si>
    <t>CA-2012-144519</t>
  </si>
  <si>
    <t>US-2012-129581</t>
  </si>
  <si>
    <t>IT-2014-5268305</t>
  </si>
  <si>
    <t>CA-2014-138975</t>
  </si>
  <si>
    <t>CA-2013-163048</t>
  </si>
  <si>
    <t>ES-2012-4848943</t>
  </si>
  <si>
    <t>ID-2012-34772</t>
  </si>
  <si>
    <t>ID-2011-43858</t>
  </si>
  <si>
    <t>ES-2011-2410472</t>
  </si>
  <si>
    <t>ES-2013-5827942</t>
  </si>
  <si>
    <t>IN-2012-57116</t>
  </si>
  <si>
    <t>CA-2011-103317</t>
  </si>
  <si>
    <t>CA-2012-144274</t>
  </si>
  <si>
    <t>ES-2013-3764055</t>
  </si>
  <si>
    <t>TU-2014-2680</t>
  </si>
  <si>
    <t>CA-2011-118976</t>
  </si>
  <si>
    <t>US-2014-136679</t>
  </si>
  <si>
    <t>ID-2014-80601</t>
  </si>
  <si>
    <t>MX-2014-128461</t>
  </si>
  <si>
    <t>MO-2014-4410</t>
  </si>
  <si>
    <t>MX-2012-110751</t>
  </si>
  <si>
    <t>IT-2014-4157324</t>
  </si>
  <si>
    <t>CA-2013-161928</t>
  </si>
  <si>
    <t>SF-2013-4620</t>
  </si>
  <si>
    <t>IN-2013-77010</t>
  </si>
  <si>
    <t>MX-2013-159940</t>
  </si>
  <si>
    <t>ID-2013-29662</t>
  </si>
  <si>
    <t>US-2013-168074</t>
  </si>
  <si>
    <t>IN-2011-79663</t>
  </si>
  <si>
    <t>MX-2013-117191</t>
  </si>
  <si>
    <t>ES-2014-4660203</t>
  </si>
  <si>
    <t>IN-2012-79012</t>
  </si>
  <si>
    <t>CA-2011-166744</t>
  </si>
  <si>
    <t>MX-2011-140725</t>
  </si>
  <si>
    <t>ID-2012-46357</t>
  </si>
  <si>
    <t>CA-2013-113978</t>
  </si>
  <si>
    <t>MX-2014-111647</t>
  </si>
  <si>
    <t>ES-2012-1059749</t>
  </si>
  <si>
    <t>IN-2014-13835</t>
  </si>
  <si>
    <t>IN-2011-36074</t>
  </si>
  <si>
    <t>IN-2014-82470</t>
  </si>
  <si>
    <t>MX-2011-120929</t>
  </si>
  <si>
    <t>ES-2012-2469272</t>
  </si>
  <si>
    <t>IN-2012-21234</t>
  </si>
  <si>
    <t>ES-2012-5249245</t>
  </si>
  <si>
    <t>CA-2011-102274</t>
  </si>
  <si>
    <t>CA-2011-159800</t>
  </si>
  <si>
    <t>IT-2013-1776172</t>
  </si>
  <si>
    <t>ES-2014-2959093</t>
  </si>
  <si>
    <t>CA-2014-145653</t>
  </si>
  <si>
    <t>MX-2012-129483</t>
  </si>
  <si>
    <t>CA-2013-159373</t>
  </si>
  <si>
    <t>IT-2013-1621834</t>
  </si>
  <si>
    <t>CA-2011-128839</t>
  </si>
  <si>
    <t>ES-2014-4863518</t>
  </si>
  <si>
    <t>ES-2013-5002349</t>
  </si>
  <si>
    <t>ID-2013-26806</t>
  </si>
  <si>
    <t>CA-2011-153976</t>
  </si>
  <si>
    <t>MX-2014-105466</t>
  </si>
  <si>
    <t>CA-2011-159310</t>
  </si>
  <si>
    <t>CA-2012-109001</t>
  </si>
  <si>
    <t>MX-2012-166758</t>
  </si>
  <si>
    <t>ID-2014-69303</t>
  </si>
  <si>
    <t>IN-2014-65334</t>
  </si>
  <si>
    <t>IN-2011-12806</t>
  </si>
  <si>
    <t>IN-2014-39301</t>
  </si>
  <si>
    <t>MX-2012-154459</t>
  </si>
  <si>
    <t>ES-2013-3323529</t>
  </si>
  <si>
    <t>ES-2012-4250639</t>
  </si>
  <si>
    <t>CA-2013-3530</t>
  </si>
  <si>
    <t>IN-2014-40428</t>
  </si>
  <si>
    <t>RS-2014-3770</t>
  </si>
  <si>
    <t>ES-2012-3534614</t>
  </si>
  <si>
    <t>IN-2011-18959</t>
  </si>
  <si>
    <t>US-2014-169376</t>
  </si>
  <si>
    <t>IT-2014-4046490</t>
  </si>
  <si>
    <t>ES-2014-1666545</t>
  </si>
  <si>
    <t>CA-2014-124744</t>
  </si>
  <si>
    <t>SF-2013-70</t>
  </si>
  <si>
    <t>ID-2013-51880</t>
  </si>
  <si>
    <t>CA-2014-152737</t>
  </si>
  <si>
    <t>ES-2012-5745179</t>
  </si>
  <si>
    <t>ES-2012-2074353</t>
  </si>
  <si>
    <t>MX-2014-162355</t>
  </si>
  <si>
    <t>CA-2012-122826</t>
  </si>
  <si>
    <t>IN-2012-39672</t>
  </si>
  <si>
    <t>ES-2012-2737892</t>
  </si>
  <si>
    <t>CA-2014-168389</t>
  </si>
  <si>
    <t>ES-2012-2483866</t>
  </si>
  <si>
    <t>MX-2014-127082</t>
  </si>
  <si>
    <t>IT-2011-1716540</t>
  </si>
  <si>
    <t>US-2013-137589</t>
  </si>
  <si>
    <t>MX-2012-124443</t>
  </si>
  <si>
    <t>IN-2013-20107</t>
  </si>
  <si>
    <t>CA-2011-140403</t>
  </si>
  <si>
    <t>MX-2012-168711</t>
  </si>
  <si>
    <t>ES-2013-3382466</t>
  </si>
  <si>
    <t>MX-2012-144750</t>
  </si>
  <si>
    <t>US-2011-167787</t>
  </si>
  <si>
    <t>ES-2011-4182812</t>
  </si>
  <si>
    <t>IN-2014-14374</t>
  </si>
  <si>
    <t>ES-2014-2018713</t>
  </si>
  <si>
    <t>CA-2011-168312</t>
  </si>
  <si>
    <t>ES-2012-2890249</t>
  </si>
  <si>
    <t>CA-2012-112711</t>
  </si>
  <si>
    <t>IN-2013-74329</t>
  </si>
  <si>
    <t>ID-2013-51887</t>
  </si>
  <si>
    <t>CA-2013-101987</t>
  </si>
  <si>
    <t>CA-2014-155292</t>
  </si>
  <si>
    <t>US-2012-152128</t>
  </si>
  <si>
    <t>IN-2012-80783</t>
  </si>
  <si>
    <t>ES-2014-5527878</t>
  </si>
  <si>
    <t>ES-2011-3911616</t>
  </si>
  <si>
    <t>MX-2012-128216</t>
  </si>
  <si>
    <t>CA-2011-105648</t>
  </si>
  <si>
    <t>US-2012-168347</t>
  </si>
  <si>
    <t>IN-2014-62303</t>
  </si>
  <si>
    <t>ES-2014-1530779</t>
  </si>
  <si>
    <t>ES-2014-3256320</t>
  </si>
  <si>
    <t>ES-2014-3502771</t>
  </si>
  <si>
    <t>MX-2013-114825</t>
  </si>
  <si>
    <t>ES-2014-2979530</t>
  </si>
  <si>
    <t>ID-2012-53497</t>
  </si>
  <si>
    <t>ES-2011-5433855</t>
  </si>
  <si>
    <t>ES-2014-3775925</t>
  </si>
  <si>
    <t>ES-2014-1150703</t>
  </si>
  <si>
    <t>CA-2014-140088</t>
  </si>
  <si>
    <t>CA-2011-133158</t>
  </si>
  <si>
    <t>CA-2011-9510</t>
  </si>
  <si>
    <t>TU-2014-5830</t>
  </si>
  <si>
    <t>US-2014-167500</t>
  </si>
  <si>
    <t>IN-2014-21451</t>
  </si>
  <si>
    <t>MX-2014-135608</t>
  </si>
  <si>
    <t>CA-2013-113551</t>
  </si>
  <si>
    <t>ES-2012-4070273</t>
  </si>
  <si>
    <t>ID-2013-22725</t>
  </si>
  <si>
    <t>US-2014-106551</t>
  </si>
  <si>
    <t>CA-2012-147529</t>
  </si>
  <si>
    <t>MX-2014-148488</t>
  </si>
  <si>
    <t>ES-2012-1074279</t>
  </si>
  <si>
    <t>ES-2013-2428576</t>
  </si>
  <si>
    <t>MX-2011-122679</t>
  </si>
  <si>
    <t>MO-2014-5630</t>
  </si>
  <si>
    <t>EG-2014-1700</t>
  </si>
  <si>
    <t>MX-2012-144778</t>
  </si>
  <si>
    <t>ES-2014-4951531</t>
  </si>
  <si>
    <t>ES-2013-1906012</t>
  </si>
  <si>
    <t>ES-2014-2670477</t>
  </si>
  <si>
    <t>SF-2014-7520</t>
  </si>
  <si>
    <t>CA-2012-117828</t>
  </si>
  <si>
    <t>CA-2011-169642</t>
  </si>
  <si>
    <t>ES-2013-3285041</t>
  </si>
  <si>
    <t>IN-2013-33169</t>
  </si>
  <si>
    <t>MX-2014-126543</t>
  </si>
  <si>
    <t>IT-2013-1454838</t>
  </si>
  <si>
    <t>ES-2012-2458009</t>
  </si>
  <si>
    <t>ES-2013-5847726</t>
  </si>
  <si>
    <t>CA-2013-145625</t>
  </si>
  <si>
    <t>SF-2014-6380</t>
  </si>
  <si>
    <t>MX-2012-150966</t>
  </si>
  <si>
    <t>ES-2013-4798193</t>
  </si>
  <si>
    <t>ES-2014-2366626</t>
  </si>
  <si>
    <t>IN-2011-65320</t>
  </si>
  <si>
    <t>PL-2013-9290</t>
  </si>
  <si>
    <t>MX-2014-113915</t>
  </si>
  <si>
    <t>CA-2013-114860</t>
  </si>
  <si>
    <t>TU-2014-6570</t>
  </si>
  <si>
    <t>ES-2011-2041772</t>
  </si>
  <si>
    <t>IT-2014-2928591</t>
  </si>
  <si>
    <t>ES-2013-4686025</t>
  </si>
  <si>
    <t>IS-2013-5600</t>
  </si>
  <si>
    <t>ES-2013-1135121</t>
  </si>
  <si>
    <t>ES-2012-3945862</t>
  </si>
  <si>
    <t>ES-2013-1950200</t>
  </si>
  <si>
    <t>ES-2013-2884140</t>
  </si>
  <si>
    <t>CA-2014-166296</t>
  </si>
  <si>
    <t>CA-2011-153969</t>
  </si>
  <si>
    <t>SF-2012-6000</t>
  </si>
  <si>
    <t>MX-2014-149951</t>
  </si>
  <si>
    <t>ES-2012-2700213</t>
  </si>
  <si>
    <t>IN-2014-80503</t>
  </si>
  <si>
    <t>ES-2013-4032927</t>
  </si>
  <si>
    <t>ID-2013-75008</t>
  </si>
  <si>
    <t>ES-2012-1667548</t>
  </si>
  <si>
    <t>IN-2011-78235</t>
  </si>
  <si>
    <t>ID-2014-10447</t>
  </si>
  <si>
    <t>ES-2013-5579249</t>
  </si>
  <si>
    <t>CA-2011-100090</t>
  </si>
  <si>
    <t>ID-2014-85949</t>
  </si>
  <si>
    <t>ES-2013-4477863</t>
  </si>
  <si>
    <t>PL-2013-9940</t>
  </si>
  <si>
    <t>ES-2014-2653092</t>
  </si>
  <si>
    <t>ID-2014-72047</t>
  </si>
  <si>
    <t>CA-2014-152702</t>
  </si>
  <si>
    <t>CA-2013-100244</t>
  </si>
  <si>
    <t>IT-2014-4429259</t>
  </si>
  <si>
    <t>ES-2012-4662036</t>
  </si>
  <si>
    <t>ES-2011-3528133</t>
  </si>
  <si>
    <t>US-2014-132031</t>
  </si>
  <si>
    <t>MX-2012-107909</t>
  </si>
  <si>
    <t>ID-2014-81119</t>
  </si>
  <si>
    <t>IN-2013-49577</t>
  </si>
  <si>
    <t>CA-2014-109183</t>
  </si>
  <si>
    <t>US-2014-100048</t>
  </si>
  <si>
    <t>CA-2013-140571</t>
  </si>
  <si>
    <t>TU-2014-8530</t>
  </si>
  <si>
    <t>MX-2013-119816</t>
  </si>
  <si>
    <t>ES-2012-1771958</t>
  </si>
  <si>
    <t>ES-2012-3777672</t>
  </si>
  <si>
    <t>IN-2013-60378</t>
  </si>
  <si>
    <t>IN-2013-63815</t>
  </si>
  <si>
    <t>ID-2014-17517</t>
  </si>
  <si>
    <t>CA-2012-138485</t>
  </si>
  <si>
    <t>TU-2013-100</t>
  </si>
  <si>
    <t>ES-2013-5246295</t>
  </si>
  <si>
    <t>CA-2011-163552</t>
  </si>
  <si>
    <t>CA-2013-108434</t>
  </si>
  <si>
    <t>CA-2014-103499</t>
  </si>
  <si>
    <t>IT-2012-3131435</t>
  </si>
  <si>
    <t>MX-2011-150567</t>
  </si>
  <si>
    <t>TU-2014-7090</t>
  </si>
  <si>
    <t>ID-2014-28066</t>
  </si>
  <si>
    <t>MX-2013-124254</t>
  </si>
  <si>
    <t>US-2014-145954</t>
  </si>
  <si>
    <t>IN-2011-81210</t>
  </si>
  <si>
    <t>CA-2012-105571</t>
  </si>
  <si>
    <t>ES-2011-3654318</t>
  </si>
  <si>
    <t>ES-2011-4805316</t>
  </si>
  <si>
    <t>MX-2014-127159</t>
  </si>
  <si>
    <t>US-2012-111934</t>
  </si>
  <si>
    <t>CA-2014-100615</t>
  </si>
  <si>
    <t>US-2014-102904</t>
  </si>
  <si>
    <t>US-2014-164476</t>
  </si>
  <si>
    <t>CA-2012-149342</t>
  </si>
  <si>
    <t>MX-2014-131268</t>
  </si>
  <si>
    <t>IN-2014-49619</t>
  </si>
  <si>
    <t>IN-2011-85284</t>
  </si>
  <si>
    <t>IN-2012-70220</t>
  </si>
  <si>
    <t>US-2011-123519</t>
  </si>
  <si>
    <t>MX-2014-138982</t>
  </si>
  <si>
    <t>ES-2014-5444511</t>
  </si>
  <si>
    <t>ID-2013-44040</t>
  </si>
  <si>
    <t>CA-2011-109855</t>
  </si>
  <si>
    <t>MX-2013-140263</t>
  </si>
  <si>
    <t>AU-2013-9620</t>
  </si>
  <si>
    <t>IN-2012-44096</t>
  </si>
  <si>
    <t>IN-2013-50753</t>
  </si>
  <si>
    <t>MX-2014-133053</t>
  </si>
  <si>
    <t>ES-2011-4302063</t>
  </si>
  <si>
    <t>IN-2011-68526</t>
  </si>
  <si>
    <t>CA-2012-146255</t>
  </si>
  <si>
    <t>US-2011-143721</t>
  </si>
  <si>
    <t>US-2011-119053</t>
  </si>
  <si>
    <t>UP-2011-8540</t>
  </si>
  <si>
    <t>US-2011-121657</t>
  </si>
  <si>
    <t>MX-2014-129833</t>
  </si>
  <si>
    <t>CA-2014-100384</t>
  </si>
  <si>
    <t>CA-2012-102316</t>
  </si>
  <si>
    <t>ID-2012-53399</t>
  </si>
  <si>
    <t>ES-2012-3697227</t>
  </si>
  <si>
    <t>ES-2012-5788738</t>
  </si>
  <si>
    <t>CA-2012-132101</t>
  </si>
  <si>
    <t>CA-2012-150560</t>
  </si>
  <si>
    <t>SF-2011-6020</t>
  </si>
  <si>
    <t>IN-2014-16320</t>
  </si>
  <si>
    <t>US-2014-105046</t>
  </si>
  <si>
    <t>ES-2013-5564504</t>
  </si>
  <si>
    <t>ES-2014-3273293</t>
  </si>
  <si>
    <t>ES-2014-3361384</t>
  </si>
  <si>
    <t>ID-2012-70752</t>
  </si>
  <si>
    <t>CA-2011-153087</t>
  </si>
  <si>
    <t>ES-2012-3346085</t>
  </si>
  <si>
    <t>IN-2014-21619</t>
  </si>
  <si>
    <t>MX-2013-154417</t>
  </si>
  <si>
    <t>ES-2013-4031061</t>
  </si>
  <si>
    <t>CA-2014-102407</t>
  </si>
  <si>
    <t>RO-2014-2380</t>
  </si>
  <si>
    <t>ES-2012-2996757</t>
  </si>
  <si>
    <t>IN-2013-52573</t>
  </si>
  <si>
    <t>ES-2014-3645637</t>
  </si>
  <si>
    <t>MO-2013-7510</t>
  </si>
  <si>
    <t>MX-2012-123232</t>
  </si>
  <si>
    <t>IN-2014-76387</t>
  </si>
  <si>
    <t>MX-2014-127593</t>
  </si>
  <si>
    <t>ID-2014-43865</t>
  </si>
  <si>
    <t>ES-2011-3822720</t>
  </si>
  <si>
    <t>IT-2012-2637730</t>
  </si>
  <si>
    <t>IN-2012-31461</t>
  </si>
  <si>
    <t>IN-2014-41947</t>
  </si>
  <si>
    <t>CA-2014-117513</t>
  </si>
  <si>
    <t>ES-2013-2235456</t>
  </si>
  <si>
    <t>CA-2013-132661</t>
  </si>
  <si>
    <t>IT-2011-5495847</t>
  </si>
  <si>
    <t>IT-2011-2861112</t>
  </si>
  <si>
    <t>IN-2012-13429</t>
  </si>
  <si>
    <t>CA-2014-163902</t>
  </si>
  <si>
    <t>ES-2013-4701811</t>
  </si>
  <si>
    <t>IT-2012-4143231</t>
  </si>
  <si>
    <t>CA-2013-160241</t>
  </si>
  <si>
    <t>MO-2014-7060</t>
  </si>
  <si>
    <t>MX-2012-125311</t>
  </si>
  <si>
    <t>IT-2011-2743644</t>
  </si>
  <si>
    <t>CA-2014-159282</t>
  </si>
  <si>
    <t>US-2014-110590</t>
  </si>
  <si>
    <t>IN-2013-31307</t>
  </si>
  <si>
    <t>IN-2011-15123</t>
  </si>
  <si>
    <t>ID-2013-34709</t>
  </si>
  <si>
    <t>MX-2014-164434</t>
  </si>
  <si>
    <t>ES-2012-3874971</t>
  </si>
  <si>
    <t>ID-2013-74826</t>
  </si>
  <si>
    <t>UP-2012-900</t>
  </si>
  <si>
    <t>ES-2013-1032140</t>
  </si>
  <si>
    <t>IN-2014-14381</t>
  </si>
  <si>
    <t>CA-2012-112767</t>
  </si>
  <si>
    <t>CA-2011-123295</t>
  </si>
  <si>
    <t>US-2014-139500</t>
  </si>
  <si>
    <t>ES-2013-3361928</t>
  </si>
  <si>
    <t>IT-2012-5084286</t>
  </si>
  <si>
    <t>ES-2012-3802742</t>
  </si>
  <si>
    <t>UP-2014-3280</t>
  </si>
  <si>
    <t>ES-2013-5338073</t>
  </si>
  <si>
    <t>IN-2011-11602</t>
  </si>
  <si>
    <t>ID-2012-61225</t>
  </si>
  <si>
    <t>ES-2011-4587082</t>
  </si>
  <si>
    <t>IN-2013-12729</t>
  </si>
  <si>
    <t>MX-2014-114580</t>
  </si>
  <si>
    <t>CA-2013-6170</t>
  </si>
  <si>
    <t>IN-2013-75988</t>
  </si>
  <si>
    <t>CA-2011-121006</t>
  </si>
  <si>
    <t>MX-2013-103639</t>
  </si>
  <si>
    <t>IN-2011-74252</t>
  </si>
  <si>
    <t>SF-2013-4830</t>
  </si>
  <si>
    <t>CA-2012-131072</t>
  </si>
  <si>
    <t>ES-2014-4603315</t>
  </si>
  <si>
    <t>IN-2014-27891</t>
  </si>
  <si>
    <t>CA-2013-113236</t>
  </si>
  <si>
    <t>IT-2012-4635720</t>
  </si>
  <si>
    <t>IN-2011-49185</t>
  </si>
  <si>
    <t>CA-2012-136798</t>
  </si>
  <si>
    <t>RS-2014-1580</t>
  </si>
  <si>
    <t>ES-2014-2122175</t>
  </si>
  <si>
    <t>US-2012-168935</t>
  </si>
  <si>
    <t>TU-2012-1890</t>
  </si>
  <si>
    <t>MX-2012-114447</t>
  </si>
  <si>
    <t>EG-2012-1490</t>
  </si>
  <si>
    <t>ES-2014-2981573</t>
  </si>
  <si>
    <t>IN-2014-17951</t>
  </si>
  <si>
    <t>US-2011-150434</t>
  </si>
  <si>
    <t>TU-2014-1370</t>
  </si>
  <si>
    <t>RS-2011-2280</t>
  </si>
  <si>
    <t>CA-2014-159667</t>
  </si>
  <si>
    <t>ID-2012-63535</t>
  </si>
  <si>
    <t>UP-2013-9460</t>
  </si>
  <si>
    <t>MX-2014-118066</t>
  </si>
  <si>
    <t>ES-2013-3003421</t>
  </si>
  <si>
    <t>CA-2012-165799</t>
  </si>
  <si>
    <t>IN-2011-81168</t>
  </si>
  <si>
    <t>CA-2012-138674</t>
  </si>
  <si>
    <t>IN-2013-64578</t>
  </si>
  <si>
    <t>IN-2014-29116</t>
  </si>
  <si>
    <t>MX-2011-100587</t>
  </si>
  <si>
    <t>ID-2013-34555</t>
  </si>
  <si>
    <t>CA-2014-900</t>
  </si>
  <si>
    <t>IT-2011-4603506</t>
  </si>
  <si>
    <t>TU-2013-3320</t>
  </si>
  <si>
    <t>IN-2013-31538</t>
  </si>
  <si>
    <t>ES-2014-2920154</t>
  </si>
  <si>
    <t>ES-2013-3967063</t>
  </si>
  <si>
    <t>CA-2013-148740</t>
  </si>
  <si>
    <t>CA-2013-129126</t>
  </si>
  <si>
    <t>MX-2011-109190</t>
  </si>
  <si>
    <t>IT-2014-4432677</t>
  </si>
  <si>
    <t>ID-2014-44117</t>
  </si>
  <si>
    <t>MX-2011-152674</t>
  </si>
  <si>
    <t>MX-2013-165813</t>
  </si>
  <si>
    <t>ES-2011-3739047</t>
  </si>
  <si>
    <t>IN-2014-65439</t>
  </si>
  <si>
    <t>MX-2012-115469</t>
  </si>
  <si>
    <t>MX-2013-139570</t>
  </si>
  <si>
    <t>CA-2011-101364</t>
  </si>
  <si>
    <t>MX-2014-125164</t>
  </si>
  <si>
    <t>ES-2013-5912455</t>
  </si>
  <si>
    <t>CA-2014-147039</t>
  </si>
  <si>
    <t>MX-2013-117996</t>
  </si>
  <si>
    <t>MX-2012-126606</t>
  </si>
  <si>
    <t>CA-2012-107902</t>
  </si>
  <si>
    <t>ID-2014-56549</t>
  </si>
  <si>
    <t>ID-2014-50340</t>
  </si>
  <si>
    <t>IN-2013-73748</t>
  </si>
  <si>
    <t>ES-2014-1044116</t>
  </si>
  <si>
    <t>IN-2011-72467</t>
  </si>
  <si>
    <t>IN-2013-72320</t>
  </si>
  <si>
    <t>CA-2014-166128</t>
  </si>
  <si>
    <t>CA-2014-166898</t>
  </si>
  <si>
    <t>CA-2013-116596</t>
  </si>
  <si>
    <t>MX-2011-141964</t>
  </si>
  <si>
    <t>IN-2014-86537</t>
  </si>
  <si>
    <t>US-2014-105830</t>
  </si>
  <si>
    <t>BU-2011-2880</t>
  </si>
  <si>
    <t>MX-2012-125283</t>
  </si>
  <si>
    <t>ES-2013-5007470</t>
  </si>
  <si>
    <t>ID-2011-26974</t>
  </si>
  <si>
    <t>IN-2013-64515</t>
  </si>
  <si>
    <t>SF-2014-1270</t>
  </si>
  <si>
    <t>IN-2013-58152</t>
  </si>
  <si>
    <t>MX-2012-115301</t>
  </si>
  <si>
    <t>IN-2014-83009</t>
  </si>
  <si>
    <t>US-2014-133312</t>
  </si>
  <si>
    <t>IT-2011-2800134</t>
  </si>
  <si>
    <t>IN-2011-34751</t>
  </si>
  <si>
    <t>MO-2013-8650</t>
  </si>
  <si>
    <t>RS-2014-7460</t>
  </si>
  <si>
    <t>MX-2013-102799</t>
  </si>
  <si>
    <t>IN-2014-40400</t>
  </si>
  <si>
    <t>IT-2014-1147467</t>
  </si>
  <si>
    <t>IN-2012-48135</t>
  </si>
  <si>
    <t>IT-2014-5418558</t>
  </si>
  <si>
    <t>ID-2013-65852</t>
  </si>
  <si>
    <t>US-2012-132836</t>
  </si>
  <si>
    <t>ES-2013-3303400</t>
  </si>
  <si>
    <t>MX-2011-151687</t>
  </si>
  <si>
    <t>ES-2014-1726240</t>
  </si>
  <si>
    <t>MX-2014-167164</t>
  </si>
  <si>
    <t>US-2014-151834</t>
  </si>
  <si>
    <t>CA-2014-169285</t>
  </si>
  <si>
    <t>MX-2014-134887</t>
  </si>
  <si>
    <t>IT-2011-5015979</t>
  </si>
  <si>
    <t>CA-2014-162075</t>
  </si>
  <si>
    <t>CA-2011-111962</t>
  </si>
  <si>
    <t>ID-2014-23201</t>
  </si>
  <si>
    <t>IN-2014-17839</t>
  </si>
  <si>
    <t>BO-2012-6660</t>
  </si>
  <si>
    <t>EG-2014-3450</t>
  </si>
  <si>
    <t>US-2014-126886</t>
  </si>
  <si>
    <t>US-2014-142573</t>
  </si>
  <si>
    <t>MO-2014-9070</t>
  </si>
  <si>
    <t>CA-2011-148586</t>
  </si>
  <si>
    <t>CA-2013-118311</t>
  </si>
  <si>
    <t>US-2011-145177</t>
  </si>
  <si>
    <t>ES-2012-5499117</t>
  </si>
  <si>
    <t>CA-2013-154662</t>
  </si>
  <si>
    <t>IT-2014-1471541</t>
  </si>
  <si>
    <t>IT-2011-5084706</t>
  </si>
  <si>
    <t>ES-2012-1552977</t>
  </si>
  <si>
    <t>IT-2014-5741451</t>
  </si>
  <si>
    <t>ES-2013-2630841</t>
  </si>
  <si>
    <t>IT-2014-3184181</t>
  </si>
  <si>
    <t>IT-2013-5448440</t>
  </si>
  <si>
    <t>ES-2012-3495013</t>
  </si>
  <si>
    <t>IT-2014-3613065</t>
  </si>
  <si>
    <t>MX-2012-123764</t>
  </si>
  <si>
    <t>ES-2014-1486384</t>
  </si>
  <si>
    <t>IT-2012-2598620</t>
  </si>
  <si>
    <t>MX-2013-110135</t>
  </si>
  <si>
    <t>ES-2011-1401137</t>
  </si>
  <si>
    <t>IT-2013-3526993</t>
  </si>
  <si>
    <t>CA-2011-100678</t>
  </si>
  <si>
    <t>CA-2014-166142</t>
  </si>
  <si>
    <t>IT-2014-2277753</t>
  </si>
  <si>
    <t>IN-2011-26372</t>
  </si>
  <si>
    <t>CA-2013-134138</t>
  </si>
  <si>
    <t>ES-2013-1337770</t>
  </si>
  <si>
    <t>ID-2013-30089</t>
  </si>
  <si>
    <t>ID-2014-58614</t>
  </si>
  <si>
    <t>IN-2014-86768</t>
  </si>
  <si>
    <t>RO-2014-1540</t>
  </si>
  <si>
    <t>IT-2013-4712032</t>
  </si>
  <si>
    <t>ES-2013-3499277</t>
  </si>
  <si>
    <t>SF-2013-5940</t>
  </si>
  <si>
    <t>CA-2012-139584</t>
  </si>
  <si>
    <t>IN-2013-15172</t>
  </si>
  <si>
    <t>ID-2014-17314</t>
  </si>
  <si>
    <t>MX-2012-158582</t>
  </si>
  <si>
    <t>US-2013-109260</t>
  </si>
  <si>
    <t>MX-2012-113614</t>
  </si>
  <si>
    <t>US-2013-135923</t>
  </si>
  <si>
    <t>TU-2014-5440</t>
  </si>
  <si>
    <t>PL-2011-9340</t>
  </si>
  <si>
    <t>MX-2012-126634</t>
  </si>
  <si>
    <t>IN-2014-12365</t>
  </si>
  <si>
    <t>MX-2014-118675</t>
  </si>
  <si>
    <t>IN-2011-72614</t>
  </si>
  <si>
    <t>CA-2011-133690</t>
  </si>
  <si>
    <t>MX-2012-155712</t>
  </si>
  <si>
    <t>ES-2012-1233460</t>
  </si>
  <si>
    <t>CA-2014-119746</t>
  </si>
  <si>
    <t>US-2014-139647</t>
  </si>
  <si>
    <t>ES-2014-3472643</t>
  </si>
  <si>
    <t>CA-2013-118570</t>
  </si>
  <si>
    <t>MX-2013-111073</t>
  </si>
  <si>
    <t>ES-2014-5265462</t>
  </si>
  <si>
    <t>IN-2012-36669</t>
  </si>
  <si>
    <t>MX-2012-136112</t>
  </si>
  <si>
    <t>US-2012-147130</t>
  </si>
  <si>
    <t>IN-2014-18917</t>
  </si>
  <si>
    <t>CA-2012-141593</t>
  </si>
  <si>
    <t>MX-2014-108280</t>
  </si>
  <si>
    <t>ES-2014-2199059</t>
  </si>
  <si>
    <t>ES-2011-5265774</t>
  </si>
  <si>
    <t>IN-2012-81812</t>
  </si>
  <si>
    <t>MX-2013-142811</t>
  </si>
  <si>
    <t>IN-2013-73188</t>
  </si>
  <si>
    <t>MX-2014-114986</t>
  </si>
  <si>
    <t>ES-2011-1881074</t>
  </si>
  <si>
    <t>CA-2013-119025</t>
  </si>
  <si>
    <t>CA-2014-137505</t>
  </si>
  <si>
    <t>MX-2011-107132</t>
  </si>
  <si>
    <t>ES-2014-2557751</t>
  </si>
  <si>
    <t>ID-2011-40953</t>
  </si>
  <si>
    <t>MX-2014-128762</t>
  </si>
  <si>
    <t>ES-2012-3625782</t>
  </si>
  <si>
    <t>IN-2014-49395</t>
  </si>
  <si>
    <t>IT-2011-5718509</t>
  </si>
  <si>
    <t>UP-2014-610</t>
  </si>
  <si>
    <t>ES-2011-3360339</t>
  </si>
  <si>
    <t>IT-2011-1925845</t>
  </si>
  <si>
    <t>IN-2014-23173</t>
  </si>
  <si>
    <t>MX-2013-105781</t>
  </si>
  <si>
    <t>US-2014-137841</t>
  </si>
  <si>
    <t>CA-2012-109197</t>
  </si>
  <si>
    <t>MX-2012-121678</t>
  </si>
  <si>
    <t>MX-2012-164000</t>
  </si>
  <si>
    <t>ES-2011-4401446</t>
  </si>
  <si>
    <t>CA-2012-130785</t>
  </si>
  <si>
    <t>CA-2013-138597</t>
  </si>
  <si>
    <t>MX-2013-109939</t>
  </si>
  <si>
    <t>IT-2011-2413417</t>
  </si>
  <si>
    <t>IN-2014-83814</t>
  </si>
  <si>
    <t>CA-2014-3580</t>
  </si>
  <si>
    <t>MX-2014-139402</t>
  </si>
  <si>
    <t>ES-2013-3735964</t>
  </si>
  <si>
    <t>IN-2014-48737</t>
  </si>
  <si>
    <t>IN-2014-28416</t>
  </si>
  <si>
    <t>ES-2014-2683298</t>
  </si>
  <si>
    <t>IN-2012-22900</t>
  </si>
  <si>
    <t>CA-2014-129490</t>
  </si>
  <si>
    <t>IT-2014-5003239</t>
  </si>
  <si>
    <t>ES-2013-4420927</t>
  </si>
  <si>
    <t>ES-2013-4242041</t>
  </si>
  <si>
    <t>CA-2012-134894</t>
  </si>
  <si>
    <t>CA-2012-115798</t>
  </si>
  <si>
    <t>MX-2014-133746</t>
  </si>
  <si>
    <t>CA-2013-161746</t>
  </si>
  <si>
    <t>RO-2012-3490</t>
  </si>
  <si>
    <t>CA-2013-134474</t>
  </si>
  <si>
    <t>MX-2013-145275</t>
  </si>
  <si>
    <t>CA-2014-140242</t>
  </si>
  <si>
    <t>ID-2012-44173</t>
  </si>
  <si>
    <t>US-2011-137155</t>
  </si>
  <si>
    <t>IT-2011-5348771</t>
  </si>
  <si>
    <t>ES-2014-2033123</t>
  </si>
  <si>
    <t>ID-2014-26288</t>
  </si>
  <si>
    <t>MX-2014-151134</t>
  </si>
  <si>
    <t>MX-2011-114804</t>
  </si>
  <si>
    <t>MX-2013-142678</t>
  </si>
  <si>
    <t>IN-2014-47274</t>
  </si>
  <si>
    <t>CA-2012-114237</t>
  </si>
  <si>
    <t>CA-2011-152443</t>
  </si>
  <si>
    <t>ID-2012-19386</t>
  </si>
  <si>
    <t>ES-2014-5812283</t>
  </si>
  <si>
    <t>IN-2013-63633</t>
  </si>
  <si>
    <t>CA-2011-146591</t>
  </si>
  <si>
    <t>MX-2011-141131</t>
  </si>
  <si>
    <t>IT-2013-3098328</t>
  </si>
  <si>
    <t>ES-2012-4702768</t>
  </si>
  <si>
    <t>CA-2014-148999</t>
  </si>
  <si>
    <t>IT-2013-2802538</t>
  </si>
  <si>
    <t>ES-2014-5931653</t>
  </si>
  <si>
    <t>IN-2014-61554</t>
  </si>
  <si>
    <t>MX-2014-130659</t>
  </si>
  <si>
    <t>IN-2013-67469</t>
  </si>
  <si>
    <t>CA-2014-124674</t>
  </si>
  <si>
    <t>US-2013-109330</t>
  </si>
  <si>
    <t>CA-2012-156755</t>
  </si>
  <si>
    <t>MX-2013-144141</t>
  </si>
  <si>
    <t>IN-2014-26561</t>
  </si>
  <si>
    <t>ES-2014-4331796</t>
  </si>
  <si>
    <t>ES-2012-5252305</t>
  </si>
  <si>
    <t>ES-2014-5590313</t>
  </si>
  <si>
    <t>US-2014-147221</t>
  </si>
  <si>
    <t>CA-2014-132199</t>
  </si>
  <si>
    <t>MX-2012-156832</t>
  </si>
  <si>
    <t>MX-2012-141915</t>
  </si>
  <si>
    <t>MX-2014-122497</t>
  </si>
  <si>
    <t>RS-2013-3220</t>
  </si>
  <si>
    <t>ES-2013-2319209</t>
  </si>
  <si>
    <t>ES-2014-1951445</t>
  </si>
  <si>
    <t>ES-2012-2716574</t>
  </si>
  <si>
    <t>US-2014-160745</t>
  </si>
  <si>
    <t>CA-2014-132521</t>
  </si>
  <si>
    <t>CA-2013-134180</t>
  </si>
  <si>
    <t>CA-2011-114321</t>
  </si>
  <si>
    <t>TU-2012-7970</t>
  </si>
  <si>
    <t>IN-2011-67616</t>
  </si>
  <si>
    <t>ES-2013-5448041</t>
  </si>
  <si>
    <t>IN-2014-39798</t>
  </si>
  <si>
    <t>US-2014-135986</t>
  </si>
  <si>
    <t>ES-2014-1201733</t>
  </si>
  <si>
    <t>MX-2012-166597</t>
  </si>
  <si>
    <t>IN-2014-27800</t>
  </si>
  <si>
    <t>ES-2014-3005382</t>
  </si>
  <si>
    <t>ID-2014-85487</t>
  </si>
  <si>
    <t>IN-2011-86572</t>
  </si>
  <si>
    <t>GG-2012-4850</t>
  </si>
  <si>
    <t>IT-2014-3550051</t>
  </si>
  <si>
    <t>IN-2013-25000</t>
  </si>
  <si>
    <t>IN-2014-27254</t>
  </si>
  <si>
    <t>HU-2014-2510</t>
  </si>
  <si>
    <t>MX-2014-159877</t>
  </si>
  <si>
    <t>UP-2014-7220</t>
  </si>
  <si>
    <t>PL-2014-380</t>
  </si>
  <si>
    <t>US-2012-153850</t>
  </si>
  <si>
    <t>ES-2013-2734435</t>
  </si>
  <si>
    <t>ES-2013-3601491</t>
  </si>
  <si>
    <t>IN-2013-36837</t>
  </si>
  <si>
    <t>US-2011-126340</t>
  </si>
  <si>
    <t>TU-2011-4730</t>
  </si>
  <si>
    <t>RO-2014-7630</t>
  </si>
  <si>
    <t>IT-2014-2531959</t>
  </si>
  <si>
    <t>IN-2014-55471</t>
  </si>
  <si>
    <t>TU-2012-6830</t>
  </si>
  <si>
    <t>ES-2011-1537002</t>
  </si>
  <si>
    <t>IN-2014-42836</t>
  </si>
  <si>
    <t>IN-2014-68218</t>
  </si>
  <si>
    <t>MD-2014-5210</t>
  </si>
  <si>
    <t>CA-2014-151358</t>
  </si>
  <si>
    <t>TU-2014-220</t>
  </si>
  <si>
    <t>MX-2012-133823</t>
  </si>
  <si>
    <t>UP-2014-5760</t>
  </si>
  <si>
    <t>IT-2014-5284970</t>
  </si>
  <si>
    <t>IN-2014-47120</t>
  </si>
  <si>
    <t>IN-2012-77185</t>
  </si>
  <si>
    <t>ES-2014-5809699</t>
  </si>
  <si>
    <t>IT-2014-2555028</t>
  </si>
  <si>
    <t>US-2012-147543</t>
  </si>
  <si>
    <t>MX-2014-137995</t>
  </si>
  <si>
    <t>CA-2012-124933</t>
  </si>
  <si>
    <t>EZ-2014-4000</t>
  </si>
  <si>
    <t>CA-2013-125318</t>
  </si>
  <si>
    <t>IN-2014-79278</t>
  </si>
  <si>
    <t>AU-2013-6980</t>
  </si>
  <si>
    <t>IN-2012-28612</t>
  </si>
  <si>
    <t>IN-2011-59510</t>
  </si>
  <si>
    <t>SF-2014-8990</t>
  </si>
  <si>
    <t>IN-2014-82722</t>
  </si>
  <si>
    <t>ES-2012-1176887</t>
  </si>
  <si>
    <t>IN-2013-55891</t>
  </si>
  <si>
    <t>IN-2014-53000</t>
  </si>
  <si>
    <t>IT-2011-2803139</t>
  </si>
  <si>
    <t>IN-2011-67637</t>
  </si>
  <si>
    <t>ES-2013-5504883</t>
  </si>
  <si>
    <t>IN-2011-79495</t>
  </si>
  <si>
    <t>IN-2013-51775</t>
  </si>
  <si>
    <t>US-2012-119312</t>
  </si>
  <si>
    <t>ES-2014-1873734</t>
  </si>
  <si>
    <t>CA-2013-159142</t>
  </si>
  <si>
    <t>MX-2014-121475</t>
  </si>
  <si>
    <t>MX-2012-107979</t>
  </si>
  <si>
    <t>CA-2014-140872</t>
  </si>
  <si>
    <t>IN-2011-80237</t>
  </si>
  <si>
    <t>ES-2014-1285854</t>
  </si>
  <si>
    <t>IN-2012-60441</t>
  </si>
  <si>
    <t>US-2014-119438</t>
  </si>
  <si>
    <t>ES-2014-5016250</t>
  </si>
  <si>
    <t>IN-2014-26981</t>
  </si>
  <si>
    <t>ES-2013-2675006</t>
  </si>
  <si>
    <t>ES-2012-2113350</t>
  </si>
  <si>
    <t>CA-2013-165316</t>
  </si>
  <si>
    <t>CA-2013-155992</t>
  </si>
  <si>
    <t>US-2011-143287</t>
  </si>
  <si>
    <t>MX-2012-169894</t>
  </si>
  <si>
    <t>ES-2012-5064111</t>
  </si>
  <si>
    <t>ID-2014-80300</t>
  </si>
  <si>
    <t>IN-2012-86208</t>
  </si>
  <si>
    <t>MX-2011-122644</t>
  </si>
  <si>
    <t>AU-2014-9620</t>
  </si>
  <si>
    <t>ES-2011-4942190</t>
  </si>
  <si>
    <t>ID-2013-66811</t>
  </si>
  <si>
    <t>US-2013-130631</t>
  </si>
  <si>
    <t>MX-2012-156482</t>
  </si>
  <si>
    <t>ES-2013-3688439</t>
  </si>
  <si>
    <t>IN-2012-35668</t>
  </si>
  <si>
    <t>IN-2013-52398</t>
  </si>
  <si>
    <t>CA-2012-146087</t>
  </si>
  <si>
    <t>MX-2011-108504</t>
  </si>
  <si>
    <t>IN-2014-41093</t>
  </si>
  <si>
    <t>MX-2014-165029</t>
  </si>
  <si>
    <t>MX-2012-114461</t>
  </si>
  <si>
    <t>MX-2013-160206</t>
  </si>
  <si>
    <t>ES-2012-5824366</t>
  </si>
  <si>
    <t>ES-2012-4840257</t>
  </si>
  <si>
    <t>IN-2011-43718</t>
  </si>
  <si>
    <t>TU-2012-200</t>
  </si>
  <si>
    <t>MX-2012-114860</t>
  </si>
  <si>
    <t>CA-2014-148929</t>
  </si>
  <si>
    <t>ID-2013-19834</t>
  </si>
  <si>
    <t>EG-2014-9970</t>
  </si>
  <si>
    <t>US-2012-151407</t>
  </si>
  <si>
    <t>US-2012-168704</t>
  </si>
  <si>
    <t>CA-2014-121706</t>
  </si>
  <si>
    <t>CA-2014-145226</t>
  </si>
  <si>
    <t>CA-2012-118738</t>
  </si>
  <si>
    <t>ID-2012-57193</t>
  </si>
  <si>
    <t>CA-2012-132465</t>
  </si>
  <si>
    <t>RS-2013-5460</t>
  </si>
  <si>
    <t>ES-2014-4221464</t>
  </si>
  <si>
    <t>US-2012-115196</t>
  </si>
  <si>
    <t>MX-2012-151855</t>
  </si>
  <si>
    <t>MX-2011-108994</t>
  </si>
  <si>
    <t>CA-2014-117198</t>
  </si>
  <si>
    <t>TU-2014-4210</t>
  </si>
  <si>
    <t>US-2014-120117</t>
  </si>
  <si>
    <t>MX-2012-150770</t>
  </si>
  <si>
    <t>US-2014-137344</t>
  </si>
  <si>
    <t>ID-2014-69233</t>
  </si>
  <si>
    <t>CA-2013-166912</t>
  </si>
  <si>
    <t>ID-2014-13569</t>
  </si>
  <si>
    <t>MX-2013-123134</t>
  </si>
  <si>
    <t>ES-2014-5943694</t>
  </si>
  <si>
    <t>ES-2013-5716863</t>
  </si>
  <si>
    <t>TU-2012-4280</t>
  </si>
  <si>
    <t>US-2012-104367</t>
  </si>
  <si>
    <t>ES-2012-2846766</t>
  </si>
  <si>
    <t>IN-2014-62275</t>
  </si>
  <si>
    <t>ES-2011-1539879</t>
  </si>
  <si>
    <t>MX-2014-152107</t>
  </si>
  <si>
    <t>US-2011-115189</t>
  </si>
  <si>
    <t>CA-2014-100902</t>
  </si>
  <si>
    <t>BU-2012-1740</t>
  </si>
  <si>
    <t>TU-2014-1960</t>
  </si>
  <si>
    <t>MX-2011-144680</t>
  </si>
  <si>
    <t>MX-2013-128069</t>
  </si>
  <si>
    <t>CA-2012-137925</t>
  </si>
  <si>
    <t>ES-2013-3951434</t>
  </si>
  <si>
    <t>CA-2013-110086</t>
  </si>
  <si>
    <t>IN-2013-34541</t>
  </si>
  <si>
    <t>IN-2012-85193</t>
  </si>
  <si>
    <t>MX-2013-150308</t>
  </si>
  <si>
    <t>MX-2013-137953</t>
  </si>
  <si>
    <t>ES-2014-1122320</t>
  </si>
  <si>
    <t>CA-2013-138695</t>
  </si>
  <si>
    <t>RS-2011-8340</t>
  </si>
  <si>
    <t>CA-2012-124800</t>
  </si>
  <si>
    <t>CA-2014-126662</t>
  </si>
  <si>
    <t>IT-2013-2911448</t>
  </si>
  <si>
    <t>IN-2011-24223</t>
  </si>
  <si>
    <t>US-2012-145436</t>
  </si>
  <si>
    <t>MX-2012-134341</t>
  </si>
  <si>
    <t>MX-2012-117800</t>
  </si>
  <si>
    <t>IT-2011-4320455</t>
  </si>
  <si>
    <t>IN-2013-54757</t>
  </si>
  <si>
    <t>RO-2013-290</t>
  </si>
  <si>
    <t>IT-2012-2956829</t>
  </si>
  <si>
    <t>ES-2011-1443340</t>
  </si>
  <si>
    <t>IN-2012-23628</t>
  </si>
  <si>
    <t>IN-2014-44376</t>
  </si>
  <si>
    <t>MX-2013-107440</t>
  </si>
  <si>
    <t>IN-2011-50445</t>
  </si>
  <si>
    <t>MX-2012-100055</t>
  </si>
  <si>
    <t>ES-2011-1480594</t>
  </si>
  <si>
    <t>CA-2014-151008</t>
  </si>
  <si>
    <t>MX-2013-115203</t>
  </si>
  <si>
    <t>MX-2013-125794</t>
  </si>
  <si>
    <t>MX-2011-152534</t>
  </si>
  <si>
    <t>IT-2012-3552210</t>
  </si>
  <si>
    <t>IN-2014-24622</t>
  </si>
  <si>
    <t>ES-2014-1136017</t>
  </si>
  <si>
    <t>IN-2011-34800</t>
  </si>
  <si>
    <t>IN-2014-86096</t>
  </si>
  <si>
    <t>ES-2014-2386692</t>
  </si>
  <si>
    <t>ID-2014-33148</t>
  </si>
  <si>
    <t>IT-2011-4259846</t>
  </si>
  <si>
    <t>ES-2013-4325997</t>
  </si>
  <si>
    <t>US-2012-138919</t>
  </si>
  <si>
    <t>MX-2012-100979</t>
  </si>
  <si>
    <t>IN-2014-38664</t>
  </si>
  <si>
    <t>CA-2013-145730</t>
  </si>
  <si>
    <t>US-2014-130953</t>
  </si>
  <si>
    <t>MX-2014-114545</t>
  </si>
  <si>
    <t>MX-2011-124030</t>
  </si>
  <si>
    <t>CA-2013-108882</t>
  </si>
  <si>
    <t>IT-2014-1421719</t>
  </si>
  <si>
    <t>ES-2014-2623757</t>
  </si>
  <si>
    <t>IN-2014-67238</t>
  </si>
  <si>
    <t>BU-2011-5160</t>
  </si>
  <si>
    <t>ES-2012-5993404</t>
  </si>
  <si>
    <t>ES-2014-2896926</t>
  </si>
  <si>
    <t>ID-2011-84941</t>
  </si>
  <si>
    <t>ES-2014-5990473</t>
  </si>
  <si>
    <t>ES-2013-5912307</t>
  </si>
  <si>
    <t>MX-2013-122147</t>
  </si>
  <si>
    <t>IT-2014-1332770</t>
  </si>
  <si>
    <t>ES-2011-3403155</t>
  </si>
  <si>
    <t>AU-2014-1430</t>
  </si>
  <si>
    <t>MX-2014-149755</t>
  </si>
  <si>
    <t>IN-2014-10272</t>
  </si>
  <si>
    <t>CA-2012-146290</t>
  </si>
  <si>
    <t>ES-2014-5395911</t>
  </si>
  <si>
    <t>MO-2014-4100</t>
  </si>
  <si>
    <t>IT-2014-2242266</t>
  </si>
  <si>
    <t>ES-2014-5886915</t>
  </si>
  <si>
    <t>IT-2012-3613157</t>
  </si>
  <si>
    <t>ES-2014-5922411</t>
  </si>
  <si>
    <t>MX-2014-137428</t>
  </si>
  <si>
    <t>IN-2013-42234</t>
  </si>
  <si>
    <t>US-2013-108567</t>
  </si>
  <si>
    <t>ES-2012-2522694</t>
  </si>
  <si>
    <t>MX-2011-142307</t>
  </si>
  <si>
    <t>ES-2012-5508438</t>
  </si>
  <si>
    <t>ES-2013-2271399</t>
  </si>
  <si>
    <t>IN-2014-71907</t>
  </si>
  <si>
    <t>IN-2011-21066</t>
  </si>
  <si>
    <t>RS-2012-7550</t>
  </si>
  <si>
    <t>SF-2011-4480</t>
  </si>
  <si>
    <t>CA-2014-118437</t>
  </si>
  <si>
    <t>PL-2013-3710</t>
  </si>
  <si>
    <t>MX-2012-134446</t>
  </si>
  <si>
    <t>MX-2014-134418</t>
  </si>
  <si>
    <t>CA-2013-121020</t>
  </si>
  <si>
    <t>MX-2014-146255</t>
  </si>
  <si>
    <t>CA-2014-147452</t>
  </si>
  <si>
    <t>US-2013-154977</t>
  </si>
  <si>
    <t>MX-2013-152611</t>
  </si>
  <si>
    <t>ES-2014-5545008</t>
  </si>
  <si>
    <t>US-2014-167570</t>
  </si>
  <si>
    <t>CA-2014-3540</t>
  </si>
  <si>
    <t>MX-2013-103485</t>
  </si>
  <si>
    <t>CA-2012-109470</t>
  </si>
  <si>
    <t>ES-2012-2947739</t>
  </si>
  <si>
    <t>IN-2014-32735</t>
  </si>
  <si>
    <t>CA-2014-123001</t>
  </si>
  <si>
    <t>IT-2013-1230554</t>
  </si>
  <si>
    <t>ES-2012-4442950</t>
  </si>
  <si>
    <t>ES-2011-2347754</t>
  </si>
  <si>
    <t>IN-2012-56150</t>
  </si>
  <si>
    <t>IT-2011-3461936</t>
  </si>
  <si>
    <t>IN-2014-84556</t>
  </si>
  <si>
    <t>US-2013-159359</t>
  </si>
  <si>
    <t>MX-2014-137337</t>
  </si>
  <si>
    <t>MX-2014-161354</t>
  </si>
  <si>
    <t>US-2011-150406</t>
  </si>
  <si>
    <t>ES-2013-1408978</t>
  </si>
  <si>
    <t>ES-2014-4404985</t>
  </si>
  <si>
    <t>CA-2013-100510</t>
  </si>
  <si>
    <t>IN-2013-10174</t>
  </si>
  <si>
    <t>IN-2014-69100</t>
  </si>
  <si>
    <t>CA-2013-120824</t>
  </si>
  <si>
    <t>CA-2013-117583</t>
  </si>
  <si>
    <t>ES-2014-3432314</t>
  </si>
  <si>
    <t>IN-2013-25924</t>
  </si>
  <si>
    <t>CA-2013-140501</t>
  </si>
  <si>
    <t>US-2014-102239</t>
  </si>
  <si>
    <t>ES-2014-4490505</t>
  </si>
  <si>
    <t>MX-2012-116589</t>
  </si>
  <si>
    <t>ES-2012-3492146</t>
  </si>
  <si>
    <t>ES-2012-2932271</t>
  </si>
  <si>
    <t>MX-2013-130106</t>
  </si>
  <si>
    <t>IN-2014-12792</t>
  </si>
  <si>
    <t>IN-2014-12750</t>
  </si>
  <si>
    <t>US-2014-120033</t>
  </si>
  <si>
    <t>IN-2014-36795</t>
  </si>
  <si>
    <t>US-2013-128902</t>
  </si>
  <si>
    <t>MX-2014-147599</t>
  </si>
  <si>
    <t>MX-2013-118514</t>
  </si>
  <si>
    <t>ES-2014-5389384</t>
  </si>
  <si>
    <t>ES-2012-1572970</t>
  </si>
  <si>
    <t>EG-2013-2420</t>
  </si>
  <si>
    <t>IT-2014-3296819</t>
  </si>
  <si>
    <t>CA-2012-151722</t>
  </si>
  <si>
    <t>CA-2011-154641</t>
  </si>
  <si>
    <t>MX-2014-161529</t>
  </si>
  <si>
    <t>IN-2013-11357</t>
  </si>
  <si>
    <t>IN-2013-69541</t>
  </si>
  <si>
    <t>IN-2014-81035</t>
  </si>
  <si>
    <t>CA-2013-127243</t>
  </si>
  <si>
    <t>ES-2011-1222857</t>
  </si>
  <si>
    <t>CA-2014-126144</t>
  </si>
  <si>
    <t>MO-2013-9230</t>
  </si>
  <si>
    <t>IN-2013-72145</t>
  </si>
  <si>
    <t>CA-2012-124058</t>
  </si>
  <si>
    <t>ES-2013-3544260</t>
  </si>
  <si>
    <t>CA-2014-169054</t>
  </si>
  <si>
    <t>CA-2014-144463</t>
  </si>
  <si>
    <t>UP-2013-5950</t>
  </si>
  <si>
    <t>CA-2014-127026</t>
  </si>
  <si>
    <t>CA-2014-133487</t>
  </si>
  <si>
    <t>US-2011-159611</t>
  </si>
  <si>
    <t>US-2013-126655</t>
  </si>
  <si>
    <t>IT-2013-1215824</t>
  </si>
  <si>
    <t>ES-2012-2088434</t>
  </si>
  <si>
    <t>ES-2013-3243058</t>
  </si>
  <si>
    <t>MX-2013-112599</t>
  </si>
  <si>
    <t>ES-2011-2542728</t>
  </si>
  <si>
    <t>ES-2014-4592758</t>
  </si>
  <si>
    <t>MX-2011-166331</t>
  </si>
  <si>
    <t>ES-2013-3480627</t>
  </si>
  <si>
    <t>ES-2014-3607035</t>
  </si>
  <si>
    <t>MO-2011-3300</t>
  </si>
  <si>
    <t>ES-2012-3613797</t>
  </si>
  <si>
    <t>ES-2011-4926746</t>
  </si>
  <si>
    <t>PL-2013-2990</t>
  </si>
  <si>
    <t>ES-2013-4228102</t>
  </si>
  <si>
    <t>IN-2011-50641</t>
  </si>
  <si>
    <t>ES-2012-5318538</t>
  </si>
  <si>
    <t>ES-2014-3078027</t>
  </si>
  <si>
    <t>IN-2013-44432</t>
  </si>
  <si>
    <t>CA-2014-165386</t>
  </si>
  <si>
    <t>IN-2013-41639</t>
  </si>
  <si>
    <t>MX-2013-131331</t>
  </si>
  <si>
    <t>IN-2014-60602</t>
  </si>
  <si>
    <t>ID-2011-36333</t>
  </si>
  <si>
    <t>ES-2013-1213583</t>
  </si>
  <si>
    <t>ES-2014-2997259</t>
  </si>
  <si>
    <t>MO-2011-5440</t>
  </si>
  <si>
    <t>EG-2013-4270</t>
  </si>
  <si>
    <t>IN-2011-46322</t>
  </si>
  <si>
    <t>IN-2011-58341</t>
  </si>
  <si>
    <t>ES-2014-4576851</t>
  </si>
  <si>
    <t>US-2013-129469</t>
  </si>
  <si>
    <t>MX-2012-127607</t>
  </si>
  <si>
    <t>EG-2013-8810</t>
  </si>
  <si>
    <t>MX-2014-140221</t>
  </si>
  <si>
    <t>MX-2013-149615</t>
  </si>
  <si>
    <t>ES-2012-5414152</t>
  </si>
  <si>
    <t>IT-2013-1217994</t>
  </si>
  <si>
    <t>UP-2013-4830</t>
  </si>
  <si>
    <t>US-2014-114573</t>
  </si>
  <si>
    <t>IN-2013-10489</t>
  </si>
  <si>
    <t>IN-2013-47729</t>
  </si>
  <si>
    <t>TU-2014-340</t>
  </si>
  <si>
    <t>EG-2014-6160</t>
  </si>
  <si>
    <t>ES-2014-3085420</t>
  </si>
  <si>
    <t>ES-2011-1205554</t>
  </si>
  <si>
    <t>IN-2011-70535</t>
  </si>
  <si>
    <t>MX-2014-159695</t>
  </si>
  <si>
    <t>IN-2014-86376</t>
  </si>
  <si>
    <t>CA-2014-126928</t>
  </si>
  <si>
    <t>MX-2014-101644</t>
  </si>
  <si>
    <t>ES-2014-4714649</t>
  </si>
  <si>
    <t>IT-2013-5950482</t>
  </si>
  <si>
    <t>MX-2012-109862</t>
  </si>
  <si>
    <t>MX-2014-150784</t>
  </si>
  <si>
    <t>IT-2013-1049014</t>
  </si>
  <si>
    <t>MX-2013-119788</t>
  </si>
  <si>
    <t>MX-2011-111766</t>
  </si>
  <si>
    <t>ID-2011-86950</t>
  </si>
  <si>
    <t>IT-2014-5410095</t>
  </si>
  <si>
    <t>ES-2014-2286435</t>
  </si>
  <si>
    <t>ID-2014-42689</t>
  </si>
  <si>
    <t>CA-2011-138450</t>
  </si>
  <si>
    <t>PL-2014-730</t>
  </si>
  <si>
    <t>MX-2011-105494</t>
  </si>
  <si>
    <t>MX-2012-159380</t>
  </si>
  <si>
    <t>MX-2011-133466</t>
  </si>
  <si>
    <t>IN-2014-31874</t>
  </si>
  <si>
    <t>IN-2011-39091</t>
  </si>
  <si>
    <t>UP-2014-3230</t>
  </si>
  <si>
    <t>MX-2013-137456</t>
  </si>
  <si>
    <t>US-2011-159436</t>
  </si>
  <si>
    <t>MX-2013-115350</t>
  </si>
  <si>
    <t>CA-2014-124296</t>
  </si>
  <si>
    <t>AU-2014-1530</t>
  </si>
  <si>
    <t>EG-2014-9960</t>
  </si>
  <si>
    <t>ES-2013-1222056</t>
  </si>
  <si>
    <t>IN-2012-82841</t>
  </si>
  <si>
    <t>CA-2013-130393</t>
  </si>
  <si>
    <t>IS-2014-2320</t>
  </si>
  <si>
    <t>MX-2014-131884</t>
  </si>
  <si>
    <t>ES-2014-5488768</t>
  </si>
  <si>
    <t>UP-2013-9820</t>
  </si>
  <si>
    <t>MX-2012-101637</t>
  </si>
  <si>
    <t>MX-2014-145429</t>
  </si>
  <si>
    <t>MX-2014-139367</t>
  </si>
  <si>
    <t>IT-2013-5703300</t>
  </si>
  <si>
    <t>ES-2013-2645491</t>
  </si>
  <si>
    <t>ES-2014-3381506</t>
  </si>
  <si>
    <t>CA-2014-146269</t>
  </si>
  <si>
    <t>ES-2013-4471792</t>
  </si>
  <si>
    <t>US-2013-103051</t>
  </si>
  <si>
    <t>US-2013-108098</t>
  </si>
  <si>
    <t>MX-2011-149146</t>
  </si>
  <si>
    <t>IN-2012-69744</t>
  </si>
  <si>
    <t>ES-2014-3786667</t>
  </si>
  <si>
    <t>IN-2012-17748</t>
  </si>
  <si>
    <t>CA-2012-109386</t>
  </si>
  <si>
    <t>TU-2014-8880</t>
  </si>
  <si>
    <t>MX-2011-127089</t>
  </si>
  <si>
    <t>ES-2013-2417633</t>
  </si>
  <si>
    <t>IN-2011-22249</t>
  </si>
  <si>
    <t>CA-2013-164924</t>
  </si>
  <si>
    <t>MX-2011-153794</t>
  </si>
  <si>
    <t>IN-2013-33785</t>
  </si>
  <si>
    <t>IN-2011-40232</t>
  </si>
  <si>
    <t>CA-2014-134565</t>
  </si>
  <si>
    <t>IS-2014-4680</t>
  </si>
  <si>
    <t>CA-2013-116561</t>
  </si>
  <si>
    <t>MO-2011-4910</t>
  </si>
  <si>
    <t>ES-2011-2677554</t>
  </si>
  <si>
    <t>CA-2013-115378</t>
  </si>
  <si>
    <t>MX-2013-141271</t>
  </si>
  <si>
    <t>MX-2013-118577</t>
  </si>
  <si>
    <t>IT-2014-3503714</t>
  </si>
  <si>
    <t>IT-2014-5786366</t>
  </si>
  <si>
    <t>IT-2012-4810258</t>
  </si>
  <si>
    <t>MX-2014-132444</t>
  </si>
  <si>
    <t>MX-2011-166653</t>
  </si>
  <si>
    <t>IN-2014-38517</t>
  </si>
  <si>
    <t>CA-2014-128965</t>
  </si>
  <si>
    <t>CA-2014-104850</t>
  </si>
  <si>
    <t>MX-2012-134243</t>
  </si>
  <si>
    <t>ES-2013-1756896</t>
  </si>
  <si>
    <t>ID-2012-37740</t>
  </si>
  <si>
    <t>CA-2012-149972</t>
  </si>
  <si>
    <t>CA-2012-143364</t>
  </si>
  <si>
    <t>HR-2013-3470</t>
  </si>
  <si>
    <t>MX-2012-168011</t>
  </si>
  <si>
    <t>ES-2014-4737924</t>
  </si>
  <si>
    <t>ES-2014-1154298</t>
  </si>
  <si>
    <t>CA-2014-116225</t>
  </si>
  <si>
    <t>CA-2011-127859</t>
  </si>
  <si>
    <t>US-2012-129805</t>
  </si>
  <si>
    <t>IN-2012-17622</t>
  </si>
  <si>
    <t>CA-2012-166464</t>
  </si>
  <si>
    <t>ES-2013-1874662</t>
  </si>
  <si>
    <t>IN-2013-62030</t>
  </si>
  <si>
    <t>CA-2012-143119</t>
  </si>
  <si>
    <t>MO-2013-570</t>
  </si>
  <si>
    <t>IN-2014-56136</t>
  </si>
  <si>
    <t>ES-2011-2621167</t>
  </si>
  <si>
    <t>CA-2014-131807</t>
  </si>
  <si>
    <t>EZ-2014-3100</t>
  </si>
  <si>
    <t>CA-2014-148810</t>
  </si>
  <si>
    <t>MX-2013-158071</t>
  </si>
  <si>
    <t>CA-2013-139556</t>
  </si>
  <si>
    <t>ES-2011-3995423</t>
  </si>
  <si>
    <t>MX-2013-111003</t>
  </si>
  <si>
    <t>PL-2013-5390</t>
  </si>
  <si>
    <t>IN-2011-33253</t>
  </si>
  <si>
    <t>IN-2012-76492</t>
  </si>
  <si>
    <t>IN-2014-76793</t>
  </si>
  <si>
    <t>IN-2013-60931</t>
  </si>
  <si>
    <t>MX-2012-165190</t>
  </si>
  <si>
    <t>ES-2011-3284889</t>
  </si>
  <si>
    <t>ID-2014-42388</t>
  </si>
  <si>
    <t>RO-2014-2360</t>
  </si>
  <si>
    <t>MX-2013-156370</t>
  </si>
  <si>
    <t>ID-2014-13289</t>
  </si>
  <si>
    <t>IN-2013-23019</t>
  </si>
  <si>
    <t>IN-2013-53049</t>
  </si>
  <si>
    <t>CA-2014-160395</t>
  </si>
  <si>
    <t>TU-2011-1630</t>
  </si>
  <si>
    <t>IN-2013-85795</t>
  </si>
  <si>
    <t>ES-2012-4071187</t>
  </si>
  <si>
    <t>ES-2011-2720769</t>
  </si>
  <si>
    <t>MX-2013-118402</t>
  </si>
  <si>
    <t>RS-2014-850</t>
  </si>
  <si>
    <t>IN-2012-33064</t>
  </si>
  <si>
    <t>MX-2014-128237</t>
  </si>
  <si>
    <t>ID-2011-84367</t>
  </si>
  <si>
    <t>IN-2011-82547</t>
  </si>
  <si>
    <t>CA-2014-142909</t>
  </si>
  <si>
    <t>MO-2013-6410</t>
  </si>
  <si>
    <t>US-2011-120383</t>
  </si>
  <si>
    <t>ES-2011-2210233</t>
  </si>
  <si>
    <t>IN-2013-54078</t>
  </si>
  <si>
    <t>CA-2014-167227</t>
  </si>
  <si>
    <t>MX-2012-126074</t>
  </si>
  <si>
    <t>ES-2012-3155394</t>
  </si>
  <si>
    <t>US-2013-141880</t>
  </si>
  <si>
    <t>ES-2011-4257071</t>
  </si>
  <si>
    <t>IN-2012-66580</t>
  </si>
  <si>
    <t>CA-2013-133550</t>
  </si>
  <si>
    <t>IN-2011-72215</t>
  </si>
  <si>
    <t>MX-2012-155285</t>
  </si>
  <si>
    <t>ES-2011-2673474</t>
  </si>
  <si>
    <t>IN-2012-39000</t>
  </si>
  <si>
    <t>CA-2011-109043</t>
  </si>
  <si>
    <t>MX-2013-121881</t>
  </si>
  <si>
    <t>MX-2014-137141</t>
  </si>
  <si>
    <t>ES-2014-3810974</t>
  </si>
  <si>
    <t>IN-2014-26918</t>
  </si>
  <si>
    <t>US-2013-155173</t>
  </si>
  <si>
    <t>MX-2014-117814</t>
  </si>
  <si>
    <t>IN-2011-65033</t>
  </si>
  <si>
    <t>US-2014-147704</t>
  </si>
  <si>
    <t>ES-2012-2209297</t>
  </si>
  <si>
    <t>US-2012-138093</t>
  </si>
  <si>
    <t>ID-2013-82092</t>
  </si>
  <si>
    <t>MO-2013-8580</t>
  </si>
  <si>
    <t>CA-2014-118885</t>
  </si>
  <si>
    <t>PL-2012-6740</t>
  </si>
  <si>
    <t>MO-2013-1460</t>
  </si>
  <si>
    <t>IN-2012-46112</t>
  </si>
  <si>
    <t>ID-2011-43788</t>
  </si>
  <si>
    <t>ES-2013-3690526</t>
  </si>
  <si>
    <t>IN-2012-23054</t>
  </si>
  <si>
    <t>CA-2014-107321</t>
  </si>
  <si>
    <t>US-2013-127334</t>
  </si>
  <si>
    <t>MX-2011-148579</t>
  </si>
  <si>
    <t>ES-2012-1113757</t>
  </si>
  <si>
    <t>MX-2014-118584</t>
  </si>
  <si>
    <t>ES-2014-4768713</t>
  </si>
  <si>
    <t>IN-2012-55786</t>
  </si>
  <si>
    <t>ID-2014-81819</t>
  </si>
  <si>
    <t>MX-2011-163636</t>
  </si>
  <si>
    <t>ES-2012-2270219</t>
  </si>
  <si>
    <t>IT-2012-5101377</t>
  </si>
  <si>
    <t>US-2013-120929</t>
  </si>
  <si>
    <t>CA-2013-160815</t>
  </si>
  <si>
    <t>MO-2013-4200</t>
  </si>
  <si>
    <t>ES-2014-4357731</t>
  </si>
  <si>
    <t>MO-2014-9830</t>
  </si>
  <si>
    <t>ID-2013-53021</t>
  </si>
  <si>
    <t>ID-2013-85102</t>
  </si>
  <si>
    <t>ID-2013-44607</t>
  </si>
  <si>
    <t>IN-2013-19071</t>
  </si>
  <si>
    <t>IT-2013-3869215</t>
  </si>
  <si>
    <t>ID-2013-81049</t>
  </si>
  <si>
    <t>RS-2014-1410</t>
  </si>
  <si>
    <t>MX-2012-140025</t>
  </si>
  <si>
    <t>US-2014-123897</t>
  </si>
  <si>
    <t>US-2012-113131</t>
  </si>
  <si>
    <t>ES-2014-4018632</t>
  </si>
  <si>
    <t>US-2014-107384</t>
  </si>
  <si>
    <t>ES-2012-5959969</t>
  </si>
  <si>
    <t>US-2012-113327</t>
  </si>
  <si>
    <t>CA-2014-107132</t>
  </si>
  <si>
    <t>ID-2011-76884</t>
  </si>
  <si>
    <t>CA-2014-106859</t>
  </si>
  <si>
    <t>IN-2014-62135</t>
  </si>
  <si>
    <t>CA-2012-155761</t>
  </si>
  <si>
    <t>TU-2012-5520</t>
  </si>
  <si>
    <t>MX-2012-148516</t>
  </si>
  <si>
    <t>ES-2014-1515279</t>
  </si>
  <si>
    <t>IN-2013-39742</t>
  </si>
  <si>
    <t>CA-2012-165085</t>
  </si>
  <si>
    <t>CA-2011-115259</t>
  </si>
  <si>
    <t>CA-2013-154739</t>
  </si>
  <si>
    <t>IN-2011-40652</t>
  </si>
  <si>
    <t>UP-2013-7710</t>
  </si>
  <si>
    <t>CA-2014-149160</t>
  </si>
  <si>
    <t>ID-2014-20058</t>
  </si>
  <si>
    <t>CA-2012-122756</t>
  </si>
  <si>
    <t>US-2011-151015</t>
  </si>
  <si>
    <t>ES-2011-2264751</t>
  </si>
  <si>
    <t>IN-2014-15767</t>
  </si>
  <si>
    <t>ES-2014-3444885</t>
  </si>
  <si>
    <t>CA-2014-137785</t>
  </si>
  <si>
    <t>CA-2011-169775</t>
  </si>
  <si>
    <t>IS-2013-310</t>
  </si>
  <si>
    <t>ES-2013-1380947</t>
  </si>
  <si>
    <t>IN-2014-80293</t>
  </si>
  <si>
    <t>MX-2012-122980</t>
  </si>
  <si>
    <t>US-2014-107944</t>
  </si>
  <si>
    <t>ES-2013-5495371</t>
  </si>
  <si>
    <t>ES-2013-5056342</t>
  </si>
  <si>
    <t>ES-2011-2466466</t>
  </si>
  <si>
    <t>CA-2012-149097</t>
  </si>
  <si>
    <t>EG-2014-4970</t>
  </si>
  <si>
    <t>SF-2014-4320</t>
  </si>
  <si>
    <t>US-2013-164868</t>
  </si>
  <si>
    <t>MX-2011-168599</t>
  </si>
  <si>
    <t>ES-2011-3933819</t>
  </si>
  <si>
    <t>US-2011-131807</t>
  </si>
  <si>
    <t>IN-2012-41590</t>
  </si>
  <si>
    <t>MO-2012-1820</t>
  </si>
  <si>
    <t>IN-2012-18168</t>
  </si>
  <si>
    <t>US-2014-123862</t>
  </si>
  <si>
    <t>MX-2014-120271</t>
  </si>
  <si>
    <t>MX-2013-134096</t>
  </si>
  <si>
    <t>ES-2013-5277755</t>
  </si>
  <si>
    <t>ID-2013-67693</t>
  </si>
  <si>
    <t>CA-2013-129686</t>
  </si>
  <si>
    <t>CA-2014-137099</t>
  </si>
  <si>
    <t>CA-2014-157483</t>
  </si>
  <si>
    <t>MX-2013-130750</t>
  </si>
  <si>
    <t>RS-2014-9050</t>
  </si>
  <si>
    <t>ES-2012-3471823</t>
  </si>
  <si>
    <t>CA-2014-166919</t>
  </si>
  <si>
    <t>CA-2014-108035</t>
  </si>
  <si>
    <t>ES-2012-1360211</t>
  </si>
  <si>
    <t>IN-2011-30159</t>
  </si>
  <si>
    <t>MX-2011-107706</t>
  </si>
  <si>
    <t>CA-2014-129294</t>
  </si>
  <si>
    <t>MX-2012-106740</t>
  </si>
  <si>
    <t>ES-2012-4002217</t>
  </si>
  <si>
    <t>CA-2013-159212</t>
  </si>
  <si>
    <t>MX-2014-144029</t>
  </si>
  <si>
    <t>MX-2011-165162</t>
  </si>
  <si>
    <t>ID-2014-81378</t>
  </si>
  <si>
    <t>MX-2011-102127</t>
  </si>
  <si>
    <t>MX-2013-110548</t>
  </si>
  <si>
    <t>CA-2014-121195</t>
  </si>
  <si>
    <t>ID-2013-53315</t>
  </si>
  <si>
    <t>IN-2012-86852</t>
  </si>
  <si>
    <t>ES-2014-2992535</t>
  </si>
  <si>
    <t>IN-2013-64977</t>
  </si>
  <si>
    <t>US-2011-166548</t>
  </si>
  <si>
    <t>IT-2014-4809306</t>
  </si>
  <si>
    <t>ES-2013-4099908</t>
  </si>
  <si>
    <t>ES-2014-1182889</t>
  </si>
  <si>
    <t>ES-2013-3098610</t>
  </si>
  <si>
    <t>IT-2014-4421359</t>
  </si>
  <si>
    <t>IN-2012-23957</t>
  </si>
  <si>
    <t>MX-2014-166142</t>
  </si>
  <si>
    <t>IN-2011-70269</t>
  </si>
  <si>
    <t>MX-2013-101868</t>
  </si>
  <si>
    <t>ES-2013-4092149</t>
  </si>
  <si>
    <t>CA-2012-142027</t>
  </si>
  <si>
    <t>ES-2014-5375749</t>
  </si>
  <si>
    <t>IN-2012-31258</t>
  </si>
  <si>
    <t>CA-2012-168564</t>
  </si>
  <si>
    <t>CA-2013-120873</t>
  </si>
  <si>
    <t>IT-2014-1712246</t>
  </si>
  <si>
    <t>ID-2011-66083</t>
  </si>
  <si>
    <t>ES-2014-1472763</t>
  </si>
  <si>
    <t>CA-2013-154081</t>
  </si>
  <si>
    <t>ES-2011-5315807</t>
  </si>
  <si>
    <t>ES-2014-4940256</t>
  </si>
  <si>
    <t>IN-2012-13919</t>
  </si>
  <si>
    <t>ES-2014-1995148</t>
  </si>
  <si>
    <t>MO-2013-6540</t>
  </si>
  <si>
    <t>CA-2014-147333</t>
  </si>
  <si>
    <t>MX-2014-133550</t>
  </si>
  <si>
    <t>ES-2014-3426802</t>
  </si>
  <si>
    <t>IN-2011-68827</t>
  </si>
  <si>
    <t>EN-2013-3990</t>
  </si>
  <si>
    <t>ES-2011-3002504</t>
  </si>
  <si>
    <t>IN-2014-27807</t>
  </si>
  <si>
    <t>CA-2013-104633</t>
  </si>
  <si>
    <t>IN-2014-23922</t>
  </si>
  <si>
    <t>CA-2013-112123</t>
  </si>
  <si>
    <t>RS-2013-6170</t>
  </si>
  <si>
    <t>US-2012-109624</t>
  </si>
  <si>
    <t>IN-2014-82176</t>
  </si>
  <si>
    <t>CA-2013-160500</t>
  </si>
  <si>
    <t>CA-2013-118899</t>
  </si>
  <si>
    <t>US-2014-131912</t>
  </si>
  <si>
    <t>IN-2014-84234</t>
  </si>
  <si>
    <t>TU-2014-890</t>
  </si>
  <si>
    <t>IT-2012-3986604</t>
  </si>
  <si>
    <t>US-2014-110149</t>
  </si>
  <si>
    <t>CA-2013-2790</t>
  </si>
  <si>
    <t>MX-2013-159114</t>
  </si>
  <si>
    <t>IN-2011-43641</t>
  </si>
  <si>
    <t>US-2011-160444</t>
  </si>
  <si>
    <t>CA-2013-151092</t>
  </si>
  <si>
    <t>MX-2011-107195</t>
  </si>
  <si>
    <t>MX-2012-151673</t>
  </si>
  <si>
    <t>ES-2012-4076315</t>
  </si>
  <si>
    <t>CA-2014-145142</t>
  </si>
  <si>
    <t>CA-2012-100818</t>
  </si>
  <si>
    <t>MX-2013-130337</t>
  </si>
  <si>
    <t>ES-2014-3388526</t>
  </si>
  <si>
    <t>IN-2013-22746</t>
  </si>
  <si>
    <t>CA-2012-110457</t>
  </si>
  <si>
    <t>ES-2014-5075420</t>
  </si>
  <si>
    <t>ID-2014-59636</t>
  </si>
  <si>
    <t>IN-2014-84969</t>
  </si>
  <si>
    <t>CA-2014-125199</t>
  </si>
  <si>
    <t>CA-2012-122406</t>
  </si>
  <si>
    <t>MO-2014-4820</t>
  </si>
  <si>
    <t>ES-2013-2220306</t>
  </si>
  <si>
    <t>CA-2013-115476</t>
  </si>
  <si>
    <t>IN-2011-36753</t>
  </si>
  <si>
    <t>ES-2013-4583195</t>
  </si>
  <si>
    <t>CA-2012-144806</t>
  </si>
  <si>
    <t>US-2013-141257</t>
  </si>
  <si>
    <t>MX-2013-152065</t>
  </si>
  <si>
    <t>ES-2014-2524646</t>
  </si>
  <si>
    <t>IN-2013-86439</t>
  </si>
  <si>
    <t>TU-2011-9640</t>
  </si>
  <si>
    <t>BU-2013-7380</t>
  </si>
  <si>
    <t>MX-2012-133137</t>
  </si>
  <si>
    <t>ES-2012-2488132</t>
  </si>
  <si>
    <t>MX-2014-117478</t>
  </si>
  <si>
    <t>IT-2013-4523429</t>
  </si>
  <si>
    <t>IN-2011-13667</t>
  </si>
  <si>
    <t>MX-2014-152086</t>
  </si>
  <si>
    <t>IN-2013-51075</t>
  </si>
  <si>
    <t>MX-2011-115322</t>
  </si>
  <si>
    <t>ID-2013-29151</t>
  </si>
  <si>
    <t>MX-2014-135328</t>
  </si>
  <si>
    <t>ES-2012-1298741</t>
  </si>
  <si>
    <t>ES-2013-3949502</t>
  </si>
  <si>
    <t>ES-2011-4709704</t>
  </si>
  <si>
    <t>IN-2013-51138</t>
  </si>
  <si>
    <t>IN-2014-25266</t>
  </si>
  <si>
    <t>CA-2014-119494</t>
  </si>
  <si>
    <t>ES-2014-1010305</t>
  </si>
  <si>
    <t>IN-2011-49241</t>
  </si>
  <si>
    <t>EG-2011-7790</t>
  </si>
  <si>
    <t>ES-2012-5336654</t>
  </si>
  <si>
    <t>ID-2011-69611</t>
  </si>
  <si>
    <t>CA-2014-139311</t>
  </si>
  <si>
    <t>CA-2011-127691</t>
  </si>
  <si>
    <t>ES-2013-3105987</t>
  </si>
  <si>
    <t>ID-2014-18665</t>
  </si>
  <si>
    <t>ES-2014-1848240</t>
  </si>
  <si>
    <t>CA-2011-146640</t>
  </si>
  <si>
    <t>IN-2012-46259</t>
  </si>
  <si>
    <t>MX-2013-166471</t>
  </si>
  <si>
    <t>IN-2014-72313</t>
  </si>
  <si>
    <t>IN-2011-22970</t>
  </si>
  <si>
    <t>IN-2012-11007</t>
  </si>
  <si>
    <t>TU-2012-5900</t>
  </si>
  <si>
    <t>IN-2013-67924</t>
  </si>
  <si>
    <t>CA-2012-127754</t>
  </si>
  <si>
    <t>ES-2011-1974768</t>
  </si>
  <si>
    <t>CA-2013-130911</t>
  </si>
  <si>
    <t>ES-2013-3152662</t>
  </si>
  <si>
    <t>IN-2011-15165</t>
  </si>
  <si>
    <t>IN-2013-61274</t>
  </si>
  <si>
    <t>US-2014-115574</t>
  </si>
  <si>
    <t>CA-2014-119914</t>
  </si>
  <si>
    <t>ES-2013-1347677</t>
  </si>
  <si>
    <t>US-2014-160836</t>
  </si>
  <si>
    <t>IN-2013-40806</t>
  </si>
  <si>
    <t>ES-2013-4442436</t>
  </si>
  <si>
    <t>IN-2012-15144</t>
  </si>
  <si>
    <t>ES-2013-5670479</t>
  </si>
  <si>
    <t>CA-2014-167703</t>
  </si>
  <si>
    <t>IN-2011-44369</t>
  </si>
  <si>
    <t>IN-2014-32728</t>
  </si>
  <si>
    <t>CA-2014-122994</t>
  </si>
  <si>
    <t>ES-2013-2355379</t>
  </si>
  <si>
    <t>ES-2011-5532122</t>
  </si>
  <si>
    <t>RS-2013-7260</t>
  </si>
  <si>
    <t>IN-2012-23089</t>
  </si>
  <si>
    <t>MX-2013-114048</t>
  </si>
  <si>
    <t>ES-2012-1758527</t>
  </si>
  <si>
    <t>CA-2012-146948</t>
  </si>
  <si>
    <t>ES-2013-5628468</t>
  </si>
  <si>
    <t>ID-2014-74728</t>
  </si>
  <si>
    <t>CA-2013-104150</t>
  </si>
  <si>
    <t>CA-2011-131009</t>
  </si>
  <si>
    <t>US-2014-158813</t>
  </si>
  <si>
    <t>ES-2012-4139746</t>
  </si>
  <si>
    <t>ID-2011-53287</t>
  </si>
  <si>
    <t>ES-2012-5238758</t>
  </si>
  <si>
    <t>IN-2011-50725</t>
  </si>
  <si>
    <t>PL-2012-2290</t>
  </si>
  <si>
    <t>IN-2011-17916</t>
  </si>
  <si>
    <t>TU-2012-160</t>
  </si>
  <si>
    <t>MO-2011-4750</t>
  </si>
  <si>
    <t>IN-2011-59286</t>
  </si>
  <si>
    <t>ES-2014-2845977</t>
  </si>
  <si>
    <t>ES-2013-2720611</t>
  </si>
  <si>
    <t>ES-2014-2042578</t>
  </si>
  <si>
    <t>IN-2011-62261</t>
  </si>
  <si>
    <t>CA-2012-138954</t>
  </si>
  <si>
    <t>MO-2013-6060</t>
  </si>
  <si>
    <t>RS-2013-4960</t>
  </si>
  <si>
    <t>MX-2012-103268</t>
  </si>
  <si>
    <t>MX-2012-136910</t>
  </si>
  <si>
    <t>ES-2011-4585835</t>
  </si>
  <si>
    <t>MX-2013-125290</t>
  </si>
  <si>
    <t>MX-2013-112578</t>
  </si>
  <si>
    <t>IT-2014-2236061</t>
  </si>
  <si>
    <t>ID-2014-25385</t>
  </si>
  <si>
    <t>ES-2013-5435815</t>
  </si>
  <si>
    <t>UP-2012-7060</t>
  </si>
  <si>
    <t>US-2013-113740</t>
  </si>
  <si>
    <t>IN-2014-10111</t>
  </si>
  <si>
    <t>RS-2014-7450</t>
  </si>
  <si>
    <t>MX-2012-161956</t>
  </si>
  <si>
    <t>MX-2011-105683</t>
  </si>
  <si>
    <t>US-2012-112025</t>
  </si>
  <si>
    <t>IN-2014-25644</t>
  </si>
  <si>
    <t>US-2012-154879</t>
  </si>
  <si>
    <t>IN-2013-19645</t>
  </si>
  <si>
    <t>CA-2013-165995</t>
  </si>
  <si>
    <t>IT-2014-4483445</t>
  </si>
  <si>
    <t>ES-2013-3793211</t>
  </si>
  <si>
    <t>IN-2011-46581</t>
  </si>
  <si>
    <t>IN-2013-79306</t>
  </si>
  <si>
    <t>ID-2012-86320</t>
  </si>
  <si>
    <t>CA-2014-100202</t>
  </si>
  <si>
    <t>CA-2014-138310</t>
  </si>
  <si>
    <t>CA-2013-103709</t>
  </si>
  <si>
    <t>ID-2012-61659</t>
  </si>
  <si>
    <t>CA-2014-116855</t>
  </si>
  <si>
    <t>ES-2014-5093339</t>
  </si>
  <si>
    <t>IN-2013-36158</t>
  </si>
  <si>
    <t>CA-2013-139878</t>
  </si>
  <si>
    <t>CA-2013-123932</t>
  </si>
  <si>
    <t>EZ-2014-6890</t>
  </si>
  <si>
    <t>CA-2011-114335</t>
  </si>
  <si>
    <t>CA-2013-105781</t>
  </si>
  <si>
    <t>CA-2014-164756</t>
  </si>
  <si>
    <t>CA-2011-125150</t>
  </si>
  <si>
    <t>US-2013-124737</t>
  </si>
  <si>
    <t>ES-2014-3317292</t>
  </si>
  <si>
    <t>IN-2014-37117</t>
  </si>
  <si>
    <t>CA-2014-145128</t>
  </si>
  <si>
    <t>HU-2014-5500</t>
  </si>
  <si>
    <t>MX-2014-110898</t>
  </si>
  <si>
    <t>ES-2013-5174378</t>
  </si>
  <si>
    <t>ES-2014-3563223</t>
  </si>
  <si>
    <t>ES-2014-3993955</t>
  </si>
  <si>
    <t>ES-2014-2107262</t>
  </si>
  <si>
    <t>CA-2013-125661</t>
  </si>
  <si>
    <t>MX-2012-100370</t>
  </si>
  <si>
    <t>ES-2014-3290145</t>
  </si>
  <si>
    <t>ES-2014-3503285</t>
  </si>
  <si>
    <t>ID-2012-13268</t>
  </si>
  <si>
    <t>CA-2012-169656</t>
  </si>
  <si>
    <t>MO-2013-3740</t>
  </si>
  <si>
    <t>ES-2013-2361375</t>
  </si>
  <si>
    <t>CA-2014-140627</t>
  </si>
  <si>
    <t>US-2012-121741</t>
  </si>
  <si>
    <t>IN-2011-62499</t>
  </si>
  <si>
    <t>IN-2013-50130</t>
  </si>
  <si>
    <t>ID-2013-85074</t>
  </si>
  <si>
    <t>IN-2012-86201</t>
  </si>
  <si>
    <t>IN-2014-14150</t>
  </si>
  <si>
    <t>MX-2012-131499</t>
  </si>
  <si>
    <t>CA-2012-134075</t>
  </si>
  <si>
    <t>ES-2012-1907253</t>
  </si>
  <si>
    <t>CA-2013-154018</t>
  </si>
  <si>
    <t>CA-2011-109302</t>
  </si>
  <si>
    <t>LO-2011-7110</t>
  </si>
  <si>
    <t>IN-2011-82078</t>
  </si>
  <si>
    <t>MX-2014-113775</t>
  </si>
  <si>
    <t>IN-2011-37138</t>
  </si>
  <si>
    <t>ID-2011-31818</t>
  </si>
  <si>
    <t>CA-2013-135965</t>
  </si>
  <si>
    <t>EG-2013-8270</t>
  </si>
  <si>
    <t>EG-2013-1060</t>
  </si>
  <si>
    <t>IT-2014-1388520</t>
  </si>
  <si>
    <t>ES-2013-2964949</t>
  </si>
  <si>
    <t>ES-2011-4436456</t>
  </si>
  <si>
    <t>IN-2012-61491</t>
  </si>
  <si>
    <t>ES-2013-5345443</t>
  </si>
  <si>
    <t>ES-2013-4750548</t>
  </si>
  <si>
    <t>CA-2014-163125</t>
  </si>
  <si>
    <t>BO-2013-1280</t>
  </si>
  <si>
    <t>RO-2014-3480</t>
  </si>
  <si>
    <t>IN-2014-59643</t>
  </si>
  <si>
    <t>UP-2013-1680</t>
  </si>
  <si>
    <t>IN-2014-66888</t>
  </si>
  <si>
    <t>IN-2011-81000</t>
  </si>
  <si>
    <t>ID-2012-86656</t>
  </si>
  <si>
    <t>TU-2011-7240</t>
  </si>
  <si>
    <t>ES-2014-4226673</t>
  </si>
  <si>
    <t>US-2011-143231</t>
  </si>
  <si>
    <t>MX-2011-123624</t>
  </si>
  <si>
    <t>MX-2014-104941</t>
  </si>
  <si>
    <t>IN-2013-38440</t>
  </si>
  <si>
    <t>CA-2014-106068</t>
  </si>
  <si>
    <t>CA-2014-123687</t>
  </si>
  <si>
    <t>CA-2013-108616</t>
  </si>
  <si>
    <t>MX-2013-104241</t>
  </si>
  <si>
    <t>MX-2012-123715</t>
  </si>
  <si>
    <t>ES-2013-5673533</t>
  </si>
  <si>
    <t>MO-2014-6030</t>
  </si>
  <si>
    <t>PL-2011-4090</t>
  </si>
  <si>
    <t>IT-2014-1613159</t>
  </si>
  <si>
    <t>CA-2014-142636</t>
  </si>
  <si>
    <t>MX-2013-164679</t>
  </si>
  <si>
    <t>ES-2014-4837605</t>
  </si>
  <si>
    <t>HU-2012-4000</t>
  </si>
  <si>
    <t>MX-2014-108357</t>
  </si>
  <si>
    <t>MX-2014-153913</t>
  </si>
  <si>
    <t>TU-2011-8770</t>
  </si>
  <si>
    <t>US-2013-159415</t>
  </si>
  <si>
    <t>ES-2013-1901640</t>
  </si>
  <si>
    <t>CA-2011-131541</t>
  </si>
  <si>
    <t>CA-2011-167997</t>
  </si>
  <si>
    <t>SF-2013-9000</t>
  </si>
  <si>
    <t>IN-2014-44166</t>
  </si>
  <si>
    <t>ES-2012-5752326</t>
  </si>
  <si>
    <t>IN-2013-65166</t>
  </si>
  <si>
    <t>IN-2012-64494</t>
  </si>
  <si>
    <t>IN-2013-19624</t>
  </si>
  <si>
    <t>CA-2013-124793</t>
  </si>
  <si>
    <t>CA-2013-140130</t>
  </si>
  <si>
    <t>IN-2011-23131</t>
  </si>
  <si>
    <t>CA-2013-136133</t>
  </si>
  <si>
    <t>IT-2011-4565126</t>
  </si>
  <si>
    <t>IT-2013-4188855</t>
  </si>
  <si>
    <t>IN-2014-14402</t>
  </si>
  <si>
    <t>CA-2013-139549</t>
  </si>
  <si>
    <t>MX-2011-160150</t>
  </si>
  <si>
    <t>IN-2013-27772</t>
  </si>
  <si>
    <t>MX-2014-157399</t>
  </si>
  <si>
    <t>MD-2012-3430</t>
  </si>
  <si>
    <t>US-2013-163461</t>
  </si>
  <si>
    <t>SF-2014-2290</t>
  </si>
  <si>
    <t>ES-2014-5582426</t>
  </si>
  <si>
    <t>ID-2014-75197</t>
  </si>
  <si>
    <t>RS-2013-160</t>
  </si>
  <si>
    <t>RS-2011-1330</t>
  </si>
  <si>
    <t>IN-2014-69604</t>
  </si>
  <si>
    <t>CA-2011-154095</t>
  </si>
  <si>
    <t>TU-2013-6400</t>
  </si>
  <si>
    <t>TU-2014-7080</t>
  </si>
  <si>
    <t>MX-2012-148271</t>
  </si>
  <si>
    <t>IN-2013-55016</t>
  </si>
  <si>
    <t>IT-2013-3154646</t>
  </si>
  <si>
    <t>CA-2014-143378</t>
  </si>
  <si>
    <t>CA-2013-125843</t>
  </si>
  <si>
    <t>UP-2011-3090</t>
  </si>
  <si>
    <t>MX-2012-125808</t>
  </si>
  <si>
    <t>ID-2013-69114</t>
  </si>
  <si>
    <t>US-2012-142475</t>
  </si>
  <si>
    <t>IN-2011-77913</t>
  </si>
  <si>
    <t>US-2011-140452</t>
  </si>
  <si>
    <t>UP-2012-2800</t>
  </si>
  <si>
    <t>IN-2013-21535</t>
  </si>
  <si>
    <t>IN-2013-26617</t>
  </si>
  <si>
    <t>CA-2014-154907</t>
  </si>
  <si>
    <t>MX-2013-163727</t>
  </si>
  <si>
    <t>MX-2012-158925</t>
  </si>
  <si>
    <t>US-2013-162677</t>
  </si>
  <si>
    <t>US-2014-137491</t>
  </si>
  <si>
    <t>CA-2014-167640</t>
  </si>
  <si>
    <t>CA-2013-136770</t>
  </si>
  <si>
    <t>IN-2011-15599</t>
  </si>
  <si>
    <t>CA-2014-147354</t>
  </si>
  <si>
    <t>IN-2011-59013</t>
  </si>
  <si>
    <t>CA-2014-105410</t>
  </si>
  <si>
    <t>IN-2012-70710</t>
  </si>
  <si>
    <t>IN-2013-61232</t>
  </si>
  <si>
    <t>IN-2014-68778</t>
  </si>
  <si>
    <t>ID-2013-75610</t>
  </si>
  <si>
    <t>US-2014-140907</t>
  </si>
  <si>
    <t>IN-2014-85620</t>
  </si>
  <si>
    <t>IT-2011-5781543</t>
  </si>
  <si>
    <t>ES-2012-5829464</t>
  </si>
  <si>
    <t>IN-2014-70563</t>
  </si>
  <si>
    <t>IT-2014-4905567</t>
  </si>
  <si>
    <t>IN-2011-52783</t>
  </si>
  <si>
    <t>MX-2014-161753</t>
  </si>
  <si>
    <t>MX-2013-127012</t>
  </si>
  <si>
    <t>ES-2014-4963892</t>
  </si>
  <si>
    <t>ES-2014-5528295</t>
  </si>
  <si>
    <t>IN-2011-20639</t>
  </si>
  <si>
    <t>MX-2013-139409</t>
  </si>
  <si>
    <t>MX-2012-152464</t>
  </si>
  <si>
    <t>CA-2013-145177</t>
  </si>
  <si>
    <t>CA-2013-121377</t>
  </si>
  <si>
    <t>CA-2012-101000</t>
  </si>
  <si>
    <t>CA-2013-104983</t>
  </si>
  <si>
    <t>ES-2014-4030649</t>
  </si>
  <si>
    <t>IN-2013-57361</t>
  </si>
  <si>
    <t>IN-2012-72978</t>
  </si>
  <si>
    <t>TU-2013-690</t>
  </si>
  <si>
    <t>IN-2012-62765</t>
  </si>
  <si>
    <t>ES-2014-3285193</t>
  </si>
  <si>
    <t>ES-2013-2573970</t>
  </si>
  <si>
    <t>CA-2013-163776</t>
  </si>
  <si>
    <t>TU-2011-5770</t>
  </si>
  <si>
    <t>TU-2014-7870</t>
  </si>
  <si>
    <t>IN-2014-63059</t>
  </si>
  <si>
    <t>ES-2012-5128771</t>
  </si>
  <si>
    <t>MX-2013-116155</t>
  </si>
  <si>
    <t>MX-2014-148761</t>
  </si>
  <si>
    <t>CA-2014-106747</t>
  </si>
  <si>
    <t>TU-2012-2930</t>
  </si>
  <si>
    <t>MX-2013-168942</t>
  </si>
  <si>
    <t>ES-2011-4691256</t>
  </si>
  <si>
    <t>IN-2013-59958</t>
  </si>
  <si>
    <t>ID-2013-85613</t>
  </si>
  <si>
    <t>IN-2013-75106</t>
  </si>
  <si>
    <t>IN-2013-60868</t>
  </si>
  <si>
    <t>MX-2013-102463</t>
  </si>
  <si>
    <t>CA-2014-166198</t>
  </si>
  <si>
    <t>CA-2011-1510</t>
  </si>
  <si>
    <t>MX-2011-154620</t>
  </si>
  <si>
    <t>GG-2014-7290</t>
  </si>
  <si>
    <t>MO-2013-6290</t>
  </si>
  <si>
    <t>MX-2013-168354</t>
  </si>
  <si>
    <t>ES-2013-5344669</t>
  </si>
  <si>
    <t>IN-2013-71319</t>
  </si>
  <si>
    <t>ES-2012-2624597</t>
  </si>
  <si>
    <t>MX-2012-101462</t>
  </si>
  <si>
    <t>ES-2014-2504278</t>
  </si>
  <si>
    <t>IN-2011-59209</t>
  </si>
  <si>
    <t>CA-2011-149643</t>
  </si>
  <si>
    <t>CA-2011-102330</t>
  </si>
  <si>
    <t>ES-2011-4744800</t>
  </si>
  <si>
    <t>IN-2012-67735</t>
  </si>
  <si>
    <t>IT-2011-5193547</t>
  </si>
  <si>
    <t>EG-2011-3570</t>
  </si>
  <si>
    <t>ES-2012-4128168</t>
  </si>
  <si>
    <t>ES-2014-4177777</t>
  </si>
  <si>
    <t>IN-2014-78627</t>
  </si>
  <si>
    <t>IN-2013-66314</t>
  </si>
  <si>
    <t>IN-2013-15865</t>
  </si>
  <si>
    <t>US-2014-132059</t>
  </si>
  <si>
    <t>MX-2014-167227</t>
  </si>
  <si>
    <t>US-2013-151400</t>
  </si>
  <si>
    <t>ES-2014-2949307</t>
  </si>
  <si>
    <t>IN-2012-28024</t>
  </si>
  <si>
    <t>CA-2013-121601</t>
  </si>
  <si>
    <t>MX-2013-136616</t>
  </si>
  <si>
    <t>ES-2014-3941562</t>
  </si>
  <si>
    <t>IT-2014-4445923</t>
  </si>
  <si>
    <t>US-2014-131450</t>
  </si>
  <si>
    <t>ES-2012-3549220</t>
  </si>
  <si>
    <t>ID-2013-24412</t>
  </si>
  <si>
    <t>TU-2011-3440</t>
  </si>
  <si>
    <t>MX-2014-101378</t>
  </si>
  <si>
    <t>US-2014-108315</t>
  </si>
  <si>
    <t>BU-2013-4020</t>
  </si>
  <si>
    <t>SF-2011-7680</t>
  </si>
  <si>
    <t>EG-2011-3420</t>
  </si>
  <si>
    <t>MX-2014-132871</t>
  </si>
  <si>
    <t>US-2013-143280</t>
  </si>
  <si>
    <t>US-2014-147655</t>
  </si>
  <si>
    <t>IT-2011-5134922</t>
  </si>
  <si>
    <t>IT-2012-2290234</t>
  </si>
  <si>
    <t>ES-2012-4485887</t>
  </si>
  <si>
    <t>IN-2014-41723</t>
  </si>
  <si>
    <t>CA-2014-104619</t>
  </si>
  <si>
    <t>IN-2012-11014</t>
  </si>
  <si>
    <t>US-2012-122693</t>
  </si>
  <si>
    <t>CA-2013-100671</t>
  </si>
  <si>
    <t>CA-2013-163174</t>
  </si>
  <si>
    <t>IN-2012-17888</t>
  </si>
  <si>
    <t>CA-2013-130288</t>
  </si>
  <si>
    <t>ES-2012-1158066</t>
  </si>
  <si>
    <t>ID-2013-68498</t>
  </si>
  <si>
    <t>IT-2011-3941469</t>
  </si>
  <si>
    <t>ID-2012-85263</t>
  </si>
  <si>
    <t>TU-2014-9010</t>
  </si>
  <si>
    <t>MX-2013-106929</t>
  </si>
  <si>
    <t>ID-2014-77703</t>
  </si>
  <si>
    <t>IN-2013-22298</t>
  </si>
  <si>
    <t>MX-2011-137603</t>
  </si>
  <si>
    <t>MX-2013-117331</t>
  </si>
  <si>
    <t>US-2013-101616</t>
  </si>
  <si>
    <t>TU-2014-1230</t>
  </si>
  <si>
    <t>ES-2011-5384617</t>
  </si>
  <si>
    <t>ES-2013-5106699</t>
  </si>
  <si>
    <t>CA-2012-130365</t>
  </si>
  <si>
    <t>ID-2012-39749</t>
  </si>
  <si>
    <t>CA-2014-104864</t>
  </si>
  <si>
    <t>TU-2012-7000</t>
  </si>
  <si>
    <t>US-2011-120313</t>
  </si>
  <si>
    <t>TU-2014-6530</t>
  </si>
  <si>
    <t>ES-2014-3067703</t>
  </si>
  <si>
    <t>IN-2012-45608</t>
  </si>
  <si>
    <t>CA-2013-131380</t>
  </si>
  <si>
    <t>CA-2011-101392</t>
  </si>
  <si>
    <t>TU-2013-9330</t>
  </si>
  <si>
    <t>TU-2012-2340</t>
  </si>
  <si>
    <t>ES-2011-1441570</t>
  </si>
  <si>
    <t>RS-2012-5150</t>
  </si>
  <si>
    <t>US-2014-152002</t>
  </si>
  <si>
    <t>CA-2014-4930</t>
  </si>
  <si>
    <t>ES-2014-3221372</t>
  </si>
  <si>
    <t>ES-2012-3877819</t>
  </si>
  <si>
    <t>IT-2014-3393466</t>
  </si>
  <si>
    <t>IN-2014-39826</t>
  </si>
  <si>
    <t>US-2014-111241</t>
  </si>
  <si>
    <t>IN-2013-77423</t>
  </si>
  <si>
    <t>CA-2014-111591</t>
  </si>
  <si>
    <t>ES-2012-1760393</t>
  </si>
  <si>
    <t>IN-2013-63101</t>
  </si>
  <si>
    <t>MX-2013-114706</t>
  </si>
  <si>
    <t>CA-2014-111269</t>
  </si>
  <si>
    <t>ES-2013-3420934</t>
  </si>
  <si>
    <t>IN-2014-35731</t>
  </si>
  <si>
    <t>PL-2012-4860</t>
  </si>
  <si>
    <t>MX-2012-140109</t>
  </si>
  <si>
    <t>IN-2011-77178</t>
  </si>
  <si>
    <t>MX-2013-131919</t>
  </si>
  <si>
    <t>MX-2012-100503</t>
  </si>
  <si>
    <t>ES-2012-5681163</t>
  </si>
  <si>
    <t>IN-2014-34723</t>
  </si>
  <si>
    <t>CA-2013-130162</t>
  </si>
  <si>
    <t>SF-2011-9030</t>
  </si>
  <si>
    <t>SF-2014-2890</t>
  </si>
  <si>
    <t>IN-2014-85921</t>
  </si>
  <si>
    <t>IN-2012-82344</t>
  </si>
  <si>
    <t>ES-2014-2426460</t>
  </si>
  <si>
    <t>IT-2014-2537559</t>
  </si>
  <si>
    <t>MX-2013-150532</t>
  </si>
  <si>
    <t>MX-2014-111080</t>
  </si>
  <si>
    <t>ES-2013-3845157</t>
  </si>
  <si>
    <t>ES-2012-1876642</t>
  </si>
  <si>
    <t>IN-2013-30257</t>
  </si>
  <si>
    <t>CA-2013-6030</t>
  </si>
  <si>
    <t>EG-2014-1710</t>
  </si>
  <si>
    <t>ES-2013-1446055</t>
  </si>
  <si>
    <t>ES-2014-2400163</t>
  </si>
  <si>
    <t>IN-2012-55387</t>
  </si>
  <si>
    <t>RS-2014-4290</t>
  </si>
  <si>
    <t>CA-2012-145184</t>
  </si>
  <si>
    <t>ES-2012-4802903</t>
  </si>
  <si>
    <t>IN-2014-77507</t>
  </si>
  <si>
    <t>IT-2013-5753206</t>
  </si>
  <si>
    <t>MX-2013-118955</t>
  </si>
  <si>
    <t>ES-2013-1319533</t>
  </si>
  <si>
    <t>US-2011-117163</t>
  </si>
  <si>
    <t>US-2014-143770</t>
  </si>
  <si>
    <t>MX-2011-156349</t>
  </si>
  <si>
    <t>ES-2012-2376278</t>
  </si>
  <si>
    <t>ES-2011-5965144</t>
  </si>
  <si>
    <t>CA-2014-104136</t>
  </si>
  <si>
    <t>US-2014-146556</t>
  </si>
  <si>
    <t>IT-2014-4652290</t>
  </si>
  <si>
    <t>MX-2013-100573</t>
  </si>
  <si>
    <t>ES-2011-1591803</t>
  </si>
  <si>
    <t>ES-2012-5933879</t>
  </si>
  <si>
    <t>IN-2012-52524</t>
  </si>
  <si>
    <t>CA-2013-101980</t>
  </si>
  <si>
    <t>CA-2012-113215</t>
  </si>
  <si>
    <t>ES-2014-1475385</t>
  </si>
  <si>
    <t>ES-2013-5414306</t>
  </si>
  <si>
    <t>ID-2014-58600</t>
  </si>
  <si>
    <t>IN-2014-20198</t>
  </si>
  <si>
    <t>MX-2012-161732</t>
  </si>
  <si>
    <t>ES-2012-2511184</t>
  </si>
  <si>
    <t>ES-2013-3311089</t>
  </si>
  <si>
    <t>IT-2013-4864710</t>
  </si>
  <si>
    <t>IN-2013-58999</t>
  </si>
  <si>
    <t>CA-2013-5920</t>
  </si>
  <si>
    <t>ES-2013-2396417</t>
  </si>
  <si>
    <t>US-2014-128447</t>
  </si>
  <si>
    <t>IT-2012-5230168</t>
  </si>
  <si>
    <t>ID-2014-86719</t>
  </si>
  <si>
    <t>US-2013-110170</t>
  </si>
  <si>
    <t>MX-2012-128636</t>
  </si>
  <si>
    <t>ES-2013-1123163</t>
  </si>
  <si>
    <t>IN-2014-79425</t>
  </si>
  <si>
    <t>CA-2012-8910</t>
  </si>
  <si>
    <t>IN-2014-78522</t>
  </si>
  <si>
    <t>ES-2014-5269284</t>
  </si>
  <si>
    <t>IN-2014-19232</t>
  </si>
  <si>
    <t>CA-2011-111500</t>
  </si>
  <si>
    <t>MO-2014-6460</t>
  </si>
  <si>
    <t>ES-2012-5454545</t>
  </si>
  <si>
    <t>ES-2014-2574091</t>
  </si>
  <si>
    <t>IN-2014-18238</t>
  </si>
  <si>
    <t>RS-2013-6410</t>
  </si>
  <si>
    <t>MX-2014-164714</t>
  </si>
  <si>
    <t>TU-2013-6990</t>
  </si>
  <si>
    <t>ES-2014-5247585</t>
  </si>
  <si>
    <t>ES-2013-2671748</t>
  </si>
  <si>
    <t>IN-2011-62450</t>
  </si>
  <si>
    <t>CA-2013-119823</t>
  </si>
  <si>
    <t>CA-2014-169978</t>
  </si>
  <si>
    <t>ES-2013-3033501</t>
  </si>
  <si>
    <t>ES-2014-4138124</t>
  </si>
  <si>
    <t>IN-2014-12743</t>
  </si>
  <si>
    <t>IN-2013-59006</t>
  </si>
  <si>
    <t>US-2014-162747</t>
  </si>
  <si>
    <t>ES-2013-4099178</t>
  </si>
  <si>
    <t>IN-2014-43571</t>
  </si>
  <si>
    <t>CA-2014-117667</t>
  </si>
  <si>
    <t>TU-2013-8550</t>
  </si>
  <si>
    <t>CA-2013-169957</t>
  </si>
  <si>
    <t>ES-2014-4383808</t>
  </si>
  <si>
    <t>SF-2011-740</t>
  </si>
  <si>
    <t>UP-2012-6350</t>
  </si>
  <si>
    <t>IN-2014-54981</t>
  </si>
  <si>
    <t>PL-2013-8010</t>
  </si>
  <si>
    <t>US-2011-119081</t>
  </si>
  <si>
    <t>MX-2013-117415</t>
  </si>
  <si>
    <t>ES-2013-4051705</t>
  </si>
  <si>
    <t>US-2013-125969</t>
  </si>
  <si>
    <t>ES-2013-3479105</t>
  </si>
  <si>
    <t>IN-2012-66398</t>
  </si>
  <si>
    <t>US-2014-132444</t>
  </si>
  <si>
    <t>ES-2013-3062379</t>
  </si>
  <si>
    <t>ES-2012-5913584</t>
  </si>
  <si>
    <t>ID-2012-40176</t>
  </si>
  <si>
    <t>CA-2012-121608</t>
  </si>
  <si>
    <t>CA-2014-123022</t>
  </si>
  <si>
    <t>MX-2013-122812</t>
  </si>
  <si>
    <t>ES-2013-4375143</t>
  </si>
  <si>
    <t>IN-2012-44509</t>
  </si>
  <si>
    <t>US-2014-107272</t>
  </si>
  <si>
    <t>MO-2012-1020</t>
  </si>
  <si>
    <t>ES-2013-3296199</t>
  </si>
  <si>
    <t>US-2014-154095</t>
  </si>
  <si>
    <t>MX-2013-169593</t>
  </si>
  <si>
    <t>IT-2014-5470294</t>
  </si>
  <si>
    <t>IN-2014-52097</t>
  </si>
  <si>
    <t>CA-2013-111143</t>
  </si>
  <si>
    <t>BU-2013-4720</t>
  </si>
  <si>
    <t>MX-2012-149139</t>
  </si>
  <si>
    <t>US-2014-161886</t>
  </si>
  <si>
    <t>MO-2014-3370</t>
  </si>
  <si>
    <t>MX-2014-120810</t>
  </si>
  <si>
    <t>ES-2014-3096832</t>
  </si>
  <si>
    <t>SF-2014-4900</t>
  </si>
  <si>
    <t>TU-2012-950</t>
  </si>
  <si>
    <t>ES-2014-2603261</t>
  </si>
  <si>
    <t>IT-2012-2308326</t>
  </si>
  <si>
    <t>ES-2012-2938951</t>
  </si>
  <si>
    <t>IN-2012-34310</t>
  </si>
  <si>
    <t>MX-2014-146444</t>
  </si>
  <si>
    <t>MX-2014-110345</t>
  </si>
  <si>
    <t>ES-2014-1734818</t>
  </si>
  <si>
    <t>IT-2014-5637241</t>
  </si>
  <si>
    <t>IN-2012-85627</t>
  </si>
  <si>
    <t>ES-2012-4718408</t>
  </si>
  <si>
    <t>PL-2013-9400</t>
  </si>
  <si>
    <t>ES-2012-2084881</t>
  </si>
  <si>
    <t>ES-2013-1812049</t>
  </si>
  <si>
    <t>MX-2011-154998</t>
  </si>
  <si>
    <t>MX-2013-166611</t>
  </si>
  <si>
    <t>ES-2012-4400520</t>
  </si>
  <si>
    <t>IN-2014-54421</t>
  </si>
  <si>
    <t>SF-2012-6660</t>
  </si>
  <si>
    <t>CA-2011-103058</t>
  </si>
  <si>
    <t>CA-2014-164707</t>
  </si>
  <si>
    <t>CA-2011-141726</t>
  </si>
  <si>
    <t>CA-2012-154620</t>
  </si>
  <si>
    <t>US-2014-111024</t>
  </si>
  <si>
    <t>ES-2011-2258386</t>
  </si>
  <si>
    <t>CA-2011-157546</t>
  </si>
  <si>
    <t>IN-2014-23432</t>
  </si>
  <si>
    <t>CA-2014-155621</t>
  </si>
  <si>
    <t>IT-2011-3760449</t>
  </si>
  <si>
    <t>ES-2011-5039850</t>
  </si>
  <si>
    <t>IN-2014-71956</t>
  </si>
  <si>
    <t>IN-2014-34163</t>
  </si>
  <si>
    <t>BO-2014-620</t>
  </si>
  <si>
    <t>MX-2011-134873</t>
  </si>
  <si>
    <t>MX-2014-113131</t>
  </si>
  <si>
    <t>ES-2012-2650623</t>
  </si>
  <si>
    <t>IN-2012-40596</t>
  </si>
  <si>
    <t>ES-2013-4405513</t>
  </si>
  <si>
    <t>IN-2011-36179</t>
  </si>
  <si>
    <t>ES-2014-3078855</t>
  </si>
  <si>
    <t>IN-2012-10720</t>
  </si>
  <si>
    <t>IN-2013-53882</t>
  </si>
  <si>
    <t>IN-2012-49731</t>
  </si>
  <si>
    <t>IN-2014-25147</t>
  </si>
  <si>
    <t>IN-2014-18784</t>
  </si>
  <si>
    <t>IN-2012-28486</t>
  </si>
  <si>
    <t>MX-2011-125815</t>
  </si>
  <si>
    <t>MX-2013-139948</t>
  </si>
  <si>
    <t>MX-2012-147613</t>
  </si>
  <si>
    <t>MX-2014-167493</t>
  </si>
  <si>
    <t>IT-2012-2052939</t>
  </si>
  <si>
    <t>CA-2014-120404</t>
  </si>
  <si>
    <t>MX-2013-129574</t>
  </si>
  <si>
    <t>IT-2011-4599620</t>
  </si>
  <si>
    <t>ES-2012-2217716</t>
  </si>
  <si>
    <t>RO-2012-5750</t>
  </si>
  <si>
    <t>MX-2011-106390</t>
  </si>
  <si>
    <t>IN-2014-68190</t>
  </si>
  <si>
    <t>EG-2011-8320</t>
  </si>
  <si>
    <t>MO-2014-2350</t>
  </si>
  <si>
    <t>CA-2014-112844</t>
  </si>
  <si>
    <t>IN-2012-59874</t>
  </si>
  <si>
    <t>IN-2011-74945</t>
  </si>
  <si>
    <t>US-2011-112914</t>
  </si>
  <si>
    <t>BU-2012-4360</t>
  </si>
  <si>
    <t>MX-2013-141901</t>
  </si>
  <si>
    <t>ID-2013-78795</t>
  </si>
  <si>
    <t>IN-2012-22914</t>
  </si>
  <si>
    <t>ES-2013-5699059</t>
  </si>
  <si>
    <t>ES-2013-4662682</t>
  </si>
  <si>
    <t>IN-2013-82617</t>
  </si>
  <si>
    <t>CA-2014-102834</t>
  </si>
  <si>
    <t>MX-2014-144953</t>
  </si>
  <si>
    <t>IN-2013-64956</t>
  </si>
  <si>
    <t>CA-2013-111493</t>
  </si>
  <si>
    <t>MX-2012-106446</t>
  </si>
  <si>
    <t>IN-2014-66349</t>
  </si>
  <si>
    <t>IN-2013-38902</t>
  </si>
  <si>
    <t>ES-2011-1770042</t>
  </si>
  <si>
    <t>MX-2012-146591</t>
  </si>
  <si>
    <t>ES-2011-4077297</t>
  </si>
  <si>
    <t>IN-2013-51712</t>
  </si>
  <si>
    <t>IN-2012-51614</t>
  </si>
  <si>
    <t>CA-2013-115574</t>
  </si>
  <si>
    <t>ES-2012-4021910</t>
  </si>
  <si>
    <t>IN-2013-28199</t>
  </si>
  <si>
    <t>CA-2013-104276</t>
  </si>
  <si>
    <t>ES-2014-5917022</t>
  </si>
  <si>
    <t>CA-2012-159786</t>
  </si>
  <si>
    <t>CA-2011-134103</t>
  </si>
  <si>
    <t>CA-2012-104038</t>
  </si>
  <si>
    <t>SF-2011-3510</t>
  </si>
  <si>
    <t>MX-2014-107902</t>
  </si>
  <si>
    <t>MX-2014-127180</t>
  </si>
  <si>
    <t>CA-2013-142335</t>
  </si>
  <si>
    <t>CA-2012-122266</t>
  </si>
  <si>
    <t>IN-2011-31398</t>
  </si>
  <si>
    <t>IN-2012-27597</t>
  </si>
  <si>
    <t>MO-2013-840</t>
  </si>
  <si>
    <t>MX-2011-155159</t>
  </si>
  <si>
    <t>MX-2012-163272</t>
  </si>
  <si>
    <t>ES-2014-5550629</t>
  </si>
  <si>
    <t>US-2011-134614</t>
  </si>
  <si>
    <t>MX-2011-109414</t>
  </si>
  <si>
    <t>IN-2012-71284</t>
  </si>
  <si>
    <t>RS-2013-5950</t>
  </si>
  <si>
    <t>US-2014-128118</t>
  </si>
  <si>
    <t>ES-2011-3581861</t>
  </si>
  <si>
    <t>MO-2014-190</t>
  </si>
  <si>
    <t>EG-2013-8450</t>
  </si>
  <si>
    <t>IN-2014-59146</t>
  </si>
  <si>
    <t>ID-2014-43060</t>
  </si>
  <si>
    <t>CA-2012-120880</t>
  </si>
  <si>
    <t>SF-2014-3490</t>
  </si>
  <si>
    <t>CA-2013-105816</t>
  </si>
  <si>
    <t>MX-2013-168858</t>
  </si>
  <si>
    <t>ES-2013-2865002</t>
  </si>
  <si>
    <t>CA-2012-140830</t>
  </si>
  <si>
    <t>US-2014-150595</t>
  </si>
  <si>
    <t>IT-2011-5361439</t>
  </si>
  <si>
    <t>ID-2014-38069</t>
  </si>
  <si>
    <t>IN-2012-69821</t>
  </si>
  <si>
    <t>MX-2014-109848</t>
  </si>
  <si>
    <t>MX-2014-140298</t>
  </si>
  <si>
    <t>IN-2011-30341</t>
  </si>
  <si>
    <t>IN-2013-71753</t>
  </si>
  <si>
    <t>TU-2014-6470</t>
  </si>
  <si>
    <t>MX-2012-168060</t>
  </si>
  <si>
    <t>US-2014-118794</t>
  </si>
  <si>
    <t>ES-2012-4567263</t>
  </si>
  <si>
    <t>IN-2014-18889</t>
  </si>
  <si>
    <t>CA-2013-113621</t>
  </si>
  <si>
    <t>US-2011-149559</t>
  </si>
  <si>
    <t>IN-2013-13786</t>
  </si>
  <si>
    <t>IT-2014-2467233</t>
  </si>
  <si>
    <t>IN-2012-71088</t>
  </si>
  <si>
    <t>IN-2011-33414</t>
  </si>
  <si>
    <t>IN-2011-52125</t>
  </si>
  <si>
    <t>CA-2014-118003</t>
  </si>
  <si>
    <t>BU-2014-9200</t>
  </si>
  <si>
    <t>IT-2013-3468927</t>
  </si>
  <si>
    <t>IN-2013-17188</t>
  </si>
  <si>
    <t>IT-2011-2668777</t>
  </si>
  <si>
    <t>IN-2013-19428</t>
  </si>
  <si>
    <t>ES-2013-4429605</t>
  </si>
  <si>
    <t>ES-2014-4915939</t>
  </si>
  <si>
    <t>ID-2014-30404</t>
  </si>
  <si>
    <t>CA-2013-113845</t>
  </si>
  <si>
    <t>UP-2012-5430</t>
  </si>
  <si>
    <t>IN-2013-28325</t>
  </si>
  <si>
    <t>US-2014-125626</t>
  </si>
  <si>
    <t>ES-2012-2360362</t>
  </si>
  <si>
    <t>UP-2013-7970</t>
  </si>
  <si>
    <t>MO-2011-4320</t>
  </si>
  <si>
    <t>MX-2011-120180</t>
  </si>
  <si>
    <t>IN-2014-59363</t>
  </si>
  <si>
    <t>MX-2012-100741</t>
  </si>
  <si>
    <t>US-2013-137932</t>
  </si>
  <si>
    <t>CA-2013-159912</t>
  </si>
  <si>
    <t>CA-2011-127166</t>
  </si>
  <si>
    <t>IN-2013-34107</t>
  </si>
  <si>
    <t>ES-2013-3088790</t>
  </si>
  <si>
    <t>MX-2014-144638</t>
  </si>
  <si>
    <t>MX-2011-153024</t>
  </si>
  <si>
    <t>IN-2011-38202</t>
  </si>
  <si>
    <t>CA-2014-153787</t>
  </si>
  <si>
    <t>IS-2012-8180</t>
  </si>
  <si>
    <t>ES-2011-1679370</t>
  </si>
  <si>
    <t>IT-2011-2419493</t>
  </si>
  <si>
    <t>US-2012-123218</t>
  </si>
  <si>
    <t>CA-2012-154291</t>
  </si>
  <si>
    <t>MX-2014-142874</t>
  </si>
  <si>
    <t>ES-2012-3157970</t>
  </si>
  <si>
    <t>ES-2014-3290601</t>
  </si>
  <si>
    <t>ES-2014-1480923</t>
  </si>
  <si>
    <t>IN-2012-72600</t>
  </si>
  <si>
    <t>CA-2013-165169</t>
  </si>
  <si>
    <t>CA-2011-127964</t>
  </si>
  <si>
    <t>CA-2014-163160</t>
  </si>
  <si>
    <t>MX-2013-147242</t>
  </si>
  <si>
    <t>ES-2011-5952460</t>
  </si>
  <si>
    <t>ID-2014-20569</t>
  </si>
  <si>
    <t>CA-2013-109365</t>
  </si>
  <si>
    <t>IN-2013-44404</t>
  </si>
  <si>
    <t>CA-2014-162481</t>
  </si>
  <si>
    <t>MX-2011-140886</t>
  </si>
  <si>
    <t>CA-2013-166772</t>
  </si>
  <si>
    <t>IN-2012-18434</t>
  </si>
  <si>
    <t>MX-2014-122959</t>
  </si>
  <si>
    <t>IT-2013-3913129</t>
  </si>
  <si>
    <t>US-2013-169369</t>
  </si>
  <si>
    <t>US-2011-130379</t>
  </si>
  <si>
    <t>MX-2014-148530</t>
  </si>
  <si>
    <t>ES-2014-3986128</t>
  </si>
  <si>
    <t>US-2013-122245</t>
  </si>
  <si>
    <t>US-2014-103814</t>
  </si>
  <si>
    <t>CA-2013-142405</t>
  </si>
  <si>
    <t>CA-2011-156244</t>
  </si>
  <si>
    <t>IT-2014-3715679</t>
  </si>
  <si>
    <t>ES-2013-3297532</t>
  </si>
  <si>
    <t>CA-2013-133669</t>
  </si>
  <si>
    <t>CA-2013-157217</t>
  </si>
  <si>
    <t>US-2013-117772</t>
  </si>
  <si>
    <t>ES-2012-3675354</t>
  </si>
  <si>
    <t>IT-2013-3257215</t>
  </si>
  <si>
    <t>MO-2013-5960</t>
  </si>
  <si>
    <t>ES-2014-3553145</t>
  </si>
  <si>
    <t>IN-2013-34471</t>
  </si>
  <si>
    <t>CA-2014-108070</t>
  </si>
  <si>
    <t>CA-2013-148852</t>
  </si>
  <si>
    <t>MX-2011-135552</t>
  </si>
  <si>
    <t>CA-2014-145765</t>
  </si>
  <si>
    <t>MX-2014-143693</t>
  </si>
  <si>
    <t>ES-2014-5887865</t>
  </si>
  <si>
    <t>IN-2012-29977</t>
  </si>
  <si>
    <t>CA-2012-164084</t>
  </si>
  <si>
    <t>IN-2011-54533</t>
  </si>
  <si>
    <t>ID-2013-83226</t>
  </si>
  <si>
    <t>CA-2012-119690</t>
  </si>
  <si>
    <t>ES-2014-4393845</t>
  </si>
  <si>
    <t>ES-2013-4706438</t>
  </si>
  <si>
    <t>IN-2014-47505</t>
  </si>
  <si>
    <t>CA-2012-137302</t>
  </si>
  <si>
    <t>CA-2013-126102</t>
  </si>
  <si>
    <t>IT-2013-3253363</t>
  </si>
  <si>
    <t>IT-2011-5643162</t>
  </si>
  <si>
    <t>ES-2014-4070239</t>
  </si>
  <si>
    <t>EG-2012-40</t>
  </si>
  <si>
    <t>MX-2013-160472</t>
  </si>
  <si>
    <t>IN-2013-70283</t>
  </si>
  <si>
    <t>ID-2013-83730</t>
  </si>
  <si>
    <t>US-2011-159926</t>
  </si>
  <si>
    <t>ES-2014-1839297</t>
  </si>
  <si>
    <t>CA-2013-137337</t>
  </si>
  <si>
    <t>IN-2013-69387</t>
  </si>
  <si>
    <t>CA-2014-168123</t>
  </si>
  <si>
    <t>IT-2011-3513943</t>
  </si>
  <si>
    <t>IN-2013-44796</t>
  </si>
  <si>
    <t>BU-2014-7540</t>
  </si>
  <si>
    <t>MD-2012-9980</t>
  </si>
  <si>
    <t>CA-2014-147403</t>
  </si>
  <si>
    <t>EG-2013-8420</t>
  </si>
  <si>
    <t>CA-2013-159695</t>
  </si>
  <si>
    <t>MX-2013-164630</t>
  </si>
  <si>
    <t>ES-2014-5666077</t>
  </si>
  <si>
    <t>CA-2012-134943</t>
  </si>
  <si>
    <t>JO-2013-9000</t>
  </si>
  <si>
    <t>US-2014-109995</t>
  </si>
  <si>
    <t>EG-2014-3590</t>
  </si>
  <si>
    <t>MX-2011-162789</t>
  </si>
  <si>
    <t>ES-2012-3804736</t>
  </si>
  <si>
    <t>ES-2012-3798841</t>
  </si>
  <si>
    <t>CA-2013-106558</t>
  </si>
  <si>
    <t>IN-2013-65901</t>
  </si>
  <si>
    <t>CA-2012-150791</t>
  </si>
  <si>
    <t>IN-2014-32665</t>
  </si>
  <si>
    <t>MX-2012-103037</t>
  </si>
  <si>
    <t>CA-2012-157959</t>
  </si>
  <si>
    <t>CA-2011-161508</t>
  </si>
  <si>
    <t>IN-2014-31902</t>
  </si>
  <si>
    <t>MD-2011-4910</t>
  </si>
  <si>
    <t>ES-2014-5347900</t>
  </si>
  <si>
    <t>IT-2014-1918237</t>
  </si>
  <si>
    <t>ES-2011-5383642</t>
  </si>
  <si>
    <t>ES-2013-1143780</t>
  </si>
  <si>
    <t>IN-2014-38531</t>
  </si>
  <si>
    <t>IN-2012-18868</t>
  </si>
  <si>
    <t>ID-2013-80279</t>
  </si>
  <si>
    <t>MO-2014-7850</t>
  </si>
  <si>
    <t>ES-2013-1777796</t>
  </si>
  <si>
    <t>IN-2014-76688</t>
  </si>
  <si>
    <t>ES-2014-1364039</t>
  </si>
  <si>
    <t>ES-2012-5669824</t>
  </si>
  <si>
    <t>IT-2011-3784375</t>
  </si>
  <si>
    <t>MX-2014-100727</t>
  </si>
  <si>
    <t>ID-2014-52545</t>
  </si>
  <si>
    <t>MX-2013-142734</t>
  </si>
  <si>
    <t>CA-2011-166555</t>
  </si>
  <si>
    <t>SF-2014-8580</t>
  </si>
  <si>
    <t>MD-2014-9120</t>
  </si>
  <si>
    <t>CA-2011-107769</t>
  </si>
  <si>
    <t>US-2014-152387</t>
  </si>
  <si>
    <t>IN-2014-42213</t>
  </si>
  <si>
    <t>CA-2011-150581</t>
  </si>
  <si>
    <t>PL-2014-1210</t>
  </si>
  <si>
    <t>MX-2014-134733</t>
  </si>
  <si>
    <t>MX-2014-107062</t>
  </si>
  <si>
    <t>MX-2012-125318</t>
  </si>
  <si>
    <t>IN-2012-77430</t>
  </si>
  <si>
    <t>CA-2011-108903</t>
  </si>
  <si>
    <t>CA-2013-135636</t>
  </si>
  <si>
    <t>MX-2012-113768</t>
  </si>
  <si>
    <t>TU-2012-9960</t>
  </si>
  <si>
    <t>TU-2014-9870</t>
  </si>
  <si>
    <t>MX-2012-139276</t>
  </si>
  <si>
    <t>MX-2011-100125</t>
  </si>
  <si>
    <t>MX-2014-144470</t>
  </si>
  <si>
    <t>CA-2014-107825</t>
  </si>
  <si>
    <t>CA-2011-151946</t>
  </si>
  <si>
    <t>IT-2013-5071780</t>
  </si>
  <si>
    <t>IN-2013-29410</t>
  </si>
  <si>
    <t>IN-2014-68008</t>
  </si>
  <si>
    <t>IN-2012-12981</t>
  </si>
  <si>
    <t>IN-2011-54680</t>
  </si>
  <si>
    <t>CA-2013-128412</t>
  </si>
  <si>
    <t>CA-2014-149706</t>
  </si>
  <si>
    <t>MX-2013-159786</t>
  </si>
  <si>
    <t>US-2011-150119</t>
  </si>
  <si>
    <t>CA-2012-136735</t>
  </si>
  <si>
    <t>IN-2012-86411</t>
  </si>
  <si>
    <t>US-2014-147984</t>
  </si>
  <si>
    <t>CA-2014-137414</t>
  </si>
  <si>
    <t>ID-2012-82428</t>
  </si>
  <si>
    <t>IN-2013-48114</t>
  </si>
  <si>
    <t>CA-2014-140515</t>
  </si>
  <si>
    <t>MX-2011-131688</t>
  </si>
  <si>
    <t>CA-2011-116834</t>
  </si>
  <si>
    <t>CA-2012-104346</t>
  </si>
  <si>
    <t>TU-2013-7990</t>
  </si>
  <si>
    <t>ES-2012-5709491</t>
  </si>
  <si>
    <t>ES-2013-3918046</t>
  </si>
  <si>
    <t>IT-2011-4726397</t>
  </si>
  <si>
    <t>CA-2012-128027</t>
  </si>
  <si>
    <t>US-2012-110261</t>
  </si>
  <si>
    <t>ID-2014-69023</t>
  </si>
  <si>
    <t>CA-2014-141201</t>
  </si>
  <si>
    <t>CA-2014-142293</t>
  </si>
  <si>
    <t>MX-2014-107279</t>
  </si>
  <si>
    <t>ES-2013-3086085</t>
  </si>
  <si>
    <t>ES-2011-4359424</t>
  </si>
  <si>
    <t>IN-2012-83380</t>
  </si>
  <si>
    <t>ID-2013-69534</t>
  </si>
  <si>
    <t>IN-2014-69660</t>
  </si>
  <si>
    <t>IN-2013-84584</t>
  </si>
  <si>
    <t>US-2011-155502</t>
  </si>
  <si>
    <t>IN-2014-62730</t>
  </si>
  <si>
    <t>CA-2011-169446</t>
  </si>
  <si>
    <t>SF-2013-5710</t>
  </si>
  <si>
    <t>MX-2013-150140</t>
  </si>
  <si>
    <t>ID-2014-33582</t>
  </si>
  <si>
    <t>IN-2011-78284</t>
  </si>
  <si>
    <t>ES-2014-4223822</t>
  </si>
  <si>
    <t>IN-2013-66860</t>
  </si>
  <si>
    <t>MA-2013-810</t>
  </si>
  <si>
    <t>MX-2012-120089</t>
  </si>
  <si>
    <t>MX-2012-135433</t>
  </si>
  <si>
    <t>ES-2013-2141906</t>
  </si>
  <si>
    <t>ID-2012-38209</t>
  </si>
  <si>
    <t>RS-2014-1170</t>
  </si>
  <si>
    <t>MO-2014-9330</t>
  </si>
  <si>
    <t>IN-2011-12764</t>
  </si>
  <si>
    <t>IT-2012-5212034</t>
  </si>
  <si>
    <t>IN-2014-73657</t>
  </si>
  <si>
    <t>IN-2014-83233</t>
  </si>
  <si>
    <t>ES-2014-5762425</t>
  </si>
  <si>
    <t>ES-2012-5836794</t>
  </si>
  <si>
    <t>ID-2014-70227</t>
  </si>
  <si>
    <t>US-2013-151827</t>
  </si>
  <si>
    <t>US-2011-118892</t>
  </si>
  <si>
    <t>MX-2014-142139</t>
  </si>
  <si>
    <t>ES-2014-3059328</t>
  </si>
  <si>
    <t>ID-2013-14087</t>
  </si>
  <si>
    <t>MX-2013-102337</t>
  </si>
  <si>
    <t>ES-2014-3606209</t>
  </si>
  <si>
    <t>CA-2011-129938</t>
  </si>
  <si>
    <t>CA-2012-104052</t>
  </si>
  <si>
    <t>ES-2013-2930577</t>
  </si>
  <si>
    <t>ES-2011-3202814</t>
  </si>
  <si>
    <t>IN-2014-45601</t>
  </si>
  <si>
    <t>CA-2012-151680</t>
  </si>
  <si>
    <t>UP-2013-9310</t>
  </si>
  <si>
    <t>MX-2011-109239</t>
  </si>
  <si>
    <t>IN-2011-70171</t>
  </si>
  <si>
    <t>EN-2012-9030</t>
  </si>
  <si>
    <t>ES-2012-4100273</t>
  </si>
  <si>
    <t>ES-2013-4189005</t>
  </si>
  <si>
    <t>IN-2013-83436</t>
  </si>
  <si>
    <t>IN-2013-45412</t>
  </si>
  <si>
    <t>CA-2012-114300</t>
  </si>
  <si>
    <t>US-2014-101756</t>
  </si>
  <si>
    <t>ID-2012-86523</t>
  </si>
  <si>
    <t>CA-2013-160304</t>
  </si>
  <si>
    <t>CA-2013-134936</t>
  </si>
  <si>
    <t>ES-2014-3371188</t>
  </si>
  <si>
    <t>CA-2012-137071</t>
  </si>
  <si>
    <t>TU-2012-4890</t>
  </si>
  <si>
    <t>IN-2014-40386</t>
  </si>
  <si>
    <t>CA-2014-155740</t>
  </si>
  <si>
    <t>IN-2014-80776</t>
  </si>
  <si>
    <t>CA-2013-4660</t>
  </si>
  <si>
    <t>IN-2014-31321</t>
  </si>
  <si>
    <t>ES-2014-3380674</t>
  </si>
  <si>
    <t>ID-2012-37005</t>
  </si>
  <si>
    <t>IN-2011-49563</t>
  </si>
  <si>
    <t>CA-2014-150910</t>
  </si>
  <si>
    <t>IN-2013-16390</t>
  </si>
  <si>
    <t>CA-2011-124723</t>
  </si>
  <si>
    <t>ES-2013-3980089</t>
  </si>
  <si>
    <t>IN-2013-86740</t>
  </si>
  <si>
    <t>IN-2014-21087</t>
  </si>
  <si>
    <t>MX-2013-143119</t>
  </si>
  <si>
    <t>MX-2012-163279</t>
  </si>
  <si>
    <t>IT-2012-4297670</t>
  </si>
  <si>
    <t>ES-2011-4479011</t>
  </si>
  <si>
    <t>IN-2014-74224</t>
  </si>
  <si>
    <t>EG-2014-6740</t>
  </si>
  <si>
    <t>MO-2014-2280</t>
  </si>
  <si>
    <t>MX-2014-137323</t>
  </si>
  <si>
    <t>CA-2014-162173</t>
  </si>
  <si>
    <t>MO-2011-8160</t>
  </si>
  <si>
    <t>IN-2014-78802</t>
  </si>
  <si>
    <t>SF-2014-5410</t>
  </si>
  <si>
    <t>MX-2014-125570</t>
  </si>
  <si>
    <t>ES-2014-5830221</t>
  </si>
  <si>
    <t>IT-2014-5792533</t>
  </si>
  <si>
    <t>ES-2014-3937023</t>
  </si>
  <si>
    <t>IN-2012-73216</t>
  </si>
  <si>
    <t>IN-2013-80048</t>
  </si>
  <si>
    <t>US-2013-151260</t>
  </si>
  <si>
    <t>IN-2012-85389</t>
  </si>
  <si>
    <t>EG-2013-1750</t>
  </si>
  <si>
    <t>US-2012-105753</t>
  </si>
  <si>
    <t>US-2013-144547</t>
  </si>
  <si>
    <t>US-2014-160465</t>
  </si>
  <si>
    <t>CA-2014-117870</t>
  </si>
  <si>
    <t>US-2012-149629</t>
  </si>
  <si>
    <t>ES-2011-5743387</t>
  </si>
  <si>
    <t>ID-2013-11462</t>
  </si>
  <si>
    <t>TU-2014-2480</t>
  </si>
  <si>
    <t>IN-2012-48366</t>
  </si>
  <si>
    <t>ID-2014-86733</t>
  </si>
  <si>
    <t>MX-2013-111668</t>
  </si>
  <si>
    <t>IT-2011-5521557</t>
  </si>
  <si>
    <t>IN-2013-59020</t>
  </si>
  <si>
    <t>MX-2011-112795</t>
  </si>
  <si>
    <t>ES-2011-1749151</t>
  </si>
  <si>
    <t>ES-2011-4606457</t>
  </si>
  <si>
    <t>EG-2013-5090</t>
  </si>
  <si>
    <t>MX-2014-117569</t>
  </si>
  <si>
    <t>IT-2014-5162314</t>
  </si>
  <si>
    <t>ID-2012-40743</t>
  </si>
  <si>
    <t>MX-2011-150854</t>
  </si>
  <si>
    <t>CA-2014-152310</t>
  </si>
  <si>
    <t>IT-2013-2603297</t>
  </si>
  <si>
    <t>IN-2014-52293</t>
  </si>
  <si>
    <t>CA-2012-163965</t>
  </si>
  <si>
    <t>EG-2013-8100</t>
  </si>
  <si>
    <t>ES-2013-3109023</t>
  </si>
  <si>
    <t>CA-2011-156349</t>
  </si>
  <si>
    <t>MX-2012-128755</t>
  </si>
  <si>
    <t>IT-2011-5027623</t>
  </si>
  <si>
    <t>ES-2012-5024975</t>
  </si>
  <si>
    <t>IN-2011-44593</t>
  </si>
  <si>
    <t>TU-2013-5040</t>
  </si>
  <si>
    <t>IT-2013-3005581</t>
  </si>
  <si>
    <t>CA-2011-106810</t>
  </si>
  <si>
    <t>ES-2014-5091205</t>
  </si>
  <si>
    <t>UP-2013-7360</t>
  </si>
  <si>
    <t>ES-2013-3078948</t>
  </si>
  <si>
    <t>US-2014-134075</t>
  </si>
  <si>
    <t>IN-2013-59748</t>
  </si>
  <si>
    <t>UP-2014-1400</t>
  </si>
  <si>
    <t>MX-2012-126928</t>
  </si>
  <si>
    <t>IT-2011-2396037</t>
  </si>
  <si>
    <t>IN-2012-79411</t>
  </si>
  <si>
    <t>IN-2012-36655</t>
  </si>
  <si>
    <t>IT-2012-2166139</t>
  </si>
  <si>
    <t>US-2013-130092</t>
  </si>
  <si>
    <t>PL-2013-7840</t>
  </si>
  <si>
    <t>ES-2014-2397033</t>
  </si>
  <si>
    <t>CA-2013-169943</t>
  </si>
  <si>
    <t>AU-2012-7410</t>
  </si>
  <si>
    <t>MX-2011-115014</t>
  </si>
  <si>
    <t>ES-2014-4134792</t>
  </si>
  <si>
    <t>ES-2013-4065837</t>
  </si>
  <si>
    <t>SF-2014-2490</t>
  </si>
  <si>
    <t>ES-2011-3979558</t>
  </si>
  <si>
    <t>UP-2012-8290</t>
  </si>
  <si>
    <t>ES-2012-2404634</t>
  </si>
  <si>
    <t>SF-2013-490</t>
  </si>
  <si>
    <t>ES-2013-4550309</t>
  </si>
  <si>
    <t>MX-2013-102036</t>
  </si>
  <si>
    <t>ES-2012-5600285</t>
  </si>
  <si>
    <t>ID-2012-61071</t>
  </si>
  <si>
    <t>MX-2014-116330</t>
  </si>
  <si>
    <t>US-2014-119515</t>
  </si>
  <si>
    <t>CA-2012-168004</t>
  </si>
  <si>
    <t>EZ-2012-2340</t>
  </si>
  <si>
    <t>ES-2014-3914489</t>
  </si>
  <si>
    <t>IN-2013-62723</t>
  </si>
  <si>
    <t>US-2011-117135</t>
  </si>
  <si>
    <t>MX-2012-156776</t>
  </si>
  <si>
    <t>MX-2011-156237</t>
  </si>
  <si>
    <t>US-2011-147529</t>
  </si>
  <si>
    <t>MX-2013-135090</t>
  </si>
  <si>
    <t>ID-2013-24804</t>
  </si>
  <si>
    <t>IN-2012-59188</t>
  </si>
  <si>
    <t>CA-2012-4560</t>
  </si>
  <si>
    <t>ES-2014-1160253</t>
  </si>
  <si>
    <t>IN-2013-17524</t>
  </si>
  <si>
    <t>IT-2012-5245986</t>
  </si>
  <si>
    <t>CA-2011-167927</t>
  </si>
  <si>
    <t>US-2014-124695</t>
  </si>
  <si>
    <t>ID-2011-43977</t>
  </si>
  <si>
    <t>IT-2014-5285883</t>
  </si>
  <si>
    <t>IN-2014-64410</t>
  </si>
  <si>
    <t>CA-2014-112039</t>
  </si>
  <si>
    <t>CA-2013-115525</t>
  </si>
  <si>
    <t>CA-2013-103107</t>
  </si>
  <si>
    <t>ES-2011-3848439</t>
  </si>
  <si>
    <t>IN-2014-52930</t>
  </si>
  <si>
    <t>SF-2014-7280</t>
  </si>
  <si>
    <t>ES-2012-2826975</t>
  </si>
  <si>
    <t>ES-2011-3394310</t>
  </si>
  <si>
    <t>IN-2012-26134</t>
  </si>
  <si>
    <t>CA-2014-116939</t>
  </si>
  <si>
    <t>CA-2012-157805</t>
  </si>
  <si>
    <t>MO-2014-8000</t>
  </si>
  <si>
    <t>MX-2014-139157</t>
  </si>
  <si>
    <t>MX-2014-144806</t>
  </si>
  <si>
    <t>IN-2013-58481</t>
  </si>
  <si>
    <t>CA-2011-167850</t>
  </si>
  <si>
    <t>CA-2014-115105</t>
  </si>
  <si>
    <t>CA-2014-165904</t>
  </si>
  <si>
    <t>CA-2014-163860</t>
  </si>
  <si>
    <t>IN-2014-26260</t>
  </si>
  <si>
    <t>IN-2012-21339</t>
  </si>
  <si>
    <t>IN-2014-30264</t>
  </si>
  <si>
    <t>ES-2012-5262396</t>
  </si>
  <si>
    <t>TU-2014-5450</t>
  </si>
  <si>
    <t>CA-2014-117632</t>
  </si>
  <si>
    <t>CA-2013-101525</t>
  </si>
  <si>
    <t>CA-2014-141572</t>
  </si>
  <si>
    <t>IS-2011-7780</t>
  </si>
  <si>
    <t>MX-2013-169572</t>
  </si>
  <si>
    <t>IN-2013-26750</t>
  </si>
  <si>
    <t>CA-2012-102036</t>
  </si>
  <si>
    <t>ES-2014-5915369</t>
  </si>
  <si>
    <t>CA-2014-135692</t>
  </si>
  <si>
    <t>CA-2014-113908</t>
  </si>
  <si>
    <t>CA-2014-115448</t>
  </si>
  <si>
    <t>CA-2014-150189</t>
  </si>
  <si>
    <t>UP-2012-1240</t>
  </si>
  <si>
    <t>ES-2013-3971877</t>
  </si>
  <si>
    <t>IN-2013-19869</t>
  </si>
  <si>
    <t>CA-2014-142461</t>
  </si>
  <si>
    <t>MX-2013-155474</t>
  </si>
  <si>
    <t>CA-2014-105235</t>
  </si>
  <si>
    <t>TU-2014-8160</t>
  </si>
  <si>
    <t>IN-2014-11672</t>
  </si>
  <si>
    <t>CA-2013-114748</t>
  </si>
  <si>
    <t>IN-2014-38223</t>
  </si>
  <si>
    <t>IN-2011-69751</t>
  </si>
  <si>
    <t>CA-2013-139157</t>
  </si>
  <si>
    <t>ES-2013-3509742</t>
  </si>
  <si>
    <t>US-2012-117492</t>
  </si>
  <si>
    <t>CA-2014-161172</t>
  </si>
  <si>
    <t>US-2013-128650</t>
  </si>
  <si>
    <t>US-2014-156104</t>
  </si>
  <si>
    <t>CA-2011-146703</t>
  </si>
  <si>
    <t>US-2011-164406</t>
  </si>
  <si>
    <t>SF-2014-4330</t>
  </si>
  <si>
    <t>MX-2014-155649</t>
  </si>
  <si>
    <t>IT-2012-1941104</t>
  </si>
  <si>
    <t>IN-2012-24097</t>
  </si>
  <si>
    <t>IN-2014-82652</t>
  </si>
  <si>
    <t>MX-2011-131996</t>
  </si>
  <si>
    <t>ES-2012-2836963</t>
  </si>
  <si>
    <t>MX-2014-104206</t>
  </si>
  <si>
    <t>CA-2014-135650</t>
  </si>
  <si>
    <t>US-2013-102505</t>
  </si>
  <si>
    <t>ES-2013-1212086</t>
  </si>
  <si>
    <t>IN-2011-35325</t>
  </si>
  <si>
    <t>TU-2011-480</t>
  </si>
  <si>
    <t>ES-2014-3659838</t>
  </si>
  <si>
    <t>ID-2014-57501</t>
  </si>
  <si>
    <t>IN-2012-56395</t>
  </si>
  <si>
    <t>IN-2012-24426</t>
  </si>
  <si>
    <t>US-2011-132899</t>
  </si>
  <si>
    <t>CA-2014-144456</t>
  </si>
  <si>
    <t>IN-2012-78403</t>
  </si>
  <si>
    <t>ES-2014-4143720</t>
  </si>
  <si>
    <t>ES-2012-4687979</t>
  </si>
  <si>
    <t>ES-2014-1012006</t>
  </si>
  <si>
    <t>MX-2013-100657</t>
  </si>
  <si>
    <t>IN-2011-47414</t>
  </si>
  <si>
    <t>CA-2013-106278</t>
  </si>
  <si>
    <t>PL-2014-5810</t>
  </si>
  <si>
    <t>PL-2014-9440</t>
  </si>
  <si>
    <t>IT-2011-1904026</t>
  </si>
  <si>
    <t>IT-2012-4695448</t>
  </si>
  <si>
    <t>CA-2013-126158</t>
  </si>
  <si>
    <t>CA-2013-131205</t>
  </si>
  <si>
    <t>MX-2013-162943</t>
  </si>
  <si>
    <t>ES-2013-4464084</t>
  </si>
  <si>
    <t>CA-2013-100965</t>
  </si>
  <si>
    <t>ES-2011-4816650</t>
  </si>
  <si>
    <t>ES-2013-1680695</t>
  </si>
  <si>
    <t>ES-2012-5819900</t>
  </si>
  <si>
    <t>IN-2013-25798</t>
  </si>
  <si>
    <t>ES-2012-5206109</t>
  </si>
  <si>
    <t>CA-2013-155747</t>
  </si>
  <si>
    <t>MX-2011-126508</t>
  </si>
  <si>
    <t>US-2014-165512</t>
  </si>
  <si>
    <t>ES-2013-5242886</t>
  </si>
  <si>
    <t>IN-2013-59552</t>
  </si>
  <si>
    <t>CA-2013-164672</t>
  </si>
  <si>
    <t>CA-2014-149895</t>
  </si>
  <si>
    <t>CA-2014-129028</t>
  </si>
  <si>
    <t>MX-2014-116652</t>
  </si>
  <si>
    <t>IN-2012-14276</t>
  </si>
  <si>
    <t>UP-2013-8480</t>
  </si>
  <si>
    <t>MX-2014-134334</t>
  </si>
  <si>
    <t>CA-2013-121671</t>
  </si>
  <si>
    <t>PL-2013-5330</t>
  </si>
  <si>
    <t>CA-2012-162950</t>
  </si>
  <si>
    <t>IN-2012-54358</t>
  </si>
  <si>
    <t>US-2012-111283</t>
  </si>
  <si>
    <t>EG-2012-9610</t>
  </si>
  <si>
    <t>ES-2013-5880767</t>
  </si>
  <si>
    <t>ES-2012-1705014</t>
  </si>
  <si>
    <t>SF-2011-2090</t>
  </si>
  <si>
    <t>ES-2014-4151895</t>
  </si>
  <si>
    <t>IN-2013-14759</t>
  </si>
  <si>
    <t>IN-2013-39147</t>
  </si>
  <si>
    <t>CA-2013-160234</t>
  </si>
  <si>
    <t>US-2014-165687</t>
  </si>
  <si>
    <t>ID-2014-83415</t>
  </si>
  <si>
    <t>TU-2012-2520</t>
  </si>
  <si>
    <t>US-2013-111598</t>
  </si>
  <si>
    <t>CA-2014-104731</t>
  </si>
  <si>
    <t>CA-2012-122973</t>
  </si>
  <si>
    <t>CA-2013-116526</t>
  </si>
  <si>
    <t>MD-2012-1540</t>
  </si>
  <si>
    <t>MX-2014-120208</t>
  </si>
  <si>
    <t>US-2013-136840</t>
  </si>
  <si>
    <t>IN-2014-21990</t>
  </si>
  <si>
    <t>IN-2012-46042</t>
  </si>
  <si>
    <t>US-2014-118941</t>
  </si>
  <si>
    <t>IN-2011-33351</t>
  </si>
  <si>
    <t>CA-2013-113516</t>
  </si>
  <si>
    <t>IN-2013-12771</t>
  </si>
  <si>
    <t>IN-2013-58915</t>
  </si>
  <si>
    <t>IN-2014-31622</t>
  </si>
  <si>
    <t>ID-2013-63570</t>
  </si>
  <si>
    <t>CA-2012-104241</t>
  </si>
  <si>
    <t>MX-2013-139430</t>
  </si>
  <si>
    <t>MX-2011-106803</t>
  </si>
  <si>
    <t>IN-2013-42080</t>
  </si>
  <si>
    <t>MO-2014-9770</t>
  </si>
  <si>
    <t>MX-2011-108301</t>
  </si>
  <si>
    <t>ID-2014-85851</t>
  </si>
  <si>
    <t>IT-2013-5604677</t>
  </si>
  <si>
    <t>IN-2011-29788</t>
  </si>
  <si>
    <t>IN-2012-26484</t>
  </si>
  <si>
    <t>CA-2013-106894</t>
  </si>
  <si>
    <t>MX-2011-131352</t>
  </si>
  <si>
    <t>ES-2013-1874583</t>
  </si>
  <si>
    <t>ES-2012-5053715</t>
  </si>
  <si>
    <t>ID-2012-31174</t>
  </si>
  <si>
    <t>ID-2011-50382</t>
  </si>
  <si>
    <t>MO-2013-8380</t>
  </si>
  <si>
    <t>MX-2012-112291</t>
  </si>
  <si>
    <t>ES-2013-4034655</t>
  </si>
  <si>
    <t>ES-2014-3627192</t>
  </si>
  <si>
    <t>IN-2014-73916</t>
  </si>
  <si>
    <t>CA-2014-140480</t>
  </si>
  <si>
    <t>ES-2012-2229596</t>
  </si>
  <si>
    <t>ES-2012-2701911</t>
  </si>
  <si>
    <t>CA-2011-121762</t>
  </si>
  <si>
    <t>ES-2013-2593505</t>
  </si>
  <si>
    <t>SF-2012-5440</t>
  </si>
  <si>
    <t>MX-2011-141705</t>
  </si>
  <si>
    <t>ES-2012-4269542</t>
  </si>
  <si>
    <t>ES-2012-1721838</t>
  </si>
  <si>
    <t>ID-2014-37131</t>
  </si>
  <si>
    <t>ES-2014-4995013</t>
  </si>
  <si>
    <t>ES-2014-3130087</t>
  </si>
  <si>
    <t>RS-2011-2910</t>
  </si>
  <si>
    <t>UP-2014-7980</t>
  </si>
  <si>
    <t>MX-2013-138674</t>
  </si>
  <si>
    <t>IT-2013-5472233</t>
  </si>
  <si>
    <t>IN-2014-84521</t>
  </si>
  <si>
    <t>IN-2011-85459</t>
  </si>
  <si>
    <t>SF-2011-8920</t>
  </si>
  <si>
    <t>MX-2014-117751</t>
  </si>
  <si>
    <t>MX-2014-113922</t>
  </si>
  <si>
    <t>ES-2014-3240614</t>
  </si>
  <si>
    <t>BU-2011-5830</t>
  </si>
  <si>
    <t>CA-2013-146171</t>
  </si>
  <si>
    <t>CA-2014-140151</t>
  </si>
  <si>
    <t>ES-2014-2624465</t>
  </si>
  <si>
    <t>IN-2014-77290</t>
  </si>
  <si>
    <t>CA-2012-101154</t>
  </si>
  <si>
    <t>IN-2013-55135</t>
  </si>
  <si>
    <t>ID-2014-53588</t>
  </si>
  <si>
    <t>CA-2014-143574</t>
  </si>
  <si>
    <t>ES-2014-2439745</t>
  </si>
  <si>
    <t>IN-2013-12092</t>
  </si>
  <si>
    <t>ES-2013-4444438</t>
  </si>
  <si>
    <t>CA-2014-157980</t>
  </si>
  <si>
    <t>CA-2014-110821</t>
  </si>
  <si>
    <t>MX-2013-123155</t>
  </si>
  <si>
    <t>ES-2012-3386035</t>
  </si>
  <si>
    <t>ES-2013-5015150</t>
  </si>
  <si>
    <t>IN-2013-11063</t>
  </si>
  <si>
    <t>IN-2012-48317</t>
  </si>
  <si>
    <t>CA-2012-8520</t>
  </si>
  <si>
    <t>MX-2013-161018</t>
  </si>
  <si>
    <t>CA-2014-159793</t>
  </si>
  <si>
    <t>MX-2012-142090</t>
  </si>
  <si>
    <t>MX-2014-108189</t>
  </si>
  <si>
    <t>CA-2012-135251</t>
  </si>
  <si>
    <t>EG-2014-3200</t>
  </si>
  <si>
    <t>IN-2014-48667</t>
  </si>
  <si>
    <t>IS-2014-3290</t>
  </si>
  <si>
    <t>UP-2014-760</t>
  </si>
  <si>
    <t>MX-2013-139871</t>
  </si>
  <si>
    <t>MX-2012-156216</t>
  </si>
  <si>
    <t>MX-2011-143168</t>
  </si>
  <si>
    <t>MX-2012-138072</t>
  </si>
  <si>
    <t>ES-2013-1964432</t>
  </si>
  <si>
    <t>ID-2014-75281</t>
  </si>
  <si>
    <t>CA-2012-139374</t>
  </si>
  <si>
    <t>US-2014-128181</t>
  </si>
  <si>
    <t>MX-2014-135279</t>
  </si>
  <si>
    <t>IN-2014-19120</t>
  </si>
  <si>
    <t>IN-2011-44558</t>
  </si>
  <si>
    <t>ID-2014-49808</t>
  </si>
  <si>
    <t>EG-2012-9030</t>
  </si>
  <si>
    <t>RS-2014-4260</t>
  </si>
  <si>
    <t>MX-2012-161704</t>
  </si>
  <si>
    <t>ES-2013-3293691</t>
  </si>
  <si>
    <t>ES-2014-2057259</t>
  </si>
  <si>
    <t>IN-2014-62667</t>
  </si>
  <si>
    <t>IN-2014-80958</t>
  </si>
  <si>
    <t>ID-2014-42584</t>
  </si>
  <si>
    <t>ID-2014-67560</t>
  </si>
  <si>
    <t>ID-2013-16593</t>
  </si>
  <si>
    <t>CA-2014-128300</t>
  </si>
  <si>
    <t>ES-2013-4345105</t>
  </si>
  <si>
    <t>EG-2013-3080</t>
  </si>
  <si>
    <t>US-2014-112249</t>
  </si>
  <si>
    <t>MX-2014-107265</t>
  </si>
  <si>
    <t>US-2012-126487</t>
  </si>
  <si>
    <t>ID-2013-40708</t>
  </si>
  <si>
    <t>UP-2013-8110</t>
  </si>
  <si>
    <t>ES-2012-4635011</t>
  </si>
  <si>
    <t>IN-2011-70017</t>
  </si>
  <si>
    <t>CA-2012-112305</t>
  </si>
  <si>
    <t>RO-2012-6560</t>
  </si>
  <si>
    <t>MX-2013-110933</t>
  </si>
  <si>
    <t>CA-2013-142524</t>
  </si>
  <si>
    <t>IN-2014-71375</t>
  </si>
  <si>
    <t>CA-2014-108112</t>
  </si>
  <si>
    <t>IN-2014-64186</t>
  </si>
  <si>
    <t>CA-2012-164567</t>
  </si>
  <si>
    <t>CA-2014-107209</t>
  </si>
  <si>
    <t>MX-2013-156965</t>
  </si>
  <si>
    <t>ES-2012-4938915</t>
  </si>
  <si>
    <t>ES-2013-5379148</t>
  </si>
  <si>
    <t>ES-2012-3465586</t>
  </si>
  <si>
    <t>IN-2011-53231</t>
  </si>
  <si>
    <t>CA-2014-129462</t>
  </si>
  <si>
    <t>CA-2013-113425</t>
  </si>
  <si>
    <t>ES-2014-1932820</t>
  </si>
  <si>
    <t>ID-2014-39952</t>
  </si>
  <si>
    <t>CA-2012-108532</t>
  </si>
  <si>
    <t>US-2013-102141</t>
  </si>
  <si>
    <t>MX-2013-100664</t>
  </si>
  <si>
    <t>MX-2012-110730</t>
  </si>
  <si>
    <t>MX-2011-166793</t>
  </si>
  <si>
    <t>IN-2014-32028</t>
  </si>
  <si>
    <t>CA-2014-166926</t>
  </si>
  <si>
    <t>US-2012-146801</t>
  </si>
  <si>
    <t>ES-2014-4794612</t>
  </si>
  <si>
    <t>RS-2014-5060</t>
  </si>
  <si>
    <t>CA-2012-8770</t>
  </si>
  <si>
    <t>ES-2014-5933137</t>
  </si>
  <si>
    <t>ES-2013-5616549</t>
  </si>
  <si>
    <t>ES-2013-4255605</t>
  </si>
  <si>
    <t>ES-2013-3484925</t>
  </si>
  <si>
    <t>IN-2012-72089</t>
  </si>
  <si>
    <t>ES-2013-5902450</t>
  </si>
  <si>
    <t>CA-2013-111318</t>
  </si>
  <si>
    <t>ES-2012-5362507</t>
  </si>
  <si>
    <t>ES-2011-3321216</t>
  </si>
  <si>
    <t>PL-2011-5800</t>
  </si>
  <si>
    <t>ES-2014-3110323</t>
  </si>
  <si>
    <t>IN-2014-12323</t>
  </si>
  <si>
    <t>MO-2013-2010</t>
  </si>
  <si>
    <t>CA-2014-155985</t>
  </si>
  <si>
    <t>MX-2013-111038</t>
  </si>
  <si>
    <t>IT-2011-1327965</t>
  </si>
  <si>
    <t>ID-2013-53224</t>
  </si>
  <si>
    <t>BU-2014-2850</t>
  </si>
  <si>
    <t>MX-2014-108000</t>
  </si>
  <si>
    <t>IT-2012-4812694</t>
  </si>
  <si>
    <t>ES-2013-4481786</t>
  </si>
  <si>
    <t>IN-2011-64046</t>
  </si>
  <si>
    <t>CA-2012-111395</t>
  </si>
  <si>
    <t>ES-2014-3436418</t>
  </si>
  <si>
    <t>US-2014-150840</t>
  </si>
  <si>
    <t>ES-2014-2968300</t>
  </si>
  <si>
    <t>IT-2014-5244847</t>
  </si>
  <si>
    <t>IN-2011-58278</t>
  </si>
  <si>
    <t>CA-2014-105487</t>
  </si>
  <si>
    <t>ES-2013-4959032</t>
  </si>
  <si>
    <t>CA-2014-149881</t>
  </si>
  <si>
    <t>MX-2011-167920</t>
  </si>
  <si>
    <t>CA-2014-112956</t>
  </si>
  <si>
    <t>IN-2011-23439</t>
  </si>
  <si>
    <t>MX-2013-143287</t>
  </si>
  <si>
    <t>CA-2012-149083</t>
  </si>
  <si>
    <t>CA-2014-100636</t>
  </si>
  <si>
    <t>ES-2014-4965996</t>
  </si>
  <si>
    <t>CA-2014-161018</t>
  </si>
  <si>
    <t>CA-2013-124100</t>
  </si>
  <si>
    <t>ES-2012-5677397</t>
  </si>
  <si>
    <t>ES-2014-3211873</t>
  </si>
  <si>
    <t>ID-2013-14766</t>
  </si>
  <si>
    <t>CA-2012-113173</t>
  </si>
  <si>
    <t>MO-2013-9520</t>
  </si>
  <si>
    <t>MX-2014-122686</t>
  </si>
  <si>
    <t>ES-2012-2289922</t>
  </si>
  <si>
    <t>US-2013-126431</t>
  </si>
  <si>
    <t>RS-2014-8280</t>
  </si>
  <si>
    <t>MX-2012-101560</t>
  </si>
  <si>
    <t>IT-2014-2984755</t>
  </si>
  <si>
    <t>ES-2014-3404737</t>
  </si>
  <si>
    <t>ES-2013-3759039</t>
  </si>
  <si>
    <t>TU-2013-7630</t>
  </si>
  <si>
    <t>IN-2012-51201</t>
  </si>
  <si>
    <t>IN-2014-27863</t>
  </si>
  <si>
    <t>IN-2012-67490</t>
  </si>
  <si>
    <t>CA-2013-134544</t>
  </si>
  <si>
    <t>ID-2011-50494</t>
  </si>
  <si>
    <t>MX-2014-128398</t>
  </si>
  <si>
    <t>US-2012-153374</t>
  </si>
  <si>
    <t>IN-2011-76898</t>
  </si>
  <si>
    <t>IN-2012-80447</t>
  </si>
  <si>
    <t>CA-2014-166317</t>
  </si>
  <si>
    <t>CA-2011-106572</t>
  </si>
  <si>
    <t>MX-2013-101126</t>
  </si>
  <si>
    <t>ID-2014-82050</t>
  </si>
  <si>
    <t>ES-2014-5423169</t>
  </si>
  <si>
    <t>IN-2014-36039</t>
  </si>
  <si>
    <t>MX-2014-141621</t>
  </si>
  <si>
    <t>IN-2013-53063</t>
  </si>
  <si>
    <t>CA-2013-123533</t>
  </si>
  <si>
    <t>IN-2014-28500</t>
  </si>
  <si>
    <t>MX-2012-164469</t>
  </si>
  <si>
    <t>ES-2012-1349761</t>
  </si>
  <si>
    <t>CA-2013-114867</t>
  </si>
  <si>
    <t>ES-2012-1473317</t>
  </si>
  <si>
    <t>TU-2014-8390</t>
  </si>
  <si>
    <t>CA-2014-161480</t>
  </si>
  <si>
    <t>MO-2014-8720</t>
  </si>
  <si>
    <t>ES-2013-1608577</t>
  </si>
  <si>
    <t>ES-2013-2364306</t>
  </si>
  <si>
    <t>ES-2014-5040315</t>
  </si>
  <si>
    <t>IN-2014-54694</t>
  </si>
  <si>
    <t>MD-2013-5670</t>
  </si>
  <si>
    <t>IN-2012-78067</t>
  </si>
  <si>
    <t>ES-2013-4160663</t>
  </si>
  <si>
    <t>IN-2014-29753</t>
  </si>
  <si>
    <t>IS-2014-5010</t>
  </si>
  <si>
    <t>ES-2014-5160909</t>
  </si>
  <si>
    <t>CA-2013-2900</t>
  </si>
  <si>
    <t>IN-2011-75498</t>
  </si>
  <si>
    <t>IN-2014-80888</t>
  </si>
  <si>
    <t>US-2014-139969</t>
  </si>
  <si>
    <t>CA-2014-150623</t>
  </si>
  <si>
    <t>IT-2014-4099324</t>
  </si>
  <si>
    <t>ID-2011-53686</t>
  </si>
  <si>
    <t>ES-2013-2807164</t>
  </si>
  <si>
    <t>CA-2014-162978</t>
  </si>
  <si>
    <t>MX-2014-134138</t>
  </si>
  <si>
    <t>ID-2014-51866</t>
  </si>
  <si>
    <t>IT-2014-1204575</t>
  </si>
  <si>
    <t>IT-2014-5701429</t>
  </si>
  <si>
    <t>CA-2014-167101</t>
  </si>
  <si>
    <t>CA-2013-125017</t>
  </si>
  <si>
    <t>IN-2012-37474</t>
  </si>
  <si>
    <t>IN-2011-69450</t>
  </si>
  <si>
    <t>ES-2012-3376474</t>
  </si>
  <si>
    <t>CA-2014-126074</t>
  </si>
  <si>
    <t>CA-2014-109589</t>
  </si>
  <si>
    <t>MX-2014-124772</t>
  </si>
  <si>
    <t>US-2012-149650</t>
  </si>
  <si>
    <t>IN-2011-33526</t>
  </si>
  <si>
    <t>CA-2014-147277</t>
  </si>
  <si>
    <t>ES-2012-4379168</t>
  </si>
  <si>
    <t>IN-2012-13772</t>
  </si>
  <si>
    <t>IT-2012-4155444</t>
  </si>
  <si>
    <t>ID-2012-41408</t>
  </si>
  <si>
    <t>IN-2012-24230</t>
  </si>
  <si>
    <t>ES-2011-1228490</t>
  </si>
  <si>
    <t>MX-2014-112347</t>
  </si>
  <si>
    <t>TU-2012-8280</t>
  </si>
  <si>
    <t>ES-2014-4029308</t>
  </si>
  <si>
    <t>IN-2014-21059</t>
  </si>
  <si>
    <t>CA-2013-124485</t>
  </si>
  <si>
    <t>PL-2014-4090</t>
  </si>
  <si>
    <t>MX-2012-148131</t>
  </si>
  <si>
    <t>MX-2014-147893</t>
  </si>
  <si>
    <t>IT-2011-4264595</t>
  </si>
  <si>
    <t>ES-2013-3772553</t>
  </si>
  <si>
    <t>CA-2011-160262</t>
  </si>
  <si>
    <t>US-2011-169390</t>
  </si>
  <si>
    <t>EG-2011-4220</t>
  </si>
  <si>
    <t>ES-2014-5640080</t>
  </si>
  <si>
    <t>CA-2011-113887</t>
  </si>
  <si>
    <t>ID-2013-27429</t>
  </si>
  <si>
    <t>IN-2014-69856</t>
  </si>
  <si>
    <t>CA-2012-135489</t>
  </si>
  <si>
    <t>MX-2014-141614</t>
  </si>
  <si>
    <t>ES-2013-5326756</t>
  </si>
  <si>
    <t>ES-2012-1369374</t>
  </si>
  <si>
    <t>ES-2011-4549921</t>
  </si>
  <si>
    <t>CA-2014-133235</t>
  </si>
  <si>
    <t>US-2014-123288</t>
  </si>
  <si>
    <t>MX-2013-143539</t>
  </si>
  <si>
    <t>MX-2014-135167</t>
  </si>
  <si>
    <t>ES-2012-2096827</t>
  </si>
  <si>
    <t>ID-2012-39595</t>
  </si>
  <si>
    <t>CA-2011-113362</t>
  </si>
  <si>
    <t>US-2014-164245</t>
  </si>
  <si>
    <t>ES-2012-3231653</t>
  </si>
  <si>
    <t>ES-2014-5117456</t>
  </si>
  <si>
    <t>CA-2012-152891</t>
  </si>
  <si>
    <t>ID-2012-55163</t>
  </si>
  <si>
    <t>IN-2011-55800</t>
  </si>
  <si>
    <t>CA-2014-122308</t>
  </si>
  <si>
    <t>MX-2011-169467</t>
  </si>
  <si>
    <t>MX-2014-155306</t>
  </si>
  <si>
    <t>MX-2013-105291</t>
  </si>
  <si>
    <t>MX-2011-103709</t>
  </si>
  <si>
    <t>ES-2014-1429134</t>
  </si>
  <si>
    <t>IN-2012-10069</t>
  </si>
  <si>
    <t>TU-2011-8780</t>
  </si>
  <si>
    <t>MX-2011-154116</t>
  </si>
  <si>
    <t>ES-2013-2309485</t>
  </si>
  <si>
    <t>HU-2012-7730</t>
  </si>
  <si>
    <t>ES-2011-2695590</t>
  </si>
  <si>
    <t>ES-2011-1550182</t>
  </si>
  <si>
    <t>ES-2012-2122823</t>
  </si>
  <si>
    <t>ID-2011-39630</t>
  </si>
  <si>
    <t>ID-2011-64837</t>
  </si>
  <si>
    <t>IT-2014-2305722</t>
  </si>
  <si>
    <t>ES-2012-5623562</t>
  </si>
  <si>
    <t>ID-2014-56668</t>
  </si>
  <si>
    <t>MX-2014-144617</t>
  </si>
  <si>
    <t>IN-2013-80594</t>
  </si>
  <si>
    <t>CA-2013-102561</t>
  </si>
  <si>
    <t>US-2012-129546</t>
  </si>
  <si>
    <t>RO-2014-7340</t>
  </si>
  <si>
    <t>ES-2014-5373989</t>
  </si>
  <si>
    <t>IN-2013-41534</t>
  </si>
  <si>
    <t>IN-2014-20646</t>
  </si>
  <si>
    <t>ES-2011-4845310</t>
  </si>
  <si>
    <t>ES-2013-2212527</t>
  </si>
  <si>
    <t>ES-2012-2446694</t>
  </si>
  <si>
    <t>IN-2014-38006</t>
  </si>
  <si>
    <t>ID-2014-37656</t>
  </si>
  <si>
    <t>US-2011-126151</t>
  </si>
  <si>
    <t>ES-2011-3864297</t>
  </si>
  <si>
    <t>IN-2014-62170</t>
  </si>
  <si>
    <t>IN-2011-13492</t>
  </si>
  <si>
    <t>UP-2013-1030</t>
  </si>
  <si>
    <t>ES-2012-5642589</t>
  </si>
  <si>
    <t>EG-2014-740</t>
  </si>
  <si>
    <t>CA-2012-120901</t>
  </si>
  <si>
    <t>HU-2014-6300</t>
  </si>
  <si>
    <t>MX-2014-162075</t>
  </si>
  <si>
    <t>ES-2014-4433380</t>
  </si>
  <si>
    <t>IN-2012-86880</t>
  </si>
  <si>
    <t>IN-2013-83632</t>
  </si>
  <si>
    <t>MX-2013-109771</t>
  </si>
  <si>
    <t>CA-2014-114636</t>
  </si>
  <si>
    <t>CA-2014-144225</t>
  </si>
  <si>
    <t>AU-2013-2590</t>
  </si>
  <si>
    <t>MX-2011-167143</t>
  </si>
  <si>
    <t>CA-2011-153479</t>
  </si>
  <si>
    <t>CA-2012-140144</t>
  </si>
  <si>
    <t>CA-2011-110065</t>
  </si>
  <si>
    <t>MX-2011-120502</t>
  </si>
  <si>
    <t>TU-2012-2310</t>
  </si>
  <si>
    <t>ES-2013-4210433</t>
  </si>
  <si>
    <t>CA-2013-148208</t>
  </si>
  <si>
    <t>MX-2012-146689</t>
  </si>
  <si>
    <t>IT-2013-5152159</t>
  </si>
  <si>
    <t>IN-2014-48205</t>
  </si>
  <si>
    <t>ES-2014-1879971</t>
  </si>
  <si>
    <t>ES-2013-5538953</t>
  </si>
  <si>
    <t>IN-2014-74980</t>
  </si>
  <si>
    <t>IN-2013-43578</t>
  </si>
  <si>
    <t>CA-2013-117849</t>
  </si>
  <si>
    <t>CA-2014-113453</t>
  </si>
  <si>
    <t>CA-2012-153535</t>
  </si>
  <si>
    <t>MX-2011-143364</t>
  </si>
  <si>
    <t>ES-2013-4582003</t>
  </si>
  <si>
    <t>IN-2014-48086</t>
  </si>
  <si>
    <t>CA-2011-100867</t>
  </si>
  <si>
    <t>ES-2014-3674190</t>
  </si>
  <si>
    <t>ES-2014-4210004</t>
  </si>
  <si>
    <t>ES-2013-5065624</t>
  </si>
  <si>
    <t>IN-2014-78242</t>
  </si>
  <si>
    <t>ES-2012-2130247</t>
  </si>
  <si>
    <t>SF-2013-8260</t>
  </si>
  <si>
    <t>ES-2012-5285727</t>
  </si>
  <si>
    <t>CA-2013-8840</t>
  </si>
  <si>
    <t>MX-2014-136266</t>
  </si>
  <si>
    <t>ES-2011-4384804</t>
  </si>
  <si>
    <t>US-2012-164140</t>
  </si>
  <si>
    <t>IN-2014-72495</t>
  </si>
  <si>
    <t>ID-2014-12918</t>
  </si>
  <si>
    <t>ID-2013-13562</t>
  </si>
  <si>
    <t>IN-2011-23712</t>
  </si>
  <si>
    <t>IN-2014-19876</t>
  </si>
  <si>
    <t>CA-2013-158155</t>
  </si>
  <si>
    <t>US-2013-106453</t>
  </si>
  <si>
    <t>ES-2014-4878149</t>
  </si>
  <si>
    <t>IN-2011-56213</t>
  </si>
  <si>
    <t>ES-2011-4976144</t>
  </si>
  <si>
    <t>IN-2014-66853</t>
  </si>
  <si>
    <t>CA-2013-160129</t>
  </si>
  <si>
    <t>MX-2013-103786</t>
  </si>
  <si>
    <t>US-2012-102008</t>
  </si>
  <si>
    <t>MX-2013-109946</t>
  </si>
  <si>
    <t>CA-2013-162082</t>
  </si>
  <si>
    <t>IN-2012-47757</t>
  </si>
  <si>
    <t>CA-2013-116736</t>
  </si>
  <si>
    <t>MX-2014-158463</t>
  </si>
  <si>
    <t>ES-2014-5590364</t>
  </si>
  <si>
    <t>ES-2013-5676979</t>
  </si>
  <si>
    <t>ES-2014-5900887</t>
  </si>
  <si>
    <t>ES-2013-3068553</t>
  </si>
  <si>
    <t>IN-2013-23005</t>
  </si>
  <si>
    <t>CA-2014-126865</t>
  </si>
  <si>
    <t>US-2011-138758</t>
  </si>
  <si>
    <t>CA-2012-110289</t>
  </si>
  <si>
    <t>CA-2013-149314</t>
  </si>
  <si>
    <t>EG-2014-8070</t>
  </si>
  <si>
    <t>CA-2013-160745</t>
  </si>
  <si>
    <t>CA-2013-121034</t>
  </si>
  <si>
    <t>CA-2011-168368</t>
  </si>
  <si>
    <t>MO-2012-2550</t>
  </si>
  <si>
    <t>US-2013-101364</t>
  </si>
  <si>
    <t>US-2011-122651</t>
  </si>
  <si>
    <t>US-2014-105963</t>
  </si>
  <si>
    <t>IT-2012-1570708</t>
  </si>
  <si>
    <t>ID-2013-32686</t>
  </si>
  <si>
    <t>IN-2013-79292</t>
  </si>
  <si>
    <t>IN-2013-83352</t>
  </si>
  <si>
    <t>CA-2011-124737</t>
  </si>
  <si>
    <t>US-2014-117009</t>
  </si>
  <si>
    <t>ES-2014-5252744</t>
  </si>
  <si>
    <t>IN-2013-77731</t>
  </si>
  <si>
    <t>CA-2014-102197</t>
  </si>
  <si>
    <t>SF-2013-1080</t>
  </si>
  <si>
    <t>MX-2013-104150</t>
  </si>
  <si>
    <t>ES-2013-1407404</t>
  </si>
  <si>
    <t>ES-2014-2995872</t>
  </si>
  <si>
    <t>ES-2013-1268416</t>
  </si>
  <si>
    <t>ID-2011-68372</t>
  </si>
  <si>
    <t>CA-2014-121125</t>
  </si>
  <si>
    <t>TU-2014-6860</t>
  </si>
  <si>
    <t>ES-2013-1777286</t>
  </si>
  <si>
    <t>ES-2012-3409639</t>
  </si>
  <si>
    <t>IT-2012-3352862</t>
  </si>
  <si>
    <t>CA-2011-112851</t>
  </si>
  <si>
    <t>MO-2013-5310</t>
  </si>
  <si>
    <t>IN-2011-70584</t>
  </si>
  <si>
    <t>MX-2012-152905</t>
  </si>
  <si>
    <t>IN-2011-29928</t>
  </si>
  <si>
    <t>IN-2013-61008</t>
  </si>
  <si>
    <t>IN-2014-15011</t>
  </si>
  <si>
    <t>CA-2013-155166</t>
  </si>
  <si>
    <t>MX-2014-111633</t>
  </si>
  <si>
    <t>MX-2014-111619</t>
  </si>
  <si>
    <t>ES-2014-3575398</t>
  </si>
  <si>
    <t>ES-2012-2268105</t>
  </si>
  <si>
    <t>IT-2011-5808077</t>
  </si>
  <si>
    <t>CA-2012-152527</t>
  </si>
  <si>
    <t>CA-2014-128076</t>
  </si>
  <si>
    <t>IN-2014-63374</t>
  </si>
  <si>
    <t>IS-2014-3300</t>
  </si>
  <si>
    <t>IN-2011-57704</t>
  </si>
  <si>
    <t>MX-2013-163328</t>
  </si>
  <si>
    <t>ES-2013-1341762</t>
  </si>
  <si>
    <t>ES-2014-4876174</t>
  </si>
  <si>
    <t>ES-2014-3653593</t>
  </si>
  <si>
    <t>ES-2011-3229667</t>
  </si>
  <si>
    <t>IN-2013-51768</t>
  </si>
  <si>
    <t>CA-2011-102295</t>
  </si>
  <si>
    <t>CA-2014-155152</t>
  </si>
  <si>
    <t>US-2013-159856</t>
  </si>
  <si>
    <t>CA-2014-154116</t>
  </si>
  <si>
    <t>EG-2012-1050</t>
  </si>
  <si>
    <t>ES-2014-3655961</t>
  </si>
  <si>
    <t>ES-2013-3542934</t>
  </si>
  <si>
    <t>IN-2014-42801</t>
  </si>
  <si>
    <t>ID-2013-77836</t>
  </si>
  <si>
    <t>CA-2011-168473</t>
  </si>
  <si>
    <t>MX-2012-137918</t>
  </si>
  <si>
    <t>IN-2012-31349</t>
  </si>
  <si>
    <t>CA-2011-156790</t>
  </si>
  <si>
    <t>US-2014-158505</t>
  </si>
  <si>
    <t>SF-2014-1580</t>
  </si>
  <si>
    <t>MX-2011-141726</t>
  </si>
  <si>
    <t>RO-2011-2770</t>
  </si>
  <si>
    <t>ES-2012-3569748</t>
  </si>
  <si>
    <t>ES-2012-1444969</t>
  </si>
  <si>
    <t>ES-2012-5269514</t>
  </si>
  <si>
    <t>US-2013-154676</t>
  </si>
  <si>
    <t>ES-2012-5112933</t>
  </si>
  <si>
    <t>ES-2011-4174897</t>
  </si>
  <si>
    <t>CA-2014-158673</t>
  </si>
  <si>
    <t>MX-2014-123274</t>
  </si>
  <si>
    <t>IT-2014-2674196</t>
  </si>
  <si>
    <t>IT-2012-1201809</t>
  </si>
  <si>
    <t>ES-2012-1909603</t>
  </si>
  <si>
    <t>CA-2011-110555</t>
  </si>
  <si>
    <t>MX-2014-129168</t>
  </si>
  <si>
    <t>IN-2012-66153</t>
  </si>
  <si>
    <t>IN-2011-11784</t>
  </si>
  <si>
    <t>US-2013-116365</t>
  </si>
  <si>
    <t>CA-2012-163181</t>
  </si>
  <si>
    <t>GG-2011-6070</t>
  </si>
  <si>
    <t>CA-2014-168228</t>
  </si>
  <si>
    <t>IN-2014-71298</t>
  </si>
  <si>
    <t>US-2014-145499</t>
  </si>
  <si>
    <t>ES-2012-3778678</t>
  </si>
  <si>
    <t>MX-2011-165673</t>
  </si>
  <si>
    <t>US-2014-104010</t>
  </si>
  <si>
    <t>ID-2013-18616</t>
  </si>
  <si>
    <t>ID-2011-56941</t>
  </si>
  <si>
    <t>MX-2012-118647</t>
  </si>
  <si>
    <t>MX-2014-104451</t>
  </si>
  <si>
    <t>MX-2012-148586</t>
  </si>
  <si>
    <t>IT-2011-1887131</t>
  </si>
  <si>
    <t>US-2012-160563</t>
  </si>
  <si>
    <t>IN-2012-70836</t>
  </si>
  <si>
    <t>ID-2014-52797</t>
  </si>
  <si>
    <t>CA-2012-140718</t>
  </si>
  <si>
    <t>ES-2012-2506839</t>
  </si>
  <si>
    <t>ID-2014-81875</t>
  </si>
  <si>
    <t>CA-2014-152856</t>
  </si>
  <si>
    <t>TU-2014-260</t>
  </si>
  <si>
    <t>EG-2013-470</t>
  </si>
  <si>
    <t>ES-2013-4937270</t>
  </si>
  <si>
    <t>IT-2014-3581068</t>
  </si>
  <si>
    <t>IN-2013-60861</t>
  </si>
  <si>
    <t>CA-2014-131282</t>
  </si>
  <si>
    <t>US-2011-143581</t>
  </si>
  <si>
    <t>MX-2013-115497</t>
  </si>
  <si>
    <t>IT-2014-2342381</t>
  </si>
  <si>
    <t>US-2012-169782</t>
  </si>
  <si>
    <t>ES-2014-1498386</t>
  </si>
  <si>
    <t>MX-2011-121790</t>
  </si>
  <si>
    <t>ES-2011-2619050</t>
  </si>
  <si>
    <t>ES-2014-1540015</t>
  </si>
  <si>
    <t>IN-2012-38552</t>
  </si>
  <si>
    <t>TU-2014-6200</t>
  </si>
  <si>
    <t>US-2011-125675</t>
  </si>
  <si>
    <t>ES-2012-5760651</t>
  </si>
  <si>
    <t>IN-2014-62023</t>
  </si>
  <si>
    <t>MX-2012-112466</t>
  </si>
  <si>
    <t>ES-2014-3099049</t>
  </si>
  <si>
    <t>ES-2013-3792525</t>
  </si>
  <si>
    <t>ES-2012-1103132</t>
  </si>
  <si>
    <t>CA-2012-162369</t>
  </si>
  <si>
    <t>US-2011-106334</t>
  </si>
  <si>
    <t>IN-2012-12904</t>
  </si>
  <si>
    <t>IN-2011-57851</t>
  </si>
  <si>
    <t>CA-2014-115175</t>
  </si>
  <si>
    <t>EZ-2013-5560</t>
  </si>
  <si>
    <t>US-2011-146927</t>
  </si>
  <si>
    <t>ES-2011-5803751</t>
  </si>
  <si>
    <t>ES-2012-1672765</t>
  </si>
  <si>
    <t>IN-2014-76422</t>
  </si>
  <si>
    <t>CA-2011-164210</t>
  </si>
  <si>
    <t>IN-2014-40526</t>
  </si>
  <si>
    <t>CA-2011-110849</t>
  </si>
  <si>
    <t>MO-2014-940</t>
  </si>
  <si>
    <t>MX-2011-110429</t>
  </si>
  <si>
    <t>MX-2013-148390</t>
  </si>
  <si>
    <t>IT-2013-2274165</t>
  </si>
  <si>
    <t>IN-2014-25161</t>
  </si>
  <si>
    <t>IN-2011-24062</t>
  </si>
  <si>
    <t>MX-2011-145779</t>
  </si>
  <si>
    <t>ES-2013-4900191</t>
  </si>
  <si>
    <t>IN-2013-43095</t>
  </si>
  <si>
    <t>MX-2012-105312</t>
  </si>
  <si>
    <t>CA-2013-140774</t>
  </si>
  <si>
    <t>CA-2013-109827</t>
  </si>
  <si>
    <t>CA-2014-140494</t>
  </si>
  <si>
    <t>ES-2013-5675257</t>
  </si>
  <si>
    <t>MX-2014-150812</t>
  </si>
  <si>
    <t>IN-2013-36557</t>
  </si>
  <si>
    <t>US-2012-136427</t>
  </si>
  <si>
    <t>EG-2012-240</t>
  </si>
  <si>
    <t>IN-2011-47309</t>
  </si>
  <si>
    <t>MX-2013-142573</t>
  </si>
  <si>
    <t>ES-2012-3797337</t>
  </si>
  <si>
    <t>TU-2011-7020</t>
  </si>
  <si>
    <t>IT-2014-1390635</t>
  </si>
  <si>
    <t>IN-2012-61785</t>
  </si>
  <si>
    <t>CA-2014-124898</t>
  </si>
  <si>
    <t>MX-2012-123309</t>
  </si>
  <si>
    <t>ES-2013-1433183</t>
  </si>
  <si>
    <t>CA-2012-165624</t>
  </si>
  <si>
    <t>CA-2014-169124</t>
  </si>
  <si>
    <t>ES-2012-5338551</t>
  </si>
  <si>
    <t>ES-2014-2823477</t>
  </si>
  <si>
    <t>CA-2013-134789</t>
  </si>
  <si>
    <t>CA-2011-150518</t>
  </si>
  <si>
    <t>GG-2012-4080</t>
  </si>
  <si>
    <t>ES-2012-5138595</t>
  </si>
  <si>
    <t>CA-2014-140186</t>
  </si>
  <si>
    <t>CA-2013-149783</t>
  </si>
  <si>
    <t>CA-2014-111717</t>
  </si>
  <si>
    <t>IS-2012-3230</t>
  </si>
  <si>
    <t>TU-2014-3680</t>
  </si>
  <si>
    <t>IS-2013-5740</t>
  </si>
  <si>
    <t>CA-2014-850</t>
  </si>
  <si>
    <t>MX-2014-109260</t>
  </si>
  <si>
    <t>MX-2014-137869</t>
  </si>
  <si>
    <t>IN-2011-63703</t>
  </si>
  <si>
    <t>ID-2014-10321</t>
  </si>
  <si>
    <t>MX-2013-106782</t>
  </si>
  <si>
    <t>ES-2012-2888898</t>
  </si>
  <si>
    <t>ID-2014-56059</t>
  </si>
  <si>
    <t>ES-2013-3108011</t>
  </si>
  <si>
    <t>CA-2011-153983</t>
  </si>
  <si>
    <t>CA-2014-128328</t>
  </si>
  <si>
    <t>ES-2011-2722980</t>
  </si>
  <si>
    <t>CA-2012-124919</t>
  </si>
  <si>
    <t>IN-2014-13737</t>
  </si>
  <si>
    <t>ES-2012-2756176</t>
  </si>
  <si>
    <t>IN-2011-68302</t>
  </si>
  <si>
    <t>CA-2014-167899</t>
  </si>
  <si>
    <t>CA-2012-153878</t>
  </si>
  <si>
    <t>TU-2014-6430</t>
  </si>
  <si>
    <t>MX-2013-158519</t>
  </si>
  <si>
    <t>MX-2012-124128</t>
  </si>
  <si>
    <t>CA-2013-158841</t>
  </si>
  <si>
    <t>ES-2013-4971019</t>
  </si>
  <si>
    <t>ES-2014-4309042</t>
  </si>
  <si>
    <t>IN-2011-76338</t>
  </si>
  <si>
    <t>EG-2011-6510</t>
  </si>
  <si>
    <t>PL-2014-290</t>
  </si>
  <si>
    <t>MX-2013-131093</t>
  </si>
  <si>
    <t>MX-2011-133662</t>
  </si>
  <si>
    <t>IT-2012-2339530</t>
  </si>
  <si>
    <t>IN-2013-78081</t>
  </si>
  <si>
    <t>IN-2013-25686</t>
  </si>
  <si>
    <t>CA-2014-135377</t>
  </si>
  <si>
    <t>TU-2013-3960</t>
  </si>
  <si>
    <t>MX-2014-131149</t>
  </si>
  <si>
    <t>MX-2014-127537</t>
  </si>
  <si>
    <t>IT-2012-2898980</t>
  </si>
  <si>
    <t>ES-2013-3904236</t>
  </si>
  <si>
    <t>US-2011-121636</t>
  </si>
  <si>
    <t>ES-2014-1286720</t>
  </si>
  <si>
    <t>ID-2013-40841</t>
  </si>
  <si>
    <t>US-2011-135881</t>
  </si>
  <si>
    <t>MX-2012-161172</t>
  </si>
  <si>
    <t>IN-2012-18273</t>
  </si>
  <si>
    <t>IN-2013-56388</t>
  </si>
  <si>
    <t>MX-2013-104003</t>
  </si>
  <si>
    <t>US-2013-155803</t>
  </si>
  <si>
    <t>IT-2014-5624384</t>
  </si>
  <si>
    <t>IN-2014-74294</t>
  </si>
  <si>
    <t>CA-2012-115392</t>
  </si>
  <si>
    <t>CA-2012-156853</t>
  </si>
  <si>
    <t>MX-2013-136140</t>
  </si>
  <si>
    <t>MX-2011-152212</t>
  </si>
  <si>
    <t>MX-2013-117002</t>
  </si>
  <si>
    <t>IN-2014-52272</t>
  </si>
  <si>
    <t>ID-2014-84164</t>
  </si>
  <si>
    <t>ES-2014-1137361</t>
  </si>
  <si>
    <t>ES-2014-3754715</t>
  </si>
  <si>
    <t>ES-2013-2830979</t>
  </si>
  <si>
    <t>ES-2013-2186227</t>
  </si>
  <si>
    <t>RS-2013-4390</t>
  </si>
  <si>
    <t>IN-2012-40736</t>
  </si>
  <si>
    <t>CA-2011-127866</t>
  </si>
  <si>
    <t>IN-2012-69765</t>
  </si>
  <si>
    <t>IN-2014-27485</t>
  </si>
  <si>
    <t>CA-2014-148264</t>
  </si>
  <si>
    <t>US-2014-136868</t>
  </si>
  <si>
    <t>SF-2011-1480</t>
  </si>
  <si>
    <t>TU-2012-9200</t>
  </si>
  <si>
    <t>TU-2011-6350</t>
  </si>
  <si>
    <t>TU-2014-9280</t>
  </si>
  <si>
    <t>MX-2014-151743</t>
  </si>
  <si>
    <t>IN-2011-31713</t>
  </si>
  <si>
    <t>PL-2014-6080</t>
  </si>
  <si>
    <t>UP-2013-360</t>
  </si>
  <si>
    <t>ID-2014-27653</t>
  </si>
  <si>
    <t>IN-2011-67987</t>
  </si>
  <si>
    <t>RS-2011-3330</t>
  </si>
  <si>
    <t>RO-2013-6720</t>
  </si>
  <si>
    <t>TU-2012-8530</t>
  </si>
  <si>
    <t>MX-2013-129735</t>
  </si>
  <si>
    <t>CA-2012-169201</t>
  </si>
  <si>
    <t>IN-2014-71788</t>
  </si>
  <si>
    <t>CA-2014-102736</t>
  </si>
  <si>
    <t>ID-2012-79999</t>
  </si>
  <si>
    <t>IN-2011-33890</t>
  </si>
  <si>
    <t>US-2013-139486</t>
  </si>
  <si>
    <t>ES-2012-2693104</t>
  </si>
  <si>
    <t>ID-2013-73993</t>
  </si>
  <si>
    <t>IN-2011-74609</t>
  </si>
  <si>
    <t>CA-2012-129770</t>
  </si>
  <si>
    <t>MX-2013-164315</t>
  </si>
  <si>
    <t>IN-2014-13317</t>
  </si>
  <si>
    <t>SF-2013-320</t>
  </si>
  <si>
    <t>MX-2014-162782</t>
  </si>
  <si>
    <t>IN-2011-83107</t>
  </si>
  <si>
    <t>ID-2014-86670</t>
  </si>
  <si>
    <t>IN-2012-21892</t>
  </si>
  <si>
    <t>TU-2012-220</t>
  </si>
  <si>
    <t>IN-2012-30117</t>
  </si>
  <si>
    <t>IN-2011-60322</t>
  </si>
  <si>
    <t>IN-2014-60616</t>
  </si>
  <si>
    <t>IN-2012-12141</t>
  </si>
  <si>
    <t>CA-2012-135020</t>
  </si>
  <si>
    <t>ES-2012-3016946</t>
  </si>
  <si>
    <t>ES-2014-2578018</t>
  </si>
  <si>
    <t>CA-2014-122154</t>
  </si>
  <si>
    <t>CA-2014-111220</t>
  </si>
  <si>
    <t>US-2014-106565</t>
  </si>
  <si>
    <t>ES-2013-4901983</t>
  </si>
  <si>
    <t>CA-2014-134635</t>
  </si>
  <si>
    <t>RS-2013-2290</t>
  </si>
  <si>
    <t>US-2014-143812</t>
  </si>
  <si>
    <t>ES-2012-3846568</t>
  </si>
  <si>
    <t>SF-2014-540</t>
  </si>
  <si>
    <t>ES-2012-2922477</t>
  </si>
  <si>
    <t>ID-2011-72096</t>
  </si>
  <si>
    <t>US-2011-155544</t>
  </si>
  <si>
    <t>CA-2013-138233</t>
  </si>
  <si>
    <t>MX-2011-147585</t>
  </si>
  <si>
    <t>ES-2012-5821748</t>
  </si>
  <si>
    <t>IT-2011-2866156</t>
  </si>
  <si>
    <t>ES-2012-4087601</t>
  </si>
  <si>
    <t>ID-2013-24615</t>
  </si>
  <si>
    <t>CA-2014-104220</t>
  </si>
  <si>
    <t>TU-2012-5320</t>
  </si>
  <si>
    <t>MX-2013-135041</t>
  </si>
  <si>
    <t>ES-2013-2316903</t>
  </si>
  <si>
    <t>CA-2013-127642</t>
  </si>
  <si>
    <t>CA-2011-3200</t>
  </si>
  <si>
    <t>US-2012-137092</t>
  </si>
  <si>
    <t>CA-2012-133445</t>
  </si>
  <si>
    <t>CA-2014-123029</t>
  </si>
  <si>
    <t>US-2012-114524</t>
  </si>
  <si>
    <t>IN-2014-11259</t>
  </si>
  <si>
    <t>CA-2011-131247</t>
  </si>
  <si>
    <t>ES-2014-1162801</t>
  </si>
  <si>
    <t>ES-2011-1436413</t>
  </si>
  <si>
    <t>IN-2014-21423</t>
  </si>
  <si>
    <t>CA-2014-130351</t>
  </si>
  <si>
    <t>CA-2012-131534</t>
  </si>
  <si>
    <t>ES-2012-3429212</t>
  </si>
  <si>
    <t>ES-2014-1783355</t>
  </si>
  <si>
    <t>IN-2013-11994</t>
  </si>
  <si>
    <t>CA-2014-107958</t>
  </si>
  <si>
    <t>IN-2014-20702</t>
  </si>
  <si>
    <t>CA-2013-136329</t>
  </si>
  <si>
    <t>CA-2014-117485</t>
  </si>
  <si>
    <t>ID-2014-13618</t>
  </si>
  <si>
    <t>MX-2014-132738</t>
  </si>
  <si>
    <t>US-2013-104017</t>
  </si>
  <si>
    <t>US-2014-126914</t>
  </si>
  <si>
    <t>IT-2014-3629752</t>
  </si>
  <si>
    <t>IN-2012-26337</t>
  </si>
  <si>
    <t>MX-2011-130064</t>
  </si>
  <si>
    <t>MX-2014-108889</t>
  </si>
  <si>
    <t>ES-2011-3793897</t>
  </si>
  <si>
    <t>IN-2012-80055</t>
  </si>
  <si>
    <t>TU-2011-5220</t>
  </si>
  <si>
    <t>BO-2012-4390</t>
  </si>
  <si>
    <t>ES-2012-2424030</t>
  </si>
  <si>
    <t>MX-2014-106978</t>
  </si>
  <si>
    <t>MX-2011-145989</t>
  </si>
  <si>
    <t>US-2013-147746</t>
  </si>
  <si>
    <t>TU-2014-540</t>
  </si>
  <si>
    <t>MX-2011-149034</t>
  </si>
  <si>
    <t>ES-2012-3520629</t>
  </si>
  <si>
    <t>IN-2013-16544</t>
  </si>
  <si>
    <t>US-2012-153500</t>
  </si>
  <si>
    <t>RS-2011-9100</t>
  </si>
  <si>
    <t>ES-2013-5581781</t>
  </si>
  <si>
    <t>IT-2012-5122607</t>
  </si>
  <si>
    <t>MX-2013-150637</t>
  </si>
  <si>
    <t>IN-2013-35962</t>
  </si>
  <si>
    <t>CA-2014-128783</t>
  </si>
  <si>
    <t>ES-2014-3549128</t>
  </si>
  <si>
    <t>CA-2013-159345</t>
  </si>
  <si>
    <t>MX-2013-146073</t>
  </si>
  <si>
    <t>IN-2012-16166</t>
  </si>
  <si>
    <t>CA-2014-156818</t>
  </si>
  <si>
    <t>IN-2012-39007</t>
  </si>
  <si>
    <t>EG-2014-8740</t>
  </si>
  <si>
    <t>TU-2014-6490</t>
  </si>
  <si>
    <t>ES-2013-3093926</t>
  </si>
  <si>
    <t>IT-2013-1574228</t>
  </si>
  <si>
    <t>ID-2011-75232</t>
  </si>
  <si>
    <t>IT-2012-3587497</t>
  </si>
  <si>
    <t>US-2011-164259</t>
  </si>
  <si>
    <t>MX-2011-124338</t>
  </si>
  <si>
    <t>MX-2013-131142</t>
  </si>
  <si>
    <t>ES-2014-1308719</t>
  </si>
  <si>
    <t>CA-2014-165491</t>
  </si>
  <si>
    <t>TU-2014-2500</t>
  </si>
  <si>
    <t>MX-2011-130400</t>
  </si>
  <si>
    <t>IN-2013-16117</t>
  </si>
  <si>
    <t>CA-2014-115651</t>
  </si>
  <si>
    <t>MO-2013-7280</t>
  </si>
  <si>
    <t>IS-2014-4780</t>
  </si>
  <si>
    <t>MX-2013-134600</t>
  </si>
  <si>
    <t>CA-2011-104283</t>
  </si>
  <si>
    <t>MX-2014-162957</t>
  </si>
  <si>
    <t>MX-2012-111885</t>
  </si>
  <si>
    <t>IN-2011-59993</t>
  </si>
  <si>
    <t>US-2011-114188</t>
  </si>
  <si>
    <t>IT-2014-5936992</t>
  </si>
  <si>
    <t>CA-2011-121769</t>
  </si>
  <si>
    <t>SF-2013-2650</t>
  </si>
  <si>
    <t>ES-2011-5421072</t>
  </si>
  <si>
    <t>MX-2011-101105</t>
  </si>
  <si>
    <t>MX-2013-119011</t>
  </si>
  <si>
    <t>ES-2011-5539778</t>
  </si>
  <si>
    <t>IT-2013-4518589</t>
  </si>
  <si>
    <t>IN-2011-69366</t>
  </si>
  <si>
    <t>CA-2013-7340</t>
  </si>
  <si>
    <t>AU-2014-800</t>
  </si>
  <si>
    <t>US-2011-153591</t>
  </si>
  <si>
    <t>CA-2014-127313</t>
  </si>
  <si>
    <t>RO-2014-8430</t>
  </si>
  <si>
    <t>ES-2013-1953205</t>
  </si>
  <si>
    <t>ES-2014-2194172</t>
  </si>
  <si>
    <t>MX-2012-164623</t>
  </si>
  <si>
    <t>MX-2011-159688</t>
  </si>
  <si>
    <t>IN-2014-32385</t>
  </si>
  <si>
    <t>CA-2014-137463</t>
  </si>
  <si>
    <t>MX-2014-164728</t>
  </si>
  <si>
    <t>RS-2014-9040</t>
  </si>
  <si>
    <t>ES-2013-2061669</t>
  </si>
  <si>
    <t>IT-2014-3087072</t>
  </si>
  <si>
    <t>IT-2014-5935536</t>
  </si>
  <si>
    <t>IN-2013-78907</t>
  </si>
  <si>
    <t>SF-2014-2790</t>
  </si>
  <si>
    <t>ES-2014-5693371</t>
  </si>
  <si>
    <t>IN-2011-30586</t>
  </si>
  <si>
    <t>US-2013-149797</t>
  </si>
  <si>
    <t>IT-2012-1252410</t>
  </si>
  <si>
    <t>CA-2014-151484</t>
  </si>
  <si>
    <t>PL-2013-8940</t>
  </si>
  <si>
    <t>UP-2011-5210</t>
  </si>
  <si>
    <t>MX-2014-129980</t>
  </si>
  <si>
    <t>ES-2013-4569090</t>
  </si>
  <si>
    <t>ES-2013-4825636</t>
  </si>
  <si>
    <t>CA-2013-114482</t>
  </si>
  <si>
    <t>ES-2012-3420594</t>
  </si>
  <si>
    <t>ES-2012-2170704</t>
  </si>
  <si>
    <t>ES-2013-3724793</t>
  </si>
  <si>
    <t>ES-2014-2631855</t>
  </si>
  <si>
    <t>TU-2013-1100</t>
  </si>
  <si>
    <t>ES-2013-2309313</t>
  </si>
  <si>
    <t>CA-2014-135069</t>
  </si>
  <si>
    <t>IT-2013-3774709</t>
  </si>
  <si>
    <t>CA-2014-101434</t>
  </si>
  <si>
    <t>MX-2011-100335</t>
  </si>
  <si>
    <t>MX-2013-136651</t>
  </si>
  <si>
    <t>ES-2011-4880899</t>
  </si>
  <si>
    <t>IN-2011-86642</t>
  </si>
  <si>
    <t>ES-2013-1985580</t>
  </si>
  <si>
    <t>EG-2011-5100</t>
  </si>
  <si>
    <t>ES-2013-2219250</t>
  </si>
  <si>
    <t>MX-2014-115483</t>
  </si>
  <si>
    <t>ES-2011-3616229</t>
  </si>
  <si>
    <t>CA-2013-123274</t>
  </si>
  <si>
    <t>BU-2012-360</t>
  </si>
  <si>
    <t>MX-2014-124296</t>
  </si>
  <si>
    <t>ES-2014-3954413</t>
  </si>
  <si>
    <t>IT-2012-5481346</t>
  </si>
  <si>
    <t>ES-2013-3508441</t>
  </si>
  <si>
    <t>ID-2014-40281</t>
  </si>
  <si>
    <t>IN-2011-28017</t>
  </si>
  <si>
    <t>US-2012-140004</t>
  </si>
  <si>
    <t>CA-2013-113341</t>
  </si>
  <si>
    <t>TU-2012-4060</t>
  </si>
  <si>
    <t>ES-2014-1190374</t>
  </si>
  <si>
    <t>ES-2012-3045167</t>
  </si>
  <si>
    <t>US-2011-138828</t>
  </si>
  <si>
    <t>US-2014-165358</t>
  </si>
  <si>
    <t>ES-2014-1000157</t>
  </si>
  <si>
    <t>IN-2014-20961</t>
  </si>
  <si>
    <t>UP-2013-3560</t>
  </si>
  <si>
    <t>IN-2013-38979</t>
  </si>
  <si>
    <t>US-2012-122910</t>
  </si>
  <si>
    <t>TU-2013-4760</t>
  </si>
  <si>
    <t>MX-2014-163426</t>
  </si>
  <si>
    <t>IT-2013-4217001</t>
  </si>
  <si>
    <t>ES-2013-4522703</t>
  </si>
  <si>
    <t>IN-2013-21192</t>
  </si>
  <si>
    <t>MX-2013-147060</t>
  </si>
  <si>
    <t>TU-2014-7290</t>
  </si>
  <si>
    <t>ES-2014-5838092</t>
  </si>
  <si>
    <t>ES-2013-3922541</t>
  </si>
  <si>
    <t>IT-2014-2448536</t>
  </si>
  <si>
    <t>TU-2013-7590</t>
  </si>
  <si>
    <t>IT-2013-4993682</t>
  </si>
  <si>
    <t>ES-2013-4054650</t>
  </si>
  <si>
    <t>CA-2012-167255</t>
  </si>
  <si>
    <t>MX-2014-120607</t>
  </si>
  <si>
    <t>CA-2011-143917</t>
  </si>
  <si>
    <t>CA-2012-112116</t>
  </si>
  <si>
    <t>CA-2011-163559</t>
  </si>
  <si>
    <t>ES-2012-2110783</t>
  </si>
  <si>
    <t>ES-2012-1363320</t>
  </si>
  <si>
    <t>US-2013-147711</t>
  </si>
  <si>
    <t>MX-2012-165463</t>
  </si>
  <si>
    <t>US-2013-123841</t>
  </si>
  <si>
    <t>MX-2014-167115</t>
  </si>
  <si>
    <t>ES-2012-5205311</t>
  </si>
  <si>
    <t>ES-2013-3609962</t>
  </si>
  <si>
    <t>IT-2012-5130228</t>
  </si>
  <si>
    <t>IN-2013-60805</t>
  </si>
  <si>
    <t>IN-2014-71256</t>
  </si>
  <si>
    <t>ES-2012-4541942</t>
  </si>
  <si>
    <t>CA-2014-121398</t>
  </si>
  <si>
    <t>US-2012-118906</t>
  </si>
  <si>
    <t>US-2014-130533</t>
  </si>
  <si>
    <t>ID-2011-11392</t>
  </si>
  <si>
    <t>IN-2014-32077</t>
  </si>
  <si>
    <t>US-2011-126452</t>
  </si>
  <si>
    <t>MX-2014-150917</t>
  </si>
  <si>
    <t>ES-2014-1620754</t>
  </si>
  <si>
    <t>IN-2014-82183</t>
  </si>
  <si>
    <t>CA-2014-153822</t>
  </si>
  <si>
    <t>ID-2012-13450</t>
  </si>
  <si>
    <t>ES-2013-5238037</t>
  </si>
  <si>
    <t>IN-2012-68918</t>
  </si>
  <si>
    <t>MX-2014-157560</t>
  </si>
  <si>
    <t>IT-2014-1978058</t>
  </si>
  <si>
    <t>IT-2012-2472329</t>
  </si>
  <si>
    <t>CA-2014-121580</t>
  </si>
  <si>
    <t>MX-2012-154088</t>
  </si>
  <si>
    <t>MX-2011-132878</t>
  </si>
  <si>
    <t>MX-2014-148978</t>
  </si>
  <si>
    <t>IT-2012-1180980</t>
  </si>
  <si>
    <t>IT-2012-2292455</t>
  </si>
  <si>
    <t>IN-2012-32343</t>
  </si>
  <si>
    <t>IN-2012-63934</t>
  </si>
  <si>
    <t>IN-2014-23754</t>
  </si>
  <si>
    <t>TU-2014-40</t>
  </si>
  <si>
    <t>ES-2013-5264926</t>
  </si>
  <si>
    <t>MX-2012-144841</t>
  </si>
  <si>
    <t>MX-2014-148572</t>
  </si>
  <si>
    <t>IN-2013-17671</t>
  </si>
  <si>
    <t>IN-2011-73244</t>
  </si>
  <si>
    <t>TU-2013-5580</t>
  </si>
  <si>
    <t>ES-2013-5588419</t>
  </si>
  <si>
    <t>IN-2014-23383</t>
  </si>
  <si>
    <t>CA-2011-151792</t>
  </si>
  <si>
    <t>SF-2013-430</t>
  </si>
  <si>
    <t>ES-2013-5507103</t>
  </si>
  <si>
    <t>IT-2011-5078476</t>
  </si>
  <si>
    <t>CA-2012-161998</t>
  </si>
  <si>
    <t>CA-2012-135727</t>
  </si>
  <si>
    <t>MX-2014-156979</t>
  </si>
  <si>
    <t>MX-2011-141782</t>
  </si>
  <si>
    <t>IT-2014-4533109</t>
  </si>
  <si>
    <t>IT-2014-4197253</t>
  </si>
  <si>
    <t>IN-2012-40897</t>
  </si>
  <si>
    <t>IN-2014-35346</t>
  </si>
  <si>
    <t>IN-2012-60385</t>
  </si>
  <si>
    <t>MX-2011-120397</t>
  </si>
  <si>
    <t>ES-2014-2116393</t>
  </si>
  <si>
    <t>IT-2013-4099543</t>
  </si>
  <si>
    <t>IN-2012-11623</t>
  </si>
  <si>
    <t>US-2014-119816</t>
  </si>
  <si>
    <t>CA-2011-130673</t>
  </si>
  <si>
    <t>ES-2011-1010958</t>
  </si>
  <si>
    <t>CA-2011-127586</t>
  </si>
  <si>
    <t>ES-2012-4291867</t>
  </si>
  <si>
    <t>SF-2013-8130</t>
  </si>
  <si>
    <t>MO-2014-340</t>
  </si>
  <si>
    <t>EG-2012-5130</t>
  </si>
  <si>
    <t>EZ-2012-1620</t>
  </si>
  <si>
    <t>IT-2012-1509619</t>
  </si>
  <si>
    <t>ES-2012-1684145</t>
  </si>
  <si>
    <t>IN-2012-61918</t>
  </si>
  <si>
    <t>CA-2014-100223</t>
  </si>
  <si>
    <t>RS-2014-3230</t>
  </si>
  <si>
    <t>CA-2013-100041</t>
  </si>
  <si>
    <t>US-2013-131429</t>
  </si>
  <si>
    <t>ES-2014-3878729</t>
  </si>
  <si>
    <t>IN-2013-34142</t>
  </si>
  <si>
    <t>ID-2012-66496</t>
  </si>
  <si>
    <t>IN-2012-81581</t>
  </si>
  <si>
    <t>CA-2012-109862</t>
  </si>
  <si>
    <t>ES-2012-2680511</t>
  </si>
  <si>
    <t>ID-2014-65754</t>
  </si>
  <si>
    <t>SF-2014-5740</t>
  </si>
  <si>
    <t>ES-2011-1517387</t>
  </si>
  <si>
    <t>ES-2014-3497227</t>
  </si>
  <si>
    <t>MX-2013-167738</t>
  </si>
  <si>
    <t>CA-2014-131366</t>
  </si>
  <si>
    <t>IT-2014-4709866</t>
  </si>
  <si>
    <t>IN-2012-28801</t>
  </si>
  <si>
    <t>CA-2014-121083</t>
  </si>
  <si>
    <t>ES-2014-4937476</t>
  </si>
  <si>
    <t>IN-2013-15410</t>
  </si>
  <si>
    <t>IN-2014-57529</t>
  </si>
  <si>
    <t>CA-2014-138163</t>
  </si>
  <si>
    <t>MX-2013-119970</t>
  </si>
  <si>
    <t>MX-2011-107328</t>
  </si>
  <si>
    <t>MX-2014-113292</t>
  </si>
  <si>
    <t>ID-2014-81259</t>
  </si>
  <si>
    <t>ES-2013-5305308</t>
  </si>
  <si>
    <t>ES-2012-4632904</t>
  </si>
  <si>
    <t>SF-2013-2340</t>
  </si>
  <si>
    <t>IN-2012-61953</t>
  </si>
  <si>
    <t>CA-2012-5710</t>
  </si>
  <si>
    <t>ES-2014-1287554</t>
  </si>
  <si>
    <t>ES-2013-5039157</t>
  </si>
  <si>
    <t>IN-2013-57774</t>
  </si>
  <si>
    <t>IN-2013-62128</t>
  </si>
  <si>
    <t>IN-2013-80202</t>
  </si>
  <si>
    <t>IN-2014-85417</t>
  </si>
  <si>
    <t>MX-2012-106082</t>
  </si>
  <si>
    <t>MX-2011-158771</t>
  </si>
  <si>
    <t>ES-2011-3369614</t>
  </si>
  <si>
    <t>ES-2011-5253790</t>
  </si>
  <si>
    <t>CA-2014-132339</t>
  </si>
  <si>
    <t>MX-2013-156447</t>
  </si>
  <si>
    <t>ES-2013-1669743</t>
  </si>
  <si>
    <t>IN-2011-23138</t>
  </si>
  <si>
    <t>SF-2014-5020</t>
  </si>
  <si>
    <t>US-2012-117982</t>
  </si>
  <si>
    <t>MX-2011-163629</t>
  </si>
  <si>
    <t>ES-2012-1778547</t>
  </si>
  <si>
    <t>ES-2013-1535265</t>
  </si>
  <si>
    <t>CA-2012-128139</t>
  </si>
  <si>
    <t>CA-2012-143616</t>
  </si>
  <si>
    <t>ES-2012-4681472</t>
  </si>
  <si>
    <t>IN-2012-38951</t>
  </si>
  <si>
    <t>US-2012-150483</t>
  </si>
  <si>
    <t>CA-2011-138317</t>
  </si>
  <si>
    <t>UP-2014-4650</t>
  </si>
  <si>
    <t>EG-2012-5470</t>
  </si>
  <si>
    <t>ES-2012-1663353</t>
  </si>
  <si>
    <t>ES-2014-2283801</t>
  </si>
  <si>
    <t>IN-2014-45755</t>
  </si>
  <si>
    <t>MX-2014-135818</t>
  </si>
  <si>
    <t>ES-2014-1112955</t>
  </si>
  <si>
    <t>ID-2012-73391</t>
  </si>
  <si>
    <t>CA-2014-127460</t>
  </si>
  <si>
    <t>CA-2014-123638</t>
  </si>
  <si>
    <t>CA-2013-166380</t>
  </si>
  <si>
    <t>ES-2013-4916727</t>
  </si>
  <si>
    <t>IN-2014-44138</t>
  </si>
  <si>
    <t>IN-2011-11350</t>
  </si>
  <si>
    <t>TU-2012-2840</t>
  </si>
  <si>
    <t>ES-2014-5860410</t>
  </si>
  <si>
    <t>ES-2014-5405782</t>
  </si>
  <si>
    <t>ES-2011-5858551</t>
  </si>
  <si>
    <t>IN-2013-17132</t>
  </si>
  <si>
    <t>EG-2014-4200</t>
  </si>
  <si>
    <t>MX-2014-109477</t>
  </si>
  <si>
    <t>MX-2014-136770</t>
  </si>
  <si>
    <t>IN-2014-48310</t>
  </si>
  <si>
    <t>RS-2012-990</t>
  </si>
  <si>
    <t>ES-2014-3703813</t>
  </si>
  <si>
    <t>IN-2013-33974</t>
  </si>
  <si>
    <t>US-2012-102148</t>
  </si>
  <si>
    <t>CA-2012-102722</t>
  </si>
  <si>
    <t>BU-2014-880</t>
  </si>
  <si>
    <t>IN-2014-80937</t>
  </si>
  <si>
    <t>CA-2012-136420</t>
  </si>
  <si>
    <t>EG-2014-1730</t>
  </si>
  <si>
    <t>MX-2014-169418</t>
  </si>
  <si>
    <t>ID-2014-78774</t>
  </si>
  <si>
    <t>CA-2014-168102</t>
  </si>
  <si>
    <t>TU-2011-3360</t>
  </si>
  <si>
    <t>MX-2011-145135</t>
  </si>
  <si>
    <t>IN-2013-24762</t>
  </si>
  <si>
    <t>CA-2013-158575</t>
  </si>
  <si>
    <t>CA-2013-123337</t>
  </si>
  <si>
    <t>US-2012-118185</t>
  </si>
  <si>
    <t>MX-2013-142965</t>
  </si>
  <si>
    <t>ES-2012-4959766</t>
  </si>
  <si>
    <t>IT-2012-3091951</t>
  </si>
  <si>
    <t>IN-2014-82218</t>
  </si>
  <si>
    <t>PL-2014-920</t>
  </si>
  <si>
    <t>ES-2013-3908850</t>
  </si>
  <si>
    <t>CA-2014-145429</t>
  </si>
  <si>
    <t>CA-2013-4830</t>
  </si>
  <si>
    <t>US-2011-122959</t>
  </si>
  <si>
    <t>CA-2012-162376</t>
  </si>
  <si>
    <t>EG-2012-3510</t>
  </si>
  <si>
    <t>US-2012-151050</t>
  </si>
  <si>
    <t>ID-2013-61771</t>
  </si>
  <si>
    <t>ID-2011-14220</t>
  </si>
  <si>
    <t>ES-2013-4637759</t>
  </si>
  <si>
    <t>ES-2014-1012941</t>
  </si>
  <si>
    <t>ES-2014-2331802</t>
  </si>
  <si>
    <t>IN-2012-51901</t>
  </si>
  <si>
    <t>ID-2014-71039</t>
  </si>
  <si>
    <t>US-2011-112991</t>
  </si>
  <si>
    <t>RS-2012-6950</t>
  </si>
  <si>
    <t>IN-2011-42024</t>
  </si>
  <si>
    <t>EG-2012-8860</t>
  </si>
  <si>
    <t>MX-2011-143336</t>
  </si>
  <si>
    <t>MX-2013-162453</t>
  </si>
  <si>
    <t>MX-2012-126536</t>
  </si>
  <si>
    <t>ES-2013-4467445</t>
  </si>
  <si>
    <t>IN-2012-79082</t>
  </si>
  <si>
    <t>MX-2013-108658</t>
  </si>
  <si>
    <t>ID-2014-62744</t>
  </si>
  <si>
    <t>ID-2011-35633</t>
  </si>
  <si>
    <t>CA-2012-139094</t>
  </si>
  <si>
    <t>US-2011-126571</t>
  </si>
  <si>
    <t>IN-2011-60581</t>
  </si>
  <si>
    <t>MA-2013-870</t>
  </si>
  <si>
    <t>CA-2013-146150</t>
  </si>
  <si>
    <t>RO-2014-1840</t>
  </si>
  <si>
    <t>IN-2012-77535</t>
  </si>
  <si>
    <t>US-2012-147662</t>
  </si>
  <si>
    <t>RO-2013-7850</t>
  </si>
  <si>
    <t>CA-2014-157252</t>
  </si>
  <si>
    <t>CA-2013-108105</t>
  </si>
  <si>
    <t>MX-2012-158673</t>
  </si>
  <si>
    <t>US-2013-104976</t>
  </si>
  <si>
    <t>IN-2014-61939</t>
  </si>
  <si>
    <t>ES-2011-4410046</t>
  </si>
  <si>
    <t>MX-2012-151505</t>
  </si>
  <si>
    <t>IT-2014-4272173</t>
  </si>
  <si>
    <t>CA-2011-105270</t>
  </si>
  <si>
    <t>ES-2012-3075381</t>
  </si>
  <si>
    <t>CA-2014-103352</t>
  </si>
  <si>
    <t>MX-2014-148684</t>
  </si>
  <si>
    <t>US-2014-153948</t>
  </si>
  <si>
    <t>US-2014-104661</t>
  </si>
  <si>
    <t>MX-2013-106726</t>
  </si>
  <si>
    <t>ID-2012-40106</t>
  </si>
  <si>
    <t>CA-2011-127187</t>
  </si>
  <si>
    <t>ES-2014-4347130</t>
  </si>
  <si>
    <t>IN-2011-55884</t>
  </si>
  <si>
    <t>IN-2011-15053</t>
  </si>
  <si>
    <t>IN-2011-85816</t>
  </si>
  <si>
    <t>CA-2013-154060</t>
  </si>
  <si>
    <t>CA-2013-3830</t>
  </si>
  <si>
    <t>BU-2014-9730</t>
  </si>
  <si>
    <t>ES-2014-3745756</t>
  </si>
  <si>
    <t>IT-2013-3678130</t>
  </si>
  <si>
    <t>IN-2012-73440</t>
  </si>
  <si>
    <t>MO-2013-8860</t>
  </si>
  <si>
    <t>US-2013-117583</t>
  </si>
  <si>
    <t>MX-2013-168683</t>
  </si>
  <si>
    <t>IN-2014-48730</t>
  </si>
  <si>
    <t>CA-2012-141250</t>
  </si>
  <si>
    <t>IT-2014-3511710</t>
  </si>
  <si>
    <t>IN-2013-57046</t>
  </si>
  <si>
    <t>TU-2013-7240</t>
  </si>
  <si>
    <t>MA-2013-1960</t>
  </si>
  <si>
    <t>US-2012-100069</t>
  </si>
  <si>
    <t>MX-2013-168123</t>
  </si>
  <si>
    <t>ES-2014-2045351</t>
  </si>
  <si>
    <t>IN-2013-12610</t>
  </si>
  <si>
    <t>TU-2014-7370</t>
  </si>
  <si>
    <t>IN-2014-17846</t>
  </si>
  <si>
    <t>ID-2013-30628</t>
  </si>
  <si>
    <t>IN-2014-57151</t>
  </si>
  <si>
    <t>ID-2011-84738</t>
  </si>
  <si>
    <t>MX-2014-114601</t>
  </si>
  <si>
    <t>MX-2013-155495</t>
  </si>
  <si>
    <t>MX-2014-129287</t>
  </si>
  <si>
    <t>IN-2011-56738</t>
  </si>
  <si>
    <t>ID-2014-20422</t>
  </si>
  <si>
    <t>IN-2014-44264</t>
  </si>
  <si>
    <t>CA-2014-138611</t>
  </si>
  <si>
    <t>IT-2012-1204965</t>
  </si>
  <si>
    <t>IN-2012-40820</t>
  </si>
  <si>
    <t>CA-2014-104003</t>
  </si>
  <si>
    <t>RS-2011-8690</t>
  </si>
  <si>
    <t>ES-2013-5973321</t>
  </si>
  <si>
    <t>CA-2014-106103</t>
  </si>
  <si>
    <t>MX-2014-148061</t>
  </si>
  <si>
    <t>ID-2013-68841</t>
  </si>
  <si>
    <t>CA-2011-137589</t>
  </si>
  <si>
    <t>UP-2014-8120</t>
  </si>
  <si>
    <t>ES-2011-1418466</t>
  </si>
  <si>
    <t>ES-2014-2804918</t>
  </si>
  <si>
    <t>IN-2014-32462</t>
  </si>
  <si>
    <t>CA-2014-144904</t>
  </si>
  <si>
    <t>IN-2013-66202</t>
  </si>
  <si>
    <t>TU-2014-4510</t>
  </si>
  <si>
    <t>US-2013-106845</t>
  </si>
  <si>
    <t>IT-2013-2494049</t>
  </si>
  <si>
    <t>EZ-2013-8910</t>
  </si>
  <si>
    <t>CA-2012-104514</t>
  </si>
  <si>
    <t>ES-2012-1431851</t>
  </si>
  <si>
    <t>IN-2012-31741</t>
  </si>
  <si>
    <t>TU-2013-2500</t>
  </si>
  <si>
    <t>MO-2012-3020</t>
  </si>
  <si>
    <t>ES-2014-2815584</t>
  </si>
  <si>
    <t>MX-2011-129259</t>
  </si>
  <si>
    <t>MX-2013-156454</t>
  </si>
  <si>
    <t>MX-2011-105564</t>
  </si>
  <si>
    <t>CA-2012-1220</t>
  </si>
  <si>
    <t>ES-2014-2390994</t>
  </si>
  <si>
    <t>IT-2014-5379132</t>
  </si>
  <si>
    <t>IT-2014-3882620</t>
  </si>
  <si>
    <t>CA-2014-141873</t>
  </si>
  <si>
    <t>CA-2014-870</t>
  </si>
  <si>
    <t>CA-2013-5310</t>
  </si>
  <si>
    <t>IT-2011-2558119</t>
  </si>
  <si>
    <t>CA-2014-145443</t>
  </si>
  <si>
    <t>SF-2011-3910</t>
  </si>
  <si>
    <t>US-2011-104171</t>
  </si>
  <si>
    <t>MX-2014-166814</t>
  </si>
  <si>
    <t>ES-2012-3267066</t>
  </si>
  <si>
    <t>IT-2011-1900372</t>
  </si>
  <si>
    <t>ES-2014-3719722</t>
  </si>
  <si>
    <t>ES-2014-5041758</t>
  </si>
  <si>
    <t>IN-2011-27471</t>
  </si>
  <si>
    <t>CA-2012-133396</t>
  </si>
  <si>
    <t>IT-2014-5876251</t>
  </si>
  <si>
    <t>IT-2013-1127161</t>
  </si>
  <si>
    <t>ES-2012-3131770</t>
  </si>
  <si>
    <t>ES-2011-5010472</t>
  </si>
  <si>
    <t>ES-2014-4515685</t>
  </si>
  <si>
    <t>MX-2014-156503</t>
  </si>
  <si>
    <t>CA-2011-138527</t>
  </si>
  <si>
    <t>CA-2012-168760</t>
  </si>
  <si>
    <t>MX-2013-147298</t>
  </si>
  <si>
    <t>ES-2013-3867083</t>
  </si>
  <si>
    <t>IT-2014-5044898</t>
  </si>
  <si>
    <t>ES-2011-5827080</t>
  </si>
  <si>
    <t>CA-2013-168081</t>
  </si>
  <si>
    <t>CA-2011-163412</t>
  </si>
  <si>
    <t>CA-2012-132941</t>
  </si>
  <si>
    <t>MX-2011-100790</t>
  </si>
  <si>
    <t>MX-2013-161893</t>
  </si>
  <si>
    <t>ES-2013-5905999</t>
  </si>
  <si>
    <t>US-2012-135034</t>
  </si>
  <si>
    <t>IT-2011-5982785</t>
  </si>
  <si>
    <t>US-2014-156909</t>
  </si>
  <si>
    <t>ES-2014-3280029</t>
  </si>
  <si>
    <t>IN-2012-42003</t>
  </si>
  <si>
    <t>IN-2011-82246</t>
  </si>
  <si>
    <t>ID-2012-83898</t>
  </si>
  <si>
    <t>CA-2014-147228</t>
  </si>
  <si>
    <t>TU-2014-5660</t>
  </si>
  <si>
    <t>EG-2011-4940</t>
  </si>
  <si>
    <t>ES-2013-4241023</t>
  </si>
  <si>
    <t>ES-2014-5478126</t>
  </si>
  <si>
    <t>IN-2014-33099</t>
  </si>
  <si>
    <t>ES-2012-3446562</t>
  </si>
  <si>
    <t>ES-2013-2765433</t>
  </si>
  <si>
    <t>IN-2011-29872</t>
  </si>
  <si>
    <t>IN-2011-23187</t>
  </si>
  <si>
    <t>TU-2013-3850</t>
  </si>
  <si>
    <t>IN-2014-22718</t>
  </si>
  <si>
    <t>MX-2014-103443</t>
  </si>
  <si>
    <t>MX-2013-140592</t>
  </si>
  <si>
    <t>US-2014-120607</t>
  </si>
  <si>
    <t>MX-2012-119207</t>
  </si>
  <si>
    <t>CA-2012-148250</t>
  </si>
  <si>
    <t>CA-2012-138534</t>
  </si>
  <si>
    <t>IT-2014-5707545</t>
  </si>
  <si>
    <t>ES-2012-4133534</t>
  </si>
  <si>
    <t>CA-2012-158939</t>
  </si>
  <si>
    <t>CA-2011-124730</t>
  </si>
  <si>
    <t>TU-2014-6160</t>
  </si>
  <si>
    <t>TU-2011-3230</t>
  </si>
  <si>
    <t>MX-2014-158008</t>
  </si>
  <si>
    <t>SF-2013-6350</t>
  </si>
  <si>
    <t>SF-2011-7460</t>
  </si>
  <si>
    <t>MX-2014-142356</t>
  </si>
  <si>
    <t>US-2014-167353</t>
  </si>
  <si>
    <t>MX-2014-147354</t>
  </si>
  <si>
    <t>IT-2014-5100651</t>
  </si>
  <si>
    <t>ID-2012-56192</t>
  </si>
  <si>
    <t>IN-2013-76667</t>
  </si>
  <si>
    <t>ES-2012-3246286</t>
  </si>
  <si>
    <t>ES-2011-3470557</t>
  </si>
  <si>
    <t>ES-2012-1986848</t>
  </si>
  <si>
    <t>IT-2012-5640548</t>
  </si>
  <si>
    <t>CA-2014-163531</t>
  </si>
  <si>
    <t>MX-2014-139934</t>
  </si>
  <si>
    <t>IT-2014-5319822</t>
  </si>
  <si>
    <t>IN-2013-35017</t>
  </si>
  <si>
    <t>CA-2011-137575</t>
  </si>
  <si>
    <t>US-2014-102589</t>
  </si>
  <si>
    <t>ES-2011-4178211</t>
  </si>
  <si>
    <t>CA-2012-142419</t>
  </si>
  <si>
    <t>CA-2013-101161</t>
  </si>
  <si>
    <t>CA-2012-2910</t>
  </si>
  <si>
    <t>MX-2014-143182</t>
  </si>
  <si>
    <t>IT-2012-3999113</t>
  </si>
  <si>
    <t>RS-2014-9190</t>
  </si>
  <si>
    <t>MX-2011-122847</t>
  </si>
  <si>
    <t>CA-2011-116190</t>
  </si>
  <si>
    <t>MX-2014-113929</t>
  </si>
  <si>
    <t>ES-2014-4000341</t>
  </si>
  <si>
    <t>ES-2014-5747773</t>
  </si>
  <si>
    <t>ES-2014-2022735</t>
  </si>
  <si>
    <t>MX-2012-143987</t>
  </si>
  <si>
    <t>IN-2012-80769</t>
  </si>
  <si>
    <t>CA-2014-106180</t>
  </si>
  <si>
    <t>CA-2014-140585</t>
  </si>
  <si>
    <t>ES-2013-4265843</t>
  </si>
  <si>
    <t>ES-2012-1915501</t>
  </si>
  <si>
    <t>ID-2013-43025</t>
  </si>
  <si>
    <t>ID-2012-10755</t>
  </si>
  <si>
    <t>CA-2012-164427</t>
  </si>
  <si>
    <t>EG-2012-730</t>
  </si>
  <si>
    <t>US-2012-110569</t>
  </si>
  <si>
    <t>CA-2013-4030</t>
  </si>
  <si>
    <t>MX-2011-118549</t>
  </si>
  <si>
    <t>IN-2014-60350</t>
  </si>
  <si>
    <t>US-2012-147081</t>
  </si>
  <si>
    <t>IN-2013-47281</t>
  </si>
  <si>
    <t>ES-2012-5897153</t>
  </si>
  <si>
    <t>ES-2014-3566095</t>
  </si>
  <si>
    <t>CA-2012-111199</t>
  </si>
  <si>
    <t>CA-2014-2080</t>
  </si>
  <si>
    <t>US-2013-164077</t>
  </si>
  <si>
    <t>ES-2012-2809459</t>
  </si>
  <si>
    <t>IN-2011-81840</t>
  </si>
  <si>
    <t>CA-2012-110947</t>
  </si>
  <si>
    <t>AU-2014-3670</t>
  </si>
  <si>
    <t>IT-2014-5966070</t>
  </si>
  <si>
    <t>IN-2011-18812</t>
  </si>
  <si>
    <t>IN-2014-62233</t>
  </si>
  <si>
    <t>ES-2013-4866061</t>
  </si>
  <si>
    <t>ES-2012-5859259</t>
  </si>
  <si>
    <t>IN-2013-79390</t>
  </si>
  <si>
    <t>CA-2013-157707</t>
  </si>
  <si>
    <t>IT-2013-1372622</t>
  </si>
  <si>
    <t>IN-2011-42892</t>
  </si>
  <si>
    <t>US-2014-152842</t>
  </si>
  <si>
    <t>ES-2013-3877962</t>
  </si>
  <si>
    <t>IN-2013-62898</t>
  </si>
  <si>
    <t>PL-2014-3650</t>
  </si>
  <si>
    <t>MX-2013-117688</t>
  </si>
  <si>
    <t>MX-2013-167808</t>
  </si>
  <si>
    <t>ES-2014-3412387</t>
  </si>
  <si>
    <t>IN-2014-20331</t>
  </si>
  <si>
    <t>US-2011-167738</t>
  </si>
  <si>
    <t>CA-2014-108749</t>
  </si>
  <si>
    <t>ES-2012-1667885</t>
  </si>
  <si>
    <t>CA-2013-113747</t>
  </si>
  <si>
    <t>TU-2013-1610</t>
  </si>
  <si>
    <t>US-2013-167220</t>
  </si>
  <si>
    <t>IN-2012-79817</t>
  </si>
  <si>
    <t>MX-2012-153612</t>
  </si>
  <si>
    <t>IN-2012-24783</t>
  </si>
  <si>
    <t>MX-2014-138569</t>
  </si>
  <si>
    <t>ES-2013-3426036</t>
  </si>
  <si>
    <t>IT-2014-5768200</t>
  </si>
  <si>
    <t>ES-2011-4261696</t>
  </si>
  <si>
    <t>CA-2013-146941</t>
  </si>
  <si>
    <t>ES-2011-5095223</t>
  </si>
  <si>
    <t>ES-2014-3881453</t>
  </si>
  <si>
    <t>ES-2013-2493030</t>
  </si>
  <si>
    <t>CA-2012-107678</t>
  </si>
  <si>
    <t>IN-2014-35248</t>
  </si>
  <si>
    <t>TU-2013-860</t>
  </si>
  <si>
    <t>CA-2014-6350</t>
  </si>
  <si>
    <t>CA-2011-123498</t>
  </si>
  <si>
    <t>US-2014-107888</t>
  </si>
  <si>
    <t>ES-2014-4403671</t>
  </si>
  <si>
    <t>IN-2012-10986</t>
  </si>
  <si>
    <t>CA-2014-161578</t>
  </si>
  <si>
    <t>ID-2012-31419</t>
  </si>
  <si>
    <t>US-2011-114377</t>
  </si>
  <si>
    <t>ES-2014-4434983</t>
  </si>
  <si>
    <t>ES-2014-5885922</t>
  </si>
  <si>
    <t>IN-2011-82337</t>
  </si>
  <si>
    <t>CA-2012-161263</t>
  </si>
  <si>
    <t>CA-2014-154809</t>
  </si>
  <si>
    <t>EG-2014-3700</t>
  </si>
  <si>
    <t>MX-2011-140340</t>
  </si>
  <si>
    <t>ES-2013-2933065</t>
  </si>
  <si>
    <t>CA-2014-101245</t>
  </si>
  <si>
    <t>IS-2013-220</t>
  </si>
  <si>
    <t>ES-2014-5326009</t>
  </si>
  <si>
    <t>IN-2011-30033</t>
  </si>
  <si>
    <t>MX-2013-132171</t>
  </si>
  <si>
    <t>MX-2013-102092</t>
  </si>
  <si>
    <t>MX-2011-122210</t>
  </si>
  <si>
    <t>ES-2014-1194421</t>
  </si>
  <si>
    <t>IT-2014-2226547</t>
  </si>
  <si>
    <t>IT-2013-2332242</t>
  </si>
  <si>
    <t>CA-2013-158435</t>
  </si>
  <si>
    <t>US-2013-160913</t>
  </si>
  <si>
    <t>ES-2013-1222538</t>
  </si>
  <si>
    <t>ES-2012-4997791</t>
  </si>
  <si>
    <t>IN-2014-30817</t>
  </si>
  <si>
    <t>MX-2011-137946</t>
  </si>
  <si>
    <t>MX-2012-161872</t>
  </si>
  <si>
    <t>CA-2013-121748</t>
  </si>
  <si>
    <t>ES-2011-5090278</t>
  </si>
  <si>
    <t>IN-2014-71998</t>
  </si>
  <si>
    <t>RS-2014-4660</t>
  </si>
  <si>
    <t>ID-2014-21570</t>
  </si>
  <si>
    <t>CA-2012-159863</t>
  </si>
  <si>
    <t>RS-2013-9130</t>
  </si>
  <si>
    <t>MX-2013-113852</t>
  </si>
  <si>
    <t>IN-2014-64501</t>
  </si>
  <si>
    <t>US-2012-134054</t>
  </si>
  <si>
    <t>IT-2013-2114169</t>
  </si>
  <si>
    <t>ES-2012-5560916</t>
  </si>
  <si>
    <t>UP-2014-700</t>
  </si>
  <si>
    <t>IT-2012-2415775</t>
  </si>
  <si>
    <t>IT-2013-2122563</t>
  </si>
  <si>
    <t>ES-2014-2629745</t>
  </si>
  <si>
    <t>CA-2014-102925</t>
  </si>
  <si>
    <t>TU-2014-8080</t>
  </si>
  <si>
    <t>US-2014-117765</t>
  </si>
  <si>
    <t>IN-2012-28171</t>
  </si>
  <si>
    <t>IN-2012-26204</t>
  </si>
  <si>
    <t>GG-2012-6270</t>
  </si>
  <si>
    <t>MX-2013-163797</t>
  </si>
  <si>
    <t>SF-2011-4660</t>
  </si>
  <si>
    <t>MX-2014-135188</t>
  </si>
  <si>
    <t>ES-2014-3930752</t>
  </si>
  <si>
    <t>MA-2014-9840</t>
  </si>
  <si>
    <t>IT-2014-2988943</t>
  </si>
  <si>
    <t>ES-2014-3212447</t>
  </si>
  <si>
    <t>IT-2014-5919161</t>
  </si>
  <si>
    <t>US-2014-126550</t>
  </si>
  <si>
    <t>ES-2011-5739780</t>
  </si>
  <si>
    <t>ES-2013-2173269</t>
  </si>
  <si>
    <t>CA-2011-118962</t>
  </si>
  <si>
    <t>US-2012-103996</t>
  </si>
  <si>
    <t>CA-2014-104388</t>
  </si>
  <si>
    <t>CA-2014-8990</t>
  </si>
  <si>
    <t>MX-2012-123617</t>
  </si>
  <si>
    <t>ES-2012-3868505</t>
  </si>
  <si>
    <t>ID-2013-47862</t>
  </si>
  <si>
    <t>ID-2014-48968</t>
  </si>
  <si>
    <t>CA-2012-145394</t>
  </si>
  <si>
    <t>CA-2013-130638</t>
  </si>
  <si>
    <t>MX-2012-147375</t>
  </si>
  <si>
    <t>ES-2011-5251246</t>
  </si>
  <si>
    <t>PL-2013-8560</t>
  </si>
  <si>
    <t>MX-2013-141222</t>
  </si>
  <si>
    <t>ES-2012-5770374</t>
  </si>
  <si>
    <t>ID-2014-34303</t>
  </si>
  <si>
    <t>CA-2012-109169</t>
  </si>
  <si>
    <t>RS-2011-8990</t>
  </si>
  <si>
    <t>IT-2012-2967452</t>
  </si>
  <si>
    <t>CA-2011-164259</t>
  </si>
  <si>
    <t>CA-2014-106782</t>
  </si>
  <si>
    <t>US-2014-113201</t>
  </si>
  <si>
    <t>IT-2012-5647122</t>
  </si>
  <si>
    <t>ES-2011-3354251</t>
  </si>
  <si>
    <t>US-2013-165078</t>
  </si>
  <si>
    <t>MX-2014-154571</t>
  </si>
  <si>
    <t>SF-2014-7160</t>
  </si>
  <si>
    <t>CA-2012-1690</t>
  </si>
  <si>
    <t>US-2013-120726</t>
  </si>
  <si>
    <t>MX-2014-100811</t>
  </si>
  <si>
    <t>IN-2011-20387</t>
  </si>
  <si>
    <t>CA-2013-144344</t>
  </si>
  <si>
    <t>US-2012-157588</t>
  </si>
  <si>
    <t>IT-2013-2616134</t>
  </si>
  <si>
    <t>IT-2011-1088680</t>
  </si>
  <si>
    <t>US-2014-106663</t>
  </si>
  <si>
    <t>PL-2013-8240</t>
  </si>
  <si>
    <t>TU-2013-8650</t>
  </si>
  <si>
    <t>TU-2011-2990</t>
  </si>
  <si>
    <t>IN-2014-78368</t>
  </si>
  <si>
    <t>ID-2013-44383</t>
  </si>
  <si>
    <t>CA-2012-156328</t>
  </si>
  <si>
    <t>SF-2014-4670</t>
  </si>
  <si>
    <t>ES-2011-3376060</t>
  </si>
  <si>
    <t>IN-2013-60007</t>
  </si>
  <si>
    <t>IN-2013-86586</t>
  </si>
  <si>
    <t>CA-2011-157882</t>
  </si>
  <si>
    <t>ES-2012-4229401</t>
  </si>
  <si>
    <t>US-2012-123918</t>
  </si>
  <si>
    <t>MX-2012-122952</t>
  </si>
  <si>
    <t>IN-2013-67364</t>
  </si>
  <si>
    <t>ID-2014-86649</t>
  </si>
  <si>
    <t>IN-2014-77605</t>
  </si>
  <si>
    <t>IT-2013-4696412</t>
  </si>
  <si>
    <t>CA-2013-101336</t>
  </si>
  <si>
    <t>CA-2012-123330</t>
  </si>
  <si>
    <t>US-2012-164238</t>
  </si>
  <si>
    <t>MX-2014-105928</t>
  </si>
  <si>
    <t>MX-2012-111962</t>
  </si>
  <si>
    <t>IN-2014-23950</t>
  </si>
  <si>
    <t>CA-2014-108553</t>
  </si>
  <si>
    <t>CA-2012-137512</t>
  </si>
  <si>
    <t>ES-2014-5166372</t>
  </si>
  <si>
    <t>ES-2011-3081212</t>
  </si>
  <si>
    <t>CA-2013-8200</t>
  </si>
  <si>
    <t>EG-2014-6520</t>
  </si>
  <si>
    <t>TU-2012-2610</t>
  </si>
  <si>
    <t>CA-2013-159940</t>
  </si>
  <si>
    <t>CA-2014-146031</t>
  </si>
  <si>
    <t>ES-2013-1633219</t>
  </si>
  <si>
    <t>ES-2014-4043339</t>
  </si>
  <si>
    <t>CA-2012-136728</t>
  </si>
  <si>
    <t>MX-2012-144337</t>
  </si>
  <si>
    <t>ES-2012-4904223</t>
  </si>
  <si>
    <t>ES-2013-3286671</t>
  </si>
  <si>
    <t>IT-2013-1941593</t>
  </si>
  <si>
    <t>IN-2014-64074</t>
  </si>
  <si>
    <t>US-2014-147669</t>
  </si>
  <si>
    <t>CA-2011-169684</t>
  </si>
  <si>
    <t>MX-2012-123197</t>
  </si>
  <si>
    <t>ES-2012-1215155</t>
  </si>
  <si>
    <t>IN-2014-15690</t>
  </si>
  <si>
    <t>MX-2014-166219</t>
  </si>
  <si>
    <t>US-2014-164147</t>
  </si>
  <si>
    <t>CA-2012-113628</t>
  </si>
  <si>
    <t>BU-2012-8970</t>
  </si>
  <si>
    <t>ES-2014-1495807</t>
  </si>
  <si>
    <t>ID-2014-22151</t>
  </si>
  <si>
    <t>EG-2013-7900</t>
  </si>
  <si>
    <t>US-2013-128965</t>
  </si>
  <si>
    <t>HR-2014-6320</t>
  </si>
  <si>
    <t>IT-2014-5563463</t>
  </si>
  <si>
    <t>ID-2014-52475</t>
  </si>
  <si>
    <t>CA-2011-143336</t>
  </si>
  <si>
    <t>CA-2011-160157</t>
  </si>
  <si>
    <t>ES-2013-5256775</t>
  </si>
  <si>
    <t>IN-2014-62604</t>
  </si>
  <si>
    <t>IN-2012-69625</t>
  </si>
  <si>
    <t>IN-2012-32826</t>
  </si>
  <si>
    <t>ES-2011-3119147</t>
  </si>
  <si>
    <t>MX-2013-115084</t>
  </si>
  <si>
    <t>ES-2013-5905207</t>
  </si>
  <si>
    <t>ES-2014-4189917</t>
  </si>
  <si>
    <t>IN-2014-63850</t>
  </si>
  <si>
    <t>CA-2012-153717</t>
  </si>
  <si>
    <t>MO-2012-5550</t>
  </si>
  <si>
    <t>MX-2013-143917</t>
  </si>
  <si>
    <t>IN-2012-27072</t>
  </si>
  <si>
    <t>MX-2013-112683</t>
  </si>
  <si>
    <t>MX-2014-144736</t>
  </si>
  <si>
    <t>US-2014-105473</t>
  </si>
  <si>
    <t>ES-2013-2972804</t>
  </si>
  <si>
    <t>IT-2013-3505199</t>
  </si>
  <si>
    <t>CA-2014-134404</t>
  </si>
  <si>
    <t>CA-2011-100972</t>
  </si>
  <si>
    <t>ES-2012-1944737</t>
  </si>
  <si>
    <t>MX-2011-115840</t>
  </si>
  <si>
    <t>MX-2013-104703</t>
  </si>
  <si>
    <t>ES-2011-4767717</t>
  </si>
  <si>
    <t>ES-2011-5004766</t>
  </si>
  <si>
    <t>MX-2014-160934</t>
  </si>
  <si>
    <t>ES-2014-3307997</t>
  </si>
  <si>
    <t>ES-2011-4141275</t>
  </si>
  <si>
    <t>IN-2012-67791</t>
  </si>
  <si>
    <t>MX-2013-131247</t>
  </si>
  <si>
    <t>ES-2013-3456026</t>
  </si>
  <si>
    <t>IN-2013-35304</t>
  </si>
  <si>
    <t>MX-2013-111640</t>
  </si>
  <si>
    <t>ES-2011-5506008</t>
  </si>
  <si>
    <t>CA-2012-115511</t>
  </si>
  <si>
    <t>ES-2013-1112764</t>
  </si>
  <si>
    <t>ES-2011-4694484</t>
  </si>
  <si>
    <t>IT-2014-2372538</t>
  </si>
  <si>
    <t>ID-2014-65495</t>
  </si>
  <si>
    <t>TU-2011-3950</t>
  </si>
  <si>
    <t>IN-2012-48842</t>
  </si>
  <si>
    <t>US-2012-149783</t>
  </si>
  <si>
    <t>IT-2014-5016792</t>
  </si>
  <si>
    <t>ES-2012-3898439</t>
  </si>
  <si>
    <t>CA-2013-140613</t>
  </si>
  <si>
    <t>ES-2011-4507133</t>
  </si>
  <si>
    <t>IT-2014-5393609</t>
  </si>
  <si>
    <t>CA-2014-137428</t>
  </si>
  <si>
    <t>US-2014-100776</t>
  </si>
  <si>
    <t>IT-2014-4142742</t>
  </si>
  <si>
    <t>ID-2014-37187</t>
  </si>
  <si>
    <t>IN-2012-84360</t>
  </si>
  <si>
    <t>IN-2013-55051</t>
  </si>
  <si>
    <t>EZ-2013-6730</t>
  </si>
  <si>
    <t>EZ-2013-3540</t>
  </si>
  <si>
    <t>MX-2013-166359</t>
  </si>
  <si>
    <t>IT-2011-5340302</t>
  </si>
  <si>
    <t>ES-2012-3539223</t>
  </si>
  <si>
    <t>MX-2014-156160</t>
  </si>
  <si>
    <t>ES-2014-1214245</t>
  </si>
  <si>
    <t>ES-2012-5259635</t>
  </si>
  <si>
    <t>ES-2013-4860019</t>
  </si>
  <si>
    <t>ES-2013-1109945</t>
  </si>
  <si>
    <t>IN-2014-59762</t>
  </si>
  <si>
    <t>CA-2013-146836</t>
  </si>
  <si>
    <t>MO-2014-1810</t>
  </si>
  <si>
    <t>TU-2012-9350</t>
  </si>
  <si>
    <t>MX-2013-168186</t>
  </si>
  <si>
    <t>ES-2011-5464858</t>
  </si>
  <si>
    <t>ES-2014-5199878</t>
  </si>
  <si>
    <t>ES-2013-5408659</t>
  </si>
  <si>
    <t>IN-2013-77073</t>
  </si>
  <si>
    <t>TU-2013-2850</t>
  </si>
  <si>
    <t>ES-2013-2748612</t>
  </si>
  <si>
    <t>IN-2011-53322</t>
  </si>
  <si>
    <t>CA-2011-143413</t>
  </si>
  <si>
    <t>CA-2014-159149</t>
  </si>
  <si>
    <t>CA-2014-160927</t>
  </si>
  <si>
    <t>IT-2012-5787277</t>
  </si>
  <si>
    <t>IN-2012-54470</t>
  </si>
  <si>
    <t>CA-2014-137085</t>
  </si>
  <si>
    <t>TU-2012-7670</t>
  </si>
  <si>
    <t>MX-2014-134222</t>
  </si>
  <si>
    <t>US-2013-161025</t>
  </si>
  <si>
    <t>IN-2012-72117</t>
  </si>
  <si>
    <t>CA-2011-113859</t>
  </si>
  <si>
    <t>IN-2014-23621</t>
  </si>
  <si>
    <t>IN-2012-13933</t>
  </si>
  <si>
    <t>CA-2011-4370</t>
  </si>
  <si>
    <t>MX-2013-119886</t>
  </si>
  <si>
    <t>ES-2014-1275947</t>
  </si>
  <si>
    <t>IN-2012-52314</t>
  </si>
  <si>
    <t>CA-2012-153794</t>
  </si>
  <si>
    <t>ID-2012-32350</t>
  </si>
  <si>
    <t>IN-2012-63878</t>
  </si>
  <si>
    <t>MX-2012-118801</t>
  </si>
  <si>
    <t>ES-2013-1510295</t>
  </si>
  <si>
    <t>CA-2011-159121</t>
  </si>
  <si>
    <t>US-2011-158498</t>
  </si>
  <si>
    <t>MX-2013-113222</t>
  </si>
  <si>
    <t>MX-2013-169803</t>
  </si>
  <si>
    <t>IN-2011-29592</t>
  </si>
  <si>
    <t>ES-2013-5488008</t>
  </si>
  <si>
    <t>ES-2011-5239101</t>
  </si>
  <si>
    <t>ES-2014-1981492</t>
  </si>
  <si>
    <t>CA-2013-151148</t>
  </si>
  <si>
    <t>ES-2012-5796869</t>
  </si>
  <si>
    <t>ES-2011-5596924</t>
  </si>
  <si>
    <t>MX-2012-143826</t>
  </si>
  <si>
    <t>ES-2013-3223736</t>
  </si>
  <si>
    <t>IN-2012-37313</t>
  </si>
  <si>
    <t>ID-2014-67819</t>
  </si>
  <si>
    <t>BO-2012-2360</t>
  </si>
  <si>
    <t>US-2014-155124</t>
  </si>
  <si>
    <t>ES-2013-2165341</t>
  </si>
  <si>
    <t>ES-2013-1346757</t>
  </si>
  <si>
    <t>CA-2011-111003</t>
  </si>
  <si>
    <t>MO-2014-8800</t>
  </si>
  <si>
    <t>ES-2012-2574212</t>
  </si>
  <si>
    <t>IN-2011-33393</t>
  </si>
  <si>
    <t>IN-2011-37999</t>
  </si>
  <si>
    <t>US-2011-162012</t>
  </si>
  <si>
    <t>MX-2013-142972</t>
  </si>
  <si>
    <t>ES-2011-5658621</t>
  </si>
  <si>
    <t>ID-2013-68799</t>
  </si>
  <si>
    <t>IN-2013-48975</t>
  </si>
  <si>
    <t>MX-2012-138471</t>
  </si>
  <si>
    <t>ES-2014-3248216</t>
  </si>
  <si>
    <t>ES-2011-2846240</t>
  </si>
  <si>
    <t>US-2014-118556</t>
  </si>
  <si>
    <t>UP-2014-7790</t>
  </si>
  <si>
    <t>CA-2011-1690</t>
  </si>
  <si>
    <t>IT-2013-3214372</t>
  </si>
  <si>
    <t>IT-2012-1765963</t>
  </si>
  <si>
    <t>ES-2014-3470135</t>
  </si>
  <si>
    <t>IN-2012-43291</t>
  </si>
  <si>
    <t>CA-2013-139885</t>
  </si>
  <si>
    <t>CA-2013-116337</t>
  </si>
  <si>
    <t>RS-2012-6690</t>
  </si>
  <si>
    <t>MX-2012-141432</t>
  </si>
  <si>
    <t>IN-2013-72950</t>
  </si>
  <si>
    <t>IN-2012-66447</t>
  </si>
  <si>
    <t>ID-2013-13625</t>
  </si>
  <si>
    <t>MX-2011-114909</t>
  </si>
  <si>
    <t>ID-2011-84136</t>
  </si>
  <si>
    <t>CA-2013-138520</t>
  </si>
  <si>
    <t>TU-2013-3210</t>
  </si>
  <si>
    <t>MO-2014-890</t>
  </si>
  <si>
    <t>MX-2013-113579</t>
  </si>
  <si>
    <t>ES-2011-2954601</t>
  </si>
  <si>
    <t>ES-2013-4164026</t>
  </si>
  <si>
    <t>IN-2011-44467</t>
  </si>
  <si>
    <t>MX-2011-136630</t>
  </si>
  <si>
    <t>US-2011-162229</t>
  </si>
  <si>
    <t>ID-2014-74973</t>
  </si>
  <si>
    <t>CA-2013-125206</t>
  </si>
  <si>
    <t>BO-2014-1160</t>
  </si>
  <si>
    <t>ES-2011-2010166</t>
  </si>
  <si>
    <t>IT-2012-1856860</t>
  </si>
  <si>
    <t>ES-2014-5329777</t>
  </si>
  <si>
    <t>CA-2013-110898</t>
  </si>
  <si>
    <t>SF-2012-310</t>
  </si>
  <si>
    <t>ES-2011-1455810</t>
  </si>
  <si>
    <t>CA-2011-140228</t>
  </si>
  <si>
    <t>MX-2013-120985</t>
  </si>
  <si>
    <t>ES-2014-4878327</t>
  </si>
  <si>
    <t>ES-2014-2424949</t>
  </si>
  <si>
    <t>IN-2011-36620</t>
  </si>
  <si>
    <t>MX-2013-137029</t>
  </si>
  <si>
    <t>IT-2014-5950843</t>
  </si>
  <si>
    <t>IT-2011-4913699</t>
  </si>
  <si>
    <t>IN-2011-23789</t>
  </si>
  <si>
    <t>US-2012-164175</t>
  </si>
  <si>
    <t>IN-2011-11504</t>
  </si>
  <si>
    <t>US-2013-168095</t>
  </si>
  <si>
    <t>MX-2011-157210</t>
  </si>
  <si>
    <t>US-2014-129371</t>
  </si>
  <si>
    <t>MX-2013-115434</t>
  </si>
  <si>
    <t>IT-2014-3974418</t>
  </si>
  <si>
    <t>CA-2014-112725</t>
  </si>
  <si>
    <t>ES-2014-2742229</t>
  </si>
  <si>
    <t>IT-2014-4010610</t>
  </si>
  <si>
    <t>IN-2014-35395</t>
  </si>
  <si>
    <t>US-2011-149041</t>
  </si>
  <si>
    <t>MX-2011-169201</t>
  </si>
  <si>
    <t>IN-2012-57137</t>
  </si>
  <si>
    <t>MX-2013-149937</t>
  </si>
  <si>
    <t>ES-2012-5273222</t>
  </si>
  <si>
    <t>IN-2011-39392</t>
  </si>
  <si>
    <t>IN-2014-50158</t>
  </si>
  <si>
    <t>US-2012-105949</t>
  </si>
  <si>
    <t>US-2014-158218</t>
  </si>
  <si>
    <t>IN-2014-31811</t>
  </si>
  <si>
    <t>CA-2012-151869</t>
  </si>
  <si>
    <t>US-2012-116288</t>
  </si>
  <si>
    <t>US-2014-120922</t>
  </si>
  <si>
    <t>MX-2012-138527</t>
  </si>
  <si>
    <t>ES-2011-5089231</t>
  </si>
  <si>
    <t>CA-2013-162313</t>
  </si>
  <si>
    <t>SF-2014-7970</t>
  </si>
  <si>
    <t>RS-2014-300</t>
  </si>
  <si>
    <t>ES-2011-2858219</t>
  </si>
  <si>
    <t>IN-2011-61778</t>
  </si>
  <si>
    <t>CA-2012-105970</t>
  </si>
  <si>
    <t>ES-2014-3132105</t>
  </si>
  <si>
    <t>CA-2014-118773</t>
  </si>
  <si>
    <t>IN-2011-67588</t>
  </si>
  <si>
    <t>ES-2014-2015673</t>
  </si>
  <si>
    <t>ES-2013-5377319</t>
  </si>
  <si>
    <t>ID-2012-25567</t>
  </si>
  <si>
    <t>IN-2014-61106</t>
  </si>
  <si>
    <t>CA-2014-141117</t>
  </si>
  <si>
    <t>RO-2011-1650</t>
  </si>
  <si>
    <t>HU-2011-7450</t>
  </si>
  <si>
    <t>MX-2012-142104</t>
  </si>
  <si>
    <t>MX-2013-155117</t>
  </si>
  <si>
    <t>ES-2013-3595472</t>
  </si>
  <si>
    <t>ES-2014-4308323</t>
  </si>
  <si>
    <t>IN-2014-44614</t>
  </si>
  <si>
    <t>US-2014-169320</t>
  </si>
  <si>
    <t>IN-2013-42115</t>
  </si>
  <si>
    <t>MX-2014-165442</t>
  </si>
  <si>
    <t>MX-2013-159401</t>
  </si>
  <si>
    <t>UP-2014-4900</t>
  </si>
  <si>
    <t>IN-2014-66510</t>
  </si>
  <si>
    <t>CA-2012-122210</t>
  </si>
  <si>
    <t>ES-2014-1386555</t>
  </si>
  <si>
    <t>CA-2012-165057</t>
  </si>
  <si>
    <t>TU-2013-7860</t>
  </si>
  <si>
    <t>ES-2014-5123839</t>
  </si>
  <si>
    <t>ES-2012-3161067</t>
  </si>
  <si>
    <t>ES-2011-2886437</t>
  </si>
  <si>
    <t>ID-2011-50144</t>
  </si>
  <si>
    <t>US-2013-127425</t>
  </si>
  <si>
    <t>ES-2011-4776761</t>
  </si>
  <si>
    <t>ES-2011-5867473</t>
  </si>
  <si>
    <t>IN-2012-15361</t>
  </si>
  <si>
    <t>IN-2013-31202</t>
  </si>
  <si>
    <t>ID-2013-54337</t>
  </si>
  <si>
    <t>IN-2013-59951</t>
  </si>
  <si>
    <t>ES-2011-1259965</t>
  </si>
  <si>
    <t>CA-2014-151211</t>
  </si>
  <si>
    <t>CA-2014-101014</t>
  </si>
  <si>
    <t>CA-2013-105662</t>
  </si>
  <si>
    <t>RO-2011-2520</t>
  </si>
  <si>
    <t>MX-2011-132066</t>
  </si>
  <si>
    <t>ES-2011-2076928</t>
  </si>
  <si>
    <t>IN-2013-71207</t>
  </si>
  <si>
    <t>IN-2014-34352</t>
  </si>
  <si>
    <t>ES-2011-2801336</t>
  </si>
  <si>
    <t>ES-2012-1286695</t>
  </si>
  <si>
    <t>ES-2012-3494145</t>
  </si>
  <si>
    <t>ES-2014-5485209</t>
  </si>
  <si>
    <t>IT-2012-4831874</t>
  </si>
  <si>
    <t>IT-2014-5517515</t>
  </si>
  <si>
    <t>CA-2011-142314</t>
  </si>
  <si>
    <t>CA-2014-163097</t>
  </si>
  <si>
    <t>MX-2013-127859</t>
  </si>
  <si>
    <t>CA-2013-162159</t>
  </si>
  <si>
    <t>ES-2014-1833179</t>
  </si>
  <si>
    <t>IN-2013-30138</t>
  </si>
  <si>
    <t>ES-2014-2097725</t>
  </si>
  <si>
    <t>ID-2014-69058</t>
  </si>
  <si>
    <t>CA-2014-240</t>
  </si>
  <si>
    <t>MX-2011-136602</t>
  </si>
  <si>
    <t>TU-2012-6630</t>
  </si>
  <si>
    <t>IN-2012-68561</t>
  </si>
  <si>
    <t>MX-2014-118381</t>
  </si>
  <si>
    <t>MX-2014-159387</t>
  </si>
  <si>
    <t>ES-2014-2735083</t>
  </si>
  <si>
    <t>IN-2011-31496</t>
  </si>
  <si>
    <t>IN-2013-33204</t>
  </si>
  <si>
    <t>RO-2012-5910</t>
  </si>
  <si>
    <t>MO-2013-9800</t>
  </si>
  <si>
    <t>US-2013-153822</t>
  </si>
  <si>
    <t>ES-2014-2467627</t>
  </si>
  <si>
    <t>US-2014-108343</t>
  </si>
  <si>
    <t>SF-2014-2410</t>
  </si>
  <si>
    <t>ES-2012-1199538</t>
  </si>
  <si>
    <t>IT-2012-2927791</t>
  </si>
  <si>
    <t>CA-2014-112809</t>
  </si>
  <si>
    <t>CA-2011-123855</t>
  </si>
  <si>
    <t>SF-2013-8510</t>
  </si>
  <si>
    <t>MX-2013-109449</t>
  </si>
  <si>
    <t>MX-2013-111388</t>
  </si>
  <si>
    <t>IT-2012-5870634</t>
  </si>
  <si>
    <t>ES-2014-4822413</t>
  </si>
  <si>
    <t>IN-2011-70864</t>
  </si>
  <si>
    <t>IN-2013-22417</t>
  </si>
  <si>
    <t>ES-2014-4613373</t>
  </si>
  <si>
    <t>CA-2014-144064</t>
  </si>
  <si>
    <t>US-2012-146206</t>
  </si>
  <si>
    <t>CA-2012-149713</t>
  </si>
  <si>
    <t>CA-2012-131422</t>
  </si>
  <si>
    <t>TU-2014-4420</t>
  </si>
  <si>
    <t>US-2013-116099</t>
  </si>
  <si>
    <t>MX-2012-109827</t>
  </si>
  <si>
    <t>IN-2013-49297</t>
  </si>
  <si>
    <t>IN-2011-12967</t>
  </si>
  <si>
    <t>US-2013-108637</t>
  </si>
  <si>
    <t>CA-2014-132430</t>
  </si>
  <si>
    <t>CA-2012-139164</t>
  </si>
  <si>
    <t>CA-2014-124716</t>
  </si>
  <si>
    <t>MO-2014-4550</t>
  </si>
  <si>
    <t>IT-2012-4853510</t>
  </si>
  <si>
    <t>ES-2014-2515763</t>
  </si>
  <si>
    <t>ES-2012-3596491</t>
  </si>
  <si>
    <t>ES-2012-2431083</t>
  </si>
  <si>
    <t>ES-2012-1210194</t>
  </si>
  <si>
    <t>IN-2014-22767</t>
  </si>
  <si>
    <t>ID-2014-21374</t>
  </si>
  <si>
    <t>EG-2012-2470</t>
  </si>
  <si>
    <t>MX-2014-160003</t>
  </si>
  <si>
    <t>IT-2014-2557034</t>
  </si>
  <si>
    <t>IN-2014-34653</t>
  </si>
  <si>
    <t>IN-2013-26785</t>
  </si>
  <si>
    <t>CA-2014-151750</t>
  </si>
  <si>
    <t>BO-2014-1510</t>
  </si>
  <si>
    <t>MX-2012-122273</t>
  </si>
  <si>
    <t>ES-2012-2223096</t>
  </si>
  <si>
    <t>RS-2013-1560</t>
  </si>
  <si>
    <t>ES-2014-3571990</t>
  </si>
  <si>
    <t>CA-2014-104010</t>
  </si>
  <si>
    <t>MX-2012-104458</t>
  </si>
  <si>
    <t>IT-2014-1885187</t>
  </si>
  <si>
    <t>ES-2014-5989518</t>
  </si>
  <si>
    <t>ID-2014-60609</t>
  </si>
  <si>
    <t>US-2013-148110</t>
  </si>
  <si>
    <t>MX-2014-143882</t>
  </si>
  <si>
    <t>MX-2012-125962</t>
  </si>
  <si>
    <t>MX-2013-117492</t>
  </si>
  <si>
    <t>ES-2011-4514717</t>
  </si>
  <si>
    <t>ES-2013-2991881</t>
  </si>
  <si>
    <t>IN-2014-79089</t>
  </si>
  <si>
    <t>IT-2011-4378136</t>
  </si>
  <si>
    <t>IN-2014-49465</t>
  </si>
  <si>
    <t>IN-2013-58908</t>
  </si>
  <si>
    <t>CA-2014-142391</t>
  </si>
  <si>
    <t>MX-2014-116855</t>
  </si>
  <si>
    <t>CA-2011-103940</t>
  </si>
  <si>
    <t>US-2014-165869</t>
  </si>
  <si>
    <t>CA-2014-137624</t>
  </si>
  <si>
    <t>MX-2012-140179</t>
  </si>
  <si>
    <t>ES-2012-4549533</t>
  </si>
  <si>
    <t>MX-2012-149461</t>
  </si>
  <si>
    <t>IT-2011-2516674</t>
  </si>
  <si>
    <t>TU-2014-3630</t>
  </si>
  <si>
    <t>IT-2012-5223020</t>
  </si>
  <si>
    <t>ID-2012-12673</t>
  </si>
  <si>
    <t>CA-2012-139738</t>
  </si>
  <si>
    <t>ID-2013-86243</t>
  </si>
  <si>
    <t>ES-2014-4435694</t>
  </si>
  <si>
    <t>ES-2011-3367036</t>
  </si>
  <si>
    <t>IN-2011-10426</t>
  </si>
  <si>
    <t>IN-2014-34282</t>
  </si>
  <si>
    <t>TU-2011-790</t>
  </si>
  <si>
    <t>CA-2011-4880</t>
  </si>
  <si>
    <t>ID-2013-67105</t>
  </si>
  <si>
    <t>IN-2012-43165</t>
  </si>
  <si>
    <t>ID-2014-23642</t>
  </si>
  <si>
    <t>IN-2013-82519</t>
  </si>
  <si>
    <t>UP-2011-1230</t>
  </si>
  <si>
    <t>UP-2014-550</t>
  </si>
  <si>
    <t>ES-2013-2229801</t>
  </si>
  <si>
    <t>CA-2011-112326</t>
  </si>
  <si>
    <t>IT-2012-5141433</t>
  </si>
  <si>
    <t>ES-2014-3031425</t>
  </si>
  <si>
    <t>CA-2013-113733</t>
  </si>
  <si>
    <t>IN-2012-16572</t>
  </si>
  <si>
    <t>CA-2012-129476</t>
  </si>
  <si>
    <t>MX-2013-122371</t>
  </si>
  <si>
    <t>ES-2011-1210983</t>
  </si>
  <si>
    <t>ES-2014-2221182</t>
  </si>
  <si>
    <t>ID-2011-20989</t>
  </si>
  <si>
    <t>ES-2011-4335650</t>
  </si>
  <si>
    <t>ES-2013-1128924</t>
  </si>
  <si>
    <t>ES-2012-5402571</t>
  </si>
  <si>
    <t>IN-2014-19673</t>
  </si>
  <si>
    <t>MX-2011-146262</t>
  </si>
  <si>
    <t>CA-2014-106831</t>
  </si>
  <si>
    <t>MX-2014-125633</t>
  </si>
  <si>
    <t>MX-2014-151771</t>
  </si>
  <si>
    <t>ES-2013-2989764</t>
  </si>
  <si>
    <t>ES-2012-5103176</t>
  </si>
  <si>
    <t>ES-2012-2597613</t>
  </si>
  <si>
    <t>US-2014-151316</t>
  </si>
  <si>
    <t>ES-2012-4959803</t>
  </si>
  <si>
    <t>IN-2011-76821</t>
  </si>
  <si>
    <t>CA-2014-149888</t>
  </si>
  <si>
    <t>MX-2011-106117</t>
  </si>
  <si>
    <t>ID-2014-57739</t>
  </si>
  <si>
    <t>IN-2012-23551</t>
  </si>
  <si>
    <t>ID-2012-53560</t>
  </si>
  <si>
    <t>CA-2012-145835</t>
  </si>
  <si>
    <t>ES-2013-2824939</t>
  </si>
  <si>
    <t>IN-2012-32280</t>
  </si>
  <si>
    <t>IN-2013-60364</t>
  </si>
  <si>
    <t>IN-2014-84304</t>
  </si>
  <si>
    <t>US-2014-148054</t>
  </si>
  <si>
    <t>IN-2011-74994</t>
  </si>
  <si>
    <t>IN-2014-39714</t>
  </si>
  <si>
    <t>CA-2011-163293</t>
  </si>
  <si>
    <t>US-2011-124625</t>
  </si>
  <si>
    <t>RS-2011-2830</t>
  </si>
  <si>
    <t>MX-2013-144995</t>
  </si>
  <si>
    <t>MX-2014-124359</t>
  </si>
  <si>
    <t>MX-2013-118255</t>
  </si>
  <si>
    <t>EG-2013-2370</t>
  </si>
  <si>
    <t>ES-2014-2301611</t>
  </si>
  <si>
    <t>ID-2013-79964</t>
  </si>
  <si>
    <t>IN-2012-61022</t>
  </si>
  <si>
    <t>ID-2012-86607</t>
  </si>
  <si>
    <t>CA-2013-137729</t>
  </si>
  <si>
    <t>MX-2012-155047</t>
  </si>
  <si>
    <t>IN-2011-55275</t>
  </si>
  <si>
    <t>CA-2014-122770</t>
  </si>
  <si>
    <t>CA-2014-2000</t>
  </si>
  <si>
    <t>ES-2012-4556851</t>
  </si>
  <si>
    <t>CA-2013-164091</t>
  </si>
  <si>
    <t>CA-2013-149503</t>
  </si>
  <si>
    <t>SF-2013-10000</t>
  </si>
  <si>
    <t>IN-2012-75512</t>
  </si>
  <si>
    <t>ES-2014-5335914</t>
  </si>
  <si>
    <t>IN-2012-10790</t>
  </si>
  <si>
    <t>IN-2014-40967</t>
  </si>
  <si>
    <t>US-2013-152415</t>
  </si>
  <si>
    <t>MX-2014-136133</t>
  </si>
  <si>
    <t>MX-2012-113201</t>
  </si>
  <si>
    <t>IN-2014-56353</t>
  </si>
  <si>
    <t>MX-2012-169355</t>
  </si>
  <si>
    <t>CA-2011-150301</t>
  </si>
  <si>
    <t>HR-2012-3240</t>
  </si>
  <si>
    <t>ES-2014-1173448</t>
  </si>
  <si>
    <t>IN-2014-14129</t>
  </si>
  <si>
    <t>ID-2014-82645</t>
  </si>
  <si>
    <t>IS-2013-7640</t>
  </si>
  <si>
    <t>US-2014-122077</t>
  </si>
  <si>
    <t>ES-2013-1835691</t>
  </si>
  <si>
    <t>IT-2013-2814803</t>
  </si>
  <si>
    <t>ID-2011-85928</t>
  </si>
  <si>
    <t>CA-2012-150308</t>
  </si>
  <si>
    <t>MX-2013-147515</t>
  </si>
  <si>
    <t>CA-2014-140844</t>
  </si>
  <si>
    <t>ES-2014-1006059</t>
  </si>
  <si>
    <t>ES-2013-1149984</t>
  </si>
  <si>
    <t>US-2012-113103</t>
  </si>
  <si>
    <t>IN-2013-10496</t>
  </si>
  <si>
    <t>US-2014-100398</t>
  </si>
  <si>
    <t>MO-2014-7900</t>
  </si>
  <si>
    <t>ES-2014-4582301</t>
  </si>
  <si>
    <t>CA-2014-103065</t>
  </si>
  <si>
    <t>ES-2013-4487295</t>
  </si>
  <si>
    <t>ES-2012-2651446</t>
  </si>
  <si>
    <t>IN-2014-85298</t>
  </si>
  <si>
    <t>CA-2014-118402</t>
  </si>
  <si>
    <t>MX-2014-164854</t>
  </si>
  <si>
    <t>ES-2013-4435948</t>
  </si>
  <si>
    <t>HR-2014-2710</t>
  </si>
  <si>
    <t>US-2013-101721</t>
  </si>
  <si>
    <t>ES-2012-2155276</t>
  </si>
  <si>
    <t>CA-2013-142097</t>
  </si>
  <si>
    <t>CA-2013-143924</t>
  </si>
  <si>
    <t>CA-2011-131800</t>
  </si>
  <si>
    <t>LO-2011-6730</t>
  </si>
  <si>
    <t>ES-2011-2251272</t>
  </si>
  <si>
    <t>CA-2014-117422</t>
  </si>
  <si>
    <t>CA-2014-146346</t>
  </si>
  <si>
    <t>ES-2012-1342242</t>
  </si>
  <si>
    <t>ES-2014-2210580</t>
  </si>
  <si>
    <t>ID-2012-65236</t>
  </si>
  <si>
    <t>TU-2012-3230</t>
  </si>
  <si>
    <t>ES-2011-2087362</t>
  </si>
  <si>
    <t>ES-2014-1681793</t>
  </si>
  <si>
    <t>MX-2014-130071</t>
  </si>
  <si>
    <t>IN-2011-50060</t>
  </si>
  <si>
    <t>ID-2012-32840</t>
  </si>
  <si>
    <t>TU-2011-5680</t>
  </si>
  <si>
    <t>MX-2012-143469</t>
  </si>
  <si>
    <t>IN-2013-22354</t>
  </si>
  <si>
    <t>CA-2013-115224</t>
  </si>
  <si>
    <t>TU-2012-780</t>
  </si>
  <si>
    <t>CA-2014-157903</t>
  </si>
  <si>
    <t>PL-2012-8610</t>
  </si>
  <si>
    <t>MX-2013-126144</t>
  </si>
  <si>
    <t>IN-2011-76198</t>
  </si>
  <si>
    <t>ID-2013-35458</t>
  </si>
  <si>
    <t>MX-2011-152401</t>
  </si>
  <si>
    <t>ES-2013-2527425</t>
  </si>
  <si>
    <t>IT-2012-2733319</t>
  </si>
  <si>
    <t>ES-2011-5118812</t>
  </si>
  <si>
    <t>IN-2014-39931</t>
  </si>
  <si>
    <t>CA-2014-122735</t>
  </si>
  <si>
    <t>US-2013-161683</t>
  </si>
  <si>
    <t>RS-2014-6150</t>
  </si>
  <si>
    <t>IN-2011-76961</t>
  </si>
  <si>
    <t>CA-2012-123092</t>
  </si>
  <si>
    <t>RO-2014-340</t>
  </si>
  <si>
    <t>UP-2012-6120</t>
  </si>
  <si>
    <t>IN-2013-16495</t>
  </si>
  <si>
    <t>GG-2011-9830</t>
  </si>
  <si>
    <t>ES-2012-4829315</t>
  </si>
  <si>
    <t>ID-2012-72544</t>
  </si>
  <si>
    <t>MX-2014-168284</t>
  </si>
  <si>
    <t>MX-2014-160080</t>
  </si>
  <si>
    <t>US-2013-110520</t>
  </si>
  <si>
    <t>ID-2012-23740</t>
  </si>
  <si>
    <t>MD-2014-460</t>
  </si>
  <si>
    <t>TU-2012-8070</t>
  </si>
  <si>
    <t>ID-2014-86173</t>
  </si>
  <si>
    <t>MX-2013-126039</t>
  </si>
  <si>
    <t>IT-2013-3328104</t>
  </si>
  <si>
    <t>IN-2013-59216</t>
  </si>
  <si>
    <t>IN-2011-65964</t>
  </si>
  <si>
    <t>IN-2013-34205</t>
  </si>
  <si>
    <t>MX-2011-109603</t>
  </si>
  <si>
    <t>TU-2014-810</t>
  </si>
  <si>
    <t>MX-2012-102960</t>
  </si>
  <si>
    <t>ES-2013-1565126</t>
  </si>
  <si>
    <t>IN-2014-14913</t>
  </si>
  <si>
    <t>IN-2014-13261</t>
  </si>
  <si>
    <t>IN-2012-67609</t>
  </si>
  <si>
    <t>MX-2011-133956</t>
  </si>
  <si>
    <t>ES-2013-2571754</t>
  </si>
  <si>
    <t>ES-2014-2739856</t>
  </si>
  <si>
    <t>IN-2012-17363</t>
  </si>
  <si>
    <t>IN-2014-49675</t>
  </si>
  <si>
    <t>US-2012-145849</t>
  </si>
  <si>
    <t>ES-2014-5060319</t>
  </si>
  <si>
    <t>IN-2013-46966</t>
  </si>
  <si>
    <t>US-2011-109162</t>
  </si>
  <si>
    <t>ES-2014-4357014</t>
  </si>
  <si>
    <t>IT-2012-5332220</t>
  </si>
  <si>
    <t>IN-2012-86124</t>
  </si>
  <si>
    <t>CA-2013-146325</t>
  </si>
  <si>
    <t>CA-2012-2740</t>
  </si>
  <si>
    <t>US-2012-101399</t>
  </si>
  <si>
    <t>US-2012-115966</t>
  </si>
  <si>
    <t>MX-2013-153129</t>
  </si>
  <si>
    <t>ES-2014-3625378</t>
  </si>
  <si>
    <t>ES-2014-4407511</t>
  </si>
  <si>
    <t>ID-2012-75141</t>
  </si>
  <si>
    <t>US-2013-103646</t>
  </si>
  <si>
    <t>EG-2013-5690</t>
  </si>
  <si>
    <t>EG-2014-5490</t>
  </si>
  <si>
    <t>RS-2013-2890</t>
  </si>
  <si>
    <t>MX-2013-101266</t>
  </si>
  <si>
    <t>MX-2012-128167</t>
  </si>
  <si>
    <t>ES-2012-3770269</t>
  </si>
  <si>
    <t>CA-2014-125381</t>
  </si>
  <si>
    <t>US-2014-145597</t>
  </si>
  <si>
    <t>IN-2012-81728</t>
  </si>
  <si>
    <t>IN-2013-83772</t>
  </si>
  <si>
    <t>MX-2011-168774</t>
  </si>
  <si>
    <t>MX-2013-153094</t>
  </si>
  <si>
    <t>MX-2011-106943</t>
  </si>
  <si>
    <t>MX-2012-160843</t>
  </si>
  <si>
    <t>ES-2012-1238144</t>
  </si>
  <si>
    <t>CA-2013-116344</t>
  </si>
  <si>
    <t>CA-2014-126396</t>
  </si>
  <si>
    <t>CA-2014-145506</t>
  </si>
  <si>
    <t>BO-2012-8820</t>
  </si>
  <si>
    <t>ES-2013-3059419</t>
  </si>
  <si>
    <t>ID-2014-62289</t>
  </si>
  <si>
    <t>IN-2013-22795</t>
  </si>
  <si>
    <t>CA-2012-140221</t>
  </si>
  <si>
    <t>US-2013-158288</t>
  </si>
  <si>
    <t>RS-2011-2070</t>
  </si>
  <si>
    <t>UP-2012-4910</t>
  </si>
  <si>
    <t>RS-2013-8390</t>
  </si>
  <si>
    <t>ES-2014-2846503</t>
  </si>
  <si>
    <t>ES-2012-1704393</t>
  </si>
  <si>
    <t>CA-2012-4710</t>
  </si>
  <si>
    <t>MX-2013-129077</t>
  </si>
  <si>
    <t>IN-2011-49752</t>
  </si>
  <si>
    <t>MX-2014-104304</t>
  </si>
  <si>
    <t>US-2013-164399</t>
  </si>
  <si>
    <t>ES-2012-1028780</t>
  </si>
  <si>
    <t>IN-2011-62982</t>
  </si>
  <si>
    <t>IN-2012-71550</t>
  </si>
  <si>
    <t>TU-2012-8250</t>
  </si>
  <si>
    <t>HR-2012-5400</t>
  </si>
  <si>
    <t>US-2012-113523</t>
  </si>
  <si>
    <t>US-2014-164049</t>
  </si>
  <si>
    <t>IT-2012-4512208</t>
  </si>
  <si>
    <t>ID-2014-55765</t>
  </si>
  <si>
    <t>IN-2014-74532</t>
  </si>
  <si>
    <t>US-2014-130099</t>
  </si>
  <si>
    <t>ID-2013-80552</t>
  </si>
  <si>
    <t>ES-2013-5762848</t>
  </si>
  <si>
    <t>IN-2014-18777</t>
  </si>
  <si>
    <t>US-2014-134642</t>
  </si>
  <si>
    <t>MO-2012-4400</t>
  </si>
  <si>
    <t>ES-2013-4771203</t>
  </si>
  <si>
    <t>CA-2013-122448</t>
  </si>
  <si>
    <t>MO-2012-7930</t>
  </si>
  <si>
    <t>TU-2011-6830</t>
  </si>
  <si>
    <t>CA-2011-129574</t>
  </si>
  <si>
    <t>MX-2012-122224</t>
  </si>
  <si>
    <t>CA-2012-100454</t>
  </si>
  <si>
    <t>UP-2013-9960</t>
  </si>
  <si>
    <t>TU-2013-3310</t>
  </si>
  <si>
    <t>MX-2011-166562</t>
  </si>
  <si>
    <t>CA-2013-112739</t>
  </si>
  <si>
    <t>MX-2014-103765</t>
  </si>
  <si>
    <t>MX-2014-141201</t>
  </si>
  <si>
    <t>MX-2011-126648</t>
  </si>
  <si>
    <t>ES-2014-2012335</t>
  </si>
  <si>
    <t>IN-2011-17062</t>
  </si>
  <si>
    <t>ID-2013-83065</t>
  </si>
  <si>
    <t>CA-2014-104080</t>
  </si>
  <si>
    <t>MX-2011-162523</t>
  </si>
  <si>
    <t>ES-2011-1520567</t>
  </si>
  <si>
    <t>ES-2013-2546560</t>
  </si>
  <si>
    <t>IN-2012-77871</t>
  </si>
  <si>
    <t>MO-2013-3010</t>
  </si>
  <si>
    <t>US-2012-131212</t>
  </si>
  <si>
    <t>MX-2012-113306</t>
  </si>
  <si>
    <t>MX-2014-113019</t>
  </si>
  <si>
    <t>IN-2014-10475</t>
  </si>
  <si>
    <t>MX-2012-162222</t>
  </si>
  <si>
    <t>IN-2011-20800</t>
  </si>
  <si>
    <t>CA-2014-107125</t>
  </si>
  <si>
    <t>ID-2011-73482</t>
  </si>
  <si>
    <t>CA-2014-122700</t>
  </si>
  <si>
    <t>MX-2011-157000</t>
  </si>
  <si>
    <t>ES-2013-1610512</t>
  </si>
  <si>
    <t>ES-2012-1885168</t>
  </si>
  <si>
    <t>IN-2012-48303</t>
  </si>
  <si>
    <t>IN-2014-50480</t>
  </si>
  <si>
    <t>MX-2014-134922</t>
  </si>
  <si>
    <t>ES-2012-4508011</t>
  </si>
  <si>
    <t>ES-2014-3283249</t>
  </si>
  <si>
    <t>ES-2013-4858481</t>
  </si>
  <si>
    <t>IN-2012-30684</t>
  </si>
  <si>
    <t>ID-2013-60483</t>
  </si>
  <si>
    <t>IT-2012-3761235</t>
  </si>
  <si>
    <t>ES-2013-1484456</t>
  </si>
  <si>
    <t>IT-2014-5912011</t>
  </si>
  <si>
    <t>CA-2014-168396</t>
  </si>
  <si>
    <t>MX-2012-118248</t>
  </si>
  <si>
    <t>IT-2013-5465664</t>
  </si>
  <si>
    <t>IN-2014-35115</t>
  </si>
  <si>
    <t>PL-2011-4070</t>
  </si>
  <si>
    <t>ES-2014-3157402</t>
  </si>
  <si>
    <t>CA-2014-132934</t>
  </si>
  <si>
    <t>CA-2014-124086</t>
  </si>
  <si>
    <t>CA-2011-105872</t>
  </si>
  <si>
    <t>BU-2013-3760</t>
  </si>
  <si>
    <t>MX-2014-105872</t>
  </si>
  <si>
    <t>US-2013-131205</t>
  </si>
  <si>
    <t>US-2012-148425</t>
  </si>
  <si>
    <t>ES-2014-3935353</t>
  </si>
  <si>
    <t>TU-2013-8610</t>
  </si>
  <si>
    <t>EZ-2013-2680</t>
  </si>
  <si>
    <t>ES-2014-4808091</t>
  </si>
  <si>
    <t>IN-2013-49633</t>
  </si>
  <si>
    <t>IN-2012-30061</t>
  </si>
  <si>
    <t>IN-2014-70262</t>
  </si>
  <si>
    <t>MX-2014-142468</t>
  </si>
  <si>
    <t>ES-2013-2720927</t>
  </si>
  <si>
    <t>CA-2012-139780</t>
  </si>
  <si>
    <t>ES-2012-4490883</t>
  </si>
  <si>
    <t>ES-2014-1871238</t>
  </si>
  <si>
    <t>ES-2012-1923654</t>
  </si>
  <si>
    <t>ES-2011-4335040</t>
  </si>
  <si>
    <t>ID-2014-80979</t>
  </si>
  <si>
    <t>MX-2014-101147</t>
  </si>
  <si>
    <t>MX-2011-166961</t>
  </si>
  <si>
    <t>CA-2012-141810</t>
  </si>
  <si>
    <t>CA-2013-157763</t>
  </si>
  <si>
    <t>MX-2013-142153</t>
  </si>
  <si>
    <t>IT-2014-1431014</t>
  </si>
  <si>
    <t>IT-2013-5796785</t>
  </si>
  <si>
    <t>IN-2012-75211</t>
  </si>
  <si>
    <t>TU-2011-6820</t>
  </si>
  <si>
    <t>ES-2011-4862124</t>
  </si>
  <si>
    <t>IN-2014-77339</t>
  </si>
  <si>
    <t>IN-2012-60070</t>
  </si>
  <si>
    <t>US-2013-139710</t>
  </si>
  <si>
    <t>BU-2012-460</t>
  </si>
  <si>
    <t>MX-2011-147018</t>
  </si>
  <si>
    <t>ES-2011-2979959</t>
  </si>
  <si>
    <t>ID-2011-14122</t>
  </si>
  <si>
    <t>IN-2012-59125</t>
  </si>
  <si>
    <t>IN-2014-52412</t>
  </si>
  <si>
    <t>MX-2012-169663</t>
  </si>
  <si>
    <t>ES-2013-4847870</t>
  </si>
  <si>
    <t>CA-2011-151162</t>
  </si>
  <si>
    <t>AU-2014-6650</t>
  </si>
  <si>
    <t>IT-2012-1576508</t>
  </si>
  <si>
    <t>TU-2014-1280</t>
  </si>
  <si>
    <t>CA-2014-101749</t>
  </si>
  <si>
    <t>CA-2014-132619</t>
  </si>
  <si>
    <t>PL-2012-8330</t>
  </si>
  <si>
    <t>US-2012-141523</t>
  </si>
  <si>
    <t>MX-2012-163153</t>
  </si>
  <si>
    <t>ES-2014-1443883</t>
  </si>
  <si>
    <t>CA-2012-156146</t>
  </si>
  <si>
    <t>US-2012-109015</t>
  </si>
  <si>
    <t>ID-2012-50354</t>
  </si>
  <si>
    <t>IN-2014-68309</t>
  </si>
  <si>
    <t>TU-2012-3340</t>
  </si>
  <si>
    <t>IN-2011-30502</t>
  </si>
  <si>
    <t>IN-2014-32308</t>
  </si>
  <si>
    <t>IN-2011-41660</t>
  </si>
  <si>
    <t>CA-2011-158771</t>
  </si>
  <si>
    <t>CA-2011-142965</t>
  </si>
  <si>
    <t>CA-2011-119172</t>
  </si>
  <si>
    <t>US-2012-129385</t>
  </si>
  <si>
    <t>MX-2011-135601</t>
  </si>
  <si>
    <t>ES-2011-3711955</t>
  </si>
  <si>
    <t>ID-2012-81189</t>
  </si>
  <si>
    <t>CA-2011-107755</t>
  </si>
  <si>
    <t>MX-2012-155698</t>
  </si>
  <si>
    <t>IT-2012-1188964</t>
  </si>
  <si>
    <t>IT-2014-1950119</t>
  </si>
  <si>
    <t>IN-2013-53455</t>
  </si>
  <si>
    <t>IN-2011-81658</t>
  </si>
  <si>
    <t>CA-2012-157133</t>
  </si>
  <si>
    <t>MO-2013-1880</t>
  </si>
  <si>
    <t>IN-2014-34842</t>
  </si>
  <si>
    <t>CA-2013-165918</t>
  </si>
  <si>
    <t>MX-2012-169229</t>
  </si>
  <si>
    <t>ES-2011-4869686</t>
  </si>
  <si>
    <t>MX-2012-158785</t>
  </si>
  <si>
    <t>IT-2014-4461241</t>
  </si>
  <si>
    <t>CA-2011-132787</t>
  </si>
  <si>
    <t>SF-2012-1390</t>
  </si>
  <si>
    <t>EG-2012-390</t>
  </si>
  <si>
    <t>IS-2012-3870</t>
  </si>
  <si>
    <t>MX-2011-155341</t>
  </si>
  <si>
    <t>ES-2014-1280356</t>
  </si>
  <si>
    <t>IN-2013-19484</t>
  </si>
  <si>
    <t>CA-2013-156503</t>
  </si>
  <si>
    <t>CA-2012-142433</t>
  </si>
  <si>
    <t>CA-2012-129525</t>
  </si>
  <si>
    <t>US-2011-162299</t>
  </si>
  <si>
    <t>ES-2013-4727168</t>
  </si>
  <si>
    <t>MX-2014-112676</t>
  </si>
  <si>
    <t>ES-2013-2639112</t>
  </si>
  <si>
    <t>ID-2011-55142</t>
  </si>
  <si>
    <t>US-2013-144687</t>
  </si>
  <si>
    <t>IN-2014-56962</t>
  </si>
  <si>
    <t>CA-2011-121664</t>
  </si>
  <si>
    <t>UP-2013-5480</t>
  </si>
  <si>
    <t>MX-2011-121300</t>
  </si>
  <si>
    <t>US-2013-140284</t>
  </si>
  <si>
    <t>ES-2013-5791015</t>
  </si>
  <si>
    <t>CA-2013-111794</t>
  </si>
  <si>
    <t>US-2012-119438</t>
  </si>
  <si>
    <t>ES-2012-3725853</t>
  </si>
  <si>
    <t>TU-2014-7000</t>
  </si>
  <si>
    <t>ES-2014-2901676</t>
  </si>
  <si>
    <t>ID-2014-21276</t>
  </si>
  <si>
    <t>ID-2014-86551</t>
  </si>
  <si>
    <t>ES-2014-1511007</t>
  </si>
  <si>
    <t>CA-2013-107790</t>
  </si>
  <si>
    <t>BU-2013-2680</t>
  </si>
  <si>
    <t>ES-2011-3953366</t>
  </si>
  <si>
    <t>IN-2012-58432</t>
  </si>
  <si>
    <t>CA-2011-157721</t>
  </si>
  <si>
    <t>ES-2014-1113356</t>
  </si>
  <si>
    <t>ES-2011-5754966</t>
  </si>
  <si>
    <t>CA-2014-122056</t>
  </si>
  <si>
    <t>EG-2014-3310</t>
  </si>
  <si>
    <t>TU-2011-800</t>
  </si>
  <si>
    <t>MX-2014-166835</t>
  </si>
  <si>
    <t>MX-2013-157665</t>
  </si>
  <si>
    <t>CA-2011-149958</t>
  </si>
  <si>
    <t>CA-2012-161627</t>
  </si>
  <si>
    <t>MA-2011-4210</t>
  </si>
  <si>
    <t>MX-2013-169194</t>
  </si>
  <si>
    <t>ES-2014-3263050</t>
  </si>
  <si>
    <t>US-2014-107664</t>
  </si>
  <si>
    <t>MX-2012-149314</t>
  </si>
  <si>
    <t>US-2013-166646</t>
  </si>
  <si>
    <t>US-2012-143973</t>
  </si>
  <si>
    <t>ES-2013-1653195</t>
  </si>
  <si>
    <t>IN-2014-30649</t>
  </si>
  <si>
    <t>CA-2014-145877</t>
  </si>
  <si>
    <t>US-2014-147998</t>
  </si>
  <si>
    <t>CA-2014-105620</t>
  </si>
  <si>
    <t>ES-2011-3630624</t>
  </si>
  <si>
    <t>CA-2014-103443</t>
  </si>
  <si>
    <t>MX-2011-155719</t>
  </si>
  <si>
    <t>ES-2014-2551017</t>
  </si>
  <si>
    <t>ES-2011-2486841</t>
  </si>
  <si>
    <t>ID-2012-37775</t>
  </si>
  <si>
    <t>IN-2014-62863</t>
  </si>
  <si>
    <t>CA-2011-104178</t>
  </si>
  <si>
    <t>CA-2013-124254</t>
  </si>
  <si>
    <t>MX-2013-115630</t>
  </si>
  <si>
    <t>US-2014-157630</t>
  </si>
  <si>
    <t>ES-2011-3609014</t>
  </si>
  <si>
    <t>IT-2014-5261263</t>
  </si>
  <si>
    <t>ID-2014-84206</t>
  </si>
  <si>
    <t>CA-2014-141992</t>
  </si>
  <si>
    <t>TU-2012-7850</t>
  </si>
  <si>
    <t>UP-2012-9070</t>
  </si>
  <si>
    <t>US-2012-147809</t>
  </si>
  <si>
    <t>IT-2013-1770521</t>
  </si>
  <si>
    <t>IN-2013-48471</t>
  </si>
  <si>
    <t>CA-2011-120278</t>
  </si>
  <si>
    <t>RS-2013-7230</t>
  </si>
  <si>
    <t>PL-2011-1120</t>
  </si>
  <si>
    <t>ES-2011-2324896</t>
  </si>
  <si>
    <t>IN-2014-63178</t>
  </si>
  <si>
    <t>IN-2013-22102</t>
  </si>
  <si>
    <t>CA-2014-110905</t>
  </si>
  <si>
    <t>CA-2013-144092</t>
  </si>
  <si>
    <t>US-2012-154809</t>
  </si>
  <si>
    <t>IT-2013-3113956</t>
  </si>
  <si>
    <t>ID-2012-72453</t>
  </si>
  <si>
    <t>RS-2012-4960</t>
  </si>
  <si>
    <t>TU-2011-4480</t>
  </si>
  <si>
    <t>MA-2011-2610</t>
  </si>
  <si>
    <t>IN-2014-63647</t>
  </si>
  <si>
    <t>US-2014-160374</t>
  </si>
  <si>
    <t>ES-2014-3501792</t>
  </si>
  <si>
    <t>IT-2013-2454517</t>
  </si>
  <si>
    <t>MO-2014-3430</t>
  </si>
  <si>
    <t>MX-2012-130680</t>
  </si>
  <si>
    <t>CA-2013-115756</t>
  </si>
  <si>
    <t>MX-2014-120285</t>
  </si>
  <si>
    <t>ES-2012-4070333</t>
  </si>
  <si>
    <t>IN-2012-26757</t>
  </si>
  <si>
    <t>IN-2013-60308</t>
  </si>
  <si>
    <t>IN-2014-31643</t>
  </si>
  <si>
    <t>IN-2014-36627</t>
  </si>
  <si>
    <t>MX-2012-156671</t>
  </si>
  <si>
    <t>IT-2014-1138719</t>
  </si>
  <si>
    <t>CA-2013-140543</t>
  </si>
  <si>
    <t>CA-2014-159597</t>
  </si>
  <si>
    <t>RO-2014-4610</t>
  </si>
  <si>
    <t>MX-2011-125171</t>
  </si>
  <si>
    <t>ES-2014-3967982</t>
  </si>
  <si>
    <t>RS-2011-50</t>
  </si>
  <si>
    <t>MO-2014-5620</t>
  </si>
  <si>
    <t>ES-2012-2873417</t>
  </si>
  <si>
    <t>ES-2011-3679996</t>
  </si>
  <si>
    <t>ES-2014-4035543</t>
  </si>
  <si>
    <t>CA-2011-166590</t>
  </si>
  <si>
    <t>MX-2014-114391</t>
  </si>
  <si>
    <t>ES-2014-2991554</t>
  </si>
  <si>
    <t>ES-2011-1951083</t>
  </si>
  <si>
    <t>ES-2014-3288313</t>
  </si>
  <si>
    <t>IN-2014-19981</t>
  </si>
  <si>
    <t>CA-2012-100657</t>
  </si>
  <si>
    <t>MX-2011-128111</t>
  </si>
  <si>
    <t>ES-2014-1874741</t>
  </si>
  <si>
    <t>CA-2011-158337</t>
  </si>
  <si>
    <t>US-2012-128797</t>
  </si>
  <si>
    <t>ES-2014-5265328</t>
  </si>
  <si>
    <t>ES-2012-4907749</t>
  </si>
  <si>
    <t>IN-2011-31895</t>
  </si>
  <si>
    <t>IN-2011-45538</t>
  </si>
  <si>
    <t>CA-2014-161557</t>
  </si>
  <si>
    <t>US-2014-116491</t>
  </si>
  <si>
    <t>IN-2014-32168</t>
  </si>
  <si>
    <t>MX-2013-142006</t>
  </si>
  <si>
    <t>IN-2014-36200</t>
  </si>
  <si>
    <t>IN-2013-44740</t>
  </si>
  <si>
    <t>US-2013-161396</t>
  </si>
  <si>
    <t>CA-2011-116568</t>
  </si>
  <si>
    <t>MO-2014-9640</t>
  </si>
  <si>
    <t>MX-2013-135895</t>
  </si>
  <si>
    <t>MX-2014-117072</t>
  </si>
  <si>
    <t>IN-2014-62660</t>
  </si>
  <si>
    <t>IN-2014-84395</t>
  </si>
  <si>
    <t>ES-2014-5291112</t>
  </si>
  <si>
    <t>ES-2013-2144803</t>
  </si>
  <si>
    <t>IN-2014-56801</t>
  </si>
  <si>
    <t>CA-2014-133095</t>
  </si>
  <si>
    <t>ES-2014-1540903</t>
  </si>
  <si>
    <t>TU-2014-5420</t>
  </si>
  <si>
    <t>IN-2013-63738</t>
  </si>
  <si>
    <t>IN-2012-28367</t>
  </si>
  <si>
    <t>CA-2012-119550</t>
  </si>
  <si>
    <t>MX-2014-116897</t>
  </si>
  <si>
    <t>ES-2014-3715669</t>
  </si>
  <si>
    <t>ES-2011-4864498</t>
  </si>
  <si>
    <t>CA-2014-126242</t>
  </si>
  <si>
    <t>ES-2012-4869141</t>
  </si>
  <si>
    <t>CA-2014-160423</t>
  </si>
  <si>
    <t>CA-2013-145247</t>
  </si>
  <si>
    <t>CA-2013-149335</t>
  </si>
  <si>
    <t>US-2013-140172</t>
  </si>
  <si>
    <t>HR-2014-4050</t>
  </si>
  <si>
    <t>ES-2012-1428608</t>
  </si>
  <si>
    <t>IN-2013-79600</t>
  </si>
  <si>
    <t>CA-2012-129546</t>
  </si>
  <si>
    <t>MX-2013-111227</t>
  </si>
  <si>
    <t>US-2014-124387</t>
  </si>
  <si>
    <t>IN-2014-19169</t>
  </si>
  <si>
    <t>IN-2014-27478</t>
  </si>
  <si>
    <t>US-2014-102288</t>
  </si>
  <si>
    <t>ID-2013-32252</t>
  </si>
  <si>
    <t>IN-2012-64081</t>
  </si>
  <si>
    <t>IN-2012-80881</t>
  </si>
  <si>
    <t>CA-2014-132262</t>
  </si>
  <si>
    <t>ID-2014-49388</t>
  </si>
  <si>
    <t>MX-2011-135398</t>
  </si>
  <si>
    <t>MX-2013-125710</t>
  </si>
  <si>
    <t>MX-2013-145856</t>
  </si>
  <si>
    <t>IN-2014-36648</t>
  </si>
  <si>
    <t>CA-2014-120061</t>
  </si>
  <si>
    <t>UP-2014-4040</t>
  </si>
  <si>
    <t>PL-2014-2040</t>
  </si>
  <si>
    <t>IT-2012-2429268</t>
  </si>
  <si>
    <t>MX-2014-108966</t>
  </si>
  <si>
    <t>MX-2011-146479</t>
  </si>
  <si>
    <t>IN-2014-41933</t>
  </si>
  <si>
    <t>CA-2011-128986</t>
  </si>
  <si>
    <t>US-2013-113964</t>
  </si>
  <si>
    <t>MX-2013-108616</t>
  </si>
  <si>
    <t>IN-2013-31153</t>
  </si>
  <si>
    <t>US-2011-131870</t>
  </si>
  <si>
    <t>SF-2013-1720</t>
  </si>
  <si>
    <t>MX-2013-158918</t>
  </si>
  <si>
    <t>IN-2011-50305</t>
  </si>
  <si>
    <t>MX-2014-162565</t>
  </si>
  <si>
    <t>IN-2013-17076</t>
  </si>
  <si>
    <t>CA-2014-117926</t>
  </si>
  <si>
    <t>MX-2013-132654</t>
  </si>
  <si>
    <t>ES-2014-2525492</t>
  </si>
  <si>
    <t>ES-2012-4457462</t>
  </si>
  <si>
    <t>ES-2012-3124543</t>
  </si>
  <si>
    <t>ES-2014-1209005</t>
  </si>
  <si>
    <t>IT-2013-5438494</t>
  </si>
  <si>
    <t>SF-2014-1760</t>
  </si>
  <si>
    <t>TU-2014-6130</t>
  </si>
  <si>
    <t>ES-2014-4634502</t>
  </si>
  <si>
    <t>ID-2011-37271</t>
  </si>
  <si>
    <t>US-2013-100020</t>
  </si>
  <si>
    <t>CA-2014-3210</t>
  </si>
  <si>
    <t>CA-2011-132864</t>
  </si>
  <si>
    <t>MO-2014-4420</t>
  </si>
  <si>
    <t>IN-2012-65747</t>
  </si>
  <si>
    <t>US-2013-168410</t>
  </si>
  <si>
    <t>IT-2011-3896198</t>
  </si>
  <si>
    <t>CA-2013-108350</t>
  </si>
  <si>
    <t>CA-2014-113873</t>
  </si>
  <si>
    <t>EG-2013-4130</t>
  </si>
  <si>
    <t>IN-2012-17727</t>
  </si>
  <si>
    <t>US-2013-113509</t>
  </si>
  <si>
    <t>CA-2014-122595</t>
  </si>
  <si>
    <t>CA-2013-102127</t>
  </si>
  <si>
    <t>TU-2012-5220</t>
  </si>
  <si>
    <t>ID-2013-78382</t>
  </si>
  <si>
    <t>IN-2013-10615</t>
  </si>
  <si>
    <t>CA-2011-146731</t>
  </si>
  <si>
    <t>CA-2014-169439</t>
  </si>
  <si>
    <t>ES-2011-5666533</t>
  </si>
  <si>
    <t>ES-2012-1101132</t>
  </si>
  <si>
    <t>ES-2012-4616664</t>
  </si>
  <si>
    <t>CA-2011-131947</t>
  </si>
  <si>
    <t>TU-2013-5490</t>
  </si>
  <si>
    <t>PL-2013-5500</t>
  </si>
  <si>
    <t>ES-2014-3934686</t>
  </si>
  <si>
    <t>IN-2014-31475</t>
  </si>
  <si>
    <t>CA-2014-120999</t>
  </si>
  <si>
    <t>CA-2013-160220</t>
  </si>
  <si>
    <t>CA-2011-100762</t>
  </si>
  <si>
    <t>RS-2014-1700</t>
  </si>
  <si>
    <t>US-2012-114272</t>
  </si>
  <si>
    <t>MX-2014-169824</t>
  </si>
  <si>
    <t>CA-2014-161893</t>
  </si>
  <si>
    <t>MX-2012-107811</t>
  </si>
  <si>
    <t>ES-2011-3975285</t>
  </si>
  <si>
    <t>US-2013-134656</t>
  </si>
  <si>
    <t>CA-2013-146157</t>
  </si>
  <si>
    <t>US-2013-155103</t>
  </si>
  <si>
    <t>CA-2014-118017</t>
  </si>
  <si>
    <t>CA-2012-200</t>
  </si>
  <si>
    <t>CA-2013-106383</t>
  </si>
  <si>
    <t>PL-2014-5450</t>
  </si>
  <si>
    <t>TU-2013-9190</t>
  </si>
  <si>
    <t>MX-2012-137267</t>
  </si>
  <si>
    <t>ID-2014-33134</t>
  </si>
  <si>
    <t>TU-2014-8830</t>
  </si>
  <si>
    <t>ES-2013-4135987</t>
  </si>
  <si>
    <t>IN-2014-27345</t>
  </si>
  <si>
    <t>IN-2013-22571</t>
  </si>
  <si>
    <t>MX-2014-164868</t>
  </si>
  <si>
    <t>ES-2012-4487516</t>
  </si>
  <si>
    <t>ES-2014-5975016</t>
  </si>
  <si>
    <t>IN-2013-81560</t>
  </si>
  <si>
    <t>CA-2012-128013</t>
  </si>
  <si>
    <t>MX-2012-138583</t>
  </si>
  <si>
    <t>ES-2012-2501542</t>
  </si>
  <si>
    <t>IN-2012-40813</t>
  </si>
  <si>
    <t>IN-2014-80377</t>
  </si>
  <si>
    <t>CA-2013-167682</t>
  </si>
  <si>
    <t>CA-2011-109680</t>
  </si>
  <si>
    <t>MX-2012-164777</t>
  </si>
  <si>
    <t>ES-2012-1830333</t>
  </si>
  <si>
    <t>IN-2013-82001</t>
  </si>
  <si>
    <t>US-2011-139640</t>
  </si>
  <si>
    <t>CA-2014-163629</t>
  </si>
  <si>
    <t>MO-2013-6550</t>
  </si>
  <si>
    <t>RS-2011-3610</t>
  </si>
  <si>
    <t>RO-2014-7200</t>
  </si>
  <si>
    <t>MX-2014-156405</t>
  </si>
  <si>
    <t>IT-2011-1802563</t>
  </si>
  <si>
    <t>ID-2014-48387</t>
  </si>
  <si>
    <t>IN-2013-51285</t>
  </si>
  <si>
    <t>CA-2012-123568</t>
  </si>
  <si>
    <t>CA-2012-163923</t>
  </si>
  <si>
    <t>BU-2014-2740</t>
  </si>
  <si>
    <t>ID-2014-82568</t>
  </si>
  <si>
    <t>CA-2014-118731</t>
  </si>
  <si>
    <t>CA-2013-129847</t>
  </si>
  <si>
    <t>CA-2014-122987</t>
  </si>
  <si>
    <t>IT-2012-5235697</t>
  </si>
  <si>
    <t>US-2012-104185</t>
  </si>
  <si>
    <t>IT-2014-5669188</t>
  </si>
  <si>
    <t>IN-2012-44180</t>
  </si>
  <si>
    <t>ID-2014-80118</t>
  </si>
  <si>
    <t>CA-2014-137876</t>
  </si>
  <si>
    <t>ES-2013-5306452</t>
  </si>
  <si>
    <t>SF-2014-3270</t>
  </si>
  <si>
    <t>US-2013-119914</t>
  </si>
  <si>
    <t>MX-2013-140172</t>
  </si>
  <si>
    <t>ES-2013-5413372</t>
  </si>
  <si>
    <t>IT-2013-4881464</t>
  </si>
  <si>
    <t>IN-2013-80349</t>
  </si>
  <si>
    <t>CA-2011-100006</t>
  </si>
  <si>
    <t>CA-2011-144281</t>
  </si>
  <si>
    <t>MX-2011-130981</t>
  </si>
  <si>
    <t>IN-2012-75134</t>
  </si>
  <si>
    <t>TU-2011-8450</t>
  </si>
  <si>
    <t>ES-2012-2396725</t>
  </si>
  <si>
    <t>ES-2011-5158527</t>
  </si>
  <si>
    <t>US-2013-156692</t>
  </si>
  <si>
    <t>MX-2014-140053</t>
  </si>
  <si>
    <t>ES-2013-2551660</t>
  </si>
  <si>
    <t>ES-2011-2379967</t>
  </si>
  <si>
    <t>US-2013-147340</t>
  </si>
  <si>
    <t>MX-2013-114335</t>
  </si>
  <si>
    <t>US-2012-121097</t>
  </si>
  <si>
    <t>MX-2012-114300</t>
  </si>
  <si>
    <t>MX-2014-115518</t>
  </si>
  <si>
    <t>ES-2013-4015955</t>
  </si>
  <si>
    <t>IN-2014-72236</t>
  </si>
  <si>
    <t>IN-2013-34618</t>
  </si>
  <si>
    <t>IN-2014-86341</t>
  </si>
  <si>
    <t>CA-2014-119011</t>
  </si>
  <si>
    <t>BO-2013-3500</t>
  </si>
  <si>
    <t>MX-2012-145128</t>
  </si>
  <si>
    <t>IN-2014-67119</t>
  </si>
  <si>
    <t>IN-2014-62219</t>
  </si>
  <si>
    <t>CA-2014-134796</t>
  </si>
  <si>
    <t>ES-2013-4736780</t>
  </si>
  <si>
    <t>CA-2012-130883</t>
  </si>
  <si>
    <t>CA-2011-113768</t>
  </si>
  <si>
    <t>CA-2011-136861</t>
  </si>
  <si>
    <t>MX-2014-154067</t>
  </si>
  <si>
    <t>ES-2013-1853161</t>
  </si>
  <si>
    <t>ES-2013-4232414</t>
  </si>
  <si>
    <t>IN-2012-71340</t>
  </si>
  <si>
    <t>CA-2012-145485</t>
  </si>
  <si>
    <t>MX-2014-101119</t>
  </si>
  <si>
    <t>MX-2014-139318</t>
  </si>
  <si>
    <t>US-2013-111290</t>
  </si>
  <si>
    <t>MD-2012-7500</t>
  </si>
  <si>
    <t>ES-2014-2939767</t>
  </si>
  <si>
    <t>ES-2013-5584061</t>
  </si>
  <si>
    <t>IN-2014-82911</t>
  </si>
  <si>
    <t>US-2014-110604</t>
  </si>
  <si>
    <t>SF-2013-7250</t>
  </si>
  <si>
    <t>MX-2013-145079</t>
  </si>
  <si>
    <t>IN-2013-70381</t>
  </si>
  <si>
    <t>IN-2012-14871</t>
  </si>
  <si>
    <t>CA-2012-154921</t>
  </si>
  <si>
    <t>CA-2011-116407</t>
  </si>
  <si>
    <t>CA-2013-118500</t>
  </si>
  <si>
    <t>CA-2013-113607</t>
  </si>
  <si>
    <t>UP-2012-9910</t>
  </si>
  <si>
    <t>IN-2014-26470</t>
  </si>
  <si>
    <t>CA-2014-126536</t>
  </si>
  <si>
    <t>MX-2012-154753</t>
  </si>
  <si>
    <t>ES-2012-2865767</t>
  </si>
  <si>
    <t>IN-2013-56031</t>
  </si>
  <si>
    <t>MX-2014-165078</t>
  </si>
  <si>
    <t>ID-2014-48408</t>
  </si>
  <si>
    <t>ID-2011-36172</t>
  </si>
  <si>
    <t>CA-2014-156272</t>
  </si>
  <si>
    <t>MX-2014-143924</t>
  </si>
  <si>
    <t>ES-2014-3730302</t>
  </si>
  <si>
    <t>ID-2011-53154</t>
  </si>
  <si>
    <t>IN-2013-38139</t>
  </si>
  <si>
    <t>CA-2014-117821</t>
  </si>
  <si>
    <t>ES-2012-2374376</t>
  </si>
  <si>
    <t>IN-2011-16341</t>
  </si>
  <si>
    <t>ID-2014-77927</t>
  </si>
  <si>
    <t>CA-2014-135860</t>
  </si>
  <si>
    <t>EG-2011-9920</t>
  </si>
  <si>
    <t>TU-2013-5440</t>
  </si>
  <si>
    <t>IN-2014-64669</t>
  </si>
  <si>
    <t>US-2013-128293</t>
  </si>
  <si>
    <t>CA-2012-149601</t>
  </si>
  <si>
    <t>MX-2014-100734</t>
  </si>
  <si>
    <t>ES-2012-2339134</t>
  </si>
  <si>
    <t>ES-2014-1585323</t>
  </si>
  <si>
    <t>ES-2012-5523595</t>
  </si>
  <si>
    <t>MO-2014-3410</t>
  </si>
  <si>
    <t>US-2012-141873</t>
  </si>
  <si>
    <t>US-2011-148852</t>
  </si>
  <si>
    <t>MX-2011-140116</t>
  </si>
  <si>
    <t>MX-2013-101210</t>
  </si>
  <si>
    <t>ES-2014-1913133</t>
  </si>
  <si>
    <t>IN-2012-40946</t>
  </si>
  <si>
    <t>MX-2011-110555</t>
  </si>
  <si>
    <t>ES-2012-5345056</t>
  </si>
  <si>
    <t>IT-2011-3157915</t>
  </si>
  <si>
    <t>ES-2012-4586186</t>
  </si>
  <si>
    <t>ES-2011-5814037</t>
  </si>
  <si>
    <t>CA-2014-132122</t>
  </si>
  <si>
    <t>SF-2014-9560</t>
  </si>
  <si>
    <t>TU-2011-4040</t>
  </si>
  <si>
    <t>MX-2013-154144</t>
  </si>
  <si>
    <t>MX-2012-164210</t>
  </si>
  <si>
    <t>CA-2012-104297</t>
  </si>
  <si>
    <t>ES-2012-1517831</t>
  </si>
  <si>
    <t>IN-2014-36417</t>
  </si>
  <si>
    <t>IN-2014-41016</t>
  </si>
  <si>
    <t>CA-2012-148376</t>
  </si>
  <si>
    <t>BO-2013-8060</t>
  </si>
  <si>
    <t>ES-2013-1087911</t>
  </si>
  <si>
    <t>CA-2013-148908</t>
  </si>
  <si>
    <t>MX-2014-138317</t>
  </si>
  <si>
    <t>IN-2014-82953</t>
  </si>
  <si>
    <t>CA-2011-140487</t>
  </si>
  <si>
    <t>ES-2014-1313311</t>
  </si>
  <si>
    <t>CA-2012-118955</t>
  </si>
  <si>
    <t>ES-2014-3850519</t>
  </si>
  <si>
    <t>IN-2013-69982</t>
  </si>
  <si>
    <t>CA-2012-105221</t>
  </si>
  <si>
    <t>CA-2014-147942</t>
  </si>
  <si>
    <t>US-2011-160360</t>
  </si>
  <si>
    <t>ES-2014-4821212</t>
  </si>
  <si>
    <t>ES-2013-4305617</t>
  </si>
  <si>
    <t>MD-2011-8270</t>
  </si>
  <si>
    <t>UP-2014-7090</t>
  </si>
  <si>
    <t>JO-2013-8110</t>
  </si>
  <si>
    <t>ES-2012-2233016</t>
  </si>
  <si>
    <t>US-2013-113985</t>
  </si>
  <si>
    <t>MX-2012-164098</t>
  </si>
  <si>
    <t>ES-2011-3257006</t>
  </si>
  <si>
    <t>IN-2014-41121</t>
  </si>
  <si>
    <t>IN-2011-27716</t>
  </si>
  <si>
    <t>MX-2014-119389</t>
  </si>
  <si>
    <t>ES-2014-1723873</t>
  </si>
  <si>
    <t>ES-2012-1159109</t>
  </si>
  <si>
    <t>IN-2013-59867</t>
  </si>
  <si>
    <t>MX-2011-125227</t>
  </si>
  <si>
    <t>MX-2011-160346</t>
  </si>
  <si>
    <t>IT-2013-3191975</t>
  </si>
  <si>
    <t>ES-2014-5630136</t>
  </si>
  <si>
    <t>IN-2014-74266</t>
  </si>
  <si>
    <t>IT-2013-3084790</t>
  </si>
  <si>
    <t>ES-2013-5103526</t>
  </si>
  <si>
    <t>IT-2011-1320928</t>
  </si>
  <si>
    <t>ES-2012-2077845</t>
  </si>
  <si>
    <t>IN-2013-18483</t>
  </si>
  <si>
    <t>PL-2013-4610</t>
  </si>
  <si>
    <t>TU-2014-1910</t>
  </si>
  <si>
    <t>MO-2012-2660</t>
  </si>
  <si>
    <t>US-2012-102484</t>
  </si>
  <si>
    <t>IT-2013-4307043</t>
  </si>
  <si>
    <t>ES-2012-3738573</t>
  </si>
  <si>
    <t>IN-2013-17139</t>
  </si>
  <si>
    <t>CA-2014-121538</t>
  </si>
  <si>
    <t>CA-2014-121258</t>
  </si>
  <si>
    <t>ES-2014-5706242</t>
  </si>
  <si>
    <t>IN-2013-76646</t>
  </si>
  <si>
    <t>CA-2014-104822</t>
  </si>
  <si>
    <t>BO-2012-7210</t>
  </si>
  <si>
    <t>IT-2014-2725928</t>
  </si>
  <si>
    <t>CA-2012-138002</t>
  </si>
  <si>
    <t>CA-2014-122798</t>
  </si>
  <si>
    <t>TU-2011-9940</t>
  </si>
  <si>
    <t>MX-2012-147669</t>
  </si>
  <si>
    <t>MX-2012-127222</t>
  </si>
  <si>
    <t>ES-2011-3856710</t>
  </si>
  <si>
    <t>IN-2012-60644</t>
  </si>
  <si>
    <t>ID-2013-29102</t>
  </si>
  <si>
    <t>IN-2014-51187</t>
  </si>
  <si>
    <t>CA-2013-137939</t>
  </si>
  <si>
    <t>EG-2013-1510</t>
  </si>
  <si>
    <t>MX-2013-145408</t>
  </si>
  <si>
    <t>ES-2012-3519634</t>
  </si>
  <si>
    <t>US-2013-112823</t>
  </si>
  <si>
    <t>IT-2012-1226862</t>
  </si>
  <si>
    <t>IN-2012-21493</t>
  </si>
  <si>
    <t>ES-2011-4517621</t>
  </si>
  <si>
    <t>ID-2014-80440</t>
  </si>
  <si>
    <t>MO-2014-380</t>
  </si>
  <si>
    <t>ES-2013-1040971</t>
  </si>
  <si>
    <t>IN-2011-59328</t>
  </si>
  <si>
    <t>IN-2011-85130</t>
  </si>
  <si>
    <t>CA-2014-110940</t>
  </si>
  <si>
    <t>MX-2013-136035</t>
  </si>
  <si>
    <t>MX-2013-104178</t>
  </si>
  <si>
    <t>IT-2014-1331498</t>
  </si>
  <si>
    <t>ES-2012-4293573</t>
  </si>
  <si>
    <t>ES-2012-3549312</t>
  </si>
  <si>
    <t>ID-2014-77661</t>
  </si>
  <si>
    <t>CA-2012-115945</t>
  </si>
  <si>
    <t>IS-2013-7870</t>
  </si>
  <si>
    <t>MX-2012-133557</t>
  </si>
  <si>
    <t>MX-2012-151260</t>
  </si>
  <si>
    <t>MX-2014-115091</t>
  </si>
  <si>
    <t>IN-2011-45496</t>
  </si>
  <si>
    <t>ID-2013-18966</t>
  </si>
  <si>
    <t>CA-2012-120810</t>
  </si>
  <si>
    <t>US-2011-157070</t>
  </si>
  <si>
    <t>MX-2014-139262</t>
  </si>
  <si>
    <t>CA-2014-125472</t>
  </si>
  <si>
    <t>CA-2014-169999</t>
  </si>
  <si>
    <t>ES-2011-1579115</t>
  </si>
  <si>
    <t>IN-2014-39434</t>
  </si>
  <si>
    <t>MX-2014-130715</t>
  </si>
  <si>
    <t>MX-2012-156223</t>
  </si>
  <si>
    <t>ES-2014-2665002</t>
  </si>
  <si>
    <t>IN-2014-32091</t>
  </si>
  <si>
    <t>IN-2014-84780</t>
  </si>
  <si>
    <t>CA-2014-139304</t>
  </si>
  <si>
    <t>PL-2014-1890</t>
  </si>
  <si>
    <t>MX-2013-119697</t>
  </si>
  <si>
    <t>IT-2013-1582139</t>
  </si>
  <si>
    <t>IN-2012-58033</t>
  </si>
  <si>
    <t>CA-2013-126529</t>
  </si>
  <si>
    <t>ES-2012-1965184</t>
  </si>
  <si>
    <t>ES-2012-5419499</t>
  </si>
  <si>
    <t>IN-2011-75806</t>
  </si>
  <si>
    <t>IN-2012-50935</t>
  </si>
  <si>
    <t>IN-2011-45552</t>
  </si>
  <si>
    <t>CA-2011-123925</t>
  </si>
  <si>
    <t>IN-2014-13331</t>
  </si>
  <si>
    <t>CA-2012-109603</t>
  </si>
  <si>
    <t>IN-2014-74301</t>
  </si>
  <si>
    <t>CA-2012-136147</t>
  </si>
  <si>
    <t>CA-2014-7280</t>
  </si>
  <si>
    <t>ES-2012-1530191</t>
  </si>
  <si>
    <t>ES-2014-1277554</t>
  </si>
  <si>
    <t>ES-2013-1205816</t>
  </si>
  <si>
    <t>ID-2014-83044</t>
  </si>
  <si>
    <t>ES-2014-3197699</t>
  </si>
  <si>
    <t>ES-2014-1110806</t>
  </si>
  <si>
    <t>IN-2012-14640</t>
  </si>
  <si>
    <t>CA-2013-130267</t>
  </si>
  <si>
    <t>EG-2011-5220</t>
  </si>
  <si>
    <t>US-2014-113411</t>
  </si>
  <si>
    <t>MX-2012-161452</t>
  </si>
  <si>
    <t>IN-2012-16411</t>
  </si>
  <si>
    <t>CA-2014-147410</t>
  </si>
  <si>
    <t>CA-2013-147109</t>
  </si>
  <si>
    <t>BO-2011-470</t>
  </si>
  <si>
    <t>MX-2013-140746</t>
  </si>
  <si>
    <t>IT-2012-5981970</t>
  </si>
  <si>
    <t>CA-2014-131695</t>
  </si>
  <si>
    <t>TU-2012-6890</t>
  </si>
  <si>
    <t>MX-2013-145107</t>
  </si>
  <si>
    <t>ID-2012-31734</t>
  </si>
  <si>
    <t>IN-2014-69485</t>
  </si>
  <si>
    <t>IN-2014-19785</t>
  </si>
  <si>
    <t>CA-2013-116799</t>
  </si>
  <si>
    <t>CA-2011-156587</t>
  </si>
  <si>
    <t>CA-2014-9640</t>
  </si>
  <si>
    <t>ES-2011-5729514</t>
  </si>
  <si>
    <t>IN-2014-62716</t>
  </si>
  <si>
    <t>IN-2011-86782</t>
  </si>
  <si>
    <t>ID-2012-85221</t>
  </si>
  <si>
    <t>CA-2012-119697</t>
  </si>
  <si>
    <t>CA-2011-151967</t>
  </si>
  <si>
    <t>UP-2014-3650</t>
  </si>
  <si>
    <t>MX-2013-121090</t>
  </si>
  <si>
    <t>MX-2013-101490</t>
  </si>
  <si>
    <t>MX-2014-113376</t>
  </si>
  <si>
    <t>ES-2013-3551039</t>
  </si>
  <si>
    <t>ES-2012-1790498</t>
  </si>
  <si>
    <t>IN-2014-40484</t>
  </si>
  <si>
    <t>ID-2014-77857</t>
  </si>
  <si>
    <t>IN-2014-63325</t>
  </si>
  <si>
    <t>CA-2013-164938</t>
  </si>
  <si>
    <t>CA-2014-166835</t>
  </si>
  <si>
    <t>RO-2014-2420</t>
  </si>
  <si>
    <t>ES-2013-3795615</t>
  </si>
  <si>
    <t>IN-2013-75078</t>
  </si>
  <si>
    <t>IN-2014-83702</t>
  </si>
  <si>
    <t>US-2014-109582</t>
  </si>
  <si>
    <t>CA-2012-132948</t>
  </si>
  <si>
    <t>MX-2011-108539</t>
  </si>
  <si>
    <t>IN-2011-22585</t>
  </si>
  <si>
    <t>IN-2012-35752</t>
  </si>
  <si>
    <t>IN-2014-86810</t>
  </si>
  <si>
    <t>CA-2013-154998</t>
  </si>
  <si>
    <t>CA-2012-2760</t>
  </si>
  <si>
    <t>EG-2011-2040</t>
  </si>
  <si>
    <t>ES-2011-4184901</t>
  </si>
  <si>
    <t>ES-2012-5307098</t>
  </si>
  <si>
    <t>IN-2012-66090</t>
  </si>
  <si>
    <t>EG-2012-4660</t>
  </si>
  <si>
    <t>MX-2014-158876</t>
  </si>
  <si>
    <t>MX-2011-154536</t>
  </si>
  <si>
    <t>IN-2014-62254</t>
  </si>
  <si>
    <t>CA-2014-146626</t>
  </si>
  <si>
    <t>ES-2014-1566594</t>
  </si>
  <si>
    <t>ID-2013-52006</t>
  </si>
  <si>
    <t>IN-2012-37467</t>
  </si>
  <si>
    <t>IN-2014-72565</t>
  </si>
  <si>
    <t>CA-2013-150483</t>
  </si>
  <si>
    <t>MA-2013-7190</t>
  </si>
  <si>
    <t>MX-2012-166730</t>
  </si>
  <si>
    <t>IT-2012-5224735</t>
  </si>
  <si>
    <t>US-2011-115413</t>
  </si>
  <si>
    <t>CA-2014-161340</t>
  </si>
  <si>
    <t>IN-2013-83541</t>
  </si>
  <si>
    <t>US-2014-104437</t>
  </si>
  <si>
    <t>MX-2011-168732</t>
  </si>
  <si>
    <t>IT-2014-4920177</t>
  </si>
  <si>
    <t>IT-2014-5571171</t>
  </si>
  <si>
    <t>MX-2011-125087</t>
  </si>
  <si>
    <t>ES-2011-1417751</t>
  </si>
  <si>
    <t>IN-2013-52566</t>
  </si>
  <si>
    <t>IN-2012-37362</t>
  </si>
  <si>
    <t>CA-2013-129238</t>
  </si>
  <si>
    <t>CA-2014-136651</t>
  </si>
  <si>
    <t>ID-2014-63955</t>
  </si>
  <si>
    <t>CA-2013-106460</t>
  </si>
  <si>
    <t>GG-2013-6030</t>
  </si>
  <si>
    <t>MX-2013-148523</t>
  </si>
  <si>
    <t>ES-2014-2479976</t>
  </si>
  <si>
    <t>IN-2013-32945</t>
  </si>
  <si>
    <t>UP-2013-2120</t>
  </si>
  <si>
    <t>TU-2014-9840</t>
  </si>
  <si>
    <t>MX-2014-142979</t>
  </si>
  <si>
    <t>ES-2014-5632446</t>
  </si>
  <si>
    <t>ES-2012-3761208</t>
  </si>
  <si>
    <t>IN-2013-29305</t>
  </si>
  <si>
    <t>ID-2014-45104</t>
  </si>
  <si>
    <t>ID-2011-81588</t>
  </si>
  <si>
    <t>IN-2013-80111</t>
  </si>
  <si>
    <t>ES-2014-1470462</t>
  </si>
  <si>
    <t>ES-2013-1166961</t>
  </si>
  <si>
    <t>ES-2012-1217718</t>
  </si>
  <si>
    <t>US-2013-123470</t>
  </si>
  <si>
    <t>CA-2013-142370</t>
  </si>
  <si>
    <t>CA-2014-162712</t>
  </si>
  <si>
    <t>MO-2011-9470</t>
  </si>
  <si>
    <t>ES-2014-3484812</t>
  </si>
  <si>
    <t>ES-2011-3948308</t>
  </si>
  <si>
    <t>ES-2013-3712216</t>
  </si>
  <si>
    <t>IN-2011-40498</t>
  </si>
  <si>
    <t>CA-2013-166282</t>
  </si>
  <si>
    <t>ES-2014-2677112</t>
  </si>
  <si>
    <t>CA-2011-149524</t>
  </si>
  <si>
    <t>US-2012-156797</t>
  </si>
  <si>
    <t>MX-2014-126165</t>
  </si>
  <si>
    <t>US-2014-162341</t>
  </si>
  <si>
    <t>ES-2013-4638107</t>
  </si>
  <si>
    <t>IN-2011-70409</t>
  </si>
  <si>
    <t>TU-2014-4920</t>
  </si>
  <si>
    <t>ES-2013-5687296</t>
  </si>
  <si>
    <t>ID-2012-30712</t>
  </si>
  <si>
    <t>IN-2013-45440</t>
  </si>
  <si>
    <t>CA-2011-110072</t>
  </si>
  <si>
    <t>CA-2014-100825</t>
  </si>
  <si>
    <t>ES-2011-2911640</t>
  </si>
  <si>
    <t>IT-2012-5373697</t>
  </si>
  <si>
    <t>ES-2013-4310512</t>
  </si>
  <si>
    <t>IN-2014-17769</t>
  </si>
  <si>
    <t>CA-2012-129217</t>
  </si>
  <si>
    <t>CA-2014-127096</t>
  </si>
  <si>
    <t>CA-2013-140977</t>
  </si>
  <si>
    <t>MX-2014-146087</t>
  </si>
  <si>
    <t>ES-2013-1668643</t>
  </si>
  <si>
    <t>ES-2014-5802920</t>
  </si>
  <si>
    <t>ID-2014-85438</t>
  </si>
  <si>
    <t>CA-2012-157812</t>
  </si>
  <si>
    <t>CA-2011-320</t>
  </si>
  <si>
    <t>MX-2014-108448</t>
  </si>
  <si>
    <t>MX-2013-129952</t>
  </si>
  <si>
    <t>CA-2014-139619</t>
  </si>
  <si>
    <t>US-2011-117037</t>
  </si>
  <si>
    <t>ES-2014-5200052</t>
  </si>
  <si>
    <t>ID-2014-39896</t>
  </si>
  <si>
    <t>CA-2012-127593</t>
  </si>
  <si>
    <t>CA-2014-141719</t>
  </si>
  <si>
    <t>CA-2014-117646</t>
  </si>
  <si>
    <t>TU-2013-4930</t>
  </si>
  <si>
    <t>IT-2013-4413081</t>
  </si>
  <si>
    <t>US-2011-154879</t>
  </si>
  <si>
    <t>TU-2011-1580</t>
  </si>
  <si>
    <t>ES-2012-2294075</t>
  </si>
  <si>
    <t>ES-2013-2376494</t>
  </si>
  <si>
    <t>CA-2012-103772</t>
  </si>
  <si>
    <t>US-2014-169740</t>
  </si>
  <si>
    <t>MX-2013-133585</t>
  </si>
  <si>
    <t>MX-2013-169292</t>
  </si>
  <si>
    <t>ES-2011-2872060</t>
  </si>
  <si>
    <t>IN-2011-22928</t>
  </si>
  <si>
    <t>IN-2013-50410</t>
  </si>
  <si>
    <t>IN-2012-11266</t>
  </si>
  <si>
    <t>IN-2013-86544</t>
  </si>
  <si>
    <t>CA-2011-107139</t>
  </si>
  <si>
    <t>CA-2011-124394</t>
  </si>
  <si>
    <t>MX-2012-109442</t>
  </si>
  <si>
    <t>MX-2013-146983</t>
  </si>
  <si>
    <t>IN-2012-60077</t>
  </si>
  <si>
    <t>IN-2013-15683</t>
  </si>
  <si>
    <t>IN-2013-80363</t>
  </si>
  <si>
    <t>CA-2011-160276</t>
  </si>
  <si>
    <t>MO-2013-5330</t>
  </si>
  <si>
    <t>MX-2012-154249</t>
  </si>
  <si>
    <t>IN-2012-32749</t>
  </si>
  <si>
    <t>US-2013-134488</t>
  </si>
  <si>
    <t>US-2013-112977</t>
  </si>
  <si>
    <t>CA-2014-146360</t>
  </si>
  <si>
    <t>CA-2014-115805</t>
  </si>
  <si>
    <t>IN-2013-20618</t>
  </si>
  <si>
    <t>CA-2014-107713</t>
  </si>
  <si>
    <t>ES-2011-4919091</t>
  </si>
  <si>
    <t>CA-2012-116484</t>
  </si>
  <si>
    <t>MX-2013-136469</t>
  </si>
  <si>
    <t>MX-2013-156412</t>
  </si>
  <si>
    <t>ES-2014-2785519</t>
  </si>
  <si>
    <t>ES-2013-5780552</t>
  </si>
  <si>
    <t>CA-2013-145303</t>
  </si>
  <si>
    <t>TU-2013-9460</t>
  </si>
  <si>
    <t>CA-2012-125185</t>
  </si>
  <si>
    <t>MX-2013-143623</t>
  </si>
  <si>
    <t>MX-2011-121874</t>
  </si>
  <si>
    <t>MX-2012-132745</t>
  </si>
  <si>
    <t>ES-2011-4939443</t>
  </si>
  <si>
    <t>IN-2013-67896</t>
  </si>
  <si>
    <t>CA-2014-155957</t>
  </si>
  <si>
    <t>HU-2014-1960</t>
  </si>
  <si>
    <t>US-2014-126515</t>
  </si>
  <si>
    <t>ID-2012-24510</t>
  </si>
  <si>
    <t>MX-2013-165547</t>
  </si>
  <si>
    <t>ES-2013-2356402</t>
  </si>
  <si>
    <t>ID-2011-18749</t>
  </si>
  <si>
    <t>IN-2014-41996</t>
  </si>
  <si>
    <t>CA-2011-120887</t>
  </si>
  <si>
    <t>SF-2014-7910</t>
  </si>
  <si>
    <t>MX-2013-101455</t>
  </si>
  <si>
    <t>ID-2014-11098</t>
  </si>
  <si>
    <t>IN-2012-13702</t>
  </si>
  <si>
    <t>JO-2014-6800</t>
  </si>
  <si>
    <t>ES-2014-1051601</t>
  </si>
  <si>
    <t>IT-2012-2732419</t>
  </si>
  <si>
    <t>US-2014-132675</t>
  </si>
  <si>
    <t>RS-2014-390</t>
  </si>
  <si>
    <t>MX-2012-154396</t>
  </si>
  <si>
    <t>MX-2012-151904</t>
  </si>
  <si>
    <t>MX-2011-117114</t>
  </si>
  <si>
    <t>ID-2011-41457</t>
  </si>
  <si>
    <t>EZ-2011-4800</t>
  </si>
  <si>
    <t>MX-2014-117324</t>
  </si>
  <si>
    <t>MX-2014-103905</t>
  </si>
  <si>
    <t>ES-2011-4366058</t>
  </si>
  <si>
    <t>UP-2014-3380</t>
  </si>
  <si>
    <t>CA-2014-7300</t>
  </si>
  <si>
    <t>RS-2013-7250</t>
  </si>
  <si>
    <t>MX-2014-137365</t>
  </si>
  <si>
    <t>UP-2012-860</t>
  </si>
  <si>
    <t>ES-2011-3714548</t>
  </si>
  <si>
    <t>MX-2014-133046</t>
  </si>
  <si>
    <t>IN-2014-71235</t>
  </si>
  <si>
    <t>ID-2013-71025</t>
  </si>
  <si>
    <t>CA-2012-130204</t>
  </si>
  <si>
    <t>CA-2014-100230</t>
  </si>
  <si>
    <t>CA-2013-159009</t>
  </si>
  <si>
    <t>CA-2013-111283</t>
  </si>
  <si>
    <t>MX-2012-161473</t>
  </si>
  <si>
    <t>US-2014-110177</t>
  </si>
  <si>
    <t>ES-2013-1013413</t>
  </si>
  <si>
    <t>IN-2014-33701</t>
  </si>
  <si>
    <t>TU-2013-6530</t>
  </si>
  <si>
    <t>MX-2013-150378</t>
  </si>
  <si>
    <t>IN-2014-21920</t>
  </si>
  <si>
    <t>IN-2011-72334</t>
  </si>
  <si>
    <t>IN-2013-19736</t>
  </si>
  <si>
    <t>IN-2013-21080</t>
  </si>
  <si>
    <t>ID-2013-83079</t>
  </si>
  <si>
    <t>CA-2011-159709</t>
  </si>
  <si>
    <t>CA-2014-166856</t>
  </si>
  <si>
    <t>CA-2011-130421</t>
  </si>
  <si>
    <t>EG-2014-8800</t>
  </si>
  <si>
    <t>MX-2014-145156</t>
  </si>
  <si>
    <t>IT-2013-5519251</t>
  </si>
  <si>
    <t>IN-2011-48506</t>
  </si>
  <si>
    <t>CA-2012-142937</t>
  </si>
  <si>
    <t>CA-2012-165414</t>
  </si>
  <si>
    <t>US-2011-165428</t>
  </si>
  <si>
    <t>IN-2013-55205</t>
  </si>
  <si>
    <t>US-2011-164616</t>
  </si>
  <si>
    <t>CA-2013-144792</t>
  </si>
  <si>
    <t>CA-2014-156895</t>
  </si>
  <si>
    <t>MX-2013-119137</t>
  </si>
  <si>
    <t>ES-2014-2660866</t>
  </si>
  <si>
    <t>IN-2013-79929</t>
  </si>
  <si>
    <t>CA-2013-110366</t>
  </si>
  <si>
    <t>CA-2014-161200</t>
  </si>
  <si>
    <t>CA-2014-140676</t>
  </si>
  <si>
    <t>US-2012-140662</t>
  </si>
  <si>
    <t>IT-2012-2361211</t>
  </si>
  <si>
    <t>ES-2014-1036954</t>
  </si>
  <si>
    <t>ES-2011-1088527</t>
  </si>
  <si>
    <t>EG-2012-4680</t>
  </si>
  <si>
    <t>MX-2013-132115</t>
  </si>
  <si>
    <t>ES-2014-5014640</t>
  </si>
  <si>
    <t>IN-2014-56920</t>
  </si>
  <si>
    <t>IN-2013-53763</t>
  </si>
  <si>
    <t>IN-2014-13079</t>
  </si>
  <si>
    <t>US-2014-152380</t>
  </si>
  <si>
    <t>EG-2014-5780</t>
  </si>
  <si>
    <t>ES-2013-3058408</t>
  </si>
  <si>
    <t>IN-2012-74966</t>
  </si>
  <si>
    <t>ID-2011-37782</t>
  </si>
  <si>
    <t>ES-2013-5746149</t>
  </si>
  <si>
    <t>IN-2012-56647</t>
  </si>
  <si>
    <t>EG-2014-9660</t>
  </si>
  <si>
    <t>ES-2012-1059651</t>
  </si>
  <si>
    <t>IT-2014-3798415</t>
  </si>
  <si>
    <t>MX-2014-127719</t>
  </si>
  <si>
    <t>ES-2011-3634665</t>
  </si>
  <si>
    <t>ES-2013-2189870</t>
  </si>
  <si>
    <t>CA-2014-168193</t>
  </si>
  <si>
    <t>MX-2014-113656</t>
  </si>
  <si>
    <t>ES-2013-2373889</t>
  </si>
  <si>
    <t>IN-2014-63710</t>
  </si>
  <si>
    <t>CA-2011-146864</t>
  </si>
  <si>
    <t>US-2013-158687</t>
  </si>
  <si>
    <t>MX-2012-153136</t>
  </si>
  <si>
    <t>ES-2011-2287259</t>
  </si>
  <si>
    <t>PL-2011-5970</t>
  </si>
  <si>
    <t>ES-2014-1766652</t>
  </si>
  <si>
    <t>ES-2012-5343508</t>
  </si>
  <si>
    <t>IN-2013-59195</t>
  </si>
  <si>
    <t>ID-2011-82589</t>
  </si>
  <si>
    <t>CA-2014-139353</t>
  </si>
  <si>
    <t>MX-2011-127558</t>
  </si>
  <si>
    <t>CA-2013-105354</t>
  </si>
  <si>
    <t>PL-2011-4630</t>
  </si>
  <si>
    <t>US-2013-139962</t>
  </si>
  <si>
    <t>ID-2014-64025</t>
  </si>
  <si>
    <t>PL-2013-120</t>
  </si>
  <si>
    <t>MX-2013-164385</t>
  </si>
  <si>
    <t>CA-2011-155264</t>
  </si>
  <si>
    <t>MX-2014-140557</t>
  </si>
  <si>
    <t>IT-2014-3502743</t>
  </si>
  <si>
    <t>MX-2012-115210</t>
  </si>
  <si>
    <t>ID-2014-44768</t>
  </si>
  <si>
    <t>ES-2012-4132905</t>
  </si>
  <si>
    <t>ID-2011-83716</t>
  </si>
  <si>
    <t>CA-2014-161809</t>
  </si>
  <si>
    <t>CA-2014-132955</t>
  </si>
  <si>
    <t>CA-2013-146374</t>
  </si>
  <si>
    <t>MA-2014-760</t>
  </si>
  <si>
    <t>MX-2013-126627</t>
  </si>
  <si>
    <t>ES-2011-2367994</t>
  </si>
  <si>
    <t>CA-2013-124149</t>
  </si>
  <si>
    <t>RS-2011-1890</t>
  </si>
  <si>
    <t>MO-2011-4000</t>
  </si>
  <si>
    <t>MX-2012-113341</t>
  </si>
  <si>
    <t>ID-2014-65824</t>
  </si>
  <si>
    <t>CA-2013-104969</t>
  </si>
  <si>
    <t>SF-2012-1460</t>
  </si>
  <si>
    <t>MX-2011-152128</t>
  </si>
  <si>
    <t>IN-2011-40330</t>
  </si>
  <si>
    <t>MX-2014-143217</t>
  </si>
  <si>
    <t>MX-2014-162033</t>
  </si>
  <si>
    <t>CA-2013-137673</t>
  </si>
  <si>
    <t>US-2011-156902</t>
  </si>
  <si>
    <t>IN-2013-19400</t>
  </si>
  <si>
    <t>CA-2012-125934</t>
  </si>
  <si>
    <t>SF-2013-4780</t>
  </si>
  <si>
    <t>MX-2012-100440</t>
  </si>
  <si>
    <t>US-2011-132367</t>
  </si>
  <si>
    <t>IN-2011-32399</t>
  </si>
  <si>
    <t>EG-2014-330</t>
  </si>
  <si>
    <t>MX-2014-133179</t>
  </si>
  <si>
    <t>MX-2012-101021</t>
  </si>
  <si>
    <t>MX-2013-105753</t>
  </si>
  <si>
    <t>ES-2014-1398657</t>
  </si>
  <si>
    <t>ES-2013-3500321</t>
  </si>
  <si>
    <t>IN-2011-21668</t>
  </si>
  <si>
    <t>CA-2012-105102</t>
  </si>
  <si>
    <t>IN-2011-80272</t>
  </si>
  <si>
    <t>MX-2014-146612</t>
  </si>
  <si>
    <t>CA-2014-139913</t>
  </si>
  <si>
    <t>TU-2012-8800</t>
  </si>
  <si>
    <t>SF-2012-8390</t>
  </si>
  <si>
    <t>TU-2013-9810</t>
  </si>
  <si>
    <t>ES-2011-2933675</t>
  </si>
  <si>
    <t>ES-2013-4851162</t>
  </si>
  <si>
    <t>ES-2014-4672600</t>
  </si>
  <si>
    <t>IT-2013-1428871</t>
  </si>
  <si>
    <t>US-2012-156867</t>
  </si>
  <si>
    <t>CA-2013-155565</t>
  </si>
  <si>
    <t>MX-2014-115700</t>
  </si>
  <si>
    <t>MX-2014-118934</t>
  </si>
  <si>
    <t>ES-2011-5867926</t>
  </si>
  <si>
    <t>CA-2013-165148</t>
  </si>
  <si>
    <t>CA-2014-133823</t>
  </si>
  <si>
    <t>CA-2014-113278</t>
  </si>
  <si>
    <t>US-2013-133907</t>
  </si>
  <si>
    <t>US-2013-134467</t>
  </si>
  <si>
    <t>ES-2011-3028321</t>
  </si>
  <si>
    <t>IN-2012-77745</t>
  </si>
  <si>
    <t>CA-2014-145037</t>
  </si>
  <si>
    <t>MO-2013-1730</t>
  </si>
  <si>
    <t>ES-2013-5788188</t>
  </si>
  <si>
    <t>ES-2013-4986768</t>
  </si>
  <si>
    <t>IN-2014-61211</t>
  </si>
  <si>
    <t>RO-2014-2140</t>
  </si>
  <si>
    <t>SF-2013-680</t>
  </si>
  <si>
    <t>US-2013-148222</t>
  </si>
  <si>
    <t>MO-2013-7500</t>
  </si>
  <si>
    <t>ES-2012-3451642</t>
  </si>
  <si>
    <t>ID-2013-60959</t>
  </si>
  <si>
    <t>US-2014-115609</t>
  </si>
  <si>
    <t>PL-2011-7890</t>
  </si>
  <si>
    <t>MX-2012-123561</t>
  </si>
  <si>
    <t>IT-2012-1426637</t>
  </si>
  <si>
    <t>IN-2013-42871</t>
  </si>
  <si>
    <t>ID-2014-63864</t>
  </si>
  <si>
    <t>CA-2014-109960</t>
  </si>
  <si>
    <t>MO-2012-5500</t>
  </si>
  <si>
    <t>ES-2013-1997936</t>
  </si>
  <si>
    <t>IT-2013-3358859</t>
  </si>
  <si>
    <t>CA-2014-4720</t>
  </si>
  <si>
    <t>ID-2014-85984</t>
  </si>
  <si>
    <t>CA-2013-161662</t>
  </si>
  <si>
    <t>US-2012-115238</t>
  </si>
  <si>
    <t>MX-2012-147977</t>
  </si>
  <si>
    <t>UP-2012-110</t>
  </si>
  <si>
    <t>MX-2011-126907</t>
  </si>
  <si>
    <t>ES-2011-2045003</t>
  </si>
  <si>
    <t>ES-2014-4022101</t>
  </si>
  <si>
    <t>IN-2014-70822</t>
  </si>
  <si>
    <t>IN-2014-74987</t>
  </si>
  <si>
    <t>IN-2012-38622</t>
  </si>
  <si>
    <t>MX-2014-169005</t>
  </si>
  <si>
    <t>IN-2013-22879</t>
  </si>
  <si>
    <t>CA-2014-123134</t>
  </si>
  <si>
    <t>US-2013-103226</t>
  </si>
  <si>
    <t>MX-2011-165526</t>
  </si>
  <si>
    <t>ES-2014-1956763</t>
  </si>
  <si>
    <t>IT-2011-5989878</t>
  </si>
  <si>
    <t>ES-2014-4531898</t>
  </si>
  <si>
    <t>IN-2013-34506</t>
  </si>
  <si>
    <t>IN-2014-83268</t>
  </si>
  <si>
    <t>EG-2014-6180</t>
  </si>
  <si>
    <t>MX-2014-151078</t>
  </si>
  <si>
    <t>US-2012-151561</t>
  </si>
  <si>
    <t>ES-2014-3638264</t>
  </si>
  <si>
    <t>CA-2014-151596</t>
  </si>
  <si>
    <t>CA-2013-153101</t>
  </si>
  <si>
    <t>SF-2014-360</t>
  </si>
  <si>
    <t>MO-2014-3260</t>
  </si>
  <si>
    <t>IN-2012-76093</t>
  </si>
  <si>
    <t>ID-2011-83506</t>
  </si>
  <si>
    <t>ID-2012-83030</t>
  </si>
  <si>
    <t>CA-2012-145828</t>
  </si>
  <si>
    <t>ES-2014-1631439</t>
  </si>
  <si>
    <t>IN-2014-38937</t>
  </si>
  <si>
    <t>ID-2014-40939</t>
  </si>
  <si>
    <t>CA-2012-132570</t>
  </si>
  <si>
    <t>CA-2014-127929</t>
  </si>
  <si>
    <t>CA-2012-116687</t>
  </si>
  <si>
    <t>CA-2014-143658</t>
  </si>
  <si>
    <t>PL-2011-7410</t>
  </si>
  <si>
    <t>ES-2014-1513855</t>
  </si>
  <si>
    <t>IT-2013-5438672</t>
  </si>
  <si>
    <t>CA-2012-103205</t>
  </si>
  <si>
    <t>MX-2014-105319</t>
  </si>
  <si>
    <t>IT-2012-5895898</t>
  </si>
  <si>
    <t>IT-2014-1914249</t>
  </si>
  <si>
    <t>ES-2013-5645871</t>
  </si>
  <si>
    <t>ES-2012-3640830</t>
  </si>
  <si>
    <t>ID-2013-12680</t>
  </si>
  <si>
    <t>CA-2014-144862</t>
  </si>
  <si>
    <t>CA-2012-100685</t>
  </si>
  <si>
    <t>CA-2014-129581</t>
  </si>
  <si>
    <t>CA-2012-9840</t>
  </si>
  <si>
    <t>MX-2011-118465</t>
  </si>
  <si>
    <t>ES-2013-2384554</t>
  </si>
  <si>
    <t>IN-2013-68449</t>
  </si>
  <si>
    <t>IN-2014-77374</t>
  </si>
  <si>
    <t>ID-2014-39525</t>
  </si>
  <si>
    <t>IS-2014-30</t>
  </si>
  <si>
    <t>TU-2012-720</t>
  </si>
  <si>
    <t>US-2014-116064</t>
  </si>
  <si>
    <t>IN-2014-62415</t>
  </si>
  <si>
    <t>ID-2013-65838</t>
  </si>
  <si>
    <t>MX-2013-115182</t>
  </si>
  <si>
    <t>US-2014-121293</t>
  </si>
  <si>
    <t>MX-2012-126788</t>
  </si>
  <si>
    <t>JO-2014-5930</t>
  </si>
  <si>
    <t>IN-2014-16782</t>
  </si>
  <si>
    <t>CA-2013-137239</t>
  </si>
  <si>
    <t>ES-2014-3035931</t>
  </si>
  <si>
    <t>CA-2012-114503</t>
  </si>
  <si>
    <t>ES-2012-1779420</t>
  </si>
  <si>
    <t>ES-2013-5685466</t>
  </si>
  <si>
    <t>CA-2014-137323</t>
  </si>
  <si>
    <t>MX-2013-103492</t>
  </si>
  <si>
    <t>IN-2012-12071</t>
  </si>
  <si>
    <t>ES-2014-5794981</t>
  </si>
  <si>
    <t>IN-2011-14612</t>
  </si>
  <si>
    <t>ID-2011-46483</t>
  </si>
  <si>
    <t>IN-2013-86803</t>
  </si>
  <si>
    <t>CA-2011-159184</t>
  </si>
  <si>
    <t>CA-2011-6580</t>
  </si>
  <si>
    <t>MX-2013-127628</t>
  </si>
  <si>
    <t>ES-2014-2567540</t>
  </si>
  <si>
    <t>IN-2013-25805</t>
  </si>
  <si>
    <t>IT-2012-1824454</t>
  </si>
  <si>
    <t>CA-2013-158547</t>
  </si>
  <si>
    <t>ES-2011-4316248</t>
  </si>
  <si>
    <t>CA-2013-147536</t>
  </si>
  <si>
    <t>UP-2011-810</t>
  </si>
  <si>
    <t>MX-2014-115119</t>
  </si>
  <si>
    <t>ES-2013-1068972</t>
  </si>
  <si>
    <t>IN-2012-74364</t>
  </si>
  <si>
    <t>IN-2013-31825</t>
  </si>
  <si>
    <t>IN-2012-81714</t>
  </si>
  <si>
    <t>CA-2014-125115</t>
  </si>
  <si>
    <t>CA-2014-141138</t>
  </si>
  <si>
    <t>US-2014-132829</t>
  </si>
  <si>
    <t>MX-2014-126298</t>
  </si>
  <si>
    <t>MX-2012-113082</t>
  </si>
  <si>
    <t>ES-2011-2093980</t>
  </si>
  <si>
    <t>ES-2014-5835827</t>
  </si>
  <si>
    <t>ES-2014-4055964</t>
  </si>
  <si>
    <t>ES-2011-4146320</t>
  </si>
  <si>
    <t>IN-2013-53609</t>
  </si>
  <si>
    <t>CA-2013-110772</t>
  </si>
  <si>
    <t>CA-2011-113271</t>
  </si>
  <si>
    <t>TU-2014-6630</t>
  </si>
  <si>
    <t>US-2014-142832</t>
  </si>
  <si>
    <t>IT-2013-1399443</t>
  </si>
  <si>
    <t>TU-2014-9100</t>
  </si>
  <si>
    <t>CA-2013-158568</t>
  </si>
  <si>
    <t>CA-2012-131597</t>
  </si>
  <si>
    <t>UP-2011-870</t>
  </si>
  <si>
    <t>IT-2013-3213372</t>
  </si>
  <si>
    <t>ES-2014-1197792</t>
  </si>
  <si>
    <t>IN-2011-77885</t>
  </si>
  <si>
    <t>ID-2014-80930</t>
  </si>
  <si>
    <t>CA-2013-116547</t>
  </si>
  <si>
    <t>BO-2014-2670</t>
  </si>
  <si>
    <t>ES-2014-1309397</t>
  </si>
  <si>
    <t>CA-2013-132066</t>
  </si>
  <si>
    <t>IN-2014-19463</t>
  </si>
  <si>
    <t>US-2014-104451</t>
  </si>
  <si>
    <t>MA-2014-50</t>
  </si>
  <si>
    <t>MX-2011-155726</t>
  </si>
  <si>
    <t>ES-2014-2363123</t>
  </si>
  <si>
    <t>CA-2013-145548</t>
  </si>
  <si>
    <t>UP-2011-6100</t>
  </si>
  <si>
    <t>MX-2013-126802</t>
  </si>
  <si>
    <t>ES-2014-2443168</t>
  </si>
  <si>
    <t>ES-2011-2339332</t>
  </si>
  <si>
    <t>IN-2014-56241</t>
  </si>
  <si>
    <t>US-2014-112690</t>
  </si>
  <si>
    <t>IT-2013-5470978</t>
  </si>
  <si>
    <t>ES-2012-4741193</t>
  </si>
  <si>
    <t>CA-2013-164637</t>
  </si>
  <si>
    <t>US-2013-119298</t>
  </si>
  <si>
    <t>SF-2014-9650</t>
  </si>
  <si>
    <t>ES-2014-5821132</t>
  </si>
  <si>
    <t>ID-2014-21640</t>
  </si>
  <si>
    <t>ID-2014-54841</t>
  </si>
  <si>
    <t>ES-2014-5326420</t>
  </si>
  <si>
    <t>CA-2011-110219</t>
  </si>
  <si>
    <t>MO-2011-110</t>
  </si>
  <si>
    <t>IN-2013-51012</t>
  </si>
  <si>
    <t>IN-2011-20737</t>
  </si>
  <si>
    <t>IN-2011-84549</t>
  </si>
  <si>
    <t>CA-2012-120103</t>
  </si>
  <si>
    <t>TU-2014-8250</t>
  </si>
  <si>
    <t>US-2012-122252</t>
  </si>
  <si>
    <t>MX-2012-163937</t>
  </si>
  <si>
    <t>ES-2013-4301750</t>
  </si>
  <si>
    <t>EG-2012-6340</t>
  </si>
  <si>
    <t>UP-2012-8840</t>
  </si>
  <si>
    <t>MX-2014-141012</t>
  </si>
  <si>
    <t>ES-2013-3066853</t>
  </si>
  <si>
    <t>ES-2013-4562700</t>
  </si>
  <si>
    <t>ES-2012-4551093</t>
  </si>
  <si>
    <t>IN-2012-55282</t>
  </si>
  <si>
    <t>CA-2011-165428</t>
  </si>
  <si>
    <t>TU-2014-2850</t>
  </si>
  <si>
    <t>IN-2014-16838</t>
  </si>
  <si>
    <t>CA-2014-143252</t>
  </si>
  <si>
    <t>CA-2013-158358</t>
  </si>
  <si>
    <t>US-2013-125675</t>
  </si>
  <si>
    <t>US-2013-155621</t>
  </si>
  <si>
    <t>ES-2014-3424970</t>
  </si>
  <si>
    <t>CA-2013-141082</t>
  </si>
  <si>
    <t>CA-2012-168529</t>
  </si>
  <si>
    <t>MX-2011-157203</t>
  </si>
  <si>
    <t>ES-2011-1962134</t>
  </si>
  <si>
    <t>IN-2011-46504</t>
  </si>
  <si>
    <t>CA-2013-169166</t>
  </si>
  <si>
    <t>CA-2013-126284</t>
  </si>
  <si>
    <t>US-2013-102232</t>
  </si>
  <si>
    <t>SF-2012-1380</t>
  </si>
  <si>
    <t>TU-2014-7230</t>
  </si>
  <si>
    <t>TU-2012-5560</t>
  </si>
  <si>
    <t>IN-2014-50627</t>
  </si>
  <si>
    <t>CA-2012-2020</t>
  </si>
  <si>
    <t>ES-2012-3229508</t>
  </si>
  <si>
    <t>IT-2013-3888587</t>
  </si>
  <si>
    <t>IN-2012-31076</t>
  </si>
  <si>
    <t>CA-2013-139381</t>
  </si>
  <si>
    <t>PL-2012-1330</t>
  </si>
  <si>
    <t>CA-2011-7860</t>
  </si>
  <si>
    <t>MO-2014-7810</t>
  </si>
  <si>
    <t>TU-2013-1250</t>
  </si>
  <si>
    <t>TU-2014-3030</t>
  </si>
  <si>
    <t>CA-2013-7710</t>
  </si>
  <si>
    <t>ES-2012-4782111</t>
  </si>
  <si>
    <t>IT-2014-2861098</t>
  </si>
  <si>
    <t>IN-2011-59447</t>
  </si>
  <si>
    <t>CA-2014-134838</t>
  </si>
  <si>
    <t>CA-2011-124079</t>
  </si>
  <si>
    <t>CA-2013-149671</t>
  </si>
  <si>
    <t>UP-2012-8850</t>
  </si>
  <si>
    <t>US-2013-140494</t>
  </si>
  <si>
    <t>ES-2014-3488377</t>
  </si>
  <si>
    <t>ES-2012-1211994</t>
  </si>
  <si>
    <t>CA-2012-121776</t>
  </si>
  <si>
    <t>CA-2011-146843</t>
  </si>
  <si>
    <t>US-2014-107671</t>
  </si>
  <si>
    <t>US-2012-163370</t>
  </si>
  <si>
    <t>IT-2014-4674372</t>
  </si>
  <si>
    <t>ES-2014-5904288</t>
  </si>
  <si>
    <t>CA-2013-110254</t>
  </si>
  <si>
    <t>CA-2012-160794</t>
  </si>
  <si>
    <t>CA-2011-107454</t>
  </si>
  <si>
    <t>MX-2013-112956</t>
  </si>
  <si>
    <t>ES-2011-3058868</t>
  </si>
  <si>
    <t>ES-2014-5206561</t>
  </si>
  <si>
    <t>US-2013-114293</t>
  </si>
  <si>
    <t>MX-2014-111416</t>
  </si>
  <si>
    <t>US-2011-168473</t>
  </si>
  <si>
    <t>MX-2012-134327</t>
  </si>
  <si>
    <t>ES-2012-3433124</t>
  </si>
  <si>
    <t>IN-2014-78816</t>
  </si>
  <si>
    <t>IN-2013-59454</t>
  </si>
  <si>
    <t>MX-2014-109148</t>
  </si>
  <si>
    <t>ES-2013-2519403</t>
  </si>
  <si>
    <t>IN-2011-81595</t>
  </si>
  <si>
    <t>US-2012-142734</t>
  </si>
  <si>
    <t>ES-2013-2475819</t>
  </si>
  <si>
    <t>IN-2014-38321</t>
  </si>
  <si>
    <t>US-2013-157840</t>
  </si>
  <si>
    <t>TU-2013-7880</t>
  </si>
  <si>
    <t>MX-2014-101273</t>
  </si>
  <si>
    <t>ES-2014-5368780</t>
  </si>
  <si>
    <t>IN-2013-86110</t>
  </si>
  <si>
    <t>CA-2011-166989</t>
  </si>
  <si>
    <t>CA-2014-102974</t>
  </si>
  <si>
    <t>ES-2013-3499281</t>
  </si>
  <si>
    <t>IT-2011-1396210</t>
  </si>
  <si>
    <t>CA-2011-164742</t>
  </si>
  <si>
    <t>CA-2014-169012</t>
  </si>
  <si>
    <t>MX-2012-142370</t>
  </si>
  <si>
    <t>ES-2014-4486930</t>
  </si>
  <si>
    <t>ES-2012-3610099</t>
  </si>
  <si>
    <t>IN-2014-82540</t>
  </si>
  <si>
    <t>CA-2014-136007</t>
  </si>
  <si>
    <t>MX-2014-121104</t>
  </si>
  <si>
    <t>ES-2011-5649807</t>
  </si>
  <si>
    <t>ES-2013-5961293</t>
  </si>
  <si>
    <t>CA-2014-123036</t>
  </si>
  <si>
    <t>IT-2014-1072003</t>
  </si>
  <si>
    <t>ES-2012-4311074</t>
  </si>
  <si>
    <t>ES-2014-1077620</t>
  </si>
  <si>
    <t>IN-2011-47883</t>
  </si>
  <si>
    <t>US-2014-110646</t>
  </si>
  <si>
    <t>ES-2013-1424248</t>
  </si>
  <si>
    <t>ID-2011-16453</t>
  </si>
  <si>
    <t>CA-2011-132983</t>
  </si>
  <si>
    <t>RO-2011-9820</t>
  </si>
  <si>
    <t>MX-2014-110702</t>
  </si>
  <si>
    <t>ES-2013-5291892</t>
  </si>
  <si>
    <t>ES-2011-1782465</t>
  </si>
  <si>
    <t>CA-2013-133319</t>
  </si>
  <si>
    <t>IT-2012-1819598</t>
  </si>
  <si>
    <t>ES-2011-2535754</t>
  </si>
  <si>
    <t>CA-2012-132080</t>
  </si>
  <si>
    <t>CA-2014-136609</t>
  </si>
  <si>
    <t>MX-2014-114916</t>
  </si>
  <si>
    <t>ES-2014-3168055</t>
  </si>
  <si>
    <t>ID-2013-64305</t>
  </si>
  <si>
    <t>MX-2012-158939</t>
  </si>
  <si>
    <t>ES-2013-1364758</t>
  </si>
  <si>
    <t>CA-2013-164350</t>
  </si>
  <si>
    <t>MX-2012-107601</t>
  </si>
  <si>
    <t>ES-2012-4130389</t>
  </si>
  <si>
    <t>ES-2014-1311351</t>
  </si>
  <si>
    <t>ID-2011-17237</t>
  </si>
  <si>
    <t>CA-2014-162572</t>
  </si>
  <si>
    <t>CA-2013-139934</t>
  </si>
  <si>
    <t>MX-2014-154655</t>
  </si>
  <si>
    <t>MX-2012-134530</t>
  </si>
  <si>
    <t>MX-2012-101672</t>
  </si>
  <si>
    <t>IT-2012-2464165</t>
  </si>
  <si>
    <t>CA-2011-140039</t>
  </si>
  <si>
    <t>CA-2013-117919</t>
  </si>
  <si>
    <t>CA-2011-151897</t>
  </si>
  <si>
    <t>CA-2011-139423</t>
  </si>
  <si>
    <t>CA-2014-580</t>
  </si>
  <si>
    <t>MX-2014-144484</t>
  </si>
  <si>
    <t>MX-2013-116232</t>
  </si>
  <si>
    <t>ES-2012-2424799</t>
  </si>
  <si>
    <t>IN-2013-71774</t>
  </si>
  <si>
    <t>CA-2011-112291</t>
  </si>
  <si>
    <t>TU-2012-8560</t>
  </si>
  <si>
    <t>MX-2012-111171</t>
  </si>
  <si>
    <t>US-2012-149552</t>
  </si>
  <si>
    <t>ES-2013-1929857</t>
  </si>
  <si>
    <t>ES-2011-4016076</t>
  </si>
  <si>
    <t>ES-2013-2889664</t>
  </si>
  <si>
    <t>IN-2012-41926</t>
  </si>
  <si>
    <t>CA-2014-9470</t>
  </si>
  <si>
    <t>TU-2012-1690</t>
  </si>
  <si>
    <t>MX-2014-108987</t>
  </si>
  <si>
    <t>IT-2014-3843729</t>
  </si>
  <si>
    <t>IN-2012-50592</t>
  </si>
  <si>
    <t>IN-2014-77157</t>
  </si>
  <si>
    <t>CA-2011-141005</t>
  </si>
  <si>
    <t>TU-2013-9320</t>
  </si>
  <si>
    <t>ES-2011-1456978</t>
  </si>
  <si>
    <t>IN-2014-73664</t>
  </si>
  <si>
    <t>CA-2013-149223</t>
  </si>
  <si>
    <t>CA-2014-111647</t>
  </si>
  <si>
    <t>CA-2013-140018</t>
  </si>
  <si>
    <t>IN-2013-62429</t>
  </si>
  <si>
    <t>IN-2013-52461</t>
  </si>
  <si>
    <t>IN-2014-42556</t>
  </si>
  <si>
    <t>SF-2011-6030</t>
  </si>
  <si>
    <t>ES-2014-1004183</t>
  </si>
  <si>
    <t>ES-2012-3263566</t>
  </si>
  <si>
    <t>ES-2014-1578661</t>
  </si>
  <si>
    <t>ES-2011-3814733</t>
  </si>
  <si>
    <t>CA-2012-108672</t>
  </si>
  <si>
    <t>PL-2014-9550</t>
  </si>
  <si>
    <t>ES-2014-5813987</t>
  </si>
  <si>
    <t>ES-2011-2587200</t>
  </si>
  <si>
    <t>CA-2011-152233</t>
  </si>
  <si>
    <t>MX-2014-169845</t>
  </si>
  <si>
    <t>IT-2014-2068457</t>
  </si>
  <si>
    <t>IT-2011-5351596</t>
  </si>
  <si>
    <t>CA-2011-127159</t>
  </si>
  <si>
    <t>MX-2011-122735</t>
  </si>
  <si>
    <t>MX-2013-142769</t>
  </si>
  <si>
    <t>MX-2012-105522</t>
  </si>
  <si>
    <t>IN-2013-51502</t>
  </si>
  <si>
    <t>CA-2013-158610</t>
  </si>
  <si>
    <t>MX-2012-150028</t>
  </si>
  <si>
    <t>MX-2012-101154</t>
  </si>
  <si>
    <t>MX-2014-143637</t>
  </si>
  <si>
    <t>ES-2014-3898681</t>
  </si>
  <si>
    <t>ES-2013-2057107</t>
  </si>
  <si>
    <t>IN-2013-49570</t>
  </si>
  <si>
    <t>ID-2011-75652</t>
  </si>
  <si>
    <t>CA-2011-123260</t>
  </si>
  <si>
    <t>CA-2013-149902</t>
  </si>
  <si>
    <t>PL-2014-3470</t>
  </si>
  <si>
    <t>MX-2012-124975</t>
  </si>
  <si>
    <t>MX-2014-132885</t>
  </si>
  <si>
    <t>CA-2014-157833</t>
  </si>
  <si>
    <t>CA-2013-136021</t>
  </si>
  <si>
    <t>CA-2013-157161</t>
  </si>
  <si>
    <t>MX-2014-154466</t>
  </si>
  <si>
    <t>IN-2013-66972</t>
  </si>
  <si>
    <t>IN-2011-10363</t>
  </si>
  <si>
    <t>IN-2014-81427</t>
  </si>
  <si>
    <t>CA-2011-167360</t>
  </si>
  <si>
    <t>CA-2014-128769</t>
  </si>
  <si>
    <t>ES-2014-5661706</t>
  </si>
  <si>
    <t>ID-2011-59601</t>
  </si>
  <si>
    <t>US-2011-151925</t>
  </si>
  <si>
    <t>ES-2012-1712951</t>
  </si>
  <si>
    <t>IN-2014-21143</t>
  </si>
  <si>
    <t>IN-2011-53336</t>
  </si>
  <si>
    <t>IN-2013-32063</t>
  </si>
  <si>
    <t>CA-2014-116645</t>
  </si>
  <si>
    <t>BU-2014-370</t>
  </si>
  <si>
    <t>ES-2013-2936336</t>
  </si>
  <si>
    <t>ES-2014-5218104</t>
  </si>
  <si>
    <t>ES-2013-2091965</t>
  </si>
  <si>
    <t>IN-2013-12106</t>
  </si>
  <si>
    <t>CA-2013-168956</t>
  </si>
  <si>
    <t>CA-2012-118843</t>
  </si>
  <si>
    <t>PL-2012-5180</t>
  </si>
  <si>
    <t>AU-2014-7090</t>
  </si>
  <si>
    <t>MO-2012-4200</t>
  </si>
  <si>
    <t>ES-2011-4946017</t>
  </si>
  <si>
    <t>IN-2013-70353</t>
  </si>
  <si>
    <t>CA-2014-140949</t>
  </si>
  <si>
    <t>EG-2014-7830</t>
  </si>
  <si>
    <t>MX-2013-100468</t>
  </si>
  <si>
    <t>US-2014-126207</t>
  </si>
  <si>
    <t>MX-2012-156720</t>
  </si>
  <si>
    <t>ES-2011-5921152</t>
  </si>
  <si>
    <t>ES-2012-1324546</t>
  </si>
  <si>
    <t>ES-2014-1722822</t>
  </si>
  <si>
    <t>ID-2012-54911</t>
  </si>
  <si>
    <t>IN-2014-78158</t>
  </si>
  <si>
    <t>IN-2011-23208</t>
  </si>
  <si>
    <t>ES-2011-2046816</t>
  </si>
  <si>
    <t>ID-2011-55975</t>
  </si>
  <si>
    <t>IN-2014-50718</t>
  </si>
  <si>
    <t>IN-2014-38272</t>
  </si>
  <si>
    <t>CA-2014-123778</t>
  </si>
  <si>
    <t>MO-2011-6140</t>
  </si>
  <si>
    <t>MX-2012-115455</t>
  </si>
  <si>
    <t>ES-2011-2401476</t>
  </si>
  <si>
    <t>ES-2014-2796185</t>
  </si>
  <si>
    <t>ES-2013-5671907</t>
  </si>
  <si>
    <t>US-2014-135062</t>
  </si>
  <si>
    <t>ES-2014-2512437</t>
  </si>
  <si>
    <t>ES-2011-1562184</t>
  </si>
  <si>
    <t>IN-2014-52916</t>
  </si>
  <si>
    <t>ID-2013-50690</t>
  </si>
  <si>
    <t>CA-2014-144750</t>
  </si>
  <si>
    <t>ES-2011-5908162</t>
  </si>
  <si>
    <t>IN-2014-55478</t>
  </si>
  <si>
    <t>US-2011-117380</t>
  </si>
  <si>
    <t>SF-2014-2310</t>
  </si>
  <si>
    <t>CA-2013-112256</t>
  </si>
  <si>
    <t>CA-2012-6010</t>
  </si>
  <si>
    <t>CA-2013-7580</t>
  </si>
  <si>
    <t>MX-2014-158638</t>
  </si>
  <si>
    <t>MX-2012-162236</t>
  </si>
  <si>
    <t>ES-2011-4395271</t>
  </si>
  <si>
    <t>IN-2012-64508</t>
  </si>
  <si>
    <t>ID-2013-45328</t>
  </si>
  <si>
    <t>CA-2014-136000</t>
  </si>
  <si>
    <t>PL-2014-150</t>
  </si>
  <si>
    <t>US-2012-139990</t>
  </si>
  <si>
    <t>MX-2012-154151</t>
  </si>
  <si>
    <t>ES-2014-3492406</t>
  </si>
  <si>
    <t>ID-2014-62611</t>
  </si>
  <si>
    <t>MO-2012-7520</t>
  </si>
  <si>
    <t>MX-2012-138191</t>
  </si>
  <si>
    <t>ES-2013-2161351</t>
  </si>
  <si>
    <t>IN-2014-60476</t>
  </si>
  <si>
    <t>IN-2012-70472</t>
  </si>
  <si>
    <t>CA-2014-104066</t>
  </si>
  <si>
    <t>US-2013-151862</t>
  </si>
  <si>
    <t>CA-2014-127306</t>
  </si>
  <si>
    <t>BO-2013-9400</t>
  </si>
  <si>
    <t>TU-2013-780</t>
  </si>
  <si>
    <t>MX-2014-152751</t>
  </si>
  <si>
    <t>ES-2013-1667528</t>
  </si>
  <si>
    <t>MX-2013-131961</t>
  </si>
  <si>
    <t>IN-2012-73517</t>
  </si>
  <si>
    <t>ID-2012-32623</t>
  </si>
  <si>
    <t>US-2014-152366</t>
  </si>
  <si>
    <t>CA-2014-132647</t>
  </si>
  <si>
    <t>MX-2014-142272</t>
  </si>
  <si>
    <t>MX-2013-113124</t>
  </si>
  <si>
    <t>MX-2013-133018</t>
  </si>
  <si>
    <t>MX-2013-111213</t>
  </si>
  <si>
    <t>ES-2012-5980468</t>
  </si>
  <si>
    <t>ID-2014-83828</t>
  </si>
  <si>
    <t>PL-2013-7560</t>
  </si>
  <si>
    <t>SF-2014-9050</t>
  </si>
  <si>
    <t>AU-2014-1900</t>
  </si>
  <si>
    <t>ES-2012-1558843</t>
  </si>
  <si>
    <t>CA-2012-126137</t>
  </si>
  <si>
    <t>CA-2013-129728</t>
  </si>
  <si>
    <t>US-2014-129203</t>
  </si>
  <si>
    <t>IN-2011-77850</t>
  </si>
  <si>
    <t>CA-2014-163321</t>
  </si>
  <si>
    <t>US-2013-131674</t>
  </si>
  <si>
    <t>MO-2011-4260</t>
  </si>
  <si>
    <t>ES-2012-5207465</t>
  </si>
  <si>
    <t>ID-2013-71137</t>
  </si>
  <si>
    <t>IN-2014-69457</t>
  </si>
  <si>
    <t>CA-2013-122014</t>
  </si>
  <si>
    <t>IT-2013-5316481</t>
  </si>
  <si>
    <t>ES-2012-3512904</t>
  </si>
  <si>
    <t>US-2014-162124</t>
  </si>
  <si>
    <t>SF-2013-9500</t>
  </si>
  <si>
    <t>IN-2011-46490</t>
  </si>
  <si>
    <t>ID-2012-71529</t>
  </si>
  <si>
    <t>US-2011-111997</t>
  </si>
  <si>
    <t>MX-2012-109834</t>
  </si>
  <si>
    <t>ES-2013-3284813</t>
  </si>
  <si>
    <t>MX-2014-157308</t>
  </si>
  <si>
    <t>CA-2013-166373</t>
  </si>
  <si>
    <t>UP-2013-2050</t>
  </si>
  <si>
    <t>MO-2014-7450</t>
  </si>
  <si>
    <t>US-2013-166786</t>
  </si>
  <si>
    <t>US-2012-136259</t>
  </si>
  <si>
    <t>TU-2012-4170</t>
  </si>
  <si>
    <t>PL-2014-5010</t>
  </si>
  <si>
    <t>AU-2011-5790</t>
  </si>
  <si>
    <t>MX-2013-146486</t>
  </si>
  <si>
    <t>MX-2014-137554</t>
  </si>
  <si>
    <t>IN-2014-50088</t>
  </si>
  <si>
    <t>IN-2012-86075</t>
  </si>
  <si>
    <t>MX-2014-120705</t>
  </si>
  <si>
    <t>MX-2014-164602</t>
  </si>
  <si>
    <t>IT-2012-3146139</t>
  </si>
  <si>
    <t>IN-2014-19218</t>
  </si>
  <si>
    <t>ID-2014-15795</t>
  </si>
  <si>
    <t>US-2014-122637</t>
  </si>
  <si>
    <t>CA-2014-135034</t>
  </si>
  <si>
    <t>US-2014-155999</t>
  </si>
  <si>
    <t>TU-2011-5500</t>
  </si>
  <si>
    <t>MX-2014-160885</t>
  </si>
  <si>
    <t>ES-2013-3767529</t>
  </si>
  <si>
    <t>IN-2013-23873</t>
  </si>
  <si>
    <t>CA-2013-114944</t>
  </si>
  <si>
    <t>CA-2011-100706</t>
  </si>
  <si>
    <t>MX-2014-144316</t>
  </si>
  <si>
    <t>ES-2013-5226305</t>
  </si>
  <si>
    <t>IN-2014-57375</t>
  </si>
  <si>
    <t>CA-2012-143238</t>
  </si>
  <si>
    <t>CA-2013-118969</t>
  </si>
  <si>
    <t>CA-2014-116946</t>
  </si>
  <si>
    <t>CA-2011-111157</t>
  </si>
  <si>
    <t>MX-2013-103821</t>
  </si>
  <si>
    <t>MX-2011-107643</t>
  </si>
  <si>
    <t>ES-2013-2847029</t>
  </si>
  <si>
    <t>IT-2012-4503421</t>
  </si>
  <si>
    <t>IN-2014-12078</t>
  </si>
  <si>
    <t>IN-2013-55639</t>
  </si>
  <si>
    <t>CA-2012-137750</t>
  </si>
  <si>
    <t>CA-2012-125234</t>
  </si>
  <si>
    <t>CA-2012-138331</t>
  </si>
  <si>
    <t>MX-2014-155915</t>
  </si>
  <si>
    <t>ES-2012-1743140</t>
  </si>
  <si>
    <t>ID-2013-77248</t>
  </si>
  <si>
    <t>ES-2014-4538840</t>
  </si>
  <si>
    <t>IN-2011-29725</t>
  </si>
  <si>
    <t>IN-2013-10097</t>
  </si>
  <si>
    <t>TU-2011-160</t>
  </si>
  <si>
    <t>MX-2012-152268</t>
  </si>
  <si>
    <t>SF-2014-7940</t>
  </si>
  <si>
    <t>IT-2011-4664416</t>
  </si>
  <si>
    <t>ES-2013-3434989</t>
  </si>
  <si>
    <t>IN-2014-41891</t>
  </si>
  <si>
    <t>IN-2014-24090</t>
  </si>
  <si>
    <t>US-2014-138051</t>
  </si>
  <si>
    <t>ES-2011-3109529</t>
  </si>
  <si>
    <t>CA-2012-101707</t>
  </si>
  <si>
    <t>CA-2013-155551</t>
  </si>
  <si>
    <t>CA-2014-108854</t>
  </si>
  <si>
    <t>MX-2013-106516</t>
  </si>
  <si>
    <t>ES-2012-4228050</t>
  </si>
  <si>
    <t>IN-2014-53693</t>
  </si>
  <si>
    <t>CA-2013-109344</t>
  </si>
  <si>
    <t>US-2013-152373</t>
  </si>
  <si>
    <t>CA-2014-147767</t>
  </si>
  <si>
    <t>CA-2014-131303</t>
  </si>
  <si>
    <t>MX-2014-128048</t>
  </si>
  <si>
    <t>MX-2013-144932</t>
  </si>
  <si>
    <t>ES-2014-2286229</t>
  </si>
  <si>
    <t>ES-2011-3468356</t>
  </si>
  <si>
    <t>ID-2011-68631</t>
  </si>
  <si>
    <t>IN-2014-15725</t>
  </si>
  <si>
    <t>CA-2014-149076</t>
  </si>
  <si>
    <t>CA-2013-163594</t>
  </si>
  <si>
    <t>TU-2014-3560</t>
  </si>
  <si>
    <t>US-2012-159639</t>
  </si>
  <si>
    <t>MX-2012-105662</t>
  </si>
  <si>
    <t>ES-2014-2751060</t>
  </si>
  <si>
    <t>CA-2013-165218</t>
  </si>
  <si>
    <t>US-2013-134761</t>
  </si>
  <si>
    <t>CA-2013-143749</t>
  </si>
  <si>
    <t>US-2014-126060</t>
  </si>
  <si>
    <t>US-2013-150763</t>
  </si>
  <si>
    <t>ES-2014-4299662</t>
  </si>
  <si>
    <t>IT-2011-5001459</t>
  </si>
  <si>
    <t>ID-2013-65663</t>
  </si>
  <si>
    <t>IN-2014-56360</t>
  </si>
  <si>
    <t>IN-2011-29438</t>
  </si>
  <si>
    <t>IN-2014-24657</t>
  </si>
  <si>
    <t>CA-2011-133753</t>
  </si>
  <si>
    <t>CA-2013-164735</t>
  </si>
  <si>
    <t>CA-2013-143910</t>
  </si>
  <si>
    <t>EG-2014-9260</t>
  </si>
  <si>
    <t>TU-2012-7710</t>
  </si>
  <si>
    <t>SF-2012-9090</t>
  </si>
  <si>
    <t>US-2014-157511</t>
  </si>
  <si>
    <t>ES-2011-1930667</t>
  </si>
  <si>
    <t>CA-2014-4530</t>
  </si>
  <si>
    <t>MX-2012-108735</t>
  </si>
  <si>
    <t>IN-2012-71970</t>
  </si>
  <si>
    <t>CA-2014-156622</t>
  </si>
  <si>
    <t>CA-2014-152142</t>
  </si>
  <si>
    <t>EG-2012-1630</t>
  </si>
  <si>
    <t>MX-2013-168872</t>
  </si>
  <si>
    <t>ES-2014-3538315</t>
  </si>
  <si>
    <t>IN-2012-70339</t>
  </si>
  <si>
    <t>CA-2013-120558</t>
  </si>
  <si>
    <t>US-2012-144771</t>
  </si>
  <si>
    <t>MO-2013-9040</t>
  </si>
  <si>
    <t>PL-2014-7620</t>
  </si>
  <si>
    <t>TU-2013-5210</t>
  </si>
  <si>
    <t>ES-2014-5784412</t>
  </si>
  <si>
    <t>IN-2014-77283</t>
  </si>
  <si>
    <t>CA-2013-109407</t>
  </si>
  <si>
    <t>IN-2012-49073</t>
  </si>
  <si>
    <t>ES-2014-3776783</t>
  </si>
  <si>
    <t>IN-2014-16439</t>
  </si>
  <si>
    <t>CA-2011-125514</t>
  </si>
  <si>
    <t>US-2011-104759</t>
  </si>
  <si>
    <t>CA-2014-114804</t>
  </si>
  <si>
    <t>US-2014-122672</t>
  </si>
  <si>
    <t>BU-2013-5320</t>
  </si>
  <si>
    <t>ES-2014-1424904</t>
  </si>
  <si>
    <t>IN-2013-20548</t>
  </si>
  <si>
    <t>CA-2014-119389</t>
  </si>
  <si>
    <t>CA-2014-143021</t>
  </si>
  <si>
    <t>TU-2011-7850</t>
  </si>
  <si>
    <t>IT-2011-3667641</t>
  </si>
  <si>
    <t>ID-2013-59930</t>
  </si>
  <si>
    <t>CA-2014-132437</t>
  </si>
  <si>
    <t>EG-2013-7160</t>
  </si>
  <si>
    <t>UP-2013-2240</t>
  </si>
  <si>
    <t>MX-2013-158533</t>
  </si>
  <si>
    <t>ES-2014-1486090</t>
  </si>
  <si>
    <t>ID-2013-72243</t>
  </si>
  <si>
    <t>IN-2012-19078</t>
  </si>
  <si>
    <t>CA-2014-157469</t>
  </si>
  <si>
    <t>RS-2013-2660</t>
  </si>
  <si>
    <t>ID-2014-45580</t>
  </si>
  <si>
    <t>IN-2013-44537</t>
  </si>
  <si>
    <t>ID-2011-23215</t>
  </si>
  <si>
    <t>MX-2012-132962</t>
  </si>
  <si>
    <t>US-2014-122749</t>
  </si>
  <si>
    <t>ID-2012-54596</t>
  </si>
  <si>
    <t>IN-2014-34534</t>
  </si>
  <si>
    <t>CA-2011-105249</t>
  </si>
  <si>
    <t>US-2012-129637</t>
  </si>
  <si>
    <t>CA-2014-102610</t>
  </si>
  <si>
    <t>CA-2014-100055</t>
  </si>
  <si>
    <t>UP-2013-2800</t>
  </si>
  <si>
    <t>US-2012-156146</t>
  </si>
  <si>
    <t>IT-2014-5907335</t>
  </si>
  <si>
    <t>ID-2014-43333</t>
  </si>
  <si>
    <t>US-2013-123610</t>
  </si>
  <si>
    <t>US-2011-157231</t>
  </si>
  <si>
    <t>MX-2014-106677</t>
  </si>
  <si>
    <t>ES-2011-4806518</t>
  </si>
  <si>
    <t>CA-2012-120341</t>
  </si>
  <si>
    <t>MX-2013-138261</t>
  </si>
  <si>
    <t>MX-2012-130603</t>
  </si>
  <si>
    <t>ES-2014-4387264</t>
  </si>
  <si>
    <t>ES-2011-3746760</t>
  </si>
  <si>
    <t>ES-2012-2105894</t>
  </si>
  <si>
    <t>IT-2013-2056803</t>
  </si>
  <si>
    <t>ES-2014-3994900</t>
  </si>
  <si>
    <t>CA-2012-155068</t>
  </si>
  <si>
    <t>SF-2014-7670</t>
  </si>
  <si>
    <t>MX-2014-106362</t>
  </si>
  <si>
    <t>MX-2014-114097</t>
  </si>
  <si>
    <t>ES-2011-3857347</t>
  </si>
  <si>
    <t>US-2012-153353</t>
  </si>
  <si>
    <t>MX-2011-140697</t>
  </si>
  <si>
    <t>IN-2013-67014</t>
  </si>
  <si>
    <t>IN-2012-74812</t>
  </si>
  <si>
    <t>IS-2013-8820</t>
  </si>
  <si>
    <t>MX-2011-154641</t>
  </si>
  <si>
    <t>MX-2013-145569</t>
  </si>
  <si>
    <t>ES-2013-1986520</t>
  </si>
  <si>
    <t>US-2011-105137</t>
  </si>
  <si>
    <t>TU-2014-200</t>
  </si>
  <si>
    <t>US-2012-151736</t>
  </si>
  <si>
    <t>CA-2013-147123</t>
  </si>
  <si>
    <t>EZ-2011-2870</t>
  </si>
  <si>
    <t>ES-2014-2318279</t>
  </si>
  <si>
    <t>IN-2014-83163</t>
  </si>
  <si>
    <t>PL-2014-4440</t>
  </si>
  <si>
    <t>MX-2014-105200</t>
  </si>
  <si>
    <t>IT-2011-4370630</t>
  </si>
  <si>
    <t>IN-2012-36487</t>
  </si>
  <si>
    <t>CA-2013-120082</t>
  </si>
  <si>
    <t>CA-2014-163188</t>
  </si>
  <si>
    <t>CA-2014-122175</t>
  </si>
  <si>
    <t>CA-2013-168844</t>
  </si>
  <si>
    <t>EG-2014-5260</t>
  </si>
  <si>
    <t>TU-2011-7800</t>
  </si>
  <si>
    <t>ES-2014-3571679</t>
  </si>
  <si>
    <t>ES-2014-3636501</t>
  </si>
  <si>
    <t>ID-2013-64060</t>
  </si>
  <si>
    <t>CA-2014-134495</t>
  </si>
  <si>
    <t>SF-2012-1130</t>
  </si>
  <si>
    <t>MX-2012-145940</t>
  </si>
  <si>
    <t>US-2014-132913</t>
  </si>
  <si>
    <t>ES-2012-2334661</t>
  </si>
  <si>
    <t>HU-2012-6070</t>
  </si>
  <si>
    <t>US-2013-150259</t>
  </si>
  <si>
    <t>US-2013-151841</t>
  </si>
  <si>
    <t>MX-2012-168130</t>
  </si>
  <si>
    <t>IN-2011-21983</t>
  </si>
  <si>
    <t>CA-2012-134992</t>
  </si>
  <si>
    <t>CA-2011-111899</t>
  </si>
  <si>
    <t>CA-2011-111059</t>
  </si>
  <si>
    <t>US-2013-139010</t>
  </si>
  <si>
    <t>MX-2012-139227</t>
  </si>
  <si>
    <t>ES-2013-5634442</t>
  </si>
  <si>
    <t>US-2012-136476</t>
  </si>
  <si>
    <t>CA-2013-130442</t>
  </si>
  <si>
    <t>MX-2014-114818</t>
  </si>
  <si>
    <t>ES-2014-5693188</t>
  </si>
  <si>
    <t>ES-2012-3610510</t>
  </si>
  <si>
    <t>ES-2014-5229497</t>
  </si>
  <si>
    <t>ES-2012-1354648</t>
  </si>
  <si>
    <t>IT-2012-3387248</t>
  </si>
  <si>
    <t>US-2014-146213</t>
  </si>
  <si>
    <t>CA-2014-119424</t>
  </si>
  <si>
    <t>MO-2012-4550</t>
  </si>
  <si>
    <t>ES-2014-2611605</t>
  </si>
  <si>
    <t>IN-2014-24853</t>
  </si>
  <si>
    <t>IN-2013-76562</t>
  </si>
  <si>
    <t>MX-2011-140074</t>
  </si>
  <si>
    <t>ES-2011-1786064</t>
  </si>
  <si>
    <t>ES-2011-1122594</t>
  </si>
  <si>
    <t>CA-2012-112557</t>
  </si>
  <si>
    <t>RS-2014-1900</t>
  </si>
  <si>
    <t>ES-2014-4107905</t>
  </si>
  <si>
    <t>ID-2014-80643</t>
  </si>
  <si>
    <t>US-2013-148803</t>
  </si>
  <si>
    <t>CA-2014-120705</t>
  </si>
  <si>
    <t>CA-2012-154200</t>
  </si>
  <si>
    <t>CA-2013-157364</t>
  </si>
  <si>
    <t>US-2014-115301</t>
  </si>
  <si>
    <t>CA-2012-127327</t>
  </si>
  <si>
    <t>EG-2013-5440</t>
  </si>
  <si>
    <t>MX-2014-107202</t>
  </si>
  <si>
    <t>MX-2012-106166</t>
  </si>
  <si>
    <t>CA-2012-105844</t>
  </si>
  <si>
    <t>RO-2014-420</t>
  </si>
  <si>
    <t>SF-2014-320</t>
  </si>
  <si>
    <t>US-2011-102876</t>
  </si>
  <si>
    <t>MX-2014-114244</t>
  </si>
  <si>
    <t>ES-2012-4192199</t>
  </si>
  <si>
    <t>IN-2012-81133</t>
  </si>
  <si>
    <t>CA-2012-127481</t>
  </si>
  <si>
    <t>CA-2012-134082</t>
  </si>
  <si>
    <t>IN-2013-41051</t>
  </si>
  <si>
    <t>SF-2012-4060</t>
  </si>
  <si>
    <t>IN-2011-36879</t>
  </si>
  <si>
    <t>US-2011-102631</t>
  </si>
  <si>
    <t>CA-2014-112004</t>
  </si>
  <si>
    <t>IT-2014-3254948</t>
  </si>
  <si>
    <t>ES-2011-3540258</t>
  </si>
  <si>
    <t>IN-2013-78004</t>
  </si>
  <si>
    <t>ID-2012-81196</t>
  </si>
  <si>
    <t>MX-2011-151897</t>
  </si>
  <si>
    <t>US-2011-155103</t>
  </si>
  <si>
    <t>US-2014-142790</t>
  </si>
  <si>
    <t>IN-2012-42367</t>
  </si>
  <si>
    <t>ID-2014-32469</t>
  </si>
  <si>
    <t>MX-2011-111920</t>
  </si>
  <si>
    <t>MX-2011-151358</t>
  </si>
  <si>
    <t>MX-2013-101028</t>
  </si>
  <si>
    <t>ES-2013-3756924</t>
  </si>
  <si>
    <t>IT-2014-1737279</t>
  </si>
  <si>
    <t>ID-2014-85375</t>
  </si>
  <si>
    <t>ID-2013-85732</t>
  </si>
  <si>
    <t>CA-2012-115742</t>
  </si>
  <si>
    <t>CA-2011-142510</t>
  </si>
  <si>
    <t>US-2013-108413</t>
  </si>
  <si>
    <t>IT-2014-2376562</t>
  </si>
  <si>
    <t>IT-2011-5334146</t>
  </si>
  <si>
    <t>ID-2014-85970</t>
  </si>
  <si>
    <t>CA-2013-167759</t>
  </si>
  <si>
    <t>US-2013-140774</t>
  </si>
  <si>
    <t>MX-2013-154956</t>
  </si>
  <si>
    <t>IN-2012-19995</t>
  </si>
  <si>
    <t>CA-2011-156342</t>
  </si>
  <si>
    <t>UP-2014-1500</t>
  </si>
  <si>
    <t>MX-2012-115217</t>
  </si>
  <si>
    <t>ES-2013-5442738</t>
  </si>
  <si>
    <t>IT-2014-3101005</t>
  </si>
  <si>
    <t>ES-2013-3250735</t>
  </si>
  <si>
    <t>ES-2011-4021337</t>
  </si>
  <si>
    <t>IN-2012-42934</t>
  </si>
  <si>
    <t>IN-2012-28857</t>
  </si>
  <si>
    <t>MX-2013-121405</t>
  </si>
  <si>
    <t>US-2012-110716</t>
  </si>
  <si>
    <t>IN-2012-31762</t>
  </si>
  <si>
    <t>CA-2013-111976</t>
  </si>
  <si>
    <t>MX-2014-147095</t>
  </si>
  <si>
    <t>MX-2011-140445</t>
  </si>
  <si>
    <t>IT-2012-5774254</t>
  </si>
  <si>
    <t>CA-2013-138079</t>
  </si>
  <si>
    <t>MX-2013-151183</t>
  </si>
  <si>
    <t>ES-2014-3443954</t>
  </si>
  <si>
    <t>IN-2012-77409</t>
  </si>
  <si>
    <t>IN-2011-71501</t>
  </si>
  <si>
    <t>CA-2012-1970</t>
  </si>
  <si>
    <t>ES-2013-2791758</t>
  </si>
  <si>
    <t>IT-2013-5913315</t>
  </si>
  <si>
    <t>IN-2014-48058</t>
  </si>
  <si>
    <t>IN-2011-24965</t>
  </si>
  <si>
    <t>ES-2013-1138719</t>
  </si>
  <si>
    <t>ES-2014-3704704</t>
  </si>
  <si>
    <t>IN-2012-75099</t>
  </si>
  <si>
    <t>IN-2011-56766</t>
  </si>
  <si>
    <t>ID-2013-85536</t>
  </si>
  <si>
    <t>TU-2012-1280</t>
  </si>
  <si>
    <t>MX-2012-120789</t>
  </si>
  <si>
    <t>ES-2012-1211442</t>
  </si>
  <si>
    <t>ES-2012-3163464</t>
  </si>
  <si>
    <t>ID-2013-86915</t>
  </si>
  <si>
    <t>CA-2013-105963</t>
  </si>
  <si>
    <t>US-2011-117702</t>
  </si>
  <si>
    <t>ES-2012-2633867</t>
  </si>
  <si>
    <t>IN-2013-22046</t>
  </si>
  <si>
    <t>US-2014-103828</t>
  </si>
  <si>
    <t>CA-2013-110982</t>
  </si>
  <si>
    <t>EG-2011-4860</t>
  </si>
  <si>
    <t>TU-2014-5310</t>
  </si>
  <si>
    <t>CA-2013-5350</t>
  </si>
  <si>
    <t>MX-2012-159170</t>
  </si>
  <si>
    <t>ES-2014-1856774</t>
  </si>
  <si>
    <t>IT-2011-4977940</t>
  </si>
  <si>
    <t>CA-2011-151379</t>
  </si>
  <si>
    <t>ES-2012-2877241</t>
  </si>
  <si>
    <t>IN-2013-10279</t>
  </si>
  <si>
    <t>IN-2014-22907</t>
  </si>
  <si>
    <t>IN-2011-74427</t>
  </si>
  <si>
    <t>CA-2014-158743</t>
  </si>
  <si>
    <t>US-2013-110422</t>
  </si>
  <si>
    <t>ES-2014-3305787</t>
  </si>
  <si>
    <t>ES-2011-5585896</t>
  </si>
  <si>
    <t>ID-2014-33330</t>
  </si>
  <si>
    <t>IN-2014-30453</t>
  </si>
  <si>
    <t>CA-2013-151372</t>
  </si>
  <si>
    <t>CA-2011-138240</t>
  </si>
  <si>
    <t>EG-2014-7100</t>
  </si>
  <si>
    <t>CA-2011-370</t>
  </si>
  <si>
    <t>IT-2014-5062587</t>
  </si>
  <si>
    <t>ES-2014-3519773</t>
  </si>
  <si>
    <t>ES-2014-2042093</t>
  </si>
  <si>
    <t>IN-2014-30971</t>
  </si>
  <si>
    <t>CA-2013-144554</t>
  </si>
  <si>
    <t>MX-2012-167794</t>
  </si>
  <si>
    <t>MX-2012-100034</t>
  </si>
  <si>
    <t>ES-2014-4180239</t>
  </si>
  <si>
    <t>CA-2011-146500</t>
  </si>
  <si>
    <t>MX-2013-160143</t>
  </si>
  <si>
    <t>ES-2013-2745392</t>
  </si>
  <si>
    <t>ES-2012-5466966</t>
  </si>
  <si>
    <t>IN-2012-49500</t>
  </si>
  <si>
    <t>CA-2011-113579</t>
  </si>
  <si>
    <t>CA-2014-123239</t>
  </si>
  <si>
    <t>BO-2013-2880</t>
  </si>
  <si>
    <t>MX-2013-161060</t>
  </si>
  <si>
    <t>IT-2014-2224336</t>
  </si>
  <si>
    <t>IN-2014-61015</t>
  </si>
  <si>
    <t>CA-2012-154340</t>
  </si>
  <si>
    <t>TU-2013-1420</t>
  </si>
  <si>
    <t>MX-2013-103730</t>
  </si>
  <si>
    <t>US-2013-104801</t>
  </si>
  <si>
    <t>ES-2012-5613626</t>
  </si>
  <si>
    <t>CA-2014-143756</t>
  </si>
  <si>
    <t>UP-2011-8110</t>
  </si>
  <si>
    <t>ES-2012-4352460</t>
  </si>
  <si>
    <t>IT-2014-3263308</t>
  </si>
  <si>
    <t>MX-2012-116813</t>
  </si>
  <si>
    <t>ES-2012-5125870</t>
  </si>
  <si>
    <t>IT-2011-5115918</t>
  </si>
  <si>
    <t>ES-2013-1188032</t>
  </si>
  <si>
    <t>IT-2011-3708838</t>
  </si>
  <si>
    <t>ID-2014-83597</t>
  </si>
  <si>
    <t>CA-2014-118577</t>
  </si>
  <si>
    <t>MX-2014-161431</t>
  </si>
  <si>
    <t>ES-2014-2398483</t>
  </si>
  <si>
    <t>IT-2013-5504949</t>
  </si>
  <si>
    <t>ES-2013-1423228</t>
  </si>
  <si>
    <t>EG-2014-1300</t>
  </si>
  <si>
    <t>UP-2014-1390</t>
  </si>
  <si>
    <t>EG-2013-5280</t>
  </si>
  <si>
    <t>US-2013-113929</t>
  </si>
  <si>
    <t>ES-2011-5894162</t>
  </si>
  <si>
    <t>IN-2013-24300</t>
  </si>
  <si>
    <t>CA-2014-141481</t>
  </si>
  <si>
    <t>LO-2012-1230</t>
  </si>
  <si>
    <t>TU-2012-5940</t>
  </si>
  <si>
    <t>MX-2014-155278</t>
  </si>
  <si>
    <t>ES-2012-5451215</t>
  </si>
  <si>
    <t>ES-2012-3676966</t>
  </si>
  <si>
    <t>IN-2011-24769</t>
  </si>
  <si>
    <t>IN-2012-24132</t>
  </si>
  <si>
    <t>ID-2013-49724</t>
  </si>
  <si>
    <t>US-2011-163797</t>
  </si>
  <si>
    <t>UP-2013-3890</t>
  </si>
  <si>
    <t>IN-2011-16229</t>
  </si>
  <si>
    <t>ID-2013-72551</t>
  </si>
  <si>
    <t>IN-2011-80461</t>
  </si>
  <si>
    <t>IN-2013-85802</t>
  </si>
  <si>
    <t>TU-2011-280</t>
  </si>
  <si>
    <t>IT-2014-2362249</t>
  </si>
  <si>
    <t>ID-2011-34996</t>
  </si>
  <si>
    <t>CA-2014-105991</t>
  </si>
  <si>
    <t>CA-2012-103093</t>
  </si>
  <si>
    <t>MX-2013-158302</t>
  </si>
  <si>
    <t>MX-2012-101539</t>
  </si>
  <si>
    <t>MX-2011-160234</t>
  </si>
  <si>
    <t>MX-2013-133515</t>
  </si>
  <si>
    <t>GG-2011-3530</t>
  </si>
  <si>
    <t>TU-2012-900</t>
  </si>
  <si>
    <t>ES-2012-4741068</t>
  </si>
  <si>
    <t>ES-2012-5356719</t>
  </si>
  <si>
    <t>IN-2014-45426</t>
  </si>
  <si>
    <t>CA-2011-151001</t>
  </si>
  <si>
    <t>AU-2013-8150</t>
  </si>
  <si>
    <t>UP-2012-5010</t>
  </si>
  <si>
    <t>MX-2014-130512</t>
  </si>
  <si>
    <t>IN-2013-20912</t>
  </si>
  <si>
    <t>CA-2014-158386</t>
  </si>
  <si>
    <t>TU-2011-5840</t>
  </si>
  <si>
    <t>MX-2011-124233</t>
  </si>
  <si>
    <t>ES-2013-3005934</t>
  </si>
  <si>
    <t>ID-2014-11910</t>
  </si>
  <si>
    <t>CA-2014-105543</t>
  </si>
  <si>
    <t>TU-2014-3690</t>
  </si>
  <si>
    <t>MX-2012-128188</t>
  </si>
  <si>
    <t>ES-2014-2445609</t>
  </si>
  <si>
    <t>CA-2013-154235</t>
  </si>
  <si>
    <t>CA-2014-5570</t>
  </si>
  <si>
    <t>MX-2013-139759</t>
  </si>
  <si>
    <t>MX-2011-152366</t>
  </si>
  <si>
    <t>ES-2012-4329367</t>
  </si>
  <si>
    <t>IN-2012-43459</t>
  </si>
  <si>
    <t>UP-2011-5790</t>
  </si>
  <si>
    <t>MX-2013-121048</t>
  </si>
  <si>
    <t>US-2014-141719</t>
  </si>
  <si>
    <t>ES-2011-3249450</t>
  </si>
  <si>
    <t>ES-2011-5375215</t>
  </si>
  <si>
    <t>SF-2012-8630</t>
  </si>
  <si>
    <t>MX-2014-133984</t>
  </si>
  <si>
    <t>MX-2012-108378</t>
  </si>
  <si>
    <t>UP-2013-4600</t>
  </si>
  <si>
    <t>US-2014-117828</t>
  </si>
  <si>
    <t>IT-2011-4685233</t>
  </si>
  <si>
    <t>ES-2012-3099065</t>
  </si>
  <si>
    <t>IN-2013-21052</t>
  </si>
  <si>
    <t>IN-2013-84752</t>
  </si>
  <si>
    <t>MX-2011-127215</t>
  </si>
  <si>
    <t>CA-2011-158029</t>
  </si>
  <si>
    <t>MX-2014-134852</t>
  </si>
  <si>
    <t>MX-2013-166877</t>
  </si>
  <si>
    <t>MX-2013-164770</t>
  </si>
  <si>
    <t>IN-2014-25840</t>
  </si>
  <si>
    <t>IN-2011-12134</t>
  </si>
  <si>
    <t>IN-2014-62625</t>
  </si>
  <si>
    <t>IN-2012-84451</t>
  </si>
  <si>
    <t>MO-2014-8340</t>
  </si>
  <si>
    <t>MX-2013-144099</t>
  </si>
  <si>
    <t>MX-2011-151498</t>
  </si>
  <si>
    <t>IT-2014-4631909</t>
  </si>
  <si>
    <t>CA-2014-126221</t>
  </si>
  <si>
    <t>RS-2014-6450</t>
  </si>
  <si>
    <t>MX-2014-101483</t>
  </si>
  <si>
    <t>ES-2012-1207634</t>
  </si>
  <si>
    <t>CA-2014-148138</t>
  </si>
  <si>
    <t>US-2014-147900</t>
  </si>
  <si>
    <t>MX-2011-112277</t>
  </si>
  <si>
    <t>ES-2014-3812608</t>
  </si>
  <si>
    <t>CA-2014-144113</t>
  </si>
  <si>
    <t>CA-2013-134425</t>
  </si>
  <si>
    <t>CA-2011-108861</t>
  </si>
  <si>
    <t>US-2013-136581</t>
  </si>
  <si>
    <t>EG-2013-4910</t>
  </si>
  <si>
    <t>MX-2013-152100</t>
  </si>
  <si>
    <t>MX-2014-156650</t>
  </si>
  <si>
    <t>ES-2014-4638849</t>
  </si>
  <si>
    <t>ES-2011-1136913</t>
  </si>
  <si>
    <t>IN-2012-78865</t>
  </si>
  <si>
    <t>CA-2013-70</t>
  </si>
  <si>
    <t>US-2013-134026</t>
  </si>
  <si>
    <t>ES-2011-4877774</t>
  </si>
  <si>
    <t>ES-2013-1596350</t>
  </si>
  <si>
    <t>US-2012-107349</t>
  </si>
  <si>
    <t>RS-2014-720</t>
  </si>
  <si>
    <t>TU-2014-9670</t>
  </si>
  <si>
    <t>US-2014-102526</t>
  </si>
  <si>
    <t>US-2012-108917</t>
  </si>
  <si>
    <t>ES-2014-4098716</t>
  </si>
  <si>
    <t>IT-2011-4968367</t>
  </si>
  <si>
    <t>IN-2012-50466</t>
  </si>
  <si>
    <t>US-2014-110989</t>
  </si>
  <si>
    <t>CA-2014-100412</t>
  </si>
  <si>
    <t>RS-2014-3500</t>
  </si>
  <si>
    <t>ES-2014-5224253</t>
  </si>
  <si>
    <t>IN-2013-69331</t>
  </si>
  <si>
    <t>ID-2012-81763</t>
  </si>
  <si>
    <t>UP-2011-3180</t>
  </si>
  <si>
    <t>MX-2013-103030</t>
  </si>
  <si>
    <t>MX-2012-114622</t>
  </si>
  <si>
    <t>MX-2014-105767</t>
  </si>
  <si>
    <t>ID-2013-85956</t>
  </si>
  <si>
    <t>CA-2013-144729</t>
  </si>
  <si>
    <t>US-2011-149839</t>
  </si>
  <si>
    <t>IN-2014-57102</t>
  </si>
  <si>
    <t>CA-2013-124667</t>
  </si>
  <si>
    <t>CA-2012-134859</t>
  </si>
  <si>
    <t>CA-2014-109701</t>
  </si>
  <si>
    <t>UP-2014-5660</t>
  </si>
  <si>
    <t>MX-2013-137463</t>
  </si>
  <si>
    <t>MX-2011-165337</t>
  </si>
  <si>
    <t>ES-2014-2039846</t>
  </si>
  <si>
    <t>ES-2014-2151781</t>
  </si>
  <si>
    <t>IN-2013-37124</t>
  </si>
  <si>
    <t>CA-2011-114433</t>
  </si>
  <si>
    <t>CA-2012-106187</t>
  </si>
  <si>
    <t>CA-2011-157644</t>
  </si>
  <si>
    <t>TU-2012-7590</t>
  </si>
  <si>
    <t>US-2012-141390</t>
  </si>
  <si>
    <t>ID-2014-15515</t>
  </si>
  <si>
    <t>CA-2013-103891</t>
  </si>
  <si>
    <t>CA-2011-103849</t>
  </si>
  <si>
    <t>CA-2011-152562</t>
  </si>
  <si>
    <t>RO-2014-8540</t>
  </si>
  <si>
    <t>MX-2011-164973</t>
  </si>
  <si>
    <t>MX-2014-159352</t>
  </si>
  <si>
    <t>MX-2014-138436</t>
  </si>
  <si>
    <t>ES-2012-2654005</t>
  </si>
  <si>
    <t>CA-2012-127110</t>
  </si>
  <si>
    <t>CA-2014-167661</t>
  </si>
  <si>
    <t>US-2014-168613</t>
  </si>
  <si>
    <t>CA-2012-4870</t>
  </si>
  <si>
    <t>MX-2013-109078</t>
  </si>
  <si>
    <t>MX-2014-169383</t>
  </si>
  <si>
    <t>ES-2012-4657302</t>
  </si>
  <si>
    <t>ES-2012-4602933</t>
  </si>
  <si>
    <t>ES-2012-3303731</t>
  </si>
  <si>
    <t>IN-2014-82008</t>
  </si>
  <si>
    <t>IN-2011-83513</t>
  </si>
  <si>
    <t>CA-2011-106803</t>
  </si>
  <si>
    <t>US-2012-159513</t>
  </si>
  <si>
    <t>US-2011-113124</t>
  </si>
  <si>
    <t>MX-2013-114139</t>
  </si>
  <si>
    <t>MX-2011-132101</t>
  </si>
  <si>
    <t>MX-2011-161662</t>
  </si>
  <si>
    <t>IN-2012-76121</t>
  </si>
  <si>
    <t>IN-2012-26575</t>
  </si>
  <si>
    <t>CA-2012-153906</t>
  </si>
  <si>
    <t>AU-2012-1790</t>
  </si>
  <si>
    <t>MX-2014-122308</t>
  </si>
  <si>
    <t>ES-2012-2072341</t>
  </si>
  <si>
    <t>IN-2013-49367</t>
  </si>
  <si>
    <t>HU-2011-1220</t>
  </si>
  <si>
    <t>ES-2014-1275584</t>
  </si>
  <si>
    <t>ES-2011-4705117</t>
  </si>
  <si>
    <t>IN-2014-10769</t>
  </si>
  <si>
    <t>IN-2012-56556</t>
  </si>
  <si>
    <t>CA-2013-118255</t>
  </si>
  <si>
    <t>CA-2012-127418</t>
  </si>
  <si>
    <t>CA-2011-149055</t>
  </si>
  <si>
    <t>CA-2011-146815</t>
  </si>
  <si>
    <t>RS-2013-8710</t>
  </si>
  <si>
    <t>ES-2013-3118043</t>
  </si>
  <si>
    <t>ES-2011-2021080</t>
  </si>
  <si>
    <t>IN-2014-42402</t>
  </si>
  <si>
    <t>IN-2014-21500</t>
  </si>
  <si>
    <t>CA-2013-114209</t>
  </si>
  <si>
    <t>US-2013-104815</t>
  </si>
  <si>
    <t>MX-2011-137043</t>
  </si>
  <si>
    <t>US-2011-133781</t>
  </si>
  <si>
    <t>IN-2013-74798</t>
  </si>
  <si>
    <t>CA-2014-101581</t>
  </si>
  <si>
    <t>CA-2013-152940</t>
  </si>
  <si>
    <t>MX-2013-125619</t>
  </si>
  <si>
    <t>US-2012-111689</t>
  </si>
  <si>
    <t>IT-2012-5253267</t>
  </si>
  <si>
    <t>IN-2014-15543</t>
  </si>
  <si>
    <t>IN-2014-37404</t>
  </si>
  <si>
    <t>IN-2014-31356</t>
  </si>
  <si>
    <t>ID-2012-70213</t>
  </si>
  <si>
    <t>SF-2014-1460</t>
  </si>
  <si>
    <t>RO-2014-140</t>
  </si>
  <si>
    <t>US-2014-110534</t>
  </si>
  <si>
    <t>ES-2011-5775498</t>
  </si>
  <si>
    <t>IN-2011-18098</t>
  </si>
  <si>
    <t>ES-2013-2023083</t>
  </si>
  <si>
    <t>ES-2012-5566923</t>
  </si>
  <si>
    <t>ES-2012-5845607</t>
  </si>
  <si>
    <t>CA-2013-129308</t>
  </si>
  <si>
    <t>CA-2013-154067</t>
  </si>
  <si>
    <t>MO-2013-5760</t>
  </si>
  <si>
    <t>MO-2014-5580</t>
  </si>
  <si>
    <t>MX-2014-120530</t>
  </si>
  <si>
    <t>CA-2012-134782</t>
  </si>
  <si>
    <t>CA-2013-165484</t>
  </si>
  <si>
    <t>HR-2012-1600</t>
  </si>
  <si>
    <t>MX-2012-104871</t>
  </si>
  <si>
    <t>IT-2012-4338663</t>
  </si>
  <si>
    <t>ES-2014-5205023</t>
  </si>
  <si>
    <t>ES-2011-2246685</t>
  </si>
  <si>
    <t>ES-2011-4472015</t>
  </si>
  <si>
    <t>IN-2012-40778</t>
  </si>
  <si>
    <t>IN-2011-65796</t>
  </si>
  <si>
    <t>CA-2012-147102</t>
  </si>
  <si>
    <t>IT-2013-1982356</t>
  </si>
  <si>
    <t>IN-2014-10062</t>
  </si>
  <si>
    <t>IN-2013-26799</t>
  </si>
  <si>
    <t>ID-2013-86530</t>
  </si>
  <si>
    <t>CA-2013-112942</t>
  </si>
  <si>
    <t>US-2012-130519</t>
  </si>
  <si>
    <t>CA-2014-136364</t>
  </si>
  <si>
    <t>CA-2014-157420</t>
  </si>
  <si>
    <t>MX-2014-168564</t>
  </si>
  <si>
    <t>ES-2013-1782910</t>
  </si>
  <si>
    <t>IN-2013-79796</t>
  </si>
  <si>
    <t>CA-2012-117961</t>
  </si>
  <si>
    <t>CA-2011-143168</t>
  </si>
  <si>
    <t>CA-2013-163972</t>
  </si>
  <si>
    <t>TU-2011-3110</t>
  </si>
  <si>
    <t>MX-2014-153227</t>
  </si>
  <si>
    <t>IT-2014-4203848</t>
  </si>
  <si>
    <t>IN-2011-50438</t>
  </si>
  <si>
    <t>ID-2014-12470</t>
  </si>
  <si>
    <t>IN-2013-56689</t>
  </si>
  <si>
    <t>MX-2013-142937</t>
  </si>
  <si>
    <t>ES-2013-2015486</t>
  </si>
  <si>
    <t>CA-2012-122623</t>
  </si>
  <si>
    <t>CA-2014-137365</t>
  </si>
  <si>
    <t>GG-2013-6700</t>
  </si>
  <si>
    <t>MX-2014-101742</t>
  </si>
  <si>
    <t>ES-2014-3243676</t>
  </si>
  <si>
    <t>IN-2014-13212</t>
  </si>
  <si>
    <t>UP-2013-5300</t>
  </si>
  <si>
    <t>AE-2014-2840</t>
  </si>
  <si>
    <t>TU-2013-3770</t>
  </si>
  <si>
    <t>TU-2011-1130</t>
  </si>
  <si>
    <t>MX-2013-127523</t>
  </si>
  <si>
    <t>MX-2014-167465</t>
  </si>
  <si>
    <t>MX-2012-162810</t>
  </si>
  <si>
    <t>MX-2012-113593</t>
  </si>
  <si>
    <t>ES-2013-1486678</t>
  </si>
  <si>
    <t>IN-2011-75722</t>
  </si>
  <si>
    <t>TU-2013-1130</t>
  </si>
  <si>
    <t>UP-2014-3330</t>
  </si>
  <si>
    <t>MX-2013-122868</t>
  </si>
  <si>
    <t>MX-2011-146976</t>
  </si>
  <si>
    <t>US-2012-100468</t>
  </si>
  <si>
    <t>ES-2014-5283796</t>
  </si>
  <si>
    <t>ES-2014-4079805</t>
  </si>
  <si>
    <t>IN-2014-25007</t>
  </si>
  <si>
    <t>US-2014-152898</t>
  </si>
  <si>
    <t>ID-2014-65551</t>
  </si>
  <si>
    <t>ES-2014-1728888</t>
  </si>
  <si>
    <t>CA-2011-158470</t>
  </si>
  <si>
    <t>SF-2012-2790</t>
  </si>
  <si>
    <t>HR-2013-3120</t>
  </si>
  <si>
    <t>MX-2014-118451</t>
  </si>
  <si>
    <t>ES-2012-4989862</t>
  </si>
  <si>
    <t>ES-2014-1016961</t>
  </si>
  <si>
    <t>ES-2011-1466305</t>
  </si>
  <si>
    <t>IN-2014-29732</t>
  </si>
  <si>
    <t>IN-2011-60826</t>
  </si>
  <si>
    <t>CA-2011-123344</t>
  </si>
  <si>
    <t>CA-2013-134775</t>
  </si>
  <si>
    <t>CA-2014-117023</t>
  </si>
  <si>
    <t>SF-2013-3760</t>
  </si>
  <si>
    <t>MO-2014-4020</t>
  </si>
  <si>
    <t>MX-2014-152632</t>
  </si>
  <si>
    <t>ES-2012-2634073</t>
  </si>
  <si>
    <t>CA-2012-112319</t>
  </si>
  <si>
    <t>CA-2013-134222</t>
  </si>
  <si>
    <t>CA-2011-119977</t>
  </si>
  <si>
    <t>US-2014-161242</t>
  </si>
  <si>
    <t>ES-2014-4671622</t>
  </si>
  <si>
    <t>ID-2014-85655</t>
  </si>
  <si>
    <t>US-2012-125374</t>
  </si>
  <si>
    <t>CA-2014-118213</t>
  </si>
  <si>
    <t>CA-2011-4850</t>
  </si>
  <si>
    <t>ES-2012-5382495</t>
  </si>
  <si>
    <t>ES-2014-5298968</t>
  </si>
  <si>
    <t>CA-2011-125612</t>
  </si>
  <si>
    <t>TU-2011-7510</t>
  </si>
  <si>
    <t>MX-2012-101280</t>
  </si>
  <si>
    <t>ES-2013-4667673</t>
  </si>
  <si>
    <t>TU-2014-7440</t>
  </si>
  <si>
    <t>MX-2014-137736</t>
  </si>
  <si>
    <t>ES-2012-2662262</t>
  </si>
  <si>
    <t>MX-2014-111899</t>
  </si>
  <si>
    <t>ES-2014-2013796</t>
  </si>
  <si>
    <t>ES-2011-1689666</t>
  </si>
  <si>
    <t>IT-2012-2892113</t>
  </si>
  <si>
    <t>IT-2013-1366976</t>
  </si>
  <si>
    <t>CA-2012-102015</t>
  </si>
  <si>
    <t>CA-2012-103870</t>
  </si>
  <si>
    <t>ES-2013-1989144</t>
  </si>
  <si>
    <t>CA-2013-166226</t>
  </si>
  <si>
    <t>CA-2013-138282</t>
  </si>
  <si>
    <t>US-2013-150791</t>
  </si>
  <si>
    <t>US-2012-111269</t>
  </si>
  <si>
    <t>IN-2011-11021</t>
  </si>
  <si>
    <t>MX-2011-152597</t>
  </si>
  <si>
    <t>IN-2014-76576</t>
  </si>
  <si>
    <t>US-2014-101784</t>
  </si>
  <si>
    <t>CA-2014-123981</t>
  </si>
  <si>
    <t>RS-2014-9350</t>
  </si>
  <si>
    <t>SF-2012-1840</t>
  </si>
  <si>
    <t>MX-2012-168431</t>
  </si>
  <si>
    <t>MX-2014-100895</t>
  </si>
  <si>
    <t>ES-2013-4058130</t>
  </si>
  <si>
    <t>CA-2011-117429</t>
  </si>
  <si>
    <t>MX-2012-136658</t>
  </si>
  <si>
    <t>MX-2011-140032</t>
  </si>
  <si>
    <t>US-2013-153661</t>
  </si>
  <si>
    <t>MX-2013-125108</t>
  </si>
  <si>
    <t>ES-2012-3385452</t>
  </si>
  <si>
    <t>IN-2012-45097</t>
  </si>
  <si>
    <t>IN-2012-69695</t>
  </si>
  <si>
    <t>CA-2014-119305</t>
  </si>
  <si>
    <t>CA-2013-101693</t>
  </si>
  <si>
    <t>IN-2014-54995</t>
  </si>
  <si>
    <t>CA-2014-160122</t>
  </si>
  <si>
    <t>ID-2013-48856</t>
  </si>
  <si>
    <t>IN-2014-35171</t>
  </si>
  <si>
    <t>IN-2011-50585</t>
  </si>
  <si>
    <t>CA-2011-152422</t>
  </si>
  <si>
    <t>BO-2014-170</t>
  </si>
  <si>
    <t>SF-2013-8640</t>
  </si>
  <si>
    <t>MX-2013-147802</t>
  </si>
  <si>
    <t>MX-2014-100825</t>
  </si>
  <si>
    <t>CA-2014-145737</t>
  </si>
  <si>
    <t>UP-2011-7680</t>
  </si>
  <si>
    <t>MX-2011-142545</t>
  </si>
  <si>
    <t>ES-2013-4132276</t>
  </si>
  <si>
    <t>ES-2014-1686107</t>
  </si>
  <si>
    <t>US-2013-115819</t>
  </si>
  <si>
    <t>US-2014-125647</t>
  </si>
  <si>
    <t>SF-2013-9440</t>
  </si>
  <si>
    <t>EZ-2014-2460</t>
  </si>
  <si>
    <t>RS-2012-3220</t>
  </si>
  <si>
    <t>MX-2011-109155</t>
  </si>
  <si>
    <t>IT-2012-2965545</t>
  </si>
  <si>
    <t>US-2014-161193</t>
  </si>
  <si>
    <t>CA-2014-131233</t>
  </si>
  <si>
    <t>US-2013-164945</t>
  </si>
  <si>
    <t>CA-2014-133718</t>
  </si>
  <si>
    <t>ES-2011-4620955</t>
  </si>
  <si>
    <t>IN-2014-24608</t>
  </si>
  <si>
    <t>CA-2013-145842</t>
  </si>
  <si>
    <t>CA-2014-145779</t>
  </si>
  <si>
    <t>US-2014-127894</t>
  </si>
  <si>
    <t>IT-2013-3470979</t>
  </si>
  <si>
    <t>CA-2014-164826</t>
  </si>
  <si>
    <t>US-2013-161844</t>
  </si>
  <si>
    <t>TU-2014-5240</t>
  </si>
  <si>
    <t>ES-2012-5365524</t>
  </si>
  <si>
    <t>IT-2014-1365674</t>
  </si>
  <si>
    <t>IT-2013-5386152</t>
  </si>
  <si>
    <t>ES-2012-5578260</t>
  </si>
  <si>
    <t>ES-2011-3846264</t>
  </si>
  <si>
    <t>ES-2013-3515972</t>
  </si>
  <si>
    <t>ES-2012-3422940</t>
  </si>
  <si>
    <t>ES-2013-1568724</t>
  </si>
  <si>
    <t>US-2014-115595</t>
  </si>
  <si>
    <t>EG-2014-9300</t>
  </si>
  <si>
    <t>ES-2012-3637663</t>
  </si>
  <si>
    <t>IT-2011-2556136</t>
  </si>
  <si>
    <t>IN-2012-84906</t>
  </si>
  <si>
    <t>EG-2014-490</t>
  </si>
  <si>
    <t>ES-2013-2850467</t>
  </si>
  <si>
    <t>IN-2011-18854</t>
  </si>
  <si>
    <t>IN-2014-28038</t>
  </si>
  <si>
    <t>CA-2011-164385</t>
  </si>
  <si>
    <t>CA-2011-141173</t>
  </si>
  <si>
    <t>TU-2013-2580</t>
  </si>
  <si>
    <t>MX-2014-114930</t>
  </si>
  <si>
    <t>IT-2014-3438902</t>
  </si>
  <si>
    <t>ES-2012-1845274</t>
  </si>
  <si>
    <t>ID-2011-82785</t>
  </si>
  <si>
    <t>MX-2013-161109</t>
  </si>
  <si>
    <t>MX-2014-137939</t>
  </si>
  <si>
    <t>US-2014-101770</t>
  </si>
  <si>
    <t>IT-2011-5091991</t>
  </si>
  <si>
    <t>ES-2013-5504072</t>
  </si>
  <si>
    <t>IN-2013-22095</t>
  </si>
  <si>
    <t>CA-2012-132906</t>
  </si>
  <si>
    <t>CA-2011-151078</t>
  </si>
  <si>
    <t>CA-2014-137918</t>
  </si>
  <si>
    <t>TU-2011-3880</t>
  </si>
  <si>
    <t>US-2014-135748</t>
  </si>
  <si>
    <t>MX-2012-126704</t>
  </si>
  <si>
    <t>ES-2012-4797383</t>
  </si>
  <si>
    <t>ID-2011-12596</t>
  </si>
  <si>
    <t>CA-2011-154781</t>
  </si>
  <si>
    <t>PL-2014-9630</t>
  </si>
  <si>
    <t>MO-2014-7020</t>
  </si>
  <si>
    <t>MX-2013-152912</t>
  </si>
  <si>
    <t>ES-2014-4295205</t>
  </si>
  <si>
    <t>ID-2014-54792</t>
  </si>
  <si>
    <t>US-2013-144211</t>
  </si>
  <si>
    <t>ES-2012-3869925</t>
  </si>
  <si>
    <t>ES-2014-5583177</t>
  </si>
  <si>
    <t>IN-2014-25917</t>
  </si>
  <si>
    <t>IN-2012-33512</t>
  </si>
  <si>
    <t>MX-2014-160451</t>
  </si>
  <si>
    <t>ES-2013-4416168</t>
  </si>
  <si>
    <t>IN-2012-61477</t>
  </si>
  <si>
    <t>IN-2014-65299</t>
  </si>
  <si>
    <t>CA-2014-112774</t>
  </si>
  <si>
    <t>CA-2014-142643</t>
  </si>
  <si>
    <t>UP-2014-8970</t>
  </si>
  <si>
    <t>MX-2013-106621</t>
  </si>
  <si>
    <t>ES-2011-3832823</t>
  </si>
  <si>
    <t>IT-2013-3210394</t>
  </si>
  <si>
    <t>IN-2011-18987</t>
  </si>
  <si>
    <t>CA-2013-112060</t>
  </si>
  <si>
    <t>CA-2013-123050</t>
  </si>
  <si>
    <t>MX-2011-147865</t>
  </si>
  <si>
    <t>IN-2014-47435</t>
  </si>
  <si>
    <t>ID-2011-66048</t>
  </si>
  <si>
    <t>IN-2013-64214</t>
  </si>
  <si>
    <t>RS-2011-3200</t>
  </si>
  <si>
    <t>CA-2014-5050</t>
  </si>
  <si>
    <t>EG-2012-9480</t>
  </si>
  <si>
    <t>ES-2014-1928209</t>
  </si>
  <si>
    <t>CA-2011-151708</t>
  </si>
  <si>
    <t>CA-2013-1880</t>
  </si>
  <si>
    <t>MX-2014-110310</t>
  </si>
  <si>
    <t>ID-2011-32819</t>
  </si>
  <si>
    <t>US-2013-150147</t>
  </si>
  <si>
    <t>US-2013-134908</t>
  </si>
  <si>
    <t>CA-2011-130449</t>
  </si>
  <si>
    <t>ES-2013-5430201</t>
  </si>
  <si>
    <t>ES-2013-5491146</t>
  </si>
  <si>
    <t>IT-2013-2504149</t>
  </si>
  <si>
    <t>IN-2014-73545</t>
  </si>
  <si>
    <t>IN-2014-29893</t>
  </si>
  <si>
    <t>US-2011-102071</t>
  </si>
  <si>
    <t>CA-2011-150329</t>
  </si>
  <si>
    <t>CA-2013-132549</t>
  </si>
  <si>
    <t>TU-2011-9730</t>
  </si>
  <si>
    <t>TU-2013-30</t>
  </si>
  <si>
    <t>MX-2013-129049</t>
  </si>
  <si>
    <t>US-2014-104773</t>
  </si>
  <si>
    <t>ES-2012-2393484</t>
  </si>
  <si>
    <t>ES-2014-2228032</t>
  </si>
  <si>
    <t>IN-2012-39889</t>
  </si>
  <si>
    <t>IN-2013-27737</t>
  </si>
  <si>
    <t>ES-2014-3019536</t>
  </si>
  <si>
    <t>ES-2014-2879883</t>
  </si>
  <si>
    <t>ES-2012-5515506</t>
  </si>
  <si>
    <t>ES-2014-2998043</t>
  </si>
  <si>
    <t>ES-2014-2882418</t>
  </si>
  <si>
    <t>IN-2014-48912</t>
  </si>
  <si>
    <t>IN-2013-33372</t>
  </si>
  <si>
    <t>CA-2014-151911</t>
  </si>
  <si>
    <t>CA-2012-153738</t>
  </si>
  <si>
    <t>CA-2013-132143</t>
  </si>
  <si>
    <t>CA-2014-158722</t>
  </si>
  <si>
    <t>US-2013-117387</t>
  </si>
  <si>
    <t>US-2013-159450</t>
  </si>
  <si>
    <t>MX-2012-157973</t>
  </si>
  <si>
    <t>MX-2012-130414</t>
  </si>
  <si>
    <t>ES-2013-4636080</t>
  </si>
  <si>
    <t>IT-2011-5910162</t>
  </si>
  <si>
    <t>ID-2011-46231</t>
  </si>
  <si>
    <t>IN-2014-35479</t>
  </si>
  <si>
    <t>IN-2012-80027</t>
  </si>
  <si>
    <t>MX-2011-145793</t>
  </si>
  <si>
    <t>ES-2014-5378214</t>
  </si>
  <si>
    <t>IT-2012-5750622</t>
  </si>
  <si>
    <t>ES-2011-3780358</t>
  </si>
  <si>
    <t>ID-2014-55989</t>
  </si>
  <si>
    <t>IN-2012-82813</t>
  </si>
  <si>
    <t>CA-2013-101448</t>
  </si>
  <si>
    <t>CA-2013-149685</t>
  </si>
  <si>
    <t>CA-2012-151253</t>
  </si>
  <si>
    <t>MX-2011-146304</t>
  </si>
  <si>
    <t>ES-2013-3029399</t>
  </si>
  <si>
    <t>ES-2014-3331248</t>
  </si>
  <si>
    <t>IN-2012-54883</t>
  </si>
  <si>
    <t>CA-2012-100734</t>
  </si>
  <si>
    <t>MX-2011-155530</t>
  </si>
  <si>
    <t>US-2011-159457</t>
  </si>
  <si>
    <t>ES-2012-1411725</t>
  </si>
  <si>
    <t>ES-2014-3512694</t>
  </si>
  <si>
    <t>AU-2012-5610</t>
  </si>
  <si>
    <t>UP-2013-6590</t>
  </si>
  <si>
    <t>IN-2011-24517</t>
  </si>
  <si>
    <t>IN-2011-64466</t>
  </si>
  <si>
    <t>ES-2011-1849602</t>
  </si>
  <si>
    <t>ID-2012-64844</t>
  </si>
  <si>
    <t>CA-2012-156335</t>
  </si>
  <si>
    <t>CA-2014-169859</t>
  </si>
  <si>
    <t>EG-2013-5250</t>
  </si>
  <si>
    <t>SF-2012-3570</t>
  </si>
  <si>
    <t>TU-2014-480</t>
  </si>
  <si>
    <t>IN-2014-58831</t>
  </si>
  <si>
    <t>ID-2011-72306</t>
  </si>
  <si>
    <t>IN-2014-86831</t>
  </si>
  <si>
    <t>CA-2011-142727</t>
  </si>
  <si>
    <t>CA-2014-154109</t>
  </si>
  <si>
    <t>CA-2014-168942</t>
  </si>
  <si>
    <t>CA-2014-140802</t>
  </si>
  <si>
    <t>PL-2012-5650</t>
  </si>
  <si>
    <t>ES-2014-2083963</t>
  </si>
  <si>
    <t>IN-2014-56570</t>
  </si>
  <si>
    <t>ID-2013-24545</t>
  </si>
  <si>
    <t>IN-2012-65894</t>
  </si>
  <si>
    <t>CA-2014-100314</t>
  </si>
  <si>
    <t>CA-2012-148495</t>
  </si>
  <si>
    <t>UP-2013-5240</t>
  </si>
  <si>
    <t>RS-2012-6380</t>
  </si>
  <si>
    <t>ES-2011-2969148</t>
  </si>
  <si>
    <t>ES-2011-3228532</t>
  </si>
  <si>
    <t>CA-2013-113061</t>
  </si>
  <si>
    <t>TU-2014-4400</t>
  </si>
  <si>
    <t>CA-2011-8490</t>
  </si>
  <si>
    <t>IT-2011-4626649</t>
  </si>
  <si>
    <t>IN-2012-74770</t>
  </si>
  <si>
    <t>CA-2014-113075</t>
  </si>
  <si>
    <t>ES-2013-1622008</t>
  </si>
  <si>
    <t>IN-2013-11189</t>
  </si>
  <si>
    <t>IN-2013-83947</t>
  </si>
  <si>
    <t>CA-2011-110639</t>
  </si>
  <si>
    <t>CA-2012-145457</t>
  </si>
  <si>
    <t>EG-2014-2170</t>
  </si>
  <si>
    <t>MX-2013-104675</t>
  </si>
  <si>
    <t>US-2013-165939</t>
  </si>
  <si>
    <t>MX-2014-129875</t>
  </si>
  <si>
    <t>CA-2013-161781</t>
  </si>
  <si>
    <t>MX-2013-129910</t>
  </si>
  <si>
    <t>MX-2014-153269</t>
  </si>
  <si>
    <t>ES-2012-1553743</t>
  </si>
  <si>
    <t>ES-2012-1536321</t>
  </si>
  <si>
    <t>CA-2012-100216</t>
  </si>
  <si>
    <t>TU-2011-5090</t>
  </si>
  <si>
    <t>RO-2011-7070</t>
  </si>
  <si>
    <t>ID-2013-33477</t>
  </si>
  <si>
    <t>IN-2014-48275</t>
  </si>
  <si>
    <t>CA-2014-156769</t>
  </si>
  <si>
    <t>RO-2013-5870</t>
  </si>
  <si>
    <t>MX-2013-116946</t>
  </si>
  <si>
    <t>MX-2013-141943</t>
  </si>
  <si>
    <t>MX-2014-162803</t>
  </si>
  <si>
    <t>IT-2011-3053644</t>
  </si>
  <si>
    <t>CA-2014-122105</t>
  </si>
  <si>
    <t>MX-2014-153899</t>
  </si>
  <si>
    <t>ES-2012-3748239</t>
  </si>
  <si>
    <t>ES-2012-3480401</t>
  </si>
  <si>
    <t>ES-2012-2599182</t>
  </si>
  <si>
    <t>ID-2012-13982</t>
  </si>
  <si>
    <t>IN-2012-49346</t>
  </si>
  <si>
    <t>CA-2013-140417</t>
  </si>
  <si>
    <t>TU-2014-3080</t>
  </si>
  <si>
    <t>IN-2013-50018</t>
  </si>
  <si>
    <t>IN-2012-24664</t>
  </si>
  <si>
    <t>IN-2014-66139</t>
  </si>
  <si>
    <t>IN-2012-55317</t>
  </si>
  <si>
    <t>MO-2013-6430</t>
  </si>
  <si>
    <t>MX-2011-117226</t>
  </si>
  <si>
    <t>MX-2012-104913</t>
  </si>
  <si>
    <t>ES-2013-3709304</t>
  </si>
  <si>
    <t>ES-2013-5831114</t>
  </si>
  <si>
    <t>CA-2014-158071</t>
  </si>
  <si>
    <t>CA-2011-114195</t>
  </si>
  <si>
    <t>MX-2013-138884</t>
  </si>
  <si>
    <t>IN-2012-47659</t>
  </si>
  <si>
    <t>IN-2011-51530</t>
  </si>
  <si>
    <t>IN-2014-24013</t>
  </si>
  <si>
    <t>US-2013-119046</t>
  </si>
  <si>
    <t>CA-2013-166653</t>
  </si>
  <si>
    <t>US-2012-133025</t>
  </si>
  <si>
    <t>ES-2014-4825158</t>
  </si>
  <si>
    <t>IT-2012-5703527</t>
  </si>
  <si>
    <t>IT-2013-1464677</t>
  </si>
  <si>
    <t>IN-2014-14304</t>
  </si>
  <si>
    <t>CA-2013-105585</t>
  </si>
  <si>
    <t>CA-2013-159730</t>
  </si>
  <si>
    <t>US-2014-154872</t>
  </si>
  <si>
    <t>EG-2012-8030</t>
  </si>
  <si>
    <t>CA-2012-119102</t>
  </si>
  <si>
    <t>CA-2014-164028</t>
  </si>
  <si>
    <t>US-2013-128811</t>
  </si>
  <si>
    <t>MX-2014-139129</t>
  </si>
  <si>
    <t>ES-2013-3718507</t>
  </si>
  <si>
    <t>IN-2011-30985</t>
  </si>
  <si>
    <t>IN-2011-82358</t>
  </si>
  <si>
    <t>CA-2014-148691</t>
  </si>
  <si>
    <t>RS-2013-1050</t>
  </si>
  <si>
    <t>ES-2012-3274675</t>
  </si>
  <si>
    <t>IN-2014-29795</t>
  </si>
  <si>
    <t>IN-2011-85725</t>
  </si>
  <si>
    <t>CA-2013-161095</t>
  </si>
  <si>
    <t>CA-2011-163650</t>
  </si>
  <si>
    <t>PL-2011-3160</t>
  </si>
  <si>
    <t>MX-2014-121727</t>
  </si>
  <si>
    <t>MX-2014-168536</t>
  </si>
  <si>
    <t>ES-2012-2340369</t>
  </si>
  <si>
    <t>ES-2011-1586186</t>
  </si>
  <si>
    <t>ES-2013-2007462</t>
  </si>
  <si>
    <t>ES-2012-1496224</t>
  </si>
  <si>
    <t>IN-2013-58747</t>
  </si>
  <si>
    <t>IN-2011-69254</t>
  </si>
  <si>
    <t>IN-2012-17986</t>
  </si>
  <si>
    <t>ID-2014-84745</t>
  </si>
  <si>
    <t>ID-2014-71683</t>
  </si>
  <si>
    <t>ID-2014-21220</t>
  </si>
  <si>
    <t>ID-2013-82120</t>
  </si>
  <si>
    <t>CA-2011-136742</t>
  </si>
  <si>
    <t>MX-2014-116806</t>
  </si>
  <si>
    <t>US-2013-123834</t>
  </si>
  <si>
    <t>IN-2014-25196</t>
  </si>
  <si>
    <t>CA-2012-149734</t>
  </si>
  <si>
    <t>CA-2011-126963</t>
  </si>
  <si>
    <t>EG-2014-9910</t>
  </si>
  <si>
    <t>MX-2012-138800</t>
  </si>
  <si>
    <t>MX-2013-129588</t>
  </si>
  <si>
    <t>ES-2014-2548169</t>
  </si>
  <si>
    <t>ES-2012-4978525</t>
  </si>
  <si>
    <t>IT-2014-5918661</t>
  </si>
  <si>
    <t>CA-2013-141019</t>
  </si>
  <si>
    <t>SF-2014-490</t>
  </si>
  <si>
    <t>US-2012-131947</t>
  </si>
  <si>
    <t>MX-2014-152807</t>
  </si>
  <si>
    <t>IT-2011-4648014</t>
  </si>
  <si>
    <t>ES-2013-5421797</t>
  </si>
  <si>
    <t>IT-2011-4318512</t>
  </si>
  <si>
    <t>IN-2012-31111</t>
  </si>
  <si>
    <t>CA-2012-9600</t>
  </si>
  <si>
    <t>EG-2012-5700</t>
  </si>
  <si>
    <t>US-2014-108203</t>
  </si>
  <si>
    <t>ES-2014-1980416</t>
  </si>
  <si>
    <t>ES-2011-4228024</t>
  </si>
  <si>
    <t>IN-2014-48534</t>
  </si>
  <si>
    <t>IN-2011-26715</t>
  </si>
  <si>
    <t>US-2012-131842</t>
  </si>
  <si>
    <t>SF-2014-6460</t>
  </si>
  <si>
    <t>RO-2011-730</t>
  </si>
  <si>
    <t>MX-2011-163706</t>
  </si>
  <si>
    <t>MX-2013-169523</t>
  </si>
  <si>
    <t>US-2014-129161</t>
  </si>
  <si>
    <t>ES-2014-3808861</t>
  </si>
  <si>
    <t>IN-2011-50095</t>
  </si>
  <si>
    <t>CA-2014-108910</t>
  </si>
  <si>
    <t>MX-2014-132255</t>
  </si>
  <si>
    <t>ES-2012-5847046</t>
  </si>
  <si>
    <t>ES-2014-3421274</t>
  </si>
  <si>
    <t>IN-2013-68680</t>
  </si>
  <si>
    <t>IN-2014-58635</t>
  </si>
  <si>
    <t>ID-2011-15711</t>
  </si>
  <si>
    <t>CA-2011-102869</t>
  </si>
  <si>
    <t>SF-2013-4410</t>
  </si>
  <si>
    <t>TU-2013-3080</t>
  </si>
  <si>
    <t>IS-2012-7190</t>
  </si>
  <si>
    <t>ES-2011-5040255</t>
  </si>
  <si>
    <t>SF-2013-4270</t>
  </si>
  <si>
    <t>ES-2014-4285009</t>
  </si>
  <si>
    <t>ES-2012-3755574</t>
  </si>
  <si>
    <t>ES-2013-4025623</t>
  </si>
  <si>
    <t>ES-2014-4110080</t>
  </si>
  <si>
    <t>IN-2014-17244</t>
  </si>
  <si>
    <t>CA-2012-114923</t>
  </si>
  <si>
    <t>US-2012-132591</t>
  </si>
  <si>
    <t>IT-2014-5613283</t>
  </si>
  <si>
    <t>ES-2012-4193401</t>
  </si>
  <si>
    <t>ES-2013-5588129</t>
  </si>
  <si>
    <t>IN-2011-82708</t>
  </si>
  <si>
    <t>IN-2011-81434</t>
  </si>
  <si>
    <t>ES-2011-3667388</t>
  </si>
  <si>
    <t>ES-2012-1017653</t>
  </si>
  <si>
    <t>ES-2014-3174376</t>
  </si>
  <si>
    <t>CA-2014-104745</t>
  </si>
  <si>
    <t>MO-2013-5360</t>
  </si>
  <si>
    <t>MO-2013-300</t>
  </si>
  <si>
    <t>SF-2011-7990</t>
  </si>
  <si>
    <t>MX-2014-130967</t>
  </si>
  <si>
    <t>MX-2011-127138</t>
  </si>
  <si>
    <t>IT-2013-2373016</t>
  </si>
  <si>
    <t>IN-2011-15991</t>
  </si>
  <si>
    <t>TU-2013-7830</t>
  </si>
  <si>
    <t>MX-2014-116526</t>
  </si>
  <si>
    <t>MX-2012-134929</t>
  </si>
  <si>
    <t>ES-2013-1449332</t>
  </si>
  <si>
    <t>CA-2014-102771</t>
  </si>
  <si>
    <t>CA-2013-109953</t>
  </si>
  <si>
    <t>UP-2013-7570</t>
  </si>
  <si>
    <t>RS-2012-4390</t>
  </si>
  <si>
    <t>MX-2014-112088</t>
  </si>
  <si>
    <t>MX-2011-162992</t>
  </si>
  <si>
    <t>MX-2012-168424</t>
  </si>
  <si>
    <t>ES-2011-1419565</t>
  </si>
  <si>
    <t>CA-2014-147564</t>
  </si>
  <si>
    <t>US-2013-136049</t>
  </si>
  <si>
    <t>ES-2013-2121455</t>
  </si>
  <si>
    <t>ES-2013-1713812</t>
  </si>
  <si>
    <t>IN-2014-69793</t>
  </si>
  <si>
    <t>TU-2014-4980</t>
  </si>
  <si>
    <t>US-2013-113061</t>
  </si>
  <si>
    <t>IN-2012-45951</t>
  </si>
  <si>
    <t>ID-2011-60833</t>
  </si>
  <si>
    <t>IN-2011-17797</t>
  </si>
  <si>
    <t>CA-2013-128867</t>
  </si>
  <si>
    <t>CA-2011-102008</t>
  </si>
  <si>
    <t>CA-2012-113901</t>
  </si>
  <si>
    <t>CA-2011-101175</t>
  </si>
  <si>
    <t>CA-2012-134201</t>
  </si>
  <si>
    <t>CA-2013-139409</t>
  </si>
  <si>
    <t>IS-2014-7950</t>
  </si>
  <si>
    <t>TU-2014-6540</t>
  </si>
  <si>
    <t>MX-2014-121986</t>
  </si>
  <si>
    <t>IN-2012-74210</t>
  </si>
  <si>
    <t>CA-2014-169691</t>
  </si>
  <si>
    <t>CA-2014-145772</t>
  </si>
  <si>
    <t>CA-2012-119627</t>
  </si>
  <si>
    <t>ES-2014-5801819</t>
  </si>
  <si>
    <t>IN-2014-39546</t>
  </si>
  <si>
    <t>ID-2012-83905</t>
  </si>
  <si>
    <t>MX-2013-116456</t>
  </si>
  <si>
    <t>IT-2013-4962578</t>
  </si>
  <si>
    <t>TU-2014-2990</t>
  </si>
  <si>
    <t>US-2013-110156</t>
  </si>
  <si>
    <t>CA-2012-132507</t>
  </si>
  <si>
    <t>SF-2012-6560</t>
  </si>
  <si>
    <t>TU-2014-9310</t>
  </si>
  <si>
    <t>SF-2013-5910</t>
  </si>
  <si>
    <t>IT-2012-2505922</t>
  </si>
  <si>
    <t>CA-2013-119935</t>
  </si>
  <si>
    <t>CA-2014-161333</t>
  </si>
  <si>
    <t>CA-2013-8690</t>
  </si>
  <si>
    <t>TU-2012-460</t>
  </si>
  <si>
    <t>US-2014-151841</t>
  </si>
  <si>
    <t>IT-2014-2712309</t>
  </si>
  <si>
    <t>ES-2013-5970074</t>
  </si>
  <si>
    <t>CA-2011-122609</t>
  </si>
  <si>
    <t>RO-2014-7230</t>
  </si>
  <si>
    <t>MX-2012-146311</t>
  </si>
  <si>
    <t>US-2013-103450</t>
  </si>
  <si>
    <t>ES-2013-1532910</t>
  </si>
  <si>
    <t>ES-2013-1093488</t>
  </si>
  <si>
    <t>MX-2012-127803</t>
  </si>
  <si>
    <t>ES-2011-4801998</t>
  </si>
  <si>
    <t>ES-2011-4920475</t>
  </si>
  <si>
    <t>CA-2011-112837</t>
  </si>
  <si>
    <t>MX-2012-150476</t>
  </si>
  <si>
    <t>IN-2014-29291</t>
  </si>
  <si>
    <t>CA-2014-162929</t>
  </si>
  <si>
    <t>CA-2012-111458</t>
  </si>
  <si>
    <t>CA-2014-157448</t>
  </si>
  <si>
    <t>TU-2012-60</t>
  </si>
  <si>
    <t>TU-2012-3440</t>
  </si>
  <si>
    <t>US-2013-151225</t>
  </si>
  <si>
    <t>MX-2014-142461</t>
  </si>
  <si>
    <t>MX-2013-147767</t>
  </si>
  <si>
    <t>ES-2011-5987802</t>
  </si>
  <si>
    <t>ES-2014-4147771</t>
  </si>
  <si>
    <t>ES-2013-1245292</t>
  </si>
  <si>
    <t>IN-2014-31132</t>
  </si>
  <si>
    <t>CA-2013-123120</t>
  </si>
  <si>
    <t>TU-2013-1290</t>
  </si>
  <si>
    <t>MX-2013-130764</t>
  </si>
  <si>
    <t>MX-2014-158260</t>
  </si>
  <si>
    <t>IT-2011-1165265</t>
  </si>
  <si>
    <t>IN-2013-30831</t>
  </si>
  <si>
    <t>ID-2013-27135</t>
  </si>
  <si>
    <t>ID-2014-33827</t>
  </si>
  <si>
    <t>ID-2014-13905</t>
  </si>
  <si>
    <t>MX-2011-128538</t>
  </si>
  <si>
    <t>IT-2011-2725191</t>
  </si>
  <si>
    <t>IN-2012-24216</t>
  </si>
  <si>
    <t>US-2013-156986</t>
  </si>
  <si>
    <t>CA-2012-161445</t>
  </si>
  <si>
    <t>PL-2011-7070</t>
  </si>
  <si>
    <t>ES-2014-3629794</t>
  </si>
  <si>
    <t>ID-2011-29389</t>
  </si>
  <si>
    <t>CA-2013-130477</t>
  </si>
  <si>
    <t>CA-2011-117345</t>
  </si>
  <si>
    <t>US-2014-136784</t>
  </si>
  <si>
    <t>EG-2014-6790</t>
  </si>
  <si>
    <t>PL-2011-3650</t>
  </si>
  <si>
    <t>MX-2014-157231</t>
  </si>
  <si>
    <t>ES-2014-4341309</t>
  </si>
  <si>
    <t>TU-2014-9700</t>
  </si>
  <si>
    <t>ES-2014-1817870</t>
  </si>
  <si>
    <t>ES-2013-3291561</t>
  </si>
  <si>
    <t>ES-2014-4041713</t>
  </si>
  <si>
    <t>ES-2014-2673022</t>
  </si>
  <si>
    <t>CA-2012-120397</t>
  </si>
  <si>
    <t>CA-2014-126354</t>
  </si>
  <si>
    <t>MX-2012-163475</t>
  </si>
  <si>
    <t>ES-2012-2669437</t>
  </si>
  <si>
    <t>ES-2012-4641801</t>
  </si>
  <si>
    <t>ES-2011-5522951</t>
  </si>
  <si>
    <t>CA-2011-133634</t>
  </si>
  <si>
    <t>US-2014-112172</t>
  </si>
  <si>
    <t>MX-2012-112844</t>
  </si>
  <si>
    <t>MX-2013-161319</t>
  </si>
  <si>
    <t>IT-2014-1709193</t>
  </si>
  <si>
    <t>CA-2012-141145</t>
  </si>
  <si>
    <t>US-2012-111927</t>
  </si>
  <si>
    <t>CA-2012-107685</t>
  </si>
  <si>
    <t>MX-2014-150336</t>
  </si>
  <si>
    <t>US-2011-136007</t>
  </si>
  <si>
    <t>US-2011-105235</t>
  </si>
  <si>
    <t>ES-2013-2027910</t>
  </si>
  <si>
    <t>ID-2011-83737</t>
  </si>
  <si>
    <t>RS-2014-5620</t>
  </si>
  <si>
    <t>EG-2013-1720</t>
  </si>
  <si>
    <t>MX-2012-157861</t>
  </si>
  <si>
    <t>IN-2014-39693</t>
  </si>
  <si>
    <t>IN-2014-18672</t>
  </si>
  <si>
    <t>CA-2014-123701</t>
  </si>
  <si>
    <t>RO-2013-5580</t>
  </si>
  <si>
    <t>TU-2013-5780</t>
  </si>
  <si>
    <t>TU-2012-5800</t>
  </si>
  <si>
    <t>ES-2013-5239932</t>
  </si>
  <si>
    <t>CA-2012-133025</t>
  </si>
  <si>
    <t>MX-2014-169866</t>
  </si>
  <si>
    <t>ES-2012-1035750</t>
  </si>
  <si>
    <t>ID-2013-58845</t>
  </si>
  <si>
    <t>IN-2014-34870</t>
  </si>
  <si>
    <t>IN-2014-56164</t>
  </si>
  <si>
    <t>IN-2014-71480</t>
  </si>
  <si>
    <t>CA-2013-163153</t>
  </si>
  <si>
    <t>MX-2012-149895</t>
  </si>
  <si>
    <t>IT-2013-4388990</t>
  </si>
  <si>
    <t>IN-2014-10258</t>
  </si>
  <si>
    <t>IN-2012-47344</t>
  </si>
  <si>
    <t>CA-2014-128699</t>
  </si>
  <si>
    <t>MX-2012-166842</t>
  </si>
  <si>
    <t>ES-2013-5941455</t>
  </si>
  <si>
    <t>IN-2013-36081</t>
  </si>
  <si>
    <t>IN-2014-21241</t>
  </si>
  <si>
    <t>ID-2011-41863</t>
  </si>
  <si>
    <t>IN-2012-84794</t>
  </si>
  <si>
    <t>CA-2012-162166</t>
  </si>
  <si>
    <t>TU-2014-6180</t>
  </si>
  <si>
    <t>MX-2014-157770</t>
  </si>
  <si>
    <t>IN-2011-14528</t>
  </si>
  <si>
    <t>CA-2012-105347</t>
  </si>
  <si>
    <t>CA-2011-135090</t>
  </si>
  <si>
    <t>CA-2014-149468</t>
  </si>
  <si>
    <t>US-2013-111605</t>
  </si>
  <si>
    <t>MX-2011-126592</t>
  </si>
  <si>
    <t>MX-2013-164938</t>
  </si>
  <si>
    <t>ES-2013-5176094</t>
  </si>
  <si>
    <t>IN-2011-15557</t>
  </si>
  <si>
    <t>IN-2014-86796</t>
  </si>
  <si>
    <t>CA-2014-131016</t>
  </si>
  <si>
    <t>IN-2013-34030</t>
  </si>
  <si>
    <t>CA-2013-120803</t>
  </si>
  <si>
    <t>CA-2012-7120</t>
  </si>
  <si>
    <t>MX-2013-157007</t>
  </si>
  <si>
    <t>ES-2013-4650117</t>
  </si>
  <si>
    <t>IT-2012-2203661</t>
  </si>
  <si>
    <t>CA-2013-133123</t>
  </si>
  <si>
    <t>CA-2012-153752</t>
  </si>
  <si>
    <t>MX-2013-114314</t>
  </si>
  <si>
    <t>MX-2014-161536</t>
  </si>
  <si>
    <t>MX-2011-156230</t>
  </si>
  <si>
    <t>ES-2013-3738336</t>
  </si>
  <si>
    <t>ES-2011-2417338</t>
  </si>
  <si>
    <t>CA-2011-115056</t>
  </si>
  <si>
    <t>SF-2011-5640</t>
  </si>
  <si>
    <t>MO-2013-8740</t>
  </si>
  <si>
    <t>SF-2013-820</t>
  </si>
  <si>
    <t>UP-2014-9760</t>
  </si>
  <si>
    <t>MX-2013-160997</t>
  </si>
  <si>
    <t>ES-2013-3007238</t>
  </si>
  <si>
    <t>ES-2014-1345837</t>
  </si>
  <si>
    <t>ES-2013-4283793</t>
  </si>
  <si>
    <t>CA-2014-111815</t>
  </si>
  <si>
    <t>CA-2014-120719</t>
  </si>
  <si>
    <t>CA-2012-119480</t>
  </si>
  <si>
    <t>CA-2013-149349</t>
  </si>
  <si>
    <t>EG-2013-3830</t>
  </si>
  <si>
    <t>TU-2014-6400</t>
  </si>
  <si>
    <t>MX-2012-140018</t>
  </si>
  <si>
    <t>MX-2011-148845</t>
  </si>
  <si>
    <t>ES-2012-1128541</t>
  </si>
  <si>
    <t>ES-2014-4131647</t>
  </si>
  <si>
    <t>CA-2013-108581</t>
  </si>
  <si>
    <t>TU-2014-5580</t>
  </si>
  <si>
    <t>MX-2011-169537</t>
  </si>
  <si>
    <t>MX-2014-162306</t>
  </si>
  <si>
    <t>CA-2013-165015</t>
  </si>
  <si>
    <t>CA-2014-104577</t>
  </si>
  <si>
    <t>US-2014-114118</t>
  </si>
  <si>
    <t>ES-2014-5489270</t>
  </si>
  <si>
    <t>IN-2012-52251</t>
  </si>
  <si>
    <t>MO-2014-4650</t>
  </si>
  <si>
    <t>ES-2011-1708225</t>
  </si>
  <si>
    <t>ES-2012-4346320</t>
  </si>
  <si>
    <t>IT-2011-1152860</t>
  </si>
  <si>
    <t>IN-2012-30166</t>
  </si>
  <si>
    <t>US-2014-149510</t>
  </si>
  <si>
    <t>CA-2011-141152</t>
  </si>
  <si>
    <t>CA-2014-122007</t>
  </si>
  <si>
    <t>MX-2014-119193</t>
  </si>
  <si>
    <t>MX-2014-112886</t>
  </si>
  <si>
    <t>ES-2013-1950281</t>
  </si>
  <si>
    <t>IT-2014-2203094</t>
  </si>
  <si>
    <t>IN-2012-25413</t>
  </si>
  <si>
    <t>CA-2013-107216</t>
  </si>
  <si>
    <t>MX-2014-143462</t>
  </si>
  <si>
    <t>MX-2013-143714</t>
  </si>
  <si>
    <t>TU-2014-2330</t>
  </si>
  <si>
    <t>TU-2014-3410</t>
  </si>
  <si>
    <t>SF-2014-850</t>
  </si>
  <si>
    <t>TU-2011-9480</t>
  </si>
  <si>
    <t>ES-2012-1475595</t>
  </si>
  <si>
    <t>IT-2013-3727227</t>
  </si>
  <si>
    <t>ES-2013-2752798</t>
  </si>
  <si>
    <t>IN-2013-50368</t>
  </si>
  <si>
    <t>CA-2011-130155</t>
  </si>
  <si>
    <t>EG-2013-7320</t>
  </si>
  <si>
    <t>MX-2014-159282</t>
  </si>
  <si>
    <t>ES-2014-4919879</t>
  </si>
  <si>
    <t>ES-2012-3800712</t>
  </si>
  <si>
    <t>IN-2012-49766</t>
  </si>
  <si>
    <t>CA-2014-161130</t>
  </si>
  <si>
    <t>ES-2012-4896870</t>
  </si>
  <si>
    <t>CA-2013-146682</t>
  </si>
  <si>
    <t>RO-2014-3370</t>
  </si>
  <si>
    <t>MO-2012-2530</t>
  </si>
  <si>
    <t>US-2014-160164</t>
  </si>
  <si>
    <t>IT-2014-4598688</t>
  </si>
  <si>
    <t>IN-2014-53532</t>
  </si>
  <si>
    <t>ID-2013-12540</t>
  </si>
  <si>
    <t>IN-2011-20828</t>
  </si>
  <si>
    <t>IN-2011-64585</t>
  </si>
  <si>
    <t>IN-2011-81077</t>
  </si>
  <si>
    <t>CA-2013-153836</t>
  </si>
  <si>
    <t>MX-2014-102176</t>
  </si>
  <si>
    <t>MX-2012-143343</t>
  </si>
  <si>
    <t>ES-2013-1381136</t>
  </si>
  <si>
    <t>IT-2011-5001014</t>
  </si>
  <si>
    <t>ES-2012-4668554</t>
  </si>
  <si>
    <t>US-2014-109526</t>
  </si>
  <si>
    <t>ES-2014-1111200</t>
  </si>
  <si>
    <t>PL-2012-8490</t>
  </si>
  <si>
    <t>TU-2014-2520</t>
  </si>
  <si>
    <t>IS-2011-500</t>
  </si>
  <si>
    <t>EG-2011-1960</t>
  </si>
  <si>
    <t>MX-2014-142265</t>
  </si>
  <si>
    <t>MX-2011-125920</t>
  </si>
  <si>
    <t>MX-2014-106873</t>
  </si>
  <si>
    <t>MX-2013-167234</t>
  </si>
  <si>
    <t>ES-2013-5210417</t>
  </si>
  <si>
    <t>ES-2013-1201387</t>
  </si>
  <si>
    <t>IN-2011-37614</t>
  </si>
  <si>
    <t>PL-2013-8120</t>
  </si>
  <si>
    <t>ES-2014-3249626</t>
  </si>
  <si>
    <t>US-2013-114174</t>
  </si>
  <si>
    <t>CA-2014-101308</t>
  </si>
  <si>
    <t>CA-2014-168172</t>
  </si>
  <si>
    <t>IS-2014-8480</t>
  </si>
  <si>
    <t>MX-2014-167031</t>
  </si>
  <si>
    <t>ID-2013-68792</t>
  </si>
  <si>
    <t>IN-2014-41436</t>
  </si>
  <si>
    <t>US-2011-119935</t>
  </si>
  <si>
    <t>US-2013-167150</t>
  </si>
  <si>
    <t>MX-2013-107167</t>
  </si>
  <si>
    <t>IN-2013-54428</t>
  </si>
  <si>
    <t>CA-2014-117807</t>
  </si>
  <si>
    <t>CA-2013-139808</t>
  </si>
  <si>
    <t>MO-2013-2020</t>
  </si>
  <si>
    <t>ID-2013-63640</t>
  </si>
  <si>
    <t>ID-2014-43725</t>
  </si>
  <si>
    <t>IN-2011-32693</t>
  </si>
  <si>
    <t>CA-2011-165806</t>
  </si>
  <si>
    <t>TU-2011-4190</t>
  </si>
  <si>
    <t>ES-2011-1494790</t>
  </si>
  <si>
    <t>ES-2012-1838775</t>
  </si>
  <si>
    <t>ES-2014-2200615</t>
  </si>
  <si>
    <t>IT-2014-4405777</t>
  </si>
  <si>
    <t>US-2011-115987</t>
  </si>
  <si>
    <t>CA-2014-161102</t>
  </si>
  <si>
    <t>CA-2013-6250</t>
  </si>
  <si>
    <t>ES-2013-1586127</t>
  </si>
  <si>
    <t>CA-2012-137708</t>
  </si>
  <si>
    <t>US-2014-117450</t>
  </si>
  <si>
    <t>AE-2014-3830</t>
  </si>
  <si>
    <t>MX-2013-159758</t>
  </si>
  <si>
    <t>ES-2012-1450950</t>
  </si>
  <si>
    <t>IT-2014-1428345</t>
  </si>
  <si>
    <t>IN-2011-24188</t>
  </si>
  <si>
    <t>IN-2012-33218</t>
  </si>
  <si>
    <t>ID-2012-64655</t>
  </si>
  <si>
    <t>ID-2014-38027</t>
  </si>
  <si>
    <t>IN-2014-12512</t>
  </si>
  <si>
    <t>CA-2013-149965</t>
  </si>
  <si>
    <t>TU-2014-5370</t>
  </si>
  <si>
    <t>MX-2014-117744</t>
  </si>
  <si>
    <t>MX-2012-132556</t>
  </si>
  <si>
    <t>US-2013-168032</t>
  </si>
  <si>
    <t>ES-2011-4814310</t>
  </si>
  <si>
    <t>IN-2011-22662</t>
  </si>
  <si>
    <t>CA-2014-155607</t>
  </si>
  <si>
    <t>BU-2014-9020</t>
  </si>
  <si>
    <t>MX-2012-106558</t>
  </si>
  <si>
    <t>ES-2013-4161041</t>
  </si>
  <si>
    <t>ES-2013-5254583</t>
  </si>
  <si>
    <t>IN-2014-18301</t>
  </si>
  <si>
    <t>IN-2011-52153</t>
  </si>
  <si>
    <t>CA-2011-105417</t>
  </si>
  <si>
    <t>CA-2012-126669</t>
  </si>
  <si>
    <t>CA-2013-130225</t>
  </si>
  <si>
    <t>MD-2014-8510</t>
  </si>
  <si>
    <t>ES-2012-4135180</t>
  </si>
  <si>
    <t>CA-2013-130407</t>
  </si>
  <si>
    <t>MX-2011-166576</t>
  </si>
  <si>
    <t>ES-2014-3738099</t>
  </si>
  <si>
    <t>IN-2013-18357</t>
  </si>
  <si>
    <t>CA-2012-111612</t>
  </si>
  <si>
    <t>MD-2012-5140</t>
  </si>
  <si>
    <t>ES-2012-3714969</t>
  </si>
  <si>
    <t>IT-2011-2306373</t>
  </si>
  <si>
    <t>ES-2011-2880425</t>
  </si>
  <si>
    <t>IN-2011-22368</t>
  </si>
  <si>
    <t>CA-2013-119018</t>
  </si>
  <si>
    <t>TU-2014-7020</t>
  </si>
  <si>
    <t>US-2013-105543</t>
  </si>
  <si>
    <t>MX-2013-124562</t>
  </si>
  <si>
    <t>ES-2014-4626156</t>
  </si>
  <si>
    <t>ES-2011-2625537</t>
  </si>
  <si>
    <t>CA-2014-169901</t>
  </si>
  <si>
    <t>US-2013-100566</t>
  </si>
  <si>
    <t>ES-2014-3538542</t>
  </si>
  <si>
    <t>IT-2011-5645183</t>
  </si>
  <si>
    <t>IN-2012-44572</t>
  </si>
  <si>
    <t>IN-2014-71837</t>
  </si>
  <si>
    <t>IN-2011-34807</t>
  </si>
  <si>
    <t>ID-2013-64711</t>
  </si>
  <si>
    <t>CA-2012-111297</t>
  </si>
  <si>
    <t>RO-2012-8370</t>
  </si>
  <si>
    <t>MX-2011-123407</t>
  </si>
  <si>
    <t>MX-2011-156895</t>
  </si>
  <si>
    <t>ES-2014-1117642</t>
  </si>
  <si>
    <t>ES-2011-4405425</t>
  </si>
  <si>
    <t>IN-2014-65607</t>
  </si>
  <si>
    <t>CA-2011-133228</t>
  </si>
  <si>
    <t>CA-2014-4080</t>
  </si>
  <si>
    <t>MX-2012-150833</t>
  </si>
  <si>
    <t>ES-2013-4250046</t>
  </si>
  <si>
    <t>ES-2011-1502054</t>
  </si>
  <si>
    <t>CA-2014-103156</t>
  </si>
  <si>
    <t>RS-2013-9560</t>
  </si>
  <si>
    <t>ES-2013-5324776</t>
  </si>
  <si>
    <t>IN-2013-75477</t>
  </si>
  <si>
    <t>IN-2013-82603</t>
  </si>
  <si>
    <t>ID-2012-80412</t>
  </si>
  <si>
    <t>CA-2014-144827</t>
  </si>
  <si>
    <t>CA-2011-122217</t>
  </si>
  <si>
    <t>CA-2011-124807</t>
  </si>
  <si>
    <t>CA-2014-134194</t>
  </si>
  <si>
    <t>CA-2011-158225</t>
  </si>
  <si>
    <t>CA-2013-153269</t>
  </si>
  <si>
    <t>CA-2013-101189</t>
  </si>
  <si>
    <t>MX-2011-103506</t>
  </si>
  <si>
    <t>US-2011-104024</t>
  </si>
  <si>
    <t>MX-2012-165127</t>
  </si>
  <si>
    <t>ID-2011-30642</t>
  </si>
  <si>
    <t>IN-2014-30845</t>
  </si>
  <si>
    <t>MX-2014-137022</t>
  </si>
  <si>
    <t>MX-2014-102708</t>
  </si>
  <si>
    <t>CA-2012-125066</t>
  </si>
  <si>
    <t>UP-2013-7800</t>
  </si>
  <si>
    <t>MX-2013-149167</t>
  </si>
  <si>
    <t>MX-2014-102778</t>
  </si>
  <si>
    <t>ES-2013-3495942</t>
  </si>
  <si>
    <t>ES-2012-3985890</t>
  </si>
  <si>
    <t>ID-2011-83695</t>
  </si>
  <si>
    <t>CA-2012-110667</t>
  </si>
  <si>
    <t>CA-2011-141278</t>
  </si>
  <si>
    <t>CA-2014-107314</t>
  </si>
  <si>
    <t>MX-2011-152093</t>
  </si>
  <si>
    <t>ES-2014-5000569</t>
  </si>
  <si>
    <t>ES-2011-3421954</t>
  </si>
  <si>
    <t>IN-2011-72705</t>
  </si>
  <si>
    <t>CA-2014-164329</t>
  </si>
  <si>
    <t>CA-2014-127516</t>
  </si>
  <si>
    <t>RS-2011-6190</t>
  </si>
  <si>
    <t>MX-2014-132507</t>
  </si>
  <si>
    <t>US-2014-136189</t>
  </si>
  <si>
    <t>CA-2014-117653</t>
  </si>
  <si>
    <t>MO-2014-3190</t>
  </si>
  <si>
    <t>MX-2011-153906</t>
  </si>
  <si>
    <t>US-2011-142314</t>
  </si>
  <si>
    <t>MX-2013-164448</t>
  </si>
  <si>
    <t>MX-2011-151876</t>
  </si>
  <si>
    <t>ES-2014-5239688</t>
  </si>
  <si>
    <t>ES-2012-5432701</t>
  </si>
  <si>
    <t>ES-2012-1355636</t>
  </si>
  <si>
    <t>IN-2013-10776</t>
  </si>
  <si>
    <t>IN-2014-45202</t>
  </si>
  <si>
    <t>ID-2013-40883</t>
  </si>
  <si>
    <t>IN-2014-85326</t>
  </si>
  <si>
    <t>EG-2014-3540</t>
  </si>
  <si>
    <t>RS-2014-1260</t>
  </si>
  <si>
    <t>TU-2013-5370</t>
  </si>
  <si>
    <t>US-2014-143952</t>
  </si>
  <si>
    <t>ES-2013-4693450</t>
  </si>
  <si>
    <t>IT-2011-4004093</t>
  </si>
  <si>
    <t>ID-2013-30495</t>
  </si>
  <si>
    <t>IN-2012-52076</t>
  </si>
  <si>
    <t>CA-2014-121818</t>
  </si>
  <si>
    <t>CA-2013-113096</t>
  </si>
  <si>
    <t>CA-2013-9160</t>
  </si>
  <si>
    <t>CA-2011-5810</t>
  </si>
  <si>
    <t>MX-2012-167927</t>
  </si>
  <si>
    <t>ES-2013-2141894</t>
  </si>
  <si>
    <t>CA-2013-161669</t>
  </si>
  <si>
    <t>CA-2012-6570</t>
  </si>
  <si>
    <t>SF-2011-2290</t>
  </si>
  <si>
    <t>MX-2013-148712</t>
  </si>
  <si>
    <t>US-2014-159485</t>
  </si>
  <si>
    <t>ES-2012-4282810</t>
  </si>
  <si>
    <t>ES-2013-1450713</t>
  </si>
  <si>
    <t>ES-2013-5077100</t>
  </si>
  <si>
    <t>CA-2011-139017</t>
  </si>
  <si>
    <t>TU-2014-6040</t>
  </si>
  <si>
    <t>MX-2012-115504</t>
  </si>
  <si>
    <t>MX-2012-163020</t>
  </si>
  <si>
    <t>CA-2014-117947</t>
  </si>
  <si>
    <t>MX-2014-123470</t>
  </si>
  <si>
    <t>IT-2014-5117864</t>
  </si>
  <si>
    <t>IT-2013-3708372</t>
  </si>
  <si>
    <t>IN-2014-65712</t>
  </si>
  <si>
    <t>MX-2011-104752</t>
  </si>
  <si>
    <t>ID-2011-81917</t>
  </si>
  <si>
    <t>US-2014-107979</t>
  </si>
  <si>
    <t>TU-2013-7900</t>
  </si>
  <si>
    <t>ES-2012-4574908</t>
  </si>
  <si>
    <t>ID-2014-33680</t>
  </si>
  <si>
    <t>ID-2014-83499</t>
  </si>
  <si>
    <t>US-2012-110191</t>
  </si>
  <si>
    <t>MX-2014-159933</t>
  </si>
  <si>
    <t>MX-2012-136385</t>
  </si>
  <si>
    <t>MX-2011-137904</t>
  </si>
  <si>
    <t>MX-2014-114587</t>
  </si>
  <si>
    <t>ES-2013-1827959</t>
  </si>
  <si>
    <t>IN-2014-74805</t>
  </si>
  <si>
    <t>US-2014-153255</t>
  </si>
  <si>
    <t>MO-2013-8660</t>
  </si>
  <si>
    <t>MX-2011-161116</t>
  </si>
  <si>
    <t>MX-2014-113572</t>
  </si>
  <si>
    <t>MX-2014-120145</t>
  </si>
  <si>
    <t>ES-2014-1922828</t>
  </si>
  <si>
    <t>ES-2012-4677834</t>
  </si>
  <si>
    <t>US-2011-150574</t>
  </si>
  <si>
    <t>CA-2013-124506</t>
  </si>
  <si>
    <t>CA-2014-142174</t>
  </si>
  <si>
    <t>MO-2013-0</t>
  </si>
  <si>
    <t>MX-2013-116505</t>
  </si>
  <si>
    <t>IT-2013-4389315</t>
  </si>
  <si>
    <t>CA-2014-120761</t>
  </si>
  <si>
    <t>US-2011-131982</t>
  </si>
  <si>
    <t>US-2011-159618</t>
  </si>
  <si>
    <t>CA-2014-153080</t>
  </si>
  <si>
    <t>CA-2014-156664</t>
  </si>
  <si>
    <t>EZ-2014-2140</t>
  </si>
  <si>
    <t>HR-2014-3000</t>
  </si>
  <si>
    <t>TU-2013-3550</t>
  </si>
  <si>
    <t>IN-2013-38174</t>
  </si>
  <si>
    <t>IN-2011-33771</t>
  </si>
  <si>
    <t>US-2014-145366</t>
  </si>
  <si>
    <t>CA-2012-166135</t>
  </si>
  <si>
    <t>CA-2014-124576</t>
  </si>
  <si>
    <t>CA-2011-131310</t>
  </si>
  <si>
    <t>MX-2013-130722</t>
  </si>
  <si>
    <t>MX-2014-126389</t>
  </si>
  <si>
    <t>MX-2014-127033</t>
  </si>
  <si>
    <t>ES-2014-4337039</t>
  </si>
  <si>
    <t>ES-2013-3540261</t>
  </si>
  <si>
    <t>IN-2014-45762</t>
  </si>
  <si>
    <t>RO-2011-7670</t>
  </si>
  <si>
    <t>MX-2011-145254</t>
  </si>
  <si>
    <t>ES-2012-2974297</t>
  </si>
  <si>
    <t>IN-2014-48079</t>
  </si>
  <si>
    <t>CA-2014-164168</t>
  </si>
  <si>
    <t>CA-2013-141887</t>
  </si>
  <si>
    <t>ES-2013-2413873</t>
  </si>
  <si>
    <t>IN-2012-66461</t>
  </si>
  <si>
    <t>ID-2014-53266</t>
  </si>
  <si>
    <t>CA-2012-143490</t>
  </si>
  <si>
    <t>MO-2013-4900</t>
  </si>
  <si>
    <t>TU-2014-1420</t>
  </si>
  <si>
    <t>SF-2014-350</t>
  </si>
  <si>
    <t>US-2014-116365</t>
  </si>
  <si>
    <t>MX-2012-100321</t>
  </si>
  <si>
    <t>ES-2011-2371090</t>
  </si>
  <si>
    <t>EG-2013-7640</t>
  </si>
  <si>
    <t>BU-2013-2690</t>
  </si>
  <si>
    <t>MX-2012-145422</t>
  </si>
  <si>
    <t>IN-2012-53483</t>
  </si>
  <si>
    <t>MX-2013-158337</t>
  </si>
  <si>
    <t>US-2013-128643</t>
  </si>
  <si>
    <t>ES-2014-2538935</t>
  </si>
  <si>
    <t>IN-2014-66188</t>
  </si>
  <si>
    <t>ID-2011-54834</t>
  </si>
  <si>
    <t>CA-2012-153108</t>
  </si>
  <si>
    <t>CA-2013-137393</t>
  </si>
  <si>
    <t>ES-2014-5214699</t>
  </si>
  <si>
    <t>ES-2012-4656254</t>
  </si>
  <si>
    <t>IT-2013-2076787</t>
  </si>
  <si>
    <t>ES-2011-3947498</t>
  </si>
  <si>
    <t>IN-2012-24916</t>
  </si>
  <si>
    <t>ID-2014-83240</t>
  </si>
  <si>
    <t>MX-2013-103527</t>
  </si>
  <si>
    <t>MX-2012-167311</t>
  </si>
  <si>
    <t>ES-2013-5731690</t>
  </si>
  <si>
    <t>ES-2011-5912381</t>
  </si>
  <si>
    <t>ID-2011-22935</t>
  </si>
  <si>
    <t>CA-2013-158869</t>
  </si>
  <si>
    <t>MX-2012-122294</t>
  </si>
  <si>
    <t>MX-2014-164812</t>
  </si>
  <si>
    <t>IN-2014-56437</t>
  </si>
  <si>
    <t>ID-2012-67231</t>
  </si>
  <si>
    <t>US-2014-113852</t>
  </si>
  <si>
    <t>US-2014-131961</t>
  </si>
  <si>
    <t>US-2013-124947</t>
  </si>
  <si>
    <t>IN-2013-13401</t>
  </si>
  <si>
    <t>TU-2013-9640</t>
  </si>
  <si>
    <t>IT-2013-3132916</t>
  </si>
  <si>
    <t>IN-2011-50564</t>
  </si>
  <si>
    <t>CA-2012-135272</t>
  </si>
  <si>
    <t>CA-2014-132584</t>
  </si>
  <si>
    <t>CA-2012-127544</t>
  </si>
  <si>
    <t>RS-2012-9870</t>
  </si>
  <si>
    <t>SF-2014-6650</t>
  </si>
  <si>
    <t>MX-2012-159744</t>
  </si>
  <si>
    <t>ES-2014-2522974</t>
  </si>
  <si>
    <t>ES-2012-5807038</t>
  </si>
  <si>
    <t>IT-2012-5214692</t>
  </si>
  <si>
    <t>IN-2013-72355</t>
  </si>
  <si>
    <t>US-2014-148362</t>
  </si>
  <si>
    <t>US-2014-148768</t>
  </si>
  <si>
    <t>US-2012-155369</t>
  </si>
  <si>
    <t>ID-2014-81889</t>
  </si>
  <si>
    <t>CA-2013-107615</t>
  </si>
  <si>
    <t>CA-2011-167486</t>
  </si>
  <si>
    <t>RS-2012-1550</t>
  </si>
  <si>
    <t>MX-2013-124807</t>
  </si>
  <si>
    <t>MX-2012-118997</t>
  </si>
  <si>
    <t>MX-2011-147284</t>
  </si>
  <si>
    <t>IN-2014-45559</t>
  </si>
  <si>
    <t>IN-2014-76807</t>
  </si>
  <si>
    <t>CA-2012-145821</t>
  </si>
  <si>
    <t>CA-2013-108630</t>
  </si>
  <si>
    <t>TU-2014-8550</t>
  </si>
  <si>
    <t>US-2011-152856</t>
  </si>
  <si>
    <t>IT-2012-4099397</t>
  </si>
  <si>
    <t>IT-2013-5450715</t>
  </si>
  <si>
    <t>IN-2011-73055</t>
  </si>
  <si>
    <t>CA-2012-159779</t>
  </si>
  <si>
    <t>CA-2014-123624</t>
  </si>
  <si>
    <t>UP-2012-2380</t>
  </si>
  <si>
    <t>SF-2013-4880</t>
  </si>
  <si>
    <t>RS-2014-5150</t>
  </si>
  <si>
    <t>MX-2011-108112</t>
  </si>
  <si>
    <t>MX-2012-120663</t>
  </si>
  <si>
    <t>ES-2011-3072555</t>
  </si>
  <si>
    <t>IN-2014-56899</t>
  </si>
  <si>
    <t>ID-2014-73181</t>
  </si>
  <si>
    <t>CA-2012-121272</t>
  </si>
  <si>
    <t>CA-2013-145709</t>
  </si>
  <si>
    <t>PL-2014-2570</t>
  </si>
  <si>
    <t>TU-2012-90</t>
  </si>
  <si>
    <t>MX-2012-119144</t>
  </si>
  <si>
    <t>MX-2012-117723</t>
  </si>
  <si>
    <t>MX-2014-124520</t>
  </si>
  <si>
    <t>IN-2013-61134</t>
  </si>
  <si>
    <t>CA-2014-142888</t>
  </si>
  <si>
    <t>CA-2011-103702</t>
  </si>
  <si>
    <t>CA-2013-126858</t>
  </si>
  <si>
    <t>TU-2012-6920</t>
  </si>
  <si>
    <t>ES-2011-5867278</t>
  </si>
  <si>
    <t>ID-2013-60329</t>
  </si>
  <si>
    <t>CA-2012-150196</t>
  </si>
  <si>
    <t>EG-2012-8440</t>
  </si>
  <si>
    <t>ES-2012-3217372</t>
  </si>
  <si>
    <t>IT-2011-4311428</t>
  </si>
  <si>
    <t>CA-2011-155271</t>
  </si>
  <si>
    <t>CA-2011-120544</t>
  </si>
  <si>
    <t>CA-2014-139437</t>
  </si>
  <si>
    <t>CA-2014-157350</t>
  </si>
  <si>
    <t>CA-2013-130400</t>
  </si>
  <si>
    <t>EG-2013-3870</t>
  </si>
  <si>
    <t>MX-2011-120677</t>
  </si>
  <si>
    <t>ES-2013-1562914</t>
  </si>
  <si>
    <t>ES-2012-3079444</t>
  </si>
  <si>
    <t>CA-2013-103919</t>
  </si>
  <si>
    <t>EG-2011-7600</t>
  </si>
  <si>
    <t>MX-2013-130911</t>
  </si>
  <si>
    <t>ES-2011-4741318</t>
  </si>
  <si>
    <t>ES-2013-5985266</t>
  </si>
  <si>
    <t>ES-2013-4142253</t>
  </si>
  <si>
    <t>IN-2012-58621</t>
  </si>
  <si>
    <t>ID-2011-82148</t>
  </si>
  <si>
    <t>CA-2012-122371</t>
  </si>
  <si>
    <t>TU-2011-940</t>
  </si>
  <si>
    <t>MX-2013-141852</t>
  </si>
  <si>
    <t>MX-2014-135706</t>
  </si>
  <si>
    <t>ES-2012-3471401</t>
  </si>
  <si>
    <t>ES-2014-3802139</t>
  </si>
  <si>
    <t>IN-2013-79831</t>
  </si>
  <si>
    <t>IN-2012-62877</t>
  </si>
  <si>
    <t>IN-2013-41240</t>
  </si>
  <si>
    <t>CA-2011-135699</t>
  </si>
  <si>
    <t>HR-2012-820</t>
  </si>
  <si>
    <t>US-2014-145387</t>
  </si>
  <si>
    <t>ES-2014-1139892</t>
  </si>
  <si>
    <t>ID-2011-62884</t>
  </si>
  <si>
    <t>CA-2014-145702</t>
  </si>
  <si>
    <t>MX-2013-142118</t>
  </si>
  <si>
    <t>ES-2014-4920624</t>
  </si>
  <si>
    <t>ES-2011-2734651</t>
  </si>
  <si>
    <t>IN-2014-33092</t>
  </si>
  <si>
    <t>IN-2013-39455</t>
  </si>
  <si>
    <t>CA-2014-102946</t>
  </si>
  <si>
    <t>IN-2014-54050</t>
  </si>
  <si>
    <t>IN-2014-61260</t>
  </si>
  <si>
    <t>ID-2014-81364</t>
  </si>
  <si>
    <t>MX-2013-109400</t>
  </si>
  <si>
    <t>IN-2011-29935</t>
  </si>
  <si>
    <t>CA-2011-110611</t>
  </si>
  <si>
    <t>RS-2011-5580</t>
  </si>
  <si>
    <t>MX-2012-158904</t>
  </si>
  <si>
    <t>ES-2011-1698059</t>
  </si>
  <si>
    <t>CA-2013-148698</t>
  </si>
  <si>
    <t>CA-2011-107594</t>
  </si>
  <si>
    <t>CA-2014-140508</t>
  </si>
  <si>
    <t>RS-2012-6140</t>
  </si>
  <si>
    <t>MO-2011-9460</t>
  </si>
  <si>
    <t>ES-2013-5648133</t>
  </si>
  <si>
    <t>ES-2013-5746961</t>
  </si>
  <si>
    <t>IN-2014-24951</t>
  </si>
  <si>
    <t>CA-2011-115357</t>
  </si>
  <si>
    <t>CA-2011-165477</t>
  </si>
  <si>
    <t>MX-2012-138485</t>
  </si>
  <si>
    <t>ID-2011-77332</t>
  </si>
  <si>
    <t>RS-2011-7560</t>
  </si>
  <si>
    <t>MX-2011-163496</t>
  </si>
  <si>
    <t>CA-2013-144645</t>
  </si>
  <si>
    <t>CA-2013-167983</t>
  </si>
  <si>
    <t>US-2014-147578</t>
  </si>
  <si>
    <t>ES-2011-2994694</t>
  </si>
  <si>
    <t>CA-2014-102967</t>
  </si>
  <si>
    <t>RS-2011-7230</t>
  </si>
  <si>
    <t>EZ-2014-8420</t>
  </si>
  <si>
    <t>US-2012-168627</t>
  </si>
  <si>
    <t>MX-2011-107629</t>
  </si>
  <si>
    <t>ES-2012-1763830</t>
  </si>
  <si>
    <t>ES-2013-4561146</t>
  </si>
  <si>
    <t>ID-2013-16180</t>
  </si>
  <si>
    <t>CA-2014-123351</t>
  </si>
  <si>
    <t>ES-2011-1416586</t>
  </si>
  <si>
    <t>CA-2013-144400</t>
  </si>
  <si>
    <t>CA-2014-115119</t>
  </si>
  <si>
    <t>ES-2013-2318967</t>
  </si>
  <si>
    <t>MO-2014-410</t>
  </si>
  <si>
    <t>MO-2011-8450</t>
  </si>
  <si>
    <t>US-2013-160332</t>
  </si>
  <si>
    <t>MX-2011-164539</t>
  </si>
  <si>
    <t>MX-2014-169838</t>
  </si>
  <si>
    <t>ES-2011-4731879</t>
  </si>
  <si>
    <t>ES-2013-4408752</t>
  </si>
  <si>
    <t>IN-2013-29326</t>
  </si>
  <si>
    <t>CA-2014-144883</t>
  </si>
  <si>
    <t>CA-2013-116379</t>
  </si>
  <si>
    <t>TU-2013-7820</t>
  </si>
  <si>
    <t>IT-2014-4304364</t>
  </si>
  <si>
    <t>IN-2013-41870</t>
  </si>
  <si>
    <t>CA-2014-104913</t>
  </si>
  <si>
    <t>RS-2014-5110</t>
  </si>
  <si>
    <t>US-2013-127761</t>
  </si>
  <si>
    <t>MX-2011-146024</t>
  </si>
  <si>
    <t>MX-2011-156727</t>
  </si>
  <si>
    <t>MX-2012-133655</t>
  </si>
  <si>
    <t>ES-2012-3292839</t>
  </si>
  <si>
    <t>ID-2012-62513</t>
  </si>
  <si>
    <t>IN-2013-53861</t>
  </si>
  <si>
    <t>US-2011-147704</t>
  </si>
  <si>
    <t>CA-2012-149909</t>
  </si>
  <si>
    <t>CA-2012-3440</t>
  </si>
  <si>
    <t>TU-2013-3920</t>
  </si>
  <si>
    <t>MX-2014-148348</t>
  </si>
  <si>
    <t>ES-2012-3098892</t>
  </si>
  <si>
    <t>IN-2013-26540</t>
  </si>
  <si>
    <t>US-2012-139759</t>
  </si>
  <si>
    <t>CA-2013-133802</t>
  </si>
  <si>
    <t>CA-2013-117604</t>
  </si>
  <si>
    <t>ES-2011-5460465</t>
  </si>
  <si>
    <t>ID-2012-60567</t>
  </si>
  <si>
    <t>CA-2013-125738</t>
  </si>
  <si>
    <t>CA-2014-121615</t>
  </si>
  <si>
    <t>ES-2014-4165651</t>
  </si>
  <si>
    <t>ES-2014-1083419</t>
  </si>
  <si>
    <t>IN-2013-21024</t>
  </si>
  <si>
    <t>CA-2012-122287</t>
  </si>
  <si>
    <t>CA-2013-108959</t>
  </si>
  <si>
    <t>UP-2014-8230</t>
  </si>
  <si>
    <t>MX-2011-111843</t>
  </si>
  <si>
    <t>ES-2011-2776937</t>
  </si>
  <si>
    <t>ES-2014-5746112</t>
  </si>
  <si>
    <t>ES-2012-2874029</t>
  </si>
  <si>
    <t>ES-2014-1679056</t>
  </si>
  <si>
    <t>IN-2012-26624</t>
  </si>
  <si>
    <t>MX-2012-138597</t>
  </si>
  <si>
    <t>MX-2011-167773</t>
  </si>
  <si>
    <t>CA-2014-115931</t>
  </si>
  <si>
    <t>CA-2011-143840</t>
  </si>
  <si>
    <t>MX-2014-124996</t>
  </si>
  <si>
    <t>ES-2014-4361506</t>
  </si>
  <si>
    <t>IT-2013-2640538</t>
  </si>
  <si>
    <t>IN-2011-16362</t>
  </si>
  <si>
    <t>IN-2011-51215</t>
  </si>
  <si>
    <t>ID-2014-59517</t>
  </si>
  <si>
    <t>CA-2011-129364</t>
  </si>
  <si>
    <t>CA-2012-141740</t>
  </si>
  <si>
    <t>UP-2014-3450</t>
  </si>
  <si>
    <t>CA-2013-9380</t>
  </si>
  <si>
    <t>EG-2013-9910</t>
  </si>
  <si>
    <t>MX-2014-133592</t>
  </si>
  <si>
    <t>ES-2013-3679101</t>
  </si>
  <si>
    <t>IT-2012-2805634</t>
  </si>
  <si>
    <t>IN-2012-28269</t>
  </si>
  <si>
    <t>ID-2011-78193</t>
  </si>
  <si>
    <t>IN-2012-12435</t>
  </si>
  <si>
    <t>CA-2012-106208</t>
  </si>
  <si>
    <t>US-2013-112396</t>
  </si>
  <si>
    <t>US-2014-139577</t>
  </si>
  <si>
    <t>RS-2014-8410</t>
  </si>
  <si>
    <t>SF-2014-740</t>
  </si>
  <si>
    <t>US-2014-146353</t>
  </si>
  <si>
    <t>ES-2014-4401973</t>
  </si>
  <si>
    <t>RO-2013-220</t>
  </si>
  <si>
    <t>MX-2014-144015</t>
  </si>
  <si>
    <t>ES-2014-1332952</t>
  </si>
  <si>
    <t>IN-2014-79173</t>
  </si>
  <si>
    <t>IN-2014-10090</t>
  </si>
  <si>
    <t>IN-2014-16635</t>
  </si>
  <si>
    <t>ID-2014-24125</t>
  </si>
  <si>
    <t>CA-2014-168739</t>
  </si>
  <si>
    <t>CA-2012-132374</t>
  </si>
  <si>
    <t>TU-2014-3550</t>
  </si>
  <si>
    <t>MX-2013-167374</t>
  </si>
  <si>
    <t>IN-2014-33386</t>
  </si>
  <si>
    <t>IN-2013-66272</t>
  </si>
  <si>
    <t>IN-2012-58859</t>
  </si>
  <si>
    <t>IN-2012-81637</t>
  </si>
  <si>
    <t>ID-2014-83450</t>
  </si>
  <si>
    <t>CA-2013-146010</t>
  </si>
  <si>
    <t>CA-2012-163734</t>
  </si>
  <si>
    <t>ES-2011-3041134</t>
  </si>
  <si>
    <t>IT-2012-1777951</t>
  </si>
  <si>
    <t>ES-2012-4644458</t>
  </si>
  <si>
    <t>ES-2014-4451711</t>
  </si>
  <si>
    <t>CA-2011-104773</t>
  </si>
  <si>
    <t>CA-2012-161711</t>
  </si>
  <si>
    <t>US-2012-111115</t>
  </si>
  <si>
    <t>ES-2012-1834982</t>
  </si>
  <si>
    <t>IN-2012-13380</t>
  </si>
  <si>
    <t>EG-2012-3950</t>
  </si>
  <si>
    <t>US-2014-153927</t>
  </si>
  <si>
    <t>ES-2011-5407941</t>
  </si>
  <si>
    <t>ID-2011-69940</t>
  </si>
  <si>
    <t>CA-2014-132213</t>
  </si>
  <si>
    <t>CA-2014-160031</t>
  </si>
  <si>
    <t>TU-2014-5590</t>
  </si>
  <si>
    <t>MO-2012-9460</t>
  </si>
  <si>
    <t>ES-2011-3215372</t>
  </si>
  <si>
    <t>IN-2014-26533</t>
  </si>
  <si>
    <t>US-2013-118780</t>
  </si>
  <si>
    <t>CA-2012-121405</t>
  </si>
  <si>
    <t>CA-2012-151470</t>
  </si>
  <si>
    <t>MO-2013-6710</t>
  </si>
  <si>
    <t>MX-2014-150119</t>
  </si>
  <si>
    <t>IT-2013-2413489</t>
  </si>
  <si>
    <t>ID-2014-58264</t>
  </si>
  <si>
    <t>CA-2014-156139</t>
  </si>
  <si>
    <t>CA-2011-144071</t>
  </si>
  <si>
    <t>US-2013-154018</t>
  </si>
  <si>
    <t>MX-2013-109547</t>
  </si>
  <si>
    <t>CA-2014-147725</t>
  </si>
  <si>
    <t>CA-2014-125269</t>
  </si>
  <si>
    <t>US-2014-132220</t>
  </si>
  <si>
    <t>UP-2012-9830</t>
  </si>
  <si>
    <t>MX-2014-139794</t>
  </si>
  <si>
    <t>IT-2012-2655811</t>
  </si>
  <si>
    <t>IT-2014-5965314</t>
  </si>
  <si>
    <t>IN-2014-10860</t>
  </si>
  <si>
    <t>IN-2014-45769</t>
  </si>
  <si>
    <t>CA-2014-163335</t>
  </si>
  <si>
    <t>CA-2012-158701</t>
  </si>
  <si>
    <t>UP-2013-1250</t>
  </si>
  <si>
    <t>AU-2011-4210</t>
  </si>
  <si>
    <t>MX-2013-119704</t>
  </si>
  <si>
    <t>US-2014-126781</t>
  </si>
  <si>
    <t>US-2013-146857</t>
  </si>
  <si>
    <t>IN-2011-13065</t>
  </si>
  <si>
    <t>CA-2013-126270</t>
  </si>
  <si>
    <t>TU-2012-6430</t>
  </si>
  <si>
    <t>US-2014-111052</t>
  </si>
  <si>
    <t>MX-2011-161907</t>
  </si>
  <si>
    <t>MX-2013-132843</t>
  </si>
  <si>
    <t>ES-2014-4318151</t>
  </si>
  <si>
    <t>ES-2013-3394564</t>
  </si>
  <si>
    <t>IN-2012-61043</t>
  </si>
  <si>
    <t>CA-2012-113110</t>
  </si>
  <si>
    <t>EN-2014-1040</t>
  </si>
  <si>
    <t>IN-2012-69324</t>
  </si>
  <si>
    <t>CA-2013-145898</t>
  </si>
  <si>
    <t>CA-2013-161361</t>
  </si>
  <si>
    <t>TU-2011-9190</t>
  </si>
  <si>
    <t>RS-2012-8830</t>
  </si>
  <si>
    <t>MX-2013-130785</t>
  </si>
  <si>
    <t>ES-2012-5630828</t>
  </si>
  <si>
    <t>ES-2012-1919871</t>
  </si>
  <si>
    <t>IN-2012-61638</t>
  </si>
  <si>
    <t>CA-2011-149244</t>
  </si>
  <si>
    <t>MX-2014-157924</t>
  </si>
  <si>
    <t>ES-2013-3513444</t>
  </si>
  <si>
    <t>ES-2014-2265679</t>
  </si>
  <si>
    <t>ES-2014-4158324</t>
  </si>
  <si>
    <t>IN-2012-22305</t>
  </si>
  <si>
    <t>IN-2011-27681</t>
  </si>
  <si>
    <t>ES-2013-1899410</t>
  </si>
  <si>
    <t>ES-2014-2387068</t>
  </si>
  <si>
    <t>IN-2014-35619</t>
  </si>
  <si>
    <t>IN-2014-42563</t>
  </si>
  <si>
    <t>CA-2014-100748</t>
  </si>
  <si>
    <t>CA-2014-118360</t>
  </si>
  <si>
    <t>EG-2011-7860</t>
  </si>
  <si>
    <t>CA-2014-6030</t>
  </si>
  <si>
    <t>PL-2012-9460</t>
  </si>
  <si>
    <t>MX-2014-166506</t>
  </si>
  <si>
    <t>MX-2012-108161</t>
  </si>
  <si>
    <t>IN-2014-69506</t>
  </si>
  <si>
    <t>CA-2014-101182</t>
  </si>
  <si>
    <t>MX-2014-161487</t>
  </si>
  <si>
    <t>MX-2014-157434</t>
  </si>
  <si>
    <t>MX-2014-112095</t>
  </si>
  <si>
    <t>ID-2014-52895</t>
  </si>
  <si>
    <t>IN-2014-29158</t>
  </si>
  <si>
    <t>CA-2014-125388</t>
  </si>
  <si>
    <t>CA-2014-132346</t>
  </si>
  <si>
    <t>CA-2014-164042</t>
  </si>
  <si>
    <t>TU-2014-4230</t>
  </si>
  <si>
    <t>MX-2014-117310</t>
  </si>
  <si>
    <t>ES-2012-1742205</t>
  </si>
  <si>
    <t>ES-2013-4998717</t>
  </si>
  <si>
    <t>MX-2011-144232</t>
  </si>
  <si>
    <t>MX-2014-143553</t>
  </si>
  <si>
    <t>IT-2014-1003060</t>
  </si>
  <si>
    <t>IN-2013-10405</t>
  </si>
  <si>
    <t>MX-2012-134110</t>
  </si>
  <si>
    <t>ES-2011-2225020</t>
  </si>
  <si>
    <t>ES-2011-4559599</t>
  </si>
  <si>
    <t>IN-2013-31055</t>
  </si>
  <si>
    <t>IN-2012-30964</t>
  </si>
  <si>
    <t>MX-2013-123799</t>
  </si>
  <si>
    <t>ES-2013-5623189</t>
  </si>
  <si>
    <t>ES-2011-2520395</t>
  </si>
  <si>
    <t>ES-2012-1422192</t>
  </si>
  <si>
    <t>ES-2013-5238415</t>
  </si>
  <si>
    <t>CA-2012-127019</t>
  </si>
  <si>
    <t>CA-2014-144680</t>
  </si>
  <si>
    <t>CA-2013-128671</t>
  </si>
  <si>
    <t>GG-2014-5990</t>
  </si>
  <si>
    <t>TU-2014-8270</t>
  </si>
  <si>
    <t>MX-2013-121944</t>
  </si>
  <si>
    <t>MX-2013-154473</t>
  </si>
  <si>
    <t>ES-2014-4790238</t>
  </si>
  <si>
    <t>ES-2014-4505254</t>
  </si>
  <si>
    <t>ES-2013-4452331</t>
  </si>
  <si>
    <t>CA-2012-153325</t>
  </si>
  <si>
    <t>CA-2011-169460</t>
  </si>
  <si>
    <t>CA-2014-152786</t>
  </si>
  <si>
    <t>MX-2012-145009</t>
  </si>
  <si>
    <t>MX-2011-163209</t>
  </si>
  <si>
    <t>ES-2013-4510356</t>
  </si>
  <si>
    <t>ES-2014-5629423</t>
  </si>
  <si>
    <t>IT-2013-4744269</t>
  </si>
  <si>
    <t>CA-2013-162747</t>
  </si>
  <si>
    <t>CA-2012-142454</t>
  </si>
  <si>
    <t>CA-2011-143637</t>
  </si>
  <si>
    <t>MX-2014-111591</t>
  </si>
  <si>
    <t>MX-2014-100328</t>
  </si>
  <si>
    <t>MX-2014-115287</t>
  </si>
  <si>
    <t>IN-2014-84150</t>
  </si>
  <si>
    <t>IN-2011-83877</t>
  </si>
  <si>
    <t>CA-2011-148761</t>
  </si>
  <si>
    <t>MX-2013-129308</t>
  </si>
  <si>
    <t>ES-2013-3880977</t>
  </si>
  <si>
    <t>ES-2014-5732904</t>
  </si>
  <si>
    <t>ID-2013-51481</t>
  </si>
  <si>
    <t>US-2011-155817</t>
  </si>
  <si>
    <t>TU-2014-5970</t>
  </si>
  <si>
    <t>MX-2013-158358</t>
  </si>
  <si>
    <t>IT-2013-3159247</t>
  </si>
  <si>
    <t>IN-2014-54967</t>
  </si>
  <si>
    <t>CA-2014-140781</t>
  </si>
  <si>
    <t>EG-2014-8260</t>
  </si>
  <si>
    <t>ES-2012-5833893</t>
  </si>
  <si>
    <t>ES-2013-1250006</t>
  </si>
  <si>
    <t>ID-2014-65026</t>
  </si>
  <si>
    <t>TU-2014-3270</t>
  </si>
  <si>
    <t>TU-2013-1860</t>
  </si>
  <si>
    <t>AE-2011-9160</t>
  </si>
  <si>
    <t>IT-2012-3719538</t>
  </si>
  <si>
    <t>CA-2011-138436</t>
  </si>
  <si>
    <t>CA-2011-138177</t>
  </si>
  <si>
    <t>MX-2014-169586</t>
  </si>
  <si>
    <t>ES-2013-3639975</t>
  </si>
  <si>
    <t>MX-2012-169187</t>
  </si>
  <si>
    <t>MX-2014-130309</t>
  </si>
  <si>
    <t>MX-2014-113054</t>
  </si>
  <si>
    <t>US-2012-148782</t>
  </si>
  <si>
    <t>ES-2014-2332746</t>
  </si>
  <si>
    <t>ES-2013-5388599</t>
  </si>
  <si>
    <t>CA-2014-101798</t>
  </si>
  <si>
    <t>CA-2011-141838</t>
  </si>
  <si>
    <t>MX-2012-168690</t>
  </si>
  <si>
    <t>ES-2013-4548757</t>
  </si>
  <si>
    <t>ES-2013-1375070</t>
  </si>
  <si>
    <t>CA-2014-121804</t>
  </si>
  <si>
    <t>CA-2014-121468</t>
  </si>
  <si>
    <t>CA-2013-109176</t>
  </si>
  <si>
    <t>CA-2012-149811</t>
  </si>
  <si>
    <t>AU-2013-9920</t>
  </si>
  <si>
    <t>CA-2014-7630</t>
  </si>
  <si>
    <t>MX-2011-165043</t>
  </si>
  <si>
    <t>MX-2014-124513</t>
  </si>
  <si>
    <t>ES-2014-5274666</t>
  </si>
  <si>
    <t>ID-2013-69464</t>
  </si>
  <si>
    <t>CA-2014-138464</t>
  </si>
  <si>
    <t>ES-2011-3721082</t>
  </si>
  <si>
    <t>IT-2014-3830887</t>
  </si>
  <si>
    <t>IN-2014-28157</t>
  </si>
  <si>
    <t>IN-2013-49108</t>
  </si>
  <si>
    <t>ID-2011-82897</t>
  </si>
  <si>
    <t>MO-2012-5570</t>
  </si>
  <si>
    <t>ES-2013-1026422</t>
  </si>
  <si>
    <t>IN-2011-27821</t>
  </si>
  <si>
    <t>ID-2012-24251</t>
  </si>
  <si>
    <t>IN-2012-53105</t>
  </si>
  <si>
    <t>IN-2014-48758</t>
  </si>
  <si>
    <t>UP-2014-7620</t>
  </si>
  <si>
    <t>TU-2013-6370</t>
  </si>
  <si>
    <t>IT-2014-5088882</t>
  </si>
  <si>
    <t>US-2011-158057</t>
  </si>
  <si>
    <t>CA-2012-153038</t>
  </si>
  <si>
    <t>CA-2013-126795</t>
  </si>
  <si>
    <t>CA-2014-119655</t>
  </si>
  <si>
    <t>TU-2014-2900</t>
  </si>
  <si>
    <t>MX-2014-130666</t>
  </si>
  <si>
    <t>MX-2012-132549</t>
  </si>
  <si>
    <t>ES-2013-3065153</t>
  </si>
  <si>
    <t>ES-2013-3475290</t>
  </si>
  <si>
    <t>ES-2014-1082027</t>
  </si>
  <si>
    <t>IN-2013-66993</t>
  </si>
  <si>
    <t>CA-2011-111150</t>
  </si>
  <si>
    <t>EZ-2014-4520</t>
  </si>
  <si>
    <t>MX-2013-158421</t>
  </si>
  <si>
    <t>MX-2012-166485</t>
  </si>
  <si>
    <t>ES-2013-4649089</t>
  </si>
  <si>
    <t>CA-2012-154144</t>
  </si>
  <si>
    <t>CA-2011-168592</t>
  </si>
  <si>
    <t>EZ-2013-5970</t>
  </si>
  <si>
    <t>CA-2012-8000</t>
  </si>
  <si>
    <t>TU-2014-9850</t>
  </si>
  <si>
    <t>ES-2013-3339619</t>
  </si>
  <si>
    <t>ID-2014-22039</t>
  </si>
  <si>
    <t>ID-2011-41919</t>
  </si>
  <si>
    <t>US-2014-128398</t>
  </si>
  <si>
    <t>CA-2013-160598</t>
  </si>
  <si>
    <t>IS-2011-9280</t>
  </si>
  <si>
    <t>MX-2012-144274</t>
  </si>
  <si>
    <t>MX-2013-117366</t>
  </si>
  <si>
    <t>MX-2012-169047</t>
  </si>
  <si>
    <t>ES-2013-3567936</t>
  </si>
  <si>
    <t>ES-2013-5331451</t>
  </si>
  <si>
    <t>IN-2013-55996</t>
  </si>
  <si>
    <t>IN-2014-43396</t>
  </si>
  <si>
    <t>CA-2013-162110</t>
  </si>
  <si>
    <t>US-2013-167367</t>
  </si>
  <si>
    <t>MX-2014-166702</t>
  </si>
  <si>
    <t>MX-2011-149258</t>
  </si>
  <si>
    <t>MX-2011-108077</t>
  </si>
  <si>
    <t>TU-2014-8630</t>
  </si>
  <si>
    <t>MX-2014-145541</t>
  </si>
  <si>
    <t>US-2014-167178</t>
  </si>
  <si>
    <t>ES-2011-2608306</t>
  </si>
  <si>
    <t>IN-2014-55086</t>
  </si>
  <si>
    <t>CA-2012-135391</t>
  </si>
  <si>
    <t>CA-2012-104486</t>
  </si>
  <si>
    <t>MX-2012-149972</t>
  </si>
  <si>
    <t>US-2014-109617</t>
  </si>
  <si>
    <t>MX-2014-168641</t>
  </si>
  <si>
    <t>ES-2014-3573530</t>
  </si>
  <si>
    <t>ES-2011-3940520</t>
  </si>
  <si>
    <t>IT-2014-2835973</t>
  </si>
  <si>
    <t>ES-2013-1394541</t>
  </si>
  <si>
    <t>IT-2012-2701284</t>
  </si>
  <si>
    <t>IN-2012-32525</t>
  </si>
  <si>
    <t>IN-2014-68092</t>
  </si>
  <si>
    <t>IN-2013-16201</t>
  </si>
  <si>
    <t>CA-2013-122322</t>
  </si>
  <si>
    <t>CA-2014-100335</t>
  </si>
  <si>
    <t>CA-2014-169404</t>
  </si>
  <si>
    <t>CA-2013-126627</t>
  </si>
  <si>
    <t>TU-2011-7500</t>
  </si>
  <si>
    <t>US-2012-167570</t>
  </si>
  <si>
    <t>ES-2014-5951204</t>
  </si>
  <si>
    <t>ES-2011-4614329</t>
  </si>
  <si>
    <t>ID-2013-83933</t>
  </si>
  <si>
    <t>CA-2012-131352</t>
  </si>
  <si>
    <t>MX-2012-134817</t>
  </si>
  <si>
    <t>MX-2011-106264</t>
  </si>
  <si>
    <t>US-2013-154795</t>
  </si>
  <si>
    <t>ES-2011-3717351</t>
  </si>
  <si>
    <t>TU-2014-1390</t>
  </si>
  <si>
    <t>MX-2012-148180</t>
  </si>
  <si>
    <t>MX-2014-146542</t>
  </si>
  <si>
    <t>MX-2013-112529</t>
  </si>
  <si>
    <t>IN-2013-59496</t>
  </si>
  <si>
    <t>ID-2014-82190</t>
  </si>
  <si>
    <t>CA-2014-136623</t>
  </si>
  <si>
    <t>TU-2011-3090</t>
  </si>
  <si>
    <t>MX-2012-159002</t>
  </si>
  <si>
    <t>MX-2014-164966</t>
  </si>
  <si>
    <t>ES-2011-3074997</t>
  </si>
  <si>
    <t>ID-2012-18938</t>
  </si>
  <si>
    <t>IN-2013-74952</t>
  </si>
  <si>
    <t>IN-2014-48632</t>
  </si>
  <si>
    <t>CA-2013-134516</t>
  </si>
  <si>
    <t>MX-2011-102771</t>
  </si>
  <si>
    <t>ES-2012-5968338</t>
  </si>
  <si>
    <t>IT-2013-4580060</t>
  </si>
  <si>
    <t>IT-2013-4744502</t>
  </si>
  <si>
    <t>IN-2012-44943</t>
  </si>
  <si>
    <t>ID-2014-82848</t>
  </si>
  <si>
    <t>EG-2014-8790</t>
  </si>
  <si>
    <t>EG-2012-4610</t>
  </si>
  <si>
    <t>IT-2013-4100200</t>
  </si>
  <si>
    <t>ES-2014-3185862</t>
  </si>
  <si>
    <t>ID-2011-80538</t>
  </si>
  <si>
    <t>CA-2012-131758</t>
  </si>
  <si>
    <t>US-2013-116400</t>
  </si>
  <si>
    <t>CA-2012-162621</t>
  </si>
  <si>
    <t>CA-2013-142615</t>
  </si>
  <si>
    <t>TU-2012-2510</t>
  </si>
  <si>
    <t>EG-2011-4410</t>
  </si>
  <si>
    <t>US-2012-122658</t>
  </si>
  <si>
    <t>MX-2014-150686</t>
  </si>
  <si>
    <t>ES-2014-5662666</t>
  </si>
  <si>
    <t>ES-2013-5259588</t>
  </si>
  <si>
    <t>CA-2014-106033</t>
  </si>
  <si>
    <t>CA-2012-158148</t>
  </si>
  <si>
    <t>TU-2012-100</t>
  </si>
  <si>
    <t>SI-2013-7840</t>
  </si>
  <si>
    <t>MX-2012-154403</t>
  </si>
  <si>
    <t>US-2011-166366</t>
  </si>
  <si>
    <t>CA-2012-155040</t>
  </si>
  <si>
    <t>MX-2013-133634</t>
  </si>
  <si>
    <t>ES-2012-2785188</t>
  </si>
  <si>
    <t>ES-2011-3156142</t>
  </si>
  <si>
    <t>ID-2011-28927</t>
  </si>
  <si>
    <t>ID-2014-82694</t>
  </si>
  <si>
    <t>US-2014-133781</t>
  </si>
  <si>
    <t>RS-2012-1720</t>
  </si>
  <si>
    <t>UP-2014-1480</t>
  </si>
  <si>
    <t>MX-2013-108133</t>
  </si>
  <si>
    <t>ES-2014-3610373</t>
  </si>
  <si>
    <t>ES-2013-2117585</t>
  </si>
  <si>
    <t>ES-2011-5099069</t>
  </si>
  <si>
    <t>IN-2013-83534</t>
  </si>
  <si>
    <t>CA-2014-159688</t>
  </si>
  <si>
    <t>US-2011-107993</t>
  </si>
  <si>
    <t>PL-2013-2110</t>
  </si>
  <si>
    <t>MX-2012-155229</t>
  </si>
  <si>
    <t>MX-2014-166660</t>
  </si>
  <si>
    <t>MX-2012-133732</t>
  </si>
  <si>
    <t>MX-2012-114083</t>
  </si>
  <si>
    <t>MX-2013-160087</t>
  </si>
  <si>
    <t>MX-2012-131653</t>
  </si>
  <si>
    <t>ES-2013-1883688</t>
  </si>
  <si>
    <t>CA-2012-111094</t>
  </si>
  <si>
    <t>TU-2014-3350</t>
  </si>
  <si>
    <t>IN-2014-17874</t>
  </si>
  <si>
    <t>CA-2014-152709</t>
  </si>
  <si>
    <t>MX-2012-120369</t>
  </si>
  <si>
    <t>IT-2013-5655409</t>
  </si>
  <si>
    <t>ES-2014-1913487</t>
  </si>
  <si>
    <t>ES-2014-1117053</t>
  </si>
  <si>
    <t>PL-2011-5240</t>
  </si>
  <si>
    <t>JO-2012-4590</t>
  </si>
  <si>
    <t>LO-2014-9380</t>
  </si>
  <si>
    <t>MX-2014-166716</t>
  </si>
  <si>
    <t>MX-2013-127642</t>
  </si>
  <si>
    <t>CA-2014-115364</t>
  </si>
  <si>
    <t>ES-2014-3388021</t>
  </si>
  <si>
    <t>ES-2014-5230839</t>
  </si>
  <si>
    <t>IN-2014-61820</t>
  </si>
  <si>
    <t>IN-2013-61001</t>
  </si>
  <si>
    <t>CA-2013-116918</t>
  </si>
  <si>
    <t>CA-2014-169362</t>
  </si>
  <si>
    <t>UP-2012-5230</t>
  </si>
  <si>
    <t>MX-2014-114944</t>
  </si>
  <si>
    <t>MX-2012-130792</t>
  </si>
  <si>
    <t>IT-2014-5984498</t>
  </si>
  <si>
    <t>IN-2012-25231</t>
  </si>
  <si>
    <t>ID-2012-53259</t>
  </si>
  <si>
    <t>IN-2013-78389</t>
  </si>
  <si>
    <t>CA-2011-134551</t>
  </si>
  <si>
    <t>CA-2011-123323</t>
  </si>
  <si>
    <t>CA-2014-110884</t>
  </si>
  <si>
    <t>CA-2014-121160</t>
  </si>
  <si>
    <t>TU-2014-1310</t>
  </si>
  <si>
    <t>EZ-2012-7090</t>
  </si>
  <si>
    <t>MX-2014-113530</t>
  </si>
  <si>
    <t>MX-2014-160402</t>
  </si>
  <si>
    <t>IT-2013-2617184</t>
  </si>
  <si>
    <t>US-2013-122182</t>
  </si>
  <si>
    <t>CA-2014-150931</t>
  </si>
  <si>
    <t>CA-2011-125171</t>
  </si>
  <si>
    <t>SF-2011-9140</t>
  </si>
  <si>
    <t>IS-2014-2650</t>
  </si>
  <si>
    <t>RS-2013-7900</t>
  </si>
  <si>
    <t>ES-2012-5722902</t>
  </si>
  <si>
    <t>ES-2014-1419291</t>
  </si>
  <si>
    <t>IN-2014-71879</t>
  </si>
  <si>
    <t>CA-2013-139941</t>
  </si>
  <si>
    <t>MX-2013-108819</t>
  </si>
  <si>
    <t>MX-2014-161228</t>
  </si>
  <si>
    <t>IT-2014-5237848</t>
  </si>
  <si>
    <t>ES-2013-1072619</t>
  </si>
  <si>
    <t>IN-2011-42570</t>
  </si>
  <si>
    <t>ID-2013-46427</t>
  </si>
  <si>
    <t>US-2012-142811</t>
  </si>
  <si>
    <t>TU-2013-9210</t>
  </si>
  <si>
    <t>RS-2012-310</t>
  </si>
  <si>
    <t>ES-2013-2232047</t>
  </si>
  <si>
    <t>IN-2013-62835</t>
  </si>
  <si>
    <t>IN-2014-13044</t>
  </si>
  <si>
    <t>IN-2014-12358</t>
  </si>
  <si>
    <t>ID-2013-54631</t>
  </si>
  <si>
    <t>IN-2012-40918</t>
  </si>
  <si>
    <t>MX-2013-155068</t>
  </si>
  <si>
    <t>MX-2011-132213</t>
  </si>
  <si>
    <t>ES-2013-2559061</t>
  </si>
  <si>
    <t>IN-2013-64333</t>
  </si>
  <si>
    <t>ID-2012-48037</t>
  </si>
  <si>
    <t>SF-2014-9810</t>
  </si>
  <si>
    <t>US-2013-106831</t>
  </si>
  <si>
    <t>ES-2013-1727818</t>
  </si>
  <si>
    <t>IN-2011-47533</t>
  </si>
  <si>
    <t>US-2012-138716</t>
  </si>
  <si>
    <t>RO-2014-1570</t>
  </si>
  <si>
    <t>MX-2012-150504</t>
  </si>
  <si>
    <t>US-2014-112424</t>
  </si>
  <si>
    <t>IT-2014-1842643</t>
  </si>
  <si>
    <t>ES-2012-3346363</t>
  </si>
  <si>
    <t>ES-2011-3366039</t>
  </si>
  <si>
    <t>ES-2013-4374499</t>
  </si>
  <si>
    <t>ES-2013-4365500</t>
  </si>
  <si>
    <t>CA-2013-155187</t>
  </si>
  <si>
    <t>CA-2013-109925</t>
  </si>
  <si>
    <t>CA-2011-132542</t>
  </si>
  <si>
    <t>CA-2014-139080</t>
  </si>
  <si>
    <t>CA-2014-118864</t>
  </si>
  <si>
    <t>ES-2013-3359334</t>
  </si>
  <si>
    <t>TU-2014-8680</t>
  </si>
  <si>
    <t>MX-2011-116512</t>
  </si>
  <si>
    <t>US-2012-111122</t>
  </si>
  <si>
    <t>ES-2013-3830070</t>
  </si>
  <si>
    <t>IN-2014-55513</t>
  </si>
  <si>
    <t>IN-2012-42094</t>
  </si>
  <si>
    <t>CA-2011-126802</t>
  </si>
  <si>
    <t>BO-2014-8690</t>
  </si>
  <si>
    <t>MX-2014-159779</t>
  </si>
  <si>
    <t>US-2012-138464</t>
  </si>
  <si>
    <t>TU-2013-4470</t>
  </si>
  <si>
    <t>BO-2014-5730</t>
  </si>
  <si>
    <t>MX-2013-114020</t>
  </si>
  <si>
    <t>ES-2014-1581942</t>
  </si>
  <si>
    <t>ES-2014-4417507</t>
  </si>
  <si>
    <t>ES-2011-2570414</t>
  </si>
  <si>
    <t>IN-2012-54456</t>
  </si>
  <si>
    <t>CA-2012-106565</t>
  </si>
  <si>
    <t>CA-2014-140298</t>
  </si>
  <si>
    <t>CA-2012-164623</t>
  </si>
  <si>
    <t>UP-2014-1540</t>
  </si>
  <si>
    <t>MX-2013-127201</t>
  </si>
  <si>
    <t>MX-2014-114552</t>
  </si>
  <si>
    <t>MX-2013-120894</t>
  </si>
  <si>
    <t>IN-2012-81413</t>
  </si>
  <si>
    <t>IN-2014-83618</t>
  </si>
  <si>
    <t>CA-2014-144932</t>
  </si>
  <si>
    <t>CA-2012-129112</t>
  </si>
  <si>
    <t>CA-2013-166443</t>
  </si>
  <si>
    <t>CA-2011-132801</t>
  </si>
  <si>
    <t>CA-2011-168823</t>
  </si>
  <si>
    <t>US-2014-151127</t>
  </si>
  <si>
    <t>MX-2013-137155</t>
  </si>
  <si>
    <t>IT-2013-4258921</t>
  </si>
  <si>
    <t>CA-2013-121755</t>
  </si>
  <si>
    <t>CA-2014-132976</t>
  </si>
  <si>
    <t>CA-2012-164441</t>
  </si>
  <si>
    <t>MX-2011-147858</t>
  </si>
  <si>
    <t>IT-2013-2980669</t>
  </si>
  <si>
    <t>IN-2014-45188</t>
  </si>
  <si>
    <t>IN-2014-86453</t>
  </si>
  <si>
    <t>CA-2011-137911</t>
  </si>
  <si>
    <t>CA-2013-127194</t>
  </si>
  <si>
    <t>CA-2012-145324</t>
  </si>
  <si>
    <t>TU-2014-4880</t>
  </si>
  <si>
    <t>MX-2014-131492</t>
  </si>
  <si>
    <t>ES-2011-2719699</t>
  </si>
  <si>
    <t>IT-2014-1075109</t>
  </si>
  <si>
    <t>ES-2013-5782657</t>
  </si>
  <si>
    <t>IN-2012-70619</t>
  </si>
  <si>
    <t>IN-2014-68855</t>
  </si>
  <si>
    <t>CA-2012-121391</t>
  </si>
  <si>
    <t>AU-2013-3370</t>
  </si>
  <si>
    <t>IS-2011-9650</t>
  </si>
  <si>
    <t>US-2013-167255</t>
  </si>
  <si>
    <t>ES-2013-5014054</t>
  </si>
  <si>
    <t>IT-2013-2336271</t>
  </si>
  <si>
    <t>ES-2012-5924445</t>
  </si>
  <si>
    <t>ES-2012-3493303</t>
  </si>
  <si>
    <t>ID-2014-58418</t>
  </si>
  <si>
    <t>IN-2011-83100</t>
  </si>
  <si>
    <t>SF-2011-3360</t>
  </si>
  <si>
    <t>MX-2012-152499</t>
  </si>
  <si>
    <t>ES-2011-1322522</t>
  </si>
  <si>
    <t>ES-2012-3337263</t>
  </si>
  <si>
    <t>ES-2014-2106732</t>
  </si>
  <si>
    <t>CA-2014-114370</t>
  </si>
  <si>
    <t>US-2013-141264</t>
  </si>
  <si>
    <t>EG-2013-7420</t>
  </si>
  <si>
    <t>TU-2012-4710</t>
  </si>
  <si>
    <t>MX-2012-127103</t>
  </si>
  <si>
    <t>MX-2013-135006</t>
  </si>
  <si>
    <t>IN-2013-71592</t>
  </si>
  <si>
    <t>IN-2013-59027</t>
  </si>
  <si>
    <t>CA-2013-9030</t>
  </si>
  <si>
    <t>MX-2014-108686</t>
  </si>
  <si>
    <t>MX-2012-142713</t>
  </si>
  <si>
    <t>ES-2013-5734148</t>
  </si>
  <si>
    <t>US-2014-169502</t>
  </si>
  <si>
    <t>CA-2012-9570</t>
  </si>
  <si>
    <t>US-2012-106523</t>
  </si>
  <si>
    <t>US-2014-156580</t>
  </si>
  <si>
    <t>MX-2011-129826</t>
  </si>
  <si>
    <t>ES-2013-4531046</t>
  </si>
  <si>
    <t>IN-2014-13520</t>
  </si>
  <si>
    <t>IN-2013-65950</t>
  </si>
  <si>
    <t>CA-2014-139822</t>
  </si>
  <si>
    <t>CA-2013-169824</t>
  </si>
  <si>
    <t>TU-2014-7830</t>
  </si>
  <si>
    <t>US-2013-138709</t>
  </si>
  <si>
    <t>IT-2014-3944375</t>
  </si>
  <si>
    <t>ES-2014-4699532</t>
  </si>
  <si>
    <t>IT-2014-1405859</t>
  </si>
  <si>
    <t>IN-2013-58222</t>
  </si>
  <si>
    <t>IN-2012-31944</t>
  </si>
  <si>
    <t>IN-2013-11518</t>
  </si>
  <si>
    <t>ID-2013-81525</t>
  </si>
  <si>
    <t>CA-2014-107720</t>
  </si>
  <si>
    <t>CA-2011-156314</t>
  </si>
  <si>
    <t>TU-2012-9500</t>
  </si>
  <si>
    <t>MX-2013-152716</t>
  </si>
  <si>
    <t>MX-2011-156153</t>
  </si>
  <si>
    <t>IN-2011-53217</t>
  </si>
  <si>
    <t>IN-2014-77934</t>
  </si>
  <si>
    <t>ID-2013-35591</t>
  </si>
  <si>
    <t>CA-2012-103793</t>
  </si>
  <si>
    <t>CA-2011-115049</t>
  </si>
  <si>
    <t>IT-2011-1626202</t>
  </si>
  <si>
    <t>IN-2012-38713</t>
  </si>
  <si>
    <t>ID-2014-56220</t>
  </si>
  <si>
    <t>CA-2014-160458</t>
  </si>
  <si>
    <t>CA-2012-121965</t>
  </si>
  <si>
    <t>CA-2013-105753</t>
  </si>
  <si>
    <t>RS-2014-2900</t>
  </si>
  <si>
    <t>TU-2013-4890</t>
  </si>
  <si>
    <t>MX-2012-152310</t>
  </si>
  <si>
    <t>ES-2012-1678064</t>
  </si>
  <si>
    <t>IN-2012-19043</t>
  </si>
  <si>
    <t>CA-2013-157511</t>
  </si>
  <si>
    <t>CA-2012-104115</t>
  </si>
  <si>
    <t>TU-2014-3960</t>
  </si>
  <si>
    <t>MX-2011-164875</t>
  </si>
  <si>
    <t>CA-2012-115847</t>
  </si>
  <si>
    <t>RS-2013-3080</t>
  </si>
  <si>
    <t>TU-2013-6900</t>
  </si>
  <si>
    <t>MX-2014-105445</t>
  </si>
  <si>
    <t>IN-2013-25861</t>
  </si>
  <si>
    <t>CA-2012-147816</t>
  </si>
  <si>
    <t>CA-2014-142489</t>
  </si>
  <si>
    <t>CA-2011-1390</t>
  </si>
  <si>
    <t>TU-2013-1200</t>
  </si>
  <si>
    <t>MX-2011-123960</t>
  </si>
  <si>
    <t>MX-2012-164924</t>
  </si>
  <si>
    <t>MX-2013-133459</t>
  </si>
  <si>
    <t>IT-2013-2626751</t>
  </si>
  <si>
    <t>IN-2014-63276</t>
  </si>
  <si>
    <t>CA-2014-169929</t>
  </si>
  <si>
    <t>CA-2012-101868</t>
  </si>
  <si>
    <t>EG-2014-2800</t>
  </si>
  <si>
    <t>TU-2012-6550</t>
  </si>
  <si>
    <t>US-2012-161053</t>
  </si>
  <si>
    <t>US-2014-167017</t>
  </si>
  <si>
    <t>US-2014-116120</t>
  </si>
  <si>
    <t>ES-2012-1198526</t>
  </si>
  <si>
    <t>IN-2014-39168</t>
  </si>
  <si>
    <t>CA-2013-129903</t>
  </si>
  <si>
    <t>MX-2011-144162</t>
  </si>
  <si>
    <t>ES-2011-1702658</t>
  </si>
  <si>
    <t>IN-2012-36053</t>
  </si>
  <si>
    <t>CA-2014-101483</t>
  </si>
  <si>
    <t>US-2014-108014</t>
  </si>
  <si>
    <t>TU-2014-8330</t>
  </si>
  <si>
    <t>UP-2012-5340</t>
  </si>
  <si>
    <t>US-2013-118696</t>
  </si>
  <si>
    <t>ES-2013-2979012</t>
  </si>
  <si>
    <t>ES-2011-5356008</t>
  </si>
  <si>
    <t>IN-2011-63808</t>
  </si>
  <si>
    <t>IN-2014-21045</t>
  </si>
  <si>
    <t>CA-2014-127285</t>
  </si>
  <si>
    <t>US-2011-124310</t>
  </si>
  <si>
    <t>CA-2012-116841</t>
  </si>
  <si>
    <t>EZ-2013-3030</t>
  </si>
  <si>
    <t>EG-2013-8260</t>
  </si>
  <si>
    <t>UP-2014-3150</t>
  </si>
  <si>
    <t>TU-2012-6600</t>
  </si>
  <si>
    <t>IT-2012-2368261</t>
  </si>
  <si>
    <t>ES-2011-4821517</t>
  </si>
  <si>
    <t>IN-2013-13387</t>
  </si>
  <si>
    <t>IN-2014-49150</t>
  </si>
  <si>
    <t>CA-2014-108294</t>
  </si>
  <si>
    <t>CA-2011-113047</t>
  </si>
  <si>
    <t>RS-2014-5990</t>
  </si>
  <si>
    <t>MX-2012-137659</t>
  </si>
  <si>
    <t>MX-2012-145611</t>
  </si>
  <si>
    <t>MX-2014-131681</t>
  </si>
  <si>
    <t>ES-2014-5733282</t>
  </si>
  <si>
    <t>ES-2014-5627432</t>
  </si>
  <si>
    <t>ID-2014-84815</t>
  </si>
  <si>
    <t>CA-2014-167668</t>
  </si>
  <si>
    <t>US-2014-128832</t>
  </si>
  <si>
    <t>TU-2014-4490</t>
  </si>
  <si>
    <t>IN-2011-78697</t>
  </si>
  <si>
    <t>CA-2012-124541</t>
  </si>
  <si>
    <t>CA-2011-123477</t>
  </si>
  <si>
    <t>CA-2012-165813</t>
  </si>
  <si>
    <t>EG-2011-7570</t>
  </si>
  <si>
    <t>MX-2013-145681</t>
  </si>
  <si>
    <t>IN-2013-80223</t>
  </si>
  <si>
    <t>EG-2014-1110</t>
  </si>
  <si>
    <t>MX-2012-129021</t>
  </si>
  <si>
    <t>MX-2013-162481</t>
  </si>
  <si>
    <t>MX-2012-165554</t>
  </si>
  <si>
    <t>MX-2013-102253</t>
  </si>
  <si>
    <t>IN-2014-69527</t>
  </si>
  <si>
    <t>CA-2013-152163</t>
  </si>
  <si>
    <t>MO-2011-2710</t>
  </si>
  <si>
    <t>TU-2011-3450</t>
  </si>
  <si>
    <t>US-2012-123330</t>
  </si>
  <si>
    <t>ES-2012-5247012</t>
  </si>
  <si>
    <t>CA-2011-133354</t>
  </si>
  <si>
    <t>ES-2011-1748043</t>
  </si>
  <si>
    <t>IT-2012-3676319</t>
  </si>
  <si>
    <t>CA-2011-8990</t>
  </si>
  <si>
    <t>MX-2012-116757</t>
  </si>
  <si>
    <t>MX-2014-107713</t>
  </si>
  <si>
    <t>ES-2013-2115657</t>
  </si>
  <si>
    <t>ES-2014-1272297</t>
  </si>
  <si>
    <t>IN-2013-31167</t>
  </si>
  <si>
    <t>IN-2014-26078</t>
  </si>
  <si>
    <t>US-2014-108063</t>
  </si>
  <si>
    <t>CA-2012-115693</t>
  </si>
  <si>
    <t>CA-2011-155390</t>
  </si>
  <si>
    <t>CA-2011-123400</t>
  </si>
  <si>
    <t>TU-2011-9810</t>
  </si>
  <si>
    <t>RS-2011-2560</t>
  </si>
  <si>
    <t>TU-2014-600</t>
  </si>
  <si>
    <t>CA-2013-144540</t>
  </si>
  <si>
    <t>MX-2011-124170</t>
  </si>
  <si>
    <t>US-2013-116988</t>
  </si>
  <si>
    <t>ID-2011-78648</t>
  </si>
  <si>
    <t>CA-2014-128335</t>
  </si>
  <si>
    <t>MX-2011-142482</t>
  </si>
  <si>
    <t>MX-2011-144463</t>
  </si>
  <si>
    <t>MX-2013-140046</t>
  </si>
  <si>
    <t>ES-2013-3334343</t>
  </si>
  <si>
    <t>ES-2013-3207937</t>
  </si>
  <si>
    <t>CA-2014-160416</t>
  </si>
  <si>
    <t>UP-2013-6390</t>
  </si>
  <si>
    <t>MX-2011-155075</t>
  </si>
  <si>
    <t>IN-2014-25854</t>
  </si>
  <si>
    <t>CA-2011-144407</t>
  </si>
  <si>
    <t>CA-2013-113082</t>
  </si>
  <si>
    <t>UP-2011-960</t>
  </si>
  <si>
    <t>EG-2012-1980</t>
  </si>
  <si>
    <t>MO-2014-5060</t>
  </si>
  <si>
    <t>MX-2013-101987</t>
  </si>
  <si>
    <t>US-2014-124366</t>
  </si>
  <si>
    <t>ES-2013-5742886</t>
  </si>
  <si>
    <t>ES-2013-1053198</t>
  </si>
  <si>
    <t>ES-2013-3547323</t>
  </si>
  <si>
    <t>CA-2014-150707</t>
  </si>
  <si>
    <t>CA-2013-133697</t>
  </si>
  <si>
    <t>MX-2014-120873</t>
  </si>
  <si>
    <t>IT-2014-3675672</t>
  </si>
  <si>
    <t>ES-2014-1518275</t>
  </si>
  <si>
    <t>ID-2012-41030</t>
  </si>
  <si>
    <t>IN-2014-66020</t>
  </si>
  <si>
    <t>IN-2013-73286</t>
  </si>
  <si>
    <t>CA-2012-135545</t>
  </si>
  <si>
    <t>CA-2012-142734</t>
  </si>
  <si>
    <t>CA-2012-142993</t>
  </si>
  <si>
    <t>MX-2014-105970</t>
  </si>
  <si>
    <t>US-2011-112193</t>
  </si>
  <si>
    <t>US-2014-101623</t>
  </si>
  <si>
    <t>ES-2013-1818988</t>
  </si>
  <si>
    <t>ID-2014-12428</t>
  </si>
  <si>
    <t>CA-2013-122728</t>
  </si>
  <si>
    <t>CA-2013-145135</t>
  </si>
  <si>
    <t>CA-2013-102498</t>
  </si>
  <si>
    <t>CA-2012-102778</t>
  </si>
  <si>
    <t>CA-2013-1710</t>
  </si>
  <si>
    <t>US-2011-158442</t>
  </si>
  <si>
    <t>MX-2013-120243</t>
  </si>
  <si>
    <t>ES-2011-4508489</t>
  </si>
  <si>
    <t>ES-2012-4730842</t>
  </si>
  <si>
    <t>IN-2013-41079</t>
  </si>
  <si>
    <t>IN-2014-85886</t>
  </si>
  <si>
    <t>CA-2014-131625</t>
  </si>
  <si>
    <t>CA-2014-167976</t>
  </si>
  <si>
    <t>MX-2013-117394</t>
  </si>
  <si>
    <t>MX-2014-143560</t>
  </si>
  <si>
    <t>ES-2012-5298422</t>
  </si>
  <si>
    <t>IN-2013-86677</t>
  </si>
  <si>
    <t>CA-2013-100153</t>
  </si>
  <si>
    <t>US-2012-137008</t>
  </si>
  <si>
    <t>CA-2012-148180</t>
  </si>
  <si>
    <t>US-2013-155971</t>
  </si>
  <si>
    <t>PL-2014-8230</t>
  </si>
  <si>
    <t>MX-2014-153689</t>
  </si>
  <si>
    <t>ES-2014-5163200</t>
  </si>
  <si>
    <t>ID-2014-67602</t>
  </si>
  <si>
    <t>CA-2014-9070</t>
  </si>
  <si>
    <t>RS-2014-2590</t>
  </si>
  <si>
    <t>MX-2014-110324</t>
  </si>
  <si>
    <t>US-2011-105767</t>
  </si>
  <si>
    <t>CA-2014-122280</t>
  </si>
  <si>
    <t>UP-2013-9150</t>
  </si>
  <si>
    <t>MX-2011-108749</t>
  </si>
  <si>
    <t>ES-2014-4427159</t>
  </si>
  <si>
    <t>IN-2012-63500</t>
  </si>
  <si>
    <t>ID-2013-26491</t>
  </si>
  <si>
    <t>PL-2013-4220</t>
  </si>
  <si>
    <t>TU-2012-1970</t>
  </si>
  <si>
    <t>MX-2012-128664</t>
  </si>
  <si>
    <t>ES-2011-2755002</t>
  </si>
  <si>
    <t>ES-2013-5863928</t>
  </si>
  <si>
    <t>ES-2014-1963124</t>
  </si>
  <si>
    <t>ID-2014-53840</t>
  </si>
  <si>
    <t>US-2013-132423</t>
  </si>
  <si>
    <t>MO-2012-6510</t>
  </si>
  <si>
    <t>CA-2011-760</t>
  </si>
  <si>
    <t>MX-2011-156342</t>
  </si>
  <si>
    <t>MX-2013-156048</t>
  </si>
  <si>
    <t>MX-2012-162656</t>
  </si>
  <si>
    <t>MX-2011-154564</t>
  </si>
  <si>
    <t>IT-2014-1858801</t>
  </si>
  <si>
    <t>IN-2012-20597</t>
  </si>
  <si>
    <t>ID-2014-76212</t>
  </si>
  <si>
    <t>CA-2013-121958</t>
  </si>
  <si>
    <t>CA-2012-146038</t>
  </si>
  <si>
    <t>CA-2013-108868</t>
  </si>
  <si>
    <t>CA-2012-148873</t>
  </si>
  <si>
    <t>UP-2013-3430</t>
  </si>
  <si>
    <t>UP-2014-5290</t>
  </si>
  <si>
    <t>TU-2012-9450</t>
  </si>
  <si>
    <t>MX-2011-118500</t>
  </si>
  <si>
    <t>US-2011-121860</t>
  </si>
  <si>
    <t>ES-2011-1590255</t>
  </si>
  <si>
    <t>US-2014-101840</t>
  </si>
  <si>
    <t>TU-2013-4770</t>
  </si>
  <si>
    <t>TU-2012-4120</t>
  </si>
  <si>
    <t>TU-2013-8160</t>
  </si>
  <si>
    <t>MX-2013-139969</t>
  </si>
  <si>
    <t>MX-2013-111829</t>
  </si>
  <si>
    <t>CA-2011-148782</t>
  </si>
  <si>
    <t>RS-2014-320</t>
  </si>
  <si>
    <t>RO-2014-3800</t>
  </si>
  <si>
    <t>MX-2011-110212</t>
  </si>
  <si>
    <t>IT-2011-3647632</t>
  </si>
  <si>
    <t>ES-2011-3429709</t>
  </si>
  <si>
    <t>ID-2011-20975</t>
  </si>
  <si>
    <t>IN-2014-85977</t>
  </si>
  <si>
    <t>US-2014-118038</t>
  </si>
  <si>
    <t>MX-2013-155390</t>
  </si>
  <si>
    <t>MX-2012-122028</t>
  </si>
  <si>
    <t>MX-2014-143595</t>
  </si>
  <si>
    <t>ES-2014-2672618</t>
  </si>
  <si>
    <t>ES-2014-1009423</t>
  </si>
  <si>
    <t>IN-2011-35353</t>
  </si>
  <si>
    <t>ID-2013-76709</t>
  </si>
  <si>
    <t>CA-2012-156510</t>
  </si>
  <si>
    <t>MX-2011-122434</t>
  </si>
  <si>
    <t>ES-2011-5483343</t>
  </si>
  <si>
    <t>IN-2012-74742</t>
  </si>
  <si>
    <t>EG-2013-9300</t>
  </si>
  <si>
    <t>MX-2011-107349</t>
  </si>
  <si>
    <t>MX-2014-114979</t>
  </si>
  <si>
    <t>ES-2014-5449438</t>
  </si>
  <si>
    <t>IN-2011-19603</t>
  </si>
  <si>
    <t>IN-2013-29018</t>
  </si>
  <si>
    <t>ID-2014-64606</t>
  </si>
  <si>
    <t>CA-2011-131051</t>
  </si>
  <si>
    <t>CA-2014-134607</t>
  </si>
  <si>
    <t>CA-2014-130631</t>
  </si>
  <si>
    <t>CA-2012-126347</t>
  </si>
  <si>
    <t>TU-2012-2960</t>
  </si>
  <si>
    <t>MX-2013-131660</t>
  </si>
  <si>
    <t>CA-2013-119515</t>
  </si>
  <si>
    <t>ES-2014-3549819</t>
  </si>
  <si>
    <t>ES-2014-3610236</t>
  </si>
  <si>
    <t>IT-2012-1253234</t>
  </si>
  <si>
    <t>IN-2012-39651</t>
  </si>
  <si>
    <t>IN-2014-49171</t>
  </si>
  <si>
    <t>CA-2013-113817</t>
  </si>
  <si>
    <t>CA-2012-148712</t>
  </si>
  <si>
    <t>IS-2012-2620</t>
  </si>
  <si>
    <t>TU-2014-2440</t>
  </si>
  <si>
    <t>MX-2014-168179</t>
  </si>
  <si>
    <t>ES-2011-1637634</t>
  </si>
  <si>
    <t>IT-2013-5279277</t>
  </si>
  <si>
    <t>IT-2014-2436545</t>
  </si>
  <si>
    <t>CA-2011-104472</t>
  </si>
  <si>
    <t>TU-2014-3470</t>
  </si>
  <si>
    <t>MX-2013-148628</t>
  </si>
  <si>
    <t>MX-2013-106922</t>
  </si>
  <si>
    <t>IN-2013-40533</t>
  </si>
  <si>
    <t>IN-2012-42990</t>
  </si>
  <si>
    <t>US-2014-114657</t>
  </si>
  <si>
    <t>US-2014-116505</t>
  </si>
  <si>
    <t>IT-2014-4756774</t>
  </si>
  <si>
    <t>IN-2012-23999</t>
  </si>
  <si>
    <t>ID-2014-65831</t>
  </si>
  <si>
    <t>IN-2013-82477</t>
  </si>
  <si>
    <t>CA-2013-103947</t>
  </si>
  <si>
    <t>CA-2011-103590</t>
  </si>
  <si>
    <t>CA-2014-134152</t>
  </si>
  <si>
    <t>MX-2013-105333</t>
  </si>
  <si>
    <t>ES-2014-3243241</t>
  </si>
  <si>
    <t>ES-2012-4711472</t>
  </si>
  <si>
    <t>ES-2012-5104765</t>
  </si>
  <si>
    <t>IN-2013-10027</t>
  </si>
  <si>
    <t>IN-2013-69009</t>
  </si>
  <si>
    <t>ID-2013-83996</t>
  </si>
  <si>
    <t>US-2013-157728</t>
  </si>
  <si>
    <t>BO-2011-7760</t>
  </si>
  <si>
    <t>ES-2011-5220738</t>
  </si>
  <si>
    <t>IN-2013-22648</t>
  </si>
  <si>
    <t>IN-2011-35808</t>
  </si>
  <si>
    <t>IN-2013-54736</t>
  </si>
  <si>
    <t>CA-2013-145583</t>
  </si>
  <si>
    <t>CA-2011-101476</t>
  </si>
  <si>
    <t>CA-2014-103478</t>
  </si>
  <si>
    <t>MX-2012-154921</t>
  </si>
  <si>
    <t>US-2013-156790</t>
  </si>
  <si>
    <t>MX-2011-115644</t>
  </si>
  <si>
    <t>ES-2012-5490702</t>
  </si>
  <si>
    <t>IT-2011-1260172</t>
  </si>
  <si>
    <t>IN-2012-40183</t>
  </si>
  <si>
    <t>ID-2012-85256</t>
  </si>
  <si>
    <t>CA-2012-101091</t>
  </si>
  <si>
    <t>US-2012-137533</t>
  </si>
  <si>
    <t>TU-2014-5710</t>
  </si>
  <si>
    <t>MX-2011-101861</t>
  </si>
  <si>
    <t>US-2014-151813</t>
  </si>
  <si>
    <t>IN-2014-14227</t>
  </si>
  <si>
    <t>ID-2014-15480</t>
  </si>
  <si>
    <t>IN-2011-85641</t>
  </si>
  <si>
    <t>CA-2013-132094</t>
  </si>
  <si>
    <t>CA-2014-126634</t>
  </si>
  <si>
    <t>TU-2013-2060</t>
  </si>
  <si>
    <t>MX-2013-169061</t>
  </si>
  <si>
    <t>MX-2014-120782</t>
  </si>
  <si>
    <t>MX-2012-119494</t>
  </si>
  <si>
    <t>ES-2011-2696233</t>
  </si>
  <si>
    <t>IN-2014-64487</t>
  </si>
  <si>
    <t>IN-2013-77437</t>
  </si>
  <si>
    <t>CA-2011-131527</t>
  </si>
  <si>
    <t>CA-2013-137848</t>
  </si>
  <si>
    <t>CA-2012-109113</t>
  </si>
  <si>
    <t>AU-2011-9050</t>
  </si>
  <si>
    <t>IT-2012-1197304</t>
  </si>
  <si>
    <t>ES-2011-5953080</t>
  </si>
  <si>
    <t>ES-2011-2130034</t>
  </si>
  <si>
    <t>IN-2011-45041</t>
  </si>
  <si>
    <t>ID-2013-29613</t>
  </si>
  <si>
    <t>IN-2011-73419</t>
  </si>
  <si>
    <t>IN-2013-40078</t>
  </si>
  <si>
    <t>IN-2012-57242</t>
  </si>
  <si>
    <t>US-2012-163685</t>
  </si>
  <si>
    <t>CA-2012-112375</t>
  </si>
  <si>
    <t>CA-2012-155586</t>
  </si>
  <si>
    <t>CA-2014-8740</t>
  </si>
  <si>
    <t>US-2013-104444</t>
  </si>
  <si>
    <t>ES-2013-1500187</t>
  </si>
  <si>
    <t>ES-2012-1295099</t>
  </si>
  <si>
    <t>ES-2013-5078214</t>
  </si>
  <si>
    <t>IN-2013-30229</t>
  </si>
  <si>
    <t>CA-2012-112011</t>
  </si>
  <si>
    <t>CA-2013-101623</t>
  </si>
  <si>
    <t>MD-2014-9600</t>
  </si>
  <si>
    <t>US-2013-112095</t>
  </si>
  <si>
    <t>ES-2014-2888626</t>
  </si>
  <si>
    <t>ES-2014-1338508</t>
  </si>
  <si>
    <t>IN-2012-36088</t>
  </si>
  <si>
    <t>CA-2012-115091</t>
  </si>
  <si>
    <t>CA-2011-126032</t>
  </si>
  <si>
    <t>SF-2014-940</t>
  </si>
  <si>
    <t>MX-2013-163790</t>
  </si>
  <si>
    <t>ES-2012-2878323</t>
  </si>
  <si>
    <t>ES-2011-3870093</t>
  </si>
  <si>
    <t>IN-2012-67595</t>
  </si>
  <si>
    <t>CA-2014-117695</t>
  </si>
  <si>
    <t>US-2012-140851</t>
  </si>
  <si>
    <t>CA-2012-167374</t>
  </si>
  <si>
    <t>CA-2014-122077</t>
  </si>
  <si>
    <t>TU-2014-3110</t>
  </si>
  <si>
    <t>SF-2013-800</t>
  </si>
  <si>
    <t>MX-2014-166233</t>
  </si>
  <si>
    <t>MX-2012-149832</t>
  </si>
  <si>
    <t>MX-2012-126872</t>
  </si>
  <si>
    <t>ES-2013-4180252</t>
  </si>
  <si>
    <t>ES-2012-5823618</t>
  </si>
  <si>
    <t>CA-2013-133872</t>
  </si>
  <si>
    <t>CA-2012-155635</t>
  </si>
  <si>
    <t>SF-2014-3610</t>
  </si>
  <si>
    <t>MX-2011-128447</t>
  </si>
  <si>
    <t>IN-2014-16607</t>
  </si>
  <si>
    <t>IN-2014-12701</t>
  </si>
  <si>
    <t>IN-2014-60056</t>
  </si>
  <si>
    <t>IN-2014-23481</t>
  </si>
  <si>
    <t>CA-2012-149587</t>
  </si>
  <si>
    <t>US-2014-158512</t>
  </si>
  <si>
    <t>CA-2014-103009</t>
  </si>
  <si>
    <t>CA-2014-151281</t>
  </si>
  <si>
    <t>CA-2013-153185</t>
  </si>
  <si>
    <t>US-2014-101714</t>
  </si>
  <si>
    <t>MX-2014-167304</t>
  </si>
  <si>
    <t>MX-2012-166114</t>
  </si>
  <si>
    <t>MX-2014-117954</t>
  </si>
  <si>
    <t>MX-2014-156321</t>
  </si>
  <si>
    <t>MX-2013-152219</t>
  </si>
  <si>
    <t>IT-2011-2911544</t>
  </si>
  <si>
    <t>ES-2013-1948810</t>
  </si>
  <si>
    <t>CA-2013-1360</t>
  </si>
  <si>
    <t>RS-2012-1280</t>
  </si>
  <si>
    <t>IN-2012-70521</t>
  </si>
  <si>
    <t>IN-2014-41954</t>
  </si>
  <si>
    <t>ID-2011-45272</t>
  </si>
  <si>
    <t>IN-2012-84766</t>
  </si>
  <si>
    <t>MX-2013-101014</t>
  </si>
  <si>
    <t>MX-2014-113173</t>
  </si>
  <si>
    <t>MX-2013-130267</t>
  </si>
  <si>
    <t>MX-2013-112620</t>
  </si>
  <si>
    <t>MX-2014-153549</t>
  </si>
  <si>
    <t>ES-2012-4307683</t>
  </si>
  <si>
    <t>IT-2011-2241184</t>
  </si>
  <si>
    <t>IT-2014-2211383</t>
  </si>
  <si>
    <t>ID-2013-66391</t>
  </si>
  <si>
    <t>IN-2011-45657</t>
  </si>
  <si>
    <t>CA-2014-119004</t>
  </si>
  <si>
    <t>CA-2013-162383</t>
  </si>
  <si>
    <t>TU-2013-5760</t>
  </si>
  <si>
    <t>PL-2014-5000</t>
  </si>
  <si>
    <t>MX-2014-145828</t>
  </si>
  <si>
    <t>MX-2012-140396</t>
  </si>
  <si>
    <t>IT-2012-4005393</t>
  </si>
  <si>
    <t>ES-2014-1415600</t>
  </si>
  <si>
    <t>ES-2014-4319234</t>
  </si>
  <si>
    <t>ES-2014-1138814</t>
  </si>
  <si>
    <t>CA-2012-161830</t>
  </si>
  <si>
    <t>MX-2013-162761</t>
  </si>
  <si>
    <t>MX-2011-142097</t>
  </si>
  <si>
    <t>MX-2013-152814</t>
  </si>
  <si>
    <t>MX-2014-161368</t>
  </si>
  <si>
    <t>US-2014-168200</t>
  </si>
  <si>
    <t>ES-2012-1994326</t>
  </si>
  <si>
    <t>ES-2012-2641248</t>
  </si>
  <si>
    <t>ID-2013-26449</t>
  </si>
  <si>
    <t>EG-2013-6440</t>
  </si>
  <si>
    <t>TU-2013-3700</t>
  </si>
  <si>
    <t>MX-2014-101875</t>
  </si>
  <si>
    <t>US-2013-164357</t>
  </si>
  <si>
    <t>ES-2014-1583833</t>
  </si>
  <si>
    <t>ES-2013-5869536</t>
  </si>
  <si>
    <t>IT-2011-2852736</t>
  </si>
  <si>
    <t>ES-2012-5805673</t>
  </si>
  <si>
    <t>TU-2014-3910</t>
  </si>
  <si>
    <t>US-2013-147795</t>
  </si>
  <si>
    <t>MX-2012-131002</t>
  </si>
  <si>
    <t>ES-2013-4118663</t>
  </si>
  <si>
    <t>IN-2014-64235</t>
  </si>
  <si>
    <t>IN-2012-28493</t>
  </si>
  <si>
    <t>ID-2013-83835</t>
  </si>
  <si>
    <t>CA-2012-145415</t>
  </si>
  <si>
    <t>MO-2014-360</t>
  </si>
  <si>
    <t>ES-2012-2859554</t>
  </si>
  <si>
    <t>ES-2011-3448503</t>
  </si>
  <si>
    <t>IT-2014-1858881</t>
  </si>
  <si>
    <t>IN-2014-78991</t>
  </si>
  <si>
    <t>ID-2011-85396</t>
  </si>
  <si>
    <t>CA-2011-114510</t>
  </si>
  <si>
    <t>EG-2011-1980</t>
  </si>
  <si>
    <t>RO-2011-8680</t>
  </si>
  <si>
    <t>ES-2011-3523269</t>
  </si>
  <si>
    <t>ES-2011-2009539</t>
  </si>
  <si>
    <t>ES-2014-3744244</t>
  </si>
  <si>
    <t>US-2013-144351</t>
  </si>
  <si>
    <t>CA-2011-142979</t>
  </si>
  <si>
    <t>MX-2014-136217</t>
  </si>
  <si>
    <t>ES-2013-5237160</t>
  </si>
  <si>
    <t>CA-2011-108273</t>
  </si>
  <si>
    <t>US-2014-141509</t>
  </si>
  <si>
    <t>US-2014-139920</t>
  </si>
  <si>
    <t>US-2013-155264</t>
  </si>
  <si>
    <t>ES-2014-1856946</t>
  </si>
  <si>
    <t>ES-2013-2440146</t>
  </si>
  <si>
    <t>ES-2013-2806399</t>
  </si>
  <si>
    <t>ES-2013-5662945</t>
  </si>
  <si>
    <t>ES-2013-5024313</t>
  </si>
  <si>
    <t>IN-2011-18070</t>
  </si>
  <si>
    <t>CA-2014-146920</t>
  </si>
  <si>
    <t>CA-2014-100160</t>
  </si>
  <si>
    <t>US-2012-151435</t>
  </si>
  <si>
    <t>TU-2011-4710</t>
  </si>
  <si>
    <t>MX-2012-107503</t>
  </si>
  <si>
    <t>IT-2014-2321796</t>
  </si>
  <si>
    <t>ES-2012-1181146</t>
  </si>
  <si>
    <t>IT-2014-2751929</t>
  </si>
  <si>
    <t>IN-2012-84080</t>
  </si>
  <si>
    <t>IN-2014-81336</t>
  </si>
  <si>
    <t>CA-2012-142055</t>
  </si>
  <si>
    <t>CA-2012-105613</t>
  </si>
  <si>
    <t>TU-2014-4970</t>
  </si>
  <si>
    <t>IS-2012-2990</t>
  </si>
  <si>
    <t>ES-2012-3225401</t>
  </si>
  <si>
    <t>ES-2013-3245416</t>
  </si>
  <si>
    <t>IN-2011-29781</t>
  </si>
  <si>
    <t>ID-2014-57746</t>
  </si>
  <si>
    <t>IN-2012-55485</t>
  </si>
  <si>
    <t>US-2012-148817</t>
  </si>
  <si>
    <t>CA-2012-135510</t>
  </si>
  <si>
    <t>SF-2012-2630</t>
  </si>
  <si>
    <t>TU-2013-9530</t>
  </si>
  <si>
    <t>ES-2013-4020783</t>
  </si>
  <si>
    <t>ID-2013-77402</t>
  </si>
  <si>
    <t>HR-2014-1830</t>
  </si>
  <si>
    <t>IT-2014-5774753</t>
  </si>
  <si>
    <t>IT-2014-3280659</t>
  </si>
  <si>
    <t>ES-2012-1956205</t>
  </si>
  <si>
    <t>ES-2013-1076268</t>
  </si>
  <si>
    <t>ID-2011-64802</t>
  </si>
  <si>
    <t>IN-2013-48807</t>
  </si>
  <si>
    <t>US-2011-117058</t>
  </si>
  <si>
    <t>SF-2011-9350</t>
  </si>
  <si>
    <t>MX-2011-140648</t>
  </si>
  <si>
    <t>MX-2012-105172</t>
  </si>
  <si>
    <t>MX-2014-160493</t>
  </si>
  <si>
    <t>ES-2014-4313718</t>
  </si>
  <si>
    <t>US-2013-148901</t>
  </si>
  <si>
    <t>CA-2013-164889</t>
  </si>
  <si>
    <t>US-2014-117667</t>
  </si>
  <si>
    <t>MX-2013-109694</t>
  </si>
  <si>
    <t>US-2013-116722</t>
  </si>
  <si>
    <t>MX-2011-103331</t>
  </si>
  <si>
    <t>MX-2011-161508</t>
  </si>
  <si>
    <t>ES-2012-2894420</t>
  </si>
  <si>
    <t>ID-2014-77675</t>
  </si>
  <si>
    <t>IN-2013-19316</t>
  </si>
  <si>
    <t>CA-2014-133648</t>
  </si>
  <si>
    <t>CA-2014-152660</t>
  </si>
  <si>
    <t>CA-2011-111934</t>
  </si>
  <si>
    <t>UP-2012-3880</t>
  </si>
  <si>
    <t>PL-2014-2250</t>
  </si>
  <si>
    <t>MX-2012-114216</t>
  </si>
  <si>
    <t>ES-2014-1564471</t>
  </si>
  <si>
    <t>ES-2013-1019037</t>
  </si>
  <si>
    <t>CA-2012-142377</t>
  </si>
  <si>
    <t>US-2014-126053</t>
  </si>
  <si>
    <t>TU-2013-7360</t>
  </si>
  <si>
    <t>MX-2014-149881</t>
  </si>
  <si>
    <t>MX-2013-167612</t>
  </si>
  <si>
    <t>ES-2014-2542619</t>
  </si>
  <si>
    <t>ES-2012-3025991</t>
  </si>
  <si>
    <t>US-2012-118983</t>
  </si>
  <si>
    <t>CA-2011-137351</t>
  </si>
  <si>
    <t>CA-2011-150490</t>
  </si>
  <si>
    <t>CA-2014-126550</t>
  </si>
  <si>
    <t>CA-2011-103219</t>
  </si>
  <si>
    <t>MX-2011-161669</t>
  </si>
  <si>
    <t>MX-2013-139899</t>
  </si>
  <si>
    <t>CA-2012-148432</t>
  </si>
  <si>
    <t>CA-2013-138667</t>
  </si>
  <si>
    <t>MX-2012-136728</t>
  </si>
  <si>
    <t>US-2013-104486</t>
  </si>
  <si>
    <t>MX-2011-155488</t>
  </si>
  <si>
    <t>ES-2014-1085728</t>
  </si>
  <si>
    <t>IN-2013-54267</t>
  </si>
  <si>
    <t>CA-2014-121216</t>
  </si>
  <si>
    <t>CA-2012-157343</t>
  </si>
  <si>
    <t>CA-2014-125990</t>
  </si>
  <si>
    <t>HU-2012-1810</t>
  </si>
  <si>
    <t>MX-2014-154914</t>
  </si>
  <si>
    <t>IN-2014-10377</t>
  </si>
  <si>
    <t>IN-2012-56857</t>
  </si>
  <si>
    <t>IN-2014-63619</t>
  </si>
  <si>
    <t>CA-2014-130043</t>
  </si>
  <si>
    <t>CA-2012-137897</t>
  </si>
  <si>
    <t>US-2011-139500</t>
  </si>
  <si>
    <t>CA-2013-123176</t>
  </si>
  <si>
    <t>MX-2013-103723</t>
  </si>
  <si>
    <t>MX-2014-135265</t>
  </si>
  <si>
    <t>IT-2014-5217096</t>
  </si>
  <si>
    <t>ES-2014-4134163</t>
  </si>
  <si>
    <t>ES-2014-3609825</t>
  </si>
  <si>
    <t>IN-2014-61064</t>
  </si>
  <si>
    <t>IN-2012-50823</t>
  </si>
  <si>
    <t>US-2011-150532</t>
  </si>
  <si>
    <t>ES-2014-3405449</t>
  </si>
  <si>
    <t>ES-2014-3399721</t>
  </si>
  <si>
    <t>IN-2013-26442</t>
  </si>
  <si>
    <t>MX-2013-152933</t>
  </si>
  <si>
    <t>MX-2011-128104</t>
  </si>
  <si>
    <t>ES-2011-3356037</t>
  </si>
  <si>
    <t>ES-2014-5319388</t>
  </si>
  <si>
    <t>ES-2013-3614757</t>
  </si>
  <si>
    <t>IN-2013-75337</t>
  </si>
  <si>
    <t>CA-2011-130813</t>
  </si>
  <si>
    <t>CA-2011-120432</t>
  </si>
  <si>
    <t>CA-2014-155159</t>
  </si>
  <si>
    <t>UP-2012-5910</t>
  </si>
  <si>
    <t>US-2014-137988</t>
  </si>
  <si>
    <t>US-2012-169222</t>
  </si>
  <si>
    <t>ID-2014-43403</t>
  </si>
  <si>
    <t>ID-2013-65432</t>
  </si>
  <si>
    <t>CA-2013-113803</t>
  </si>
  <si>
    <t>US-2011-150126</t>
  </si>
  <si>
    <t>CA-2011-154837</t>
  </si>
  <si>
    <t>CA-2012-103072</t>
  </si>
  <si>
    <t>MO-2012-9920</t>
  </si>
  <si>
    <t>ES-2012-4279457</t>
  </si>
  <si>
    <t>ES-2014-5170546</t>
  </si>
  <si>
    <t>IT-2014-4527626</t>
  </si>
  <si>
    <t>ES-2014-2418647</t>
  </si>
  <si>
    <t>IN-2014-56094</t>
  </si>
  <si>
    <t>ID-2012-61715</t>
  </si>
  <si>
    <t>CA-2012-125395</t>
  </si>
  <si>
    <t>CA-2013-111115</t>
  </si>
  <si>
    <t>US-2012-122140</t>
  </si>
  <si>
    <t>CA-2011-152345</t>
  </si>
  <si>
    <t>CA-2011-102652</t>
  </si>
  <si>
    <t>CA-2014-107797</t>
  </si>
  <si>
    <t>RS-2012-9760</t>
  </si>
  <si>
    <t>TU-2011-8560</t>
  </si>
  <si>
    <t>TU-2012-5730</t>
  </si>
  <si>
    <t>MX-2014-145772</t>
  </si>
  <si>
    <t>MX-2011-102344</t>
  </si>
  <si>
    <t>IT-2012-5271815</t>
  </si>
  <si>
    <t>IT-2012-5146922</t>
  </si>
  <si>
    <t>ID-2012-77318</t>
  </si>
  <si>
    <t>CA-2011-111857</t>
  </si>
  <si>
    <t>MX-2012-168144</t>
  </si>
  <si>
    <t>IT-2014-3172570</t>
  </si>
  <si>
    <t>IN-2012-34905</t>
  </si>
  <si>
    <t>IN-2011-57109</t>
  </si>
  <si>
    <t>ID-2013-11777</t>
  </si>
  <si>
    <t>CA-2014-100811</t>
  </si>
  <si>
    <t>CA-2013-105263</t>
  </si>
  <si>
    <t>TU-2013-420</t>
  </si>
  <si>
    <t>TU-2013-1880</t>
  </si>
  <si>
    <t>ES-2014-3232372</t>
  </si>
  <si>
    <t>IT-2013-3432584</t>
  </si>
  <si>
    <t>CA-2011-140886</t>
  </si>
  <si>
    <t>CA-2013-106656</t>
  </si>
  <si>
    <t>CA-2014-118668</t>
  </si>
  <si>
    <t>EG-2011-3900</t>
  </si>
  <si>
    <t>ES-2013-3895853</t>
  </si>
  <si>
    <t>IT-2014-3261574</t>
  </si>
  <si>
    <t>CA-2013-101343</t>
  </si>
  <si>
    <t>CA-2014-158876</t>
  </si>
  <si>
    <t>CA-2014-165155</t>
  </si>
  <si>
    <t>CA-2011-102645</t>
  </si>
  <si>
    <t>MX-2011-157616</t>
  </si>
  <si>
    <t>MX-2013-125696</t>
  </si>
  <si>
    <t>MX-2014-116876</t>
  </si>
  <si>
    <t>ES-2012-2680695</t>
  </si>
  <si>
    <t>US-2012-164966</t>
  </si>
  <si>
    <t>CA-2012-113131</t>
  </si>
  <si>
    <t>ES-2014-5666305</t>
  </si>
  <si>
    <t>IN-2014-65719</t>
  </si>
  <si>
    <t>IN-2014-70766</t>
  </si>
  <si>
    <t>CA-2013-118913</t>
  </si>
  <si>
    <t>US-2011-107699</t>
  </si>
  <si>
    <t>CA-2012-144043</t>
  </si>
  <si>
    <t>TU-2013-360</t>
  </si>
  <si>
    <t>PL-2014-8390</t>
  </si>
  <si>
    <t>CA-2013-8550</t>
  </si>
  <si>
    <t>US-2013-124100</t>
  </si>
  <si>
    <t>MX-2014-162558</t>
  </si>
  <si>
    <t>IN-2014-57403</t>
  </si>
  <si>
    <t>IN-2014-12820</t>
  </si>
  <si>
    <t>SF-2012-7210</t>
  </si>
  <si>
    <t>US-2011-104899</t>
  </si>
  <si>
    <t>US-2013-139409</t>
  </si>
  <si>
    <t>ES-2011-5834860</t>
  </si>
  <si>
    <t>IN-2011-10552</t>
  </si>
  <si>
    <t>CA-2012-161214</t>
  </si>
  <si>
    <t>TU-2014-4770</t>
  </si>
  <si>
    <t>UP-2014-5260</t>
  </si>
  <si>
    <t>MX-2011-153871</t>
  </si>
  <si>
    <t>US-2014-119823</t>
  </si>
  <si>
    <t>US-2014-107391</t>
  </si>
  <si>
    <t>US-2014-113999</t>
  </si>
  <si>
    <t>ES-2012-5233735</t>
  </si>
  <si>
    <t>ES-2013-3161182</t>
  </si>
  <si>
    <t>ID-2014-48996</t>
  </si>
  <si>
    <t>ID-2014-39805</t>
  </si>
  <si>
    <t>CA-2011-110030</t>
  </si>
  <si>
    <t>RS-2012-2320</t>
  </si>
  <si>
    <t>MX-2011-127670</t>
  </si>
  <si>
    <t>MX-2014-124835</t>
  </si>
  <si>
    <t>MX-2011-159373</t>
  </si>
  <si>
    <t>ES-2011-1941919</t>
  </si>
  <si>
    <t>ES-2014-3794754</t>
  </si>
  <si>
    <t>IN-2012-78375</t>
  </si>
  <si>
    <t>IN-2014-22137</t>
  </si>
  <si>
    <t>HU-2013-4630</t>
  </si>
  <si>
    <t>HR-2014-3840</t>
  </si>
  <si>
    <t>MX-2013-110681</t>
  </si>
  <si>
    <t>ID-2011-32042</t>
  </si>
  <si>
    <t>CA-2013-133340</t>
  </si>
  <si>
    <t>CA-2014-125101</t>
  </si>
  <si>
    <t>MO-2011-1670</t>
  </si>
  <si>
    <t>MX-2014-129343</t>
  </si>
  <si>
    <t>US-2014-128307</t>
  </si>
  <si>
    <t>ES-2011-1815211</t>
  </si>
  <si>
    <t>ES-2011-4715440</t>
  </si>
  <si>
    <t>ES-2014-1969776</t>
  </si>
  <si>
    <t>ES-2014-3875755</t>
  </si>
  <si>
    <t>US-2014-106705</t>
  </si>
  <si>
    <t>CA-2012-168480</t>
  </si>
  <si>
    <t>TU-2014-9460</t>
  </si>
  <si>
    <t>MX-2013-128468</t>
  </si>
  <si>
    <t>MX-2014-104115</t>
  </si>
  <si>
    <t>ES-2011-5178055</t>
  </si>
  <si>
    <t>IN-2014-66377</t>
  </si>
  <si>
    <t>IN-2011-51180</t>
  </si>
  <si>
    <t>IN-2011-49507</t>
  </si>
  <si>
    <t>IN-2013-47708</t>
  </si>
  <si>
    <t>CA-2014-155824</t>
  </si>
  <si>
    <t>CA-2014-163874</t>
  </si>
  <si>
    <t>CA-2012-169572</t>
  </si>
  <si>
    <t>US-2014-169488</t>
  </si>
  <si>
    <t>CA-2013-8420</t>
  </si>
  <si>
    <t>US-2013-111332</t>
  </si>
  <si>
    <t>MX-2013-162096</t>
  </si>
  <si>
    <t>ES-2011-1351543</t>
  </si>
  <si>
    <t>ES-2011-4351826</t>
  </si>
  <si>
    <t>IT-2014-5603908</t>
  </si>
  <si>
    <t>ID-2011-82414</t>
  </si>
  <si>
    <t>CA-2014-117933</t>
  </si>
  <si>
    <t>CA-2011-107153</t>
  </si>
  <si>
    <t>US-2012-117184</t>
  </si>
  <si>
    <t>TU-2011-6180</t>
  </si>
  <si>
    <t>CA-2014-6810</t>
  </si>
  <si>
    <t>MX-2011-103541</t>
  </si>
  <si>
    <t>ES-2013-3711061</t>
  </si>
  <si>
    <t>ES-2014-3097580</t>
  </si>
  <si>
    <t>IN-2011-79950</t>
  </si>
  <si>
    <t>IN-2014-59727</t>
  </si>
  <si>
    <t>CA-2013-158211</t>
  </si>
  <si>
    <t>TU-2013-9780</t>
  </si>
  <si>
    <t>MX-2011-151785</t>
  </si>
  <si>
    <t>MX-2011-165967</t>
  </si>
  <si>
    <t>MX-2014-152030</t>
  </si>
  <si>
    <t>ES-2013-2985977</t>
  </si>
  <si>
    <t>ES-2011-5701425</t>
  </si>
  <si>
    <t>IN-2011-71634</t>
  </si>
  <si>
    <t>ID-2012-53749</t>
  </si>
  <si>
    <t>CA-2014-146780</t>
  </si>
  <si>
    <t>CA-2013-125850</t>
  </si>
  <si>
    <t>RS-2012-2380</t>
  </si>
  <si>
    <t>TU-2013-3670</t>
  </si>
  <si>
    <t>MX-2012-150007</t>
  </si>
  <si>
    <t>MX-2013-160514</t>
  </si>
  <si>
    <t>ES-2014-1271577</t>
  </si>
  <si>
    <t>IT-2012-3646834</t>
  </si>
  <si>
    <t>ID-2014-33050</t>
  </si>
  <si>
    <t>CA-2013-147431</t>
  </si>
  <si>
    <t>CA-2012-111017</t>
  </si>
  <si>
    <t>TU-2011-9700</t>
  </si>
  <si>
    <t>EG-2013-8680</t>
  </si>
  <si>
    <t>MX-2011-108175</t>
  </si>
  <si>
    <t>ES-2014-2704192</t>
  </si>
  <si>
    <t>ES-2012-2196248</t>
  </si>
  <si>
    <t>ES-2012-4406013</t>
  </si>
  <si>
    <t>IN-2014-59650</t>
  </si>
  <si>
    <t>IN-2013-73881</t>
  </si>
  <si>
    <t>IN-2012-77822</t>
  </si>
  <si>
    <t>CA-2014-106852</t>
  </si>
  <si>
    <t>US-2013-139388</t>
  </si>
  <si>
    <t>CA-2012-163440</t>
  </si>
  <si>
    <t>MX-2012-116834</t>
  </si>
  <si>
    <t>IN-2012-69086</t>
  </si>
  <si>
    <t>ID-2011-11126</t>
  </si>
  <si>
    <t>IN-2014-86047</t>
  </si>
  <si>
    <t>PL-2011-10</t>
  </si>
  <si>
    <t>RS-2013-3820</t>
  </si>
  <si>
    <t>MX-2013-109631</t>
  </si>
  <si>
    <t>ES-2012-2160548</t>
  </si>
  <si>
    <t>ES-2013-2871320</t>
  </si>
  <si>
    <t>ES-2013-1229178</t>
  </si>
  <si>
    <t>ES-2014-3028437</t>
  </si>
  <si>
    <t>IN-2014-49549</t>
  </si>
  <si>
    <t>ID-2013-85571</t>
  </si>
  <si>
    <t>CA-2013-163937</t>
  </si>
  <si>
    <t>MO-2013-3840</t>
  </si>
  <si>
    <t>MX-2013-150238</t>
  </si>
  <si>
    <t>US-2012-114860</t>
  </si>
  <si>
    <t>ES-2013-1417572</t>
  </si>
  <si>
    <t>ES-2013-4011169</t>
  </si>
  <si>
    <t>IN-2013-46896</t>
  </si>
  <si>
    <t>IN-2014-52818</t>
  </si>
  <si>
    <t>US-2013-126844</t>
  </si>
  <si>
    <t>CA-2013-161473</t>
  </si>
  <si>
    <t>CA-2011-116757</t>
  </si>
  <si>
    <t>SF-2014-1800</t>
  </si>
  <si>
    <t>UP-2014-7810</t>
  </si>
  <si>
    <t>MX-2013-100069</t>
  </si>
  <si>
    <t>MX-2012-162796</t>
  </si>
  <si>
    <t>IT-2011-1289488</t>
  </si>
  <si>
    <t>ES-2012-4122602</t>
  </si>
  <si>
    <t>MX-2013-124723</t>
  </si>
  <si>
    <t>US-2012-149020</t>
  </si>
  <si>
    <t>ES-2014-1526550</t>
  </si>
  <si>
    <t>ES-2012-1439705</t>
  </si>
  <si>
    <t>IN-2012-44600</t>
  </si>
  <si>
    <t>IN-2013-27296</t>
  </si>
  <si>
    <t>IN-2012-49780</t>
  </si>
  <si>
    <t>IN-2011-66734</t>
  </si>
  <si>
    <t>ID-2014-83219</t>
  </si>
  <si>
    <t>IN-2014-85207</t>
  </si>
  <si>
    <t>CA-2013-114713</t>
  </si>
  <si>
    <t>CA-2013-157588</t>
  </si>
  <si>
    <t>CA-2011-154165</t>
  </si>
  <si>
    <t>MX-2014-102561</t>
  </si>
  <si>
    <t>MX-2014-132017</t>
  </si>
  <si>
    <t>MX-2014-129686</t>
  </si>
  <si>
    <t>MX-2011-126991</t>
  </si>
  <si>
    <t>IT-2014-4749412</t>
  </si>
  <si>
    <t>IN-2013-41681</t>
  </si>
  <si>
    <t>CA-2011-118339</t>
  </si>
  <si>
    <t>CA-2011-149594</t>
  </si>
  <si>
    <t>IT-2012-2539640</t>
  </si>
  <si>
    <t>ES-2014-5054547</t>
  </si>
  <si>
    <t>ES-2014-3688258</t>
  </si>
  <si>
    <t>US-2011-100853</t>
  </si>
  <si>
    <t>CA-2013-134110</t>
  </si>
  <si>
    <t>CA-2013-119123</t>
  </si>
  <si>
    <t>UP-2014-5690</t>
  </si>
  <si>
    <t>TU-2014-5850</t>
  </si>
  <si>
    <t>MX-2012-106544</t>
  </si>
  <si>
    <t>US-2012-162684</t>
  </si>
  <si>
    <t>US-2013-130379</t>
  </si>
  <si>
    <t>US-2012-135790</t>
  </si>
  <si>
    <t>US-2012-119991</t>
  </si>
  <si>
    <t>ES-2012-1091172</t>
  </si>
  <si>
    <t>ID-2012-21563</t>
  </si>
  <si>
    <t>IN-2013-20723</t>
  </si>
  <si>
    <t>CA-2013-157000</t>
  </si>
  <si>
    <t>CA-2014-120222</t>
  </si>
  <si>
    <t>US-2014-160143</t>
  </si>
  <si>
    <t>CA-2012-138492</t>
  </si>
  <si>
    <t>ES-2013-3990773</t>
  </si>
  <si>
    <t>CA-2013-155138</t>
  </si>
  <si>
    <t>TU-2011-6490</t>
  </si>
  <si>
    <t>MO-2013-1800</t>
  </si>
  <si>
    <t>US-2011-166002</t>
  </si>
  <si>
    <t>MX-2012-147200</t>
  </si>
  <si>
    <t>MX-2013-150889</t>
  </si>
  <si>
    <t>MX-2012-148663</t>
  </si>
  <si>
    <t>IN-2012-72621</t>
  </si>
  <si>
    <t>CA-2014-5160</t>
  </si>
  <si>
    <t>SF-2014-3620</t>
  </si>
  <si>
    <t>CA-2011-6800</t>
  </si>
  <si>
    <t>MX-2013-154228</t>
  </si>
  <si>
    <t>ES-2014-1016124</t>
  </si>
  <si>
    <t>ES-2014-5651770</t>
  </si>
  <si>
    <t>ES-2011-1196075</t>
  </si>
  <si>
    <t>IN-2014-73041</t>
  </si>
  <si>
    <t>CA-2011-104402</t>
  </si>
  <si>
    <t>CA-2013-113656</t>
  </si>
  <si>
    <t>RS-2012-9420</t>
  </si>
  <si>
    <t>MX-2013-161102</t>
  </si>
  <si>
    <t>MX-2012-150154</t>
  </si>
  <si>
    <t>ES-2012-3715659</t>
  </si>
  <si>
    <t>ES-2011-4485758</t>
  </si>
  <si>
    <t>ES-2013-1265335</t>
  </si>
  <si>
    <t>ES-2011-5008680</t>
  </si>
  <si>
    <t>IN-2013-60049</t>
  </si>
  <si>
    <t>IN-2013-50424</t>
  </si>
  <si>
    <t>IN-2013-16467</t>
  </si>
  <si>
    <t>CA-2014-127117</t>
  </si>
  <si>
    <t>CA-2011-124464</t>
  </si>
  <si>
    <t>MX-2014-103198</t>
  </si>
  <si>
    <t>ES-2014-1078928</t>
  </si>
  <si>
    <t>IT-2013-1807993</t>
  </si>
  <si>
    <t>IT-2014-5726048</t>
  </si>
  <si>
    <t>IN-2014-33792</t>
  </si>
  <si>
    <t>IN-2014-14059</t>
  </si>
  <si>
    <t>ID-2013-71704</t>
  </si>
  <si>
    <t>CA-2012-139962</t>
  </si>
  <si>
    <t>CA-2013-156573</t>
  </si>
  <si>
    <t>CA-2011-159681</t>
  </si>
  <si>
    <t>MX-2012-121006</t>
  </si>
  <si>
    <t>MX-2013-110002</t>
  </si>
  <si>
    <t>ES-2014-2082412</t>
  </si>
  <si>
    <t>IN-2013-27226</t>
  </si>
  <si>
    <t>CA-2012-118227</t>
  </si>
  <si>
    <t>CA-2012-111073</t>
  </si>
  <si>
    <t>CA-2013-111941</t>
  </si>
  <si>
    <t>TU-2014-6210</t>
  </si>
  <si>
    <t>TU-2013-5520</t>
  </si>
  <si>
    <t>BU-2012-9500</t>
  </si>
  <si>
    <t>US-2014-164098</t>
  </si>
  <si>
    <t>US-2011-109127</t>
  </si>
  <si>
    <t>ES-2011-4443251</t>
  </si>
  <si>
    <t>IN-2014-44782</t>
  </si>
  <si>
    <t>CA-2013-154508</t>
  </si>
  <si>
    <t>TU-2013-1960</t>
  </si>
  <si>
    <t>RO-2014-2500</t>
  </si>
  <si>
    <t>MX-2011-110583</t>
  </si>
  <si>
    <t>MX-2013-125766</t>
  </si>
  <si>
    <t>US-2014-119753</t>
  </si>
  <si>
    <t>IT-2013-4833580</t>
  </si>
  <si>
    <t>ES-2014-1205292</t>
  </si>
  <si>
    <t>IT-2014-5502649</t>
  </si>
  <si>
    <t>IN-2012-45342</t>
  </si>
  <si>
    <t>PL-2013-2130</t>
  </si>
  <si>
    <t>MO-2013-4180</t>
  </si>
  <si>
    <t>ES-2013-5939705</t>
  </si>
  <si>
    <t>ES-2013-3963045</t>
  </si>
  <si>
    <t>ES-2014-4443552</t>
  </si>
  <si>
    <t>US-2012-146745</t>
  </si>
  <si>
    <t>CA-2013-120796</t>
  </si>
  <si>
    <t>CA-2013-114307</t>
  </si>
  <si>
    <t>MX-2011-142293</t>
  </si>
  <si>
    <t>MX-2013-152191</t>
  </si>
  <si>
    <t>ES-2014-3783003</t>
  </si>
  <si>
    <t>ID-2014-60112</t>
  </si>
  <si>
    <t>CA-2013-131576</t>
  </si>
  <si>
    <t>CA-2012-151841</t>
  </si>
  <si>
    <t>TU-2011-6640</t>
  </si>
  <si>
    <t>EG-2013-3730</t>
  </si>
  <si>
    <t>EG-2013-4810</t>
  </si>
  <si>
    <t>MX-2011-164322</t>
  </si>
  <si>
    <t>MX-2013-138828</t>
  </si>
  <si>
    <t>IT-2011-4317663</t>
  </si>
  <si>
    <t>ES-2012-5070100</t>
  </si>
  <si>
    <t>IN-2012-56003</t>
  </si>
  <si>
    <t>IN-2013-35024</t>
  </si>
  <si>
    <t>CA-2011-109491</t>
  </si>
  <si>
    <t>US-2014-152569</t>
  </si>
  <si>
    <t>CA-2014-160724</t>
  </si>
  <si>
    <t>RO-2011-7220</t>
  </si>
  <si>
    <t>PL-2014-8310</t>
  </si>
  <si>
    <t>RS-2013-9680</t>
  </si>
  <si>
    <t>MX-2012-138562</t>
  </si>
  <si>
    <t>IN-2011-78501</t>
  </si>
  <si>
    <t>IN-2013-81616</t>
  </si>
  <si>
    <t>CA-2011-104829</t>
  </si>
  <si>
    <t>CA-2013-116974</t>
  </si>
  <si>
    <t>CA-2013-101651</t>
  </si>
  <si>
    <t>MO-2011-2480</t>
  </si>
  <si>
    <t>US-2013-122903</t>
  </si>
  <si>
    <t>CA-2013-164511</t>
  </si>
  <si>
    <t>CA-2014-162033</t>
  </si>
  <si>
    <t>CA-2011-101462</t>
  </si>
  <si>
    <t>CA-2014-133102</t>
  </si>
  <si>
    <t>CA-2013-162222</t>
  </si>
  <si>
    <t>SF-2014-5250</t>
  </si>
  <si>
    <t>HR-2013-6170</t>
  </si>
  <si>
    <t>MX-2011-135629</t>
  </si>
  <si>
    <t>MX-2014-107216</t>
  </si>
  <si>
    <t>ES-2013-2588627</t>
  </si>
  <si>
    <t>ES-2012-4586069</t>
  </si>
  <si>
    <t>IN-2011-55443</t>
  </si>
  <si>
    <t>IN-2013-64683</t>
  </si>
  <si>
    <t>IN-2012-82981</t>
  </si>
  <si>
    <t>MA-2014-3430</t>
  </si>
  <si>
    <t>TU-2013-7280</t>
  </si>
  <si>
    <t>US-2012-142216</t>
  </si>
  <si>
    <t>MX-2013-129742</t>
  </si>
  <si>
    <t>ES-2014-4917515</t>
  </si>
  <si>
    <t>IN-2011-13534</t>
  </si>
  <si>
    <t>CA-2013-109806</t>
  </si>
  <si>
    <t>CA-2012-156440</t>
  </si>
  <si>
    <t>CA-2013-126165</t>
  </si>
  <si>
    <t>EG-2011-6190</t>
  </si>
  <si>
    <t>IN-2013-85508</t>
  </si>
  <si>
    <t>CA-2013-109743</t>
  </si>
  <si>
    <t>CA-2011-134726</t>
  </si>
  <si>
    <t>CA-2013-146437</t>
  </si>
  <si>
    <t>SF-2013-7960</t>
  </si>
  <si>
    <t>ES-2013-5191940</t>
  </si>
  <si>
    <t>IN-2011-29998</t>
  </si>
  <si>
    <t>IN-2011-63073</t>
  </si>
  <si>
    <t>CA-2013-139234</t>
  </si>
  <si>
    <t>US-2014-120908</t>
  </si>
  <si>
    <t>CA-2014-141446</t>
  </si>
  <si>
    <t>AU-2014-8900</t>
  </si>
  <si>
    <t>BU-2012-1110</t>
  </si>
  <si>
    <t>MX-2013-146920</t>
  </si>
  <si>
    <t>ES-2013-4199005</t>
  </si>
  <si>
    <t>ES-2013-2603153</t>
  </si>
  <si>
    <t>ES-2011-4351964</t>
  </si>
  <si>
    <t>IN-2013-48919</t>
  </si>
  <si>
    <t>CA-2011-141607</t>
  </si>
  <si>
    <t>CA-2011-113929</t>
  </si>
  <si>
    <t>CA-2014-117261</t>
  </si>
  <si>
    <t>CA-2013-120005</t>
  </si>
  <si>
    <t>IT-2011-5956746</t>
  </si>
  <si>
    <t>CA-2012-122259</t>
  </si>
  <si>
    <t>CA-2012-168459</t>
  </si>
  <si>
    <t>CA-2013-148516</t>
  </si>
  <si>
    <t>CA-2012-125563</t>
  </si>
  <si>
    <t>MX-2014-108406</t>
  </si>
  <si>
    <t>MX-2014-105557</t>
  </si>
  <si>
    <t>US-2012-144519</t>
  </si>
  <si>
    <t>MX-2014-102064</t>
  </si>
  <si>
    <t>MX-2012-107755</t>
  </si>
  <si>
    <t>ES-2014-2320221</t>
  </si>
  <si>
    <t>IN-2011-57956</t>
  </si>
  <si>
    <t>IN-2013-35878</t>
  </si>
  <si>
    <t>ID-2013-61155</t>
  </si>
  <si>
    <t>ID-2011-44292</t>
  </si>
  <si>
    <t>CA-2011-143385</t>
  </si>
  <si>
    <t>CA-2014-118521</t>
  </si>
  <si>
    <t>CA-2012-109736</t>
  </si>
  <si>
    <t>CA-2013-143154</t>
  </si>
  <si>
    <t>SF-2014-3550</t>
  </si>
  <si>
    <t>EG-2014-9000</t>
  </si>
  <si>
    <t>US-2013-135951</t>
  </si>
  <si>
    <t>MX-2014-161725</t>
  </si>
  <si>
    <t>ES-2014-5464390</t>
  </si>
  <si>
    <t>US-2012-120712</t>
  </si>
  <si>
    <t>CA-2011-164182</t>
  </si>
  <si>
    <t>CA-2012-108588</t>
  </si>
  <si>
    <t>CA-2012-126186</t>
  </si>
  <si>
    <t>US-2011-149034</t>
  </si>
  <si>
    <t>MO-2014-8260</t>
  </si>
  <si>
    <t>TU-2014-9180</t>
  </si>
  <si>
    <t>MX-2012-112662</t>
  </si>
  <si>
    <t>MX-2013-153808</t>
  </si>
  <si>
    <t>ES-2013-3895203</t>
  </si>
  <si>
    <t>ES-2011-2972550</t>
  </si>
  <si>
    <t>IN-2014-65418</t>
  </si>
  <si>
    <t>ID-2014-34730</t>
  </si>
  <si>
    <t>CA-2012-6700</t>
  </si>
  <si>
    <t>UP-2013-8220</t>
  </si>
  <si>
    <t>MA-2012-8550</t>
  </si>
  <si>
    <t>TU-2014-1770</t>
  </si>
  <si>
    <t>MX-2014-107657</t>
  </si>
  <si>
    <t>IN-2014-71004</t>
  </si>
  <si>
    <t>IN-2011-83940</t>
  </si>
  <si>
    <t>CA-2014-127621</t>
  </si>
  <si>
    <t>MX-2013-168305</t>
  </si>
  <si>
    <t>MX-2012-116582</t>
  </si>
  <si>
    <t>IT-2014-4317175</t>
  </si>
  <si>
    <t>ES-2013-4817383</t>
  </si>
  <si>
    <t>ES-2011-1525428</t>
  </si>
  <si>
    <t>ID-2014-22522</t>
  </si>
  <si>
    <t>CA-2014-104647</t>
  </si>
  <si>
    <t>TU-2014-8490</t>
  </si>
  <si>
    <t>EG-2013-2770</t>
  </si>
  <si>
    <t>US-2012-114916</t>
  </si>
  <si>
    <t>MX-2014-129658</t>
  </si>
  <si>
    <t>MX-2011-157084</t>
  </si>
  <si>
    <t>MX-2014-166807</t>
  </si>
  <si>
    <t>MX-2014-128426</t>
  </si>
  <si>
    <t>ES-2014-3405973</t>
  </si>
  <si>
    <t>CA-2012-101007</t>
  </si>
  <si>
    <t>CA-2013-162901</t>
  </si>
  <si>
    <t>CA-2013-129196</t>
  </si>
  <si>
    <t>MO-2013-4760</t>
  </si>
  <si>
    <t>CA-2013-3370</t>
  </si>
  <si>
    <t>US-2012-116918</t>
  </si>
  <si>
    <t>ES-2012-1749192</t>
  </si>
  <si>
    <t>ES-2011-2945927</t>
  </si>
  <si>
    <t>ES-2012-5635375</t>
  </si>
  <si>
    <t>ID-2013-27016</t>
  </si>
  <si>
    <t>IN-2012-53119</t>
  </si>
  <si>
    <t>US-2012-100531</t>
  </si>
  <si>
    <t>CA-2013-120250</t>
  </si>
  <si>
    <t>CA-2012-121699</t>
  </si>
  <si>
    <t>IN-2013-53406</t>
  </si>
  <si>
    <t>CA-2011-156006</t>
  </si>
  <si>
    <t>TU-2014-100</t>
  </si>
  <si>
    <t>MX-2012-119571</t>
  </si>
  <si>
    <t>ES-2014-2919686</t>
  </si>
  <si>
    <t>ES-2014-1251866</t>
  </si>
  <si>
    <t>IN-2014-53574</t>
  </si>
  <si>
    <t>CA-2012-134922</t>
  </si>
  <si>
    <t>SF-2011-2700</t>
  </si>
  <si>
    <t>MX-2013-101133</t>
  </si>
  <si>
    <t>IN-2013-36970</t>
  </si>
  <si>
    <t>IN-2014-21073</t>
  </si>
  <si>
    <t>CA-2011-120775</t>
  </si>
  <si>
    <t>CA-2011-166730</t>
  </si>
  <si>
    <t>MO-2013-7390</t>
  </si>
  <si>
    <t>SF-2012-8580</t>
  </si>
  <si>
    <t>TU-2013-5750</t>
  </si>
  <si>
    <t>IT-2012-2494521</t>
  </si>
  <si>
    <t>RO-2014-4750</t>
  </si>
  <si>
    <t>MX-2013-118073</t>
  </si>
  <si>
    <t>IN-2013-61617</t>
  </si>
  <si>
    <t>IN-2014-79593</t>
  </si>
  <si>
    <t>CA-2013-168536</t>
  </si>
  <si>
    <t>CA-2011-120852</t>
  </si>
  <si>
    <t>CA-2014-148355</t>
  </si>
  <si>
    <t>UP-2013-9990</t>
  </si>
  <si>
    <t>RS-2014-5130</t>
  </si>
  <si>
    <t>IT-2012-3615274</t>
  </si>
  <si>
    <t>IN-2012-26113</t>
  </si>
  <si>
    <t>IN-2014-26106</t>
  </si>
  <si>
    <t>US-2014-112613</t>
  </si>
  <si>
    <t>CA-2014-142125</t>
  </si>
  <si>
    <t>RS-2011-7440</t>
  </si>
  <si>
    <t>UP-2013-2900</t>
  </si>
  <si>
    <t>MX-2014-158407</t>
  </si>
  <si>
    <t>US-2012-112004</t>
  </si>
  <si>
    <t>IN-2012-25910</t>
  </si>
  <si>
    <t>CA-2012-145849</t>
  </si>
  <si>
    <t>US-2012-123960</t>
  </si>
  <si>
    <t>CA-2013-153346</t>
  </si>
  <si>
    <t>CA-2013-125164</t>
  </si>
  <si>
    <t>CA-2011-169257</t>
  </si>
  <si>
    <t>US-2014-150070</t>
  </si>
  <si>
    <t>EG-2012-2610</t>
  </si>
  <si>
    <t>RO-2012-2350</t>
  </si>
  <si>
    <t>TU-2014-4860</t>
  </si>
  <si>
    <t>TU-2014-1970</t>
  </si>
  <si>
    <t>PL-2013-1770</t>
  </si>
  <si>
    <t>MO-2012-5730</t>
  </si>
  <si>
    <t>MX-2013-166296</t>
  </si>
  <si>
    <t>ES-2011-2174124</t>
  </si>
  <si>
    <t>IN-2013-34058</t>
  </si>
  <si>
    <t>ID-2014-84262</t>
  </si>
  <si>
    <t>ES-2013-5434707</t>
  </si>
  <si>
    <t>IN-2014-36032</t>
  </si>
  <si>
    <t>CA-2014-160983</t>
  </si>
  <si>
    <t>CA-2014-123659</t>
  </si>
  <si>
    <t>CA-2013-118052</t>
  </si>
  <si>
    <t>US-2014-129777</t>
  </si>
  <si>
    <t>CA-2014-146493</t>
  </si>
  <si>
    <t>ES-2011-1386961</t>
  </si>
  <si>
    <t>IN-2014-51985</t>
  </si>
  <si>
    <t>IN-2013-19337</t>
  </si>
  <si>
    <t>ID-2011-77906</t>
  </si>
  <si>
    <t>TU-2012-620</t>
  </si>
  <si>
    <t>MO-2014-6990</t>
  </si>
  <si>
    <t>MX-2014-159989</t>
  </si>
  <si>
    <t>MX-2011-145576</t>
  </si>
  <si>
    <t>IN-2013-49024</t>
  </si>
  <si>
    <t>IN-2012-13247</t>
  </si>
  <si>
    <t>TU-2012-8480</t>
  </si>
  <si>
    <t>MX-2013-127999</t>
  </si>
  <si>
    <t>MX-2011-109876</t>
  </si>
  <si>
    <t>US-2012-164560</t>
  </si>
  <si>
    <t>ES-2014-2572542</t>
  </si>
  <si>
    <t>ES-2013-3969737</t>
  </si>
  <si>
    <t>ES-2012-4882132</t>
  </si>
  <si>
    <t>IN-2013-63913</t>
  </si>
  <si>
    <t>IN-2014-66566</t>
  </si>
  <si>
    <t>CA-2014-167626</t>
  </si>
  <si>
    <t>SF-2013-4650</t>
  </si>
  <si>
    <t>PL-2014-4620</t>
  </si>
  <si>
    <t>TU-2012-9810</t>
  </si>
  <si>
    <t>SF-2012-3780</t>
  </si>
  <si>
    <t>MX-2014-126900</t>
  </si>
  <si>
    <t>ES-2012-1526824</t>
  </si>
  <si>
    <t>IN-2012-42605</t>
  </si>
  <si>
    <t>IN-2013-47911</t>
  </si>
  <si>
    <t>CA-2014-155712</t>
  </si>
  <si>
    <t>SF-2013-3840</t>
  </si>
  <si>
    <t>US-2012-126774</t>
  </si>
  <si>
    <t>MX-2014-148369</t>
  </si>
  <si>
    <t>US-2011-137673</t>
  </si>
  <si>
    <t>MX-2013-121930</t>
  </si>
  <si>
    <t>ES-2013-2406661</t>
  </si>
  <si>
    <t>CA-2014-150959</t>
  </si>
  <si>
    <t>CA-2013-147970</t>
  </si>
  <si>
    <t>CA-2014-149720</t>
  </si>
  <si>
    <t>TU-2014-1670</t>
  </si>
  <si>
    <t>RS-2013-5010</t>
  </si>
  <si>
    <t>RS-2011-470</t>
  </si>
  <si>
    <t>US-2013-152828</t>
  </si>
  <si>
    <t>MX-2013-142405</t>
  </si>
  <si>
    <t>IT-2011-4060327</t>
  </si>
  <si>
    <t>ES-2014-2494639</t>
  </si>
  <si>
    <t>ES-2011-3876549</t>
  </si>
  <si>
    <t>IN-2014-63192</t>
  </si>
  <si>
    <t>CA-2014-121314</t>
  </si>
  <si>
    <t>CA-2014-113208</t>
  </si>
  <si>
    <t>EG-2014-670</t>
  </si>
  <si>
    <t>RS-2014-1730</t>
  </si>
  <si>
    <t>MX-2014-109015</t>
  </si>
  <si>
    <t>MX-2013-133886</t>
  </si>
  <si>
    <t>MX-2013-164833</t>
  </si>
  <si>
    <t>MX-2013-119879</t>
  </si>
  <si>
    <t>IN-2014-82939</t>
  </si>
  <si>
    <t>US-2013-114776</t>
  </si>
  <si>
    <t>CA-2013-146143</t>
  </si>
  <si>
    <t>CA-2011-110422</t>
  </si>
  <si>
    <t>EG-2013-7040</t>
  </si>
  <si>
    <t>MX-2014-107839</t>
  </si>
  <si>
    <t>ES-2012-2376426</t>
  </si>
  <si>
    <t>ES-2014-1248018</t>
  </si>
  <si>
    <t>ES-2012-2438411</t>
  </si>
  <si>
    <t>IN-2013-27492</t>
  </si>
  <si>
    <t>US-2014-116701</t>
  </si>
  <si>
    <t>CA-2012-137106</t>
  </si>
  <si>
    <t>CA-2014-147844</t>
  </si>
  <si>
    <t>US-2013-144477</t>
  </si>
  <si>
    <t>CA-2012-105508</t>
  </si>
  <si>
    <t>MX-2011-116281</t>
  </si>
  <si>
    <t>ES-2013-3439862</t>
  </si>
  <si>
    <t>ES-2011-2627929</t>
  </si>
  <si>
    <t>ID-2011-41632</t>
  </si>
  <si>
    <t>IN-2014-18441</t>
  </si>
  <si>
    <t>US-2014-131849</t>
  </si>
  <si>
    <t>CA-2012-132815</t>
  </si>
  <si>
    <t>CA-2014-104927</t>
  </si>
  <si>
    <t>BO-2013-1400</t>
  </si>
  <si>
    <t>UP-2013-6630</t>
  </si>
  <si>
    <t>SF-2012-6720</t>
  </si>
  <si>
    <t>EG-2013-3040</t>
  </si>
  <si>
    <t>ID-2011-46819</t>
  </si>
  <si>
    <t>CA-2014-158407</t>
  </si>
  <si>
    <t>US-2013-140809</t>
  </si>
  <si>
    <t>ES-2014-2504689</t>
  </si>
  <si>
    <t>ES-2014-3452497</t>
  </si>
  <si>
    <t>IN-2014-26253</t>
  </si>
  <si>
    <t>IN-2013-62443</t>
  </si>
  <si>
    <t>CA-2011-127936</t>
  </si>
  <si>
    <t>CA-2014-103506</t>
  </si>
  <si>
    <t>TU-2012-1480</t>
  </si>
  <si>
    <t>US-2011-127306</t>
  </si>
  <si>
    <t>ES-2013-3825405</t>
  </si>
  <si>
    <t>ES-2011-3670390</t>
  </si>
  <si>
    <t>ES-2012-4804562</t>
  </si>
  <si>
    <t>CA-2012-141768</t>
  </si>
  <si>
    <t>TU-2012-790</t>
  </si>
  <si>
    <t>MX-2014-158099</t>
  </si>
  <si>
    <t>ES-2011-2857462</t>
  </si>
  <si>
    <t>IN-2011-37019</t>
  </si>
  <si>
    <t>CA-2013-112578</t>
  </si>
  <si>
    <t>MX-2014-159597</t>
  </si>
  <si>
    <t>US-2011-126011</t>
  </si>
  <si>
    <t>IN-2013-64368</t>
  </si>
  <si>
    <t>IN-2013-10699</t>
  </si>
  <si>
    <t>ID-2014-28003</t>
  </si>
  <si>
    <t>CA-2012-130876</t>
  </si>
  <si>
    <t>MA-2011-3960</t>
  </si>
  <si>
    <t>MX-2013-128006</t>
  </si>
  <si>
    <t>MX-2012-116610</t>
  </si>
  <si>
    <t>IT-2013-4343143</t>
  </si>
  <si>
    <t>CA-2014-118542</t>
  </si>
  <si>
    <t>US-2013-131058</t>
  </si>
  <si>
    <t>PL-2014-4960</t>
  </si>
  <si>
    <t>US-2011-156440</t>
  </si>
  <si>
    <t>ES-2014-1031244</t>
  </si>
  <si>
    <t>IN-2014-11294</t>
  </si>
  <si>
    <t>IN-2011-35486</t>
  </si>
  <si>
    <t>US-2013-108455</t>
  </si>
  <si>
    <t>CA-2013-157266</t>
  </si>
  <si>
    <t>MX-2012-129623</t>
  </si>
  <si>
    <t>ES-2011-1690587</t>
  </si>
  <si>
    <t>ES-2011-5950121</t>
  </si>
  <si>
    <t>ES-2013-3977096</t>
  </si>
  <si>
    <t>ES-2013-2811578</t>
  </si>
  <si>
    <t>ID-2014-73272</t>
  </si>
  <si>
    <t>CA-2013-110009</t>
  </si>
  <si>
    <t>CA-2013-116603</t>
  </si>
  <si>
    <t>UP-2014-3700</t>
  </si>
  <si>
    <t>EG-2014-1820</t>
  </si>
  <si>
    <t>TU-2013-1110</t>
  </si>
  <si>
    <t>US-2013-122987</t>
  </si>
  <si>
    <t>MX-2011-146577</t>
  </si>
  <si>
    <t>MX-2013-163510</t>
  </si>
  <si>
    <t>ES-2012-2280466</t>
  </si>
  <si>
    <t>IT-2012-3858467</t>
  </si>
  <si>
    <t>IN-2013-37159</t>
  </si>
  <si>
    <t>ID-2013-30705</t>
  </si>
  <si>
    <t>CA-2013-156811</t>
  </si>
  <si>
    <t>US-2012-150231</t>
  </si>
  <si>
    <t>CA-2014-116498</t>
  </si>
  <si>
    <t>PL-2012-7020</t>
  </si>
  <si>
    <t>TU-2014-7890</t>
  </si>
  <si>
    <t>MX-2012-125143</t>
  </si>
  <si>
    <t>MX-2012-120684</t>
  </si>
  <si>
    <t>ES-2012-3774101</t>
  </si>
  <si>
    <t>IT-2013-2477436</t>
  </si>
  <si>
    <t>ID-2014-34814</t>
  </si>
  <si>
    <t>IN-2011-13506</t>
  </si>
  <si>
    <t>CA-2011-149020</t>
  </si>
  <si>
    <t>TU-2013-6430</t>
  </si>
  <si>
    <t>MX-2013-163237</t>
  </si>
  <si>
    <t>ES-2012-3290540</t>
  </si>
  <si>
    <t>ES-2014-3187939</t>
  </si>
  <si>
    <t>IT-2014-1866474</t>
  </si>
  <si>
    <t>IN-2011-60084</t>
  </si>
  <si>
    <t>CA-2014-133641</t>
  </si>
  <si>
    <t>CA-2012-133536</t>
  </si>
  <si>
    <t>CA-2011-106054</t>
  </si>
  <si>
    <t>SF-2013-8810</t>
  </si>
  <si>
    <t>US-2012-153164</t>
  </si>
  <si>
    <t>MX-2013-102806</t>
  </si>
  <si>
    <t>MX-2013-167038</t>
  </si>
  <si>
    <t>ES-2011-1720401</t>
  </si>
  <si>
    <t>IN-2014-28570</t>
  </si>
  <si>
    <t>ID-2014-25707</t>
  </si>
  <si>
    <t>IN-2011-50774</t>
  </si>
  <si>
    <t>CA-2014-107727</t>
  </si>
  <si>
    <t>CA-2014-112865</t>
  </si>
  <si>
    <t>CA-2014-129910</t>
  </si>
  <si>
    <t>CA-2013-105473</t>
  </si>
  <si>
    <t>US-2013-114230</t>
  </si>
  <si>
    <t>HU-2013-6070</t>
  </si>
  <si>
    <t>MX-2013-157378</t>
  </si>
  <si>
    <t>MX-2011-121244</t>
  </si>
  <si>
    <t>US-2014-168102</t>
  </si>
  <si>
    <t>ES-2011-1878168</t>
  </si>
  <si>
    <t>ID-2014-42066</t>
  </si>
  <si>
    <t>ID-2012-64879</t>
  </si>
  <si>
    <t>IN-2014-61974</t>
  </si>
  <si>
    <t>CA-2012-143882</t>
  </si>
  <si>
    <t>CA-2014-152926</t>
  </si>
  <si>
    <t>UP-2011-6400</t>
  </si>
  <si>
    <t>RS-2013-7650</t>
  </si>
  <si>
    <t>TU-2013-8700</t>
  </si>
  <si>
    <t>CA-2014-3040</t>
  </si>
  <si>
    <t>MX-2012-150084</t>
  </si>
  <si>
    <t>MX-2013-111570</t>
  </si>
  <si>
    <t>ES-2012-2471764</t>
  </si>
  <si>
    <t>ES-2013-5612922</t>
  </si>
  <si>
    <t>ES-2011-2660418</t>
  </si>
  <si>
    <t>ES-2013-2413441</t>
  </si>
  <si>
    <t>IT-2011-2075149</t>
  </si>
  <si>
    <t>IN-2014-34429</t>
  </si>
  <si>
    <t>IN-2012-11700</t>
  </si>
  <si>
    <t>US-2011-103905</t>
  </si>
  <si>
    <t>EG-2014-7680</t>
  </si>
  <si>
    <t>TU-2012-1350</t>
  </si>
  <si>
    <t>TU-2014-3190</t>
  </si>
  <si>
    <t>US-2012-151428</t>
  </si>
  <si>
    <t>MX-2012-126851</t>
  </si>
  <si>
    <t>MX-2013-165708</t>
  </si>
  <si>
    <t>IT-2013-1856233</t>
  </si>
  <si>
    <t>ES-2013-4213066</t>
  </si>
  <si>
    <t>IN-2011-61176</t>
  </si>
  <si>
    <t>ID-2011-74679</t>
  </si>
  <si>
    <t>IN-2014-24902</t>
  </si>
  <si>
    <t>ID-2012-36221</t>
  </si>
  <si>
    <t>CA-2013-102981</t>
  </si>
  <si>
    <t>UP-2013-1490</t>
  </si>
  <si>
    <t>MX-2014-133382</t>
  </si>
  <si>
    <t>US-2014-126081</t>
  </si>
  <si>
    <t>ES-2013-2612318</t>
  </si>
  <si>
    <t>ES-2014-1822203</t>
  </si>
  <si>
    <t>IT-2012-2252852</t>
  </si>
  <si>
    <t>CA-2013-147578</t>
  </si>
  <si>
    <t>CA-2014-165687</t>
  </si>
  <si>
    <t>CA-2013-113390</t>
  </si>
  <si>
    <t>RO-2013-8640</t>
  </si>
  <si>
    <t>MX-2014-114783</t>
  </si>
  <si>
    <t>MX-2014-131226</t>
  </si>
  <si>
    <t>US-2014-164861</t>
  </si>
  <si>
    <t>ES-2014-1350378</t>
  </si>
  <si>
    <t>IN-2014-16488</t>
  </si>
  <si>
    <t>CA-2012-143077</t>
  </si>
  <si>
    <t>CA-2014-155089</t>
  </si>
  <si>
    <t>CA-2012-112053</t>
  </si>
  <si>
    <t>BO-2012-7320</t>
  </si>
  <si>
    <t>SF-2012-5280</t>
  </si>
  <si>
    <t>IT-2014-5192801</t>
  </si>
  <si>
    <t>ES-2014-5748893</t>
  </si>
  <si>
    <t>IN-2011-62331</t>
  </si>
  <si>
    <t>CA-2012-110632</t>
  </si>
  <si>
    <t>CA-2014-109099</t>
  </si>
  <si>
    <t>RS-2014-1960</t>
  </si>
  <si>
    <t>MX-2011-107748</t>
  </si>
  <si>
    <t>ES-2012-3530985</t>
  </si>
  <si>
    <t>IN-2014-31370</t>
  </si>
  <si>
    <t>IN-2013-11420</t>
  </si>
  <si>
    <t>CA-2014-169411</t>
  </si>
  <si>
    <t>CA-2013-111696</t>
  </si>
  <si>
    <t>CA-2012-100251</t>
  </si>
  <si>
    <t>GG-2014-3580</t>
  </si>
  <si>
    <t>UP-2013-7100</t>
  </si>
  <si>
    <t>MX-2014-110296</t>
  </si>
  <si>
    <t>MX-2012-158750</t>
  </si>
  <si>
    <t>MX-2013-151050</t>
  </si>
  <si>
    <t>IT-2014-3245851</t>
  </si>
  <si>
    <t>IT-2011-2289083</t>
  </si>
  <si>
    <t>IN-2012-36410</t>
  </si>
  <si>
    <t>IN-2011-42542</t>
  </si>
  <si>
    <t>CA-2012-153220</t>
  </si>
  <si>
    <t>CA-2013-156251</t>
  </si>
  <si>
    <t>CA-2013-169334</t>
  </si>
  <si>
    <t>CA-2013-137652</t>
  </si>
  <si>
    <t>CA-2014-160661</t>
  </si>
  <si>
    <t>TU-2012-400</t>
  </si>
  <si>
    <t>MX-2012-142664</t>
  </si>
  <si>
    <t>ID-2014-21346</t>
  </si>
  <si>
    <t>IN-2013-59132</t>
  </si>
  <si>
    <t>ID-2011-69772</t>
  </si>
  <si>
    <t>CA-2013-121356</t>
  </si>
  <si>
    <t>EZ-2011-3160</t>
  </si>
  <si>
    <t>MX-2013-131541</t>
  </si>
  <si>
    <t>MX-2013-117149</t>
  </si>
  <si>
    <t>CA-2014-137344</t>
  </si>
  <si>
    <t>CA-2011-109918</t>
  </si>
  <si>
    <t>BU-2011-1220</t>
  </si>
  <si>
    <t>CA-2011-2590</t>
  </si>
  <si>
    <t>SF-2014-4250</t>
  </si>
  <si>
    <t>MX-2014-101112</t>
  </si>
  <si>
    <t>MX-2013-110982</t>
  </si>
  <si>
    <t>MX-2011-131324</t>
  </si>
  <si>
    <t>ES-2012-1404988</t>
  </si>
  <si>
    <t>IN-2012-52657</t>
  </si>
  <si>
    <t>IN-2014-16579</t>
  </si>
  <si>
    <t>CA-2011-156545</t>
  </si>
  <si>
    <t>US-2011-164644</t>
  </si>
  <si>
    <t>TU-2014-950</t>
  </si>
  <si>
    <t>MX-2012-113677</t>
  </si>
  <si>
    <t>MX-2012-166751</t>
  </si>
  <si>
    <t>US-2013-103422</t>
  </si>
  <si>
    <t>MX-2013-135027</t>
  </si>
  <si>
    <t>US-2011-147648</t>
  </si>
  <si>
    <t>CA-2011-116785</t>
  </si>
  <si>
    <t>CA-2011-104808</t>
  </si>
  <si>
    <t>PL-2013-10</t>
  </si>
  <si>
    <t>MO-2012-9380</t>
  </si>
  <si>
    <t>SF-2013-4200</t>
  </si>
  <si>
    <t>UP-2012-7610</t>
  </si>
  <si>
    <t>MX-2014-108007</t>
  </si>
  <si>
    <t>MX-2014-160507</t>
  </si>
  <si>
    <t>MX-2011-109029</t>
  </si>
  <si>
    <t>MX-2011-147494</t>
  </si>
  <si>
    <t>ES-2011-5186238</t>
  </si>
  <si>
    <t>IN-2012-59139</t>
  </si>
  <si>
    <t>IN-2014-12253</t>
  </si>
  <si>
    <t>ID-2012-82701</t>
  </si>
  <si>
    <t>ID-2012-83331</t>
  </si>
  <si>
    <t>CA-2011-114125</t>
  </si>
  <si>
    <t>CA-2012-108259</t>
  </si>
  <si>
    <t>CA-2014-130148</t>
  </si>
  <si>
    <t>TU-2013-2860</t>
  </si>
  <si>
    <t>MX-2011-168662</t>
  </si>
  <si>
    <t>ES-2012-5994251</t>
  </si>
  <si>
    <t>ES-2012-3831961</t>
  </si>
  <si>
    <t>IN-2014-30173</t>
  </si>
  <si>
    <t>IN-2011-12890</t>
  </si>
  <si>
    <t>CA-2013-137736</t>
  </si>
  <si>
    <t>CA-2011-127523</t>
  </si>
  <si>
    <t>CA-2012-144722</t>
  </si>
  <si>
    <t>CA-2013-8120</t>
  </si>
  <si>
    <t>MX-2014-140207</t>
  </si>
  <si>
    <t>US-2013-106593</t>
  </si>
  <si>
    <t>MX-2014-160199</t>
  </si>
  <si>
    <t>MX-2012-149531</t>
  </si>
  <si>
    <t>ES-2013-3375106</t>
  </si>
  <si>
    <t>ES-2013-5160720</t>
  </si>
  <si>
    <t>ES-2013-4717909</t>
  </si>
  <si>
    <t>ID-2011-13114</t>
  </si>
  <si>
    <t>IN-2014-72796</t>
  </si>
  <si>
    <t>CA-2012-107020</t>
  </si>
  <si>
    <t>TU-2014-7980</t>
  </si>
  <si>
    <t>TU-2012-9080</t>
  </si>
  <si>
    <t>MX-2014-118787</t>
  </si>
  <si>
    <t>ES-2011-5158376</t>
  </si>
  <si>
    <t>IN-2013-13583</t>
  </si>
  <si>
    <t>CA-2014-126382</t>
  </si>
  <si>
    <t>US-2013-137295</t>
  </si>
  <si>
    <t>TU-2012-2150</t>
  </si>
  <si>
    <t>MX-2012-107174</t>
  </si>
  <si>
    <t>MX-2013-169243</t>
  </si>
  <si>
    <t>MX-2012-146472</t>
  </si>
  <si>
    <t>ES-2013-1081150</t>
  </si>
  <si>
    <t>CA-2013-132409</t>
  </si>
  <si>
    <t>CA-2013-149195</t>
  </si>
  <si>
    <t>CA-2012-119634</t>
  </si>
  <si>
    <t>CA-2013-128706</t>
  </si>
  <si>
    <t>US-2013-135209</t>
  </si>
  <si>
    <t>PL-2013-8130</t>
  </si>
  <si>
    <t>MX-2011-101665</t>
  </si>
  <si>
    <t>ES-2013-3731878</t>
  </si>
  <si>
    <t>US-2013-114622</t>
  </si>
  <si>
    <t>CA-2013-149111</t>
  </si>
  <si>
    <t>CA-2014-100601</t>
  </si>
  <si>
    <t>CA-2014-167003</t>
  </si>
  <si>
    <t>CA-2013-121993</t>
  </si>
  <si>
    <t>CA-2012-120446</t>
  </si>
  <si>
    <t>CA-2014-148145</t>
  </si>
  <si>
    <t>IS-2013-3280</t>
  </si>
  <si>
    <t>PL-2014-5040</t>
  </si>
  <si>
    <t>MX-2012-151463</t>
  </si>
  <si>
    <t>ES-2013-1244729</t>
  </si>
  <si>
    <t>ES-2013-5080538</t>
  </si>
  <si>
    <t>ES-2012-2701376</t>
  </si>
  <si>
    <t>IN-2012-65397</t>
  </si>
  <si>
    <t>IN-2013-45517</t>
  </si>
  <si>
    <t>IN-2012-10209</t>
  </si>
  <si>
    <t>CA-2011-133424</t>
  </si>
  <si>
    <t>US-2012-165015</t>
  </si>
  <si>
    <t>US-2014-113019</t>
  </si>
  <si>
    <t>ES-2012-1632329</t>
  </si>
  <si>
    <t>IT-2012-4530181</t>
  </si>
  <si>
    <t>CA-2012-149678</t>
  </si>
  <si>
    <t>UP-2012-4460</t>
  </si>
  <si>
    <t>TU-2013-480</t>
  </si>
  <si>
    <t>EG-2014-4770</t>
  </si>
  <si>
    <t>IT-2014-3322102</t>
  </si>
  <si>
    <t>IT-2011-3466484</t>
  </si>
  <si>
    <t>ES-2013-3632888</t>
  </si>
  <si>
    <t>IN-2011-46805</t>
  </si>
  <si>
    <t>IN-2014-84570</t>
  </si>
  <si>
    <t>CA-2014-133074</t>
  </si>
  <si>
    <t>TU-2013-1630</t>
  </si>
  <si>
    <t>IS-2013-7490</t>
  </si>
  <si>
    <t>MX-2013-142846</t>
  </si>
  <si>
    <t>ES-2014-4244280</t>
  </si>
  <si>
    <t>IN-2012-31405</t>
  </si>
  <si>
    <t>CA-2014-128475</t>
  </si>
  <si>
    <t>CA-2013-122511</t>
  </si>
  <si>
    <t>CA-2013-800</t>
  </si>
  <si>
    <t>ES-2012-1290570</t>
  </si>
  <si>
    <t>IT-2012-3138228</t>
  </si>
  <si>
    <t>ES-2011-2942755</t>
  </si>
  <si>
    <t>IN-2012-75435</t>
  </si>
  <si>
    <t>IN-2014-85858</t>
  </si>
  <si>
    <t>US-2011-110674</t>
  </si>
  <si>
    <t>US-2012-106495</t>
  </si>
  <si>
    <t>MX-2013-140354</t>
  </si>
  <si>
    <t>MX-2011-109365</t>
  </si>
  <si>
    <t>MX-2013-152002</t>
  </si>
  <si>
    <t>ES-2014-3560213</t>
  </si>
  <si>
    <t>ES-2014-5372716</t>
  </si>
  <si>
    <t>IT-2013-2268659</t>
  </si>
  <si>
    <t>IN-2013-76275</t>
  </si>
  <si>
    <t>IN-2014-20275</t>
  </si>
  <si>
    <t>IN-2014-67959</t>
  </si>
  <si>
    <t>MO-2011-1630</t>
  </si>
  <si>
    <t>MX-2011-102113</t>
  </si>
  <si>
    <t>MX-2012-128132</t>
  </si>
  <si>
    <t>IT-2012-4240389</t>
  </si>
  <si>
    <t>ES-2014-4252380</t>
  </si>
  <si>
    <t>IN-2012-76030</t>
  </si>
  <si>
    <t>CA-2014-163139</t>
  </si>
  <si>
    <t>CA-2014-129833</t>
  </si>
  <si>
    <t>UP-2014-1960</t>
  </si>
  <si>
    <t>EG-2011-120</t>
  </si>
  <si>
    <t>MO-2013-6160</t>
  </si>
  <si>
    <t>TU-2012-1570</t>
  </si>
  <si>
    <t>MX-2011-104836</t>
  </si>
  <si>
    <t>US-2013-134019</t>
  </si>
  <si>
    <t>IT-2013-3447288</t>
  </si>
  <si>
    <t>CA-2013-141586</t>
  </si>
  <si>
    <t>CA-2011-152296</t>
  </si>
  <si>
    <t>US-2012-168732</t>
  </si>
  <si>
    <t>US-2012-142951</t>
  </si>
  <si>
    <t>MX-2013-149356</t>
  </si>
  <si>
    <t>ES-2012-1258420</t>
  </si>
  <si>
    <t>IT-2012-1052607</t>
  </si>
  <si>
    <t>IT-2014-1168526</t>
  </si>
  <si>
    <t>IN-2014-53077</t>
  </si>
  <si>
    <t>IN-2014-24461</t>
  </si>
  <si>
    <t>ID-2014-81448</t>
  </si>
  <si>
    <t>CA-2011-100293</t>
  </si>
  <si>
    <t>EG-2014-1540</t>
  </si>
  <si>
    <t>US-2013-107111</t>
  </si>
  <si>
    <t>US-2012-166457</t>
  </si>
  <si>
    <t>MX-2012-161214</t>
  </si>
  <si>
    <t>MX-2013-115588</t>
  </si>
  <si>
    <t>ES-2012-3034225</t>
  </si>
  <si>
    <t>IN-2014-24650</t>
  </si>
  <si>
    <t>CA-2011-155208</t>
  </si>
  <si>
    <t>TU-2012-1770</t>
  </si>
  <si>
    <t>SF-2014-6000</t>
  </si>
  <si>
    <t>TU-2011-6330</t>
  </si>
  <si>
    <t>TU-2012-370</t>
  </si>
  <si>
    <t>MX-2014-100783</t>
  </si>
  <si>
    <t>ES-2012-1678413</t>
  </si>
  <si>
    <t>ES-2012-1001818</t>
  </si>
  <si>
    <t>IN-2011-24069</t>
  </si>
  <si>
    <t>ID-2014-39322</t>
  </si>
  <si>
    <t>CA-2013-100468</t>
  </si>
  <si>
    <t>CA-2013-140207</t>
  </si>
  <si>
    <t>CA-2014-147753</t>
  </si>
  <si>
    <t>CA-2013-157742</t>
  </si>
  <si>
    <t>US-2014-133081</t>
  </si>
  <si>
    <t>CA-2013-113726</t>
  </si>
  <si>
    <t>CA-2014-111759</t>
  </si>
  <si>
    <t>CA-2014-166499</t>
  </si>
  <si>
    <t>UP-2013-410</t>
  </si>
  <si>
    <t>MX-2013-117023</t>
  </si>
  <si>
    <t>ES-2014-4136794</t>
  </si>
  <si>
    <t>ES-2013-5727837</t>
  </si>
  <si>
    <t>IT-2013-4194945</t>
  </si>
  <si>
    <t>ID-2012-84171</t>
  </si>
  <si>
    <t>US-2014-129441</t>
  </si>
  <si>
    <t>US-2014-144582</t>
  </si>
  <si>
    <t>MX-2014-119620</t>
  </si>
  <si>
    <t>US-2014-148579</t>
  </si>
  <si>
    <t>MX-2013-156202</t>
  </si>
  <si>
    <t>MX-2014-107636</t>
  </si>
  <si>
    <t>MX-2013-141292</t>
  </si>
  <si>
    <t>US-2014-122798</t>
  </si>
  <si>
    <t>ES-2012-3298245</t>
  </si>
  <si>
    <t>IN-2013-50578</t>
  </si>
  <si>
    <t>CA-2013-153353</t>
  </si>
  <si>
    <t>EG-2013-2200</t>
  </si>
  <si>
    <t>MX-2013-149510</t>
  </si>
  <si>
    <t>MX-2011-120719</t>
  </si>
  <si>
    <t>MX-2013-107097</t>
  </si>
  <si>
    <t>MX-2014-155740</t>
  </si>
  <si>
    <t>ID-2014-79131</t>
  </si>
  <si>
    <t>IN-2014-42374</t>
  </si>
  <si>
    <t>IN-2011-53658</t>
  </si>
  <si>
    <t>IN-2011-70402</t>
  </si>
  <si>
    <t>CA-2011-104780</t>
  </si>
  <si>
    <t>CA-2011-105340</t>
  </si>
  <si>
    <t>US-2014-101518</t>
  </si>
  <si>
    <t>BU-2013-9680</t>
  </si>
  <si>
    <t>EG-2013-1790</t>
  </si>
  <si>
    <t>BO-2014-2490</t>
  </si>
  <si>
    <t>MX-2014-124065</t>
  </si>
  <si>
    <t>ID-2013-59244</t>
  </si>
  <si>
    <t>ID-2012-30838</t>
  </si>
  <si>
    <t>CA-2012-131128</t>
  </si>
  <si>
    <t>CA-2011-107181</t>
  </si>
  <si>
    <t>CA-2013-163986</t>
  </si>
  <si>
    <t>CA-2012-154886</t>
  </si>
  <si>
    <t>CA-2011-133305</t>
  </si>
  <si>
    <t>CA-2013-136595</t>
  </si>
  <si>
    <t>US-2011-163146</t>
  </si>
  <si>
    <t>BO-2014-2640</t>
  </si>
  <si>
    <t>TU-2013-5000</t>
  </si>
  <si>
    <t>US-2013-103513</t>
  </si>
  <si>
    <t>MX-2011-141187</t>
  </si>
  <si>
    <t>ES-2011-2931507</t>
  </si>
  <si>
    <t>IN-2012-36816</t>
  </si>
  <si>
    <t>ID-2014-46518</t>
  </si>
  <si>
    <t>ID-2013-60637</t>
  </si>
  <si>
    <t>IN-2014-76226</t>
  </si>
  <si>
    <t>US-2013-142251</t>
  </si>
  <si>
    <t>CA-2012-149566</t>
  </si>
  <si>
    <t>CA-2013-125724</t>
  </si>
  <si>
    <t>MX-2013-108385</t>
  </si>
  <si>
    <t>ES-2014-1831907</t>
  </si>
  <si>
    <t>IN-2014-46343</t>
  </si>
  <si>
    <t>ID-2012-64004</t>
  </si>
  <si>
    <t>US-2011-117744</t>
  </si>
  <si>
    <t>CA-2014-131492</t>
  </si>
  <si>
    <t>CA-2014-118367</t>
  </si>
  <si>
    <t>CA-2013-102596</t>
  </si>
  <si>
    <t>MO-2014-210</t>
  </si>
  <si>
    <t>TU-2012-7500</t>
  </si>
  <si>
    <t>ES-2012-3497513</t>
  </si>
  <si>
    <t>IN-2014-27954</t>
  </si>
  <si>
    <t>IN-2011-35654</t>
  </si>
  <si>
    <t>IN-2012-85361</t>
  </si>
  <si>
    <t>SF-2011-5840</t>
  </si>
  <si>
    <t>MX-2012-106880</t>
  </si>
  <si>
    <t>MX-2013-126445</t>
  </si>
  <si>
    <t>MX-2013-132906</t>
  </si>
  <si>
    <t>IN-2014-79180</t>
  </si>
  <si>
    <t>CA-2012-114468</t>
  </si>
  <si>
    <t>CA-2012-151547</t>
  </si>
  <si>
    <t>CA-2014-161851</t>
  </si>
  <si>
    <t>CA-2011-101833</t>
  </si>
  <si>
    <t>MX-2013-113390</t>
  </si>
  <si>
    <t>IT-2011-5217561</t>
  </si>
  <si>
    <t>ES-2014-3091695</t>
  </si>
  <si>
    <t>ES-2012-3761154</t>
  </si>
  <si>
    <t>CA-2013-101630</t>
  </si>
  <si>
    <t>CA-2013-165827</t>
  </si>
  <si>
    <t>TU-2013-2240</t>
  </si>
  <si>
    <t>US-2013-135895</t>
  </si>
  <si>
    <t>US-2012-148383</t>
  </si>
  <si>
    <t>ID-2011-57326</t>
  </si>
  <si>
    <t>IN-2012-74000</t>
  </si>
  <si>
    <t>IN-2012-77045</t>
  </si>
  <si>
    <t>CA-2014-164917</t>
  </si>
  <si>
    <t>CA-2011-135993</t>
  </si>
  <si>
    <t>UP-2014-5120</t>
  </si>
  <si>
    <t>UP-2012-1940</t>
  </si>
  <si>
    <t>TU-2012-9280</t>
  </si>
  <si>
    <t>MX-2013-111794</t>
  </si>
  <si>
    <t>MX-2011-100195</t>
  </si>
  <si>
    <t>MX-2012-110352</t>
  </si>
  <si>
    <t>US-2014-114664</t>
  </si>
  <si>
    <t>MX-2011-121979</t>
  </si>
  <si>
    <t>MX-2012-166968</t>
  </si>
  <si>
    <t>ES-2014-3667834</t>
  </si>
  <si>
    <t>ES-2014-5009576</t>
  </si>
  <si>
    <t>IN-2012-78123</t>
  </si>
  <si>
    <t>CA-2014-105053</t>
  </si>
  <si>
    <t>CA-2014-136672</t>
  </si>
  <si>
    <t>US-2014-166394</t>
  </si>
  <si>
    <t>CA-2013-150077</t>
  </si>
  <si>
    <t>MX-2013-106614</t>
  </si>
  <si>
    <t>MX-2013-141649</t>
  </si>
  <si>
    <t>ES-2011-1878479</t>
  </si>
  <si>
    <t>CA-2014-165603</t>
  </si>
  <si>
    <t>CA-2014-134978</t>
  </si>
  <si>
    <t>CA-2014-128160</t>
  </si>
  <si>
    <t>CA-2014-159604</t>
  </si>
  <si>
    <t>CA-2014-110842</t>
  </si>
  <si>
    <t>US-2014-141943</t>
  </si>
  <si>
    <t>CA-2011-147900</t>
  </si>
  <si>
    <t>CA-2014-148320</t>
  </si>
  <si>
    <t>UP-2014-6420</t>
  </si>
  <si>
    <t>MX-2014-123904</t>
  </si>
  <si>
    <t>ES-2014-4869579</t>
  </si>
  <si>
    <t>IN-2014-56528</t>
  </si>
  <si>
    <t>US-2014-140074</t>
  </si>
  <si>
    <t>TU-2011-7670</t>
  </si>
  <si>
    <t>MX-2012-161998</t>
  </si>
  <si>
    <t>ES-2012-3770443</t>
  </si>
  <si>
    <t>ES-2013-4396697</t>
  </si>
  <si>
    <t>IN-2012-27464</t>
  </si>
  <si>
    <t>IN-2014-64753</t>
  </si>
  <si>
    <t>CA-2013-101938</t>
  </si>
  <si>
    <t>CA-2013-137204</t>
  </si>
  <si>
    <t>CA-2014-132185</t>
  </si>
  <si>
    <t>CA-2014-161459</t>
  </si>
  <si>
    <t>US-2012-145121</t>
  </si>
  <si>
    <t>RO-2012-9720</t>
  </si>
  <si>
    <t>EG-2013-310</t>
  </si>
  <si>
    <t>RS-2013-9110</t>
  </si>
  <si>
    <t>IT-2014-1678595</t>
  </si>
  <si>
    <t>ES-2012-2712442</t>
  </si>
  <si>
    <t>ES-2011-1818378</t>
  </si>
  <si>
    <t>IN-2014-71291</t>
  </si>
  <si>
    <t>CA-2013-140641</t>
  </si>
  <si>
    <t>CA-2012-147879</t>
  </si>
  <si>
    <t>US-2014-143175</t>
  </si>
  <si>
    <t>CA-2011-126200</t>
  </si>
  <si>
    <t>CA-2014-142328</t>
  </si>
  <si>
    <t>CA-2014-110</t>
  </si>
  <si>
    <t>ES-2011-4411711</t>
  </si>
  <si>
    <t>IN-2014-47848</t>
  </si>
  <si>
    <t>IN-2014-32112</t>
  </si>
  <si>
    <t>IN-2014-86558</t>
  </si>
  <si>
    <t>CA-2014-122644</t>
  </si>
  <si>
    <t>CA-2013-133795</t>
  </si>
  <si>
    <t>US-2012-109505</t>
  </si>
  <si>
    <t>IN-2012-10601</t>
  </si>
  <si>
    <t>CA-2012-103716</t>
  </si>
  <si>
    <t>SF-2013-1050</t>
  </si>
  <si>
    <t>MX-2012-161809</t>
  </si>
  <si>
    <t>US-2013-149930</t>
  </si>
  <si>
    <t>ES-2013-1225665</t>
  </si>
  <si>
    <t>ES-2013-1589316</t>
  </si>
  <si>
    <t>IN-2012-74686</t>
  </si>
  <si>
    <t>CA-2012-139850</t>
  </si>
  <si>
    <t>UP-2014-4290</t>
  </si>
  <si>
    <t>MX-2013-166590</t>
  </si>
  <si>
    <t>IN-2012-82729</t>
  </si>
  <si>
    <t>ID-2014-85879</t>
  </si>
  <si>
    <t>CA-2013-152534</t>
  </si>
  <si>
    <t>US-2011-157021</t>
  </si>
  <si>
    <t>CA-2012-162761</t>
  </si>
  <si>
    <t>CA-2013-2160</t>
  </si>
  <si>
    <t>EG-2014-9880</t>
  </si>
  <si>
    <t>MX-2012-138023</t>
  </si>
  <si>
    <t>US-2013-104969</t>
  </si>
  <si>
    <t>MX-2013-167080</t>
  </si>
  <si>
    <t>IN-2014-18560</t>
  </si>
  <si>
    <t>US-2013-162026</t>
  </si>
  <si>
    <t>US-2011-147774</t>
  </si>
  <si>
    <t>TU-2014-330</t>
  </si>
  <si>
    <t>MX-2014-107244</t>
  </si>
  <si>
    <t>US-2014-156699</t>
  </si>
  <si>
    <t>ES-2013-1460976</t>
  </si>
  <si>
    <t>IN-2014-86117</t>
  </si>
  <si>
    <t>US-2013-100405</t>
  </si>
  <si>
    <t>CA-2014-1180</t>
  </si>
  <si>
    <t>ES-2013-5298706</t>
  </si>
  <si>
    <t>IN-2014-50053</t>
  </si>
  <si>
    <t>ID-2014-51754</t>
  </si>
  <si>
    <t>CA-2013-164154</t>
  </si>
  <si>
    <t>TU-2012-4090</t>
  </si>
  <si>
    <t>MX-2013-104766</t>
  </si>
  <si>
    <t>MX-2013-136735</t>
  </si>
  <si>
    <t>ES-2014-5185744</t>
  </si>
  <si>
    <t>ES-2014-3150351</t>
  </si>
  <si>
    <t>ES-2012-2242548</t>
  </si>
  <si>
    <t>IN-2012-16859</t>
  </si>
  <si>
    <t>IN-2014-13121</t>
  </si>
  <si>
    <t>IN-2013-16397</t>
  </si>
  <si>
    <t>MO-2013-3680</t>
  </si>
  <si>
    <t>TU-2012-7140</t>
  </si>
  <si>
    <t>RS-2011-5800</t>
  </si>
  <si>
    <t>US-2014-148796</t>
  </si>
  <si>
    <t>US-2014-164063</t>
  </si>
  <si>
    <t>MX-2013-162054</t>
  </si>
  <si>
    <t>ID-2013-63087</t>
  </si>
  <si>
    <t>IN-2014-69807</t>
  </si>
  <si>
    <t>US-2014-166611</t>
  </si>
  <si>
    <t>CA-2014-143329</t>
  </si>
  <si>
    <t>CA-2014-125752</t>
  </si>
  <si>
    <t>MO-2013-3050</t>
  </si>
  <si>
    <t>US-2013-105802</t>
  </si>
  <si>
    <t>ID-2014-64242</t>
  </si>
  <si>
    <t>IN-2011-56486</t>
  </si>
  <si>
    <t>IN-2014-83177</t>
  </si>
  <si>
    <t>CA-2013-167507</t>
  </si>
  <si>
    <t>CA-2011-124513</t>
  </si>
  <si>
    <t>GG-2013-6980</t>
  </si>
  <si>
    <t>SF-2012-2440</t>
  </si>
  <si>
    <t>MX-2014-134901</t>
  </si>
  <si>
    <t>ES-2011-2542245</t>
  </si>
  <si>
    <t>ID-2011-14955</t>
  </si>
  <si>
    <t>US-2012-157014</t>
  </si>
  <si>
    <t>CA-2014-149944</t>
  </si>
  <si>
    <t>CA-2011-142951</t>
  </si>
  <si>
    <t>US-2014-123834</t>
  </si>
  <si>
    <t>EG-2014-5250</t>
  </si>
  <si>
    <t>PL-2013-9220</t>
  </si>
  <si>
    <t>JO-2014-8690</t>
  </si>
  <si>
    <t>TU-2013-2640</t>
  </si>
  <si>
    <t>TU-2014-9000</t>
  </si>
  <si>
    <t>MO-2013-2310</t>
  </si>
  <si>
    <t>MX-2013-144400</t>
  </si>
  <si>
    <t>MX-2013-127502</t>
  </si>
  <si>
    <t>ES-2014-3852497</t>
  </si>
  <si>
    <t>IT-2013-2906842</t>
  </si>
  <si>
    <t>ES-2012-2780126</t>
  </si>
  <si>
    <t>IT-2014-3949254</t>
  </si>
  <si>
    <t>IN-2011-37278</t>
  </si>
  <si>
    <t>ID-2012-75967</t>
  </si>
  <si>
    <t>IN-2012-28535</t>
  </si>
  <si>
    <t>CA-2014-100356</t>
  </si>
  <si>
    <t>TU-2012-3170</t>
  </si>
  <si>
    <t>SF-2014-8320</t>
  </si>
  <si>
    <t>TU-2014-1300</t>
  </si>
  <si>
    <t>MX-2014-131219</t>
  </si>
  <si>
    <t>ES-2014-1569434</t>
  </si>
  <si>
    <t>IN-2011-60917</t>
  </si>
  <si>
    <t>IN-2013-72887</t>
  </si>
  <si>
    <t>IN-2014-17118</t>
  </si>
  <si>
    <t>IN-2011-18203</t>
  </si>
  <si>
    <t>IN-2012-80258</t>
  </si>
  <si>
    <t>CA-2011-107916</t>
  </si>
  <si>
    <t>CA-2013-119683</t>
  </si>
  <si>
    <t>US-2014-114034</t>
  </si>
  <si>
    <t>EZ-2013-400</t>
  </si>
  <si>
    <t>PL-2013-670</t>
  </si>
  <si>
    <t>RS-2014-9870</t>
  </si>
  <si>
    <t>MX-2014-140123</t>
  </si>
  <si>
    <t>MX-2013-148432</t>
  </si>
  <si>
    <t>ES-2014-2484644</t>
  </si>
  <si>
    <t>ES-2012-4811686</t>
  </si>
  <si>
    <t>ES-2011-4993136</t>
  </si>
  <si>
    <t>ES-2014-1183389</t>
  </si>
  <si>
    <t>CA-2012-162537</t>
  </si>
  <si>
    <t>CA-2014-112984</t>
  </si>
  <si>
    <t>MX-2014-110499</t>
  </si>
  <si>
    <t>MX-2014-127299</t>
  </si>
  <si>
    <t>MX-2014-103366</t>
  </si>
  <si>
    <t>IN-2013-52734</t>
  </si>
  <si>
    <t>CA-2013-141523</t>
  </si>
  <si>
    <t>CA-2013-152457</t>
  </si>
  <si>
    <t>CA-2011-141110</t>
  </si>
  <si>
    <t>TU-2012-640</t>
  </si>
  <si>
    <t>MX-2012-153829</t>
  </si>
  <si>
    <t>ES-2014-1867993</t>
  </si>
  <si>
    <t>CA-2013-130680</t>
  </si>
  <si>
    <t>CA-2012-163762</t>
  </si>
  <si>
    <t>MX-2013-139556</t>
  </si>
  <si>
    <t>MX-2013-114951</t>
  </si>
  <si>
    <t>US-2013-132276</t>
  </si>
  <si>
    <t>IT-2014-3734233</t>
  </si>
  <si>
    <t>ES-2011-5579266</t>
  </si>
  <si>
    <t>IN-2014-73314</t>
  </si>
  <si>
    <t>CA-2011-104976</t>
  </si>
  <si>
    <t>CA-2014-127726</t>
  </si>
  <si>
    <t>UP-2013-460</t>
  </si>
  <si>
    <t>MX-2012-155523</t>
  </si>
  <si>
    <t>ES-2011-5378520</t>
  </si>
  <si>
    <t>MX-2013-164070</t>
  </si>
  <si>
    <t>US-2014-127600</t>
  </si>
  <si>
    <t>ES-2013-1795340</t>
  </si>
  <si>
    <t>IT-2014-4474803</t>
  </si>
  <si>
    <t>ES-2013-2880696</t>
  </si>
  <si>
    <t>ID-2012-20037</t>
  </si>
  <si>
    <t>IN-2014-81847</t>
  </si>
  <si>
    <t>CA-2014-168837</t>
  </si>
  <si>
    <t>CA-2013-160486</t>
  </si>
  <si>
    <t>TU-2013-1120</t>
  </si>
  <si>
    <t>MX-2014-141194</t>
  </si>
  <si>
    <t>MX-2014-141502</t>
  </si>
  <si>
    <t>ES-2013-3340197</t>
  </si>
  <si>
    <t>ID-2014-31468</t>
  </si>
  <si>
    <t>IN-2014-34786</t>
  </si>
  <si>
    <t>CA-2014-158344</t>
  </si>
  <si>
    <t>CA-2014-151183</t>
  </si>
  <si>
    <t>CA-2014-117128</t>
  </si>
  <si>
    <t>EZ-2012-2990</t>
  </si>
  <si>
    <t>TU-2013-5130</t>
  </si>
  <si>
    <t>MO-2013-1120</t>
  </si>
  <si>
    <t>CA-2012-7880</t>
  </si>
  <si>
    <t>US-2011-150777</t>
  </si>
  <si>
    <t>MX-2011-158680</t>
  </si>
  <si>
    <t>IT-2014-1768456</t>
  </si>
  <si>
    <t>ES-2011-1886093</t>
  </si>
  <si>
    <t>US-2014-160759</t>
  </si>
  <si>
    <t>CA-2013-159989</t>
  </si>
  <si>
    <t>US-2011-158400</t>
  </si>
  <si>
    <t>MX-2012-147998</t>
  </si>
  <si>
    <t>MX-2013-146318</t>
  </si>
  <si>
    <t>MX-2014-158946</t>
  </si>
  <si>
    <t>ES-2011-2333773</t>
  </si>
  <si>
    <t>IN-2012-18588</t>
  </si>
  <si>
    <t>IN-2014-19589</t>
  </si>
  <si>
    <t>ID-2011-42031</t>
  </si>
  <si>
    <t>CA-2013-155383</t>
  </si>
  <si>
    <t>CA-2013-114405</t>
  </si>
  <si>
    <t>MO-2011-3170</t>
  </si>
  <si>
    <t>MO-2012-8110</t>
  </si>
  <si>
    <t>MX-2014-106236</t>
  </si>
  <si>
    <t>MX-2011-132570</t>
  </si>
  <si>
    <t>MX-2013-136007</t>
  </si>
  <si>
    <t>ES-2012-5512464</t>
  </si>
  <si>
    <t>IT-2013-5270137</t>
  </si>
  <si>
    <t>ES-2013-3713989</t>
  </si>
  <si>
    <t>IN-2014-81532</t>
  </si>
  <si>
    <t>ID-2014-84332</t>
  </si>
  <si>
    <t>CA-2011-121286</t>
  </si>
  <si>
    <t>CA-2014-148068</t>
  </si>
  <si>
    <t>CA-2014-165715</t>
  </si>
  <si>
    <t>TU-2014-5260</t>
  </si>
  <si>
    <t>CA-2014-8860</t>
  </si>
  <si>
    <t>MX-2014-102141</t>
  </si>
  <si>
    <t>MX-2013-150091</t>
  </si>
  <si>
    <t>MX-2013-165939</t>
  </si>
  <si>
    <t>MX-2011-124688</t>
  </si>
  <si>
    <t>ES-2012-5781276</t>
  </si>
  <si>
    <t>ES-2012-5064742</t>
  </si>
  <si>
    <t>ID-2011-83562</t>
  </si>
  <si>
    <t>CA-2013-152632</t>
  </si>
  <si>
    <t>CA-2013-147473</t>
  </si>
  <si>
    <t>CA-2012-8950</t>
  </si>
  <si>
    <t>BO-2011-9310</t>
  </si>
  <si>
    <t>IT-2012-5085527</t>
  </si>
  <si>
    <t>IN-2012-42983</t>
  </si>
  <si>
    <t>IN-2012-33918</t>
  </si>
  <si>
    <t>IN-2011-44670</t>
  </si>
  <si>
    <t>IN-2014-19064</t>
  </si>
  <si>
    <t>CA-2013-130001</t>
  </si>
  <si>
    <t>CA-2012-166338</t>
  </si>
  <si>
    <t>CA-2012-122168</t>
  </si>
  <si>
    <t>MX-2014-124317</t>
  </si>
  <si>
    <t>MX-2012-140690</t>
  </si>
  <si>
    <t>US-2013-161382</t>
  </si>
  <si>
    <t>ES-2011-1653919</t>
  </si>
  <si>
    <t>ES-2012-5944655</t>
  </si>
  <si>
    <t>ES-2014-5425236</t>
  </si>
  <si>
    <t>IN-2013-52230</t>
  </si>
  <si>
    <t>IN-2012-21549</t>
  </si>
  <si>
    <t>US-2013-163538</t>
  </si>
  <si>
    <t>GG-2013-40</t>
  </si>
  <si>
    <t>RO-2012-810</t>
  </si>
  <si>
    <t>MX-2013-110331</t>
  </si>
  <si>
    <t>MX-2014-126683</t>
  </si>
  <si>
    <t>MX-2013-116008</t>
  </si>
  <si>
    <t>MX-2014-143700</t>
  </si>
  <si>
    <t>ES-2014-3634447</t>
  </si>
  <si>
    <t>IT-2011-5233011</t>
  </si>
  <si>
    <t>ES-2012-3757629</t>
  </si>
  <si>
    <t>IN-2014-46420</t>
  </si>
  <si>
    <t>IN-2011-68239</t>
  </si>
  <si>
    <t>ID-2014-80020</t>
  </si>
  <si>
    <t>CA-2013-110023</t>
  </si>
  <si>
    <t>CA-2014-115322</t>
  </si>
  <si>
    <t>TU-2014-50</t>
  </si>
  <si>
    <t>TU-2014-2390</t>
  </si>
  <si>
    <t>EG-2013-2900</t>
  </si>
  <si>
    <t>MX-2014-155222</t>
  </si>
  <si>
    <t>MX-2014-118927</t>
  </si>
  <si>
    <t>MX-2014-122021</t>
  </si>
  <si>
    <t>MX-2014-115679</t>
  </si>
  <si>
    <t>MX-2012-125360</t>
  </si>
  <si>
    <t>IT-2012-3559379</t>
  </si>
  <si>
    <t>IT-2013-1799384</t>
  </si>
  <si>
    <t>IN-2011-58544</t>
  </si>
  <si>
    <t>CA-2011-168305</t>
  </si>
  <si>
    <t>MO-2014-7300</t>
  </si>
  <si>
    <t>TU-2012-1300</t>
  </si>
  <si>
    <t>US-2014-103128</t>
  </si>
  <si>
    <t>US-2014-143441</t>
  </si>
  <si>
    <t>ES-2013-1505656</t>
  </si>
  <si>
    <t>ES-2014-2888762</t>
  </si>
  <si>
    <t>ES-2014-1204770</t>
  </si>
  <si>
    <t>IN-2013-49437</t>
  </si>
  <si>
    <t>IN-2012-29137</t>
  </si>
  <si>
    <t>TU-2013-4030</t>
  </si>
  <si>
    <t>MX-2014-140837</t>
  </si>
  <si>
    <t>US-2011-164994</t>
  </si>
  <si>
    <t>MX-2014-105725</t>
  </si>
  <si>
    <t>IT-2014-5784522</t>
  </si>
  <si>
    <t>ES-2012-5011384</t>
  </si>
  <si>
    <t>IN-2013-42787</t>
  </si>
  <si>
    <t>IN-2013-28094</t>
  </si>
  <si>
    <t>CA-2012-104493</t>
  </si>
  <si>
    <t>TU-2014-8570</t>
  </si>
  <si>
    <t>PL-2012-520</t>
  </si>
  <si>
    <t>US-2012-136000</t>
  </si>
  <si>
    <t>ES-2014-2495243</t>
  </si>
  <si>
    <t>IN-2013-17958</t>
  </si>
  <si>
    <t>CA-2012-119214</t>
  </si>
  <si>
    <t>CA-2014-107748</t>
  </si>
  <si>
    <t>CA-2012-130218</t>
  </si>
  <si>
    <t>CA-2012-166800</t>
  </si>
  <si>
    <t>CA-2012-156013</t>
  </si>
  <si>
    <t>CA-2011-100860</t>
  </si>
  <si>
    <t>TU-2011-3770</t>
  </si>
  <si>
    <t>MX-2014-166086</t>
  </si>
  <si>
    <t>US-2012-141796</t>
  </si>
  <si>
    <t>ES-2014-2667457</t>
  </si>
  <si>
    <t>ES-2014-4967939</t>
  </si>
  <si>
    <t>CA-2013-149916</t>
  </si>
  <si>
    <t>EG-2011-3390</t>
  </si>
  <si>
    <t>TU-2012-5470</t>
  </si>
  <si>
    <t>TU-2011-8570</t>
  </si>
  <si>
    <t>US-2011-147277</t>
  </si>
  <si>
    <t>US-2014-161830</t>
  </si>
  <si>
    <t>US-2013-117674</t>
  </si>
  <si>
    <t>ES-2013-5698783</t>
  </si>
  <si>
    <t>ES-2012-4430401</t>
  </si>
  <si>
    <t>ES-2011-3020748</t>
  </si>
  <si>
    <t>ES-2014-4192799</t>
  </si>
  <si>
    <t>ES-2013-3584378</t>
  </si>
  <si>
    <t>IN-2011-61372</t>
  </si>
  <si>
    <t>US-2013-101196</t>
  </si>
  <si>
    <t>CA-2011-122588</t>
  </si>
  <si>
    <t>CA-2014-154088</t>
  </si>
  <si>
    <t>MX-2012-119676</t>
  </si>
  <si>
    <t>IN-2014-24559</t>
  </si>
  <si>
    <t>US-2011-130358</t>
  </si>
  <si>
    <t>US-2013-112970</t>
  </si>
  <si>
    <t>MX-2014-141922</t>
  </si>
  <si>
    <t>ES-2013-1469005</t>
  </si>
  <si>
    <t>ID-2014-82862</t>
  </si>
  <si>
    <t>CA-2014-146136</t>
  </si>
  <si>
    <t>US-2014-148866</t>
  </si>
  <si>
    <t>CA-2012-149636</t>
  </si>
  <si>
    <t>MX-2014-154788</t>
  </si>
  <si>
    <t>MX-2014-165925</t>
  </si>
  <si>
    <t>IT-2014-1555885</t>
  </si>
  <si>
    <t>ES-2013-4608377</t>
  </si>
  <si>
    <t>ES-2011-5426048</t>
  </si>
  <si>
    <t>ES-2012-4943358</t>
  </si>
  <si>
    <t>IN-2014-25679</t>
  </si>
  <si>
    <t>CA-2011-130092</t>
  </si>
  <si>
    <t>CA-2014-120327</t>
  </si>
  <si>
    <t>CA-2014-105130</t>
  </si>
  <si>
    <t>RS-2013-9320</t>
  </si>
  <si>
    <t>MX-2011-154984</t>
  </si>
  <si>
    <t>MX-2012-133893</t>
  </si>
  <si>
    <t>US-2011-160171</t>
  </si>
  <si>
    <t>US-2013-126746</t>
  </si>
  <si>
    <t>ES-2011-2543443</t>
  </si>
  <si>
    <t>ES-2011-4894552</t>
  </si>
  <si>
    <t>IN-2011-42591</t>
  </si>
  <si>
    <t>IN-2014-13912</t>
  </si>
  <si>
    <t>IN-2012-47267</t>
  </si>
  <si>
    <t>ID-2013-32980</t>
  </si>
  <si>
    <t>UP-2013-7260</t>
  </si>
  <si>
    <t>RO-2011-2950</t>
  </si>
  <si>
    <t>MX-2011-150847</t>
  </si>
  <si>
    <t>US-2013-131212</t>
  </si>
  <si>
    <t>IT-2014-3118491</t>
  </si>
  <si>
    <t>ES-2014-3190273</t>
  </si>
  <si>
    <t>ID-2012-40631</t>
  </si>
  <si>
    <t>CA-2014-144638</t>
  </si>
  <si>
    <t>CA-2013-161676</t>
  </si>
  <si>
    <t>US-2013-131912</t>
  </si>
  <si>
    <t>CA-2014-9840</t>
  </si>
  <si>
    <t>MX-2012-128972</t>
  </si>
  <si>
    <t>US-2013-150602</t>
  </si>
  <si>
    <t>IT-2012-1586068</t>
  </si>
  <si>
    <t>IN-2014-66895</t>
  </si>
  <si>
    <t>IN-2014-73888</t>
  </si>
  <si>
    <t>IN-2013-15466</t>
  </si>
  <si>
    <t>IN-2013-17734</t>
  </si>
  <si>
    <t>IN-2014-73762</t>
  </si>
  <si>
    <t>ID-2014-31440</t>
  </si>
  <si>
    <t>CA-2011-105172</t>
  </si>
  <si>
    <t>US-2013-155180</t>
  </si>
  <si>
    <t>CA-2014-156363</t>
  </si>
  <si>
    <t>TU-2013-710</t>
  </si>
  <si>
    <t>MX-2014-123610</t>
  </si>
  <si>
    <t>US-2011-114965</t>
  </si>
  <si>
    <t>MX-2014-127348</t>
  </si>
  <si>
    <t>ES-2012-2390614</t>
  </si>
  <si>
    <t>ES-2014-2478031</t>
  </si>
  <si>
    <t>ES-2014-1601908</t>
  </si>
  <si>
    <t>IN-2014-71914</t>
  </si>
  <si>
    <t>ID-2014-81329</t>
  </si>
  <si>
    <t>CA-2014-126956</t>
  </si>
  <si>
    <t>US-2013-158708</t>
  </si>
  <si>
    <t>CA-2011-125136</t>
  </si>
  <si>
    <t>CA-2012-144386</t>
  </si>
  <si>
    <t>US-2012-126235</t>
  </si>
  <si>
    <t>CA-2013-8330</t>
  </si>
  <si>
    <t>PL-2011-7440</t>
  </si>
  <si>
    <t>CA-2013-1670</t>
  </si>
  <si>
    <t>MX-2011-121433</t>
  </si>
  <si>
    <t>MX-2012-135972</t>
  </si>
  <si>
    <t>ES-2014-1325954</t>
  </si>
  <si>
    <t>CA-2013-109057</t>
  </si>
  <si>
    <t>CA-2014-106537</t>
  </si>
  <si>
    <t>CA-2012-105725</t>
  </si>
  <si>
    <t>US-2014-108700</t>
  </si>
  <si>
    <t>CA-2012-146465</t>
  </si>
  <si>
    <t>CA-2012-121552</t>
  </si>
  <si>
    <t>CA-2013-132990</t>
  </si>
  <si>
    <t>HU-2014-8110</t>
  </si>
  <si>
    <t>TU-2014-4360</t>
  </si>
  <si>
    <t>TU-2011-3610</t>
  </si>
  <si>
    <t>MX-2014-112760</t>
  </si>
  <si>
    <t>ID-2011-59895</t>
  </si>
  <si>
    <t>IN-2012-71977</t>
  </si>
  <si>
    <t>CA-2012-149993</t>
  </si>
  <si>
    <t>CA-2011-139542</t>
  </si>
  <si>
    <t>US-2011-120145</t>
  </si>
  <si>
    <t>MX-2011-151925</t>
  </si>
  <si>
    <t>MX-2014-162831</t>
  </si>
  <si>
    <t>ES-2013-1243709</t>
  </si>
  <si>
    <t>IT-2013-4986842</t>
  </si>
  <si>
    <t>IT-2013-3789864</t>
  </si>
  <si>
    <t>ES-2012-3605781</t>
  </si>
  <si>
    <t>IT-2014-2971226</t>
  </si>
  <si>
    <t>ES-2014-1078296</t>
  </si>
  <si>
    <t>ES-2012-2435356</t>
  </si>
  <si>
    <t>IN-2013-38125</t>
  </si>
  <si>
    <t>US-2013-120460</t>
  </si>
  <si>
    <t>CA-2014-125290</t>
  </si>
  <si>
    <t>CA-2012-154970</t>
  </si>
  <si>
    <t>TU-2013-8310</t>
  </si>
  <si>
    <t>EG-2013-5000</t>
  </si>
  <si>
    <t>TU-2011-1780</t>
  </si>
  <si>
    <t>MO-2012-1200</t>
  </si>
  <si>
    <t>US-2011-122665</t>
  </si>
  <si>
    <t>MX-2013-164903</t>
  </si>
  <si>
    <t>IN-2014-29263</t>
  </si>
  <si>
    <t>IN-2013-66706</t>
  </si>
  <si>
    <t>IN-2011-85872</t>
  </si>
  <si>
    <t>CA-2014-109750</t>
  </si>
  <si>
    <t>CA-2014-126438</t>
  </si>
  <si>
    <t>MX-2014-140312</t>
  </si>
  <si>
    <t>MX-2011-119977</t>
  </si>
  <si>
    <t>ES-2014-1872015</t>
  </si>
  <si>
    <t>IN-2014-19925</t>
  </si>
  <si>
    <t>IN-2011-50704</t>
  </si>
  <si>
    <t>CA-2014-151176</t>
  </si>
  <si>
    <t>HU-2011-630</t>
  </si>
  <si>
    <t>TU-2011-1200</t>
  </si>
  <si>
    <t>MX-2013-100608</t>
  </si>
  <si>
    <t>MX-2011-118633</t>
  </si>
  <si>
    <t>MX-2012-120796</t>
  </si>
  <si>
    <t>IT-2011-4692210</t>
  </si>
  <si>
    <t>IN-2013-57865</t>
  </si>
  <si>
    <t>IN-2014-72481</t>
  </si>
  <si>
    <t>US-2012-110163</t>
  </si>
  <si>
    <t>CA-2013-103359</t>
  </si>
  <si>
    <t>MX-2011-163909</t>
  </si>
  <si>
    <t>MX-2011-162999</t>
  </si>
  <si>
    <t>MX-2012-139374</t>
  </si>
  <si>
    <t>IT-2013-4007264</t>
  </si>
  <si>
    <t>IN-2014-65558</t>
  </si>
  <si>
    <t>IN-2014-72103</t>
  </si>
  <si>
    <t>IN-2012-77416</t>
  </si>
  <si>
    <t>IN-2013-79635</t>
  </si>
  <si>
    <t>CA-2013-169194</t>
  </si>
  <si>
    <t>US-2011-129609</t>
  </si>
  <si>
    <t>CA-2013-128972</t>
  </si>
  <si>
    <t>SF-2012-3840</t>
  </si>
  <si>
    <t>TU-2014-2710</t>
  </si>
  <si>
    <t>MX-2014-108294</t>
  </si>
  <si>
    <t>US-2011-105851</t>
  </si>
  <si>
    <t>IT-2013-5672839</t>
  </si>
  <si>
    <t>IN-2014-55191</t>
  </si>
  <si>
    <t>ID-2012-79922</t>
  </si>
  <si>
    <t>CA-2011-121167</t>
  </si>
  <si>
    <t>US-2014-111920</t>
  </si>
  <si>
    <t>CA-2012-115924</t>
  </si>
  <si>
    <t>CA-2012-136224</t>
  </si>
  <si>
    <t>US-2014-146822</t>
  </si>
  <si>
    <t>TU-2014-4220</t>
  </si>
  <si>
    <t>TU-2014-7640</t>
  </si>
  <si>
    <t>MX-2013-161347</t>
  </si>
  <si>
    <t>MX-2014-109274</t>
  </si>
  <si>
    <t>ES-2012-2930401</t>
  </si>
  <si>
    <t>ES-2013-1198254</t>
  </si>
  <si>
    <t>IN-2014-78116</t>
  </si>
  <si>
    <t>US-2014-163195</t>
  </si>
  <si>
    <t>TU-2012-3780</t>
  </si>
  <si>
    <t>MX-2013-151071</t>
  </si>
  <si>
    <t>MX-2014-104129</t>
  </si>
  <si>
    <t>IT-2012-5535658</t>
  </si>
  <si>
    <t>IT-2013-4571338</t>
  </si>
  <si>
    <t>ES-2013-4688767</t>
  </si>
  <si>
    <t>CA-2011-113964</t>
  </si>
  <si>
    <t>CA-2014-148642</t>
  </si>
  <si>
    <t>CA-2014-6960</t>
  </si>
  <si>
    <t>MX-2012-111864</t>
  </si>
  <si>
    <t>ES-2012-5566758</t>
  </si>
  <si>
    <t>CA-2011-135755</t>
  </si>
  <si>
    <t>CA-2012-105599</t>
  </si>
  <si>
    <t>CA-2013-119074</t>
  </si>
  <si>
    <t>CA-2011-9390</t>
  </si>
  <si>
    <t>MX-2013-129714</t>
  </si>
  <si>
    <t>ES-2011-4825230</t>
  </si>
  <si>
    <t>ES-2013-3051016</t>
  </si>
  <si>
    <t>ES-2012-5543011</t>
  </si>
  <si>
    <t>ES-2014-1627638</t>
  </si>
  <si>
    <t>CA-2011-145576</t>
  </si>
  <si>
    <t>CA-2014-167150</t>
  </si>
  <si>
    <t>CA-2014-143861</t>
  </si>
  <si>
    <t>CA-2014-134880</t>
  </si>
  <si>
    <t>TU-2013-9240</t>
  </si>
  <si>
    <t>TU-2012-5250</t>
  </si>
  <si>
    <t>MX-2014-110492</t>
  </si>
  <si>
    <t>US-2013-152072</t>
  </si>
  <si>
    <t>ES-2012-1540709</t>
  </si>
  <si>
    <t>ES-2013-1253344</t>
  </si>
  <si>
    <t>ES-2012-3947984</t>
  </si>
  <si>
    <t>ES-2013-2195633</t>
  </si>
  <si>
    <t>ID-2013-42913</t>
  </si>
  <si>
    <t>US-2014-105697</t>
  </si>
  <si>
    <t>CA-2012-152513</t>
  </si>
  <si>
    <t>EG-2014-2950</t>
  </si>
  <si>
    <t>ES-2011-2123345</t>
  </si>
  <si>
    <t>IT-2014-4717813</t>
  </si>
  <si>
    <t>IT-2014-4907444</t>
  </si>
  <si>
    <t>IN-2013-78480</t>
  </si>
  <si>
    <t>CA-2014-164098</t>
  </si>
  <si>
    <t>CA-2011-138072</t>
  </si>
  <si>
    <t>US-2014-166233</t>
  </si>
  <si>
    <t>CA-2013-130778</t>
  </si>
  <si>
    <t>EG-2011-1630</t>
  </si>
  <si>
    <t>TU-2014-3120</t>
  </si>
  <si>
    <t>MX-2013-166373</t>
  </si>
  <si>
    <t>MX-2012-127565</t>
  </si>
  <si>
    <t>ES-2013-2732869</t>
  </si>
  <si>
    <t>ES-2012-1071143</t>
  </si>
  <si>
    <t>ID-2012-73174</t>
  </si>
  <si>
    <t>IN-2013-69240</t>
  </si>
  <si>
    <t>IN-2011-83590</t>
  </si>
  <si>
    <t>US-2014-141852</t>
  </si>
  <si>
    <t>MX-2013-147522</t>
  </si>
  <si>
    <t>MX-2013-157609</t>
  </si>
  <si>
    <t>MX-2013-110800</t>
  </si>
  <si>
    <t>MX-2011-102568</t>
  </si>
  <si>
    <t>MX-2013-168158</t>
  </si>
  <si>
    <t>ES-2011-4028861</t>
  </si>
  <si>
    <t>ES-2012-1223851</t>
  </si>
  <si>
    <t>IT-2012-4967576</t>
  </si>
  <si>
    <t>ES-2011-2813459</t>
  </si>
  <si>
    <t>IN-2011-55919</t>
  </si>
  <si>
    <t>IN-2011-57676</t>
  </si>
  <si>
    <t>CA-2011-117709</t>
  </si>
  <si>
    <t>CA-2012-130022</t>
  </si>
  <si>
    <t>CA-2014-143665</t>
  </si>
  <si>
    <t>CA-2013-114538</t>
  </si>
  <si>
    <t>CA-2013-160479</t>
  </si>
  <si>
    <t>MA-2011-3720</t>
  </si>
  <si>
    <t>MX-2014-156188</t>
  </si>
  <si>
    <t>MX-2013-151057</t>
  </si>
  <si>
    <t>ES-2011-3159486</t>
  </si>
  <si>
    <t>IN-2014-64760</t>
  </si>
  <si>
    <t>ID-2012-60434</t>
  </si>
  <si>
    <t>US-2014-115252</t>
  </si>
  <si>
    <t>RS-2014-5690</t>
  </si>
  <si>
    <t>MX-2013-126767</t>
  </si>
  <si>
    <t>MX-2013-123043</t>
  </si>
  <si>
    <t>MX-2013-164154</t>
  </si>
  <si>
    <t>ES-2012-3383376</t>
  </si>
  <si>
    <t>IT-2011-4429506</t>
  </si>
  <si>
    <t>ES-2013-5540061</t>
  </si>
  <si>
    <t>IN-2012-27590</t>
  </si>
  <si>
    <t>CA-2013-112389</t>
  </si>
  <si>
    <t>CA-2013-112676</t>
  </si>
  <si>
    <t>CA-2011-770</t>
  </si>
  <si>
    <t>MX-2011-162649</t>
  </si>
  <si>
    <t>MX-2014-124429</t>
  </si>
  <si>
    <t>US-2012-111598</t>
  </si>
  <si>
    <t>MX-2014-132003</t>
  </si>
  <si>
    <t>US-2012-168676</t>
  </si>
  <si>
    <t>IN-2014-61897</t>
  </si>
  <si>
    <t>IN-2011-24986</t>
  </si>
  <si>
    <t>IN-2012-40148</t>
  </si>
  <si>
    <t>IN-2011-45489</t>
  </si>
  <si>
    <t>ID-2013-86348</t>
  </si>
  <si>
    <t>CA-2013-159653</t>
  </si>
  <si>
    <t>CA-2014-111262</t>
  </si>
  <si>
    <t>BO-2012-7240</t>
  </si>
  <si>
    <t>RO-2014-9310</t>
  </si>
  <si>
    <t>MX-2014-165694</t>
  </si>
  <si>
    <t>IT-2012-1032855</t>
  </si>
  <si>
    <t>IT-2014-4801093</t>
  </si>
  <si>
    <t>ES-2013-3496941</t>
  </si>
  <si>
    <t>ES-2013-2898079</t>
  </si>
  <si>
    <t>ES-2014-1757411</t>
  </si>
  <si>
    <t>IN-2012-52069</t>
  </si>
  <si>
    <t>IN-2014-61113</t>
  </si>
  <si>
    <t>IN-2012-29816</t>
  </si>
  <si>
    <t>CA-2011-151554</t>
  </si>
  <si>
    <t>CA-2011-114517</t>
  </si>
  <si>
    <t>CA-2013-149454</t>
  </si>
  <si>
    <t>CA-2011-120950</t>
  </si>
  <si>
    <t>US-2012-121783</t>
  </si>
  <si>
    <t>IT-2014-2614983</t>
  </si>
  <si>
    <t>ES-2013-2550984</t>
  </si>
  <si>
    <t>IN-2011-19323</t>
  </si>
  <si>
    <t>IN-2013-15046</t>
  </si>
  <si>
    <t>IN-2011-47099</t>
  </si>
  <si>
    <t>IN-2012-81623</t>
  </si>
  <si>
    <t>CA-2014-107874</t>
  </si>
  <si>
    <t>US-2013-150035</t>
  </si>
  <si>
    <t>CA-2012-114048</t>
  </si>
  <si>
    <t>US-2013-117037</t>
  </si>
  <si>
    <t>ES-2012-4964549</t>
  </si>
  <si>
    <t>ES-2014-2905780</t>
  </si>
  <si>
    <t>IT-2013-3723600</t>
  </si>
  <si>
    <t>IT-2014-4082207</t>
  </si>
  <si>
    <t>IN-2014-23488</t>
  </si>
  <si>
    <t>IN-2012-33708</t>
  </si>
  <si>
    <t>IN-2014-13821</t>
  </si>
  <si>
    <t>CA-2012-166604</t>
  </si>
  <si>
    <t>CA-2012-158323</t>
  </si>
  <si>
    <t>EG-2013-7220</t>
  </si>
  <si>
    <t>SF-2011-7060</t>
  </si>
  <si>
    <t>MX-2012-159674</t>
  </si>
  <si>
    <t>ES-2013-2538836</t>
  </si>
  <si>
    <t>IN-2012-56017</t>
  </si>
  <si>
    <t>CA-2013-115588</t>
  </si>
  <si>
    <t>UP-2014-9930</t>
  </si>
  <si>
    <t>ES-2014-2420090</t>
  </si>
  <si>
    <t>IT-2012-1122046</t>
  </si>
  <si>
    <t>IT-2013-2594219</t>
  </si>
  <si>
    <t>ES-2011-2861735</t>
  </si>
  <si>
    <t>IT-2013-5130549</t>
  </si>
  <si>
    <t>ES-2013-4309791</t>
  </si>
  <si>
    <t>ID-2014-52923</t>
  </si>
  <si>
    <t>ID-2014-40372</t>
  </si>
  <si>
    <t>IN-2014-54015</t>
  </si>
  <si>
    <t>CA-2013-128111</t>
  </si>
  <si>
    <t>CA-2014-108322</t>
  </si>
  <si>
    <t>CA-2014-163818</t>
  </si>
  <si>
    <t>CA-2011-165568</t>
  </si>
  <si>
    <t>CA-2014-141103</t>
  </si>
  <si>
    <t>TU-2011-1470</t>
  </si>
  <si>
    <t>TU-2014-4500</t>
  </si>
  <si>
    <t>MX-2012-161396</t>
  </si>
  <si>
    <t>MX-2013-133690</t>
  </si>
  <si>
    <t>MX-2012-134117</t>
  </si>
  <si>
    <t>IT-2011-4028329</t>
  </si>
  <si>
    <t>ES-2014-3499285</t>
  </si>
  <si>
    <t>ID-2014-60784</t>
  </si>
  <si>
    <t>ID-2013-20100</t>
  </si>
  <si>
    <t>IN-2014-85515</t>
  </si>
  <si>
    <t>CA-2013-163384</t>
  </si>
  <si>
    <t>CA-2011-166457</t>
  </si>
  <si>
    <t>CA-2012-163090</t>
  </si>
  <si>
    <t>CA-2014-143217</t>
  </si>
  <si>
    <t>MA-2012-7570</t>
  </si>
  <si>
    <t>EZ-2014-2830</t>
  </si>
  <si>
    <t>TU-2011-2420</t>
  </si>
  <si>
    <t>CA-2014-3800</t>
  </si>
  <si>
    <t>MX-2012-120943</t>
  </si>
  <si>
    <t>MX-2014-122882</t>
  </si>
  <si>
    <t>US-2013-161081</t>
  </si>
  <si>
    <t>IN-2014-39959</t>
  </si>
  <si>
    <t>IN-2014-84353</t>
  </si>
  <si>
    <t>CA-2012-129098</t>
  </si>
  <si>
    <t>CA-2011-117317</t>
  </si>
  <si>
    <t>CA-2011-127383</t>
  </si>
  <si>
    <t>CA-2013-123414</t>
  </si>
  <si>
    <t>TU-2014-1450</t>
  </si>
  <si>
    <t>MX-2013-138100</t>
  </si>
  <si>
    <t>ES-2014-1710298</t>
  </si>
  <si>
    <t>ES-2012-3327222</t>
  </si>
  <si>
    <t>ES-2012-4124732</t>
  </si>
  <si>
    <t>CA-2013-142762</t>
  </si>
  <si>
    <t>CA-2014-104318</t>
  </si>
  <si>
    <t>ES-2014-2018081</t>
  </si>
  <si>
    <t>ES-2013-2659584</t>
  </si>
  <si>
    <t>IN-2014-12575</t>
  </si>
  <si>
    <t>IN-2011-76394</t>
  </si>
  <si>
    <t>CA-2012-131779</t>
  </si>
  <si>
    <t>CA-2012-120320</t>
  </si>
  <si>
    <t>US-2011-137680</t>
  </si>
  <si>
    <t>CA-2013-146423</t>
  </si>
  <si>
    <t>US-2014-156293</t>
  </si>
  <si>
    <t>ES-2014-2445603</t>
  </si>
  <si>
    <t>ID-2012-81392</t>
  </si>
  <si>
    <t>CA-2012-169740</t>
  </si>
  <si>
    <t>CA-2014-110310</t>
  </si>
  <si>
    <t>TU-2011-9560</t>
  </si>
  <si>
    <t>MO-2011-8370</t>
  </si>
  <si>
    <t>IN-2011-39203</t>
  </si>
  <si>
    <t>CA-2013-110730</t>
  </si>
  <si>
    <t>CA-2013-145492</t>
  </si>
  <si>
    <t>CA-2014-108287</t>
  </si>
  <si>
    <t>CA-2011-166961</t>
  </si>
  <si>
    <t>CA-2014-133046</t>
  </si>
  <si>
    <t>US-2014-118535</t>
  </si>
  <si>
    <t>CA-2014-101273</t>
  </si>
  <si>
    <t>UP-2013-3000</t>
  </si>
  <si>
    <t>UP-2012-2810</t>
  </si>
  <si>
    <t>BO-2011-6900</t>
  </si>
  <si>
    <t>MX-2014-142244</t>
  </si>
  <si>
    <t>MX-2012-113635</t>
  </si>
  <si>
    <t>ES-2012-5671193</t>
  </si>
  <si>
    <t>ES-2011-3051209</t>
  </si>
  <si>
    <t>IN-2014-52846</t>
  </si>
  <si>
    <t>IN-2011-38307</t>
  </si>
  <si>
    <t>ID-2013-62352</t>
  </si>
  <si>
    <t>ID-2012-84241</t>
  </si>
  <si>
    <t>CA-2013-126809</t>
  </si>
  <si>
    <t>CA-2014-149181</t>
  </si>
  <si>
    <t>CA-2012-129700</t>
  </si>
  <si>
    <t>MO-2013-5910</t>
  </si>
  <si>
    <t>TU-2014-5360</t>
  </si>
  <si>
    <t>MA-2013-7380</t>
  </si>
  <si>
    <t>BO-2014-9040</t>
  </si>
  <si>
    <t>MX-2014-168900</t>
  </si>
  <si>
    <t>MX-2012-128342</t>
  </si>
  <si>
    <t>MX-2012-105487</t>
  </si>
  <si>
    <t>ES-2013-5151389</t>
  </si>
  <si>
    <t>ES-2011-1702031</t>
  </si>
  <si>
    <t>ES-2013-2803740</t>
  </si>
  <si>
    <t>IT-2013-5935172</t>
  </si>
  <si>
    <t>ID-2014-75183</t>
  </si>
  <si>
    <t>CA-2011-114643</t>
  </si>
  <si>
    <t>US-2012-134271</t>
  </si>
  <si>
    <t>CA-2014-115070</t>
  </si>
  <si>
    <t>CA-2013-106397</t>
  </si>
  <si>
    <t>SF-2014-7330</t>
  </si>
  <si>
    <t>EG-2014-5030</t>
  </si>
  <si>
    <t>US-2013-168018</t>
  </si>
  <si>
    <t>US-2013-123806</t>
  </si>
  <si>
    <t>US-2012-117324</t>
  </si>
  <si>
    <t>ES-2012-5916678</t>
  </si>
  <si>
    <t>CA-2013-150889</t>
  </si>
  <si>
    <t>CA-2013-136371</t>
  </si>
  <si>
    <t>MO-2012-7980</t>
  </si>
  <si>
    <t>BO-2014-9070</t>
  </si>
  <si>
    <t>TU-2012-350</t>
  </si>
  <si>
    <t>ID-2013-18448</t>
  </si>
  <si>
    <t>IN-2011-73132</t>
  </si>
  <si>
    <t>IN-2013-66783</t>
  </si>
  <si>
    <t>US-2014-156356</t>
  </si>
  <si>
    <t>CA-2012-111325</t>
  </si>
  <si>
    <t>CA-2011-134621</t>
  </si>
  <si>
    <t>CA-2012-115420</t>
  </si>
  <si>
    <t>CA-2012-110324</t>
  </si>
  <si>
    <t>HU-2012-9490</t>
  </si>
  <si>
    <t>IT-2011-2459755</t>
  </si>
  <si>
    <t>IT-2012-4642813</t>
  </si>
  <si>
    <t>IN-2012-36354</t>
  </si>
  <si>
    <t>ID-2012-27002</t>
  </si>
  <si>
    <t>CA-2014-121412</t>
  </si>
  <si>
    <t>CA-2012-128083</t>
  </si>
  <si>
    <t>CA-2013-124233</t>
  </si>
  <si>
    <t>CA-2013-138583</t>
  </si>
  <si>
    <t>CA-2011-128622</t>
  </si>
  <si>
    <t>EG-2014-6540</t>
  </si>
  <si>
    <t>MX-2011-103898</t>
  </si>
  <si>
    <t>US-2012-120187</t>
  </si>
  <si>
    <t>US-2013-105438</t>
  </si>
  <si>
    <t>IT-2012-5173520</t>
  </si>
  <si>
    <t>ES-2014-3648745</t>
  </si>
  <si>
    <t>ES-2014-5392717</t>
  </si>
  <si>
    <t>ES-2014-1178688</t>
  </si>
  <si>
    <t>ES-2013-3016012</t>
  </si>
  <si>
    <t>ES-2012-2994105</t>
  </si>
  <si>
    <t>IN-2013-83457</t>
  </si>
  <si>
    <t>CA-2014-127705</t>
  </si>
  <si>
    <t>CA-2012-113222</t>
  </si>
  <si>
    <t>TU-2014-4080</t>
  </si>
  <si>
    <t>TU-2012-4210</t>
  </si>
  <si>
    <t>UP-2012-330</t>
  </si>
  <si>
    <t>MX-2014-142867</t>
  </si>
  <si>
    <t>US-2013-162194</t>
  </si>
  <si>
    <t>ES-2013-1007331</t>
  </si>
  <si>
    <t>IN-2014-47568</t>
  </si>
  <si>
    <t>CA-2013-154711</t>
  </si>
  <si>
    <t>CA-2012-123505</t>
  </si>
  <si>
    <t>CA-2013-105900</t>
  </si>
  <si>
    <t>CA-2012-142139</t>
  </si>
  <si>
    <t>CA-2014-130904</t>
  </si>
  <si>
    <t>CA-2013-128916</t>
  </si>
  <si>
    <t>TU-2012-9440</t>
  </si>
  <si>
    <t>MX-2014-145618</t>
  </si>
  <si>
    <t>US-2011-153521</t>
  </si>
  <si>
    <t>MX-2014-168851</t>
  </si>
  <si>
    <t>MX-2013-117856</t>
  </si>
  <si>
    <t>MX-2011-131933</t>
  </si>
  <si>
    <t>ES-2014-1111594</t>
  </si>
  <si>
    <t>IN-2013-11721</t>
  </si>
  <si>
    <t>US-2011-134971</t>
  </si>
  <si>
    <t>CA-2014-104381</t>
  </si>
  <si>
    <t>CA-2013-167605</t>
  </si>
  <si>
    <t>US-2013-162068</t>
  </si>
  <si>
    <t>MX-2013-122504</t>
  </si>
  <si>
    <t>ES-2011-1630549</t>
  </si>
  <si>
    <t>ES-2014-2353233</t>
  </si>
  <si>
    <t>CA-2014-169264</t>
  </si>
  <si>
    <t>US-2013-133508</t>
  </si>
  <si>
    <t>CA-2014-168403</t>
  </si>
  <si>
    <t>CA-2013-8450</t>
  </si>
  <si>
    <t>TU-2014-3290</t>
  </si>
  <si>
    <t>TU-2014-7130</t>
  </si>
  <si>
    <t>TU-2014-8520</t>
  </si>
  <si>
    <t>MX-2013-116407</t>
  </si>
  <si>
    <t>MX-2012-116134</t>
  </si>
  <si>
    <t>IT-2013-3837703</t>
  </si>
  <si>
    <t>IN-2014-78032</t>
  </si>
  <si>
    <t>CA-2011-107573</t>
  </si>
  <si>
    <t>CA-2011-141299</t>
  </si>
  <si>
    <t>CA-2013-151974</t>
  </si>
  <si>
    <t>CA-2012-7440</t>
  </si>
  <si>
    <t>TU-2012-3520</t>
  </si>
  <si>
    <t>MX-2011-158575</t>
  </si>
  <si>
    <t>US-2014-153381</t>
  </si>
  <si>
    <t>IT-2013-3284041</t>
  </si>
  <si>
    <t>ES-2014-1615264</t>
  </si>
  <si>
    <t>CA-2011-133851</t>
  </si>
  <si>
    <t>CA-2014-102414</t>
  </si>
  <si>
    <t>CA-2012-143700</t>
  </si>
  <si>
    <t>MX-2012-100958</t>
  </si>
  <si>
    <t>ES-2013-4362848</t>
  </si>
  <si>
    <t>IT-2012-4913428</t>
  </si>
  <si>
    <t>IN-2011-27114</t>
  </si>
  <si>
    <t>CA-2013-112893</t>
  </si>
  <si>
    <t>CA-2012-102806</t>
  </si>
  <si>
    <t>CA-2014-100783</t>
  </si>
  <si>
    <t>CA-2012-117898</t>
  </si>
  <si>
    <t>TU-2014-6780</t>
  </si>
  <si>
    <t>TU-2014-9920</t>
  </si>
  <si>
    <t>MX-2014-119424</t>
  </si>
  <si>
    <t>US-2014-112368</t>
  </si>
  <si>
    <t>ES-2012-2359818</t>
  </si>
  <si>
    <t>IT-2011-3643140</t>
  </si>
  <si>
    <t>ES-2012-5853394</t>
  </si>
  <si>
    <t>IT-2014-2028606</t>
  </si>
  <si>
    <t>ID-2014-61120</t>
  </si>
  <si>
    <t>IN-2014-58236</t>
  </si>
  <si>
    <t>CA-2012-130792</t>
  </si>
  <si>
    <t>CA-2014-130967</t>
  </si>
  <si>
    <t>CA-2014-127803</t>
  </si>
  <si>
    <t>US-2011-158365</t>
  </si>
  <si>
    <t>MO-2014-660</t>
  </si>
  <si>
    <t>MO-2013-8440</t>
  </si>
  <si>
    <t>CA-2012-8880</t>
  </si>
  <si>
    <t>TU-2012-1410</t>
  </si>
  <si>
    <t>MX-2011-108560</t>
  </si>
  <si>
    <t>US-2013-155026</t>
  </si>
  <si>
    <t>IT-2014-4554442</t>
  </si>
  <si>
    <t>ES-2014-4785777</t>
  </si>
  <si>
    <t>ES-2012-4736606</t>
  </si>
  <si>
    <t>ES-2012-5384501</t>
  </si>
  <si>
    <t>ES-2013-4835750</t>
  </si>
  <si>
    <t>CA-2013-134376</t>
  </si>
  <si>
    <t>CA-2014-139416</t>
  </si>
  <si>
    <t>CA-2014-5020</t>
  </si>
  <si>
    <t>US-2014-114237</t>
  </si>
  <si>
    <t>IT-2013-3279634</t>
  </si>
  <si>
    <t>ES-2014-4218857</t>
  </si>
  <si>
    <t>ID-2014-45811</t>
  </si>
  <si>
    <t>CA-2012-130610</t>
  </si>
  <si>
    <t>RO-2013-5500</t>
  </si>
  <si>
    <t>ES-2014-4535198</t>
  </si>
  <si>
    <t>ES-2013-1912825</t>
  </si>
  <si>
    <t>IT-2012-3723061</t>
  </si>
  <si>
    <t>ES-2011-5201850</t>
  </si>
  <si>
    <t>ID-2014-63584</t>
  </si>
  <si>
    <t>CA-2013-155488</t>
  </si>
  <si>
    <t>HR-2014-4380</t>
  </si>
  <si>
    <t>UP-2011-7210</t>
  </si>
  <si>
    <t>MO-2013-2400</t>
  </si>
  <si>
    <t>MX-2014-146136</t>
  </si>
  <si>
    <t>US-2014-118164</t>
  </si>
  <si>
    <t>IT-2011-2204228</t>
  </si>
  <si>
    <t>IN-2014-17160</t>
  </si>
  <si>
    <t>ID-2014-26701</t>
  </si>
  <si>
    <t>IN-2014-81399</t>
  </si>
  <si>
    <t>CA-2011-110352</t>
  </si>
  <si>
    <t>CA-2011-107524</t>
  </si>
  <si>
    <t>US-2013-154256</t>
  </si>
  <si>
    <t>CA-2012-4520</t>
  </si>
  <si>
    <t>UP-2012-3090</t>
  </si>
  <si>
    <t>CA-2011-4390</t>
  </si>
  <si>
    <t>US-2014-135685</t>
  </si>
  <si>
    <t>MX-2012-119130</t>
  </si>
  <si>
    <t>MX-2013-167332</t>
  </si>
  <si>
    <t>MX-2014-135650</t>
  </si>
  <si>
    <t>ES-2014-5167464</t>
  </si>
  <si>
    <t>ID-2012-51369</t>
  </si>
  <si>
    <t>ID-2014-18644</t>
  </si>
  <si>
    <t>US-2014-124926</t>
  </si>
  <si>
    <t>CA-2014-127264</t>
  </si>
  <si>
    <t>EG-2012-8470</t>
  </si>
  <si>
    <t>EG-2012-6420</t>
  </si>
  <si>
    <t>EG-2013-2860</t>
  </si>
  <si>
    <t>MX-2012-164588</t>
  </si>
  <si>
    <t>IT-2011-5951216</t>
  </si>
  <si>
    <t>ES-2013-1499467</t>
  </si>
  <si>
    <t>IN-2014-52048</t>
  </si>
  <si>
    <t>IN-2012-40253</t>
  </si>
  <si>
    <t>CA-2011-132500</t>
  </si>
  <si>
    <t>CA-2013-161207</t>
  </si>
  <si>
    <t>CA-2014-154732</t>
  </si>
  <si>
    <t>CA-2012-138219</t>
  </si>
  <si>
    <t>CA-2011-107398</t>
  </si>
  <si>
    <t>CA-2011-132913</t>
  </si>
  <si>
    <t>GG-2013-3120</t>
  </si>
  <si>
    <t>TU-2014-4990</t>
  </si>
  <si>
    <t>EG-2013-1830</t>
  </si>
  <si>
    <t>US-2014-165491</t>
  </si>
  <si>
    <t>ID-2011-56129</t>
  </si>
  <si>
    <t>IN-2012-82988</t>
  </si>
  <si>
    <t>US-2013-153129</t>
  </si>
  <si>
    <t>CA-2011-132227</t>
  </si>
  <si>
    <t>RO-2014-6060</t>
  </si>
  <si>
    <t>SF-2012-6470</t>
  </si>
  <si>
    <t>US-2012-150350</t>
  </si>
  <si>
    <t>MX-2011-166338</t>
  </si>
  <si>
    <t>ES-2014-4044571</t>
  </si>
  <si>
    <t>ES-2013-3576323</t>
  </si>
  <si>
    <t>ES-2014-5204081</t>
  </si>
  <si>
    <t>ES-2013-1280086</t>
  </si>
  <si>
    <t>ES-2014-2441398</t>
  </si>
  <si>
    <t>IN-2013-28227</t>
  </si>
  <si>
    <t>IN-2012-78305</t>
  </si>
  <si>
    <t>CA-2013-134348</t>
  </si>
  <si>
    <t>US-2013-117541</t>
  </si>
  <si>
    <t>US-2012-165743</t>
  </si>
  <si>
    <t>CA-2013-158806</t>
  </si>
  <si>
    <t>CA-2014-153227</t>
  </si>
  <si>
    <t>CA-2014-152198</t>
  </si>
  <si>
    <t>CA-2014-138870</t>
  </si>
  <si>
    <t>TU-2011-3850</t>
  </si>
  <si>
    <t>TU-2013-2330</t>
  </si>
  <si>
    <t>MX-2012-141089</t>
  </si>
  <si>
    <t>US-2012-153983</t>
  </si>
  <si>
    <t>MX-2014-112564</t>
  </si>
  <si>
    <t>US-2011-102323</t>
  </si>
  <si>
    <t>IT-2014-2540551</t>
  </si>
  <si>
    <t>ES-2014-4624372</t>
  </si>
  <si>
    <t>ES-2014-4618917</t>
  </si>
  <si>
    <t>IN-2013-55604</t>
  </si>
  <si>
    <t>ID-2014-86593</t>
  </si>
  <si>
    <t>CA-2014-151190</t>
  </si>
  <si>
    <t>CA-2013-144337</t>
  </si>
  <si>
    <t>US-2011-148194</t>
  </si>
  <si>
    <t>CA-2012-128993</t>
  </si>
  <si>
    <t>MO-2011-6300</t>
  </si>
  <si>
    <t>US-2014-155264</t>
  </si>
  <si>
    <t>ES-2012-2536289</t>
  </si>
  <si>
    <t>IN-2013-17146</t>
  </si>
  <si>
    <t>US-2014-108245</t>
  </si>
  <si>
    <t>CA-2014-116358</t>
  </si>
  <si>
    <t>US-2014-149006</t>
  </si>
  <si>
    <t>TU-2013-9120</t>
  </si>
  <si>
    <t>CA-2014-3090</t>
  </si>
  <si>
    <t>MX-2013-114062</t>
  </si>
  <si>
    <t>ES-2014-4012309</t>
  </si>
  <si>
    <t>IT-2011-2942451</t>
  </si>
  <si>
    <t>IN-2013-40134</t>
  </si>
  <si>
    <t>CA-2011-162866</t>
  </si>
  <si>
    <t>CA-2014-147144</t>
  </si>
  <si>
    <t>CA-2014-154137</t>
  </si>
  <si>
    <t>US-2011-164763</t>
  </si>
  <si>
    <t>TU-2012-190</t>
  </si>
  <si>
    <t>MX-2013-108098</t>
  </si>
  <si>
    <t>ES-2013-2368528</t>
  </si>
  <si>
    <t>IN-2012-29487</t>
  </si>
  <si>
    <t>ID-2014-83275</t>
  </si>
  <si>
    <t>ID-2014-86887</t>
  </si>
  <si>
    <t>US-2014-123463</t>
  </si>
  <si>
    <t>CA-2014-131618</t>
  </si>
  <si>
    <t>CA-2013-123526</t>
  </si>
  <si>
    <t>US-2014-157224</t>
  </si>
  <si>
    <t>TU-2013-1330</t>
  </si>
  <si>
    <t>EG-2014-5280</t>
  </si>
  <si>
    <t>PL-2011-200</t>
  </si>
  <si>
    <t>MX-2013-153318</t>
  </si>
  <si>
    <t>MX-2013-160444</t>
  </si>
  <si>
    <t>MX-2014-110877</t>
  </si>
  <si>
    <t>ES-2014-4023075</t>
  </si>
  <si>
    <t>US-2013-117793</t>
  </si>
  <si>
    <t>CA-2014-124940</t>
  </si>
  <si>
    <t>TU-2013-3100</t>
  </si>
  <si>
    <t>UP-2013-8460</t>
  </si>
  <si>
    <t>TU-2011-7970</t>
  </si>
  <si>
    <t>TU-2014-9350</t>
  </si>
  <si>
    <t>MX-2011-111318</t>
  </si>
  <si>
    <t>US-2011-108651</t>
  </si>
  <si>
    <t>MX-2011-128916</t>
  </si>
  <si>
    <t>MX-2011-139542</t>
  </si>
  <si>
    <t>ES-2013-4700994</t>
  </si>
  <si>
    <t>IN-2014-77640</t>
  </si>
  <si>
    <t>CA-2012-158554</t>
  </si>
  <si>
    <t>US-2013-111563</t>
  </si>
  <si>
    <t>MO-2013-9540</t>
  </si>
  <si>
    <t>TU-2012-7960</t>
  </si>
  <si>
    <t>MX-2013-116624</t>
  </si>
  <si>
    <t>MX-2013-147172</t>
  </si>
  <si>
    <t>IT-2014-4405865</t>
  </si>
  <si>
    <t>ES-2014-5292672</t>
  </si>
  <si>
    <t>IN-2011-40911</t>
  </si>
  <si>
    <t>ID-2014-59489</t>
  </si>
  <si>
    <t>IN-2013-84052</t>
  </si>
  <si>
    <t>CA-2014-129567</t>
  </si>
  <si>
    <t>CA-2014-121909</t>
  </si>
  <si>
    <t>US-2012-142020</t>
  </si>
  <si>
    <t>CA-2014-117394</t>
  </si>
  <si>
    <t>US-2013-132577</t>
  </si>
  <si>
    <t>CA-2013-167416</t>
  </si>
  <si>
    <t>CA-2014-4440</t>
  </si>
  <si>
    <t>MX-2011-131639</t>
  </si>
  <si>
    <t>ES-2011-1119145</t>
  </si>
  <si>
    <t>IN-2014-32490</t>
  </si>
  <si>
    <t>CA-2014-115427</t>
  </si>
  <si>
    <t>CA-2011-130729</t>
  </si>
  <si>
    <t>CA-2013-103037</t>
  </si>
  <si>
    <t>CA-2014-168179</t>
  </si>
  <si>
    <t>TU-2013-2150</t>
  </si>
  <si>
    <t>MX-2013-110079</t>
  </si>
  <si>
    <t>ES-2013-1934375</t>
  </si>
  <si>
    <t>ES-2013-3322723</t>
  </si>
  <si>
    <t>IN-2014-49402</t>
  </si>
  <si>
    <t>US-2013-146710</t>
  </si>
  <si>
    <t>CA-2011-164861</t>
  </si>
  <si>
    <t>IS-2013-1770</t>
  </si>
  <si>
    <t>CA-2012-9860</t>
  </si>
  <si>
    <t>EG-2013-6030</t>
  </si>
  <si>
    <t>RS-2011-7010</t>
  </si>
  <si>
    <t>US-2014-164882</t>
  </si>
  <si>
    <t>MX-2011-127145</t>
  </si>
  <si>
    <t>ES-2013-3422294</t>
  </si>
  <si>
    <t>ES-2014-4697376</t>
  </si>
  <si>
    <t>IN-2011-19953</t>
  </si>
  <si>
    <t>CA-2014-138779</t>
  </si>
  <si>
    <t>US-2011-161305</t>
  </si>
  <si>
    <t>TU-2013-9580</t>
  </si>
  <si>
    <t>MX-2014-100097</t>
  </si>
  <si>
    <t>MX-2012-148362</t>
  </si>
  <si>
    <t>MX-2011-131240</t>
  </si>
  <si>
    <t>US-2012-153241</t>
  </si>
  <si>
    <t>IT-2011-1258830</t>
  </si>
  <si>
    <t>IN-2012-54897</t>
  </si>
  <si>
    <t>IN-2014-58173</t>
  </si>
  <si>
    <t>ID-2011-84444</t>
  </si>
  <si>
    <t>CA-2014-155558</t>
  </si>
  <si>
    <t>CA-2012-100888</t>
  </si>
  <si>
    <t>US-2014-100482</t>
  </si>
  <si>
    <t>CA-2014-169474</t>
  </si>
  <si>
    <t>US-2011-112795</t>
  </si>
  <si>
    <t>CA-2011-128237</t>
  </si>
  <si>
    <t>CA-2014-130715</t>
  </si>
  <si>
    <t>TU-2014-2860</t>
  </si>
  <si>
    <t>RS-2011-4710</t>
  </si>
  <si>
    <t>ES-2013-4231060</t>
  </si>
  <si>
    <t>ID-2011-63017</t>
  </si>
  <si>
    <t>US-2013-137547</t>
  </si>
  <si>
    <t>CA-2014-131212</t>
  </si>
  <si>
    <t>TU-2012-9540</t>
  </si>
  <si>
    <t>US-2012-106600</t>
  </si>
  <si>
    <t>US-2011-154522</t>
  </si>
  <si>
    <t>US-2013-132983</t>
  </si>
  <si>
    <t>MX-2013-142391</t>
  </si>
  <si>
    <t>IN-2012-25203</t>
  </si>
  <si>
    <t>IN-2014-48163</t>
  </si>
  <si>
    <t>IN-2014-63479</t>
  </si>
  <si>
    <t>ID-2012-63899</t>
  </si>
  <si>
    <t>CA-2012-144253</t>
  </si>
  <si>
    <t>CA-2013-128258</t>
  </si>
  <si>
    <t>CA-2011-133809</t>
  </si>
  <si>
    <t>CA-2014-139787</t>
  </si>
  <si>
    <t>CA-2013-132017</t>
  </si>
  <si>
    <t>SF-2014-1680</t>
  </si>
  <si>
    <t>MO-2012-8540</t>
  </si>
  <si>
    <t>ES-2011-4156324</t>
  </si>
  <si>
    <t>ES-2012-4784843</t>
  </si>
  <si>
    <t>ID-2014-19253</t>
  </si>
  <si>
    <t>CA-2011-148488</t>
  </si>
  <si>
    <t>CA-2014-160934</t>
  </si>
  <si>
    <t>CA-2012-115399</t>
  </si>
  <si>
    <t>CA-2014-103520</t>
  </si>
  <si>
    <t>CA-2014-4130</t>
  </si>
  <si>
    <t>UP-2012-2590</t>
  </si>
  <si>
    <t>RS-2014-8950</t>
  </si>
  <si>
    <t>MX-2013-121776</t>
  </si>
  <si>
    <t>US-2013-144050</t>
  </si>
  <si>
    <t>MX-2013-106054</t>
  </si>
  <si>
    <t>ES-2011-3291135</t>
  </si>
  <si>
    <t>ES-2013-3932669</t>
  </si>
  <si>
    <t>ES-2012-4207693</t>
  </si>
  <si>
    <t>ES-2011-1527372</t>
  </si>
  <si>
    <t>IN-2013-14535</t>
  </si>
  <si>
    <t>ID-2014-14892</t>
  </si>
  <si>
    <t>IN-2011-10384</t>
  </si>
  <si>
    <t>IN-2014-20338</t>
  </si>
  <si>
    <t>IN-2012-85067</t>
  </si>
  <si>
    <t>IN-2012-82638</t>
  </si>
  <si>
    <t>CA-2013-152814</t>
  </si>
  <si>
    <t>CA-2011-133830</t>
  </si>
  <si>
    <t>CA-2011-144974</t>
  </si>
  <si>
    <t>PL-2011-4990</t>
  </si>
  <si>
    <t>CA-2014-950</t>
  </si>
  <si>
    <t>MX-2012-121321</t>
  </si>
  <si>
    <t>ES-2012-4942348</t>
  </si>
  <si>
    <t>IT-2014-5534774</t>
  </si>
  <si>
    <t>ES-2014-2523142</t>
  </si>
  <si>
    <t>IN-2014-12414</t>
  </si>
  <si>
    <t>CA-2011-113166</t>
  </si>
  <si>
    <t>CA-2013-147067</t>
  </si>
  <si>
    <t>CA-2013-122518</t>
  </si>
  <si>
    <t>CA-2013-147683</t>
  </si>
  <si>
    <t>CA-2014-137582</t>
  </si>
  <si>
    <t>CA-2013-159765</t>
  </si>
  <si>
    <t>TU-2014-0</t>
  </si>
  <si>
    <t>UP-2011-1250</t>
  </si>
  <si>
    <t>MX-2012-134789</t>
  </si>
  <si>
    <t>MX-2012-119200</t>
  </si>
  <si>
    <t>ES-2013-1540151</t>
  </si>
  <si>
    <t>ES-2014-2758807</t>
  </si>
  <si>
    <t>ES-2014-5977467</t>
  </si>
  <si>
    <t>ES-2012-3204467</t>
  </si>
  <si>
    <t>ID-2014-51467</t>
  </si>
  <si>
    <t>IN-2012-69436</t>
  </si>
  <si>
    <t>IN-2012-53490</t>
  </si>
  <si>
    <t>IN-2012-56178</t>
  </si>
  <si>
    <t>US-2012-150161</t>
  </si>
  <si>
    <t>CA-2013-100083</t>
  </si>
  <si>
    <t>CA-2012-129854</t>
  </si>
  <si>
    <t>CA-2014-166849</t>
  </si>
  <si>
    <t>CA-2013-152646</t>
  </si>
  <si>
    <t>TU-2014-3530</t>
  </si>
  <si>
    <t>TU-2011-9570</t>
  </si>
  <si>
    <t>ES-2014-2963892</t>
  </si>
  <si>
    <t>IT-2013-1476473</t>
  </si>
  <si>
    <t>IN-2011-76107</t>
  </si>
  <si>
    <t>CA-2013-109820</t>
  </si>
  <si>
    <t>CA-2012-119907</t>
  </si>
  <si>
    <t>US-2011-160780</t>
  </si>
  <si>
    <t>CA-2013-162614</t>
  </si>
  <si>
    <t>CA-2012-110093</t>
  </si>
  <si>
    <t>RO-2013-6290</t>
  </si>
  <si>
    <t>MX-2012-166345</t>
  </si>
  <si>
    <t>MX-2013-116848</t>
  </si>
  <si>
    <t>MX-2012-130022</t>
  </si>
  <si>
    <t>US-2012-145758</t>
  </si>
  <si>
    <t>ES-2012-3482924</t>
  </si>
  <si>
    <t>ES-2013-3907928</t>
  </si>
  <si>
    <t>ES-2013-3561047</t>
  </si>
  <si>
    <t>ES-2012-1157133</t>
  </si>
  <si>
    <t>ID-2013-47141</t>
  </si>
  <si>
    <t>ID-2011-77696</t>
  </si>
  <si>
    <t>IN-2014-85123</t>
  </si>
  <si>
    <t>CA-2014-163020</t>
  </si>
  <si>
    <t>CA-2013-101378</t>
  </si>
  <si>
    <t>CA-2012-160864</t>
  </si>
  <si>
    <t>CA-2014-102659</t>
  </si>
  <si>
    <t>SF-2014-3760</t>
  </si>
  <si>
    <t>RS-2012-8930</t>
  </si>
  <si>
    <t>TU-2013-9220</t>
  </si>
  <si>
    <t>EG-2011-6700</t>
  </si>
  <si>
    <t>ES-2013-1649379</t>
  </si>
  <si>
    <t>ES-2014-4625663</t>
  </si>
  <si>
    <t>IN-2014-16929</t>
  </si>
  <si>
    <t>ID-2012-41184</t>
  </si>
  <si>
    <t>ID-2011-54176</t>
  </si>
  <si>
    <t>IN-2014-86964</t>
  </si>
  <si>
    <t>CA-2014-137456</t>
  </si>
  <si>
    <t>CA-2012-169278</t>
  </si>
  <si>
    <t>CA-2013-101742</t>
  </si>
  <si>
    <t>TU-2013-8130</t>
  </si>
  <si>
    <t>EG-2012-6410</t>
  </si>
  <si>
    <t>CA-2013-6080</t>
  </si>
  <si>
    <t>MX-2014-145191</t>
  </si>
  <si>
    <t>MX-2012-101833</t>
  </si>
  <si>
    <t>ID-2011-17720</t>
  </si>
  <si>
    <t>CA-2014-101049</t>
  </si>
  <si>
    <t>US-2013-147991</t>
  </si>
  <si>
    <t>CA-2013-116232</t>
  </si>
  <si>
    <t>CA-2014-142671</t>
  </si>
  <si>
    <t>SF-2014-2650</t>
  </si>
  <si>
    <t>SF-2013-1600</t>
  </si>
  <si>
    <t>MX-2013-120558</t>
  </si>
  <si>
    <t>ES-2014-5505620</t>
  </si>
  <si>
    <t>CA-2011-133270</t>
  </si>
  <si>
    <t>CA-2012-151624</t>
  </si>
  <si>
    <t>CA-2011-118304</t>
  </si>
  <si>
    <t>EG-2014-9160</t>
  </si>
  <si>
    <t>US-2013-109491</t>
  </si>
  <si>
    <t>ES-2013-5682943</t>
  </si>
  <si>
    <t>IN-2012-13037</t>
  </si>
  <si>
    <t>IN-2014-62268</t>
  </si>
  <si>
    <t>IN-2014-86194</t>
  </si>
  <si>
    <t>CA-2012-143602</t>
  </si>
  <si>
    <t>US-2014-104955</t>
  </si>
  <si>
    <t>CA-2014-158120</t>
  </si>
  <si>
    <t>CA-2012-121132</t>
  </si>
  <si>
    <t>TU-2014-9220</t>
  </si>
  <si>
    <t>UP-2012-8260</t>
  </si>
  <si>
    <t>ES-2014-4799283</t>
  </si>
  <si>
    <t>CA-2013-120859</t>
  </si>
  <si>
    <t>US-2011-107405</t>
  </si>
  <si>
    <t>US-2012-129553</t>
  </si>
  <si>
    <t>US-2014-119319</t>
  </si>
  <si>
    <t>MX-2014-126235</t>
  </si>
  <si>
    <t>ES-2012-2468555</t>
  </si>
  <si>
    <t>ES-2011-2140658</t>
  </si>
  <si>
    <t>IN-2014-73944</t>
  </si>
  <si>
    <t>US-2013-101497</t>
  </si>
  <si>
    <t>CA-2014-110625</t>
  </si>
  <si>
    <t>TU-2012-3190</t>
  </si>
  <si>
    <t>MA-2011-7950</t>
  </si>
  <si>
    <t>RS-2014-1420</t>
  </si>
  <si>
    <t>PL-2014-6410</t>
  </si>
  <si>
    <t>SF-2014-6950</t>
  </si>
  <si>
    <t>MX-2013-108679</t>
  </si>
  <si>
    <t>MX-2013-112718</t>
  </si>
  <si>
    <t>US-2012-150035</t>
  </si>
  <si>
    <t>ES-2011-1950038</t>
  </si>
  <si>
    <t>ID-2013-58579</t>
  </si>
  <si>
    <t>CA-2014-158883</t>
  </si>
  <si>
    <t>US-2012-141684</t>
  </si>
  <si>
    <t>CA-2014-122945</t>
  </si>
  <si>
    <t>CA-2014-155362</t>
  </si>
  <si>
    <t>TU-2011-1230</t>
  </si>
  <si>
    <t>ES-2014-2890715</t>
  </si>
  <si>
    <t>IT-2013-2758255</t>
  </si>
  <si>
    <t>IN-2012-81231</t>
  </si>
  <si>
    <t>CA-2013-166163</t>
  </si>
  <si>
    <t>US-2014-112928</t>
  </si>
  <si>
    <t>CA-2014-138548</t>
  </si>
  <si>
    <t>CA-2014-107342</t>
  </si>
  <si>
    <t>CA-2012-167745</t>
  </si>
  <si>
    <t>CA-2014-163566</t>
  </si>
  <si>
    <t>CA-2011-8330</t>
  </si>
  <si>
    <t>CA-2011-3790</t>
  </si>
  <si>
    <t>MX-2011-122994</t>
  </si>
  <si>
    <t>MX-2014-118689</t>
  </si>
  <si>
    <t>ES-2014-1678899</t>
  </si>
  <si>
    <t>ES-2011-2205486</t>
  </si>
  <si>
    <t>ES-2012-4018910</t>
  </si>
  <si>
    <t>ID-2013-67952</t>
  </si>
  <si>
    <t>CA-2013-140564</t>
  </si>
  <si>
    <t>JO-2014-320</t>
  </si>
  <si>
    <t>MX-2014-102351</t>
  </si>
  <si>
    <t>MX-2012-113285</t>
  </si>
  <si>
    <t>IT-2014-4834701</t>
  </si>
  <si>
    <t>IT-2014-2126630</t>
  </si>
  <si>
    <t>IN-2013-68736</t>
  </si>
  <si>
    <t>ID-2014-83072</t>
  </si>
  <si>
    <t>CA-2014-133333</t>
  </si>
  <si>
    <t>CA-2011-141817</t>
  </si>
  <si>
    <t>CA-2013-169026</t>
  </si>
  <si>
    <t>CA-2014-130526</t>
  </si>
  <si>
    <t>CA-2011-115336</t>
  </si>
  <si>
    <t>CA-2011-147235</t>
  </si>
  <si>
    <t>CA-2011-138513</t>
  </si>
  <si>
    <t>SF-2012-6540</t>
  </si>
  <si>
    <t>MO-2014-2060</t>
  </si>
  <si>
    <t>MX-2013-134859</t>
  </si>
  <si>
    <t>ID-2013-46567</t>
  </si>
  <si>
    <t>ID-2011-64704</t>
  </si>
  <si>
    <t>CA-2011-127012</t>
  </si>
  <si>
    <t>CA-2014-164819</t>
  </si>
  <si>
    <t>CA-2012-168809</t>
  </si>
  <si>
    <t>JO-2014-9770</t>
  </si>
  <si>
    <t>ES-2011-3401415</t>
  </si>
  <si>
    <t>ES-2011-2867068</t>
  </si>
  <si>
    <t>ID-2014-41156</t>
  </si>
  <si>
    <t>IN-2014-34863</t>
  </si>
  <si>
    <t>CA-2012-119942</t>
  </si>
  <si>
    <t>CA-2013-128811</t>
  </si>
  <si>
    <t>US-2012-107741</t>
  </si>
  <si>
    <t>MX-2014-162117</t>
  </si>
  <si>
    <t>MX-2012-143091</t>
  </si>
  <si>
    <t>IT-2011-1573599</t>
  </si>
  <si>
    <t>IN-2012-35682</t>
  </si>
  <si>
    <t>CA-2011-167164</t>
  </si>
  <si>
    <t>CA-2012-164833</t>
  </si>
  <si>
    <t>CA-2012-145065</t>
  </si>
  <si>
    <t>CA-2013-133144</t>
  </si>
  <si>
    <t>CA-2011-126907</t>
  </si>
  <si>
    <t>CA-2011-103800</t>
  </si>
  <si>
    <t>SF-2014-2770</t>
  </si>
  <si>
    <t>CA-2013-5590</t>
  </si>
  <si>
    <t>US-2013-119928</t>
  </si>
  <si>
    <t>US-2014-134292</t>
  </si>
  <si>
    <t>MX-2014-121377</t>
  </si>
  <si>
    <t>US-2013-115308</t>
  </si>
  <si>
    <t>ID-2014-20128</t>
  </si>
  <si>
    <t>IN-2012-47316</t>
  </si>
  <si>
    <t>IN-2013-12407</t>
  </si>
  <si>
    <t>IN-2013-56521</t>
  </si>
  <si>
    <t>ID-2014-81679</t>
  </si>
  <si>
    <t>ID-2011-81357</t>
  </si>
  <si>
    <t>CA-2013-155481</t>
  </si>
  <si>
    <t>CA-2013-102932</t>
  </si>
  <si>
    <t>CA-2013-163398</t>
  </si>
  <si>
    <t>CA-2014-167542</t>
  </si>
  <si>
    <t>CA-2011-109904</t>
  </si>
  <si>
    <t>US-2014-114356</t>
  </si>
  <si>
    <t>BO-2014-4120</t>
  </si>
  <si>
    <t>CA-2014-4270</t>
  </si>
  <si>
    <t>US-2012-143994</t>
  </si>
  <si>
    <t>MX-2012-119641</t>
  </si>
  <si>
    <t>IT-2011-3284965</t>
  </si>
  <si>
    <t>ES-2013-1594400</t>
  </si>
  <si>
    <t>ES-2014-2810919</t>
  </si>
  <si>
    <t>IT-2014-1792968</t>
  </si>
  <si>
    <t>IN-2014-54281</t>
  </si>
  <si>
    <t>IN-2014-54148</t>
  </si>
  <si>
    <t>CA-2014-153339</t>
  </si>
  <si>
    <t>CA-2011-126522</t>
  </si>
  <si>
    <t>CA-2011-148950</t>
  </si>
  <si>
    <t>CA-2013-116540</t>
  </si>
  <si>
    <t>US-2014-141698</t>
  </si>
  <si>
    <t>CA-2014-135111</t>
  </si>
  <si>
    <t>US-2012-106873</t>
  </si>
  <si>
    <t>MX-2014-115707</t>
  </si>
  <si>
    <t>MX-2011-118087</t>
  </si>
  <si>
    <t>ES-2014-3504841</t>
  </si>
  <si>
    <t>ES-2011-4154564</t>
  </si>
  <si>
    <t>IN-2013-55184</t>
  </si>
  <si>
    <t>CA-2013-113138</t>
  </si>
  <si>
    <t>US-2013-150567</t>
  </si>
  <si>
    <t>US-2013-128678</t>
  </si>
  <si>
    <t>CA-2012-167696</t>
  </si>
  <si>
    <t>TU-2013-1970</t>
  </si>
  <si>
    <t>TU-2013-3390</t>
  </si>
  <si>
    <t>US-2013-151246</t>
  </si>
  <si>
    <t>ES-2012-4604882</t>
  </si>
  <si>
    <t>ES-2013-2744518</t>
  </si>
  <si>
    <t>ES-2014-5890715</t>
  </si>
  <si>
    <t>IN-2011-33645</t>
  </si>
  <si>
    <t>IN-2014-83310</t>
  </si>
  <si>
    <t>CA-2014-114440</t>
  </si>
  <si>
    <t>CA-2014-148985</t>
  </si>
  <si>
    <t>TU-2011-2530</t>
  </si>
  <si>
    <t>HU-2014-400</t>
  </si>
  <si>
    <t>TU-2014-130</t>
  </si>
  <si>
    <t>MX-2014-168298</t>
  </si>
  <si>
    <t>ID-2014-71606</t>
  </si>
  <si>
    <t>IN-2011-35857</t>
  </si>
  <si>
    <t>IN-2014-86726</t>
  </si>
  <si>
    <t>US-2011-156216</t>
  </si>
  <si>
    <t>US-2013-152842</t>
  </si>
  <si>
    <t>MX-2011-162936</t>
  </si>
  <si>
    <t>ES-2014-4913372</t>
  </si>
  <si>
    <t>ES-2012-4180291</t>
  </si>
  <si>
    <t>IN-2014-35311</t>
  </si>
  <si>
    <t>IN-2011-82533</t>
  </si>
  <si>
    <t>ID-2013-84199</t>
  </si>
  <si>
    <t>CA-2011-134061</t>
  </si>
  <si>
    <t>CA-2013-166625</t>
  </si>
  <si>
    <t>CA-2014-143084</t>
  </si>
  <si>
    <t>CA-2014-117009</t>
  </si>
  <si>
    <t>HU-2012-5560</t>
  </si>
  <si>
    <t>ID-2014-57074</t>
  </si>
  <si>
    <t>IN-2012-42920</t>
  </si>
  <si>
    <t>IN-2014-40722</t>
  </si>
  <si>
    <t>CA-2013-165673</t>
  </si>
  <si>
    <t>CA-2011-161634</t>
  </si>
  <si>
    <t>CA-2013-136322</t>
  </si>
  <si>
    <t>AE-2013-1530</t>
  </si>
  <si>
    <t>UP-2012-1010</t>
  </si>
  <si>
    <t>MX-2014-131730</t>
  </si>
  <si>
    <t>MX-2011-168081</t>
  </si>
  <si>
    <t>ES-2014-1141847</t>
  </si>
  <si>
    <t>CA-2014-135783</t>
  </si>
  <si>
    <t>CA-2011-138296</t>
  </si>
  <si>
    <t>CA-2014-157112</t>
  </si>
  <si>
    <t>CA-2014-162096</t>
  </si>
  <si>
    <t>US-2014-138086</t>
  </si>
  <si>
    <t>CA-2013-113117</t>
  </si>
  <si>
    <t>TU-2014-530</t>
  </si>
  <si>
    <t>MX-2012-151211</t>
  </si>
  <si>
    <t>ES-2014-1119560</t>
  </si>
  <si>
    <t>IT-2014-2328162</t>
  </si>
  <si>
    <t>IN-2012-82372</t>
  </si>
  <si>
    <t>IN-2011-85718</t>
  </si>
  <si>
    <t>CA-2012-100573</t>
  </si>
  <si>
    <t>CA-2014-165757</t>
  </si>
  <si>
    <t>US-2014-165953</t>
  </si>
  <si>
    <t>CA-2011-109890</t>
  </si>
  <si>
    <t>CA-2014-152968</t>
  </si>
  <si>
    <t>CA-2014-140536</t>
  </si>
  <si>
    <t>RO-2012-4620</t>
  </si>
  <si>
    <t>IT-2012-3009110</t>
  </si>
  <si>
    <t>ID-2014-17657</t>
  </si>
  <si>
    <t>ID-2011-22116</t>
  </si>
  <si>
    <t>CA-2014-109757</t>
  </si>
  <si>
    <t>CA-2014-125745</t>
  </si>
  <si>
    <t>EG-2014-2620</t>
  </si>
  <si>
    <t>TU-2013-7100</t>
  </si>
  <si>
    <t>US-2014-145975</t>
  </si>
  <si>
    <t>MX-2014-116883</t>
  </si>
  <si>
    <t>ES-2012-3308849</t>
  </si>
  <si>
    <t>CA-2012-111703</t>
  </si>
  <si>
    <t>CA-2014-107909</t>
  </si>
  <si>
    <t>US-2013-131114</t>
  </si>
  <si>
    <t>CA-2013-158617</t>
  </si>
  <si>
    <t>US-2014-125808</t>
  </si>
  <si>
    <t>EG-2013-3460</t>
  </si>
  <si>
    <t>TU-2013-2480</t>
  </si>
  <si>
    <t>UP-2011-3340</t>
  </si>
  <si>
    <t>MX-2014-153556</t>
  </si>
  <si>
    <t>MX-2011-135251</t>
  </si>
  <si>
    <t>US-2011-123078</t>
  </si>
  <si>
    <t>MX-2012-136455</t>
  </si>
  <si>
    <t>MX-2012-111206</t>
  </si>
  <si>
    <t>CA-2014-159352</t>
  </si>
  <si>
    <t>CA-2011-138023</t>
  </si>
  <si>
    <t>CA-2013-130484</t>
  </si>
  <si>
    <t>CA-2013-117408</t>
  </si>
  <si>
    <t>US-2013-134369</t>
  </si>
  <si>
    <t>TU-2013-3840</t>
  </si>
  <si>
    <t>UP-2014-4410</t>
  </si>
  <si>
    <t>EG-2013-1620</t>
  </si>
  <si>
    <t>MX-2012-128566</t>
  </si>
  <si>
    <t>IN-2011-39861</t>
  </si>
  <si>
    <t>CA-2014-105074</t>
  </si>
  <si>
    <t>CA-2011-165974</t>
  </si>
  <si>
    <t>US-2014-146416</t>
  </si>
  <si>
    <t>CA-2012-164336</t>
  </si>
  <si>
    <t>CA-2011-159625</t>
  </si>
  <si>
    <t>MO-2012-7090</t>
  </si>
  <si>
    <t>EG-2014-2860</t>
  </si>
  <si>
    <t>MX-2013-118773</t>
  </si>
  <si>
    <t>ES-2014-3701138</t>
  </si>
  <si>
    <t>IN-2013-71193</t>
  </si>
  <si>
    <t>ID-2012-54043</t>
  </si>
  <si>
    <t>IN-2013-80818</t>
  </si>
  <si>
    <t>CA-2013-140634</t>
  </si>
  <si>
    <t>CA-2011-129168</t>
  </si>
  <si>
    <t>CA-2014-130771</t>
  </si>
  <si>
    <t>CA-2014-146724</t>
  </si>
  <si>
    <t>CA-2014-107461</t>
  </si>
  <si>
    <t>CA-2012-169677</t>
  </si>
  <si>
    <t>HR-2012-6300</t>
  </si>
  <si>
    <t>TU-2013-150</t>
  </si>
  <si>
    <t>TU-2013-7380</t>
  </si>
  <si>
    <t>SF-2014-9190</t>
  </si>
  <si>
    <t>MO-2012-880</t>
  </si>
  <si>
    <t>MX-2011-139983</t>
  </si>
  <si>
    <t>ES-2012-4610139</t>
  </si>
  <si>
    <t>IN-2014-77997</t>
  </si>
  <si>
    <t>IN-2014-70465</t>
  </si>
  <si>
    <t>CA-2014-118640</t>
  </si>
  <si>
    <t>CA-2012-133627</t>
  </si>
  <si>
    <t>CA-2013-164483</t>
  </si>
  <si>
    <t>CA-2014-140760</t>
  </si>
  <si>
    <t>US-2014-119039</t>
  </si>
  <si>
    <t>CA-2014-151855</t>
  </si>
  <si>
    <t>TU-2013-5450</t>
  </si>
  <si>
    <t>EG-2013-4660</t>
  </si>
  <si>
    <t>TU-2014-9810</t>
  </si>
  <si>
    <t>MX-2014-104388</t>
  </si>
  <si>
    <t>MX-2014-108840</t>
  </si>
  <si>
    <t>MX-2014-144708</t>
  </si>
  <si>
    <t>ES-2012-2387374</t>
  </si>
  <si>
    <t>IT-2011-3267917</t>
  </si>
  <si>
    <t>ES-2011-5961845</t>
  </si>
  <si>
    <t>ES-2013-3078441</t>
  </si>
  <si>
    <t>IT-2013-4165375</t>
  </si>
  <si>
    <t>IN-2013-36732</t>
  </si>
  <si>
    <t>IN-2013-44033</t>
  </si>
  <si>
    <t>IN-2014-79327</t>
  </si>
  <si>
    <t>IN-2013-84227</t>
  </si>
  <si>
    <t>CA-2014-117044</t>
  </si>
  <si>
    <t>CA-2013-125815</t>
  </si>
  <si>
    <t>US-2013-150357</t>
  </si>
  <si>
    <t>CA-2013-155446</t>
  </si>
  <si>
    <t>CA-2014-130106</t>
  </si>
  <si>
    <t>TU-2012-8890</t>
  </si>
  <si>
    <t>ES-2011-1273737</t>
  </si>
  <si>
    <t>ES-2014-3669512</t>
  </si>
  <si>
    <t>IN-2014-38755</t>
  </si>
  <si>
    <t>IN-2012-60987</t>
  </si>
  <si>
    <t>ID-2014-30180</t>
  </si>
  <si>
    <t>ID-2013-83975</t>
  </si>
  <si>
    <t>CA-2011-133704</t>
  </si>
  <si>
    <t>CA-2014-144820</t>
  </si>
  <si>
    <t>CA-2014-112473</t>
  </si>
  <si>
    <t>CA-2013-149237</t>
  </si>
  <si>
    <t>TU-2013-3330</t>
  </si>
  <si>
    <t>CA-2012-3180</t>
  </si>
  <si>
    <t>UP-2013-9300</t>
  </si>
  <si>
    <t>CA-2012-6060</t>
  </si>
  <si>
    <t>MX-2012-165344</t>
  </si>
  <si>
    <t>MX-2011-166821</t>
  </si>
  <si>
    <t>MX-2012-163769</t>
  </si>
  <si>
    <t>ES-2011-4509445</t>
  </si>
  <si>
    <t>IN-2011-52587</t>
  </si>
  <si>
    <t>MX-2011-115651</t>
  </si>
  <si>
    <t>IT-2013-2032199</t>
  </si>
  <si>
    <t>IT-2012-4643815</t>
  </si>
  <si>
    <t>US-2014-103226</t>
  </si>
  <si>
    <t>CA-2012-112214</t>
  </si>
  <si>
    <t>CA-2012-130554</t>
  </si>
  <si>
    <t>CA-2012-132276</t>
  </si>
  <si>
    <t>CA-2014-120614</t>
  </si>
  <si>
    <t>CA-2013-125794</t>
  </si>
  <si>
    <t>RS-2014-90</t>
  </si>
  <si>
    <t>MO-2014-6360</t>
  </si>
  <si>
    <t>US-2012-131156</t>
  </si>
  <si>
    <t>ES-2014-1559544</t>
  </si>
  <si>
    <t>ES-2011-4040727</t>
  </si>
  <si>
    <t>ID-2013-48555</t>
  </si>
  <si>
    <t>IN-2013-65516</t>
  </si>
  <si>
    <t>IN-2011-61253</t>
  </si>
  <si>
    <t>IN-2014-80615</t>
  </si>
  <si>
    <t>CA-2014-134649</t>
  </si>
  <si>
    <t>CA-2013-130029</t>
  </si>
  <si>
    <t>CA-2014-109715</t>
  </si>
  <si>
    <t>CA-2013-162726</t>
  </si>
  <si>
    <t>US-2011-128685</t>
  </si>
  <si>
    <t>EG-2013-3220</t>
  </si>
  <si>
    <t>MX-2014-153661</t>
  </si>
  <si>
    <t>MX-2014-132626</t>
  </si>
  <si>
    <t>US-2013-157427</t>
  </si>
  <si>
    <t>MX-2012-120845</t>
  </si>
  <si>
    <t>ES-2013-4486046</t>
  </si>
  <si>
    <t>ID-2011-43347</t>
  </si>
  <si>
    <t>ID-2014-10650</t>
  </si>
  <si>
    <t>ID-2014-48268</t>
  </si>
  <si>
    <t>CA-2013-154053</t>
  </si>
  <si>
    <t>CA-2013-155033</t>
  </si>
  <si>
    <t>CA-2012-112823</t>
  </si>
  <si>
    <t>CA-2013-166618</t>
  </si>
  <si>
    <t>TU-2013-2390</t>
  </si>
  <si>
    <t>TU-2014-8460</t>
  </si>
  <si>
    <t>ES-2011-4372047</t>
  </si>
  <si>
    <t>ES-2012-4448528</t>
  </si>
  <si>
    <t>ES-2013-3833685</t>
  </si>
  <si>
    <t>ES-2011-4188705</t>
  </si>
  <si>
    <t>IN-2014-51831</t>
  </si>
  <si>
    <t>IN-2013-54554</t>
  </si>
  <si>
    <t>CA-2013-144855</t>
  </si>
  <si>
    <t>US-2014-158946</t>
  </si>
  <si>
    <t>CA-2014-119564</t>
  </si>
  <si>
    <t>CA-2013-105277</t>
  </si>
  <si>
    <t>CA-2011-153619</t>
  </si>
  <si>
    <t>MA-2012-5650</t>
  </si>
  <si>
    <t>MX-2013-138912</t>
  </si>
  <si>
    <t>MX-2012-125066</t>
  </si>
  <si>
    <t>ES-2012-5769431</t>
  </si>
  <si>
    <t>ES-2014-5759001</t>
  </si>
  <si>
    <t>ES-2013-4790317</t>
  </si>
  <si>
    <t>ES-2014-1009946</t>
  </si>
  <si>
    <t>IN-2014-32378</t>
  </si>
  <si>
    <t>CA-2013-155474</t>
  </si>
  <si>
    <t>US-2011-117170</t>
  </si>
  <si>
    <t>CA-2014-150609</t>
  </si>
  <si>
    <t>MO-2011-8850</t>
  </si>
  <si>
    <t>MX-2012-167248</t>
  </si>
  <si>
    <t>IT-2013-1571276</t>
  </si>
  <si>
    <t>ES-2014-1667007</t>
  </si>
  <si>
    <t>ID-2014-26316</t>
  </si>
  <si>
    <t>ID-2014-37579</t>
  </si>
  <si>
    <t>IN-2014-75911</t>
  </si>
  <si>
    <t>IN-2011-36375</t>
  </si>
  <si>
    <t>IN-2013-70990</t>
  </si>
  <si>
    <t>IN-2013-44285</t>
  </si>
  <si>
    <t>CA-2014-131156</t>
  </si>
  <si>
    <t>CA-2011-169033</t>
  </si>
  <si>
    <t>CA-2014-166415</t>
  </si>
  <si>
    <t>CA-2014-144036</t>
  </si>
  <si>
    <t>CA-2012-155054</t>
  </si>
  <si>
    <t>US-2011-157847</t>
  </si>
  <si>
    <t>CA-2014-169607</t>
  </si>
  <si>
    <t>MX-2014-131233</t>
  </si>
  <si>
    <t>US-2011-134950</t>
  </si>
  <si>
    <t>MX-2011-131009</t>
  </si>
  <si>
    <t>ES-2012-3536212</t>
  </si>
  <si>
    <t>IT-2012-3821825</t>
  </si>
  <si>
    <t>IN-2014-25637</t>
  </si>
  <si>
    <t>ID-2012-63983</t>
  </si>
  <si>
    <t>CA-2013-150343</t>
  </si>
  <si>
    <t>CA-2012-159380</t>
  </si>
  <si>
    <t>CA-2013-164035</t>
  </si>
  <si>
    <t>CA-2014-163209</t>
  </si>
  <si>
    <t>CA-2011-138359</t>
  </si>
  <si>
    <t>CA-2011-125759</t>
  </si>
  <si>
    <t>AU-2013-6380</t>
  </si>
  <si>
    <t>MX-2014-147417</t>
  </si>
  <si>
    <t>MX-2013-124898</t>
  </si>
  <si>
    <t>MX-2013-111437</t>
  </si>
  <si>
    <t>IN-2014-46203</t>
  </si>
  <si>
    <t>CA-2011-160738</t>
  </si>
  <si>
    <t>CA-2012-164007</t>
  </si>
  <si>
    <t>TU-2014-7530</t>
  </si>
  <si>
    <t>MX-2012-105655</t>
  </si>
  <si>
    <t>US-2014-117121</t>
  </si>
  <si>
    <t>MX-2014-135055</t>
  </si>
  <si>
    <t>IT-2013-3887660</t>
  </si>
  <si>
    <t>ES-2013-1442338</t>
  </si>
  <si>
    <t>ES-2013-5353746</t>
  </si>
  <si>
    <t>CA-2014-136539</t>
  </si>
  <si>
    <t>CA-2012-148628</t>
  </si>
  <si>
    <t>CA-2011-100363</t>
  </si>
  <si>
    <t>CA-2011-123127</t>
  </si>
  <si>
    <t>CA-2014-164364</t>
  </si>
  <si>
    <t>CA-2013-101168</t>
  </si>
  <si>
    <t>CA-2011-139283</t>
  </si>
  <si>
    <t>CA-2013-119641</t>
  </si>
  <si>
    <t>EZ-2013-8720</t>
  </si>
  <si>
    <t>SF-2013-1280</t>
  </si>
  <si>
    <t>MX-2013-133536</t>
  </si>
  <si>
    <t>US-2013-169901</t>
  </si>
  <si>
    <t>ES-2013-1298676</t>
  </si>
  <si>
    <t>ID-2014-37985</t>
  </si>
  <si>
    <t>IN-2011-33036</t>
  </si>
  <si>
    <t>CA-2011-139451</t>
  </si>
  <si>
    <t>CA-2012-141936</t>
  </si>
  <si>
    <t>CA-2014-145275</t>
  </si>
  <si>
    <t>TU-2013-4400</t>
  </si>
  <si>
    <t>RO-2014-550</t>
  </si>
  <si>
    <t>CA-2014-6510</t>
  </si>
  <si>
    <t>US-2014-153213</t>
  </si>
  <si>
    <t>MX-2013-166527</t>
  </si>
  <si>
    <t>US-2014-161403</t>
  </si>
  <si>
    <t>MX-2014-153766</t>
  </si>
  <si>
    <t>MX-2013-105228</t>
  </si>
  <si>
    <t>IT-2014-1229866</t>
  </si>
  <si>
    <t>IN-2011-47211</t>
  </si>
  <si>
    <t>CA-2014-110478</t>
  </si>
  <si>
    <t>CA-2011-109218</t>
  </si>
  <si>
    <t>CA-2014-160087</t>
  </si>
  <si>
    <t>RO-2014-5920</t>
  </si>
  <si>
    <t>UP-2011-1770</t>
  </si>
  <si>
    <t>CA-2014-5900</t>
  </si>
  <si>
    <t>RS-2011-2580</t>
  </si>
  <si>
    <t>EG-2012-1850</t>
  </si>
  <si>
    <t>TU-2012-1730</t>
  </si>
  <si>
    <t>MX-2013-123456</t>
  </si>
  <si>
    <t>MX-2014-169369</t>
  </si>
  <si>
    <t>ES-2013-4456541</t>
  </si>
  <si>
    <t>ES-2014-2731678</t>
  </si>
  <si>
    <t>ES-2013-3285003</t>
  </si>
  <si>
    <t>ES-2011-5083176</t>
  </si>
  <si>
    <t>IN-2011-36494</t>
  </si>
  <si>
    <t>CA-2012-168186</t>
  </si>
  <si>
    <t>CA-2012-160213</t>
  </si>
  <si>
    <t>CA-2013-114895</t>
  </si>
  <si>
    <t>CA-2012-167479</t>
  </si>
  <si>
    <t>CA-2011-115133</t>
  </si>
  <si>
    <t>MO-2012-7280</t>
  </si>
  <si>
    <t>HR-2011-3540</t>
  </si>
  <si>
    <t>TU-2012-450</t>
  </si>
  <si>
    <t>MX-2011-123218</t>
  </si>
  <si>
    <t>MX-2013-116253</t>
  </si>
  <si>
    <t>US-2014-148677</t>
  </si>
  <si>
    <t>MX-2011-114790</t>
  </si>
  <si>
    <t>ES-2013-4972434</t>
  </si>
  <si>
    <t>ES-2012-2530119</t>
  </si>
  <si>
    <t>ID-2013-46329</t>
  </si>
  <si>
    <t>ID-2012-85711</t>
  </si>
  <si>
    <t>CA-2014-103611</t>
  </si>
  <si>
    <t>CA-2013-117282</t>
  </si>
  <si>
    <t>CA-2012-151043</t>
  </si>
  <si>
    <t>CA-2014-104906</t>
  </si>
  <si>
    <t>CA-2012-104059</t>
  </si>
  <si>
    <t>CA-2014-101700</t>
  </si>
  <si>
    <t>IT-2014-5184244</t>
  </si>
  <si>
    <t>IT-2012-5350208</t>
  </si>
  <si>
    <t>IN-2012-55289</t>
  </si>
  <si>
    <t>CA-2013-115504</t>
  </si>
  <si>
    <t>HU-2013-8210</t>
  </si>
  <si>
    <t>MX-2013-101658</t>
  </si>
  <si>
    <t>MX-2014-130442</t>
  </si>
  <si>
    <t>MX-2014-133802</t>
  </si>
  <si>
    <t>MX-2013-160654</t>
  </si>
  <si>
    <t>MX-2012-131926</t>
  </si>
  <si>
    <t>IT-2013-3696646</t>
  </si>
  <si>
    <t>ID-2013-74434</t>
  </si>
  <si>
    <t>IN-2012-58817</t>
  </si>
  <si>
    <t>CA-2014-143343</t>
  </si>
  <si>
    <t>CA-2013-152408</t>
  </si>
  <si>
    <t>CA-2012-169733</t>
  </si>
  <si>
    <t>CA-2014-162936</t>
  </si>
  <si>
    <t>RS-2013-4640</t>
  </si>
  <si>
    <t>UP-2014-6260</t>
  </si>
  <si>
    <t>MX-2011-159037</t>
  </si>
  <si>
    <t>MX-2011-157539</t>
  </si>
  <si>
    <t>US-2011-140998</t>
  </si>
  <si>
    <t>MX-2011-140389</t>
  </si>
  <si>
    <t>ES-2013-2219658</t>
  </si>
  <si>
    <t>ES-2012-3637062</t>
  </si>
  <si>
    <t>ES-2011-5269399</t>
  </si>
  <si>
    <t>ES-2013-4846448</t>
  </si>
  <si>
    <t>IT-2012-4084224</t>
  </si>
  <si>
    <t>US-2011-100279</t>
  </si>
  <si>
    <t>US-2011-112200</t>
  </si>
  <si>
    <t>CA-2014-153654</t>
  </si>
  <si>
    <t>US-2013-159093</t>
  </si>
  <si>
    <t>EG-2013-1250</t>
  </si>
  <si>
    <t>MO-2014-4880</t>
  </si>
  <si>
    <t>MX-2012-109463</t>
  </si>
  <si>
    <t>CA-2013-138688</t>
  </si>
  <si>
    <t>CA-2014-127922</t>
  </si>
  <si>
    <t>CA-2014-152079</t>
  </si>
  <si>
    <t>TU-2012-7900</t>
  </si>
  <si>
    <t>RS-2011-1260</t>
  </si>
  <si>
    <t>TU-2014-10000</t>
  </si>
  <si>
    <t>MX-2014-135797</t>
  </si>
  <si>
    <t>MX-2014-168543</t>
  </si>
  <si>
    <t>ES-2013-2435824</t>
  </si>
  <si>
    <t>IN-2012-50599</t>
  </si>
  <si>
    <t>US-2012-141453</t>
  </si>
  <si>
    <t>CA-2011-118192</t>
  </si>
  <si>
    <t>SF-2013-8880</t>
  </si>
  <si>
    <t>ID-2013-64739</t>
  </si>
  <si>
    <t>IN-2011-54435</t>
  </si>
  <si>
    <t>ID-2011-58726</t>
  </si>
  <si>
    <t>CA-2012-131457</t>
  </si>
  <si>
    <t>CA-2013-155670</t>
  </si>
  <si>
    <t>CA-2013-151155</t>
  </si>
  <si>
    <t>CA-2013-151512</t>
  </si>
  <si>
    <t>CA-2012-156923</t>
  </si>
  <si>
    <t>CA-2014-141614</t>
  </si>
  <si>
    <t>CA-2013-118178</t>
  </si>
  <si>
    <t>RS-2013-4030</t>
  </si>
  <si>
    <t>MX-2013-101294</t>
  </si>
  <si>
    <t>MX-2014-124492</t>
  </si>
  <si>
    <t>MX-2012-115945</t>
  </si>
  <si>
    <t>US-2011-162425</t>
  </si>
  <si>
    <t>IN-2012-11028</t>
  </si>
  <si>
    <t>ID-2014-46700</t>
  </si>
  <si>
    <t>CA-2011-153150</t>
  </si>
  <si>
    <t>CA-2014-138422</t>
  </si>
  <si>
    <t>CA-2014-126676</t>
  </si>
  <si>
    <t>PL-2013-6270</t>
  </si>
  <si>
    <t>RS-2013-5800</t>
  </si>
  <si>
    <t>TU-2013-9230</t>
  </si>
  <si>
    <t>US-2014-152751</t>
  </si>
  <si>
    <t>ES-2012-5281549</t>
  </si>
  <si>
    <t>ES-2012-1942082</t>
  </si>
  <si>
    <t>IT-2013-2508465</t>
  </si>
  <si>
    <t>IN-2014-19771</t>
  </si>
  <si>
    <t>IN-2013-52685</t>
  </si>
  <si>
    <t>ID-2012-84927</t>
  </si>
  <si>
    <t>CA-2014-106355</t>
  </si>
  <si>
    <t>CA-2014-112172</t>
  </si>
  <si>
    <t>US-2011-120236</t>
  </si>
  <si>
    <t>TU-2014-6640</t>
  </si>
  <si>
    <t>TU-2014-3160</t>
  </si>
  <si>
    <t>TU-2014-6220</t>
  </si>
  <si>
    <t>TU-2014-5400</t>
  </si>
  <si>
    <t>MX-2013-112228</t>
  </si>
  <si>
    <t>IT-2012-3003466</t>
  </si>
  <si>
    <t>IN-2012-22431</t>
  </si>
  <si>
    <t>IN-2014-47519</t>
  </si>
  <si>
    <t>CA-2012-105158</t>
  </si>
  <si>
    <t>CA-2013-159639</t>
  </si>
  <si>
    <t>CA-2014-107244</t>
  </si>
  <si>
    <t>CA-2013-145009</t>
  </si>
  <si>
    <t>CA-2013-158302</t>
  </si>
  <si>
    <t>CA-2013-131639</t>
  </si>
  <si>
    <t>UP-2013-3400</t>
  </si>
  <si>
    <t>MX-2014-113236</t>
  </si>
  <si>
    <t>ES-2012-4198217</t>
  </si>
  <si>
    <t>ES-2014-1378862</t>
  </si>
  <si>
    <t>IN-2014-47463</t>
  </si>
  <si>
    <t>CA-2014-149853</t>
  </si>
  <si>
    <t>CA-2013-151323</t>
  </si>
  <si>
    <t>CA-2014-107986</t>
  </si>
  <si>
    <t>CA-2014-155642</t>
  </si>
  <si>
    <t>CA-2011-103527</t>
  </si>
  <si>
    <t>US-2011-154655</t>
  </si>
  <si>
    <t>RS-2011-4670</t>
  </si>
  <si>
    <t>ES-2012-2462374</t>
  </si>
  <si>
    <t>IT-2014-3784057</t>
  </si>
  <si>
    <t>IN-2012-41821</t>
  </si>
  <si>
    <t>ID-2012-55422</t>
  </si>
  <si>
    <t>CA-2012-156524</t>
  </si>
  <si>
    <t>CA-2011-106719</t>
  </si>
  <si>
    <t>US-2011-109036</t>
  </si>
  <si>
    <t>CA-2014-152226</t>
  </si>
  <si>
    <t>CA-2012-113740</t>
  </si>
  <si>
    <t>CA-2013-101329</t>
  </si>
  <si>
    <t>CA-2013-6650</t>
  </si>
  <si>
    <t>CA-2011-8390</t>
  </si>
  <si>
    <t>TU-2014-9480</t>
  </si>
  <si>
    <t>MX-2013-103625</t>
  </si>
  <si>
    <t>ES-2012-4552650</t>
  </si>
  <si>
    <t>ID-2014-68029</t>
  </si>
  <si>
    <t>CA-2012-158792</t>
  </si>
  <si>
    <t>CA-2013-136434</t>
  </si>
  <si>
    <t>US-2011-165589</t>
  </si>
  <si>
    <t>CA-2011-101266</t>
  </si>
  <si>
    <t>EG-2012-6740</t>
  </si>
  <si>
    <t>MX-2011-143308</t>
  </si>
  <si>
    <t>MX-2014-122567</t>
  </si>
  <si>
    <t>ES-2012-2479198</t>
  </si>
  <si>
    <t>ES-2013-2771616</t>
  </si>
  <si>
    <t>IN-2013-31678</t>
  </si>
  <si>
    <t>IN-2014-31587</t>
  </si>
  <si>
    <t>IN-2013-56885</t>
  </si>
  <si>
    <t>CA-2014-114216</t>
  </si>
  <si>
    <t>CA-2014-146458</t>
  </si>
  <si>
    <t>CA-2013-9220</t>
  </si>
  <si>
    <t>ES-2014-1120216</t>
  </si>
  <si>
    <t>IN-2012-76268</t>
  </si>
  <si>
    <t>IN-2012-43508</t>
  </si>
  <si>
    <t>CA-2013-123722</t>
  </si>
  <si>
    <t>CA-2013-157868</t>
  </si>
  <si>
    <t>CA-2011-165379</t>
  </si>
  <si>
    <t>CA-2013-126543</t>
  </si>
  <si>
    <t>CA-2013-101385</t>
  </si>
  <si>
    <t>US-2012-167220</t>
  </si>
  <si>
    <t>CA-2011-122679</t>
  </si>
  <si>
    <t>MX-2014-120425</t>
  </si>
  <si>
    <t>MX-2011-141376</t>
  </si>
  <si>
    <t>IN-2012-57844</t>
  </si>
  <si>
    <t>IN-2011-37817</t>
  </si>
  <si>
    <t>ID-2011-84514</t>
  </si>
  <si>
    <t>CA-2014-114412</t>
  </si>
  <si>
    <t>CA-2014-126774</t>
  </si>
  <si>
    <t>CA-2014-159457</t>
  </si>
  <si>
    <t>CA-2013-143441</t>
  </si>
  <si>
    <t>CA-2011-117478</t>
  </si>
  <si>
    <t>CA-2014-154102</t>
  </si>
  <si>
    <t>MO-2014-7630</t>
  </si>
  <si>
    <t>MX-2012-155684</t>
  </si>
  <si>
    <t>MX-2014-144890</t>
  </si>
  <si>
    <t>MX-2014-119032</t>
  </si>
  <si>
    <t>IN-2013-56332</t>
  </si>
  <si>
    <t>IN-2011-67672</t>
  </si>
  <si>
    <t>US-2011-147606</t>
  </si>
  <si>
    <t>CA-2014-134306</t>
  </si>
  <si>
    <t>CA-2013-124583</t>
  </si>
  <si>
    <t>TU-2011-2310</t>
  </si>
  <si>
    <t>MO-2014-6590</t>
  </si>
  <si>
    <t>MO-2014-6300</t>
  </si>
  <si>
    <t>TU-2013-7250</t>
  </si>
  <si>
    <t>MX-2011-105025</t>
  </si>
  <si>
    <t>MX-2013-110506</t>
  </si>
  <si>
    <t>ID-2013-59300</t>
  </si>
  <si>
    <t>IN-2011-60406</t>
  </si>
  <si>
    <t>IN-2013-37754</t>
  </si>
  <si>
    <t>CA-2014-136826</t>
  </si>
  <si>
    <t>CA-2013-112340</t>
  </si>
  <si>
    <t>CA-2014-136238</t>
  </si>
  <si>
    <t>IS-2014-1420</t>
  </si>
  <si>
    <t>HU-2012-8780</t>
  </si>
  <si>
    <t>MX-2014-124135</t>
  </si>
  <si>
    <t>IT-2013-2729279</t>
  </si>
  <si>
    <t>ES-2011-5498995</t>
  </si>
  <si>
    <t>CA-2014-143434</t>
  </si>
  <si>
    <t>CA-2014-110373</t>
  </si>
  <si>
    <t>US-2013-157308</t>
  </si>
  <si>
    <t>CA-2012-103961</t>
  </si>
  <si>
    <t>CA-2011-158442</t>
  </si>
  <si>
    <t>TU-2013-5530</t>
  </si>
  <si>
    <t>MX-2013-108091</t>
  </si>
  <si>
    <t>MX-2014-108574</t>
  </si>
  <si>
    <t>ES-2011-5177366</t>
  </si>
  <si>
    <t>ES-2012-3883009</t>
  </si>
  <si>
    <t>IN-2012-35598</t>
  </si>
  <si>
    <t>IN-2014-32637</t>
  </si>
  <si>
    <t>IN-2011-60511</t>
  </si>
  <si>
    <t>CA-2014-150525</t>
  </si>
  <si>
    <t>US-2011-111353</t>
  </si>
  <si>
    <t>CA-2013-104689</t>
  </si>
  <si>
    <t>TU-2011-7230</t>
  </si>
  <si>
    <t>TU-2014-3430</t>
  </si>
  <si>
    <t>US-2013-112655</t>
  </si>
  <si>
    <t>MX-2013-155971</t>
  </si>
  <si>
    <t>MX-2014-135867</t>
  </si>
  <si>
    <t>ES-2013-3327575</t>
  </si>
  <si>
    <t>ES-2014-4109088</t>
  </si>
  <si>
    <t>IN-2014-56815</t>
  </si>
  <si>
    <t>IN-2012-37957</t>
  </si>
  <si>
    <t>CA-2014-118136</t>
  </si>
  <si>
    <t>CA-2014-152485</t>
  </si>
  <si>
    <t>US-2013-154361</t>
  </si>
  <si>
    <t>CA-2011-117016</t>
  </si>
  <si>
    <t>CA-2012-127607</t>
  </si>
  <si>
    <t>CA-2011-138100</t>
  </si>
  <si>
    <t>CA-2012-158918</t>
  </si>
  <si>
    <t>MX-2013-118353</t>
  </si>
  <si>
    <t>IT-2014-5630655</t>
  </si>
  <si>
    <t>IT-2013-4659236</t>
  </si>
  <si>
    <t>ES-2012-4572658</t>
  </si>
  <si>
    <t>ES-2014-5067504</t>
  </si>
  <si>
    <t>ID-2013-58677</t>
  </si>
  <si>
    <t>CA-2014-151428</t>
  </si>
  <si>
    <t>US-2011-134712</t>
  </si>
  <si>
    <t>CA-2014-146024</t>
  </si>
  <si>
    <t>CA-2013-151141</t>
  </si>
  <si>
    <t>CA-2014-112536</t>
  </si>
  <si>
    <t>CA-2012-129392</t>
  </si>
  <si>
    <t>CA-2012-144190</t>
  </si>
  <si>
    <t>CA-2014-151218</t>
  </si>
  <si>
    <t>US-2013-119270</t>
  </si>
  <si>
    <t>EG-2013-4960</t>
  </si>
  <si>
    <t>CA-2012-5610</t>
  </si>
  <si>
    <t>ES-2013-2957943</t>
  </si>
  <si>
    <t>IN-2011-31013</t>
  </si>
  <si>
    <t>ID-2013-80125</t>
  </si>
  <si>
    <t>US-2013-144393</t>
  </si>
  <si>
    <t>US-2014-143028</t>
  </si>
  <si>
    <t>CA-2014-104108</t>
  </si>
  <si>
    <t>CA-2012-149517</t>
  </si>
  <si>
    <t>US-2014-140312</t>
  </si>
  <si>
    <t>SF-2011-9500</t>
  </si>
  <si>
    <t>SF-2011-6400</t>
  </si>
  <si>
    <t>TU-2014-9520</t>
  </si>
  <si>
    <t>MX-2014-165946</t>
  </si>
  <si>
    <t>MX-2014-119662</t>
  </si>
  <si>
    <t>ES-2013-5785727</t>
  </si>
  <si>
    <t>IN-2011-83429</t>
  </si>
  <si>
    <t>CA-2013-128727</t>
  </si>
  <si>
    <t>EG-2014-170</t>
  </si>
  <si>
    <t>AU-2014-970</t>
  </si>
  <si>
    <t>MX-2014-143476</t>
  </si>
  <si>
    <t>MX-2013-102722</t>
  </si>
  <si>
    <t>IN-2014-78256</t>
  </si>
  <si>
    <t>CA-2014-110926</t>
  </si>
  <si>
    <t>CA-2012-123456</t>
  </si>
  <si>
    <t>CA-2011-107706</t>
  </si>
  <si>
    <t>US-2012-130491</t>
  </si>
  <si>
    <t>CA-2014-105326</t>
  </si>
  <si>
    <t>TU-2013-5670</t>
  </si>
  <si>
    <t>MX-2012-115259</t>
  </si>
  <si>
    <t>US-2012-159863</t>
  </si>
  <si>
    <t>ES-2011-5496709</t>
  </si>
  <si>
    <t>ES-2011-2822760</t>
  </si>
  <si>
    <t>ES-2014-5574162</t>
  </si>
  <si>
    <t>ES-2012-1780035</t>
  </si>
  <si>
    <t>IN-2011-51327</t>
  </si>
  <si>
    <t>IN-2014-35423</t>
  </si>
  <si>
    <t>IN-2013-15459</t>
  </si>
  <si>
    <t>US-2012-120572</t>
  </si>
  <si>
    <t>CA-2014-169810</t>
  </si>
  <si>
    <t>CA-2013-169971</t>
  </si>
  <si>
    <t>CA-2014-167871</t>
  </si>
  <si>
    <t>CA-2012-148859</t>
  </si>
  <si>
    <t>CA-2012-105361</t>
  </si>
  <si>
    <t>CA-2014-139493</t>
  </si>
  <si>
    <t>CA-2011-103086</t>
  </si>
  <si>
    <t>CA-2014-108931</t>
  </si>
  <si>
    <t>IS-2014-7460</t>
  </si>
  <si>
    <t>TU-2013-2440</t>
  </si>
  <si>
    <t>MX-2013-141992</t>
  </si>
  <si>
    <t>MX-2011-123414</t>
  </si>
  <si>
    <t>IN-2014-61813</t>
  </si>
  <si>
    <t>CA-2013-124681</t>
  </si>
  <si>
    <t>CA-2012-149300</t>
  </si>
  <si>
    <t>TU-2011-5550</t>
  </si>
  <si>
    <t>BU-2012-2320</t>
  </si>
  <si>
    <t>US-2014-109967</t>
  </si>
  <si>
    <t>US-2014-128279</t>
  </si>
  <si>
    <t>US-2013-126158</t>
  </si>
  <si>
    <t>MX-2014-137575</t>
  </si>
  <si>
    <t>ES-2013-5072900</t>
  </si>
  <si>
    <t>ES-2013-1089110</t>
  </si>
  <si>
    <t>IN-2014-23236</t>
  </si>
  <si>
    <t>IN-2012-82204</t>
  </si>
  <si>
    <t>CA-2012-130736</t>
  </si>
  <si>
    <t>US-2013-152835</t>
  </si>
  <si>
    <t>CA-2012-155124</t>
  </si>
  <si>
    <t>CA-2014-161088</t>
  </si>
  <si>
    <t>CA-2013-140046</t>
  </si>
  <si>
    <t>CA-2014-120894</t>
  </si>
  <si>
    <t>TU-2014-3740</t>
  </si>
  <si>
    <t>TU-2014-4810</t>
  </si>
  <si>
    <t>US-2012-122413</t>
  </si>
  <si>
    <t>MX-2012-115280</t>
  </si>
  <si>
    <t>US-2013-139297</t>
  </si>
  <si>
    <t>IN-2011-43585</t>
  </si>
  <si>
    <t>CA-2011-156433</t>
  </si>
  <si>
    <t>CA-2011-157623</t>
  </si>
  <si>
    <t>CA-2013-130799</t>
  </si>
  <si>
    <t>CA-2014-134173</t>
  </si>
  <si>
    <t>CA-2012-150441</t>
  </si>
  <si>
    <t>CA-2013-152800</t>
  </si>
  <si>
    <t>TU-2011-4460</t>
  </si>
  <si>
    <t>UP-2012-3020</t>
  </si>
  <si>
    <t>UP-2014-1170</t>
  </si>
  <si>
    <t>MO-2013-7230</t>
  </si>
  <si>
    <t>US-2013-165785</t>
  </si>
  <si>
    <t>MX-2013-143301</t>
  </si>
  <si>
    <t>ES-2011-4421897</t>
  </si>
  <si>
    <t>ES-2012-3987473</t>
  </si>
  <si>
    <t>IN-2014-43872</t>
  </si>
  <si>
    <t>ID-2012-35199</t>
  </si>
  <si>
    <t>IN-2014-27667</t>
  </si>
  <si>
    <t>ID-2012-23775</t>
  </si>
  <si>
    <t>US-2014-124303</t>
  </si>
  <si>
    <t>CA-2014-133431</t>
  </si>
  <si>
    <t>CA-2014-144568</t>
  </si>
  <si>
    <t>CA-2013-117912</t>
  </si>
  <si>
    <t>CA-2013-158925</t>
  </si>
  <si>
    <t>TU-2013-9790</t>
  </si>
  <si>
    <t>IT-2014-4774804</t>
  </si>
  <si>
    <t>ES-2014-2095035</t>
  </si>
  <si>
    <t>CA-2014-101210</t>
  </si>
  <si>
    <t>CA-2011-130274</t>
  </si>
  <si>
    <t>CA-2013-169215</t>
  </si>
  <si>
    <t>US-2013-116442</t>
  </si>
  <si>
    <t>EG-2014-8410</t>
  </si>
  <si>
    <t>US-2012-136490</t>
  </si>
  <si>
    <t>IT-2012-2565333</t>
  </si>
  <si>
    <t>ES-2013-2562616</t>
  </si>
  <si>
    <t>ES-2014-5100081</t>
  </si>
  <si>
    <t>IN-2014-15956</t>
  </si>
  <si>
    <t>IN-2013-52419</t>
  </si>
  <si>
    <t>CA-2011-130960</t>
  </si>
  <si>
    <t>CA-2014-116204</t>
  </si>
  <si>
    <t>CA-2012-163104</t>
  </si>
  <si>
    <t>CA-2014-105193</t>
  </si>
  <si>
    <t>CA-2014-161970</t>
  </si>
  <si>
    <t>CA-2014-113572</t>
  </si>
  <si>
    <t>TU-2013-4490</t>
  </si>
  <si>
    <t>MX-2012-103947</t>
  </si>
  <si>
    <t>IT-2012-5580946</t>
  </si>
  <si>
    <t>IN-2013-12246</t>
  </si>
  <si>
    <t>IN-2013-66097</t>
  </si>
  <si>
    <t>CA-2011-127488</t>
  </si>
  <si>
    <t>CA-2012-157035</t>
  </si>
  <si>
    <t>CA-2013-106306</t>
  </si>
  <si>
    <t>CA-2012-162607</t>
  </si>
  <si>
    <t>CA-2013-106915</t>
  </si>
  <si>
    <t>CA-2012-120845</t>
  </si>
  <si>
    <t>CA-2012-128356</t>
  </si>
  <si>
    <t>TU-2014-6240</t>
  </si>
  <si>
    <t>MO-2011-4350</t>
  </si>
  <si>
    <t>RS-2013-4160</t>
  </si>
  <si>
    <t>EG-2014-6630</t>
  </si>
  <si>
    <t>MX-2012-122609</t>
  </si>
  <si>
    <t>CA-2013-122392</t>
  </si>
  <si>
    <t>CA-2014-126123</t>
  </si>
  <si>
    <t>CA-2011-133543</t>
  </si>
  <si>
    <t>CA-2014-122112</t>
  </si>
  <si>
    <t>UP-2011-9150</t>
  </si>
  <si>
    <t>MO-2014-3020</t>
  </si>
  <si>
    <t>US-2014-134313</t>
  </si>
  <si>
    <t>ES-2014-3582654</t>
  </si>
  <si>
    <t>ES-2013-2672620</t>
  </si>
  <si>
    <t>CA-2013-139689</t>
  </si>
  <si>
    <t>CA-2012-169299</t>
  </si>
  <si>
    <t>TU-2012-1680</t>
  </si>
  <si>
    <t>IS-2013-8880</t>
  </si>
  <si>
    <t>TU-2014-8850</t>
  </si>
  <si>
    <t>US-2012-139892</t>
  </si>
  <si>
    <t>ES-2014-5952770</t>
  </si>
  <si>
    <t>ES-2014-2951493</t>
  </si>
  <si>
    <t>ID-2012-20562</t>
  </si>
  <si>
    <t>ID-2014-55366</t>
  </si>
  <si>
    <t>CA-2014-117863</t>
  </si>
  <si>
    <t>CA-2014-167080</t>
  </si>
  <si>
    <t>CA-2014-152261</t>
  </si>
  <si>
    <t>CA-2014-102729</t>
  </si>
  <si>
    <t>TU-2014-2660</t>
  </si>
  <si>
    <t>EG-2014-7940</t>
  </si>
  <si>
    <t>RS-2013-9710</t>
  </si>
  <si>
    <t>IT-2011-4728742</t>
  </si>
  <si>
    <t>IN-2011-73867</t>
  </si>
  <si>
    <t>CA-2014-111178</t>
  </si>
  <si>
    <t>CA-2014-158953</t>
  </si>
  <si>
    <t>CA-2014-132738</t>
  </si>
  <si>
    <t>CA-2012-101126</t>
  </si>
  <si>
    <t>CA-2014-100237</t>
  </si>
  <si>
    <t>CA-2012-106362</t>
  </si>
  <si>
    <t>CA-2013-107475</t>
  </si>
  <si>
    <t>TU-2013-5170</t>
  </si>
  <si>
    <t>MX-2014-133298</t>
  </si>
  <si>
    <t>MX-2011-144603</t>
  </si>
  <si>
    <t>ES-2012-4928233</t>
  </si>
  <si>
    <t>ES-2014-2457136</t>
  </si>
  <si>
    <t>IN-2012-48429</t>
  </si>
  <si>
    <t>IN-2011-83443</t>
  </si>
  <si>
    <t>CA-2013-105760</t>
  </si>
  <si>
    <t>CA-2013-148593</t>
  </si>
  <si>
    <t>CA-2013-130078</t>
  </si>
  <si>
    <t>CA-2013-143476</t>
  </si>
  <si>
    <t>CA-2014-134418</t>
  </si>
  <si>
    <t>CA-2011-164903</t>
  </si>
  <si>
    <t>TU-2014-210</t>
  </si>
  <si>
    <t>MX-2014-140529</t>
  </si>
  <si>
    <t>ES-2014-5119286</t>
  </si>
  <si>
    <t>CA-2011-135405</t>
  </si>
  <si>
    <t>CA-2013-128923</t>
  </si>
  <si>
    <t>CA-2014-164000</t>
  </si>
  <si>
    <t>CA-2013-165820</t>
  </si>
  <si>
    <t>US-2012-153283</t>
  </si>
  <si>
    <t>EN-2013-7350</t>
  </si>
  <si>
    <t>TU-2014-4750</t>
  </si>
  <si>
    <t>MX-2014-166954</t>
  </si>
  <si>
    <t>MX-2012-108028</t>
  </si>
  <si>
    <t>MX-2012-148901</t>
  </si>
  <si>
    <t>ES-2014-2638645</t>
  </si>
  <si>
    <t>CA-2014-117240</t>
  </si>
  <si>
    <t>CA-2013-117660</t>
  </si>
  <si>
    <t>US-2011-139150</t>
  </si>
  <si>
    <t>MX-2014-106607</t>
  </si>
  <si>
    <t>ES-2014-5856066</t>
  </si>
  <si>
    <t>IN-2011-55079</t>
  </si>
  <si>
    <t>IN-2012-12841</t>
  </si>
  <si>
    <t>IN-2013-34940</t>
  </si>
  <si>
    <t>CA-2014-164959</t>
  </si>
  <si>
    <t>CA-2011-166884</t>
  </si>
  <si>
    <t>CA-2014-108091</t>
  </si>
  <si>
    <t>US-2013-163258</t>
  </si>
  <si>
    <t>CA-2014-144365</t>
  </si>
  <si>
    <t>EG-2014-2080</t>
  </si>
  <si>
    <t>TU-2014-2610</t>
  </si>
  <si>
    <t>CA-2014-1670</t>
  </si>
  <si>
    <t>SF-2014-8090</t>
  </si>
  <si>
    <t>US-2014-158316</t>
  </si>
  <si>
    <t>MX-2014-124037</t>
  </si>
  <si>
    <t>MX-2014-149230</t>
  </si>
  <si>
    <t>US-2014-100489</t>
  </si>
  <si>
    <t>US-2012-130148</t>
  </si>
  <si>
    <t>IN-2012-12477</t>
  </si>
  <si>
    <t>IN-2013-24342</t>
  </si>
  <si>
    <t>IN-2013-49423</t>
  </si>
  <si>
    <t>CA-2013-117226</t>
  </si>
  <si>
    <t>CA-2013-162404</t>
  </si>
  <si>
    <t>US-2014-107636</t>
  </si>
  <si>
    <t>CA-2011-146990</t>
  </si>
  <si>
    <t>CA-2014-123071</t>
  </si>
  <si>
    <t>CA-2014-150504</t>
  </si>
  <si>
    <t>TU-2014-5720</t>
  </si>
  <si>
    <t>RS-2014-7200</t>
  </si>
  <si>
    <t>MX-2014-153192</t>
  </si>
  <si>
    <t>MX-2014-105886</t>
  </si>
  <si>
    <t>ES-2011-4187064</t>
  </si>
  <si>
    <t>IT-2013-3110720</t>
  </si>
  <si>
    <t>ES-2011-1138719</t>
  </si>
  <si>
    <t>ES-2014-3984983</t>
  </si>
  <si>
    <t>IN-2012-70731</t>
  </si>
  <si>
    <t>ID-2011-82491</t>
  </si>
  <si>
    <t>CA-2013-119445</t>
  </si>
  <si>
    <t>CA-2014-102099</t>
  </si>
  <si>
    <t>CA-2012-158456</t>
  </si>
  <si>
    <t>CA-2012-168767</t>
  </si>
  <si>
    <t>MO-2012-4720</t>
  </si>
  <si>
    <t>MX-2012-136098</t>
  </si>
  <si>
    <t>US-2012-133970</t>
  </si>
  <si>
    <t>MX-2012-159702</t>
  </si>
  <si>
    <t>ID-2011-76520</t>
  </si>
  <si>
    <t>CA-2011-114314</t>
  </si>
  <si>
    <t>CA-2013-165561</t>
  </si>
  <si>
    <t>CA-2013-100307</t>
  </si>
  <si>
    <t>CA-2014-117156</t>
  </si>
  <si>
    <t>RO-2011-2180</t>
  </si>
  <si>
    <t>MX-2014-132696</t>
  </si>
  <si>
    <t>MX-2011-105998</t>
  </si>
  <si>
    <t>MX-2012-128363</t>
  </si>
  <si>
    <t>MX-2011-140081</t>
  </si>
  <si>
    <t>ID-2014-76856</t>
  </si>
  <si>
    <t>IN-2014-57564</t>
  </si>
  <si>
    <t>CA-2014-114552</t>
  </si>
  <si>
    <t>CA-2012-144652</t>
  </si>
  <si>
    <t>CA-2014-154935</t>
  </si>
  <si>
    <t>CA-2014-137470</t>
  </si>
  <si>
    <t>CA-2013-128307</t>
  </si>
  <si>
    <t>CA-2012-147011</t>
  </si>
  <si>
    <t>US-2013-115952</t>
  </si>
  <si>
    <t>CA-2014-154949</t>
  </si>
  <si>
    <t>CA-2011-109932</t>
  </si>
  <si>
    <t>CA-2013-106621</t>
  </si>
  <si>
    <t>CA-2014-163671</t>
  </si>
  <si>
    <t>MO-2011-2820</t>
  </si>
  <si>
    <t>JO-2012-660</t>
  </si>
  <si>
    <t>MX-2014-169768</t>
  </si>
  <si>
    <t>IN-2012-78914</t>
  </si>
  <si>
    <t>CA-2013-137330</t>
  </si>
  <si>
    <t>CA-2014-160514</t>
  </si>
  <si>
    <t>CA-2011-120243</t>
  </si>
  <si>
    <t>CA-2011-113320</t>
  </si>
  <si>
    <t>CA-2013-112382</t>
  </si>
  <si>
    <t>TU-2012-6820</t>
  </si>
  <si>
    <t>MX-2014-148285</t>
  </si>
  <si>
    <t>ID-2013-56276</t>
  </si>
  <si>
    <t>CA-2011-155852</t>
  </si>
  <si>
    <t>CA-2012-143532</t>
  </si>
  <si>
    <t>CA-2011-169852</t>
  </si>
  <si>
    <t>CA-2011-141901</t>
  </si>
  <si>
    <t>CA-2011-148285</t>
  </si>
  <si>
    <t>US-2012-158589</t>
  </si>
  <si>
    <t>BU-2012-9650</t>
  </si>
  <si>
    <t>TU-2012-6900</t>
  </si>
  <si>
    <t>US-2014-137722</t>
  </si>
  <si>
    <t>US-2012-114867</t>
  </si>
  <si>
    <t>ES-2014-2426190</t>
  </si>
  <si>
    <t>IN-2014-58453</t>
  </si>
  <si>
    <t>ID-2011-13660</t>
  </si>
  <si>
    <t>IN-2012-86999</t>
  </si>
  <si>
    <t>CA-2013-147585</t>
  </si>
  <si>
    <t>CA-2011-102085</t>
  </si>
  <si>
    <t>CA-2013-150000</t>
  </si>
  <si>
    <t>CA-2011-138709</t>
  </si>
  <si>
    <t>US-2011-103338</t>
  </si>
  <si>
    <t>CA-2011-130918</t>
  </si>
  <si>
    <t>TU-2012-1560</t>
  </si>
  <si>
    <t>MX-2011-130757</t>
  </si>
  <si>
    <t>MX-2014-143658</t>
  </si>
  <si>
    <t>IT-2013-1539522</t>
  </si>
  <si>
    <t>IT-2014-4574180</t>
  </si>
  <si>
    <t>ID-2011-85039</t>
  </si>
  <si>
    <t>CA-2014-100013</t>
  </si>
  <si>
    <t>CA-2014-100426</t>
  </si>
  <si>
    <t>CA-2014-158967</t>
  </si>
  <si>
    <t>CA-2014-128629</t>
  </si>
  <si>
    <t>US-2011-105151</t>
  </si>
  <si>
    <t>SF-2012-1990</t>
  </si>
  <si>
    <t>EG-2014-150</t>
  </si>
  <si>
    <t>TU-2011-1510</t>
  </si>
  <si>
    <t>MX-2012-128615</t>
  </si>
  <si>
    <t>US-2014-168760</t>
  </si>
  <si>
    <t>IT-2011-3462831</t>
  </si>
  <si>
    <t>ES-2012-1216394</t>
  </si>
  <si>
    <t>ES-2012-4717022</t>
  </si>
  <si>
    <t>IN-2011-52146</t>
  </si>
  <si>
    <t>CA-2011-164910</t>
  </si>
  <si>
    <t>CA-2012-153612</t>
  </si>
  <si>
    <t>CA-2014-117443</t>
  </si>
  <si>
    <t>CA-2011-165393</t>
  </si>
  <si>
    <t>CA-2014-124261</t>
  </si>
  <si>
    <t>SF-2014-2670</t>
  </si>
  <si>
    <t>TU-2014-5890</t>
  </si>
  <si>
    <t>US-2011-143175</t>
  </si>
  <si>
    <t>MX-2014-120215</t>
  </si>
  <si>
    <t>MX-2013-110149</t>
  </si>
  <si>
    <t>MX-2014-136854</t>
  </si>
  <si>
    <t>MX-2014-102659</t>
  </si>
  <si>
    <t>IT-2012-2644618</t>
  </si>
  <si>
    <t>IT-2014-2944328</t>
  </si>
  <si>
    <t>IN-2012-78984</t>
  </si>
  <si>
    <t>IN-2014-45734</t>
  </si>
  <si>
    <t>CA-2012-156377</t>
  </si>
  <si>
    <t>CA-2014-148166</t>
  </si>
  <si>
    <t>CA-2014-163692</t>
  </si>
  <si>
    <t>CA-2012-150749</t>
  </si>
  <si>
    <t>CA-2011-133389</t>
  </si>
  <si>
    <t>CA-2014-100433</t>
  </si>
  <si>
    <t>CA-2011-8190</t>
  </si>
  <si>
    <t>MX-2013-136224</t>
  </si>
  <si>
    <t>ES-2013-1900042</t>
  </si>
  <si>
    <t>ID-2013-82239</t>
  </si>
  <si>
    <t>US-2013-164588</t>
  </si>
  <si>
    <t>CA-2014-143651</t>
  </si>
  <si>
    <t>CA-2013-161543</t>
  </si>
  <si>
    <t>CA-2014-150469</t>
  </si>
  <si>
    <t>US-2011-127635</t>
  </si>
  <si>
    <t>CA-2012-165554</t>
  </si>
  <si>
    <t>CA-2012-136105</t>
  </si>
  <si>
    <t>RO-2012-5920</t>
  </si>
  <si>
    <t>TU-2011-6260</t>
  </si>
  <si>
    <t>TU-2013-1530</t>
  </si>
  <si>
    <t>MX-2014-137617</t>
  </si>
  <si>
    <t>CA-2013-126613</t>
  </si>
  <si>
    <t>CA-2013-109911</t>
  </si>
  <si>
    <t>CA-2012-2920</t>
  </si>
  <si>
    <t>UP-2012-7080</t>
  </si>
  <si>
    <t>MO-2012-4890</t>
  </si>
  <si>
    <t>ES-2012-3116842</t>
  </si>
  <si>
    <t>ID-2011-28661</t>
  </si>
  <si>
    <t>ID-2012-80832</t>
  </si>
  <si>
    <t>CA-2014-105144</t>
  </si>
  <si>
    <t>CA-2011-123064</t>
  </si>
  <si>
    <t>US-2013-131891</t>
  </si>
  <si>
    <t>CA-2012-130253</t>
  </si>
  <si>
    <t>CA-2014-107853</t>
  </si>
  <si>
    <t>TU-2014-5540</t>
  </si>
  <si>
    <t>RS-2014-2060</t>
  </si>
  <si>
    <t>ES-2011-3227800</t>
  </si>
  <si>
    <t>ES-2012-1880476</t>
  </si>
  <si>
    <t>IN-2014-57578</t>
  </si>
  <si>
    <t>IN-2014-76415</t>
  </si>
  <si>
    <t>IN-2014-15858</t>
  </si>
  <si>
    <t>ID-2013-18903</t>
  </si>
  <si>
    <t>IN-2011-73734</t>
  </si>
  <si>
    <t>CA-2011-158064</t>
  </si>
  <si>
    <t>CA-2013-102792</t>
  </si>
  <si>
    <t>CA-2013-124814</t>
  </si>
  <si>
    <t>CA-2012-125696</t>
  </si>
  <si>
    <t>CA-2012-159590</t>
  </si>
  <si>
    <t>CA-2011-152905</t>
  </si>
  <si>
    <t>CA-2014-167017</t>
  </si>
  <si>
    <t>UP-2011-6930</t>
  </si>
  <si>
    <t>TU-2011-1300</t>
  </si>
  <si>
    <t>EG-2012-6010</t>
  </si>
  <si>
    <t>TU-2012-1110</t>
  </si>
  <si>
    <t>US-2014-109575</t>
  </si>
  <si>
    <t>MX-2013-105431</t>
  </si>
  <si>
    <t>MX-2013-145373</t>
  </si>
  <si>
    <t>ES-2012-4806252</t>
  </si>
  <si>
    <t>ES-2014-4058824</t>
  </si>
  <si>
    <t>ES-2011-4169574</t>
  </si>
  <si>
    <t>IT-2011-2779559</t>
  </si>
  <si>
    <t>US-2014-123281</t>
  </si>
  <si>
    <t>CA-2012-135363</t>
  </si>
  <si>
    <t>US-2012-112508</t>
  </si>
  <si>
    <t>CA-2013-123617</t>
  </si>
  <si>
    <t>CA-2012-149384</t>
  </si>
  <si>
    <t>CA-2011-155593</t>
  </si>
  <si>
    <t>RS-2012-7530</t>
  </si>
  <si>
    <t>MX-2014-134775</t>
  </si>
  <si>
    <t>MX-2012-134299</t>
  </si>
  <si>
    <t>IT-2012-4187289</t>
  </si>
  <si>
    <t>IT-2014-4194003</t>
  </si>
  <si>
    <t>ES-2014-4147581</t>
  </si>
  <si>
    <t>CA-2014-154123</t>
  </si>
  <si>
    <t>US-2013-158309</t>
  </si>
  <si>
    <t>CA-2013-162348</t>
  </si>
  <si>
    <t>CA-2012-156118</t>
  </si>
  <si>
    <t>CA-2011-146997</t>
  </si>
  <si>
    <t>RS-2014-640</t>
  </si>
  <si>
    <t>US-2012-100881</t>
  </si>
  <si>
    <t>ES-2014-1670293</t>
  </si>
  <si>
    <t>IN-2014-64347</t>
  </si>
  <si>
    <t>CA-2012-120439</t>
  </si>
  <si>
    <t>US-2012-164357</t>
  </si>
  <si>
    <t>CA-2011-163013</t>
  </si>
  <si>
    <t>CA-2012-128860</t>
  </si>
  <si>
    <t>CA-2014-155047</t>
  </si>
  <si>
    <t>CA-2014-142867</t>
  </si>
  <si>
    <t>CA-2011-148614</t>
  </si>
  <si>
    <t>CA-2012-107083</t>
  </si>
  <si>
    <t>CA-2012-127824</t>
  </si>
  <si>
    <t>TU-2013-5090</t>
  </si>
  <si>
    <t>TU-2011-8930</t>
  </si>
  <si>
    <t>US-2012-102624</t>
  </si>
  <si>
    <t>MX-2011-168928</t>
  </si>
  <si>
    <t>IT-2011-2889545</t>
  </si>
  <si>
    <t>ES-2014-2829389</t>
  </si>
  <si>
    <t>IN-2013-75897</t>
  </si>
  <si>
    <t>CA-2013-124562</t>
  </si>
  <si>
    <t>CA-2014-101077</t>
  </si>
  <si>
    <t>CA-2011-123253</t>
  </si>
  <si>
    <t>US-2013-114888</t>
  </si>
  <si>
    <t>CA-2012-141754</t>
  </si>
  <si>
    <t>CA-2014-133620</t>
  </si>
  <si>
    <t>CA-2014-124191</t>
  </si>
  <si>
    <t>IS-2011-9900</t>
  </si>
  <si>
    <t>PL-2013-4930</t>
  </si>
  <si>
    <t>SF-2014-5380</t>
  </si>
  <si>
    <t>EG-2012-50</t>
  </si>
  <si>
    <t>EG-2012-70</t>
  </si>
  <si>
    <t>MX-2012-151407</t>
  </si>
  <si>
    <t>MX-2014-127425</t>
  </si>
  <si>
    <t>MX-2013-134180</t>
  </si>
  <si>
    <t>ES-2013-4295346</t>
  </si>
  <si>
    <t>IN-2014-70276</t>
  </si>
  <si>
    <t>CA-2013-134362</t>
  </si>
  <si>
    <t>CA-2011-122567</t>
  </si>
  <si>
    <t>CA-2013-154536</t>
  </si>
  <si>
    <t>CA-2013-114951</t>
  </si>
  <si>
    <t>US-2012-168914</t>
  </si>
  <si>
    <t>CA-2014-129707</t>
  </si>
  <si>
    <t>CA-2014-133207</t>
  </si>
  <si>
    <t>CA-2013-124016</t>
  </si>
  <si>
    <t>CA-2014-160801</t>
  </si>
  <si>
    <t>US-2014-101721</t>
  </si>
  <si>
    <t>US-2011-166828</t>
  </si>
  <si>
    <t>EN-2014-7370</t>
  </si>
  <si>
    <t>TU-2011-9600</t>
  </si>
  <si>
    <t>US-2013-153892</t>
  </si>
  <si>
    <t>US-2011-157917</t>
  </si>
  <si>
    <t>ID-2014-25175</t>
  </si>
  <si>
    <t>IN-2013-60182</t>
  </si>
  <si>
    <t>CA-2013-117625</t>
  </si>
  <si>
    <t>MX-2012-149307</t>
  </si>
  <si>
    <t>MX-2014-136392</t>
  </si>
  <si>
    <t>ES-2014-5458150</t>
  </si>
  <si>
    <t>ES-2012-2867475</t>
  </si>
  <si>
    <t>IN-2013-56283</t>
  </si>
  <si>
    <t>CA-2013-127250</t>
  </si>
  <si>
    <t>CA-2012-116750</t>
  </si>
  <si>
    <t>CA-2012-121097</t>
  </si>
  <si>
    <t>CA-2013-111913</t>
  </si>
  <si>
    <t>US-2014-104094</t>
  </si>
  <si>
    <t>CA-2013-124527</t>
  </si>
  <si>
    <t>CA-2012-110345</t>
  </si>
  <si>
    <t>CA-2013-152520</t>
  </si>
  <si>
    <t>EG-2014-1270</t>
  </si>
  <si>
    <t>TU-2012-2560</t>
  </si>
  <si>
    <t>MX-2014-120117</t>
  </si>
  <si>
    <t>IT-2014-4055307</t>
  </si>
  <si>
    <t>IT-2014-3831682</t>
  </si>
  <si>
    <t>ID-2011-28752</t>
  </si>
  <si>
    <t>ID-2012-58201</t>
  </si>
  <si>
    <t>ID-2012-10118</t>
  </si>
  <si>
    <t>CA-2012-147851</t>
  </si>
  <si>
    <t>CA-2012-125178</t>
  </si>
  <si>
    <t>CA-2012-142041</t>
  </si>
  <si>
    <t>CA-2014-109211</t>
  </si>
  <si>
    <t>CA-2011-141355</t>
  </si>
  <si>
    <t>CA-2011-129819</t>
  </si>
  <si>
    <t>CA-2011-109127</t>
  </si>
  <si>
    <t>CA-2013-100587</t>
  </si>
  <si>
    <t>TU-2014-4250</t>
  </si>
  <si>
    <t>UP-2014-6890</t>
  </si>
  <si>
    <t>HU-2013-4270</t>
  </si>
  <si>
    <t>TU-2014-4910</t>
  </si>
  <si>
    <t>MX-2013-117793</t>
  </si>
  <si>
    <t>MX-2013-118213</t>
  </si>
  <si>
    <t>ES-2014-4401602</t>
  </si>
  <si>
    <t>ES-2012-5505172</t>
  </si>
  <si>
    <t>CA-2014-101945</t>
  </si>
  <si>
    <t>CA-2012-113971</t>
  </si>
  <si>
    <t>CA-2014-165029</t>
  </si>
  <si>
    <t>CA-2012-144288</t>
  </si>
  <si>
    <t>US-2013-155404</t>
  </si>
  <si>
    <t>CA-2011-109134</t>
  </si>
  <si>
    <t>CA-2014-118122</t>
  </si>
  <si>
    <t>CA-2013-136994</t>
  </si>
  <si>
    <t>CA-2014-152499</t>
  </si>
  <si>
    <t>US-2012-158911</t>
  </si>
  <si>
    <t>CA-2012-111864</t>
  </si>
  <si>
    <t>EZ-2014-3470</t>
  </si>
  <si>
    <t>HU-2014-2470</t>
  </si>
  <si>
    <t>TU-2012-6470</t>
  </si>
  <si>
    <t>US-2013-129784</t>
  </si>
  <si>
    <t>ES-2014-5234785</t>
  </si>
  <si>
    <t>IN-2012-48989</t>
  </si>
  <si>
    <t>CA-2012-125423</t>
  </si>
  <si>
    <t>CA-2013-138037</t>
  </si>
  <si>
    <t>CA-2012-148964</t>
  </si>
  <si>
    <t>CA-2014-143294</t>
  </si>
  <si>
    <t>CA-2013-8250</t>
  </si>
  <si>
    <t>TU-2014-9620</t>
  </si>
  <si>
    <t>SF-2013-3390</t>
  </si>
  <si>
    <t>MX-2011-169271</t>
  </si>
  <si>
    <t>ES-2014-2790834</t>
  </si>
  <si>
    <t>IT-2014-2637531</t>
  </si>
  <si>
    <t>IN-2013-53504</t>
  </si>
  <si>
    <t>IN-2012-79460</t>
  </si>
  <si>
    <t>IN-2012-39763</t>
  </si>
  <si>
    <t>CA-2011-162362</t>
  </si>
  <si>
    <t>CA-2011-146528</t>
  </si>
  <si>
    <t>CA-2014-123246</t>
  </si>
  <si>
    <t>CA-2011-103331</t>
  </si>
  <si>
    <t>US-2011-138835</t>
  </si>
  <si>
    <t>EG-2013-2850</t>
  </si>
  <si>
    <t>TU-2012-9840</t>
  </si>
  <si>
    <t>TU-2013-790</t>
  </si>
  <si>
    <t>MX-2012-105956</t>
  </si>
  <si>
    <t>ID-2012-59041</t>
  </si>
  <si>
    <t>IN-2013-61862</t>
  </si>
  <si>
    <t>CA-2013-149370</t>
  </si>
  <si>
    <t>CA-2013-169922</t>
  </si>
  <si>
    <t>CA-2012-155145</t>
  </si>
  <si>
    <t>CA-2011-111773</t>
  </si>
  <si>
    <t>CA-2012-133977</t>
  </si>
  <si>
    <t>CA-2014-160017</t>
  </si>
  <si>
    <t>CA-2012-112522</t>
  </si>
  <si>
    <t>CA-2013-118934</t>
  </si>
  <si>
    <t>SF-2011-6770</t>
  </si>
  <si>
    <t>RS-2012-6790</t>
  </si>
  <si>
    <t>TU-2013-3980</t>
  </si>
  <si>
    <t>TU-2011-530</t>
  </si>
  <si>
    <t>MO-2014-2510</t>
  </si>
  <si>
    <t>ES-2014-5724770</t>
  </si>
  <si>
    <t>ID-2011-74574</t>
  </si>
  <si>
    <t>ID-2013-35955</t>
  </si>
  <si>
    <t>IN-2011-86817</t>
  </si>
  <si>
    <t>CA-2014-105886</t>
  </si>
  <si>
    <t>CA-2013-150658</t>
  </si>
  <si>
    <t>CA-2012-106215</t>
  </si>
  <si>
    <t>CA-2014-127656</t>
  </si>
  <si>
    <t>CA-2012-128958</t>
  </si>
  <si>
    <t>CA-2011-138198</t>
  </si>
  <si>
    <t>CA-2014-142776</t>
  </si>
  <si>
    <t>TU-2012-3220</t>
  </si>
  <si>
    <t>US-2014-133760</t>
  </si>
  <si>
    <t>IN-2014-83576</t>
  </si>
  <si>
    <t>CA-2012-107468</t>
  </si>
  <si>
    <t>CA-2012-154795</t>
  </si>
  <si>
    <t>CA-2012-111990</t>
  </si>
  <si>
    <t>TU-2014-2650</t>
  </si>
  <si>
    <t>MX-2014-134306</t>
  </si>
  <si>
    <t>MX-2011-139024</t>
  </si>
  <si>
    <t>ID-2012-22081</t>
  </si>
  <si>
    <t>CA-2012-105634</t>
  </si>
  <si>
    <t>CA-2013-112025</t>
  </si>
  <si>
    <t>CA-2014-158036</t>
  </si>
  <si>
    <t>CA-2011-161249</t>
  </si>
  <si>
    <t>CA-2014-103415</t>
  </si>
  <si>
    <t>CA-2011-169649</t>
  </si>
  <si>
    <t>CA-2012-161242</t>
  </si>
  <si>
    <t>TU-2014-9720</t>
  </si>
  <si>
    <t>TU-2014-5790</t>
  </si>
  <si>
    <t>TU-2014-2340</t>
  </si>
  <si>
    <t>MX-2014-106719</t>
  </si>
  <si>
    <t>US-2014-136707</t>
  </si>
  <si>
    <t>US-2014-106579</t>
  </si>
  <si>
    <t>CA-2014-108756</t>
  </si>
  <si>
    <t>RS-2014-9310</t>
  </si>
  <si>
    <t>BO-2014-9810</t>
  </si>
  <si>
    <t>RO-2014-9080</t>
  </si>
  <si>
    <t>MX-2011-165232</t>
  </si>
  <si>
    <t>MX-2011-131779</t>
  </si>
  <si>
    <t>ES-2011-4392169</t>
  </si>
  <si>
    <t>IN-2011-29067</t>
  </si>
  <si>
    <t>IN-2012-34100</t>
  </si>
  <si>
    <t>ID-2013-85347</t>
  </si>
  <si>
    <t>IN-2013-86061</t>
  </si>
  <si>
    <t>CA-2013-164896</t>
  </si>
  <si>
    <t>CA-2012-146696</t>
  </si>
  <si>
    <t>CA-2012-119508</t>
  </si>
  <si>
    <t>CA-2014-145660</t>
  </si>
  <si>
    <t>CA-2014-163069</t>
  </si>
  <si>
    <t>CA-2011-119466</t>
  </si>
  <si>
    <t>CA-2012-156153</t>
  </si>
  <si>
    <t>EG-2013-6960</t>
  </si>
  <si>
    <t>TU-2014-6730</t>
  </si>
  <si>
    <t>MX-2014-147214</t>
  </si>
  <si>
    <t>MX-2013-115175</t>
  </si>
  <si>
    <t>ES-2013-3046064</t>
  </si>
  <si>
    <t>IN-2014-15473</t>
  </si>
  <si>
    <t>IN-2012-36123</t>
  </si>
  <si>
    <t>IN-2012-79985</t>
  </si>
  <si>
    <t>IN-2013-42192</t>
  </si>
  <si>
    <t>US-2012-161466</t>
  </si>
  <si>
    <t>US-2012-105676</t>
  </si>
  <si>
    <t>CA-2013-104311</t>
  </si>
  <si>
    <t>CA-2014-107265</t>
  </si>
  <si>
    <t>CA-2012-168277</t>
  </si>
  <si>
    <t>UP-2012-6480</t>
  </si>
  <si>
    <t>MO-2014-7360</t>
  </si>
  <si>
    <t>RS-2013-7500</t>
  </si>
  <si>
    <t>MX-2013-152331</t>
  </si>
  <si>
    <t>IT-2013-2424899</t>
  </si>
  <si>
    <t>IT-2014-1912413</t>
  </si>
  <si>
    <t>CA-2012-103723</t>
  </si>
  <si>
    <t>US-2013-106677</t>
  </si>
  <si>
    <t>CA-2011-124023</t>
  </si>
  <si>
    <t>CA-2014-122028</t>
  </si>
  <si>
    <t>UP-2013-3310</t>
  </si>
  <si>
    <t>MO-2014-1900</t>
  </si>
  <si>
    <t>MX-2013-100230</t>
  </si>
  <si>
    <t>MX-2013-124212</t>
  </si>
  <si>
    <t>US-2014-128244</t>
  </si>
  <si>
    <t>MX-2013-168802</t>
  </si>
  <si>
    <t>ES-2014-2156896</t>
  </si>
  <si>
    <t>ID-2013-65810</t>
  </si>
  <si>
    <t>CA-2013-143308</t>
  </si>
  <si>
    <t>CA-2011-110527</t>
  </si>
  <si>
    <t>CA-2011-162684</t>
  </si>
  <si>
    <t>CA-2013-166240</t>
  </si>
  <si>
    <t>US-2014-159562</t>
  </si>
  <si>
    <t>CA-2012-113040</t>
  </si>
  <si>
    <t>EG-2013-3930</t>
  </si>
  <si>
    <t>EZ-2014-6060</t>
  </si>
  <si>
    <t>SF-2014-1000</t>
  </si>
  <si>
    <t>MX-2013-104696</t>
  </si>
  <si>
    <t>IT-2011-2323076</t>
  </si>
  <si>
    <t>IN-2013-85564</t>
  </si>
  <si>
    <t>CA-2012-105312</t>
  </si>
  <si>
    <t>CA-2012-100545</t>
  </si>
  <si>
    <t>CA-2014-149146</t>
  </si>
  <si>
    <t>US-2014-146878</t>
  </si>
  <si>
    <t>CA-2013-160136</t>
  </si>
  <si>
    <t>CA-2012-132136</t>
  </si>
  <si>
    <t>CA-2012-133837</t>
  </si>
  <si>
    <t>CA-2011-128062</t>
  </si>
  <si>
    <t>RS-2014-8220</t>
  </si>
  <si>
    <t>MX-2012-144449</t>
  </si>
  <si>
    <t>MX-2014-133039</t>
  </si>
  <si>
    <t>ES-2014-4639645</t>
  </si>
  <si>
    <t>IN-2012-30145</t>
  </si>
  <si>
    <t>IN-2013-71151</t>
  </si>
  <si>
    <t>CA-2014-124828</t>
  </si>
  <si>
    <t>US-2011-112564</t>
  </si>
  <si>
    <t>CA-2014-145310</t>
  </si>
  <si>
    <t>IS-2014-8740</t>
  </si>
  <si>
    <t>TU-2014-2840</t>
  </si>
  <si>
    <t>TU-2012-3200</t>
  </si>
  <si>
    <t>UP-2011-7770</t>
  </si>
  <si>
    <t>MX-2014-138940</t>
  </si>
  <si>
    <t>MX-2011-115784</t>
  </si>
  <si>
    <t>MX-2013-126529</t>
  </si>
  <si>
    <t>ID-2011-48401</t>
  </si>
  <si>
    <t>CA-2014-154816</t>
  </si>
  <si>
    <t>CA-2011-136280</t>
  </si>
  <si>
    <t>CA-2013-138933</t>
  </si>
  <si>
    <t>CA-2013-151498</t>
  </si>
  <si>
    <t>CA-2013-102134</t>
  </si>
  <si>
    <t>TU-2013-7800</t>
  </si>
  <si>
    <t>MX-2011-124408</t>
  </si>
  <si>
    <t>IT-2013-2280110</t>
  </si>
  <si>
    <t>CA-2011-140004</t>
  </si>
  <si>
    <t>US-2014-127719</t>
  </si>
  <si>
    <t>CA-2011-108707</t>
  </si>
  <si>
    <t>CA-2013-103128</t>
  </si>
  <si>
    <t>TU-2014-3480</t>
  </si>
  <si>
    <t>RS-2013-1490</t>
  </si>
  <si>
    <t>TU-2011-700</t>
  </si>
  <si>
    <t>MX-2013-144330</t>
  </si>
  <si>
    <t>MX-2014-156629</t>
  </si>
  <si>
    <t>MX-2013-138835</t>
  </si>
  <si>
    <t>ES-2013-5205188</t>
  </si>
  <si>
    <t>IN-2011-38349</t>
  </si>
  <si>
    <t>ID-2013-28479</t>
  </si>
  <si>
    <t>IN-2012-28668</t>
  </si>
  <si>
    <t>CA-2013-106341</t>
  </si>
  <si>
    <t>CA-2014-161984</t>
  </si>
  <si>
    <t>CA-2014-124597</t>
  </si>
  <si>
    <t>CA-2013-166485</t>
  </si>
  <si>
    <t>CA-2012-136700</t>
  </si>
  <si>
    <t>CA-2012-138457</t>
  </si>
  <si>
    <t>CA-2011-119529</t>
  </si>
  <si>
    <t>CA-2014-103765</t>
  </si>
  <si>
    <t>EZ-2012-8970</t>
  </si>
  <si>
    <t>MO-2013-1100</t>
  </si>
  <si>
    <t>TU-2012-2100</t>
  </si>
  <si>
    <t>MX-2012-156930</t>
  </si>
  <si>
    <t>US-2011-154515</t>
  </si>
  <si>
    <t>ES-2013-1288793</t>
  </si>
  <si>
    <t>ES-2014-5706764</t>
  </si>
  <si>
    <t>IT-2014-1325278</t>
  </si>
  <si>
    <t>IN-2014-41898</t>
  </si>
  <si>
    <t>US-2012-163783</t>
  </si>
  <si>
    <t>CA-2011-123316</t>
  </si>
  <si>
    <t>US-2014-123204</t>
  </si>
  <si>
    <t>CA-2012-116260</t>
  </si>
  <si>
    <t>CA-2011-118276</t>
  </si>
  <si>
    <t>CA-2011-138737</t>
  </si>
  <si>
    <t>CA-2014-100580</t>
  </si>
  <si>
    <t>CA-2014-101959</t>
  </si>
  <si>
    <t>TU-2011-8870</t>
  </si>
  <si>
    <t>CA-2012-890</t>
  </si>
  <si>
    <t>GG-2012-8310</t>
  </si>
  <si>
    <t>TU-2013-9100</t>
  </si>
  <si>
    <t>EG-2011-4370</t>
  </si>
  <si>
    <t>MX-2014-107678</t>
  </si>
  <si>
    <t>MX-2014-131982</t>
  </si>
  <si>
    <t>US-2011-167633</t>
  </si>
  <si>
    <t>CA-2013-155439</t>
  </si>
  <si>
    <t>CA-2011-165540</t>
  </si>
  <si>
    <t>CA-2012-111234</t>
  </si>
  <si>
    <t>CA-2014-117436</t>
  </si>
  <si>
    <t>CA-2011-148369</t>
  </si>
  <si>
    <t>CA-2013-168557</t>
  </si>
  <si>
    <t>AU-2013-3750</t>
  </si>
  <si>
    <t>RS-2012-4100</t>
  </si>
  <si>
    <t>TU-2013-1240</t>
  </si>
  <si>
    <t>RO-2014-4730</t>
  </si>
  <si>
    <t>MX-2014-147725</t>
  </si>
  <si>
    <t>ES-2014-5784467</t>
  </si>
  <si>
    <t>ES-2013-2335535</t>
  </si>
  <si>
    <t>CA-2012-118948</t>
  </si>
  <si>
    <t>CA-2012-150511</t>
  </si>
  <si>
    <t>CA-2012-152681</t>
  </si>
  <si>
    <t>CA-2014-155929</t>
  </si>
  <si>
    <t>CA-2012-120551</t>
  </si>
  <si>
    <t>CA-2013-146318</t>
  </si>
  <si>
    <t>CA-2012-154900</t>
  </si>
  <si>
    <t>CA-2014-141747</t>
  </si>
  <si>
    <t>US-2013-148957</t>
  </si>
  <si>
    <t>TU-2013-5030</t>
  </si>
  <si>
    <t>AU-2011-790</t>
  </si>
  <si>
    <t>TU-2013-8060</t>
  </si>
  <si>
    <t>CA-2011-9140</t>
  </si>
  <si>
    <t>TU-2012-7510</t>
  </si>
  <si>
    <t>MX-2013-132297</t>
  </si>
  <si>
    <t>US-2011-156888</t>
  </si>
  <si>
    <t>CA-2012-124268</t>
  </si>
  <si>
    <t>CA-2013-123015</t>
  </si>
  <si>
    <t>CA-2013-113600</t>
  </si>
  <si>
    <t>TU-2014-8010</t>
  </si>
  <si>
    <t>MO-2013-5150</t>
  </si>
  <si>
    <t>EG-2014-6810</t>
  </si>
  <si>
    <t>MX-2012-120572</t>
  </si>
  <si>
    <t>ES-2012-1526126</t>
  </si>
  <si>
    <t>ID-2012-57655</t>
  </si>
  <si>
    <t>IN-2013-13681</t>
  </si>
  <si>
    <t>ID-2012-20212</t>
  </si>
  <si>
    <t>CA-2012-144099</t>
  </si>
  <si>
    <t>CA-2012-136378</t>
  </si>
  <si>
    <t>CA-2011-103401</t>
  </si>
  <si>
    <t>CA-2012-124044</t>
  </si>
  <si>
    <t>CA-2012-168634</t>
  </si>
  <si>
    <t>CA-2014-115777</t>
  </si>
  <si>
    <t>US-2014-168802</t>
  </si>
  <si>
    <t>CA-2011-159849</t>
  </si>
  <si>
    <t>US-2014-132927</t>
  </si>
  <si>
    <t>CA-2012-130855</t>
  </si>
  <si>
    <t>TU-2014-6050</t>
  </si>
  <si>
    <t>MX-2012-161179</t>
  </si>
  <si>
    <t>IN-2014-44110</t>
  </si>
  <si>
    <t>ID-2013-80622</t>
  </si>
  <si>
    <t>CA-2014-163405</t>
  </si>
  <si>
    <t>CA-2014-159884</t>
  </si>
  <si>
    <t>CA-2011-148425</t>
  </si>
  <si>
    <t>US-2014-130603</t>
  </si>
  <si>
    <t>BO-2012-5210</t>
  </si>
  <si>
    <t>TU-2013-9820</t>
  </si>
  <si>
    <t>MX-2013-167948</t>
  </si>
  <si>
    <t>IN-2014-47295</t>
  </si>
  <si>
    <t>US-2011-111171</t>
  </si>
  <si>
    <t>CA-2013-157686</t>
  </si>
  <si>
    <t>US-2011-166310</t>
  </si>
  <si>
    <t>CA-2014-131653</t>
  </si>
  <si>
    <t>CA-2011-103807</t>
  </si>
  <si>
    <t>CA-2011-130575</t>
  </si>
  <si>
    <t>UP-2014-7520</t>
  </si>
  <si>
    <t>UP-2013-190</t>
  </si>
  <si>
    <t>TU-2014-7970</t>
  </si>
  <si>
    <t>CA-2013-111010</t>
  </si>
  <si>
    <t>CA-2014-157651</t>
  </si>
  <si>
    <t>CA-2013-159737</t>
  </si>
  <si>
    <t>CA-2014-129805</t>
  </si>
  <si>
    <t>CA-2011-106264</t>
  </si>
  <si>
    <t>CA-2014-104024</t>
  </si>
  <si>
    <t>CA-2012-113523</t>
  </si>
  <si>
    <t>CA-2013-161158</t>
  </si>
  <si>
    <t>CA-2014-154466</t>
  </si>
  <si>
    <t>CA-2012-128125</t>
  </si>
  <si>
    <t>CA-2014-148992</t>
  </si>
  <si>
    <t>CA-2014-137421</t>
  </si>
  <si>
    <t>EG-2014-4240</t>
  </si>
  <si>
    <t>MX-2013-128090</t>
  </si>
  <si>
    <t>MX-2013-140914</t>
  </si>
  <si>
    <t>ES-2014-4706940</t>
  </si>
  <si>
    <t>US-2013-104794</t>
  </si>
  <si>
    <t>CA-2014-111808</t>
  </si>
  <si>
    <t>CA-2013-157714</t>
  </si>
  <si>
    <t>CA-2013-145240</t>
  </si>
  <si>
    <t>CA-2014-134439</t>
  </si>
  <si>
    <t>US-2013-160206</t>
  </si>
  <si>
    <t>US-2011-132745</t>
  </si>
  <si>
    <t>CA-2011-126480</t>
  </si>
  <si>
    <t>TU-2014-6330</t>
  </si>
  <si>
    <t>SF-2014-6400</t>
  </si>
  <si>
    <t>TU-2013-1350</t>
  </si>
  <si>
    <t>MX-2013-151988</t>
  </si>
  <si>
    <t>ES-2011-1916591</t>
  </si>
  <si>
    <t>CA-2011-143182</t>
  </si>
  <si>
    <t>CA-2014-152961</t>
  </si>
  <si>
    <t>CA-2014-123043</t>
  </si>
  <si>
    <t>CA-2013-127985</t>
  </si>
  <si>
    <t>CA-2013-141551</t>
  </si>
  <si>
    <t>CA-2014-133067</t>
  </si>
  <si>
    <t>CA-2012-140375</t>
  </si>
  <si>
    <t>UP-2011-4510</t>
  </si>
  <si>
    <t>MX-2014-108602</t>
  </si>
  <si>
    <t>ES-2012-3516546</t>
  </si>
  <si>
    <t>CA-2012-109939</t>
  </si>
  <si>
    <t>CA-2014-158106</t>
  </si>
  <si>
    <t>CA-2011-159478</t>
  </si>
  <si>
    <t>CA-2013-101469</t>
  </si>
  <si>
    <t>CA-2014-159135</t>
  </si>
  <si>
    <t>TU-2013-6240</t>
  </si>
  <si>
    <t>US-2013-167101</t>
  </si>
  <si>
    <t>US-2014-162999</t>
  </si>
  <si>
    <t>ES-2014-4168626</t>
  </si>
  <si>
    <t>IT-2014-2109178</t>
  </si>
  <si>
    <t>IN-2011-72411</t>
  </si>
  <si>
    <t>CA-2014-106943</t>
  </si>
  <si>
    <t>CA-2014-110380</t>
  </si>
  <si>
    <t>CA-2013-148201</t>
  </si>
  <si>
    <t>CA-2011-121727</t>
  </si>
  <si>
    <t>CA-2012-101924</t>
  </si>
  <si>
    <t>US-2014-117331</t>
  </si>
  <si>
    <t>CA-2014-125640</t>
  </si>
  <si>
    <t>CA-2012-107741</t>
  </si>
  <si>
    <t>CA-2014-138618</t>
  </si>
  <si>
    <t>EG-2012-1430</t>
  </si>
  <si>
    <t>EG-2013-4560</t>
  </si>
  <si>
    <t>TU-2014-3660</t>
  </si>
  <si>
    <t>MO-2012-3720</t>
  </si>
  <si>
    <t>ES-2014-5225520</t>
  </si>
  <si>
    <t>CA-2013-120180</t>
  </si>
  <si>
    <t>CA-2014-109946</t>
  </si>
  <si>
    <t>CA-2014-154718</t>
  </si>
  <si>
    <t>CA-2014-136063</t>
  </si>
  <si>
    <t>CA-2011-168158</t>
  </si>
  <si>
    <t>US-2013-149790</t>
  </si>
  <si>
    <t>CA-2014-158736</t>
  </si>
  <si>
    <t>CA-2014-8150</t>
  </si>
  <si>
    <t>EZ-2013-1960</t>
  </si>
  <si>
    <t>IT-2012-4580670</t>
  </si>
  <si>
    <t>IT-2011-3424830</t>
  </si>
  <si>
    <t>IN-2014-66594</t>
  </si>
  <si>
    <t>US-2012-104430</t>
  </si>
  <si>
    <t>CA-2013-154788</t>
  </si>
  <si>
    <t>CA-2014-164049</t>
  </si>
  <si>
    <t>CA-2013-137176</t>
  </si>
  <si>
    <t>CA-2011-101427</t>
  </si>
  <si>
    <t>CA-2012-166492</t>
  </si>
  <si>
    <t>US-2014-118157</t>
  </si>
  <si>
    <t>EG-2014-7000</t>
  </si>
  <si>
    <t>ES-2014-1273017</t>
  </si>
  <si>
    <t>ID-2013-36312</t>
  </si>
  <si>
    <t>IN-2014-23159</t>
  </si>
  <si>
    <t>CA-2011-147914</t>
  </si>
  <si>
    <t>CA-2014-155936</t>
  </si>
  <si>
    <t>RS-2013-9180</t>
  </si>
  <si>
    <t>CA-2013-2360</t>
  </si>
  <si>
    <t>EG-2011-4300</t>
  </si>
  <si>
    <t>MX-2012-117870</t>
  </si>
  <si>
    <t>MX-2014-107965</t>
  </si>
  <si>
    <t>ES-2013-4467739</t>
  </si>
  <si>
    <t>CA-2014-107503</t>
  </si>
  <si>
    <t>CA-2013-126935</t>
  </si>
  <si>
    <t>CA-2014-161823</t>
  </si>
  <si>
    <t>CA-2013-108644</t>
  </si>
  <si>
    <t>CA-2013-141180</t>
  </si>
  <si>
    <t>CA-2014-151071</t>
  </si>
  <si>
    <t>CA-2012-132633</t>
  </si>
  <si>
    <t>CA-2013-109652</t>
  </si>
  <si>
    <t>CA-2014-156391</t>
  </si>
  <si>
    <t>MX-2014-122476</t>
  </si>
  <si>
    <t>US-2014-140662</t>
  </si>
  <si>
    <t>MX-2014-150518</t>
  </si>
  <si>
    <t>MX-2012-154592</t>
  </si>
  <si>
    <t>ES-2012-1456782</t>
  </si>
  <si>
    <t>ES-2011-1140474</t>
  </si>
  <si>
    <t>ES-2014-2785434</t>
  </si>
  <si>
    <t>CA-2014-143455</t>
  </si>
  <si>
    <t>CA-2013-168921</t>
  </si>
  <si>
    <t>CA-2011-167724</t>
  </si>
  <si>
    <t>CA-2013-158043</t>
  </si>
  <si>
    <t>CA-2013-144785</t>
  </si>
  <si>
    <t>TU-2012-2360</t>
  </si>
  <si>
    <t>TU-2014-2880</t>
  </si>
  <si>
    <t>ES-2012-1556733</t>
  </si>
  <si>
    <t>CA-2014-136497</t>
  </si>
  <si>
    <t>CA-2011-145212</t>
  </si>
  <si>
    <t>CA-2011-126333</t>
  </si>
  <si>
    <t>CA-2012-160787</t>
  </si>
  <si>
    <t>US-2013-158680</t>
  </si>
  <si>
    <t>TU-2011-2560</t>
  </si>
  <si>
    <t>MX-2013-164651</t>
  </si>
  <si>
    <t>IN-2014-21934</t>
  </si>
  <si>
    <t>CA-2012-139290</t>
  </si>
  <si>
    <t>CA-2014-157672</t>
  </si>
  <si>
    <t>CA-2012-116512</t>
  </si>
  <si>
    <t>CA-2013-870</t>
  </si>
  <si>
    <t>RO-2013-2140</t>
  </si>
  <si>
    <t>TU-2012-6180</t>
  </si>
  <si>
    <t>IT-2013-2487084</t>
  </si>
  <si>
    <t>CA-2012-145401</t>
  </si>
  <si>
    <t>CA-2011-115980</t>
  </si>
  <si>
    <t>CA-2013-151169</t>
  </si>
  <si>
    <t>CA-2012-169537</t>
  </si>
  <si>
    <t>CA-2013-140256</t>
  </si>
  <si>
    <t>TU-2013-2810</t>
  </si>
  <si>
    <t>MO-2014-4160</t>
  </si>
  <si>
    <t>BO-2013-3910</t>
  </si>
  <si>
    <t>MX-2013-154445</t>
  </si>
  <si>
    <t>US-2012-113411</t>
  </si>
  <si>
    <t>MX-2014-156741</t>
  </si>
  <si>
    <t>ES-2013-5891897</t>
  </si>
  <si>
    <t>IN-2012-78039</t>
  </si>
  <si>
    <t>IN-2012-51789</t>
  </si>
  <si>
    <t>ID-2013-11630</t>
  </si>
  <si>
    <t>IN-2014-81322</t>
  </si>
  <si>
    <t>US-2014-162208</t>
  </si>
  <si>
    <t>CA-2014-110212</t>
  </si>
  <si>
    <t>CA-2011-160066</t>
  </si>
  <si>
    <t>CA-2012-151785</t>
  </si>
  <si>
    <t>CA-2014-146185</t>
  </si>
  <si>
    <t>CA-2011-108182</t>
  </si>
  <si>
    <t>SF-2013-3170</t>
  </si>
  <si>
    <t>TU-2012-7870</t>
  </si>
  <si>
    <t>MX-2013-137610</t>
  </si>
  <si>
    <t>MX-2011-162586</t>
  </si>
  <si>
    <t>MX-2014-136056</t>
  </si>
  <si>
    <t>MX-2013-101959</t>
  </si>
  <si>
    <t>ID-2014-29914</t>
  </si>
  <si>
    <t>CA-2011-103744</t>
  </si>
  <si>
    <t>CA-2013-164490</t>
  </si>
  <si>
    <t>CA-2014-147550</t>
  </si>
  <si>
    <t>PL-2013-5180</t>
  </si>
  <si>
    <t>MX-2013-146738</t>
  </si>
  <si>
    <t>IN-2011-16831</t>
  </si>
  <si>
    <t>US-2013-128195</t>
  </si>
  <si>
    <t>CA-2013-165470</t>
  </si>
  <si>
    <t>CA-2011-126277</t>
  </si>
  <si>
    <t>CA-2014-2430</t>
  </si>
  <si>
    <t>TU-2013-5300</t>
  </si>
  <si>
    <t>AE-2014-4120</t>
  </si>
  <si>
    <t>MO-2014-2560</t>
  </si>
  <si>
    <t>US-2012-108882</t>
  </si>
  <si>
    <t>US-2014-104682</t>
  </si>
  <si>
    <t>MX-2012-168816</t>
  </si>
  <si>
    <t>ES-2012-2073911</t>
  </si>
  <si>
    <t>ES-2011-3978514</t>
  </si>
  <si>
    <t>US-2011-150924</t>
  </si>
  <si>
    <t>CA-2013-120257</t>
  </si>
  <si>
    <t>CA-2014-105445</t>
  </si>
  <si>
    <t>TU-2014-9690</t>
  </si>
  <si>
    <t>TU-2011-8580</t>
  </si>
  <si>
    <t>TU-2013-9510</t>
  </si>
  <si>
    <t>BO-2014-6700</t>
  </si>
  <si>
    <t>TU-2014-9340</t>
  </si>
  <si>
    <t>ES-2011-1536399</t>
  </si>
  <si>
    <t>US-2014-156083</t>
  </si>
  <si>
    <t>CA-2013-145499</t>
  </si>
  <si>
    <t>CA-2014-107293</t>
  </si>
  <si>
    <t>CA-2013-167290</t>
  </si>
  <si>
    <t>US-2014-150847</t>
  </si>
  <si>
    <t>CA-2014-101665</t>
  </si>
  <si>
    <t>CA-2014-161592</t>
  </si>
  <si>
    <t>CA-2011-140032</t>
  </si>
  <si>
    <t>TU-2013-9560</t>
  </si>
  <si>
    <t>TU-2011-3980</t>
  </si>
  <si>
    <t>TU-2013-1220</t>
  </si>
  <si>
    <t>TU-2014-3570</t>
  </si>
  <si>
    <t>MX-2014-144134</t>
  </si>
  <si>
    <t>MX-2012-136189</t>
  </si>
  <si>
    <t>MX-2013-160892</t>
  </si>
  <si>
    <t>IN-2012-19379</t>
  </si>
  <si>
    <t>IN-2012-44677</t>
  </si>
  <si>
    <t>IN-2012-54526</t>
  </si>
  <si>
    <t>CA-2012-167269</t>
  </si>
  <si>
    <t>CA-2014-114524</t>
  </si>
  <si>
    <t>CA-2013-103163</t>
  </si>
  <si>
    <t>CA-2013-150007</t>
  </si>
  <si>
    <t>US-2013-106313</t>
  </si>
  <si>
    <t>CA-2012-115168</t>
  </si>
  <si>
    <t>TU-2012-9310</t>
  </si>
  <si>
    <t>TU-2013-1280</t>
  </si>
  <si>
    <t>US-2014-140375</t>
  </si>
  <si>
    <t>US-2012-165414</t>
  </si>
  <si>
    <t>IN-2014-22529</t>
  </si>
  <si>
    <t>IN-2014-13478</t>
  </si>
  <si>
    <t>IN-2014-62338</t>
  </si>
  <si>
    <t>CA-2014-126046</t>
  </si>
  <si>
    <t>CA-2014-102554</t>
  </si>
  <si>
    <t>CA-2013-136049</t>
  </si>
  <si>
    <t>TU-2014-4870</t>
  </si>
  <si>
    <t>TU-2013-4650</t>
  </si>
  <si>
    <t>IN-2011-53770</t>
  </si>
  <si>
    <t>US-2014-145863</t>
  </si>
  <si>
    <t>CA-2014-139661</t>
  </si>
  <si>
    <t>CA-2012-106978</t>
  </si>
  <si>
    <t>CA-2014-160962</t>
  </si>
  <si>
    <t>CA-2011-130869</t>
  </si>
  <si>
    <t>CA-2011-125682</t>
  </si>
  <si>
    <t>TU-2014-8990</t>
  </si>
  <si>
    <t>MX-2012-146500</t>
  </si>
  <si>
    <t>US-2011-157406</t>
  </si>
  <si>
    <t>US-2014-102638</t>
  </si>
  <si>
    <t>CA-2011-139633</t>
  </si>
  <si>
    <t>US-2014-135230</t>
  </si>
  <si>
    <t>CA-2012-160696</t>
  </si>
  <si>
    <t>CA-2014-127712</t>
  </si>
  <si>
    <t>CA-2014-102218</t>
  </si>
  <si>
    <t>CA-2014-141663</t>
  </si>
  <si>
    <t>TU-2012-180</t>
  </si>
  <si>
    <t>TU-2014-380</t>
  </si>
  <si>
    <t>US-2014-163251</t>
  </si>
  <si>
    <t>MX-2013-118269</t>
  </si>
  <si>
    <t>ID-2012-82960</t>
  </si>
  <si>
    <t>IN-2014-82036</t>
  </si>
  <si>
    <t>CA-2011-115973</t>
  </si>
  <si>
    <t>CA-2011-134677</t>
  </si>
  <si>
    <t>CA-2013-130050</t>
  </si>
  <si>
    <t>CA-2014-134285</t>
  </si>
  <si>
    <t>US-2011-143707</t>
  </si>
  <si>
    <t>CA-2014-108000</t>
  </si>
  <si>
    <t>CA-2013-163951</t>
  </si>
  <si>
    <t>CA-2013-137127</t>
  </si>
  <si>
    <t>TU-2014-8280</t>
  </si>
  <si>
    <t>MD-2013-730</t>
  </si>
  <si>
    <t>TU-2013-4970</t>
  </si>
  <si>
    <t>UP-2013-1640</t>
  </si>
  <si>
    <t>US-2011-121839</t>
  </si>
  <si>
    <t>CA-2013-162733</t>
  </si>
  <si>
    <t>US-2013-132857</t>
  </si>
  <si>
    <t>US-2014-127341</t>
  </si>
  <si>
    <t>CA-2013-111409</t>
  </si>
  <si>
    <t>CA-2012-144302</t>
  </si>
  <si>
    <t>CA-2013-125920</t>
  </si>
  <si>
    <t>MO-2014-740</t>
  </si>
  <si>
    <t>CA-2012-270</t>
  </si>
  <si>
    <t>CA-2011-4310</t>
  </si>
  <si>
    <t>IT-2011-1373680</t>
  </si>
  <si>
    <t>ES-2013-5263360</t>
  </si>
  <si>
    <t>IN-2014-26498</t>
  </si>
  <si>
    <t>CA-2012-160059</t>
  </si>
  <si>
    <t>CA-2013-154403</t>
  </si>
  <si>
    <t>CA-2012-130995</t>
  </si>
  <si>
    <t>US-2014-131583</t>
  </si>
  <si>
    <t>CA-2013-152331</t>
  </si>
  <si>
    <t>TU-2013-6840</t>
  </si>
  <si>
    <t>MX-2014-137743</t>
  </si>
  <si>
    <t>US-2012-125129</t>
  </si>
  <si>
    <t>US-2014-129882</t>
  </si>
  <si>
    <t>ES-2011-4753236</t>
  </si>
  <si>
    <t>IN-2014-41527</t>
  </si>
  <si>
    <t>CA-2014-107832</t>
  </si>
  <si>
    <t>US-2014-132206</t>
  </si>
  <si>
    <t>CA-2014-159107</t>
  </si>
  <si>
    <t>US-2014-154851</t>
  </si>
  <si>
    <t>CA-2013-116764</t>
  </si>
  <si>
    <t>CA-2014-137001</t>
  </si>
  <si>
    <t>CA-2014-106824</t>
  </si>
  <si>
    <t>CA-2014-1010</t>
  </si>
  <si>
    <t>JO-2014-6020</t>
  </si>
  <si>
    <t>PL-2012-1090</t>
  </si>
  <si>
    <t>MX-2014-164308</t>
  </si>
  <si>
    <t>ES-2011-3734581</t>
  </si>
  <si>
    <t>ID-2012-44964</t>
  </si>
  <si>
    <t>CA-2012-161795</t>
  </si>
  <si>
    <t>RO-2012-10000</t>
  </si>
  <si>
    <t>TU-2013-6470</t>
  </si>
  <si>
    <t>ID-2011-62114</t>
  </si>
  <si>
    <t>IN-2013-80755</t>
  </si>
  <si>
    <t>CA-2012-156608</t>
  </si>
  <si>
    <t>TU-2012-9360</t>
  </si>
  <si>
    <t>US-2013-152275</t>
  </si>
  <si>
    <t>US-2011-158638</t>
  </si>
  <si>
    <t>CA-2013-167584</t>
  </si>
  <si>
    <t>CA-2011-100328</t>
  </si>
  <si>
    <t>CA-2012-153626</t>
  </si>
  <si>
    <t>CA-2014-101574</t>
  </si>
  <si>
    <t>CA-2014-107552</t>
  </si>
  <si>
    <t>SF-2014-7630</t>
  </si>
  <si>
    <t>US-2013-131681</t>
  </si>
  <si>
    <t>CA-2014-152275</t>
  </si>
  <si>
    <t>CA-2014-110429</t>
  </si>
  <si>
    <t>CA-2014-133501</t>
  </si>
  <si>
    <t>CA-2011-146885</t>
  </si>
  <si>
    <t>CA-2014-101728</t>
  </si>
  <si>
    <t>CA-2014-162250</t>
  </si>
  <si>
    <t>CA-2011-3390</t>
  </si>
  <si>
    <t>MO-2012-7870</t>
  </si>
  <si>
    <t>TU-2013-2790</t>
  </si>
  <si>
    <t>TU-2013-8580</t>
  </si>
  <si>
    <t>TU-2014-2150</t>
  </si>
  <si>
    <t>US-2011-104052</t>
  </si>
  <si>
    <t>IN-2013-30929</t>
  </si>
  <si>
    <t>CA-2012-163895</t>
  </si>
  <si>
    <t>CA-2014-139444</t>
  </si>
  <si>
    <t>CA-2013-135594</t>
  </si>
  <si>
    <t>US-2014-125213</t>
  </si>
  <si>
    <t>UP-2014-2150</t>
  </si>
  <si>
    <t>SF-2011-3470</t>
  </si>
  <si>
    <t>TU-2011-5990</t>
  </si>
  <si>
    <t>MX-2014-129154</t>
  </si>
  <si>
    <t>MX-2012-166324</t>
  </si>
  <si>
    <t>CA-2012-137225</t>
  </si>
  <si>
    <t>CA-2013-105018</t>
  </si>
  <si>
    <t>CA-2012-137281</t>
  </si>
  <si>
    <t>CA-2011-128538</t>
  </si>
  <si>
    <t>CA-2014-145338</t>
  </si>
  <si>
    <t>TU-2013-2890</t>
  </si>
  <si>
    <t>TU-2013-2270</t>
  </si>
  <si>
    <t>MW-2014-1790</t>
  </si>
  <si>
    <t>US-2012-105613</t>
  </si>
  <si>
    <t>CA-2014-111374</t>
  </si>
  <si>
    <t>CA-2014-105480</t>
  </si>
  <si>
    <t>CA-2012-120516</t>
  </si>
  <si>
    <t>CA-2013-163202</t>
  </si>
  <si>
    <t>CA-2011-116673</t>
  </si>
  <si>
    <t>CA-2012-125710</t>
  </si>
  <si>
    <t>CA-2012-126970</t>
  </si>
  <si>
    <t>CA-2011-159814</t>
  </si>
  <si>
    <t>TU-2012-5450</t>
  </si>
  <si>
    <t>US-2013-135965</t>
  </si>
  <si>
    <t>ES-2012-4939707</t>
  </si>
  <si>
    <t>CA-2014-106964</t>
  </si>
  <si>
    <t>CA-2013-105284</t>
  </si>
  <si>
    <t>US-2012-149692</t>
  </si>
  <si>
    <t>CA-2012-110247</t>
  </si>
  <si>
    <t>CA-2011-100391</t>
  </si>
  <si>
    <t>TU-2014-9400</t>
  </si>
  <si>
    <t>TU-2012-7190</t>
  </si>
  <si>
    <t>ES-2014-1626952</t>
  </si>
  <si>
    <t>ID-2014-47554</t>
  </si>
  <si>
    <t>CA-2012-128167</t>
  </si>
  <si>
    <t>CA-2014-139948</t>
  </si>
  <si>
    <t>CA-2014-125878</t>
  </si>
  <si>
    <t>TU-2013-6690</t>
  </si>
  <si>
    <t>MX-2013-125563</t>
  </si>
  <si>
    <t>ES-2014-3846644</t>
  </si>
  <si>
    <t>IT-2011-3515682</t>
  </si>
  <si>
    <t>CA-2011-139857</t>
  </si>
  <si>
    <t>CA-2013-129693</t>
  </si>
  <si>
    <t>CA-2013-136483</t>
  </si>
  <si>
    <t>CA-2014-135167</t>
  </si>
  <si>
    <t>CA-2012-129042</t>
  </si>
  <si>
    <t>CA-2014-150602</t>
  </si>
  <si>
    <t>CA-2014-121678</t>
  </si>
  <si>
    <t>CA-2013-163636</t>
  </si>
  <si>
    <t>TU-2013-5140</t>
  </si>
  <si>
    <t>ES-2011-2520255</t>
  </si>
  <si>
    <t>CA-2014-162635</t>
  </si>
  <si>
    <t>CA-2013-149482</t>
  </si>
  <si>
    <t>CA-2014-102267</t>
  </si>
  <si>
    <t>US-2014-120649</t>
  </si>
  <si>
    <t>US-2014-106796</t>
  </si>
  <si>
    <t>US-2012-118766</t>
  </si>
  <si>
    <t>CA-2014-152205</t>
  </si>
  <si>
    <t>CA-2014-133928</t>
  </si>
  <si>
    <t>TU-2013-2020</t>
  </si>
  <si>
    <t>US-2013-169446</t>
  </si>
  <si>
    <t>US-2014-110667</t>
  </si>
  <si>
    <t>CA-2012-111507</t>
  </si>
  <si>
    <t>US-2012-165449</t>
  </si>
  <si>
    <t>CA-2011-154186</t>
  </si>
  <si>
    <t>CA-2012-127502</t>
  </si>
  <si>
    <t>CA-2014-162474</t>
  </si>
  <si>
    <t>TU-2014-7930</t>
  </si>
  <si>
    <t>TU-2013-2950</t>
  </si>
  <si>
    <t>IN-2012-70073</t>
  </si>
  <si>
    <t>CA-2013-106075</t>
  </si>
  <si>
    <t>CA-2011-151953</t>
  </si>
  <si>
    <t>CA-2014-131632</t>
  </si>
  <si>
    <t>CA-2014-169005</t>
  </si>
  <si>
    <t>EZ-2012-2330</t>
  </si>
  <si>
    <t>TU-2013-5310</t>
  </si>
  <si>
    <t>TU-2012-3250</t>
  </si>
  <si>
    <t>TU-2011-9660</t>
  </si>
  <si>
    <t>MX-2012-109946</t>
  </si>
  <si>
    <t>IN-2013-84654</t>
  </si>
  <si>
    <t>US-2012-160150</t>
  </si>
  <si>
    <t>CA-2011-119032</t>
  </si>
  <si>
    <t>CA-2014-119669</t>
  </si>
  <si>
    <t>CA-2014-156412</t>
  </si>
  <si>
    <t>CA-2012-155453</t>
  </si>
  <si>
    <t>CA-2012-157434</t>
  </si>
  <si>
    <t>CA-2014-106047</t>
  </si>
  <si>
    <t>CA-2014-101637</t>
  </si>
  <si>
    <t>ID-2012-73062</t>
  </si>
  <si>
    <t>CA-2012-142692</t>
  </si>
  <si>
    <t>US-2011-134187</t>
  </si>
  <si>
    <t>TU-2013-7300</t>
  </si>
  <si>
    <t>CA-2014-128426</t>
  </si>
  <si>
    <t>US-2014-153633</t>
  </si>
  <si>
    <t>CA-2014-166933</t>
  </si>
  <si>
    <t>CA-2011-101147</t>
  </si>
  <si>
    <t>CA-2014-162880</t>
  </si>
  <si>
    <t>CA-2014-157196</t>
  </si>
  <si>
    <t>CA-2014-125367</t>
  </si>
  <si>
    <t>TU-2011-6800</t>
  </si>
  <si>
    <t>US-2013-148334</t>
  </si>
  <si>
    <t>CA-2013-134691</t>
  </si>
  <si>
    <t>US-2014-162068</t>
  </si>
  <si>
    <t>CA-2012-126466</t>
  </si>
  <si>
    <t>CA-2014-126718</t>
  </si>
  <si>
    <t>CA-2012-136658</t>
  </si>
  <si>
    <t>CA-2012-144890</t>
  </si>
  <si>
    <t>US-2014-129224</t>
  </si>
  <si>
    <t>CA-2014-145093</t>
  </si>
  <si>
    <t>US-2014-139955</t>
  </si>
  <si>
    <t>CA-2014-146367</t>
  </si>
  <si>
    <t>CA-2014-154501</t>
  </si>
  <si>
    <t>CA-2012-137603</t>
  </si>
  <si>
    <t>US-2012-151288</t>
  </si>
  <si>
    <t>MX-2011-156468</t>
  </si>
  <si>
    <t>US-2013-100713</t>
  </si>
  <si>
    <t>ES-2014-2677615</t>
  </si>
  <si>
    <t>ES-2012-4159779</t>
  </si>
  <si>
    <t>CA-2013-136287</t>
  </si>
  <si>
    <t>US-2011-121566</t>
  </si>
  <si>
    <t>US-2012-120957</t>
  </si>
  <si>
    <t>CA-2011-133963</t>
  </si>
  <si>
    <t>US-2014-109099</t>
  </si>
  <si>
    <t>CA-2014-168900</t>
  </si>
  <si>
    <t>CA-2013-108567</t>
  </si>
  <si>
    <t>EG-2014-7660</t>
  </si>
  <si>
    <t>UP-2011-7960</t>
  </si>
  <si>
    <t>TU-2011-4000</t>
  </si>
  <si>
    <t>TU-2012-7270</t>
  </si>
  <si>
    <t>BU-2013-9100</t>
  </si>
  <si>
    <t>ES-2013-4933394</t>
  </si>
  <si>
    <t>IT-2012-2013268</t>
  </si>
  <si>
    <t>ES-2014-4359397</t>
  </si>
  <si>
    <t>IN-2014-47946</t>
  </si>
  <si>
    <t>CA-2014-154214</t>
  </si>
  <si>
    <t>CA-2013-149461</t>
  </si>
  <si>
    <t>CA-2012-135314</t>
  </si>
  <si>
    <t>CA-2011-152849</t>
  </si>
  <si>
    <t>CA-2013-163216</t>
  </si>
  <si>
    <t>ID-2012-86229</t>
  </si>
  <si>
    <t>US-2014-109484</t>
  </si>
  <si>
    <t>CA-2011-156601</t>
  </si>
  <si>
    <t>CA-2014-160045</t>
  </si>
  <si>
    <t>CA-2012-119592</t>
  </si>
  <si>
    <t>CA-2014-156720</t>
  </si>
  <si>
    <t>CA-2011-101770</t>
  </si>
  <si>
    <t>IN-2014-23579</t>
  </si>
  <si>
    <t>US-2014-168690</t>
  </si>
  <si>
    <t>CA-2011-156993</t>
  </si>
  <si>
    <t>CA-2014-116113</t>
  </si>
  <si>
    <t>CA-2013-111605</t>
  </si>
  <si>
    <t>CA-2012-150413</t>
  </si>
  <si>
    <t>CA-2012-164497</t>
  </si>
  <si>
    <t>IN-2014-18252</t>
  </si>
  <si>
    <t>CA-2014-148012</t>
  </si>
  <si>
    <t>CA-2013-108364</t>
  </si>
  <si>
    <t>CA-2013-105291</t>
  </si>
  <si>
    <t>TU-2013-8240</t>
  </si>
  <si>
    <t>CA-2014-165099</t>
  </si>
  <si>
    <t>CA-2012-148705</t>
  </si>
  <si>
    <t>MX-2013-103583</t>
  </si>
  <si>
    <t>US-2013-100419</t>
  </si>
  <si>
    <t>CA-2014-159954</t>
  </si>
  <si>
    <t>CA-2011-164749</t>
  </si>
  <si>
    <t>CA-2013-132899</t>
  </si>
  <si>
    <t>US-2013-162103</t>
  </si>
  <si>
    <t>US-2011-121734</t>
  </si>
  <si>
    <t>TU-2014-2760</t>
  </si>
  <si>
    <t>IT-2014-2273520</t>
  </si>
  <si>
    <t>IN-2012-64893</t>
  </si>
  <si>
    <t>CA-2014-112487</t>
  </si>
  <si>
    <t>CA-2014-106691</t>
  </si>
  <si>
    <t>TU-2013-2180</t>
  </si>
  <si>
    <t>ES-2014-3877277</t>
  </si>
  <si>
    <t>CA-2011-112403</t>
  </si>
  <si>
    <t>US-2012-161347</t>
  </si>
  <si>
    <t>CA-2012-133494</t>
  </si>
  <si>
    <t>CA-2012-157028</t>
  </si>
  <si>
    <t>CA-2011-111360</t>
  </si>
  <si>
    <t>PL-2011-5380</t>
  </si>
  <si>
    <t>US-2011-152723</t>
  </si>
  <si>
    <t>CA-2012-162544</t>
  </si>
  <si>
    <t>CA-2014-130834</t>
  </si>
  <si>
    <t>TU-2014-8210</t>
  </si>
  <si>
    <t>US-2014-100209</t>
  </si>
  <si>
    <t>CA-2012-121041</t>
  </si>
  <si>
    <t>CA-2014-124114</t>
  </si>
  <si>
    <t>CA-2014-109778</t>
  </si>
  <si>
    <t>CA-2011-112718</t>
  </si>
  <si>
    <t>IN-2013-34366</t>
  </si>
  <si>
    <t>CA-2012-146829</t>
  </si>
  <si>
    <t>CA-2014-169817</t>
  </si>
  <si>
    <t>CA-2013-168361</t>
  </si>
  <si>
    <t>TU-2014-7900</t>
  </si>
  <si>
    <t>CA-2012-153073</t>
  </si>
  <si>
    <t>EG-2013-3290</t>
  </si>
  <si>
    <t>MX-2014-113327</t>
  </si>
  <si>
    <t>CA-2013-146521</t>
  </si>
  <si>
    <t>IN-2014-32000</t>
  </si>
  <si>
    <t>ID-2012-36725</t>
  </si>
  <si>
    <t>US-2014-155299</t>
  </si>
  <si>
    <t>MX-2014-169530</t>
  </si>
  <si>
    <t>IN-2014-72327</t>
  </si>
  <si>
    <t>IN-2014-57662</t>
  </si>
  <si>
    <t>Ship Mode</t>
  </si>
  <si>
    <t>Same Day</t>
  </si>
  <si>
    <t>Second Class</t>
  </si>
  <si>
    <t>First Class</t>
  </si>
  <si>
    <t>Standard Class</t>
  </si>
  <si>
    <t>Return</t>
  </si>
  <si>
    <t>Form</t>
  </si>
  <si>
    <t>Quantity</t>
  </si>
  <si>
    <t>Discount</t>
  </si>
  <si>
    <t>Last name</t>
  </si>
  <si>
    <t>Price</t>
  </si>
  <si>
    <t>online</t>
  </si>
  <si>
    <t>frontal</t>
  </si>
  <si>
    <t>IP</t>
  </si>
  <si>
    <t>Crystal</t>
  </si>
  <si>
    <t>Elstub</t>
  </si>
  <si>
    <t>Female</t>
  </si>
  <si>
    <t>Felix</t>
  </si>
  <si>
    <t>Braban</t>
  </si>
  <si>
    <t>Male</t>
  </si>
  <si>
    <t>Bernardina</t>
  </si>
  <si>
    <t>Cymper</t>
  </si>
  <si>
    <t>Bruno</t>
  </si>
  <si>
    <t>Minihane</t>
  </si>
  <si>
    <t>Toddy</t>
  </si>
  <si>
    <t>O'Geneay</t>
  </si>
  <si>
    <t>Culver</t>
  </si>
  <si>
    <t>Coule</t>
  </si>
  <si>
    <t>Aguistin</t>
  </si>
  <si>
    <t>Keppe</t>
  </si>
  <si>
    <t>Judah</t>
  </si>
  <si>
    <t>Absolom</t>
  </si>
  <si>
    <t>Leelah</t>
  </si>
  <si>
    <t>Strafen</t>
  </si>
  <si>
    <t>Dundridge</t>
  </si>
  <si>
    <t>Kendre</t>
  </si>
  <si>
    <t>Crosdill</t>
  </si>
  <si>
    <t>Mack</t>
  </si>
  <si>
    <t>Moyler</t>
  </si>
  <si>
    <t>Clarance</t>
  </si>
  <si>
    <t>Legerwood</t>
  </si>
  <si>
    <t>Nickie</t>
  </si>
  <si>
    <t>Diviney</t>
  </si>
  <si>
    <t>Drucill</t>
  </si>
  <si>
    <t>Welbeck</t>
  </si>
  <si>
    <t>Ceil</t>
  </si>
  <si>
    <t>Rhoddie</t>
  </si>
  <si>
    <t>Rozalin</t>
  </si>
  <si>
    <t>Clowney</t>
  </si>
  <si>
    <t>Ketti</t>
  </si>
  <si>
    <t>Vedyashkin</t>
  </si>
  <si>
    <t>Chandal</t>
  </si>
  <si>
    <t>Conaboy</t>
  </si>
  <si>
    <t>Marjory</t>
  </si>
  <si>
    <t>Brickdale</t>
  </si>
  <si>
    <t>Ardelle</t>
  </si>
  <si>
    <t>Debee</t>
  </si>
  <si>
    <t>Deniskevich</t>
  </si>
  <si>
    <t>Sinclair</t>
  </si>
  <si>
    <t>Borzone</t>
  </si>
  <si>
    <t>Valentino</t>
  </si>
  <si>
    <t>Chadburn</t>
  </si>
  <si>
    <t>Homer</t>
  </si>
  <si>
    <t>Widdows</t>
  </si>
  <si>
    <t>Pauly</t>
  </si>
  <si>
    <t>Cattach</t>
  </si>
  <si>
    <t>Shari</t>
  </si>
  <si>
    <t>Pipworth</t>
  </si>
  <si>
    <t>Tera</t>
  </si>
  <si>
    <t>Eyeington</t>
  </si>
  <si>
    <t>Pedro</t>
  </si>
  <si>
    <t>Pottle</t>
  </si>
  <si>
    <t>Hobey</t>
  </si>
  <si>
    <t>Bowsher</t>
  </si>
  <si>
    <t>Tammy</t>
  </si>
  <si>
    <t>Hainey</t>
  </si>
  <si>
    <t>Berny</t>
  </si>
  <si>
    <t>Klezmski</t>
  </si>
  <si>
    <t>Hanson</t>
  </si>
  <si>
    <t>Starrs</t>
  </si>
  <si>
    <t>Becka</t>
  </si>
  <si>
    <t>Levicount</t>
  </si>
  <si>
    <t>Kippie</t>
  </si>
  <si>
    <t>Junifer</t>
  </si>
  <si>
    <t>Dorice</t>
  </si>
  <si>
    <t>Jost</t>
  </si>
  <si>
    <t>Courtnay</t>
  </si>
  <si>
    <t>Hutt</t>
  </si>
  <si>
    <t>Moshe</t>
  </si>
  <si>
    <t>MacFaul</t>
  </si>
  <si>
    <t>Jaime</t>
  </si>
  <si>
    <t>Macro</t>
  </si>
  <si>
    <t>Clipsham</t>
  </si>
  <si>
    <t>Ramon</t>
  </si>
  <si>
    <t>Mintrim</t>
  </si>
  <si>
    <t>Lind</t>
  </si>
  <si>
    <t>Rockhill</t>
  </si>
  <si>
    <t>Mollie</t>
  </si>
  <si>
    <t>Gosling</t>
  </si>
  <si>
    <t>Mercy</t>
  </si>
  <si>
    <t>Cullagh</t>
  </si>
  <si>
    <t>Nathaniel</t>
  </si>
  <si>
    <t>Jodlkowski</t>
  </si>
  <si>
    <t>Alley</t>
  </si>
  <si>
    <t>Bassham</t>
  </si>
  <si>
    <t>Hetty</t>
  </si>
  <si>
    <t>Papes</t>
  </si>
  <si>
    <t>Stanfield</t>
  </si>
  <si>
    <t>Mecco</t>
  </si>
  <si>
    <t>Tressa</t>
  </si>
  <si>
    <t>Neate</t>
  </si>
  <si>
    <t>Drew</t>
  </si>
  <si>
    <t>Sprankling</t>
  </si>
  <si>
    <t>Mohandas</t>
  </si>
  <si>
    <t>Hutchin</t>
  </si>
  <si>
    <t>Selie</t>
  </si>
  <si>
    <t>Dufall</t>
  </si>
  <si>
    <t>Melvin</t>
  </si>
  <si>
    <t>Lickorish</t>
  </si>
  <si>
    <t>Magdaia</t>
  </si>
  <si>
    <t>Lyste</t>
  </si>
  <si>
    <t>Harri</t>
  </si>
  <si>
    <t>Nicholson</t>
  </si>
  <si>
    <t>Valery</t>
  </si>
  <si>
    <t>Sagar</t>
  </si>
  <si>
    <t>Edy</t>
  </si>
  <si>
    <t>Bogges</t>
  </si>
  <si>
    <t>Francoise</t>
  </si>
  <si>
    <t>Faustian</t>
  </si>
  <si>
    <t>Lindy</t>
  </si>
  <si>
    <t>Wright</t>
  </si>
  <si>
    <t>Rickey</t>
  </si>
  <si>
    <t>Brugmann</t>
  </si>
  <si>
    <t>Aldon</t>
  </si>
  <si>
    <t>Adamovicz</t>
  </si>
  <si>
    <t>Lurleen</t>
  </si>
  <si>
    <t>Beach</t>
  </si>
  <si>
    <t>Davida</t>
  </si>
  <si>
    <t>Auletta</t>
  </si>
  <si>
    <t>Owen</t>
  </si>
  <si>
    <t>Grier</t>
  </si>
  <si>
    <t>Garret</t>
  </si>
  <si>
    <t>Hedges</t>
  </si>
  <si>
    <t>Yule</t>
  </si>
  <si>
    <t>Rubinlicht</t>
  </si>
  <si>
    <t>Cherice</t>
  </si>
  <si>
    <t>Buddington</t>
  </si>
  <si>
    <t>Malchy</t>
  </si>
  <si>
    <t>Tee</t>
  </si>
  <si>
    <t>Giselbert</t>
  </si>
  <si>
    <t>Kerr</t>
  </si>
  <si>
    <t>Katrinka</t>
  </si>
  <si>
    <t>Maddock</t>
  </si>
  <si>
    <t>Starr</t>
  </si>
  <si>
    <t>O'Neil</t>
  </si>
  <si>
    <t>Jed</t>
  </si>
  <si>
    <t>Angove</t>
  </si>
  <si>
    <t>Lay</t>
  </si>
  <si>
    <t>Chaudhry</t>
  </si>
  <si>
    <t>Violette</t>
  </si>
  <si>
    <t>Attril</t>
  </si>
  <si>
    <t>Dulcia</t>
  </si>
  <si>
    <t>Keenan</t>
  </si>
  <si>
    <t>Friederike</t>
  </si>
  <si>
    <t>Stolting</t>
  </si>
  <si>
    <t>Jeromy</t>
  </si>
  <si>
    <t>Danjoie</t>
  </si>
  <si>
    <t>Lorant</t>
  </si>
  <si>
    <t>Brougham</t>
  </si>
  <si>
    <t>Jeffie</t>
  </si>
  <si>
    <t>Praundl</t>
  </si>
  <si>
    <t>Milena</t>
  </si>
  <si>
    <t>Giacomucci</t>
  </si>
  <si>
    <t>Gare</t>
  </si>
  <si>
    <t>Frisdick</t>
  </si>
  <si>
    <t>Ellene</t>
  </si>
  <si>
    <t>MacKee</t>
  </si>
  <si>
    <t>Cross</t>
  </si>
  <si>
    <t>Walter</t>
  </si>
  <si>
    <t>Boone</t>
  </si>
  <si>
    <t>Mewrcik</t>
  </si>
  <si>
    <t>Gasper</t>
  </si>
  <si>
    <t>Cowley</t>
  </si>
  <si>
    <t>Abbye</t>
  </si>
  <si>
    <t>Carbin</t>
  </si>
  <si>
    <t>Lucilia</t>
  </si>
  <si>
    <t>Blankett</t>
  </si>
  <si>
    <t>Cissy</t>
  </si>
  <si>
    <t>Lemoir</t>
  </si>
  <si>
    <t>Ezra</t>
  </si>
  <si>
    <t>Ivanchin</t>
  </si>
  <si>
    <t>Christian</t>
  </si>
  <si>
    <t>Eakin</t>
  </si>
  <si>
    <t>Bonnie</t>
  </si>
  <si>
    <t>Riall</t>
  </si>
  <si>
    <t>Amara</t>
  </si>
  <si>
    <t>Topp</t>
  </si>
  <si>
    <t>Misha</t>
  </si>
  <si>
    <t>Twelvetrees</t>
  </si>
  <si>
    <t>Gert</t>
  </si>
  <si>
    <t>Buzza</t>
  </si>
  <si>
    <t>Quintina</t>
  </si>
  <si>
    <t>Glassard</t>
  </si>
  <si>
    <t>Mildred</t>
  </si>
  <si>
    <t>Van Weedenburg</t>
  </si>
  <si>
    <t>Mira</t>
  </si>
  <si>
    <t>Mummery</t>
  </si>
  <si>
    <t>Dionisio</t>
  </si>
  <si>
    <t>Raper</t>
  </si>
  <si>
    <t>Sandye</t>
  </si>
  <si>
    <t>Allett</t>
  </si>
  <si>
    <t>Nanci</t>
  </si>
  <si>
    <t>Parlott</t>
  </si>
  <si>
    <t>Roughsedge</t>
  </si>
  <si>
    <t>Sidoney</t>
  </si>
  <si>
    <t>Trineman</t>
  </si>
  <si>
    <t>Pierce</t>
  </si>
  <si>
    <t>Broxup</t>
  </si>
  <si>
    <t>Jenine</t>
  </si>
  <si>
    <t>Ledner</t>
  </si>
  <si>
    <t>Aloisia</t>
  </si>
  <si>
    <t>Ell</t>
  </si>
  <si>
    <t>Arty</t>
  </si>
  <si>
    <t>Cribbott</t>
  </si>
  <si>
    <t>Clive</t>
  </si>
  <si>
    <t>Tellesson</t>
  </si>
  <si>
    <t>Ely</t>
  </si>
  <si>
    <t>Bowld</t>
  </si>
  <si>
    <t>Garv</t>
  </si>
  <si>
    <t>Whittet</t>
  </si>
  <si>
    <t>Brande</t>
  </si>
  <si>
    <t>Babb</t>
  </si>
  <si>
    <t>Mufinella</t>
  </si>
  <si>
    <t>Roycroft</t>
  </si>
  <si>
    <t>Kathie</t>
  </si>
  <si>
    <t>Zukerman</t>
  </si>
  <si>
    <t>Leupold</t>
  </si>
  <si>
    <t>Flipek</t>
  </si>
  <si>
    <t>Yardley</t>
  </si>
  <si>
    <t>Hammer</t>
  </si>
  <si>
    <t>Sonnie</t>
  </si>
  <si>
    <t>Van Salzberger</t>
  </si>
  <si>
    <t>Norby</t>
  </si>
  <si>
    <t>Sculley</t>
  </si>
  <si>
    <t>Benny</t>
  </si>
  <si>
    <t>Marchello</t>
  </si>
  <si>
    <t>Madalena</t>
  </si>
  <si>
    <t>Storm</t>
  </si>
  <si>
    <t>Robyn</t>
  </si>
  <si>
    <t>Cornilli</t>
  </si>
  <si>
    <t>Pam</t>
  </si>
  <si>
    <t>Abbots</t>
  </si>
  <si>
    <t>Fabian</t>
  </si>
  <si>
    <t>Bartot</t>
  </si>
  <si>
    <t>Roldan</t>
  </si>
  <si>
    <t>Chavrin</t>
  </si>
  <si>
    <t>Taddeusz</t>
  </si>
  <si>
    <t>Jandl</t>
  </si>
  <si>
    <t>Natty</t>
  </si>
  <si>
    <t>Laroze</t>
  </si>
  <si>
    <t>Tris</t>
  </si>
  <si>
    <t>Fennick</t>
  </si>
  <si>
    <t>Maddalena</t>
  </si>
  <si>
    <t>Klimov</t>
  </si>
  <si>
    <t>Hiram</t>
  </si>
  <si>
    <t>McGeechan</t>
  </si>
  <si>
    <t>Harman</t>
  </si>
  <si>
    <t>Stopp</t>
  </si>
  <si>
    <t>Jase</t>
  </si>
  <si>
    <t>Stot</t>
  </si>
  <si>
    <t>Vida</t>
  </si>
  <si>
    <t>Dillinger</t>
  </si>
  <si>
    <t>Aharon</t>
  </si>
  <si>
    <t>Coils</t>
  </si>
  <si>
    <t>Fidelity</t>
  </si>
  <si>
    <t>Barrow</t>
  </si>
  <si>
    <t>Asher</t>
  </si>
  <si>
    <t>Pennrington</t>
  </si>
  <si>
    <t>Thoma</t>
  </si>
  <si>
    <t>Patience</t>
  </si>
  <si>
    <t>Brodie</t>
  </si>
  <si>
    <t>McJarrow</t>
  </si>
  <si>
    <t>Hobden</t>
  </si>
  <si>
    <t>Stephannie</t>
  </si>
  <si>
    <t>Haverson</t>
  </si>
  <si>
    <t>Rorke</t>
  </si>
  <si>
    <t>Demangeot</t>
  </si>
  <si>
    <t>Damiano</t>
  </si>
  <si>
    <t>Gerssam</t>
  </si>
  <si>
    <t>Whitaker</t>
  </si>
  <si>
    <t>Vickerman</t>
  </si>
  <si>
    <t>Wilone</t>
  </si>
  <si>
    <t>Dewdney</t>
  </si>
  <si>
    <t>Sol</t>
  </si>
  <si>
    <t>Udall</t>
  </si>
  <si>
    <t>Timothy</t>
  </si>
  <si>
    <t>Alfred</t>
  </si>
  <si>
    <t>Alston</t>
  </si>
  <si>
    <t>Mady</t>
  </si>
  <si>
    <t>Duggary</t>
  </si>
  <si>
    <t>Artemus</t>
  </si>
  <si>
    <t>Rove</t>
  </si>
  <si>
    <t>Archibaldo</t>
  </si>
  <si>
    <t>Baxill</t>
  </si>
  <si>
    <t>Antoni</t>
  </si>
  <si>
    <t>Penelli</t>
  </si>
  <si>
    <t>Winnie</t>
  </si>
  <si>
    <t>McDermot</t>
  </si>
  <si>
    <t>Jens</t>
  </si>
  <si>
    <t>Lapslie</t>
  </si>
  <si>
    <t>Dyna</t>
  </si>
  <si>
    <t>Walisiak</t>
  </si>
  <si>
    <t>Ruddy</t>
  </si>
  <si>
    <t>Petzold</t>
  </si>
  <si>
    <t>Hortensia</t>
  </si>
  <si>
    <t>Clemenza</t>
  </si>
  <si>
    <t>Thadeus</t>
  </si>
  <si>
    <t>Jessep</t>
  </si>
  <si>
    <t>Barclay</t>
  </si>
  <si>
    <t>Paylie</t>
  </si>
  <si>
    <t>Cody</t>
  </si>
  <si>
    <t>Dabnot</t>
  </si>
  <si>
    <t>Paquito</t>
  </si>
  <si>
    <t>Hollier</t>
  </si>
  <si>
    <t>Jeanine</t>
  </si>
  <si>
    <t>Bellow</t>
  </si>
  <si>
    <t>Fugere</t>
  </si>
  <si>
    <t>Ludovico</t>
  </si>
  <si>
    <t>Goldine</t>
  </si>
  <si>
    <t>Nataline</t>
  </si>
  <si>
    <t>Wellstood</t>
  </si>
  <si>
    <t>Derrett</t>
  </si>
  <si>
    <t>Lianne</t>
  </si>
  <si>
    <t>Slocumb</t>
  </si>
  <si>
    <t>Wrennie</t>
  </si>
  <si>
    <t>Hopewell</t>
  </si>
  <si>
    <t>Hesther</t>
  </si>
  <si>
    <t>Gothliff</t>
  </si>
  <si>
    <t>Fairlie</t>
  </si>
  <si>
    <t>Cudby</t>
  </si>
  <si>
    <t>Bradney</t>
  </si>
  <si>
    <t>Gilbody</t>
  </si>
  <si>
    <t>Teodor</t>
  </si>
  <si>
    <t>Pia</t>
  </si>
  <si>
    <t>Dudmarsh</t>
  </si>
  <si>
    <t>Balduin</t>
  </si>
  <si>
    <t>Anker</t>
  </si>
  <si>
    <t>Goatman</t>
  </si>
  <si>
    <t>Ardine</t>
  </si>
  <si>
    <t>Dickens</t>
  </si>
  <si>
    <t>Krissie</t>
  </si>
  <si>
    <t>Maple</t>
  </si>
  <si>
    <t>Rudiger</t>
  </si>
  <si>
    <t>Alabaster</t>
  </si>
  <si>
    <t>Halsey</t>
  </si>
  <si>
    <t>Monks</t>
  </si>
  <si>
    <t>Eugenia</t>
  </si>
  <si>
    <t>Waterworth</t>
  </si>
  <si>
    <t>Eugenius</t>
  </si>
  <si>
    <t>Arro</t>
  </si>
  <si>
    <t>Praundlin</t>
  </si>
  <si>
    <t>Rinaldo</t>
  </si>
  <si>
    <t>Fitter</t>
  </si>
  <si>
    <t>Binny</t>
  </si>
  <si>
    <t>Gallihawk</t>
  </si>
  <si>
    <t>Karlotte</t>
  </si>
  <si>
    <t>Erdely</t>
  </si>
  <si>
    <t>Flin</t>
  </si>
  <si>
    <t>Viveash</t>
  </si>
  <si>
    <t>Kayley</t>
  </si>
  <si>
    <t>Hasslocher</t>
  </si>
  <si>
    <t>Elayne</t>
  </si>
  <si>
    <t>Balassi</t>
  </si>
  <si>
    <t>Ashli</t>
  </si>
  <si>
    <t>Klaussen</t>
  </si>
  <si>
    <t>Stephana</t>
  </si>
  <si>
    <t>Pedder</t>
  </si>
  <si>
    <t>Griselda</t>
  </si>
  <si>
    <t>Houndson</t>
  </si>
  <si>
    <t>Halley</t>
  </si>
  <si>
    <t>Cervantes</t>
  </si>
  <si>
    <t>Sigvard</t>
  </si>
  <si>
    <t>Colman</t>
  </si>
  <si>
    <t>Benck</t>
  </si>
  <si>
    <t>Irv</t>
  </si>
  <si>
    <t>Mumby</t>
  </si>
  <si>
    <t>Dietrich</t>
  </si>
  <si>
    <t>Cassells</t>
  </si>
  <si>
    <t>Patty</t>
  </si>
  <si>
    <t>Klaassens</t>
  </si>
  <si>
    <t>Felecia</t>
  </si>
  <si>
    <t>Bonellie</t>
  </si>
  <si>
    <t>Riobard</t>
  </si>
  <si>
    <t>Kenion</t>
  </si>
  <si>
    <t>Homere</t>
  </si>
  <si>
    <t>Tobias</t>
  </si>
  <si>
    <t>Gal</t>
  </si>
  <si>
    <t>Lunnon</t>
  </si>
  <si>
    <t>Coursor</t>
  </si>
  <si>
    <t>Rowe</t>
  </si>
  <si>
    <t>Lewinton</t>
  </si>
  <si>
    <t>Millie</t>
  </si>
  <si>
    <t>Swift</t>
  </si>
  <si>
    <t>Desiree</t>
  </si>
  <si>
    <t>Hegerty</t>
  </si>
  <si>
    <t>Sweett</t>
  </si>
  <si>
    <t>Sarene</t>
  </si>
  <si>
    <t>Eagleston</t>
  </si>
  <si>
    <t>Dorey</t>
  </si>
  <si>
    <t>Arling</t>
  </si>
  <si>
    <t>Allis</t>
  </si>
  <si>
    <t>Gockeler</t>
  </si>
  <si>
    <t>Samaria</t>
  </si>
  <si>
    <t>Pick</t>
  </si>
  <si>
    <t>Jillie</t>
  </si>
  <si>
    <t>Leftbridge</t>
  </si>
  <si>
    <t>Jodi</t>
  </si>
  <si>
    <t>Clewlow</t>
  </si>
  <si>
    <t>Bennett</t>
  </si>
  <si>
    <t>Dumbreck</t>
  </si>
  <si>
    <t>Derwin</t>
  </si>
  <si>
    <t>Gallard</t>
  </si>
  <si>
    <t>Cale</t>
  </si>
  <si>
    <t>Dobrowolski</t>
  </si>
  <si>
    <t>Othello</t>
  </si>
  <si>
    <t>Hopkyns</t>
  </si>
  <si>
    <t>Tish</t>
  </si>
  <si>
    <t>Stachini</t>
  </si>
  <si>
    <t>Shayla</t>
  </si>
  <si>
    <t>Wrigley</t>
  </si>
  <si>
    <t>Skilling</t>
  </si>
  <si>
    <t>Scala</t>
  </si>
  <si>
    <t>Letta</t>
  </si>
  <si>
    <t>Grunder</t>
  </si>
  <si>
    <t>Brander</t>
  </si>
  <si>
    <t>Hallede</t>
  </si>
  <si>
    <t>Francyne</t>
  </si>
  <si>
    <t>Harrold</t>
  </si>
  <si>
    <t>Dasha</t>
  </si>
  <si>
    <t>Tofanini</t>
  </si>
  <si>
    <t>Levon</t>
  </si>
  <si>
    <t>Fortin</t>
  </si>
  <si>
    <t>Vincenty</t>
  </si>
  <si>
    <t>Dineen</t>
  </si>
  <si>
    <t>Peri</t>
  </si>
  <si>
    <t>Stent</t>
  </si>
  <si>
    <t>Jacenta</t>
  </si>
  <si>
    <t>Gauge</t>
  </si>
  <si>
    <t>Reynolds</t>
  </si>
  <si>
    <t>Huller</t>
  </si>
  <si>
    <t>Carolyne</t>
  </si>
  <si>
    <t>Arlow</t>
  </si>
  <si>
    <t>Ad</t>
  </si>
  <si>
    <t>Gaskins</t>
  </si>
  <si>
    <t>Rafaellle</t>
  </si>
  <si>
    <t>Croston</t>
  </si>
  <si>
    <t>Goodley</t>
  </si>
  <si>
    <t>Darrel</t>
  </si>
  <si>
    <t>Brokenshaw</t>
  </si>
  <si>
    <t>Teri</t>
  </si>
  <si>
    <t>Amis</t>
  </si>
  <si>
    <t>Ortensia</t>
  </si>
  <si>
    <t>Brevetor</t>
  </si>
  <si>
    <t>Evvy</t>
  </si>
  <si>
    <t>MacKereth</t>
  </si>
  <si>
    <t>Raf</t>
  </si>
  <si>
    <t>Sibbie</t>
  </si>
  <si>
    <t>Sprey</t>
  </si>
  <si>
    <t>Tann</t>
  </si>
  <si>
    <t>Aiers</t>
  </si>
  <si>
    <t>Nikaniki</t>
  </si>
  <si>
    <t>Loakes</t>
  </si>
  <si>
    <t>Gerrard</t>
  </si>
  <si>
    <t>Bond</t>
  </si>
  <si>
    <t>Calida</t>
  </si>
  <si>
    <t>McWhorter</t>
  </si>
  <si>
    <t>Wylma</t>
  </si>
  <si>
    <t>Thurber</t>
  </si>
  <si>
    <t>Talbert</t>
  </si>
  <si>
    <t>Izakof</t>
  </si>
  <si>
    <t>Job</t>
  </si>
  <si>
    <t>Pegrum</t>
  </si>
  <si>
    <t>Pennie</t>
  </si>
  <si>
    <t>Wanklyn</t>
  </si>
  <si>
    <t>Carlow</t>
  </si>
  <si>
    <t>Dominic</t>
  </si>
  <si>
    <t>Mixture</t>
  </si>
  <si>
    <t>Redd</t>
  </si>
  <si>
    <t>Gravener</t>
  </si>
  <si>
    <t>Hazlett</t>
  </si>
  <si>
    <t>Arnoll</t>
  </si>
  <si>
    <t>Menichini</t>
  </si>
  <si>
    <t>Eddy</t>
  </si>
  <si>
    <t>Jinks</t>
  </si>
  <si>
    <t>Marieann</t>
  </si>
  <si>
    <t>Fosdike</t>
  </si>
  <si>
    <t>Westbrooke</t>
  </si>
  <si>
    <t>Grundle</t>
  </si>
  <si>
    <t>Ofella</t>
  </si>
  <si>
    <t>Cosh</t>
  </si>
  <si>
    <t>Etti</t>
  </si>
  <si>
    <t>Newbury</t>
  </si>
  <si>
    <t>Jayme</t>
  </si>
  <si>
    <t>Newport</t>
  </si>
  <si>
    <t>Michale</t>
  </si>
  <si>
    <t>Harwell</t>
  </si>
  <si>
    <t>Ludvigsen</t>
  </si>
  <si>
    <t>Augustina</t>
  </si>
  <si>
    <t>Brotherick</t>
  </si>
  <si>
    <t>Mallows</t>
  </si>
  <si>
    <t>Danika</t>
  </si>
  <si>
    <t>Wollaston</t>
  </si>
  <si>
    <t>Daniele</t>
  </si>
  <si>
    <t>Schubuser</t>
  </si>
  <si>
    <t>Madelina</t>
  </si>
  <si>
    <t>Andrioletti</t>
  </si>
  <si>
    <t>Marven</t>
  </si>
  <si>
    <t>Brounfield</t>
  </si>
  <si>
    <t>Corly</t>
  </si>
  <si>
    <t>Firle</t>
  </si>
  <si>
    <t>Rowney</t>
  </si>
  <si>
    <t>Candelin</t>
  </si>
  <si>
    <t>Essa</t>
  </si>
  <si>
    <t>Daltry</t>
  </si>
  <si>
    <t>Cob</t>
  </si>
  <si>
    <t>Inglis</t>
  </si>
  <si>
    <t>Mirella</t>
  </si>
  <si>
    <t>Meric</t>
  </si>
  <si>
    <t>Curr</t>
  </si>
  <si>
    <t>Riddle</t>
  </si>
  <si>
    <t>Nealy</t>
  </si>
  <si>
    <t>Hymas</t>
  </si>
  <si>
    <t>Aeriela</t>
  </si>
  <si>
    <t>Blemings</t>
  </si>
  <si>
    <t>Garvey</t>
  </si>
  <si>
    <t>Slatford</t>
  </si>
  <si>
    <t>Lob</t>
  </si>
  <si>
    <t>Chancey</t>
  </si>
  <si>
    <t>Grimsey</t>
  </si>
  <si>
    <t>Margi</t>
  </si>
  <si>
    <t>Arnopp</t>
  </si>
  <si>
    <t>Bay</t>
  </si>
  <si>
    <t>Vain</t>
  </si>
  <si>
    <t>Eleonore</t>
  </si>
  <si>
    <t>Kellard</t>
  </si>
  <si>
    <t>Marchelle</t>
  </si>
  <si>
    <t>Keeler</t>
  </si>
  <si>
    <t>Strettell</t>
  </si>
  <si>
    <t>Gerianne</t>
  </si>
  <si>
    <t>Hawsby</t>
  </si>
  <si>
    <t>Stanton</t>
  </si>
  <si>
    <t>Dunkerk</t>
  </si>
  <si>
    <t>Fanshaw</t>
  </si>
  <si>
    <t>Garms</t>
  </si>
  <si>
    <t>Kris</t>
  </si>
  <si>
    <t>Nelsen</t>
  </si>
  <si>
    <t>Zach</t>
  </si>
  <si>
    <t>Frohock</t>
  </si>
  <si>
    <t>Parry</t>
  </si>
  <si>
    <t>Yewdale</t>
  </si>
  <si>
    <t>Noelle</t>
  </si>
  <si>
    <t>Brende</t>
  </si>
  <si>
    <t>Reta</t>
  </si>
  <si>
    <t>Matton</t>
  </si>
  <si>
    <t>Maurits</t>
  </si>
  <si>
    <t>Mattschas</t>
  </si>
  <si>
    <t>Boy</t>
  </si>
  <si>
    <t>Romaines</t>
  </si>
  <si>
    <t>Carry</t>
  </si>
  <si>
    <t>Carress</t>
  </si>
  <si>
    <t>Emmerich</t>
  </si>
  <si>
    <t>Egalton</t>
  </si>
  <si>
    <t>Oralla</t>
  </si>
  <si>
    <t>Christoffe</t>
  </si>
  <si>
    <t>Correy</t>
  </si>
  <si>
    <t>Filipponi</t>
  </si>
  <si>
    <t>Elbertina</t>
  </si>
  <si>
    <t>Brock</t>
  </si>
  <si>
    <t>Maridel</t>
  </si>
  <si>
    <t>Kibbe</t>
  </si>
  <si>
    <t>Silvana</t>
  </si>
  <si>
    <t>Barroux</t>
  </si>
  <si>
    <t>Diena</t>
  </si>
  <si>
    <t>MacTerlagh</t>
  </si>
  <si>
    <t>Jedidiah</t>
  </si>
  <si>
    <t>Scandwright</t>
  </si>
  <si>
    <t>Zane</t>
  </si>
  <si>
    <t>Warboys</t>
  </si>
  <si>
    <t>Bonnefin</t>
  </si>
  <si>
    <t>Disbrey</t>
  </si>
  <si>
    <t>Bebe</t>
  </si>
  <si>
    <t>Phippard</t>
  </si>
  <si>
    <t>Fredra</t>
  </si>
  <si>
    <t>Gruczka</t>
  </si>
  <si>
    <t>Borrows</t>
  </si>
  <si>
    <t>Staford</t>
  </si>
  <si>
    <t>Lafontaine</t>
  </si>
  <si>
    <t>Christoforo</t>
  </si>
  <si>
    <t>Goodlatt</t>
  </si>
  <si>
    <t>Cecilia</t>
  </si>
  <si>
    <t>Garred</t>
  </si>
  <si>
    <t>Carlota</t>
  </si>
  <si>
    <t>McNysche</t>
  </si>
  <si>
    <t>Marv</t>
  </si>
  <si>
    <t>Margrem</t>
  </si>
  <si>
    <t>Geri</t>
  </si>
  <si>
    <t>Zmitrichenko</t>
  </si>
  <si>
    <t>Timofei</t>
  </si>
  <si>
    <t>Skough</t>
  </si>
  <si>
    <t>Ike</t>
  </si>
  <si>
    <t>Worrill</t>
  </si>
  <si>
    <t>Sallie</t>
  </si>
  <si>
    <t>Coombe</t>
  </si>
  <si>
    <t>Lazar</t>
  </si>
  <si>
    <t>Longforth</t>
  </si>
  <si>
    <t>Jess</t>
  </si>
  <si>
    <t>Kinnach</t>
  </si>
  <si>
    <t>Amelia</t>
  </si>
  <si>
    <t>O'Downe</t>
  </si>
  <si>
    <t>Kellina</t>
  </si>
  <si>
    <t>Mulder</t>
  </si>
  <si>
    <t>Genner</t>
  </si>
  <si>
    <t>Gamage</t>
  </si>
  <si>
    <t>Hickisson</t>
  </si>
  <si>
    <t>Alayne</t>
  </si>
  <si>
    <t>Corcoran</t>
  </si>
  <si>
    <t>Shirline</t>
  </si>
  <si>
    <t>Stove</t>
  </si>
  <si>
    <t>Marie-ann</t>
  </si>
  <si>
    <t>Corneljes</t>
  </si>
  <si>
    <t>Fawnia</t>
  </si>
  <si>
    <t>Cottu</t>
  </si>
  <si>
    <t>Gayel</t>
  </si>
  <si>
    <t>Mead</t>
  </si>
  <si>
    <t>Genevra</t>
  </si>
  <si>
    <t>Idell</t>
  </si>
  <si>
    <t>Hilliary</t>
  </si>
  <si>
    <t>Hoggan</t>
  </si>
  <si>
    <t>Klemens</t>
  </si>
  <si>
    <t>Connew</t>
  </si>
  <si>
    <t>Tunna</t>
  </si>
  <si>
    <t>Lewiss</t>
  </si>
  <si>
    <t>Ferney</t>
  </si>
  <si>
    <t>Lemar</t>
  </si>
  <si>
    <t>Danilovich</t>
  </si>
  <si>
    <t>Donni</t>
  </si>
  <si>
    <t>Luffman</t>
  </si>
  <si>
    <t>Terrijo</t>
  </si>
  <si>
    <t>Greve</t>
  </si>
  <si>
    <t>Lenee</t>
  </si>
  <si>
    <t>Mechic</t>
  </si>
  <si>
    <t>Colby</t>
  </si>
  <si>
    <t>Heaysman</t>
  </si>
  <si>
    <t>Tyrone</t>
  </si>
  <si>
    <t>Murrish</t>
  </si>
  <si>
    <t>Neila</t>
  </si>
  <si>
    <t>Yegorshin</t>
  </si>
  <si>
    <t>Trix</t>
  </si>
  <si>
    <t>Keese</t>
  </si>
  <si>
    <t>Ketty</t>
  </si>
  <si>
    <t>Leacy</t>
  </si>
  <si>
    <t>Jacobo</t>
  </si>
  <si>
    <t>Duligall</t>
  </si>
  <si>
    <t>Scarface</t>
  </si>
  <si>
    <t>Ryce</t>
  </si>
  <si>
    <t>Zarb</t>
  </si>
  <si>
    <t>Sigismundo</t>
  </si>
  <si>
    <t>Lownsbrough</t>
  </si>
  <si>
    <t>Elizabet</t>
  </si>
  <si>
    <t>Lillywhite</t>
  </si>
  <si>
    <t>Tristam</t>
  </si>
  <si>
    <t>Murrock</t>
  </si>
  <si>
    <t>Abigail</t>
  </si>
  <si>
    <t>Goalley</t>
  </si>
  <si>
    <t>Penny</t>
  </si>
  <si>
    <t>Culley</t>
  </si>
  <si>
    <t>Pavia</t>
  </si>
  <si>
    <t>Drain</t>
  </si>
  <si>
    <t>Ermentrude</t>
  </si>
  <si>
    <t>Beringer</t>
  </si>
  <si>
    <t>Aleta</t>
  </si>
  <si>
    <t>McKeighen</t>
  </si>
  <si>
    <t>Smalridge</t>
  </si>
  <si>
    <t>Cherida</t>
  </si>
  <si>
    <t>Grob</t>
  </si>
  <si>
    <t>Kipper</t>
  </si>
  <si>
    <t>Adamczyk</t>
  </si>
  <si>
    <t>Ursola</t>
  </si>
  <si>
    <t>Sebright</t>
  </si>
  <si>
    <t>Kore</t>
  </si>
  <si>
    <t>Bayley</t>
  </si>
  <si>
    <t>Saundra</t>
  </si>
  <si>
    <t>Bashford</t>
  </si>
  <si>
    <t>Evelyn</t>
  </si>
  <si>
    <t>Oldknow</t>
  </si>
  <si>
    <t>Del</t>
  </si>
  <si>
    <t>Pozer</t>
  </si>
  <si>
    <t>Kylila</t>
  </si>
  <si>
    <t>Simnor</t>
  </si>
  <si>
    <t>Fransisco</t>
  </si>
  <si>
    <t>Sporgeon</t>
  </si>
  <si>
    <t>Reeba</t>
  </si>
  <si>
    <t>Conibear</t>
  </si>
  <si>
    <t>Norry</t>
  </si>
  <si>
    <t>Kruschev</t>
  </si>
  <si>
    <t>Gabie</t>
  </si>
  <si>
    <t>Durtnell</t>
  </si>
  <si>
    <t>Colly</t>
  </si>
  <si>
    <t>Charleston</t>
  </si>
  <si>
    <t>Elvira</t>
  </si>
  <si>
    <t>Yurin</t>
  </si>
  <si>
    <t>Catie</t>
  </si>
  <si>
    <t>Jest</t>
  </si>
  <si>
    <t>Jellico</t>
  </si>
  <si>
    <t>Martino</t>
  </si>
  <si>
    <t>Taks</t>
  </si>
  <si>
    <t>Issy</t>
  </si>
  <si>
    <t>Jurs</t>
  </si>
  <si>
    <t>Bamby</t>
  </si>
  <si>
    <t>Dearn</t>
  </si>
  <si>
    <t>Nicholle</t>
  </si>
  <si>
    <t>Vanne</t>
  </si>
  <si>
    <t>Kimberlee</t>
  </si>
  <si>
    <t>Peplaw</t>
  </si>
  <si>
    <t>Bear</t>
  </si>
  <si>
    <t>Vicar</t>
  </si>
  <si>
    <t>Egbert</t>
  </si>
  <si>
    <t>Brucie</t>
  </si>
  <si>
    <t>Dickerline</t>
  </si>
  <si>
    <t>Rosalind</t>
  </si>
  <si>
    <t>Marrow</t>
  </si>
  <si>
    <t>Dollie</t>
  </si>
  <si>
    <t>Reeson</t>
  </si>
  <si>
    <t>Jean</t>
  </si>
  <si>
    <t>Goodee</t>
  </si>
  <si>
    <t>Novelia</t>
  </si>
  <si>
    <t>Genese</t>
  </si>
  <si>
    <t>Melisandra</t>
  </si>
  <si>
    <t>Craigg</t>
  </si>
  <si>
    <t>Rown</t>
  </si>
  <si>
    <t>Gherardo</t>
  </si>
  <si>
    <t>Kennelly</t>
  </si>
  <si>
    <t>Donlon</t>
  </si>
  <si>
    <t>Ari</t>
  </si>
  <si>
    <t>Miskimmon</t>
  </si>
  <si>
    <t>Buddy</t>
  </si>
  <si>
    <t>Payton</t>
  </si>
  <si>
    <t>Whyborn</t>
  </si>
  <si>
    <t>Katalin</t>
  </si>
  <si>
    <t>Styles</t>
  </si>
  <si>
    <t>Sorcha</t>
  </si>
  <si>
    <t>Sellen</t>
  </si>
  <si>
    <t>Trevor</t>
  </si>
  <si>
    <t>Fairney</t>
  </si>
  <si>
    <t>Grishakov</t>
  </si>
  <si>
    <t>Dieter</t>
  </si>
  <si>
    <t>Tremethack</t>
  </si>
  <si>
    <t>Faythe</t>
  </si>
  <si>
    <t>Skentelbery</t>
  </si>
  <si>
    <t>Rollo</t>
  </si>
  <si>
    <t>Gadsdon</t>
  </si>
  <si>
    <t>Seedman</t>
  </si>
  <si>
    <t>Benson</t>
  </si>
  <si>
    <t>Kleiser</t>
  </si>
  <si>
    <t>Gran</t>
  </si>
  <si>
    <t>Jard</t>
  </si>
  <si>
    <t>Ranyard</t>
  </si>
  <si>
    <t>Weber</t>
  </si>
  <si>
    <t>McDonagh</t>
  </si>
  <si>
    <t>Dorelia</t>
  </si>
  <si>
    <t>O'Dwyer</t>
  </si>
  <si>
    <t>Laurent</t>
  </si>
  <si>
    <t>Ketch</t>
  </si>
  <si>
    <t>Cherey</t>
  </si>
  <si>
    <t>Matous</t>
  </si>
  <si>
    <t>Jemima</t>
  </si>
  <si>
    <t>Toffel</t>
  </si>
  <si>
    <t>Massimiliano</t>
  </si>
  <si>
    <t>Joao</t>
  </si>
  <si>
    <t>Carson</t>
  </si>
  <si>
    <t>Broughton</t>
  </si>
  <si>
    <t>Postins</t>
  </si>
  <si>
    <t>Candice</t>
  </si>
  <si>
    <t>Casaccio</t>
  </si>
  <si>
    <t>Freddy</t>
  </si>
  <si>
    <t>Widdison</t>
  </si>
  <si>
    <t>Sanders</t>
  </si>
  <si>
    <t>Keemer</t>
  </si>
  <si>
    <t>Danie</t>
  </si>
  <si>
    <t>Ikin</t>
  </si>
  <si>
    <t>Scarse</t>
  </si>
  <si>
    <t>Johnna</t>
  </si>
  <si>
    <t>Malin</t>
  </si>
  <si>
    <t>Huberto</t>
  </si>
  <si>
    <t>Cliffe</t>
  </si>
  <si>
    <t>Veda</t>
  </si>
  <si>
    <t>Rosa</t>
  </si>
  <si>
    <t>Kalle</t>
  </si>
  <si>
    <t>Bolingbroke</t>
  </si>
  <si>
    <t>Clim</t>
  </si>
  <si>
    <t>Dummett</t>
  </si>
  <si>
    <t>Tadman</t>
  </si>
  <si>
    <t>Jo</t>
  </si>
  <si>
    <t>Wehner</t>
  </si>
  <si>
    <t>Vanyukov</t>
  </si>
  <si>
    <t>Petr</t>
  </si>
  <si>
    <t>Bransden</t>
  </si>
  <si>
    <t>Hathaway</t>
  </si>
  <si>
    <t>Struys</t>
  </si>
  <si>
    <t>Gumme</t>
  </si>
  <si>
    <t>Charmine</t>
  </si>
  <si>
    <t>Whal</t>
  </si>
  <si>
    <t>Labbe</t>
  </si>
  <si>
    <t>Devi</t>
  </si>
  <si>
    <t>Breese</t>
  </si>
  <si>
    <t>Manis</t>
  </si>
  <si>
    <t>Gazzard</t>
  </si>
  <si>
    <t>Berkeley</t>
  </si>
  <si>
    <t>Schulze</t>
  </si>
  <si>
    <t>Adorne</t>
  </si>
  <si>
    <t>Bearward</t>
  </si>
  <si>
    <t>Burtie</t>
  </si>
  <si>
    <t>Cayette</t>
  </si>
  <si>
    <t>Fax</t>
  </si>
  <si>
    <t>Alyukin</t>
  </si>
  <si>
    <t>Cordy</t>
  </si>
  <si>
    <t>Wilding</t>
  </si>
  <si>
    <t>Bliss</t>
  </si>
  <si>
    <t>Haskur</t>
  </si>
  <si>
    <t>Maddie</t>
  </si>
  <si>
    <t>Collis</t>
  </si>
  <si>
    <t>Mallorie</t>
  </si>
  <si>
    <t>Vowden</t>
  </si>
  <si>
    <t>Ajay</t>
  </si>
  <si>
    <t>Glenny</t>
  </si>
  <si>
    <t>Tobe</t>
  </si>
  <si>
    <t>Venes</t>
  </si>
  <si>
    <t>Townie</t>
  </si>
  <si>
    <t>Stanistreet</t>
  </si>
  <si>
    <t>Lexi</t>
  </si>
  <si>
    <t>Escritt</t>
  </si>
  <si>
    <t>Dorry</t>
  </si>
  <si>
    <t>Emberton</t>
  </si>
  <si>
    <t>Priscilla</t>
  </si>
  <si>
    <t>Savill</t>
  </si>
  <si>
    <t>Sharity</t>
  </si>
  <si>
    <t>Symmons</t>
  </si>
  <si>
    <t>Rozele</t>
  </si>
  <si>
    <t>Gabbat</t>
  </si>
  <si>
    <t>Karalee</t>
  </si>
  <si>
    <t>Matczak</t>
  </si>
  <si>
    <t>Salli</t>
  </si>
  <si>
    <t>Manford</t>
  </si>
  <si>
    <t>Theodoric</t>
  </si>
  <si>
    <t>Linkie</t>
  </si>
  <si>
    <t>Sheela</t>
  </si>
  <si>
    <t>Rawne</t>
  </si>
  <si>
    <t>Haily</t>
  </si>
  <si>
    <t>Hallbord</t>
  </si>
  <si>
    <t>Neron</t>
  </si>
  <si>
    <t>Freer</t>
  </si>
  <si>
    <t>Cadreman</t>
  </si>
  <si>
    <t>Napoleon</t>
  </si>
  <si>
    <t>Robertz</t>
  </si>
  <si>
    <t>Shandee</t>
  </si>
  <si>
    <t>Linzee</t>
  </si>
  <si>
    <t>Herculie</t>
  </si>
  <si>
    <t>Heynen</t>
  </si>
  <si>
    <t>Imojean</t>
  </si>
  <si>
    <t>Playden</t>
  </si>
  <si>
    <t>Ivor</t>
  </si>
  <si>
    <t>Dabel</t>
  </si>
  <si>
    <t>Carmela</t>
  </si>
  <si>
    <t>Fawcett</t>
  </si>
  <si>
    <t>Lammond</t>
  </si>
  <si>
    <t>Leatherbarrow</t>
  </si>
  <si>
    <t>Marsh</t>
  </si>
  <si>
    <t>Kinleyside</t>
  </si>
  <si>
    <t>Iver</t>
  </si>
  <si>
    <t>Haigh</t>
  </si>
  <si>
    <t>Gladebeck</t>
  </si>
  <si>
    <t>Silvester</t>
  </si>
  <si>
    <t>Clewett</t>
  </si>
  <si>
    <t>Neile</t>
  </si>
  <si>
    <t>Wisdom</t>
  </si>
  <si>
    <t>Michel</t>
  </si>
  <si>
    <t>Jansa</t>
  </si>
  <si>
    <t>Danya</t>
  </si>
  <si>
    <t>Feldmesser</t>
  </si>
  <si>
    <t>Shawnee</t>
  </si>
  <si>
    <t>Dillingston</t>
  </si>
  <si>
    <t>Daloris</t>
  </si>
  <si>
    <t>Cashin</t>
  </si>
  <si>
    <t>Demetrius</t>
  </si>
  <si>
    <t>Goracci</t>
  </si>
  <si>
    <t>Jarrad</t>
  </si>
  <si>
    <t>Nulty</t>
  </si>
  <si>
    <t>Berthel</t>
  </si>
  <si>
    <t>Dannel</t>
  </si>
  <si>
    <t>Herold</t>
  </si>
  <si>
    <t>Stearnes</t>
  </si>
  <si>
    <t>Clarabelle</t>
  </si>
  <si>
    <t>Lattey</t>
  </si>
  <si>
    <t>Roshelle</t>
  </si>
  <si>
    <t>Pearmine</t>
  </si>
  <si>
    <t>Delcina</t>
  </si>
  <si>
    <t>Felgate</t>
  </si>
  <si>
    <t>Katlin</t>
  </si>
  <si>
    <t>Mosley</t>
  </si>
  <si>
    <t>Rosmunda</t>
  </si>
  <si>
    <t>Bloxsum</t>
  </si>
  <si>
    <t>Erskine Sandys</t>
  </si>
  <si>
    <t>Wald</t>
  </si>
  <si>
    <t>Dumelow</t>
  </si>
  <si>
    <t>Kamilah</t>
  </si>
  <si>
    <t>Moynihan</t>
  </si>
  <si>
    <t>Judith</t>
  </si>
  <si>
    <t>Kleiner</t>
  </si>
  <si>
    <t>Shalna</t>
  </si>
  <si>
    <t>Mavin</t>
  </si>
  <si>
    <t>Annemarie</t>
  </si>
  <si>
    <t>Thumnel</t>
  </si>
  <si>
    <t>Evangelina</t>
  </si>
  <si>
    <t>MacMurray</t>
  </si>
  <si>
    <t>Leonie</t>
  </si>
  <si>
    <t>O'Heaney</t>
  </si>
  <si>
    <t>Ivar</t>
  </si>
  <si>
    <t>Swalowe</t>
  </si>
  <si>
    <t>Alfy</t>
  </si>
  <si>
    <t>Rawsthorn</t>
  </si>
  <si>
    <t>Yolanda</t>
  </si>
  <si>
    <t>Alyonov</t>
  </si>
  <si>
    <t>Shandeigh</t>
  </si>
  <si>
    <t>Rouvin</t>
  </si>
  <si>
    <t>Maron</t>
  </si>
  <si>
    <t>Tabbi</t>
  </si>
  <si>
    <t>Gurr</t>
  </si>
  <si>
    <t>Dowsey</t>
  </si>
  <si>
    <t>Kristo</t>
  </si>
  <si>
    <t>Rosingdall</t>
  </si>
  <si>
    <t>Graehme</t>
  </si>
  <si>
    <t>McCutheon</t>
  </si>
  <si>
    <t>Baudoin</t>
  </si>
  <si>
    <t>Bartocci</t>
  </si>
  <si>
    <t>Shalom</t>
  </si>
  <si>
    <t>Frowd</t>
  </si>
  <si>
    <t>Hamid</t>
  </si>
  <si>
    <t>Laycock</t>
  </si>
  <si>
    <t>Cassey</t>
  </si>
  <si>
    <t>Heber</t>
  </si>
  <si>
    <t>Dupey</t>
  </si>
  <si>
    <t>Uta</t>
  </si>
  <si>
    <t>Baggally</t>
  </si>
  <si>
    <t>Xerxes</t>
  </si>
  <si>
    <t>Orknay</t>
  </si>
  <si>
    <t>Pairpoint</t>
  </si>
  <si>
    <t>Killie</t>
  </si>
  <si>
    <t>Roote</t>
  </si>
  <si>
    <t>Raphael</t>
  </si>
  <si>
    <t>Edensor</t>
  </si>
  <si>
    <t>Yard</t>
  </si>
  <si>
    <t>Cluitt</t>
  </si>
  <si>
    <t>Dalton</t>
  </si>
  <si>
    <t>Eamer</t>
  </si>
  <si>
    <t>Verile</t>
  </si>
  <si>
    <t>Drinkall</t>
  </si>
  <si>
    <t>Bat</t>
  </si>
  <si>
    <t>Curtayne</t>
  </si>
  <si>
    <t>Rory</t>
  </si>
  <si>
    <t>Golagley</t>
  </si>
  <si>
    <t>Rhody</t>
  </si>
  <si>
    <t>Izsak</t>
  </si>
  <si>
    <t>Linn</t>
  </si>
  <si>
    <t>Clyde</t>
  </si>
  <si>
    <t>Baseke</t>
  </si>
  <si>
    <t>Malinde</t>
  </si>
  <si>
    <t>Wawer</t>
  </si>
  <si>
    <t>Gerick</t>
  </si>
  <si>
    <t>Gerritzen</t>
  </si>
  <si>
    <t>Annabella</t>
  </si>
  <si>
    <t>Vlasenkov</t>
  </si>
  <si>
    <t>Roseanna</t>
  </si>
  <si>
    <t>D'Antoni</t>
  </si>
  <si>
    <t>Meredithe</t>
  </si>
  <si>
    <t>Cree</t>
  </si>
  <si>
    <t>Perla</t>
  </si>
  <si>
    <t>Thebeau</t>
  </si>
  <si>
    <t>Hermie</t>
  </si>
  <si>
    <t>O'Gready</t>
  </si>
  <si>
    <t>Teddy</t>
  </si>
  <si>
    <t>Pache</t>
  </si>
  <si>
    <t>Yetty</t>
  </si>
  <si>
    <t>Sawl</t>
  </si>
  <si>
    <t>Aubrey</t>
  </si>
  <si>
    <t>Prendeguest</t>
  </si>
  <si>
    <t>Ali</t>
  </si>
  <si>
    <t>Smurfit</t>
  </si>
  <si>
    <t>Crim</t>
  </si>
  <si>
    <t>Loralee</t>
  </si>
  <si>
    <t>Woodroffe</t>
  </si>
  <si>
    <t>Aube</t>
  </si>
  <si>
    <t>Maskrey</t>
  </si>
  <si>
    <t>Verina</t>
  </si>
  <si>
    <t>Ignazio</t>
  </si>
  <si>
    <t>Bullier</t>
  </si>
  <si>
    <t>Casie</t>
  </si>
  <si>
    <t>Pennetta</t>
  </si>
  <si>
    <t>Alexis</t>
  </si>
  <si>
    <t>Toffts</t>
  </si>
  <si>
    <t>Alethea</t>
  </si>
  <si>
    <t>Trubshawe</t>
  </si>
  <si>
    <t>Meridith</t>
  </si>
  <si>
    <t>Crinage</t>
  </si>
  <si>
    <t>Malorie</t>
  </si>
  <si>
    <t>Screwton</t>
  </si>
  <si>
    <t>Sanderson</t>
  </si>
  <si>
    <t>Baggallay</t>
  </si>
  <si>
    <t>Marlena</t>
  </si>
  <si>
    <t>Wyse</t>
  </si>
  <si>
    <t>Drucy</t>
  </si>
  <si>
    <t>Basden</t>
  </si>
  <si>
    <t>Kat</t>
  </si>
  <si>
    <t>Mapston</t>
  </si>
  <si>
    <t>Galvin</t>
  </si>
  <si>
    <t>Chilvers</t>
  </si>
  <si>
    <t>Toma</t>
  </si>
  <si>
    <t>Jae</t>
  </si>
  <si>
    <t>Beek</t>
  </si>
  <si>
    <t>Tomasine</t>
  </si>
  <si>
    <t>Leonards</t>
  </si>
  <si>
    <t>Teriann</t>
  </si>
  <si>
    <t>Curnok</t>
  </si>
  <si>
    <t>Findley</t>
  </si>
  <si>
    <t>Hardy</t>
  </si>
  <si>
    <t>Humfried</t>
  </si>
  <si>
    <t>Elven</t>
  </si>
  <si>
    <t>Wagstaffe</t>
  </si>
  <si>
    <t>Opaline</t>
  </si>
  <si>
    <t>Gordge</t>
  </si>
  <si>
    <t>Donielle</t>
  </si>
  <si>
    <t>Wheaton</t>
  </si>
  <si>
    <t>Mylo</t>
  </si>
  <si>
    <t>Yakobowitch</t>
  </si>
  <si>
    <t>Hyacinth</t>
  </si>
  <si>
    <t>Fenelon</t>
  </si>
  <si>
    <t>Shay</t>
  </si>
  <si>
    <t>Blare</t>
  </si>
  <si>
    <t>Dilliway</t>
  </si>
  <si>
    <t>Krysta</t>
  </si>
  <si>
    <t>Swalwel</t>
  </si>
  <si>
    <t>Mileham</t>
  </si>
  <si>
    <t>Joyann</t>
  </si>
  <si>
    <t>Gatsby</t>
  </si>
  <si>
    <t>Condliffe</t>
  </si>
  <si>
    <t>Cal</t>
  </si>
  <si>
    <t>Bosden</t>
  </si>
  <si>
    <t>Syman</t>
  </si>
  <si>
    <t>Fewless</t>
  </si>
  <si>
    <t>Ikey</t>
  </si>
  <si>
    <t>Mongan</t>
  </si>
  <si>
    <t>Harriet</t>
  </si>
  <si>
    <t>Chretien</t>
  </si>
  <si>
    <t>Glynis</t>
  </si>
  <si>
    <t>Goodbody</t>
  </si>
  <si>
    <t>Dorette</t>
  </si>
  <si>
    <t>Doerrling</t>
  </si>
  <si>
    <t>Johanna</t>
  </si>
  <si>
    <t>Chace</t>
  </si>
  <si>
    <t>Maribel</t>
  </si>
  <si>
    <t>Bodega</t>
  </si>
  <si>
    <t>Jamieson</t>
  </si>
  <si>
    <t>Candy</t>
  </si>
  <si>
    <t>Madelin</t>
  </si>
  <si>
    <t>Kristopher</t>
  </si>
  <si>
    <t>Vasenkov</t>
  </si>
  <si>
    <t>Alford</t>
  </si>
  <si>
    <t>Clemont</t>
  </si>
  <si>
    <t>Cathryn</t>
  </si>
  <si>
    <t>Solan</t>
  </si>
  <si>
    <t>Nickolas</t>
  </si>
  <si>
    <t>Gosse</t>
  </si>
  <si>
    <t>Joey</t>
  </si>
  <si>
    <t>Wilkins</t>
  </si>
  <si>
    <t>Phillp</t>
  </si>
  <si>
    <t>Tabbatha</t>
  </si>
  <si>
    <t>Aslen</t>
  </si>
  <si>
    <t>Aeriell</t>
  </si>
  <si>
    <t>Emeney</t>
  </si>
  <si>
    <t>Red</t>
  </si>
  <si>
    <t>McGerraghty</t>
  </si>
  <si>
    <t>Kale</t>
  </si>
  <si>
    <t>Verrell</t>
  </si>
  <si>
    <t>Alfons</t>
  </si>
  <si>
    <t>Jorat</t>
  </si>
  <si>
    <t>Dasie</t>
  </si>
  <si>
    <t>Purchon</t>
  </si>
  <si>
    <t>Amery</t>
  </si>
  <si>
    <t>Maasze</t>
  </si>
  <si>
    <t>Tan</t>
  </si>
  <si>
    <t>Esposi</t>
  </si>
  <si>
    <t>Susie</t>
  </si>
  <si>
    <t>Niemetz</t>
  </si>
  <si>
    <t>Neils</t>
  </si>
  <si>
    <t>Room</t>
  </si>
  <si>
    <t>Sari</t>
  </si>
  <si>
    <t>Lewson</t>
  </si>
  <si>
    <t>Raynell</t>
  </si>
  <si>
    <t>Stemson</t>
  </si>
  <si>
    <t>Farrants</t>
  </si>
  <si>
    <t>O'Scanlon</t>
  </si>
  <si>
    <t>Matthaeus</t>
  </si>
  <si>
    <t>Paffley</t>
  </si>
  <si>
    <t>Stephens</t>
  </si>
  <si>
    <t>Fanny</t>
  </si>
  <si>
    <t>Rainford</t>
  </si>
  <si>
    <t>Torrie</t>
  </si>
  <si>
    <t>Penwright</t>
  </si>
  <si>
    <t>Hi</t>
  </si>
  <si>
    <t>Housegoe</t>
  </si>
  <si>
    <t>Redford</t>
  </si>
  <si>
    <t>Balham</t>
  </si>
  <si>
    <t>Gale</t>
  </si>
  <si>
    <t>Hadeke</t>
  </si>
  <si>
    <t>Randie</t>
  </si>
  <si>
    <t>Klesel</t>
  </si>
  <si>
    <t>Julietta</t>
  </si>
  <si>
    <t>Avrahamof</t>
  </si>
  <si>
    <t>Adolpho</t>
  </si>
  <si>
    <t>Gorden</t>
  </si>
  <si>
    <t>Sondra</t>
  </si>
  <si>
    <t>Grinter</t>
  </si>
  <si>
    <t>Hedi</t>
  </si>
  <si>
    <t>Baxstare</t>
  </si>
  <si>
    <t>Dione</t>
  </si>
  <si>
    <t>Tomney</t>
  </si>
  <si>
    <t>Isa</t>
  </si>
  <si>
    <t>Sent</t>
  </si>
  <si>
    <t>Meachan</t>
  </si>
  <si>
    <t>Sansone</t>
  </si>
  <si>
    <t>Burleigh</t>
  </si>
  <si>
    <t>Ruy</t>
  </si>
  <si>
    <t>Marzele</t>
  </si>
  <si>
    <t>Allx</t>
  </si>
  <si>
    <t>Bartholemy</t>
  </si>
  <si>
    <t>Canby</t>
  </si>
  <si>
    <t>Margeaux</t>
  </si>
  <si>
    <t>Goundry</t>
  </si>
  <si>
    <t>Farica</t>
  </si>
  <si>
    <t>Richardes</t>
  </si>
  <si>
    <t>Maxie</t>
  </si>
  <si>
    <t>Reggio</t>
  </si>
  <si>
    <t>Lois</t>
  </si>
  <si>
    <t>Midghall</t>
  </si>
  <si>
    <t>Nelia</t>
  </si>
  <si>
    <t>Stranger</t>
  </si>
  <si>
    <t>Nye</t>
  </si>
  <si>
    <t>Rembrant</t>
  </si>
  <si>
    <t>Harmon</t>
  </si>
  <si>
    <t>Grund</t>
  </si>
  <si>
    <t>Margareta</t>
  </si>
  <si>
    <t>Steeden</t>
  </si>
  <si>
    <t>Reggie</t>
  </si>
  <si>
    <t>Ducaen</t>
  </si>
  <si>
    <t>Doralynne</t>
  </si>
  <si>
    <t>McNeilley</t>
  </si>
  <si>
    <t>Hollingsby</t>
  </si>
  <si>
    <t>Jacinda</t>
  </si>
  <si>
    <t>Kettleson</t>
  </si>
  <si>
    <t>Cornela</t>
  </si>
  <si>
    <t>Pyott</t>
  </si>
  <si>
    <t>Beau</t>
  </si>
  <si>
    <t>McCurley</t>
  </si>
  <si>
    <t>Hildagarde</t>
  </si>
  <si>
    <t>Collcott</t>
  </si>
  <si>
    <t>Izabel</t>
  </si>
  <si>
    <t>Leefe</t>
  </si>
  <si>
    <t>Jenilee</t>
  </si>
  <si>
    <t>Caser</t>
  </si>
  <si>
    <t>Eleanore</t>
  </si>
  <si>
    <t>Odby</t>
  </si>
  <si>
    <t>Gunar</t>
  </si>
  <si>
    <t>Pinckstone</t>
  </si>
  <si>
    <t>Helenelizabeth</t>
  </si>
  <si>
    <t>Parkhouse</t>
  </si>
  <si>
    <t>Xenos</t>
  </si>
  <si>
    <t>Mussolini</t>
  </si>
  <si>
    <t>Falkner</t>
  </si>
  <si>
    <t>Mannock</t>
  </si>
  <si>
    <t>Inness</t>
  </si>
  <si>
    <t>Denholm</t>
  </si>
  <si>
    <t>Emmott</t>
  </si>
  <si>
    <t>Tour</t>
  </si>
  <si>
    <t>Lauri</t>
  </si>
  <si>
    <t>Sollon</t>
  </si>
  <si>
    <t>Christie</t>
  </si>
  <si>
    <t>Northall</t>
  </si>
  <si>
    <t>Lane</t>
  </si>
  <si>
    <t>Boice</t>
  </si>
  <si>
    <t>Papagena</t>
  </si>
  <si>
    <t>Syvret</t>
  </si>
  <si>
    <t>Venita</t>
  </si>
  <si>
    <t>Hellings</t>
  </si>
  <si>
    <t>Wendell</t>
  </si>
  <si>
    <t>Chart</t>
  </si>
  <si>
    <t>Alaric</t>
  </si>
  <si>
    <t>Barfitt</t>
  </si>
  <si>
    <t>Consalve</t>
  </si>
  <si>
    <t>Beament</t>
  </si>
  <si>
    <t>Mara</t>
  </si>
  <si>
    <t>Thrift</t>
  </si>
  <si>
    <t>Mari</t>
  </si>
  <si>
    <t>Winfred</t>
  </si>
  <si>
    <t>Groucutt</t>
  </si>
  <si>
    <t>Heinig</t>
  </si>
  <si>
    <t>Byrann</t>
  </si>
  <si>
    <t>Pow</t>
  </si>
  <si>
    <t>Etienne</t>
  </si>
  <si>
    <t>Vousden</t>
  </si>
  <si>
    <t>Kellyann</t>
  </si>
  <si>
    <t>Tabour</t>
  </si>
  <si>
    <t>Sophie</t>
  </si>
  <si>
    <t>Pechet</t>
  </si>
  <si>
    <t>Magnum</t>
  </si>
  <si>
    <t>Levane</t>
  </si>
  <si>
    <t>Niall</t>
  </si>
  <si>
    <t>Gasnoll</t>
  </si>
  <si>
    <t>Kubicki</t>
  </si>
  <si>
    <t>Marnie</t>
  </si>
  <si>
    <t>Stone Fewings</t>
  </si>
  <si>
    <t>Lira</t>
  </si>
  <si>
    <t>Tarbett</t>
  </si>
  <si>
    <t>Venus</t>
  </si>
  <si>
    <t>Happs</t>
  </si>
  <si>
    <t>Ricki</t>
  </si>
  <si>
    <t>Lardeur</t>
  </si>
  <si>
    <t>Shayna</t>
  </si>
  <si>
    <t>Haugh</t>
  </si>
  <si>
    <t>Demetria</t>
  </si>
  <si>
    <t>Denk</t>
  </si>
  <si>
    <t>Roxine</t>
  </si>
  <si>
    <t>Huggon</t>
  </si>
  <si>
    <t>Fidel</t>
  </si>
  <si>
    <t>Phetteplace</t>
  </si>
  <si>
    <t>Miner</t>
  </si>
  <si>
    <t>Ordelt</t>
  </si>
  <si>
    <t>Maurine</t>
  </si>
  <si>
    <t>Shorey</t>
  </si>
  <si>
    <t>Marcela</t>
  </si>
  <si>
    <t>Gasperi</t>
  </si>
  <si>
    <t>Gaylene</t>
  </si>
  <si>
    <t>Doge</t>
  </si>
  <si>
    <t>Gus</t>
  </si>
  <si>
    <t>Mathwin</t>
  </si>
  <si>
    <t>Lucy</t>
  </si>
  <si>
    <t>Lowings</t>
  </si>
  <si>
    <t>Nonna</t>
  </si>
  <si>
    <t>Shenfisch</t>
  </si>
  <si>
    <t>Hinze</t>
  </si>
  <si>
    <t>Elderbrant</t>
  </si>
  <si>
    <t>Moise</t>
  </si>
  <si>
    <t>Cadle</t>
  </si>
  <si>
    <t>Ambrosi</t>
  </si>
  <si>
    <t>Maymand</t>
  </si>
  <si>
    <t>Gout</t>
  </si>
  <si>
    <t>Earle</t>
  </si>
  <si>
    <t>Painter</t>
  </si>
  <si>
    <t>Hersch</t>
  </si>
  <si>
    <t>Paschek</t>
  </si>
  <si>
    <t>Candi</t>
  </si>
  <si>
    <t>Allsup</t>
  </si>
  <si>
    <t>Steffen</t>
  </si>
  <si>
    <t>Hyman</t>
  </si>
  <si>
    <t>Butterfint</t>
  </si>
  <si>
    <t>Arch</t>
  </si>
  <si>
    <t>Layman</t>
  </si>
  <si>
    <t>Willi</t>
  </si>
  <si>
    <t>Fernandina</t>
  </si>
  <si>
    <t>Krelle</t>
  </si>
  <si>
    <t>Johnathon</t>
  </si>
  <si>
    <t>Hellmer</t>
  </si>
  <si>
    <t>Sheryl</t>
  </si>
  <si>
    <t>Kowalski</t>
  </si>
  <si>
    <t>Roselia</t>
  </si>
  <si>
    <t>Fucher</t>
  </si>
  <si>
    <t>Sherman</t>
  </si>
  <si>
    <t>Pyrke</t>
  </si>
  <si>
    <t>Hedge</t>
  </si>
  <si>
    <t>Rikki</t>
  </si>
  <si>
    <t>Kippins</t>
  </si>
  <si>
    <t>Sharer</t>
  </si>
  <si>
    <t>Jabez</t>
  </si>
  <si>
    <t>Hearty</t>
  </si>
  <si>
    <t>Jammie</t>
  </si>
  <si>
    <t>Astell</t>
  </si>
  <si>
    <t>Trip</t>
  </si>
  <si>
    <t>Eliet</t>
  </si>
  <si>
    <t>Odele</t>
  </si>
  <si>
    <t>Tzar</t>
  </si>
  <si>
    <t>Alard</t>
  </si>
  <si>
    <t>Bugge</t>
  </si>
  <si>
    <t>Modesty</t>
  </si>
  <si>
    <t>Crowdy</t>
  </si>
  <si>
    <t>Cleon</t>
  </si>
  <si>
    <t>Carik</t>
  </si>
  <si>
    <t>Kriste</t>
  </si>
  <si>
    <t>Boyda</t>
  </si>
  <si>
    <t>Johnny</t>
  </si>
  <si>
    <t>Firth</t>
  </si>
  <si>
    <t>Augusta</t>
  </si>
  <si>
    <t>Otto</t>
  </si>
  <si>
    <t>Cristobal</t>
  </si>
  <si>
    <t>St. John</t>
  </si>
  <si>
    <t>Giordano</t>
  </si>
  <si>
    <t>Rosoni</t>
  </si>
  <si>
    <t>Eydie</t>
  </si>
  <si>
    <t>Foux</t>
  </si>
  <si>
    <t>Carmon</t>
  </si>
  <si>
    <t>McKenna</t>
  </si>
  <si>
    <t>Dall</t>
  </si>
  <si>
    <t>Chue</t>
  </si>
  <si>
    <t>Birk</t>
  </si>
  <si>
    <t>Peteri</t>
  </si>
  <si>
    <t>Nevil</t>
  </si>
  <si>
    <t>Morsey</t>
  </si>
  <si>
    <t>Uriel</t>
  </si>
  <si>
    <t>McNeice</t>
  </si>
  <si>
    <t>Courtenay</t>
  </si>
  <si>
    <t>Havill</t>
  </si>
  <si>
    <t>Reina</t>
  </si>
  <si>
    <t>Lonnie</t>
  </si>
  <si>
    <t>Hearfield</t>
  </si>
  <si>
    <t>Erskine</t>
  </si>
  <si>
    <t>Milton-White</t>
  </si>
  <si>
    <t>Tova</t>
  </si>
  <si>
    <t>Hammerstone</t>
  </si>
  <si>
    <t>Shae</t>
  </si>
  <si>
    <t>Ferre</t>
  </si>
  <si>
    <t>Golsthorp</t>
  </si>
  <si>
    <t>Efrem</t>
  </si>
  <si>
    <t>Raffeorty</t>
  </si>
  <si>
    <t>Leilah</t>
  </si>
  <si>
    <t>Ximenez</t>
  </si>
  <si>
    <t>Feaveryear</t>
  </si>
  <si>
    <t>Kirby</t>
  </si>
  <si>
    <t>Mantrup</t>
  </si>
  <si>
    <t>Aimil</t>
  </si>
  <si>
    <t>Shurmore</t>
  </si>
  <si>
    <t>Kellie</t>
  </si>
  <si>
    <t>Souch</t>
  </si>
  <si>
    <t>Bohl</t>
  </si>
  <si>
    <t>Marie-jeanne</t>
  </si>
  <si>
    <t>Redmille</t>
  </si>
  <si>
    <t>Xena</t>
  </si>
  <si>
    <t>Ricky</t>
  </si>
  <si>
    <t>Dangerfield</t>
  </si>
  <si>
    <t>Nataniel</t>
  </si>
  <si>
    <t>Traske</t>
  </si>
  <si>
    <t>Cockling</t>
  </si>
  <si>
    <t>Alano</t>
  </si>
  <si>
    <t>Brenn</t>
  </si>
  <si>
    <t>McClarence</t>
  </si>
  <si>
    <t>Rae</t>
  </si>
  <si>
    <t>Geratt</t>
  </si>
  <si>
    <t>Selia</t>
  </si>
  <si>
    <t>Burton</t>
  </si>
  <si>
    <t>Silverstone</t>
  </si>
  <si>
    <t>Cranmere</t>
  </si>
  <si>
    <t>Denis</t>
  </si>
  <si>
    <t>Cleminshaw</t>
  </si>
  <si>
    <t>Shawn</t>
  </si>
  <si>
    <t>Alekseicik</t>
  </si>
  <si>
    <t>Abbie</t>
  </si>
  <si>
    <t>Knagges</t>
  </si>
  <si>
    <t>Raychel</t>
  </si>
  <si>
    <t>Gammet</t>
  </si>
  <si>
    <t>Peggi</t>
  </si>
  <si>
    <t>Bernier</t>
  </si>
  <si>
    <t>Chic</t>
  </si>
  <si>
    <t>Meighan</t>
  </si>
  <si>
    <t>Bernard</t>
  </si>
  <si>
    <t>Buncom</t>
  </si>
  <si>
    <t>Tait</t>
  </si>
  <si>
    <t>Boog</t>
  </si>
  <si>
    <t>Eleonora</t>
  </si>
  <si>
    <t>Taffrey</t>
  </si>
  <si>
    <t>Giorgia</t>
  </si>
  <si>
    <t>Belton</t>
  </si>
  <si>
    <t>Lester</t>
  </si>
  <si>
    <t>Dunseath</t>
  </si>
  <si>
    <t>Myra</t>
  </si>
  <si>
    <t>Edgson</t>
  </si>
  <si>
    <t>Filmore</t>
  </si>
  <si>
    <t>Sitford</t>
  </si>
  <si>
    <t>Haley</t>
  </si>
  <si>
    <t>Tidmarsh</t>
  </si>
  <si>
    <t>Aldwin</t>
  </si>
  <si>
    <t>Handley</t>
  </si>
  <si>
    <t>Willy</t>
  </si>
  <si>
    <t>Dumbar</t>
  </si>
  <si>
    <t>Branden</t>
  </si>
  <si>
    <t>Drohun</t>
  </si>
  <si>
    <t>Faber</t>
  </si>
  <si>
    <t>Abrahmovici</t>
  </si>
  <si>
    <t>Daubney</t>
  </si>
  <si>
    <t>Sile</t>
  </si>
  <si>
    <t>Dowsing</t>
  </si>
  <si>
    <t>Jackes</t>
  </si>
  <si>
    <t>Cacilie</t>
  </si>
  <si>
    <t>Thiolier</t>
  </si>
  <si>
    <t>Beauregard</t>
  </si>
  <si>
    <t>Sextie</t>
  </si>
  <si>
    <t>Gustie</t>
  </si>
  <si>
    <t>Ashenhurst</t>
  </si>
  <si>
    <t>Kip</t>
  </si>
  <si>
    <t>Askem</t>
  </si>
  <si>
    <t>Vernen</t>
  </si>
  <si>
    <t>Grose</t>
  </si>
  <si>
    <t>Neale</t>
  </si>
  <si>
    <t>Bachs</t>
  </si>
  <si>
    <t>Reedman</t>
  </si>
  <si>
    <t>Gaby</t>
  </si>
  <si>
    <t>Crosson</t>
  </si>
  <si>
    <t>Tyrus</t>
  </si>
  <si>
    <t>Slaymaker</t>
  </si>
  <si>
    <t>Mannie</t>
  </si>
  <si>
    <t>Pegler</t>
  </si>
  <si>
    <t>Emmanuel</t>
  </si>
  <si>
    <t>Meenehan</t>
  </si>
  <si>
    <t>Norina</t>
  </si>
  <si>
    <t>De La Salle</t>
  </si>
  <si>
    <t>Matiewe</t>
  </si>
  <si>
    <t>Walsh</t>
  </si>
  <si>
    <t>Garioch</t>
  </si>
  <si>
    <t>Ewen</t>
  </si>
  <si>
    <t>Swinyard</t>
  </si>
  <si>
    <t>Thorin</t>
  </si>
  <si>
    <t>McCaig</t>
  </si>
  <si>
    <t>Milicent</t>
  </si>
  <si>
    <t>Fluck</t>
  </si>
  <si>
    <t>Emyle</t>
  </si>
  <si>
    <t>Erik</t>
  </si>
  <si>
    <t>Rosamund</t>
  </si>
  <si>
    <t>Goodlake</t>
  </si>
  <si>
    <t>Merrili</t>
  </si>
  <si>
    <t>Sunshine</t>
  </si>
  <si>
    <t>Tadio</t>
  </si>
  <si>
    <t>Frayne</t>
  </si>
  <si>
    <t>Emera</t>
  </si>
  <si>
    <t>Darin</t>
  </si>
  <si>
    <t>Matschuk</t>
  </si>
  <si>
    <t>Katti</t>
  </si>
  <si>
    <t>Loynton</t>
  </si>
  <si>
    <t>Horten</t>
  </si>
  <si>
    <t>Shurlock</t>
  </si>
  <si>
    <t>Saxon</t>
  </si>
  <si>
    <t>Lagden</t>
  </si>
  <si>
    <t>Channa</t>
  </si>
  <si>
    <t>Walshaw</t>
  </si>
  <si>
    <t>Carlie</t>
  </si>
  <si>
    <t>Brinsford</t>
  </si>
  <si>
    <t>Brosel</t>
  </si>
  <si>
    <t>Emelen</t>
  </si>
  <si>
    <t>Ortells</t>
  </si>
  <si>
    <t>Hewitt</t>
  </si>
  <si>
    <t>Jefferies</t>
  </si>
  <si>
    <t>Feldstein</t>
  </si>
  <si>
    <t>Lilyan</t>
  </si>
  <si>
    <t>Bendley</t>
  </si>
  <si>
    <t>Melvyn</t>
  </si>
  <si>
    <t>Ivanuschka</t>
  </si>
  <si>
    <t>Binyon</t>
  </si>
  <si>
    <t>Augustin</t>
  </si>
  <si>
    <t>Fairall</t>
  </si>
  <si>
    <t>Westleigh</t>
  </si>
  <si>
    <t>Belchem</t>
  </si>
  <si>
    <t>Olia</t>
  </si>
  <si>
    <t>Impleton</t>
  </si>
  <si>
    <t>Nev</t>
  </si>
  <si>
    <t>Dillamore</t>
  </si>
  <si>
    <t>Leigh</t>
  </si>
  <si>
    <t>Mennell</t>
  </si>
  <si>
    <t>Rici</t>
  </si>
  <si>
    <t>De Morena</t>
  </si>
  <si>
    <t>Pincas</t>
  </si>
  <si>
    <t>Avis</t>
  </si>
  <si>
    <t>Vinni</t>
  </si>
  <si>
    <t>de Merida</t>
  </si>
  <si>
    <t>Madlin</t>
  </si>
  <si>
    <t>Nesbitt</t>
  </si>
  <si>
    <t>Denys</t>
  </si>
  <si>
    <t>Stallan</t>
  </si>
  <si>
    <t>Batsheva</t>
  </si>
  <si>
    <t>Berens</t>
  </si>
  <si>
    <t>Erich</t>
  </si>
  <si>
    <t>Surmeyers</t>
  </si>
  <si>
    <t>Marcello</t>
  </si>
  <si>
    <t>Versey</t>
  </si>
  <si>
    <t>Farra</t>
  </si>
  <si>
    <t>Ezzell</t>
  </si>
  <si>
    <t>Myer</t>
  </si>
  <si>
    <t>Stanlock</t>
  </si>
  <si>
    <t>Edithe</t>
  </si>
  <si>
    <t>Friedrich</t>
  </si>
  <si>
    <t>Stedall</t>
  </si>
  <si>
    <t>Debbie</t>
  </si>
  <si>
    <t>Zorzetti</t>
  </si>
  <si>
    <t>Vaughn</t>
  </si>
  <si>
    <t>Shanda</t>
  </si>
  <si>
    <t>Avery</t>
  </si>
  <si>
    <t>Darcee</t>
  </si>
  <si>
    <t>L'Hommeau</t>
  </si>
  <si>
    <t>Silvain</t>
  </si>
  <si>
    <t>Knutton</t>
  </si>
  <si>
    <t>Sherwynd</t>
  </si>
  <si>
    <t>Sharrier</t>
  </si>
  <si>
    <t>Shurwood</t>
  </si>
  <si>
    <t>Gornar</t>
  </si>
  <si>
    <t>Kelwin</t>
  </si>
  <si>
    <t>Leyborne</t>
  </si>
  <si>
    <t>Lamar</t>
  </si>
  <si>
    <t>Riping</t>
  </si>
  <si>
    <t>Inesita</t>
  </si>
  <si>
    <t>Pringour</t>
  </si>
  <si>
    <t>Isadore</t>
  </si>
  <si>
    <t>Berrane</t>
  </si>
  <si>
    <t>Lizzy</t>
  </si>
  <si>
    <t>Carlick</t>
  </si>
  <si>
    <t>Antonio</t>
  </si>
  <si>
    <t>Denson</t>
  </si>
  <si>
    <t>Heinrick</t>
  </si>
  <si>
    <t>Denisovich</t>
  </si>
  <si>
    <t>Dulcea</t>
  </si>
  <si>
    <t>McCambridge</t>
  </si>
  <si>
    <t>Micheline</t>
  </si>
  <si>
    <t>Crudgington</t>
  </si>
  <si>
    <t>Tipling</t>
  </si>
  <si>
    <t>Arne</t>
  </si>
  <si>
    <t>Hayter</t>
  </si>
  <si>
    <t>Guenna</t>
  </si>
  <si>
    <t>Alderwick</t>
  </si>
  <si>
    <t>Francklin</t>
  </si>
  <si>
    <t>Glasman</t>
  </si>
  <si>
    <t>Antonia</t>
  </si>
  <si>
    <t>Ackroyd</t>
  </si>
  <si>
    <t>Laure</t>
  </si>
  <si>
    <t>Quye</t>
  </si>
  <si>
    <t>Tabbie</t>
  </si>
  <si>
    <t>Matterface</t>
  </si>
  <si>
    <t>Anna-maria</t>
  </si>
  <si>
    <t>Prosser</t>
  </si>
  <si>
    <t>Montague</t>
  </si>
  <si>
    <t>Aickin</t>
  </si>
  <si>
    <t>Edita</t>
  </si>
  <si>
    <t>Hackey</t>
  </si>
  <si>
    <t>Alisander</t>
  </si>
  <si>
    <t>Thursfield</t>
  </si>
  <si>
    <t>Gannie</t>
  </si>
  <si>
    <t>Gollin</t>
  </si>
  <si>
    <t>Camila</t>
  </si>
  <si>
    <t>Thurstance</t>
  </si>
  <si>
    <t>Read</t>
  </si>
  <si>
    <t>Swait</t>
  </si>
  <si>
    <t>Perren</t>
  </si>
  <si>
    <t>MacLice</t>
  </si>
  <si>
    <t>Gerda</t>
  </si>
  <si>
    <t>Leppingwell</t>
  </si>
  <si>
    <t>Andris</t>
  </si>
  <si>
    <t>Fuzzey</t>
  </si>
  <si>
    <t>El</t>
  </si>
  <si>
    <t>Simkovich</t>
  </si>
  <si>
    <t>Daisey</t>
  </si>
  <si>
    <t>Lewis</t>
  </si>
  <si>
    <t>Coggell</t>
  </si>
  <si>
    <t>Peirce</t>
  </si>
  <si>
    <t>Labrenz</t>
  </si>
  <si>
    <t>Dennie</t>
  </si>
  <si>
    <t>Gontier</t>
  </si>
  <si>
    <t>Palfreeman</t>
  </si>
  <si>
    <t>Kaila</t>
  </si>
  <si>
    <t>Buckeridge</t>
  </si>
  <si>
    <t>Sheldrick</t>
  </si>
  <si>
    <t>Ludovika</t>
  </si>
  <si>
    <t>Grayham</t>
  </si>
  <si>
    <t>Claudio</t>
  </si>
  <si>
    <t>Copcott</t>
  </si>
  <si>
    <t>Zonnya</t>
  </si>
  <si>
    <t>Realph</t>
  </si>
  <si>
    <t>Meredith</t>
  </si>
  <si>
    <t>Hengoed</t>
  </si>
  <si>
    <t>Tonye</t>
  </si>
  <si>
    <t>Oddey</t>
  </si>
  <si>
    <t>Cynthie</t>
  </si>
  <si>
    <t>Trevett</t>
  </si>
  <si>
    <t>Reynard</t>
  </si>
  <si>
    <t>Romagnosi</t>
  </si>
  <si>
    <t>Jarred</t>
  </si>
  <si>
    <t>McLenaghan</t>
  </si>
  <si>
    <t>Libbey</t>
  </si>
  <si>
    <t>Henzer</t>
  </si>
  <si>
    <t>Jermayne</t>
  </si>
  <si>
    <t>Graddell</t>
  </si>
  <si>
    <t>Valle</t>
  </si>
  <si>
    <t>Santus</t>
  </si>
  <si>
    <t>Nicoli</t>
  </si>
  <si>
    <t>Hatto</t>
  </si>
  <si>
    <t>Dalli</t>
  </si>
  <si>
    <t>Giacomi</t>
  </si>
  <si>
    <t>O' Markey</t>
  </si>
  <si>
    <t>Pearce</t>
  </si>
  <si>
    <t>Yates</t>
  </si>
  <si>
    <t>Chickie</t>
  </si>
  <si>
    <t>Dict</t>
  </si>
  <si>
    <t>Rivi</t>
  </si>
  <si>
    <t>Saill</t>
  </si>
  <si>
    <t>Cristine</t>
  </si>
  <si>
    <t>Yegorchenkov</t>
  </si>
  <si>
    <t>Ardith</t>
  </si>
  <si>
    <t>Cranson</t>
  </si>
  <si>
    <t>Allayne</t>
  </si>
  <si>
    <t>Bourton</t>
  </si>
  <si>
    <t>Mangion</t>
  </si>
  <si>
    <t>Sumner</t>
  </si>
  <si>
    <t>Peters</t>
  </si>
  <si>
    <t>Hertha</t>
  </si>
  <si>
    <t>Mitchelson</t>
  </si>
  <si>
    <t>Pagram</t>
  </si>
  <si>
    <t>Jamima</t>
  </si>
  <si>
    <t>Tennewell</t>
  </si>
  <si>
    <t>Suston</t>
  </si>
  <si>
    <t>Garrik</t>
  </si>
  <si>
    <t>Oloman</t>
  </si>
  <si>
    <t>Sharl</t>
  </si>
  <si>
    <t>Greetham</t>
  </si>
  <si>
    <t>Bink</t>
  </si>
  <si>
    <t>Estrella</t>
  </si>
  <si>
    <t>Francesco</t>
  </si>
  <si>
    <t>Whittlesey</t>
  </si>
  <si>
    <t>Diannne</t>
  </si>
  <si>
    <t>Santora</t>
  </si>
  <si>
    <t>Blaire</t>
  </si>
  <si>
    <t>Spellar</t>
  </si>
  <si>
    <t>Aurthur</t>
  </si>
  <si>
    <t>Hatwells</t>
  </si>
  <si>
    <t>Brewster</t>
  </si>
  <si>
    <t>Maha</t>
  </si>
  <si>
    <t>Isadora</t>
  </si>
  <si>
    <t>Snoday</t>
  </si>
  <si>
    <t>Gradeigh</t>
  </si>
  <si>
    <t>Minchin</t>
  </si>
  <si>
    <t>Hewet</t>
  </si>
  <si>
    <t>Sedgeworth</t>
  </si>
  <si>
    <t>Ilysa</t>
  </si>
  <si>
    <t>Adah</t>
  </si>
  <si>
    <t>Tague</t>
  </si>
  <si>
    <t>Kennett</t>
  </si>
  <si>
    <t>Eiler</t>
  </si>
  <si>
    <t>Zenia</t>
  </si>
  <si>
    <t>Kosel</t>
  </si>
  <si>
    <t>Pansie</t>
  </si>
  <si>
    <t>Abramovici</t>
  </si>
  <si>
    <t>Estele</t>
  </si>
  <si>
    <t>Ledgley</t>
  </si>
  <si>
    <t>Vannah</t>
  </si>
  <si>
    <t>Bountiff</t>
  </si>
  <si>
    <t>Walther</t>
  </si>
  <si>
    <t>Scotsbrook</t>
  </si>
  <si>
    <t>Wreight</t>
  </si>
  <si>
    <t>Suzy</t>
  </si>
  <si>
    <t>Boncore</t>
  </si>
  <si>
    <t>Hildy</t>
  </si>
  <si>
    <t>Sleaford</t>
  </si>
  <si>
    <t>Rosabel</t>
  </si>
  <si>
    <t>Jelliman</t>
  </si>
  <si>
    <t>Forester</t>
  </si>
  <si>
    <t>Utting</t>
  </si>
  <si>
    <t>Bergstrand</t>
  </si>
  <si>
    <t>Ban</t>
  </si>
  <si>
    <t>Herrieven</t>
  </si>
  <si>
    <t>Barney</t>
  </si>
  <si>
    <t>Bennis</t>
  </si>
  <si>
    <t>Ara</t>
  </si>
  <si>
    <t>MacCaffrey</t>
  </si>
  <si>
    <t>Gussie</t>
  </si>
  <si>
    <t>Weakley</t>
  </si>
  <si>
    <t>Camolli</t>
  </si>
  <si>
    <t>Miltie</t>
  </si>
  <si>
    <t>Tellenbroker</t>
  </si>
  <si>
    <t>Fairholme</t>
  </si>
  <si>
    <t>Solly</t>
  </si>
  <si>
    <t>Timmermann</t>
  </si>
  <si>
    <t>Eveline</t>
  </si>
  <si>
    <t>Jamary</t>
  </si>
  <si>
    <t>Benza</t>
  </si>
  <si>
    <t>Bing</t>
  </si>
  <si>
    <t>Flello</t>
  </si>
  <si>
    <t>Ertha</t>
  </si>
  <si>
    <t>Lamanby</t>
  </si>
  <si>
    <t>Hailey</t>
  </si>
  <si>
    <t>Kitson</t>
  </si>
  <si>
    <t>Henrietta</t>
  </si>
  <si>
    <t>Edland</t>
  </si>
  <si>
    <t>Wye</t>
  </si>
  <si>
    <t>Aulds</t>
  </si>
  <si>
    <t>Caddens</t>
  </si>
  <si>
    <t>Anetta</t>
  </si>
  <si>
    <t>Cohrs</t>
  </si>
  <si>
    <t>Barnie</t>
  </si>
  <si>
    <t>Melin</t>
  </si>
  <si>
    <t>Freeman</t>
  </si>
  <si>
    <t>Poller</t>
  </si>
  <si>
    <t>Finley</t>
  </si>
  <si>
    <t>Beardwell</t>
  </si>
  <si>
    <t>Camilla</t>
  </si>
  <si>
    <t>Bonick</t>
  </si>
  <si>
    <t>Rubin</t>
  </si>
  <si>
    <t>Viccars</t>
  </si>
  <si>
    <t>Katherina</t>
  </si>
  <si>
    <t>Rodge</t>
  </si>
  <si>
    <t>Belison</t>
  </si>
  <si>
    <t>Sammy</t>
  </si>
  <si>
    <t>Wrench</t>
  </si>
  <si>
    <t>Arundale</t>
  </si>
  <si>
    <t>Bennie</t>
  </si>
  <si>
    <t>Attle</t>
  </si>
  <si>
    <t>Gussy</t>
  </si>
  <si>
    <t>Rief</t>
  </si>
  <si>
    <t>Melosa</t>
  </si>
  <si>
    <t>Baudi</t>
  </si>
  <si>
    <t>Oliviero</t>
  </si>
  <si>
    <t>Bearcroft</t>
  </si>
  <si>
    <t>Alden</t>
  </si>
  <si>
    <t>Papa</t>
  </si>
  <si>
    <t>Hogbourne</t>
  </si>
  <si>
    <t>Evyn</t>
  </si>
  <si>
    <t>Downe</t>
  </si>
  <si>
    <t>Nadine</t>
  </si>
  <si>
    <t>Fennelly</t>
  </si>
  <si>
    <t>Hallworth</t>
  </si>
  <si>
    <t>Darbie</t>
  </si>
  <si>
    <t>Meritt</t>
  </si>
  <si>
    <t>Romonda</t>
  </si>
  <si>
    <t>Fehner</t>
  </si>
  <si>
    <t>Elsinore</t>
  </si>
  <si>
    <t>Tamsett</t>
  </si>
  <si>
    <t>Mindy</t>
  </si>
  <si>
    <t>Dowall</t>
  </si>
  <si>
    <t>Kingsly</t>
  </si>
  <si>
    <t>Speedy</t>
  </si>
  <si>
    <t>Daile</t>
  </si>
  <si>
    <t>Eustace</t>
  </si>
  <si>
    <t>Luisa</t>
  </si>
  <si>
    <t>Mudle</t>
  </si>
  <si>
    <t>Kelila</t>
  </si>
  <si>
    <t>Slewcock</t>
  </si>
  <si>
    <t>Brok</t>
  </si>
  <si>
    <t>Stanyard</t>
  </si>
  <si>
    <t>Jere</t>
  </si>
  <si>
    <t>Hackelton</t>
  </si>
  <si>
    <t>Granville</t>
  </si>
  <si>
    <t>Pincked</t>
  </si>
  <si>
    <t>Rayshell</t>
  </si>
  <si>
    <t>Yven</t>
  </si>
  <si>
    <t>Correna</t>
  </si>
  <si>
    <t>Hacun</t>
  </si>
  <si>
    <t>Prisca</t>
  </si>
  <si>
    <t>Brosio</t>
  </si>
  <si>
    <t>Benedicto</t>
  </si>
  <si>
    <t>Jolland</t>
  </si>
  <si>
    <t>Carolus</t>
  </si>
  <si>
    <t>Heggs</t>
  </si>
  <si>
    <t>Bobbe</t>
  </si>
  <si>
    <t>Bottomer</t>
  </si>
  <si>
    <t>Klos</t>
  </si>
  <si>
    <t>Torey</t>
  </si>
  <si>
    <t>Pillinger</t>
  </si>
  <si>
    <t>Gypsy</t>
  </si>
  <si>
    <t>Baty</t>
  </si>
  <si>
    <t>Dreakin</t>
  </si>
  <si>
    <t>Dmitri</t>
  </si>
  <si>
    <t>Brownsell</t>
  </si>
  <si>
    <t>Keane</t>
  </si>
  <si>
    <t>Schimaschke</t>
  </si>
  <si>
    <t>Howie</t>
  </si>
  <si>
    <t>Craddy</t>
  </si>
  <si>
    <t>Wilbert</t>
  </si>
  <si>
    <t>MacFadin</t>
  </si>
  <si>
    <t>Kenyon</t>
  </si>
  <si>
    <t>Vose</t>
  </si>
  <si>
    <t>Maud</t>
  </si>
  <si>
    <t>Hollyer</t>
  </si>
  <si>
    <t>Erek</t>
  </si>
  <si>
    <t>Eskell</t>
  </si>
  <si>
    <t>Auberta</t>
  </si>
  <si>
    <t>Bramall</t>
  </si>
  <si>
    <t>Haleigh</t>
  </si>
  <si>
    <t>Abernethy</t>
  </si>
  <si>
    <t>Arlinda</t>
  </si>
  <si>
    <t>Redmore</t>
  </si>
  <si>
    <t>Zulema</t>
  </si>
  <si>
    <t>Glazier</t>
  </si>
  <si>
    <t>Gamaliel</t>
  </si>
  <si>
    <t>Braysher</t>
  </si>
  <si>
    <t>Olag</t>
  </si>
  <si>
    <t>Maffiotti</t>
  </si>
  <si>
    <t>Sherye</t>
  </si>
  <si>
    <t>Thomton</t>
  </si>
  <si>
    <t>Madelon</t>
  </si>
  <si>
    <t>Vaudre</t>
  </si>
  <si>
    <t>Wilhelmine</t>
  </si>
  <si>
    <t>Hemmingway</t>
  </si>
  <si>
    <t>Rickert</t>
  </si>
  <si>
    <t>Clearley</t>
  </si>
  <si>
    <t>MacIlraith</t>
  </si>
  <si>
    <t>Marvin</t>
  </si>
  <si>
    <t>Harler</t>
  </si>
  <si>
    <t>Jaine</t>
  </si>
  <si>
    <t>Tinwell</t>
  </si>
  <si>
    <t>Devinne</t>
  </si>
  <si>
    <t>Ivanikhin</t>
  </si>
  <si>
    <t>Cornewall</t>
  </si>
  <si>
    <t>Odetta</t>
  </si>
  <si>
    <t>Hulett</t>
  </si>
  <si>
    <t>Zared</t>
  </si>
  <si>
    <t>Kingshott</t>
  </si>
  <si>
    <t>Guendolen</t>
  </si>
  <si>
    <t>Old</t>
  </si>
  <si>
    <t>Nedda</t>
  </si>
  <si>
    <t>Swancock</t>
  </si>
  <si>
    <t>Corrett</t>
  </si>
  <si>
    <t>Nina</t>
  </si>
  <si>
    <t>Kohter</t>
  </si>
  <si>
    <t>Ches</t>
  </si>
  <si>
    <t>Gheeraert</t>
  </si>
  <si>
    <t>Ferry</t>
  </si>
  <si>
    <t>Peegrem</t>
  </si>
  <si>
    <t>Jeanie</t>
  </si>
  <si>
    <t>Tantrum</t>
  </si>
  <si>
    <t>Evangelin</t>
  </si>
  <si>
    <t>Wrist</t>
  </si>
  <si>
    <t>Ingamar</t>
  </si>
  <si>
    <t>Perrelli</t>
  </si>
  <si>
    <t>Lelande</t>
  </si>
  <si>
    <t>Staffard</t>
  </si>
  <si>
    <t>Levet</t>
  </si>
  <si>
    <t>Derick</t>
  </si>
  <si>
    <t>O'Criane</t>
  </si>
  <si>
    <t>Susette</t>
  </si>
  <si>
    <t>Crandon</t>
  </si>
  <si>
    <t>Stanislaw</t>
  </si>
  <si>
    <t>Monard</t>
  </si>
  <si>
    <t>Bartel</t>
  </si>
  <si>
    <t>Silveston</t>
  </si>
  <si>
    <t>Enid</t>
  </si>
  <si>
    <t>Ravens</t>
  </si>
  <si>
    <t>Muffin</t>
  </si>
  <si>
    <t>Tremayne</t>
  </si>
  <si>
    <t>MacNamara</t>
  </si>
  <si>
    <t>Domenico</t>
  </si>
  <si>
    <t>Sanson</t>
  </si>
  <si>
    <t>Templeton</t>
  </si>
  <si>
    <t>Hegges</t>
  </si>
  <si>
    <t>Sells target</t>
  </si>
  <si>
    <t>Hiring date</t>
  </si>
  <si>
    <t>Email</t>
  </si>
  <si>
    <t>Shipping Cost</t>
  </si>
  <si>
    <t>Pickup</t>
  </si>
  <si>
    <t>Join Date</t>
  </si>
  <si>
    <t>rick1@gmail.com</t>
  </si>
  <si>
    <t>justin2@gmail.com</t>
  </si>
  <si>
    <t>craig3@gmail.com</t>
  </si>
  <si>
    <t>katherine4@gmail.com</t>
  </si>
  <si>
    <t>jim5@gmail.com</t>
  </si>
  <si>
    <t>toby6@gmail.com</t>
  </si>
  <si>
    <t>mick7@gmail.com</t>
  </si>
  <si>
    <t>jane8@gmail.com</t>
  </si>
  <si>
    <t>joseph9@gmail.com</t>
  </si>
  <si>
    <t>greg10@gmail.com</t>
  </si>
  <si>
    <t>vicky11@gmail.com</t>
  </si>
  <si>
    <t>peter12@gmail.com</t>
  </si>
  <si>
    <t>ben13@gmail.com</t>
  </si>
  <si>
    <t>thomas14@gmail.com</t>
  </si>
  <si>
    <t>patrick15@gmail.com</t>
  </si>
  <si>
    <t>jim16@gmail.com</t>
  </si>
  <si>
    <t>ann17@gmail.com</t>
  </si>
  <si>
    <t>sue18@gmail.com</t>
  </si>
  <si>
    <t>jason19@gmail.com</t>
  </si>
  <si>
    <t>laurel20@gmail.com</t>
  </si>
  <si>
    <t>naresj21@gmail.com</t>
  </si>
  <si>
    <t>phillip22@gmail.com</t>
  </si>
  <si>
    <t>eugene23@gmail.com</t>
  </si>
  <si>
    <t>karen24@gmail.com</t>
  </si>
  <si>
    <t>benjamin25@gmail.com</t>
  </si>
  <si>
    <t>bill26@gmail.com</t>
  </si>
  <si>
    <t>joel27@gmail.com</t>
  </si>
  <si>
    <t>dave28@gmail.com</t>
  </si>
  <si>
    <t>nora29@gmail.com</t>
  </si>
  <si>
    <t>darrin30@gmail.com</t>
  </si>
  <si>
    <t>grant31@gmail.com</t>
  </si>
  <si>
    <t>patrick32@gmail.com</t>
  </si>
  <si>
    <t>dan33@gmail.com</t>
  </si>
  <si>
    <t>barry34@gmail.com</t>
  </si>
  <si>
    <t>vivek35@gmail.com</t>
  </si>
  <si>
    <t>greg36@gmail.com</t>
  </si>
  <si>
    <t>zuschuss37@gmail.com</t>
  </si>
  <si>
    <t>sanjit38@gmail.com</t>
  </si>
  <si>
    <t>ellis39@gmail.com</t>
  </si>
  <si>
    <t>arthur40@gmail.com</t>
  </si>
  <si>
    <t>scott41@gmail.com</t>
  </si>
  <si>
    <t>john42@gmail.com</t>
  </si>
  <si>
    <t>lena43@gmail.com</t>
  </si>
  <si>
    <t>harold44@gmail.com</t>
  </si>
  <si>
    <t>sheri45@gmail.com</t>
  </si>
  <si>
    <t>fred46@gmail.com</t>
  </si>
  <si>
    <t>guy47@gmail.com</t>
  </si>
  <si>
    <t>mitch48@gmail.com</t>
  </si>
  <si>
    <t>patrick49@gmail.com</t>
  </si>
  <si>
    <t>keith50@gmail.com</t>
  </si>
  <si>
    <t>michael51@gmail.com</t>
  </si>
  <si>
    <t>kimberly52@gmail.com</t>
  </si>
  <si>
    <t>denny53@gmail.com</t>
  </si>
  <si>
    <t>jonathan54@gmail.com</t>
  </si>
  <si>
    <t>dave55@gmail.com</t>
  </si>
  <si>
    <t>cari56@gmail.com</t>
  </si>
  <si>
    <t>evan57@gmail.com</t>
  </si>
  <si>
    <t>dianna58@gmail.com</t>
  </si>
  <si>
    <t>alan59@gmail.com</t>
  </si>
  <si>
    <t>aimee60@gmail.com</t>
  </si>
  <si>
    <t>christopher61@gmail.com</t>
  </si>
  <si>
    <t>bobby62@gmail.com</t>
  </si>
  <si>
    <t>sam63@gmail.com</t>
  </si>
  <si>
    <t>raymond64@gmail.com</t>
  </si>
  <si>
    <t>harry65@gmail.com</t>
  </si>
  <si>
    <t>dave66@gmail.com</t>
  </si>
  <si>
    <t>andy67@gmail.com</t>
  </si>
  <si>
    <t>tom68@gmail.com</t>
  </si>
  <si>
    <t>joy69@gmail.com</t>
  </si>
  <si>
    <t>alejandro70@gmail.com</t>
  </si>
  <si>
    <t>rachel71@gmail.com</t>
  </si>
  <si>
    <t>janet72@gmail.com</t>
  </si>
  <si>
    <t>lindsay73@gmail.com</t>
  </si>
  <si>
    <t>nick74@gmail.com</t>
  </si>
  <si>
    <t>stuart75@gmail.com</t>
  </si>
  <si>
    <t>steve76@gmail.com</t>
  </si>
  <si>
    <t>noah77@gmail.com</t>
  </si>
  <si>
    <t>natalie78@gmail.com</t>
  </si>
  <si>
    <t>paul79@gmail.com</t>
  </si>
  <si>
    <t>maria80@gmail.com</t>
  </si>
  <si>
    <t>rick81@gmail.com</t>
  </si>
  <si>
    <t>logan82@gmail.com</t>
  </si>
  <si>
    <t>khloe83@gmail.com</t>
  </si>
  <si>
    <t>adam84@gmail.com</t>
  </si>
  <si>
    <t>dave85@gmail.com</t>
  </si>
  <si>
    <t>valerie86@gmail.com</t>
  </si>
  <si>
    <t>don87@gmail.com</t>
  </si>
  <si>
    <t>neoma88@gmail.com</t>
  </si>
  <si>
    <t>rose89@gmail.com</t>
  </si>
  <si>
    <t>sarah90@gmail.com</t>
  </si>
  <si>
    <t>erin91@gmail.com</t>
  </si>
  <si>
    <t>roland92@gmail.com</t>
  </si>
  <si>
    <t>odella93@gmail.com</t>
  </si>
  <si>
    <t>vivek94@gmail.com</t>
  </si>
  <si>
    <t>chad95@gmail.com</t>
  </si>
  <si>
    <t>tom96@gmail.com</t>
  </si>
  <si>
    <t>adrian97@gmail.com</t>
  </si>
  <si>
    <t>penelope98@gmail.com</t>
  </si>
  <si>
    <t>christopher99@gmail.com</t>
  </si>
  <si>
    <t>toby100@gmail.com</t>
  </si>
  <si>
    <t>gary101@gmail.com</t>
  </si>
  <si>
    <t>stuart102@gmail.com</t>
  </si>
  <si>
    <t>michael103@gmail.com</t>
  </si>
  <si>
    <t>don104@gmail.com</t>
  </si>
  <si>
    <t>alyssa105@gmail.com</t>
  </si>
  <si>
    <t>aaron106@gmail.com</t>
  </si>
  <si>
    <t>resi107@gmail.com</t>
  </si>
  <si>
    <t>max108@gmail.com</t>
  </si>
  <si>
    <t>paul109@gmail.com</t>
  </si>
  <si>
    <t>sean110@gmail.com</t>
  </si>
  <si>
    <t>mike111@gmail.com</t>
  </si>
  <si>
    <t>lisa112@gmail.com</t>
  </si>
  <si>
    <t>natalie113@gmail.com</t>
  </si>
  <si>
    <t>corey114@gmail.com</t>
  </si>
  <si>
    <t>greg115@gmail.com</t>
  </si>
  <si>
    <t>ryan116@gmail.com</t>
  </si>
  <si>
    <t>bart117@gmail.com</t>
  </si>
  <si>
    <t>roland118@gmail.com</t>
  </si>
  <si>
    <t>anna119@gmail.com</t>
  </si>
  <si>
    <t>dario120@gmail.com</t>
  </si>
  <si>
    <t>karen121@gmail.com</t>
  </si>
  <si>
    <t>bill122@gmail.com</t>
  </si>
  <si>
    <t>sean123@gmail.com</t>
  </si>
  <si>
    <t>damala124@gmail.com</t>
  </si>
  <si>
    <t>claire125@gmail.com</t>
  </si>
  <si>
    <t>toby126@gmail.com</t>
  </si>
  <si>
    <t>becky127@gmail.com</t>
  </si>
  <si>
    <t>andrew128@gmail.com</t>
  </si>
  <si>
    <t>rob129@gmail.com</t>
  </si>
  <si>
    <t>cindy130@gmail.com</t>
  </si>
  <si>
    <t>tom131@gmail.com</t>
  </si>
  <si>
    <t>yoseph132@gmail.com</t>
  </si>
  <si>
    <t>jill133@gmail.com</t>
  </si>
  <si>
    <t>maria134@gmail.com</t>
  </si>
  <si>
    <t>jason135@gmail.com</t>
  </si>
  <si>
    <t>john136@gmail.com</t>
  </si>
  <si>
    <t>don137@gmail.com</t>
  </si>
  <si>
    <t>monica138@gmail.com</t>
  </si>
  <si>
    <t>jim139@gmail.com</t>
  </si>
  <si>
    <t>christine140@gmail.com</t>
  </si>
  <si>
    <t>eugene141@gmail.com</t>
  </si>
  <si>
    <t>nat142@gmail.com</t>
  </si>
  <si>
    <t>alice143@gmail.com</t>
  </si>
  <si>
    <t>jamie144@gmail.com</t>
  </si>
  <si>
    <t>james145@gmail.com</t>
  </si>
  <si>
    <t>dennis146@gmail.com</t>
  </si>
  <si>
    <t>grace147@gmail.com</t>
  </si>
  <si>
    <t>neil148@gmail.com</t>
  </si>
  <si>
    <t>daniel149@gmail.com</t>
  </si>
  <si>
    <t>nona150@gmail.com</t>
  </si>
  <si>
    <t>nathan151@gmail.com</t>
  </si>
  <si>
    <t>nora152@gmail.com</t>
  </si>
  <si>
    <t>shahid153@gmail.com</t>
  </si>
  <si>
    <t>pete154@gmail.com</t>
  </si>
  <si>
    <t>rob155@gmail.com</t>
  </si>
  <si>
    <t>steven156@gmail.com</t>
  </si>
  <si>
    <t>rick157@gmail.com</t>
  </si>
  <si>
    <t>ken158@gmail.com</t>
  </si>
  <si>
    <t>eleni159@gmail.com</t>
  </si>
  <si>
    <t>denise160@gmail.com</t>
  </si>
  <si>
    <t>carol161@gmail.com</t>
  </si>
  <si>
    <t>sean162@gmail.com</t>
  </si>
  <si>
    <t>mick163@gmail.com</t>
  </si>
  <si>
    <t>karen164@gmail.com</t>
  </si>
  <si>
    <t>corey165@gmail.com</t>
  </si>
  <si>
    <t>christy166@gmail.com</t>
  </si>
  <si>
    <t>anne167@gmail.com</t>
  </si>
  <si>
    <t>cyra168@gmail.com</t>
  </si>
  <si>
    <t>bart169@gmail.com</t>
  </si>
  <si>
    <t>janet170@gmail.com</t>
  </si>
  <si>
    <t>tamara171@gmail.com</t>
  </si>
  <si>
    <t>randy172@gmail.com</t>
  </si>
  <si>
    <t>joseph173@gmail.com</t>
  </si>
  <si>
    <t>adam174@gmail.com</t>
  </si>
  <si>
    <t>jim175@gmail.com</t>
  </si>
  <si>
    <t>maribeth176@gmail.com</t>
  </si>
  <si>
    <t>pete177@gmail.com</t>
  </si>
  <si>
    <t>theone178@gmail.com</t>
  </si>
  <si>
    <t>jim179@gmail.com</t>
  </si>
  <si>
    <t>carlos180@gmail.com</t>
  </si>
  <si>
    <t>maxwell181@gmail.com</t>
  </si>
  <si>
    <t>corinna182@gmail.com</t>
  </si>
  <si>
    <t>george183@gmail.com</t>
  </si>
  <si>
    <t>justin184@gmail.com</t>
  </si>
  <si>
    <t>michelle185@gmail.com</t>
  </si>
  <si>
    <t>laura186@gmail.com</t>
  </si>
  <si>
    <t>nicole187@gmail.com</t>
  </si>
  <si>
    <t>heather188@gmail.com</t>
  </si>
  <si>
    <t>james189@gmail.com</t>
  </si>
  <si>
    <t>mitch190@gmail.com</t>
  </si>
  <si>
    <t>helen191@gmail.com</t>
  </si>
  <si>
    <t>meg192@gmail.com</t>
  </si>
  <si>
    <t>fred193@gmail.com</t>
  </si>
  <si>
    <t>brosina194@gmail.com</t>
  </si>
  <si>
    <t>sung195@gmail.com</t>
  </si>
  <si>
    <t>craig196@gmail.com</t>
  </si>
  <si>
    <t>hunter197@gmail.com</t>
  </si>
  <si>
    <t>carol198@gmail.com</t>
  </si>
  <si>
    <t>ted199@gmail.com</t>
  </si>
  <si>
    <t>phillina200@gmail.com</t>
  </si>
  <si>
    <t>emily201@gmail.com</t>
  </si>
  <si>
    <t>tony202@gmail.com</t>
  </si>
  <si>
    <t>anthony203@gmail.com</t>
  </si>
  <si>
    <t>annie204@gmail.com</t>
  </si>
  <si>
    <t>speros205@gmail.com</t>
  </si>
  <si>
    <t>bryan206@gmail.com</t>
  </si>
  <si>
    <t>dennis207@gmail.com</t>
  </si>
  <si>
    <t>phillip208@gmail.com</t>
  </si>
  <si>
    <t>toby209@gmail.com</t>
  </si>
  <si>
    <t>sarah210@gmail.com</t>
  </si>
  <si>
    <t>chad211@gmail.com</t>
  </si>
  <si>
    <t>russell212@gmail.com</t>
  </si>
  <si>
    <t>charles213@gmail.com</t>
  </si>
  <si>
    <t>julia214@gmail.com</t>
  </si>
  <si>
    <t>greg215@gmail.com</t>
  </si>
  <si>
    <t>carlos216@gmail.com</t>
  </si>
  <si>
    <t>rick217@gmail.com</t>
  </si>
  <si>
    <t>ross218@gmail.com</t>
  </si>
  <si>
    <t>dionis219@gmail.com</t>
  </si>
  <si>
    <t>thomas220@gmail.com</t>
  </si>
  <si>
    <t>mike221@gmail.com</t>
  </si>
  <si>
    <t>brendan222@gmail.com</t>
  </si>
  <si>
    <t>filia223@gmail.com</t>
  </si>
  <si>
    <t>cynthia224@gmail.com</t>
  </si>
  <si>
    <t>cynthia225@gmail.com</t>
  </si>
  <si>
    <t>nancy226@gmail.com</t>
  </si>
  <si>
    <t>ted227@gmail.com</t>
  </si>
  <si>
    <t>eugene228@gmail.com</t>
  </si>
  <si>
    <t>ken229@gmail.com</t>
  </si>
  <si>
    <t>katrina230@gmail.com</t>
  </si>
  <si>
    <t>maureen231@gmail.com</t>
  </si>
  <si>
    <t>harry232@gmail.com</t>
  </si>
  <si>
    <t>beth233@gmail.com</t>
  </si>
  <si>
    <t>tamara234@gmail.com</t>
  </si>
  <si>
    <t>elizabeth235@gmail.com</t>
  </si>
  <si>
    <t>maria236@gmail.com</t>
  </si>
  <si>
    <t>pauline237@gmail.com</t>
  </si>
  <si>
    <t>christine238@gmail.com</t>
  </si>
  <si>
    <t>karen239@gmail.com</t>
  </si>
  <si>
    <t>duane240@gmail.com</t>
  </si>
  <si>
    <t>scott241@gmail.com</t>
  </si>
  <si>
    <t>bruce242@gmail.com</t>
  </si>
  <si>
    <t>bradley243@gmail.com</t>
  </si>
  <si>
    <t>becky244@gmail.com</t>
  </si>
  <si>
    <t>john245@gmail.com</t>
  </si>
  <si>
    <t>art246@gmail.com</t>
  </si>
  <si>
    <t>shirley247@gmail.com</t>
  </si>
  <si>
    <t>william248@gmail.com</t>
  </si>
  <si>
    <t>corey249@gmail.com</t>
  </si>
  <si>
    <t>brad250@gmail.com</t>
  </si>
  <si>
    <t>trudy251@gmail.com</t>
  </si>
  <si>
    <t>maribeth252@gmail.com</t>
  </si>
  <si>
    <t>nora253@gmail.com</t>
  </si>
  <si>
    <t>robert254@gmail.com</t>
  </si>
  <si>
    <t>christina255@gmail.com</t>
  </si>
  <si>
    <t>barry256@gmail.com</t>
  </si>
  <si>
    <t>clay257@gmail.com</t>
  </si>
  <si>
    <t>helen258@gmail.com</t>
  </si>
  <si>
    <t>alejandro259@gmail.com</t>
  </si>
  <si>
    <t>lela260@gmail.com</t>
  </si>
  <si>
    <t>neola261@gmail.com</t>
  </si>
  <si>
    <t>craig262@gmail.com</t>
  </si>
  <si>
    <t>maureen263@gmail.com</t>
  </si>
  <si>
    <t>dean264@gmail.com</t>
  </si>
  <si>
    <t>cari265@gmail.com</t>
  </si>
  <si>
    <t>greg266@gmail.com</t>
  </si>
  <si>
    <t>brad267@gmail.com</t>
  </si>
  <si>
    <t>amy268@gmail.com</t>
  </si>
  <si>
    <t>chloris269@gmail.com</t>
  </si>
  <si>
    <t>justin270@gmail.com</t>
  </si>
  <si>
    <t>clay271@gmail.com</t>
  </si>
  <si>
    <t>melanie272@gmail.com</t>
  </si>
  <si>
    <t>suzanne273@gmail.com</t>
  </si>
  <si>
    <t>craig274@gmail.com</t>
  </si>
  <si>
    <t>john275@gmail.com</t>
  </si>
  <si>
    <t>lena276@gmail.com</t>
  </si>
  <si>
    <t>bradley277@gmail.com</t>
  </si>
  <si>
    <t>mitch278@gmail.com</t>
  </si>
  <si>
    <t>roger279@gmail.com</t>
  </si>
  <si>
    <t>frank280@gmail.com</t>
  </si>
  <si>
    <t>thomas281@gmail.com</t>
  </si>
  <si>
    <t>sarah282@gmail.com</t>
  </si>
  <si>
    <t>robert283@gmail.com</t>
  </si>
  <si>
    <t>david284@gmail.com</t>
  </si>
  <si>
    <t>rick285@gmail.com</t>
  </si>
  <si>
    <t>mark286@gmail.com</t>
  </si>
  <si>
    <t>trudy287@gmail.com</t>
  </si>
  <si>
    <t>meg288@gmail.com</t>
  </si>
  <si>
    <t>mathew289@gmail.com</t>
  </si>
  <si>
    <t>liz290@gmail.com</t>
  </si>
  <si>
    <t>ruben291@gmail.com</t>
  </si>
  <si>
    <t>justin292@gmail.com</t>
  </si>
  <si>
    <t>juliana293@gmail.com</t>
  </si>
  <si>
    <t>eric294@gmail.com</t>
  </si>
  <si>
    <t>denny295@gmail.com</t>
  </si>
  <si>
    <t>bobby296@gmail.com</t>
  </si>
  <si>
    <t>luke297@gmail.com</t>
  </si>
  <si>
    <t>pauline298@gmail.com</t>
  </si>
  <si>
    <t>kunst299@gmail.com</t>
  </si>
  <si>
    <t>stewart300@gmail.com</t>
  </si>
  <si>
    <t>brooke301@gmail.com</t>
  </si>
  <si>
    <t>chad302@gmail.com</t>
  </si>
  <si>
    <t>mark303@gmail.com</t>
  </si>
  <si>
    <t>randy304@gmail.com</t>
  </si>
  <si>
    <t>kristen305@gmail.com</t>
  </si>
  <si>
    <t>cindy306@gmail.com</t>
  </si>
  <si>
    <t>larry307@gmail.com</t>
  </si>
  <si>
    <t>barbara308@gmail.com</t>
  </si>
  <si>
    <t>caroline309@gmail.com</t>
  </si>
  <si>
    <t>sally310@gmail.com</t>
  </si>
  <si>
    <t>sara311@gmail.com</t>
  </si>
  <si>
    <t>jennifer312@gmail.com</t>
  </si>
  <si>
    <t>tim313@gmail.com</t>
  </si>
  <si>
    <t>paul314@gmail.com</t>
  </si>
  <si>
    <t>brenda315@gmail.com</t>
  </si>
  <si>
    <t>sheri316@gmail.com</t>
  </si>
  <si>
    <t>susan317@gmail.com</t>
  </si>
  <si>
    <t>dean318@gmail.com</t>
  </si>
  <si>
    <t>gary319@gmail.com</t>
  </si>
  <si>
    <t>adam320@gmail.com</t>
  </si>
  <si>
    <t>cassandra321@gmail.com</t>
  </si>
  <si>
    <t>sample322@gmail.com</t>
  </si>
  <si>
    <t>anne323@gmail.com</t>
  </si>
  <si>
    <t>jack324@gmail.com</t>
  </si>
  <si>
    <t>adam325@gmail.com</t>
  </si>
  <si>
    <t>ed326@gmail.com</t>
  </si>
  <si>
    <t>olvera327@gmail.com</t>
  </si>
  <si>
    <t>peter328@gmail.com</t>
  </si>
  <si>
    <t>tom329@gmail.com</t>
  </si>
  <si>
    <t>lynn330@gmail.com</t>
  </si>
  <si>
    <t>sarah331@gmail.com</t>
  </si>
  <si>
    <t>frank332@gmail.com</t>
  </si>
  <si>
    <t>jennifer333@gmail.com</t>
  </si>
  <si>
    <t>keith334@gmail.com</t>
  </si>
  <si>
    <t>denise335@gmail.com</t>
  </si>
  <si>
    <t>katherine336@gmail.com</t>
  </si>
  <si>
    <t>susan337@gmail.com</t>
  </si>
  <si>
    <t>michael338@gmail.com</t>
  </si>
  <si>
    <t>luke339@gmail.com</t>
  </si>
  <si>
    <t>chuck340@gmail.com</t>
  </si>
  <si>
    <t>saphhira341@gmail.com</t>
  </si>
  <si>
    <t>gary342@gmail.com</t>
  </si>
  <si>
    <t>georgia343@gmail.com</t>
  </si>
  <si>
    <t>todd344@gmail.com</t>
  </si>
  <si>
    <t>duane345@gmail.com</t>
  </si>
  <si>
    <t>muhammed346@gmail.com</t>
  </si>
  <si>
    <t>guy347@gmail.com</t>
  </si>
  <si>
    <t>art348@gmail.com</t>
  </si>
  <si>
    <t>tony349@gmail.com</t>
  </si>
  <si>
    <t>brendan350@gmail.com</t>
  </si>
  <si>
    <t>aaron351@gmail.com</t>
  </si>
  <si>
    <t>andrew352@gmail.com</t>
  </si>
  <si>
    <t>anna353@gmail.com</t>
  </si>
  <si>
    <t>steven354@gmail.com</t>
  </si>
  <si>
    <t>sally355@gmail.com</t>
  </si>
  <si>
    <t>arthur356@gmail.com</t>
  </si>
  <si>
    <t>astrea357@gmail.com</t>
  </si>
  <si>
    <t>marc358@gmail.com</t>
  </si>
  <si>
    <t>elpida359@gmail.com</t>
  </si>
  <si>
    <t>ed360@gmail.com</t>
  </si>
  <si>
    <t>anthony361@gmail.com</t>
  </si>
  <si>
    <t>duane362@gmail.com</t>
  </si>
  <si>
    <t>harold363@gmail.com</t>
  </si>
  <si>
    <t>kean364@gmail.com</t>
  </si>
  <si>
    <t>sarah365@gmail.com</t>
  </si>
  <si>
    <t>eugene366@gmail.com</t>
  </si>
  <si>
    <t>valerie367@gmail.com</t>
  </si>
  <si>
    <t>john368@gmail.com</t>
  </si>
  <si>
    <t>becky369@gmail.com</t>
  </si>
  <si>
    <t>nicole370@gmail.com</t>
  </si>
  <si>
    <t>rob371@gmail.com</t>
  </si>
  <si>
    <t>carlos372@gmail.com</t>
  </si>
  <si>
    <t>chris373@gmail.com</t>
  </si>
  <si>
    <t>laurel374@gmail.com</t>
  </si>
  <si>
    <t>rob375@gmail.com</t>
  </si>
  <si>
    <t>brian376@gmail.com</t>
  </si>
  <si>
    <t>michael377@gmail.com</t>
  </si>
  <si>
    <t>charles378@gmail.com</t>
  </si>
  <si>
    <t>maris379@gmail.com</t>
  </si>
  <si>
    <t>brian380@gmail.com</t>
  </si>
  <si>
    <t>scot381@gmail.com</t>
  </si>
  <si>
    <t>quincy382@gmail.com</t>
  </si>
  <si>
    <t>cathy383@gmail.com</t>
  </si>
  <si>
    <t>joe384@gmail.com</t>
  </si>
  <si>
    <t>henia385@gmail.com</t>
  </si>
  <si>
    <t>anemone386@gmail.com</t>
  </si>
  <si>
    <t>erica387@gmail.com</t>
  </si>
  <si>
    <t>jocasta388@gmail.com</t>
  </si>
  <si>
    <t>theresa389@gmail.com</t>
  </si>
  <si>
    <t>deirdre390@gmail.com</t>
  </si>
  <si>
    <t>dorris391@gmail.com</t>
  </si>
  <si>
    <t>nathan392@gmail.com</t>
  </si>
  <si>
    <t>cathy393@gmail.com</t>
  </si>
  <si>
    <t>sally394@gmail.com</t>
  </si>
  <si>
    <t>jim395@gmail.com</t>
  </si>
  <si>
    <t>charles396@gmail.com</t>
  </si>
  <si>
    <t>daniel397@gmail.com</t>
  </si>
  <si>
    <t>david398@gmail.com</t>
  </si>
  <si>
    <t>clytie399@gmail.com</t>
  </si>
  <si>
    <t>cari400@gmail.com</t>
  </si>
  <si>
    <t>paul401@gmail.com</t>
  </si>
  <si>
    <t>magdelene402@gmail.com</t>
  </si>
  <si>
    <t>maria403@gmail.com</t>
  </si>
  <si>
    <t>cindy404@gmail.com</t>
  </si>
  <si>
    <t>gary405@gmail.com</t>
  </si>
  <si>
    <t>andrew406@gmail.com</t>
  </si>
  <si>
    <t>jonathan407@gmail.com</t>
  </si>
  <si>
    <t>emily408@gmail.com</t>
  </si>
  <si>
    <t>ann409@gmail.com</t>
  </si>
  <si>
    <t>carl410@gmail.com</t>
  </si>
  <si>
    <t>christina411@gmail.com</t>
  </si>
  <si>
    <t>philip412@gmail.com</t>
  </si>
  <si>
    <t>darren413@gmail.com</t>
  </si>
  <si>
    <t>clay414@gmail.com</t>
  </si>
  <si>
    <t>maureen415@gmail.com</t>
  </si>
  <si>
    <t>ionia416@gmail.com</t>
  </si>
  <si>
    <t>eric417@gmail.com</t>
  </si>
  <si>
    <t>erica418@gmail.com</t>
  </si>
  <si>
    <t>alex419@gmail.com</t>
  </si>
  <si>
    <t>mark420@gmail.com</t>
  </si>
  <si>
    <t>joni421@gmail.com</t>
  </si>
  <si>
    <t>hunter422@gmail.com</t>
  </si>
  <si>
    <t>troy423@gmail.com</t>
  </si>
  <si>
    <t>matt424@gmail.com</t>
  </si>
  <si>
    <t>matthew425@gmail.com</t>
  </si>
  <si>
    <t>jennifer426@gmail.com</t>
  </si>
  <si>
    <t>alan427@gmail.com</t>
  </si>
  <si>
    <t>katherine428@gmail.com</t>
  </si>
  <si>
    <t>paul429@gmail.com</t>
  </si>
  <si>
    <t>heather430@gmail.com</t>
  </si>
  <si>
    <t>ralph431@gmail.com</t>
  </si>
  <si>
    <t>stefanie432@gmail.com</t>
  </si>
  <si>
    <t>anthony433@gmail.com</t>
  </si>
  <si>
    <t>dianna434@gmail.com</t>
  </si>
  <si>
    <t>roy435@gmail.com</t>
  </si>
  <si>
    <t>lisa436@gmail.com</t>
  </si>
  <si>
    <t>christine437@gmail.com</t>
  </si>
  <si>
    <t>alejandro438@gmail.com</t>
  </si>
  <si>
    <t>clay439@gmail.com</t>
  </si>
  <si>
    <t>tracy440@gmail.com</t>
  </si>
  <si>
    <t>kean441@gmail.com</t>
  </si>
  <si>
    <t>hallie442@gmail.com</t>
  </si>
  <si>
    <t>cyma443@gmail.com</t>
  </si>
  <si>
    <t>edward444@gmail.com</t>
  </si>
  <si>
    <t>angele445@gmail.com</t>
  </si>
  <si>
    <t>cynthia446@gmail.com</t>
  </si>
  <si>
    <t>alex447@gmail.com</t>
  </si>
  <si>
    <t>alan448@gmail.com</t>
  </si>
  <si>
    <t>tiffany449@gmail.com</t>
  </si>
  <si>
    <t>liz450@gmail.com</t>
  </si>
  <si>
    <t>harold451@gmail.com</t>
  </si>
  <si>
    <t>chuck452@gmail.com</t>
  </si>
  <si>
    <t>michelle453@gmail.com</t>
  </si>
  <si>
    <t>charlotte454@gmail.com</t>
  </si>
  <si>
    <t>russell455@gmail.com</t>
  </si>
  <si>
    <t>michelle456@gmail.com</t>
  </si>
  <si>
    <t>jennifer457@gmail.com</t>
  </si>
  <si>
    <t>erica458@gmail.com</t>
  </si>
  <si>
    <t>craig459@gmail.com</t>
  </si>
  <si>
    <t>shahid460@gmail.com</t>
  </si>
  <si>
    <t>brian461@gmail.com</t>
  </si>
  <si>
    <t>dianna462@gmail.com</t>
  </si>
  <si>
    <t>cari463@gmail.com</t>
  </si>
  <si>
    <t>maribeth464@gmail.com</t>
  </si>
  <si>
    <t>debra465@gmail.com</t>
  </si>
  <si>
    <t>delfina466@gmail.com</t>
  </si>
  <si>
    <t>shui467@gmail.com</t>
  </si>
  <si>
    <t>michael468@gmail.com</t>
  </si>
  <si>
    <t>pauline469@gmail.com</t>
  </si>
  <si>
    <t>brendan470@gmail.com</t>
  </si>
  <si>
    <t>denny471@gmail.com</t>
  </si>
  <si>
    <t>susan472@gmail.com</t>
  </si>
  <si>
    <t>stephanie473@gmail.com</t>
  </si>
  <si>
    <t>julie474@gmail.com</t>
  </si>
  <si>
    <t>thomas475@gmail.com</t>
  </si>
  <si>
    <t>victoria476@gmail.com</t>
  </si>
  <si>
    <t>lena477@gmail.com</t>
  </si>
  <si>
    <t>tracy478@gmail.com</t>
  </si>
  <si>
    <t>theresa479@gmail.com</t>
  </si>
  <si>
    <t>ralph480@gmail.com</t>
  </si>
  <si>
    <t>craig481@gmail.com</t>
  </si>
  <si>
    <t>dorothy482@gmail.com</t>
  </si>
  <si>
    <t>speros483@gmail.com</t>
  </si>
  <si>
    <t>matt484@gmail.com</t>
  </si>
  <si>
    <t>dave485@gmail.com</t>
  </si>
  <si>
    <t>bill486@gmail.com</t>
  </si>
  <si>
    <t>tim487@gmail.com</t>
  </si>
  <si>
    <t>vivek488@gmail.com</t>
  </si>
  <si>
    <t>natalie489@gmail.com</t>
  </si>
  <si>
    <t>victor490@gmail.com</t>
  </si>
  <si>
    <t>shahid491@gmail.com</t>
  </si>
  <si>
    <t>joe492@gmail.com</t>
  </si>
  <si>
    <t>alejandro493@gmail.com</t>
  </si>
  <si>
    <t>ben494@gmail.com</t>
  </si>
  <si>
    <t>eileen495@gmail.com</t>
  </si>
  <si>
    <t>sandra496@gmail.com</t>
  </si>
  <si>
    <t>andy497@gmail.com</t>
  </si>
  <si>
    <t>paul498@gmail.com</t>
  </si>
  <si>
    <t>mike499@gmail.com</t>
  </si>
  <si>
    <t>brian500@gmail.com</t>
  </si>
  <si>
    <t>peter501@gmail.com</t>
  </si>
  <si>
    <t>sonia502@gmail.com</t>
  </si>
  <si>
    <t>chris503@gmail.com</t>
  </si>
  <si>
    <t>tom504@gmail.com</t>
  </si>
  <si>
    <t>ivan505@gmail.com</t>
  </si>
  <si>
    <t>sung506@gmail.com</t>
  </si>
  <si>
    <t>kalyca507@gmail.com</t>
  </si>
  <si>
    <t>michelle508@gmail.com</t>
  </si>
  <si>
    <t>raymond509@gmail.com</t>
  </si>
  <si>
    <t>nathan510@gmail.com</t>
  </si>
  <si>
    <t>steve511@gmail.com</t>
  </si>
  <si>
    <t>jack512@gmail.com</t>
  </si>
  <si>
    <t>carl513@gmail.com</t>
  </si>
  <si>
    <t>andy514@gmail.com</t>
  </si>
  <si>
    <t>benjamin515@gmail.com</t>
  </si>
  <si>
    <t>phillina516@gmail.com</t>
  </si>
  <si>
    <t>george517@gmail.com</t>
  </si>
  <si>
    <t>darren518@gmail.com</t>
  </si>
  <si>
    <t>parhena519@gmail.com</t>
  </si>
  <si>
    <t>stuart520@gmail.com</t>
  </si>
  <si>
    <t>ann521@gmail.com</t>
  </si>
  <si>
    <t>victoria522@gmail.com</t>
  </si>
  <si>
    <t>pamela523@gmail.com</t>
  </si>
  <si>
    <t>rick524@gmail.com</t>
  </si>
  <si>
    <t>alyssa525@gmail.com</t>
  </si>
  <si>
    <t>catherine526@gmail.com</t>
  </si>
  <si>
    <t>shaun527@gmail.com</t>
  </si>
  <si>
    <t>beth528@gmail.com</t>
  </si>
  <si>
    <t>joni529@gmail.com</t>
  </si>
  <si>
    <t>giulietta530@gmail.com</t>
  </si>
  <si>
    <t>steven531@gmail.com</t>
  </si>
  <si>
    <t>edward532@gmail.com</t>
  </si>
  <si>
    <t>yana533@gmail.com</t>
  </si>
  <si>
    <t>frank534@gmail.com</t>
  </si>
  <si>
    <t>roy535@gmail.com</t>
  </si>
  <si>
    <t>ann536@gmail.com</t>
  </si>
  <si>
    <t>jill537@gmail.com</t>
  </si>
  <si>
    <t>karen538@gmail.com</t>
  </si>
  <si>
    <t>eric539@gmail.com</t>
  </si>
  <si>
    <t>john540@gmail.com</t>
  </si>
  <si>
    <t>julia541@gmail.com</t>
  </si>
  <si>
    <t>thea542@gmail.com</t>
  </si>
  <si>
    <t>marc543@gmail.com</t>
  </si>
  <si>
    <t>nathan544@gmail.com</t>
  </si>
  <si>
    <t>ken545@gmail.com</t>
  </si>
  <si>
    <t>lela546@gmail.com</t>
  </si>
  <si>
    <t>liz547@gmail.com</t>
  </si>
  <si>
    <t>kelly548@gmail.com</t>
  </si>
  <si>
    <t>cynthia549@gmail.com</t>
  </si>
  <si>
    <t>mary550@gmail.com</t>
  </si>
  <si>
    <t>marybeth551@gmail.com</t>
  </si>
  <si>
    <t>george552@gmail.com</t>
  </si>
  <si>
    <t>christine553@gmail.com</t>
  </si>
  <si>
    <t>scot554@gmail.com</t>
  </si>
  <si>
    <t>bill555@gmail.com</t>
  </si>
  <si>
    <t>julie556@gmail.com</t>
  </si>
  <si>
    <t>henry557@gmail.com</t>
  </si>
  <si>
    <t>michael558@gmail.com</t>
  </si>
  <si>
    <t>justin559@gmail.com</t>
  </si>
  <si>
    <t>doug560@gmail.com</t>
  </si>
  <si>
    <t>paul561@gmail.com</t>
  </si>
  <si>
    <t>joe562@gmail.com</t>
  </si>
  <si>
    <t>scott563@gmail.com</t>
  </si>
  <si>
    <t>mick564@gmail.com</t>
  </si>
  <si>
    <t>eric565@gmail.com</t>
  </si>
  <si>
    <t>linda566@gmail.com</t>
  </si>
  <si>
    <t>michael567@gmail.com</t>
  </si>
  <si>
    <t>michelle568@gmail.com</t>
  </si>
  <si>
    <t>jennifer569@gmail.com</t>
  </si>
  <si>
    <t>karl570@gmail.com</t>
  </si>
  <si>
    <t>max571@gmail.com</t>
  </si>
  <si>
    <t>pamela572@gmail.com</t>
  </si>
  <si>
    <t>katrina573@gmail.com</t>
  </si>
  <si>
    <t>evan574@gmail.com</t>
  </si>
  <si>
    <t>dianna575@gmail.com</t>
  </si>
  <si>
    <t>steve576@gmail.com</t>
  </si>
  <si>
    <t>john577@gmail.com</t>
  </si>
  <si>
    <t>lauren578@gmail.com</t>
  </si>
  <si>
    <t>philisse579@gmail.com</t>
  </si>
  <si>
    <t>sally580@gmail.com</t>
  </si>
  <si>
    <t>guy581@gmail.com</t>
  </si>
  <si>
    <t>xylona582@gmail.com</t>
  </si>
  <si>
    <t>patrick583@gmail.com</t>
  </si>
  <si>
    <t>anthony584@gmail.com</t>
  </si>
  <si>
    <t>sanjit585@gmail.com</t>
  </si>
  <si>
    <t>julia586@gmail.com</t>
  </si>
  <si>
    <t>jas587@gmail.com</t>
  </si>
  <si>
    <t>liz588@gmail.com</t>
  </si>
  <si>
    <t>eva589@gmail.com</t>
  </si>
  <si>
    <t>irene590@gmail.com</t>
  </si>
  <si>
    <t>victoria591@gmail.com</t>
  </si>
  <si>
    <t>bart592@gmail.com</t>
  </si>
  <si>
    <t>susan593@gmail.com</t>
  </si>
  <si>
    <t>don594@gmail.com</t>
  </si>
  <si>
    <t>arthur595@gmail.com</t>
  </si>
  <si>
    <t>alan596@gmail.com</t>
  </si>
  <si>
    <t>trudy597@gmail.com</t>
  </si>
  <si>
    <t>bryan598@gmail.com</t>
  </si>
  <si>
    <t>brian599@gmail.com</t>
  </si>
  <si>
    <t>christopher600@gmail.com</t>
  </si>
  <si>
    <t>patrick601@gmail.com</t>
  </si>
  <si>
    <t>tom602@gmail.com</t>
  </si>
  <si>
    <t>jeremy603@gmail.com</t>
  </si>
  <si>
    <t>arianne604@gmail.com</t>
  </si>
  <si>
    <t>mark605@gmail.com</t>
  </si>
  <si>
    <t>darrin606@gmail.com</t>
  </si>
  <si>
    <t>anna607@gmail.com</t>
  </si>
  <si>
    <t>mark608@gmail.com</t>
  </si>
  <si>
    <t>chuck609@gmail.com</t>
  </si>
  <si>
    <t>nat610@gmail.com</t>
  </si>
  <si>
    <t>roy611@gmail.com</t>
  </si>
  <si>
    <t>joy612@gmail.com</t>
  </si>
  <si>
    <t>muhammed613@gmail.com</t>
  </si>
  <si>
    <t>jonathan614@gmail.com</t>
  </si>
  <si>
    <t>steve615@gmail.com</t>
  </si>
  <si>
    <t>linda616@gmail.com</t>
  </si>
  <si>
    <t>david617@gmail.com</t>
  </si>
  <si>
    <t>ruben618@gmail.com</t>
  </si>
  <si>
    <t>mike619@gmail.com</t>
  </si>
  <si>
    <t>rick620@gmail.com</t>
  </si>
  <si>
    <t>seth621@gmail.com</t>
  </si>
  <si>
    <t>lycoris622@gmail.com</t>
  </si>
  <si>
    <t>giulietta623@gmail.com</t>
  </si>
  <si>
    <t>edward624@gmail.com</t>
  </si>
  <si>
    <t>nathan625@gmail.com</t>
  </si>
  <si>
    <t>sylvia626@gmail.com</t>
  </si>
  <si>
    <t>katrina627@gmail.com</t>
  </si>
  <si>
    <t>lena628@gmail.com</t>
  </si>
  <si>
    <t>jeremy629@gmail.com</t>
  </si>
  <si>
    <t>bruce630@gmail.com</t>
  </si>
  <si>
    <t>tamara631@gmail.com</t>
  </si>
  <si>
    <t>barry632@gmail.com</t>
  </si>
  <si>
    <t>jennifer633@gmail.com</t>
  </si>
  <si>
    <t>fred634@gmail.com</t>
  </si>
  <si>
    <t>pamela635@gmail.com</t>
  </si>
  <si>
    <t>brad636@gmail.com</t>
  </si>
  <si>
    <t>aaron637@gmail.com</t>
  </si>
  <si>
    <t>adrian638@gmail.com</t>
  </si>
  <si>
    <t>luke639@gmail.com</t>
  </si>
  <si>
    <t>julia640@gmail.com</t>
  </si>
  <si>
    <t>valerie641@gmail.com</t>
  </si>
  <si>
    <t>doug642@gmail.com</t>
  </si>
  <si>
    <t>sanjit643@gmail.com</t>
  </si>
  <si>
    <t>paul644@gmail.com</t>
  </si>
  <si>
    <t>muhammed645@gmail.com</t>
  </si>
  <si>
    <t>marc646@gmail.com</t>
  </si>
  <si>
    <t>emily647@gmail.com</t>
  </si>
  <si>
    <t>nick648@gmail.com</t>
  </si>
  <si>
    <t>michael649@gmail.com</t>
  </si>
  <si>
    <t>duane650@gmail.com</t>
  </si>
  <si>
    <t>patricia651@gmail.com</t>
  </si>
  <si>
    <t>alan652@gmail.com</t>
  </si>
  <si>
    <t>cathy653@gmail.com</t>
  </si>
  <si>
    <t>kean654@gmail.com</t>
  </si>
  <si>
    <t>roger655@gmail.com</t>
  </si>
  <si>
    <t>alex656@gmail.com</t>
  </si>
  <si>
    <t>bruce657@gmail.com</t>
  </si>
  <si>
    <t>ed658@gmail.com</t>
  </si>
  <si>
    <t>michael659@gmail.com</t>
  </si>
  <si>
    <t>matthew660@gmail.com</t>
  </si>
  <si>
    <t>alejandro661@gmail.com</t>
  </si>
  <si>
    <t>nora662@gmail.com</t>
  </si>
  <si>
    <t>steve663@gmail.com</t>
  </si>
  <si>
    <t>matt664@gmail.com</t>
  </si>
  <si>
    <t>tom665@gmail.com</t>
  </si>
  <si>
    <t>hilary666@gmail.com</t>
  </si>
  <si>
    <t>brad667@gmail.com</t>
  </si>
  <si>
    <t>jeremy668@gmail.com</t>
  </si>
  <si>
    <t>stephanie669@gmail.com</t>
  </si>
  <si>
    <t>chad670@gmail.com</t>
  </si>
  <si>
    <t>erin671@gmail.com</t>
  </si>
  <si>
    <t>fred672@gmail.com</t>
  </si>
  <si>
    <t>bryan673@gmail.com</t>
  </si>
  <si>
    <t>frank674@gmail.com</t>
  </si>
  <si>
    <t>allen675@gmail.com</t>
  </si>
  <si>
    <t>bradley676@gmail.com</t>
  </si>
  <si>
    <t>ricardo677@gmail.com</t>
  </si>
  <si>
    <t>tonja678@gmail.com</t>
  </si>
  <si>
    <t>michelle679@gmail.com</t>
  </si>
  <si>
    <t>sibella680@gmail.com</t>
  </si>
  <si>
    <t>candace681@gmail.com</t>
  </si>
  <si>
    <t>sandra682@gmail.com</t>
  </si>
  <si>
    <t>aaron683@gmail.com</t>
  </si>
  <si>
    <t>jack684@gmail.com</t>
  </si>
  <si>
    <t>lindsay685@gmail.com</t>
  </si>
  <si>
    <t>ken686@gmail.com</t>
  </si>
  <si>
    <t>evan687@gmail.com</t>
  </si>
  <si>
    <t>kelly688@gmail.com</t>
  </si>
  <si>
    <t>frank689@gmail.com</t>
  </si>
  <si>
    <t>jill690@gmail.com</t>
  </si>
  <si>
    <t>karl691@gmail.com</t>
  </si>
  <si>
    <t>bruce692@gmail.com</t>
  </si>
  <si>
    <t>rick693@gmail.com</t>
  </si>
  <si>
    <t>herbert694@gmail.com</t>
  </si>
  <si>
    <t>michael695@gmail.com</t>
  </si>
  <si>
    <t>jennifer696@gmail.com</t>
  </si>
  <si>
    <t>logan697@gmail.com</t>
  </si>
  <si>
    <t>barry698@gmail.com</t>
  </si>
  <si>
    <t>erin699@gmail.com</t>
  </si>
  <si>
    <t>fred700@gmail.com</t>
  </si>
  <si>
    <t>theresa701@gmail.com</t>
  </si>
  <si>
    <t>jasper702@gmail.com</t>
  </si>
  <si>
    <t>roy703@gmail.com</t>
  </si>
  <si>
    <t>patrick704@gmail.com</t>
  </si>
  <si>
    <t>tanja705@gmail.com</t>
  </si>
  <si>
    <t>dan706@gmail.com</t>
  </si>
  <si>
    <t>sandra707@gmail.com</t>
  </si>
  <si>
    <t>ralph708@gmail.com</t>
  </si>
  <si>
    <t>liz709@gmail.com</t>
  </si>
  <si>
    <t>ben710@gmail.com</t>
  </si>
  <si>
    <t>berenike711@gmail.com</t>
  </si>
  <si>
    <t>anthony712@gmail.com</t>
  </si>
  <si>
    <t>frank713@gmail.com</t>
  </si>
  <si>
    <t>shirley714@gmail.com</t>
  </si>
  <si>
    <t>giulietta715@gmail.com</t>
  </si>
  <si>
    <t>sally716@gmail.com</t>
  </si>
  <si>
    <t>david717@gmail.com</t>
  </si>
  <si>
    <t>john718@gmail.com</t>
  </si>
  <si>
    <t>toby719@gmail.com</t>
  </si>
  <si>
    <t>dario720@gmail.com</t>
  </si>
  <si>
    <t>pauline721@gmail.com</t>
  </si>
  <si>
    <t>michelle722@gmail.com</t>
  </si>
  <si>
    <t>anna723@gmail.com</t>
  </si>
  <si>
    <t>robert724@gmail.com</t>
  </si>
  <si>
    <t>carol725@gmail.com</t>
  </si>
  <si>
    <t>jim726@gmail.com</t>
  </si>
  <si>
    <t>meg727@gmail.com</t>
  </si>
  <si>
    <t>clay728@gmail.com</t>
  </si>
  <si>
    <t>sean729@gmail.com</t>
  </si>
  <si>
    <t>ruben730@gmail.com</t>
  </si>
  <si>
    <t>chris731@gmail.com</t>
  </si>
  <si>
    <t>cathy732@gmail.com</t>
  </si>
  <si>
    <t>jay733@gmail.com</t>
  </si>
  <si>
    <t>adrian734@gmail.com</t>
  </si>
  <si>
    <t>erin735@gmail.com</t>
  </si>
  <si>
    <t>ivan736@gmail.com</t>
  </si>
  <si>
    <t>todd737@gmail.com</t>
  </si>
  <si>
    <t>matt738@gmail.com</t>
  </si>
  <si>
    <t>guy739@gmail.com</t>
  </si>
  <si>
    <t>david740@gmail.com</t>
  </si>
  <si>
    <t>alan741@gmail.com</t>
  </si>
  <si>
    <t>sonia742@gmail.com</t>
  </si>
  <si>
    <t>craig743@gmail.com</t>
  </si>
  <si>
    <t>becky744@gmail.com</t>
  </si>
  <si>
    <t>roger745@gmail.com</t>
  </si>
  <si>
    <t>lisa746@gmail.com</t>
  </si>
  <si>
    <t>ritsa747@gmail.com</t>
  </si>
  <si>
    <t>john748@gmail.com</t>
  </si>
  <si>
    <t>janet749@gmail.com</t>
  </si>
  <si>
    <t>stefania750@gmail.com</t>
  </si>
  <si>
    <t>phillip751@gmail.com</t>
  </si>
  <si>
    <t>lindsay752@gmail.com</t>
  </si>
  <si>
    <t>jenna753@gmail.com</t>
  </si>
  <si>
    <t>ivan754@gmail.com</t>
  </si>
  <si>
    <t>scot755@gmail.com</t>
  </si>
  <si>
    <t>christine756@gmail.com</t>
  </si>
  <si>
    <t>noel757@gmail.com</t>
  </si>
  <si>
    <t>toby758@gmail.com</t>
  </si>
  <si>
    <t>tracy759@gmail.com</t>
  </si>
  <si>
    <t>anthony760@gmail.com</t>
  </si>
  <si>
    <t>gene761@gmail.com</t>
  </si>
  <si>
    <t>aleksandra762@gmail.com</t>
  </si>
  <si>
    <t>gary763@gmail.com</t>
  </si>
  <si>
    <t>kelly764@gmail.com</t>
  </si>
  <si>
    <t>eric765@gmail.com</t>
  </si>
  <si>
    <t>justin766@gmail.com</t>
  </si>
  <si>
    <t>katherine767@gmail.com</t>
  </si>
  <si>
    <t>julia768@gmail.com</t>
  </si>
  <si>
    <t>marybeth769@gmail.com</t>
  </si>
  <si>
    <t>alan770@gmail.com</t>
  </si>
  <si>
    <t>helen771@gmail.com</t>
  </si>
  <si>
    <t>carlos772@gmail.com</t>
  </si>
  <si>
    <t>tracy773@gmail.com</t>
  </si>
  <si>
    <t>peter774@gmail.com</t>
  </si>
  <si>
    <t>allen775@gmail.com</t>
  </si>
  <si>
    <t>neil776@gmail.com</t>
  </si>
  <si>
    <t>amy777@gmail.com</t>
  </si>
  <si>
    <t>anna778@gmail.com</t>
  </si>
  <si>
    <t>richard779@gmail.com</t>
  </si>
  <si>
    <t>ashley780@gmail.com</t>
  </si>
  <si>
    <t>ricardo781@gmail.com</t>
  </si>
  <si>
    <t>stewart782@gmail.com</t>
  </si>
  <si>
    <t>liz783@gmail.com</t>
  </si>
  <si>
    <t>robert784@gmail.com</t>
  </si>
  <si>
    <t>mary785@gmail.com</t>
  </si>
  <si>
    <t>elpida786@gmail.com</t>
  </si>
  <si>
    <t>maurice787@gmail.com</t>
  </si>
  <si>
    <t>george788@gmail.com</t>
  </si>
  <si>
    <t>joel789@gmail.com</t>
  </si>
  <si>
    <t>christina790@gmail.com</t>
  </si>
  <si>
    <t>chris791@gmail.com</t>
  </si>
  <si>
    <t>gene792@gmail.com</t>
  </si>
  <si>
    <t>kelly793@gmail.com</t>
  </si>
  <si>
    <t>kelly794@gmail.com</t>
  </si>
  <si>
    <t>craig795@gmail.com</t>
  </si>
  <si>
    <t>lori796@gmail.com</t>
  </si>
  <si>
    <t>jason797@gmail.com</t>
  </si>
  <si>
    <t>deanra798@gmail.com</t>
  </si>
  <si>
    <t>sam799@gmail.com</t>
  </si>
  <si>
    <t>dorothy800@gmail.com</t>
  </si>
  <si>
    <t>tamara801@gmail.com</t>
  </si>
  <si>
    <t>larry802@gmail.com</t>
  </si>
  <si>
    <t>neil803@gmail.com</t>
  </si>
  <si>
    <t>alan804@gmail.com</t>
  </si>
  <si>
    <t>bill805@gmail.com</t>
  </si>
  <si>
    <t>carl806@gmail.com</t>
  </si>
  <si>
    <t>beth807@gmail.com</t>
  </si>
  <si>
    <t>bart808@gmail.com</t>
  </si>
  <si>
    <t>philip809@gmail.com</t>
  </si>
  <si>
    <t>allen810@gmail.com</t>
  </si>
  <si>
    <t>kelly811@gmail.com</t>
  </si>
  <si>
    <t>jamie812@gmail.com</t>
  </si>
  <si>
    <t>giulietta813@gmail.com</t>
  </si>
  <si>
    <t>michael814@gmail.com</t>
  </si>
  <si>
    <t>sean815@gmail.com</t>
  </si>
  <si>
    <t>harold816@gmail.com</t>
  </si>
  <si>
    <t>christopher817@gmail.com</t>
  </si>
  <si>
    <t>matt818@gmail.com</t>
  </si>
  <si>
    <t>deanra819@gmail.com</t>
  </si>
  <si>
    <t>marina820@gmail.com</t>
  </si>
  <si>
    <t>craig821@gmail.com</t>
  </si>
  <si>
    <t>anthony822@gmail.com</t>
  </si>
  <si>
    <t>ralph823@gmail.com</t>
  </si>
  <si>
    <t>mitch824@gmail.com</t>
  </si>
  <si>
    <t>muhammed825@gmail.com</t>
  </si>
  <si>
    <t>sharelle826@gmail.com</t>
  </si>
  <si>
    <t>bradley827@gmail.com</t>
  </si>
  <si>
    <t>richard828@gmail.com</t>
  </si>
  <si>
    <t>alejandro829@gmail.com</t>
  </si>
  <si>
    <t>katharine830@gmail.com</t>
  </si>
  <si>
    <t>eudokia831@gmail.com</t>
  </si>
  <si>
    <t>bill832@gmail.com</t>
  </si>
  <si>
    <t>dorothy833@gmail.com</t>
  </si>
  <si>
    <t>kristina834@gmail.com</t>
  </si>
  <si>
    <t>henry835@gmail.com</t>
  </si>
  <si>
    <t>filia836@gmail.com</t>
  </si>
  <si>
    <t>jack837@gmail.com</t>
  </si>
  <si>
    <t>jamie838@gmail.com</t>
  </si>
  <si>
    <t>daniel839@gmail.com</t>
  </si>
  <si>
    <t>duane840@gmail.com</t>
  </si>
  <si>
    <t>adrian841@gmail.com</t>
  </si>
  <si>
    <t>mike842@gmail.com</t>
  </si>
  <si>
    <t>muhammed843@gmail.com</t>
  </si>
  <si>
    <t>dana844@gmail.com</t>
  </si>
  <si>
    <t>matt845@gmail.com</t>
  </si>
  <si>
    <t>harry846@gmail.com</t>
  </si>
  <si>
    <t>patrick847@gmail.com</t>
  </si>
  <si>
    <t>rob848@gmail.com</t>
  </si>
  <si>
    <t>darren849@gmail.com</t>
  </si>
  <si>
    <t>patrick850@gmail.com</t>
  </si>
  <si>
    <t>benjamin851@gmail.com</t>
  </si>
  <si>
    <t>bobby852@gmail.com</t>
  </si>
  <si>
    <t>julie853@gmail.com</t>
  </si>
  <si>
    <t>shaun854@gmail.com</t>
  </si>
  <si>
    <t>gary855@gmail.com</t>
  </si>
  <si>
    <t>giulietta856@gmail.com</t>
  </si>
  <si>
    <t>pete857@gmail.com</t>
  </si>
  <si>
    <t>cynthia858@gmail.com</t>
  </si>
  <si>
    <t>nick859@gmail.com</t>
  </si>
  <si>
    <t>corey-lock860@gmail.com</t>
  </si>
  <si>
    <t>andrew861@gmail.com</t>
  </si>
  <si>
    <t>troy862@gmail.com</t>
  </si>
  <si>
    <t>ken863@gmail.com</t>
  </si>
  <si>
    <t>trudy864@gmail.com</t>
  </si>
  <si>
    <t>carol865@gmail.com</t>
  </si>
  <si>
    <t>dennis866@gmail.com</t>
  </si>
  <si>
    <t>christina867@gmail.com</t>
  </si>
  <si>
    <t>sally868@gmail.com</t>
  </si>
  <si>
    <t>pete869@gmail.com</t>
  </si>
  <si>
    <t>tom870@gmail.com</t>
  </si>
  <si>
    <t>erica871@gmail.com</t>
  </si>
  <si>
    <t>max872@gmail.com</t>
  </si>
  <si>
    <t>cassandra873@gmail.com</t>
  </si>
  <si>
    <t>zuschuss874@gmail.com</t>
  </si>
  <si>
    <t>david875@gmail.com</t>
  </si>
  <si>
    <t>mitch876@gmail.com</t>
  </si>
  <si>
    <t>barry877@gmail.com</t>
  </si>
  <si>
    <t>ryan878@gmail.com</t>
  </si>
  <si>
    <t>claudia879@gmail.com</t>
  </si>
  <si>
    <t>lisa880@gmail.com</t>
  </si>
  <si>
    <t>skye881@gmail.com</t>
  </si>
  <si>
    <t>dean882@gmail.com</t>
  </si>
  <si>
    <t>claire883@gmail.com</t>
  </si>
  <si>
    <t>emily884@gmail.com</t>
  </si>
  <si>
    <t>roy885@gmail.com</t>
  </si>
  <si>
    <t>joel886@gmail.com</t>
  </si>
  <si>
    <t>carol887@gmail.com</t>
  </si>
  <si>
    <t>chuck888@gmail.com</t>
  </si>
  <si>
    <t>deborah889@gmail.com</t>
  </si>
  <si>
    <t>brian890@gmail.com</t>
  </si>
  <si>
    <t>michael891@gmail.com</t>
  </si>
  <si>
    <t>jay892@gmail.com</t>
  </si>
  <si>
    <t>sean893@gmail.com</t>
  </si>
  <si>
    <t>logan894@gmail.com</t>
  </si>
  <si>
    <t>gary895@gmail.com</t>
  </si>
  <si>
    <t>shahid896@gmail.com</t>
  </si>
  <si>
    <t>patricia897@gmail.com</t>
  </si>
  <si>
    <t>harold898@gmail.com</t>
  </si>
  <si>
    <t>maya899@gmail.com</t>
  </si>
  <si>
    <t>natalie900@gmail.com</t>
  </si>
  <si>
    <t>tim901@gmail.com</t>
  </si>
  <si>
    <t>beth902@gmail.com</t>
  </si>
  <si>
    <t>maya903@gmail.com</t>
  </si>
  <si>
    <t>larry904@gmail.com</t>
  </si>
  <si>
    <t>tim905@gmail.com</t>
  </si>
  <si>
    <t>brian906@gmail.com</t>
  </si>
  <si>
    <t>eudokia907@gmail.com</t>
  </si>
  <si>
    <t>astrea908@gmail.com</t>
  </si>
  <si>
    <t>bryan909@gmail.com</t>
  </si>
  <si>
    <t>karen910@gmail.com</t>
  </si>
  <si>
    <t>darrin911@gmail.com</t>
  </si>
  <si>
    <t>jonathan912@gmail.com</t>
  </si>
  <si>
    <t>john913@gmail.com</t>
  </si>
  <si>
    <t>john914@gmail.com</t>
  </si>
  <si>
    <t>greg915@gmail.com</t>
  </si>
  <si>
    <t>linda916@gmail.com</t>
  </si>
  <si>
    <t>john917@gmail.com</t>
  </si>
  <si>
    <t>victoria918@gmail.com</t>
  </si>
  <si>
    <t>laurel919@gmail.com</t>
  </si>
  <si>
    <t>chad920@gmail.com</t>
  </si>
  <si>
    <t>jim921@gmail.com</t>
  </si>
  <si>
    <t>hunter922@gmail.com</t>
  </si>
  <si>
    <t>randy923@gmail.com</t>
  </si>
  <si>
    <t>james924@gmail.com</t>
  </si>
  <si>
    <t>alex925@gmail.com</t>
  </si>
  <si>
    <t>todd926@gmail.com</t>
  </si>
  <si>
    <t>darren927@gmail.com</t>
  </si>
  <si>
    <t>jim928@gmail.com</t>
  </si>
  <si>
    <t>pierre929@gmail.com</t>
  </si>
  <si>
    <t>frank930@gmail.com</t>
  </si>
  <si>
    <t>julie931@gmail.com</t>
  </si>
  <si>
    <t>annie932@gmail.com</t>
  </si>
  <si>
    <t>jessica933@gmail.com</t>
  </si>
  <si>
    <t>joni934@gmail.com</t>
  </si>
  <si>
    <t>nora935@gmail.com</t>
  </si>
  <si>
    <t>tracy936@gmail.com</t>
  </si>
  <si>
    <t>laura937@gmail.com</t>
  </si>
  <si>
    <t>jeremy938@gmail.com</t>
  </si>
  <si>
    <t>erin939@gmail.com</t>
  </si>
  <si>
    <t>troy940@gmail.com</t>
  </si>
  <si>
    <t>dorothy941@gmail.com</t>
  </si>
  <si>
    <t>doug942@gmail.com</t>
  </si>
  <si>
    <t>mike943@gmail.com</t>
  </si>
  <si>
    <t>nathan944@gmail.com</t>
  </si>
  <si>
    <t>anna945@gmail.com</t>
  </si>
  <si>
    <t>thea946@gmail.com</t>
  </si>
  <si>
    <t>pierre947@gmail.com</t>
  </si>
  <si>
    <t>jeremy948@gmail.com</t>
  </si>
  <si>
    <t>logan949@gmail.com</t>
  </si>
  <si>
    <t>heather950@gmail.com</t>
  </si>
  <si>
    <t>bobby951@gmail.com</t>
  </si>
  <si>
    <t>shahid952@gmail.com</t>
  </si>
  <si>
    <t>phillip953@gmail.com</t>
  </si>
  <si>
    <t>paul954@gmail.com</t>
  </si>
  <si>
    <t>liz955@gmail.com</t>
  </si>
  <si>
    <t>matt956@gmail.com</t>
  </si>
  <si>
    <t>jesus957@gmail.com</t>
  </si>
  <si>
    <t>sanjit958@gmail.com</t>
  </si>
  <si>
    <t>tracy959@gmail.com</t>
  </si>
  <si>
    <t>robert960@gmail.com</t>
  </si>
  <si>
    <t>joy961@gmail.com</t>
  </si>
  <si>
    <t>paul962@gmail.com</t>
  </si>
  <si>
    <t>mitch963@gmail.com</t>
  </si>
  <si>
    <t>roland964@gmail.com</t>
  </si>
  <si>
    <t>kalyca965@gmail.com</t>
  </si>
  <si>
    <t>adrian966@gmail.com</t>
  </si>
  <si>
    <t>ed967@gmail.com</t>
  </si>
  <si>
    <t>tamara968@gmail.com</t>
  </si>
  <si>
    <t>evan969@gmail.com</t>
  </si>
  <si>
    <t>philip970@gmail.com</t>
  </si>
  <si>
    <t>theone971@gmail.com</t>
  </si>
  <si>
    <t>darrin972@gmail.com</t>
  </si>
  <si>
    <t>roger973@gmail.com</t>
  </si>
  <si>
    <t>roy974@gmail.com</t>
  </si>
  <si>
    <t>ellis975@gmail.com</t>
  </si>
  <si>
    <t>linda976@gmail.com</t>
  </si>
  <si>
    <t>richard977@gmail.com</t>
  </si>
  <si>
    <t>tony978@gmail.com</t>
  </si>
  <si>
    <t>brosina979@gmail.com</t>
  </si>
  <si>
    <t>matt980@gmail.com</t>
  </si>
  <si>
    <t>pete981@gmail.com</t>
  </si>
  <si>
    <t>dan982@gmail.com</t>
  </si>
  <si>
    <t>dan983@gmail.com</t>
  </si>
  <si>
    <t>barry984@gmail.com</t>
  </si>
  <si>
    <t>michael985@gmail.com</t>
  </si>
  <si>
    <t>ross986@gmail.com</t>
  </si>
  <si>
    <t>jay987@gmail.com</t>
  </si>
  <si>
    <t>delfina988@gmail.com</t>
  </si>
  <si>
    <t>janet989@gmail.com</t>
  </si>
  <si>
    <t>bryan990@gmail.com</t>
  </si>
  <si>
    <t>erica991@gmail.com</t>
  </si>
  <si>
    <t>mark992@gmail.com</t>
  </si>
  <si>
    <t>pete993@gmail.com</t>
  </si>
  <si>
    <t>mary994@gmail.com</t>
  </si>
  <si>
    <t>jennifer995@gmail.com</t>
  </si>
  <si>
    <t>monica996@gmail.com</t>
  </si>
  <si>
    <t>bart997@gmail.com</t>
  </si>
  <si>
    <t>brendan998@gmail.com</t>
  </si>
  <si>
    <t>shirley999@gmail.com</t>
  </si>
  <si>
    <t>erica1000@gmail.com</t>
  </si>
  <si>
    <t>marc1001@gmail.com</t>
  </si>
  <si>
    <t>michael1002@gmail.com</t>
  </si>
  <si>
    <t>ralph1003@gmail.com</t>
  </si>
  <si>
    <t>jeremy1004@gmail.com</t>
  </si>
  <si>
    <t>anthony1005@gmail.com</t>
  </si>
  <si>
    <t>darrin1006@gmail.com</t>
  </si>
  <si>
    <t>adam1007@gmail.com</t>
  </si>
  <si>
    <t>nicole1008@gmail.com</t>
  </si>
  <si>
    <t>karen1009@gmail.com</t>
  </si>
  <si>
    <t>dan1010@gmail.com</t>
  </si>
  <si>
    <t>don1011@gmail.com</t>
  </si>
  <si>
    <t>greg1012@gmail.com</t>
  </si>
  <si>
    <t>robert1013@gmail.com</t>
  </si>
  <si>
    <t>denise1014@gmail.com</t>
  </si>
  <si>
    <t>christina1015@gmail.com</t>
  </si>
  <si>
    <t>james1016@gmail.com</t>
  </si>
  <si>
    <t>tony1017@gmail.com</t>
  </si>
  <si>
    <t>lindsay1018@gmail.com</t>
  </si>
  <si>
    <t>jim1019@gmail.com</t>
  </si>
  <si>
    <t>daniel1020@gmail.com</t>
  </si>
  <si>
    <t>doug1021@gmail.com</t>
  </si>
  <si>
    <t>cathy1022@gmail.com</t>
  </si>
  <si>
    <t>patrick1023@gmail.com</t>
  </si>
  <si>
    <t>neil1024@gmail.com</t>
  </si>
  <si>
    <t>eugene1025@gmail.com</t>
  </si>
  <si>
    <t>andrew1026@gmail.com</t>
  </si>
  <si>
    <t>vivian1027@gmail.com</t>
  </si>
  <si>
    <t>thea1028@gmail.com</t>
  </si>
  <si>
    <t>alan1029@gmail.com</t>
  </si>
  <si>
    <t>larry1030@gmail.com</t>
  </si>
  <si>
    <t>barry1031@gmail.com</t>
  </si>
  <si>
    <t>doug1032@gmail.com</t>
  </si>
  <si>
    <t>larry1033@gmail.com</t>
  </si>
  <si>
    <t>arthur1034@gmail.com</t>
  </si>
  <si>
    <t>sung1035@gmail.com</t>
  </si>
  <si>
    <t>odella1036@gmail.com</t>
  </si>
  <si>
    <t>jeremy1037@gmail.com</t>
  </si>
  <si>
    <t>tracy1038@gmail.com</t>
  </si>
  <si>
    <t>lena1039@gmail.com</t>
  </si>
  <si>
    <t>adrian1040@gmail.com</t>
  </si>
  <si>
    <t>anthony1041@gmail.com</t>
  </si>
  <si>
    <t>jas1042@gmail.com</t>
  </si>
  <si>
    <t>maria1043@gmail.com</t>
  </si>
  <si>
    <t>harold1044@gmail.com</t>
  </si>
  <si>
    <t>david1045@gmail.com</t>
  </si>
  <si>
    <t>xylona1046@gmail.com</t>
  </si>
  <si>
    <t>kean1047@gmail.com</t>
  </si>
  <si>
    <t>aaron1048@gmail.com</t>
  </si>
  <si>
    <t>mick1049@gmail.com</t>
  </si>
  <si>
    <t>anthony1050@gmail.com</t>
  </si>
  <si>
    <t>tiffany1051@gmail.com</t>
  </si>
  <si>
    <t>gene1052@gmail.com</t>
  </si>
  <si>
    <t>laurel1053@gmail.com</t>
  </si>
  <si>
    <t>kean1054@gmail.com</t>
  </si>
  <si>
    <t>cindy1055@gmail.com</t>
  </si>
  <si>
    <t>guy1056@gmail.com</t>
  </si>
  <si>
    <t>dave1057@gmail.com</t>
  </si>
  <si>
    <t>shirley1058@gmail.com</t>
  </si>
  <si>
    <t>rose1059@gmail.com</t>
  </si>
  <si>
    <t>jack1060@gmail.com</t>
  </si>
  <si>
    <t>jamie1061@gmail.com</t>
  </si>
  <si>
    <t>cathy1062@gmail.com</t>
  </si>
  <si>
    <t>luke1063@gmail.com</t>
  </si>
  <si>
    <t>christopher1064@gmail.com</t>
  </si>
  <si>
    <t>dianna1065@gmail.com</t>
  </si>
  <si>
    <t>corey1066@gmail.com</t>
  </si>
  <si>
    <t>sara1067@gmail.com</t>
  </si>
  <si>
    <t>john1068@gmail.com</t>
  </si>
  <si>
    <t>brendan1069@gmail.com</t>
  </si>
  <si>
    <t>valerie1070@gmail.com</t>
  </si>
  <si>
    <t>michael1071@gmail.com</t>
  </si>
  <si>
    <t>kristen1072@gmail.com</t>
  </si>
  <si>
    <t>vivek1073@gmail.com</t>
  </si>
  <si>
    <t>ross1074@gmail.com</t>
  </si>
  <si>
    <t>tamara1075@gmail.com</t>
  </si>
  <si>
    <t>anna1076@gmail.com</t>
  </si>
  <si>
    <t>ben1077@gmail.com</t>
  </si>
  <si>
    <t>julie1078@gmail.com</t>
  </si>
  <si>
    <t>anne1079@gmail.com</t>
  </si>
  <si>
    <t>jay1080@gmail.com</t>
  </si>
  <si>
    <t>karen1081@gmail.com</t>
  </si>
  <si>
    <t>natalie1082@gmail.com</t>
  </si>
  <si>
    <t>natalie1083@gmail.com</t>
  </si>
  <si>
    <t>andy1084@gmail.com</t>
  </si>
  <si>
    <t>matt1085@gmail.com</t>
  </si>
  <si>
    <t>sean1086@gmail.com</t>
  </si>
  <si>
    <t>muhammed1087@gmail.com</t>
  </si>
  <si>
    <t>skye1088@gmail.com</t>
  </si>
  <si>
    <t>amy1089@gmail.com</t>
  </si>
  <si>
    <t>charles1090@gmail.com</t>
  </si>
  <si>
    <t>liz1091@gmail.com</t>
  </si>
  <si>
    <t>helen1092@gmail.com</t>
  </si>
  <si>
    <t>brian1093@gmail.com</t>
  </si>
  <si>
    <t>matthew1094@gmail.com</t>
  </si>
  <si>
    <t>mike1095@gmail.com</t>
  </si>
  <si>
    <t>peter1096@gmail.com</t>
  </si>
  <si>
    <t>michael1097@gmail.com</t>
  </si>
  <si>
    <t>herbert1098@gmail.com</t>
  </si>
  <si>
    <t>barry1099@gmail.com</t>
  </si>
  <si>
    <t>sarah1100@gmail.com</t>
  </si>
  <si>
    <t>emily1101@gmail.com</t>
  </si>
  <si>
    <t>anthony1102@gmail.com</t>
  </si>
  <si>
    <t>raymond1103@gmail.com</t>
  </si>
  <si>
    <t>michelle1104@gmail.com</t>
  </si>
  <si>
    <t>duane1105@gmail.com</t>
  </si>
  <si>
    <t>eric1106@gmail.com</t>
  </si>
  <si>
    <t>nat1107@gmail.com</t>
  </si>
  <si>
    <t>nicole1108@gmail.com</t>
  </si>
  <si>
    <t>shui1109@gmail.com</t>
  </si>
  <si>
    <t>harold1110@gmail.com</t>
  </si>
  <si>
    <t>rick1111@gmail.com</t>
  </si>
  <si>
    <t>brian1112@gmail.com</t>
  </si>
  <si>
    <t>christy1113@gmail.com</t>
  </si>
  <si>
    <t>eva1114@gmail.com</t>
  </si>
  <si>
    <t>shaun1115@gmail.com</t>
  </si>
  <si>
    <t>catherine1116@gmail.com</t>
  </si>
  <si>
    <t>frank1117@gmail.com</t>
  </si>
  <si>
    <t>chuck1118@gmail.com</t>
  </si>
  <si>
    <t>alice1119@gmail.com</t>
  </si>
  <si>
    <t>paul1120@gmail.com</t>
  </si>
  <si>
    <t>bill1121@gmail.com</t>
  </si>
  <si>
    <t>frank1122@gmail.com</t>
  </si>
  <si>
    <t>alan1123@gmail.com</t>
  </si>
  <si>
    <t>denny1124@gmail.com</t>
  </si>
  <si>
    <t>seth1125@gmail.com</t>
  </si>
  <si>
    <t>damala1126@gmail.com</t>
  </si>
  <si>
    <t>rob1127@gmail.com</t>
  </si>
  <si>
    <t>katharine1128@gmail.com</t>
  </si>
  <si>
    <t>gene1129@gmail.com</t>
  </si>
  <si>
    <t>maureen1130@gmail.com</t>
  </si>
  <si>
    <t>frank1131@gmail.com</t>
  </si>
  <si>
    <t>gary1132@gmail.com</t>
  </si>
  <si>
    <t>keith1133@gmail.com</t>
  </si>
  <si>
    <t>cynthia1134@gmail.com</t>
  </si>
  <si>
    <t>nicole1135@gmail.com</t>
  </si>
  <si>
    <t>susan1136@gmail.com</t>
  </si>
  <si>
    <t>thea1137@gmail.com</t>
  </si>
  <si>
    <t>thomas1138@gmail.com</t>
  </si>
  <si>
    <t>corinna1139@gmail.com</t>
  </si>
  <si>
    <t>janet1140@gmail.com</t>
  </si>
  <si>
    <t>darrin1141@gmail.com</t>
  </si>
  <si>
    <t>nick1142@gmail.com</t>
  </si>
  <si>
    <t>cari1143@gmail.com</t>
  </si>
  <si>
    <t>cari1144@gmail.com</t>
  </si>
  <si>
    <t>ken1145@gmail.com</t>
  </si>
  <si>
    <t>bruce1146@gmail.com</t>
  </si>
  <si>
    <t>shaun1147@gmail.com</t>
  </si>
  <si>
    <t>lena1148@gmail.com</t>
  </si>
  <si>
    <t>julia1149@gmail.com</t>
  </si>
  <si>
    <t>john1150@gmail.com</t>
  </si>
  <si>
    <t>tonja1151@gmail.com</t>
  </si>
  <si>
    <t>vivian1152@gmail.com</t>
  </si>
  <si>
    <t>brian1153@gmail.com</t>
  </si>
  <si>
    <t>evan1154@gmail.com</t>
  </si>
  <si>
    <t>rick1155@gmail.com</t>
  </si>
  <si>
    <t>lena1156@gmail.com</t>
  </si>
  <si>
    <t>cyra1157@gmail.com</t>
  </si>
  <si>
    <t>lori1158@gmail.com</t>
  </si>
  <si>
    <t>evan1159@gmail.com</t>
  </si>
  <si>
    <t>melanie1160@gmail.com</t>
  </si>
  <si>
    <t>mike1161@gmail.com</t>
  </si>
  <si>
    <t>charles1162@gmail.com</t>
  </si>
  <si>
    <t>nora1163@gmail.com</t>
  </si>
  <si>
    <t>dave1164@gmail.com</t>
  </si>
  <si>
    <t>naresj1165@gmail.com</t>
  </si>
  <si>
    <t>guy1166@gmail.com</t>
  </si>
  <si>
    <t>karen1167@gmail.com</t>
  </si>
  <si>
    <t>ben1168@gmail.com</t>
  </si>
  <si>
    <t>sylvia1169@gmail.com</t>
  </si>
  <si>
    <t>joni1170@gmail.com</t>
  </si>
  <si>
    <t>amy1171@gmail.com</t>
  </si>
  <si>
    <t>mark1172@gmail.com</t>
  </si>
  <si>
    <t>ryan1173@gmail.com</t>
  </si>
  <si>
    <t>roland1174@gmail.com</t>
  </si>
  <si>
    <t>andy1175@gmail.com</t>
  </si>
  <si>
    <t>russell1176@gmail.com</t>
  </si>
  <si>
    <t>becky1177@gmail.com</t>
  </si>
  <si>
    <t>ashley1178@gmail.com</t>
  </si>
  <si>
    <t>thais1179@gmail.com</t>
  </si>
  <si>
    <t>dorris1180@gmail.com</t>
  </si>
  <si>
    <t>brad1181@gmail.com</t>
  </si>
  <si>
    <t>resi1182@gmail.com</t>
  </si>
  <si>
    <t>ed1183@gmail.com</t>
  </si>
  <si>
    <t>ricardo1184@gmail.com</t>
  </si>
  <si>
    <t>trudy1185@gmail.com</t>
  </si>
  <si>
    <t>max1186@gmail.com</t>
  </si>
  <si>
    <t>helen1187@gmail.com</t>
  </si>
  <si>
    <t>aaron1188@gmail.com</t>
  </si>
  <si>
    <t>george1189@gmail.com</t>
  </si>
  <si>
    <t>angele1190@gmail.com</t>
  </si>
  <si>
    <t>christine1191@gmail.com</t>
  </si>
  <si>
    <t>dennis1192@gmail.com</t>
  </si>
  <si>
    <t>harry1193@gmail.com</t>
  </si>
  <si>
    <t>sarah1194@gmail.com</t>
  </si>
  <si>
    <t>bradley1195@gmail.com</t>
  </si>
  <si>
    <t>katherine1196@gmail.com</t>
  </si>
  <si>
    <t>art1197@gmail.com</t>
  </si>
  <si>
    <t>alex1198@gmail.com</t>
  </si>
  <si>
    <t>christine1199@gmail.com</t>
  </si>
  <si>
    <t>greg1200@gmail.com</t>
  </si>
  <si>
    <t>sung1201@gmail.com</t>
  </si>
  <si>
    <t>max1202@gmail.com</t>
  </si>
  <si>
    <t>denny1203@gmail.com</t>
  </si>
  <si>
    <t>sue1204@gmail.com</t>
  </si>
  <si>
    <t>brian1205@gmail.com</t>
  </si>
  <si>
    <t>jim1206@gmail.com</t>
  </si>
  <si>
    <t>gary1207@gmail.com</t>
  </si>
  <si>
    <t>nicole1208@gmail.com</t>
  </si>
  <si>
    <t>victoria1209@gmail.com</t>
  </si>
  <si>
    <t>steve1210@gmail.com</t>
  </si>
  <si>
    <t>michael1211@gmail.com</t>
  </si>
  <si>
    <t>alan1212@gmail.com</t>
  </si>
  <si>
    <t>alyssa1213@gmail.com</t>
  </si>
  <si>
    <t>hallie1214@gmail.com</t>
  </si>
  <si>
    <t>peter1215@gmail.com</t>
  </si>
  <si>
    <t>dana1216@gmail.com</t>
  </si>
  <si>
    <t>chris1217@gmail.com</t>
  </si>
  <si>
    <t>nat1218@gmail.com</t>
  </si>
  <si>
    <t>ben1219@gmail.com</t>
  </si>
  <si>
    <t>corey-lock1220@gmail.com</t>
  </si>
  <si>
    <t>eleni1221@gmail.com</t>
  </si>
  <si>
    <t>ryan1222@gmail.com</t>
  </si>
  <si>
    <t>jennifer1223@gmail.com</t>
  </si>
  <si>
    <t>allen1224@gmail.com</t>
  </si>
  <si>
    <t>georgia1225@gmail.com</t>
  </si>
  <si>
    <t>roland1226@gmail.com</t>
  </si>
  <si>
    <t>bryan1227@gmail.com</t>
  </si>
  <si>
    <t>brad1228@gmail.com</t>
  </si>
  <si>
    <t>penelope1229@gmail.com</t>
  </si>
  <si>
    <t>maria1230@gmail.com</t>
  </si>
  <si>
    <t>cyma1231@gmail.com</t>
  </si>
  <si>
    <t>michelle1232@gmail.com</t>
  </si>
  <si>
    <t>toby1233@gmail.com</t>
  </si>
  <si>
    <t>benjamin1234@gmail.com</t>
  </si>
  <si>
    <t>anna1235@gmail.com</t>
  </si>
  <si>
    <t>gary1236@gmail.com</t>
  </si>
  <si>
    <t>craig1237@gmail.com</t>
  </si>
  <si>
    <t>greg1238@gmail.com</t>
  </si>
  <si>
    <t>rick1239@gmail.com</t>
  </si>
  <si>
    <t>laurel1240@gmail.com</t>
  </si>
  <si>
    <t>anne1241@gmail.com</t>
  </si>
  <si>
    <t>sung1242@gmail.com</t>
  </si>
  <si>
    <t>brian1243@gmail.com</t>
  </si>
  <si>
    <t>valerie1244@gmail.com</t>
  </si>
  <si>
    <t>tony1245@gmail.com</t>
  </si>
  <si>
    <t>chad1246@gmail.com</t>
  </si>
  <si>
    <t>edward1247@gmail.com</t>
  </si>
  <si>
    <t>troy1248@gmail.com</t>
  </si>
  <si>
    <t>roland1249@gmail.com</t>
  </si>
  <si>
    <t>jill1250@gmail.com</t>
  </si>
  <si>
    <t>magdelene1251@gmail.com</t>
  </si>
  <si>
    <t>anthony1252@gmail.com</t>
  </si>
  <si>
    <t>toby1253@gmail.com</t>
  </si>
  <si>
    <t>pamela1254@gmail.com</t>
  </si>
  <si>
    <t>patrick1255@gmail.com</t>
  </si>
  <si>
    <t>fred1256@gmail.com</t>
  </si>
  <si>
    <t>joy1257@gmail.com</t>
  </si>
  <si>
    <t>rachel1258@gmail.com</t>
  </si>
  <si>
    <t>sarah1259@gmail.com</t>
  </si>
  <si>
    <t>jennifer1260@gmail.com</t>
  </si>
  <si>
    <t>eileen1261@gmail.com</t>
  </si>
  <si>
    <t>scot1262@gmail.com</t>
  </si>
  <si>
    <t>luke1263@gmail.com</t>
  </si>
  <si>
    <t>maribeth1264@gmail.com</t>
  </si>
  <si>
    <t>fred1265@gmail.com</t>
  </si>
  <si>
    <t>dave1266@gmail.com</t>
  </si>
  <si>
    <t>jasper1267@gmail.com</t>
  </si>
  <si>
    <t>ann1268@gmail.com</t>
  </si>
  <si>
    <t>grace1269@gmail.com</t>
  </si>
  <si>
    <t>thais1270@gmail.com</t>
  </si>
  <si>
    <t>jack1271@gmail.com</t>
  </si>
  <si>
    <t>bart1272@gmail.com</t>
  </si>
  <si>
    <t>valerie1273@gmail.com</t>
  </si>
  <si>
    <t>matthew1274@gmail.com</t>
  </si>
  <si>
    <t>michelle1275@gmail.com</t>
  </si>
  <si>
    <t>stefanie1276@gmail.com</t>
  </si>
  <si>
    <t>susan1277@gmail.com</t>
  </si>
  <si>
    <t>zuschuss1278@gmail.com</t>
  </si>
  <si>
    <t>barry1279@gmail.com</t>
  </si>
  <si>
    <t>kelly1280@gmail.com</t>
  </si>
  <si>
    <t>quincy1281@gmail.com</t>
  </si>
  <si>
    <t>nick1282@gmail.com</t>
  </si>
  <si>
    <t>hilary1283@gmail.com</t>
  </si>
  <si>
    <t>arianne1284@gmail.com</t>
  </si>
  <si>
    <t>pauline1285@gmail.com</t>
  </si>
  <si>
    <t>raymond1286@gmail.com</t>
  </si>
  <si>
    <t>sanjit1287@gmail.com</t>
  </si>
  <si>
    <t>roy1288@gmail.com</t>
  </si>
  <si>
    <t>irene1289@gmail.com</t>
  </si>
  <si>
    <t>dennis1290@gmail.com</t>
  </si>
  <si>
    <t>mathew1291@gmail.com</t>
  </si>
  <si>
    <t>carol1292@gmail.com</t>
  </si>
  <si>
    <t>ken1293@gmail.com</t>
  </si>
  <si>
    <t>kean1294@gmail.com</t>
  </si>
  <si>
    <t>scott1295@gmail.com</t>
  </si>
  <si>
    <t>susan1296@gmail.com</t>
  </si>
  <si>
    <t>daniel1297@gmail.com</t>
  </si>
  <si>
    <t>bill1298@gmail.com</t>
  </si>
  <si>
    <t>bruce1299@gmail.com</t>
  </si>
  <si>
    <t>benjamin1300@gmail.com</t>
  </si>
  <si>
    <t>david1301@gmail.com</t>
  </si>
  <si>
    <t>ann1302@gmail.com</t>
  </si>
  <si>
    <t>nancy1303@gmail.com</t>
  </si>
  <si>
    <t>julie1304@gmail.com</t>
  </si>
  <si>
    <t>joy1305@gmail.com</t>
  </si>
  <si>
    <t>brenda1306@gmail.com</t>
  </si>
  <si>
    <t>candace1307@gmail.com</t>
  </si>
  <si>
    <t>kelly1308@gmail.com</t>
  </si>
  <si>
    <t>ross1309@gmail.com</t>
  </si>
  <si>
    <t>katherine1310@gmail.com</t>
  </si>
  <si>
    <t>jill1311@gmail.com</t>
  </si>
  <si>
    <t>carl1312@gmail.com</t>
  </si>
  <si>
    <t>andrew1313@gmail.com</t>
  </si>
  <si>
    <t>neil1314@gmail.com</t>
  </si>
  <si>
    <t>maureen1315@gmail.com</t>
  </si>
  <si>
    <t>dean1316@gmail.com</t>
  </si>
  <si>
    <t>kristina1317@gmail.com</t>
  </si>
  <si>
    <t>kimberly1318@gmail.com</t>
  </si>
  <si>
    <t>luke1319@gmail.com</t>
  </si>
  <si>
    <t>marina1320@gmail.com</t>
  </si>
  <si>
    <t>william1321@gmail.com</t>
  </si>
  <si>
    <t>shirley1322@gmail.com</t>
  </si>
  <si>
    <t>jesus1323@gmail.com</t>
  </si>
  <si>
    <t>ken1324@gmail.com</t>
  </si>
  <si>
    <t>steven1325@gmail.com</t>
  </si>
  <si>
    <t>don1326@gmail.com</t>
  </si>
  <si>
    <t>chloris1327@gmail.com</t>
  </si>
  <si>
    <t>joni1328@gmail.com</t>
  </si>
  <si>
    <t>christina1329@gmail.com</t>
  </si>
  <si>
    <t>rob1330@gmail.com</t>
  </si>
  <si>
    <t>robert1331@gmail.com</t>
  </si>
  <si>
    <t>alyssa1332@gmail.com</t>
  </si>
  <si>
    <t>lycoris1333@gmail.com</t>
  </si>
  <si>
    <t>benjamin1334@gmail.com</t>
  </si>
  <si>
    <t>thomas1335@gmail.com</t>
  </si>
  <si>
    <t>george1336@gmail.com</t>
  </si>
  <si>
    <t>paul1337@gmail.com</t>
  </si>
  <si>
    <t>maurice1338@gmail.com</t>
  </si>
  <si>
    <t>beth1339@gmail.com</t>
  </si>
  <si>
    <t>nona1340@gmail.com</t>
  </si>
  <si>
    <t>annie1341@gmail.com</t>
  </si>
  <si>
    <t>joseph1342@gmail.com</t>
  </si>
  <si>
    <t>joy1343@gmail.com</t>
  </si>
  <si>
    <t>noel1344@gmail.com</t>
  </si>
  <si>
    <t>justin1345@gmail.com</t>
  </si>
  <si>
    <t>frank1346@gmail.com</t>
  </si>
  <si>
    <t>justin1347@gmail.com</t>
  </si>
  <si>
    <t>edward1348@gmail.com</t>
  </si>
  <si>
    <t>barbara1349@gmail.com</t>
  </si>
  <si>
    <t>sanjit1350@gmail.com</t>
  </si>
  <si>
    <t>tom1351@gmail.com</t>
  </si>
  <si>
    <t>stewart1352@gmail.com</t>
  </si>
  <si>
    <t>ken1353@gmail.com</t>
  </si>
  <si>
    <t>frank1354@gmail.com</t>
  </si>
  <si>
    <t>meg1355@gmail.com</t>
  </si>
  <si>
    <t>jason1356@gmail.com</t>
  </si>
  <si>
    <t>charles1357@gmail.com</t>
  </si>
  <si>
    <t>dionis1358@gmail.com</t>
  </si>
  <si>
    <t>helen1359@gmail.com</t>
  </si>
  <si>
    <t>patrick1360@gmail.com</t>
  </si>
  <si>
    <t>stephanie1361@gmail.com</t>
  </si>
  <si>
    <t>pauline1362@gmail.com</t>
  </si>
  <si>
    <t>henry1363@gmail.com</t>
  </si>
  <si>
    <t>dianna1364@gmail.com</t>
  </si>
  <si>
    <t>yoseph1365@gmail.com</t>
  </si>
  <si>
    <t>jessica1366@gmail.com</t>
  </si>
  <si>
    <t>steven1367@gmail.com</t>
  </si>
  <si>
    <t>ruben1368@gmail.com</t>
  </si>
  <si>
    <t>lauren1369@gmail.com</t>
  </si>
  <si>
    <t>bobby1370@gmail.com</t>
  </si>
  <si>
    <t>mike1371@gmail.com</t>
  </si>
  <si>
    <t>khloe1372@gmail.com</t>
  </si>
  <si>
    <t>ritsa1373@gmail.com</t>
  </si>
  <si>
    <t>dorothy1374@gmail.com</t>
  </si>
  <si>
    <t>aleksandra1375@gmail.com</t>
  </si>
  <si>
    <t>erin1376@gmail.com</t>
  </si>
  <si>
    <t>sample1377@gmail.com</t>
  </si>
  <si>
    <t>sam1378@gmail.com</t>
  </si>
  <si>
    <t>annie1379@gmail.com</t>
  </si>
  <si>
    <t>toby1380@gmail.com</t>
  </si>
  <si>
    <t>joni1381@gmail.com</t>
  </si>
  <si>
    <t>cindy1382@gmail.com</t>
  </si>
  <si>
    <t>edward1383@gmail.com</t>
  </si>
  <si>
    <t>trudy1384@gmail.com</t>
  </si>
  <si>
    <t>katrina1385@gmail.com</t>
  </si>
  <si>
    <t>david1386@gmail.com</t>
  </si>
  <si>
    <t>neil1387@gmail.com</t>
  </si>
  <si>
    <t>laurel1388@gmail.com</t>
  </si>
  <si>
    <t>mark1389@gmail.com</t>
  </si>
  <si>
    <t>beth1390@gmail.com</t>
  </si>
  <si>
    <t>david1391@gmail.com</t>
  </si>
  <si>
    <t>erica1392@gmail.com</t>
  </si>
  <si>
    <t>bill1393@gmail.com</t>
  </si>
  <si>
    <t>liz1394@gmail.com</t>
  </si>
  <si>
    <t>parhena1395@gmail.com</t>
  </si>
  <si>
    <t>jenna1396@gmail.com</t>
  </si>
  <si>
    <t>suzanne1397@gmail.com</t>
  </si>
  <si>
    <t>justin1398@gmail.com</t>
  </si>
  <si>
    <t>lindsay1399@gmail.com</t>
  </si>
  <si>
    <t>bill1400@gmail.com</t>
  </si>
  <si>
    <t>ionia1401@gmail.com</t>
  </si>
  <si>
    <t>giulietta1402@gmail.com</t>
  </si>
  <si>
    <t>mick1403@gmail.com</t>
  </si>
  <si>
    <t>lindsay1404@gmail.com</t>
  </si>
  <si>
    <t>patrick1405@gmail.com</t>
  </si>
  <si>
    <t>philisse1406@gmail.com</t>
  </si>
  <si>
    <t>clay1407@gmail.com</t>
  </si>
  <si>
    <t>sonia1408@gmail.com</t>
  </si>
  <si>
    <t>stewart1409@gmail.com</t>
  </si>
  <si>
    <t>juliana1410@gmail.com</t>
  </si>
  <si>
    <t>brendan1411@gmail.com</t>
  </si>
  <si>
    <t>dan1412@gmail.com</t>
  </si>
  <si>
    <t>thomas1413@gmail.com</t>
  </si>
  <si>
    <t>daniel1414@gmail.com</t>
  </si>
  <si>
    <t>theresa1415@gmail.com</t>
  </si>
  <si>
    <t>katherine1416@gmail.com</t>
  </si>
  <si>
    <t>carl1417@gmail.com</t>
  </si>
  <si>
    <t>craig1418@gmail.com</t>
  </si>
  <si>
    <t>ivan1419@gmail.com</t>
  </si>
  <si>
    <t>john1420@gmail.com</t>
  </si>
  <si>
    <t>emily1421@gmail.com</t>
  </si>
  <si>
    <t>neola1422@gmail.com</t>
  </si>
  <si>
    <t>michael1423@gmail.com</t>
  </si>
  <si>
    <t>aimee1424@gmail.com</t>
  </si>
  <si>
    <t>sharelle1425@gmail.com</t>
  </si>
  <si>
    <t>arthur1426@gmail.com</t>
  </si>
  <si>
    <t>keith1427@gmail.com</t>
  </si>
  <si>
    <t>sean1428@gmail.com</t>
  </si>
  <si>
    <t>toby1429@gmail.com</t>
  </si>
  <si>
    <t>adam1430@gmail.com</t>
  </si>
  <si>
    <t>noah1431@gmail.com</t>
  </si>
  <si>
    <t>joel1432@gmail.com</t>
  </si>
  <si>
    <t>denise1433@gmail.com</t>
  </si>
  <si>
    <t>dean1434@gmail.com</t>
  </si>
  <si>
    <t>shahid1435@gmail.com</t>
  </si>
  <si>
    <t>emily1436@gmail.com</t>
  </si>
  <si>
    <t>christine1437@gmail.com</t>
  </si>
  <si>
    <t>mary1438@gmail.com</t>
  </si>
  <si>
    <t>nick1439@gmail.com</t>
  </si>
  <si>
    <t>chris1440@gmail.com</t>
  </si>
  <si>
    <t>liz1441@gmail.com</t>
  </si>
  <si>
    <t>emily1442@gmail.com</t>
  </si>
  <si>
    <t>jim1443@gmail.com</t>
  </si>
  <si>
    <t>sibella1444@gmail.com</t>
  </si>
  <si>
    <t>jane1445@gmail.com</t>
  </si>
  <si>
    <t>fred1446@gmail.com</t>
  </si>
  <si>
    <t>ed1447@gmail.com</t>
  </si>
  <si>
    <t>thomas1448@gmail.com</t>
  </si>
  <si>
    <t>charlotte1449@gmail.com</t>
  </si>
  <si>
    <t>larry1450@gmail.com</t>
  </si>
  <si>
    <t>victor1451@gmail.com</t>
  </si>
  <si>
    <t>liz1452@gmail.com</t>
  </si>
  <si>
    <t>john1453@gmail.com</t>
  </si>
  <si>
    <t>katrina1454@gmail.com</t>
  </si>
  <si>
    <t>sean1455@gmail.com</t>
  </si>
  <si>
    <t>mark1456@gmail.com</t>
  </si>
  <si>
    <t>eugene1457@gmail.com</t>
  </si>
  <si>
    <t>philip1458@gmail.com</t>
  </si>
  <si>
    <t>paul1459@gmail.com</t>
  </si>
  <si>
    <t>bill1460@gmail.com</t>
  </si>
  <si>
    <t>tanja1461@gmail.com</t>
  </si>
  <si>
    <t>david1462@gmail.com</t>
  </si>
  <si>
    <t>justin1463@gmail.com</t>
  </si>
  <si>
    <t>maris1464@gmail.com</t>
  </si>
  <si>
    <t>caroline1465@gmail.com</t>
  </si>
  <si>
    <t>frank1466@gmail.com</t>
  </si>
  <si>
    <t>maxwell1467@gmail.com</t>
  </si>
  <si>
    <t>katrina1468@gmail.com</t>
  </si>
  <si>
    <t>alex1469@gmail.com</t>
  </si>
  <si>
    <t>ralph1470@gmail.com</t>
  </si>
  <si>
    <t>heather1471@gmail.com</t>
  </si>
  <si>
    <t>michelle1472@gmail.com</t>
  </si>
  <si>
    <t>sandra1473@gmail.com</t>
  </si>
  <si>
    <t>vicky1474@gmail.com</t>
  </si>
  <si>
    <t>jason1475@gmail.com</t>
  </si>
  <si>
    <t>paul1476@gmail.com</t>
  </si>
  <si>
    <t>allen1477@gmail.com</t>
  </si>
  <si>
    <t>dean1478@gmail.com</t>
  </si>
  <si>
    <t>katherine1479@gmail.com</t>
  </si>
  <si>
    <t>tracy1480@gmail.com</t>
  </si>
  <si>
    <t>carlos1481@gmail.com</t>
  </si>
  <si>
    <t>karen1482@gmail.com</t>
  </si>
  <si>
    <t>art1483@gmail.com</t>
  </si>
  <si>
    <t>henia1484@gmail.com</t>
  </si>
  <si>
    <t>grant1485@gmail.com</t>
  </si>
  <si>
    <t>darren1486@gmail.com</t>
  </si>
  <si>
    <t>erin1487@gmail.com</t>
  </si>
  <si>
    <t>sean1488@gmail.com</t>
  </si>
  <si>
    <t>barry1489@gmail.com</t>
  </si>
  <si>
    <t>tom1490@gmail.com</t>
  </si>
  <si>
    <t>robert1491@gmail.com</t>
  </si>
  <si>
    <t>andy1492@gmail.com</t>
  </si>
  <si>
    <t>hunter1493@gmail.com</t>
  </si>
  <si>
    <t>vivek1494@gmail.com</t>
  </si>
  <si>
    <t>matt1495@gmail.com</t>
  </si>
  <si>
    <t>tamara1496@gmail.com</t>
  </si>
  <si>
    <t>lynn1497@gmail.com</t>
  </si>
  <si>
    <t>fred1498@gmail.com</t>
  </si>
  <si>
    <t>becky1499@gmail.com</t>
  </si>
  <si>
    <t>fred1500@gmail.com</t>
  </si>
  <si>
    <t>randy1501@gmail.com</t>
  </si>
  <si>
    <t>jill1502@gmail.com</t>
  </si>
  <si>
    <t>maribeth1503@gmail.com</t>
  </si>
  <si>
    <t>sung1504@gmail.com</t>
  </si>
  <si>
    <t>dorothy1505@gmail.com</t>
  </si>
  <si>
    <t>rob1506@gmail.com</t>
  </si>
  <si>
    <t>craig1507@gmail.com</t>
  </si>
  <si>
    <t>victoria1508@gmail.com</t>
  </si>
  <si>
    <t>allen1509@gmail.com</t>
  </si>
  <si>
    <t>bill1510@gmail.com</t>
  </si>
  <si>
    <t>rick1511@gmail.com</t>
  </si>
  <si>
    <t>max1512@gmail.com</t>
  </si>
  <si>
    <t>carlos1513@gmail.com</t>
  </si>
  <si>
    <t>lisa1514@gmail.com</t>
  </si>
  <si>
    <t>doug1515@gmail.com</t>
  </si>
  <si>
    <t>brooke1516@gmail.com</t>
  </si>
  <si>
    <t>deirdre1517@gmail.com</t>
  </si>
  <si>
    <t>jeremy1518@gmail.com</t>
  </si>
  <si>
    <t>berenike1519@gmail.com</t>
  </si>
  <si>
    <t>elizabeth1520@gmail.com</t>
  </si>
  <si>
    <t>harold1521@gmail.com</t>
  </si>
  <si>
    <t>ricardo1522@gmail.com</t>
  </si>
  <si>
    <t>jason1523@gmail.com</t>
  </si>
  <si>
    <t>todd1524@gmail.com</t>
  </si>
  <si>
    <t>erica1525@gmail.com</t>
  </si>
  <si>
    <t>stefania1526@gmail.com</t>
  </si>
  <si>
    <t>tamara1527@gmail.com</t>
  </si>
  <si>
    <t>maureen1528@gmail.com</t>
  </si>
  <si>
    <t>steven1529@gmail.com</t>
  </si>
  <si>
    <t>mick1530@gmail.com</t>
  </si>
  <si>
    <t>alan1531@gmail.com</t>
  </si>
  <si>
    <t>jocasta1532@gmail.com</t>
  </si>
  <si>
    <t>rob1533@gmail.com</t>
  </si>
  <si>
    <t>kunst1534@gmail.com</t>
  </si>
  <si>
    <t>yana1535@gmail.com</t>
  </si>
  <si>
    <t>bradley1536@gmail.com</t>
  </si>
  <si>
    <t>rob1537@gmail.com</t>
  </si>
  <si>
    <t>olvera1538@gmail.com</t>
  </si>
  <si>
    <t>greg1539@gmail.com</t>
  </si>
  <si>
    <t>anemone1540@gmail.com</t>
  </si>
  <si>
    <t>joe1541@gmail.com</t>
  </si>
  <si>
    <t>maribeth1542@gmail.com</t>
  </si>
  <si>
    <t>clytie1543@gmail.com</t>
  </si>
  <si>
    <t>saphhira1544@gmail.com</t>
  </si>
  <si>
    <t>richard1545@gmail.com</t>
  </si>
  <si>
    <t>tracy1546@gmail.com</t>
  </si>
  <si>
    <t>david1547@gmail.com</t>
  </si>
  <si>
    <t>claudia1548@gmail.com</t>
  </si>
  <si>
    <t>roy1549@gmail.com</t>
  </si>
  <si>
    <t>michael1550@gmail.com</t>
  </si>
  <si>
    <t>debra1551@gmail.com</t>
  </si>
  <si>
    <t>christopher1552@gmail.com</t>
  </si>
  <si>
    <t>tony1553@gmail.com</t>
  </si>
  <si>
    <t>denny1554@gmail.com</t>
  </si>
  <si>
    <t>lena1555@gmail.com</t>
  </si>
  <si>
    <t>cindy1556@gmail.com</t>
  </si>
  <si>
    <t>stephanie1557@gmail.com</t>
  </si>
  <si>
    <t>bobby1558@gmail.com</t>
  </si>
  <si>
    <t>erin1559@gmail.com</t>
  </si>
  <si>
    <t>janet1560@gmail.com</t>
  </si>
  <si>
    <t>vivek1561@gmail.com</t>
  </si>
  <si>
    <t>frank1562@gmail.com</t>
  </si>
  <si>
    <t>lisa1563@gmail.com</t>
  </si>
  <si>
    <t>joseph1564@gmail.com</t>
  </si>
  <si>
    <t>sonia1565@gmail.com</t>
  </si>
  <si>
    <t>arthur1566@gmail.com</t>
  </si>
  <si>
    <t>henry1567@gmail.com</t>
  </si>
  <si>
    <t>Employee</t>
  </si>
  <si>
    <t>Amount</t>
  </si>
  <si>
    <t>Total</t>
  </si>
  <si>
    <t>Ratio</t>
  </si>
  <si>
    <t>Order Gap</t>
  </si>
  <si>
    <t>Order count</t>
  </si>
  <si>
    <t>Seniority</t>
  </si>
  <si>
    <t>Age</t>
  </si>
  <si>
    <t>Age Group</t>
  </si>
  <si>
    <t>216.231.101.208</t>
  </si>
  <si>
    <t>106.115.70.199</t>
  </si>
  <si>
    <t>148.214.109.190</t>
  </si>
  <si>
    <t>51.137.215.230</t>
  </si>
  <si>
    <t>147.234.18.149</t>
  </si>
  <si>
    <t>136.34.108.69</t>
  </si>
  <si>
    <t>136.94.171.217</t>
  </si>
  <si>
    <t>162.41.140.19</t>
  </si>
  <si>
    <t>215.119.1.185</t>
  </si>
  <si>
    <t>164.65.131.208</t>
  </si>
  <si>
    <t>221.63.85.40</t>
  </si>
  <si>
    <t>214.144.38.203</t>
  </si>
  <si>
    <t>254.112.120.171</t>
  </si>
  <si>
    <t>29.68.239.178</t>
  </si>
  <si>
    <t>185.100.25.234</t>
  </si>
  <si>
    <t>6.5.40.21</t>
  </si>
  <si>
    <t>166.210.69.224</t>
  </si>
  <si>
    <t>118.101.65.224</t>
  </si>
  <si>
    <t>191.133.153.90</t>
  </si>
  <si>
    <t>194.26.236.210</t>
  </si>
  <si>
    <t>73.215.40.25</t>
  </si>
  <si>
    <t>81.41.184.126</t>
  </si>
  <si>
    <t>62.163.79.163</t>
  </si>
  <si>
    <t>213.168.215.46</t>
  </si>
  <si>
    <t>3.81.63.198</t>
  </si>
  <si>
    <t>59.87.254.146</t>
  </si>
  <si>
    <t>95.212.19.67</t>
  </si>
  <si>
    <t>86.170.214.164</t>
  </si>
  <si>
    <t>178.254.251.59</t>
  </si>
  <si>
    <t>32.246.8.81</t>
  </si>
  <si>
    <t>1.139.216.115</t>
  </si>
  <si>
    <t>69.242.179.157</t>
  </si>
  <si>
    <t>186.46.212.172</t>
  </si>
  <si>
    <t>193.178.208.198</t>
  </si>
  <si>
    <t>213.176.10.177</t>
  </si>
  <si>
    <t>165.27.74.239</t>
  </si>
  <si>
    <t>91.171.132.215</t>
  </si>
  <si>
    <t>32.250.80.148</t>
  </si>
  <si>
    <t>190.62.186.169</t>
  </si>
  <si>
    <t>95.18.147.200</t>
  </si>
  <si>
    <t>39.236.90.205</t>
  </si>
  <si>
    <t>152.198.18.224</t>
  </si>
  <si>
    <t>41.114.114.39</t>
  </si>
  <si>
    <t>36.178.3.2</t>
  </si>
  <si>
    <t>124.169.91.249</t>
  </si>
  <si>
    <t>137.44.59.114</t>
  </si>
  <si>
    <t>102.189.83.229</t>
  </si>
  <si>
    <t>255.63.231.91</t>
  </si>
  <si>
    <t>192.149.83.57</t>
  </si>
  <si>
    <t>42.214.69.102</t>
  </si>
  <si>
    <t>57.113.30.101</t>
  </si>
  <si>
    <t>178.107.226.226</t>
  </si>
  <si>
    <t>69.24.197.227</t>
  </si>
  <si>
    <t>253.103.207.46</t>
  </si>
  <si>
    <t>64.57.6.185</t>
  </si>
  <si>
    <t>39.197.51.204</t>
  </si>
  <si>
    <t>111.31.70.31</t>
  </si>
  <si>
    <t>62.177.47.215</t>
  </si>
  <si>
    <t>205.24.64.61</t>
  </si>
  <si>
    <t>252.190.59.12</t>
  </si>
  <si>
    <t>63.221.81.234</t>
  </si>
  <si>
    <t>149.96.170.16</t>
  </si>
  <si>
    <t>107.63.125.150</t>
  </si>
  <si>
    <t>101.5.155.151</t>
  </si>
  <si>
    <t>142.136.224.202</t>
  </si>
  <si>
    <t>161.195.154.174</t>
  </si>
  <si>
    <t>97.140.131.46</t>
  </si>
  <si>
    <t>89.128.197.92</t>
  </si>
  <si>
    <t>56.45.135.171</t>
  </si>
  <si>
    <t>57.54.109.185</t>
  </si>
  <si>
    <t>227.24.13.186</t>
  </si>
  <si>
    <t>243.175.68.154</t>
  </si>
  <si>
    <t>17.251.66.6</t>
  </si>
  <si>
    <t>94.249.34.126</t>
  </si>
  <si>
    <t>180.144.88.133</t>
  </si>
  <si>
    <t>42.236.166.34</t>
  </si>
  <si>
    <t>111.208.220.67</t>
  </si>
  <si>
    <t>130.78.40.208</t>
  </si>
  <si>
    <t>27.85.144.21</t>
  </si>
  <si>
    <t>25.166.18.227</t>
  </si>
  <si>
    <t>246.169.40.86</t>
  </si>
  <si>
    <t>174.160.27.105</t>
  </si>
  <si>
    <t>62.196.94.252</t>
  </si>
  <si>
    <t>223.154.185.220</t>
  </si>
  <si>
    <t>72.225.41.64</t>
  </si>
  <si>
    <t>91.195.121.30</t>
  </si>
  <si>
    <t>137.221.157.46</t>
  </si>
  <si>
    <t>197.148.52.3</t>
  </si>
  <si>
    <t>239.39.133.103</t>
  </si>
  <si>
    <t>140.241.160.140</t>
  </si>
  <si>
    <t>80.151.118.26</t>
  </si>
  <si>
    <t>63.76.149.252</t>
  </si>
  <si>
    <t>110.43.56.205</t>
  </si>
  <si>
    <t>15.63.161.80</t>
  </si>
  <si>
    <t>158.223.74.238</t>
  </si>
  <si>
    <t>115.243.2.227</t>
  </si>
  <si>
    <t>24.161.217.178</t>
  </si>
  <si>
    <t>247.84.174.148</t>
  </si>
  <si>
    <t>162.64.6.245</t>
  </si>
  <si>
    <t>144.169.71.100</t>
  </si>
  <si>
    <t>197.186.87.155</t>
  </si>
  <si>
    <t>140.127.31.155</t>
  </si>
  <si>
    <t>103.181.180.200</t>
  </si>
  <si>
    <t>36.208.159.52</t>
  </si>
  <si>
    <t>150.207.199.55</t>
  </si>
  <si>
    <t>62.12.14.213</t>
  </si>
  <si>
    <t>201.216.128.106</t>
  </si>
  <si>
    <t>22.199.1.254</t>
  </si>
  <si>
    <t>50.114.141.17</t>
  </si>
  <si>
    <t>25.173.66.42</t>
  </si>
  <si>
    <t>192.93.218.168</t>
  </si>
  <si>
    <t>58.210.49.228</t>
  </si>
  <si>
    <t>135.42.30.232</t>
  </si>
  <si>
    <t>139.60.138.89</t>
  </si>
  <si>
    <t>254.232.126.143</t>
  </si>
  <si>
    <t>166.144.130.86</t>
  </si>
  <si>
    <t>103.184.66.86</t>
  </si>
  <si>
    <t>130.43.12.62</t>
  </si>
  <si>
    <t>80.5.205.172</t>
  </si>
  <si>
    <t>102.232.218.193</t>
  </si>
  <si>
    <t>85.22.128.248</t>
  </si>
  <si>
    <t>196.212.58.49</t>
  </si>
  <si>
    <t>139.146.66.163</t>
  </si>
  <si>
    <t>96.247.126.12</t>
  </si>
  <si>
    <t>232.4.50.249</t>
  </si>
  <si>
    <t>116.34.138.227</t>
  </si>
  <si>
    <t>163.248.158.167</t>
  </si>
  <si>
    <t>94.117.96.16</t>
  </si>
  <si>
    <t>35.169.146.104</t>
  </si>
  <si>
    <t>194.34.250.193</t>
  </si>
  <si>
    <t>183.26.136.30</t>
  </si>
  <si>
    <t>160.44.227.19</t>
  </si>
  <si>
    <t>242.29.165.251</t>
  </si>
  <si>
    <t>238.138.9.144</t>
  </si>
  <si>
    <t>128.145.87.40</t>
  </si>
  <si>
    <t>94.196.163.211</t>
  </si>
  <si>
    <t>192.104.173.99</t>
  </si>
  <si>
    <t>196.167.184.2</t>
  </si>
  <si>
    <t>46.116.208.199</t>
  </si>
  <si>
    <t>145.106.84.127</t>
  </si>
  <si>
    <t>132.56.76.217</t>
  </si>
  <si>
    <t>196.110.97.240</t>
  </si>
  <si>
    <t>73.26.87.72</t>
  </si>
  <si>
    <t>54.244.181.14</t>
  </si>
  <si>
    <t>22.54.236.38</t>
  </si>
  <si>
    <t>204.141.35.85</t>
  </si>
  <si>
    <t>231.67.203.61</t>
  </si>
  <si>
    <t>156.104.202.222</t>
  </si>
  <si>
    <t>108.101.243.114</t>
  </si>
  <si>
    <t>7.180.245.223</t>
  </si>
  <si>
    <t>9.44.77.252</t>
  </si>
  <si>
    <t>47.126.3.9</t>
  </si>
  <si>
    <t>157.48.62.254</t>
  </si>
  <si>
    <t>144.104.13.188</t>
  </si>
  <si>
    <t>116.178.74.179</t>
  </si>
  <si>
    <t>146.193.92.97</t>
  </si>
  <si>
    <t>186.110.3.148</t>
  </si>
  <si>
    <t>102.175.150.194</t>
  </si>
  <si>
    <t>125.53.227.204</t>
  </si>
  <si>
    <t>208.200.245.92</t>
  </si>
  <si>
    <t>43.214.44.240</t>
  </si>
  <si>
    <t>127.165.74.110</t>
  </si>
  <si>
    <t>161.1.219.57</t>
  </si>
  <si>
    <t>109.179.62.241</t>
  </si>
  <si>
    <t>196.131.113.158</t>
  </si>
  <si>
    <t>1.54.70.235</t>
  </si>
  <si>
    <t>64.153.71.131</t>
  </si>
  <si>
    <t>107.221.82.235</t>
  </si>
  <si>
    <t>151.95.210.246</t>
  </si>
  <si>
    <t>23.229.55.29</t>
  </si>
  <si>
    <t>29.145.72.170</t>
  </si>
  <si>
    <t>242.27.110.228</t>
  </si>
  <si>
    <t>164.215.168.124</t>
  </si>
  <si>
    <t>218.165.82.27</t>
  </si>
  <si>
    <t>182.149.39.140</t>
  </si>
  <si>
    <t>64.169.137.190</t>
  </si>
  <si>
    <t>187.201.164.42</t>
  </si>
  <si>
    <t>29.112.36.99</t>
  </si>
  <si>
    <t>12.215.247.210</t>
  </si>
  <si>
    <t>122.209.14.147</t>
  </si>
  <si>
    <t>76.97.179.174</t>
  </si>
  <si>
    <t>253.60.165.176</t>
  </si>
  <si>
    <t>38.86.71.124</t>
  </si>
  <si>
    <t>121.240.70.209</t>
  </si>
  <si>
    <t>182.255.240.240</t>
  </si>
  <si>
    <t>64.195.115.125</t>
  </si>
  <si>
    <t>245.178.69.158</t>
  </si>
  <si>
    <t>18.19.1.208</t>
  </si>
  <si>
    <t>44.176.124.128</t>
  </si>
  <si>
    <t>172.151.88.118</t>
  </si>
  <si>
    <t>130.43.54.20</t>
  </si>
  <si>
    <t>104.70.47.206</t>
  </si>
  <si>
    <t>255.5.75.46</t>
  </si>
  <si>
    <t>212.191.211.204</t>
  </si>
  <si>
    <t>104.193.97.144</t>
  </si>
  <si>
    <t>245.191.183.65</t>
  </si>
  <si>
    <t>171.155.66.242</t>
  </si>
  <si>
    <t>144.226.23.42</t>
  </si>
  <si>
    <t>50.10.7.8</t>
  </si>
  <si>
    <t>230.39.163.156</t>
  </si>
  <si>
    <t>252.102.203.144</t>
  </si>
  <si>
    <t>37.178.23.41</t>
  </si>
  <si>
    <t>207.117.53.79</t>
  </si>
  <si>
    <t>251.201.3.82</t>
  </si>
  <si>
    <t>181.212.74.7</t>
  </si>
  <si>
    <t>166.183.131.72</t>
  </si>
  <si>
    <t>150.162.115.255</t>
  </si>
  <si>
    <t>41.34.177.64</t>
  </si>
  <si>
    <t>232.67.189.118</t>
  </si>
  <si>
    <t>221.109.194.184</t>
  </si>
  <si>
    <t>17.250.48.152</t>
  </si>
  <si>
    <t>217.13.91.166</t>
  </si>
  <si>
    <t>46.238.2.81</t>
  </si>
  <si>
    <t>84.164.18.236</t>
  </si>
  <si>
    <t>228.28.150.85</t>
  </si>
  <si>
    <t>171.166.231.124</t>
  </si>
  <si>
    <t>176.113.62.214</t>
  </si>
  <si>
    <t>92.23.149.228</t>
  </si>
  <si>
    <t>23.222.205.90</t>
  </si>
  <si>
    <t>136.73.34.51</t>
  </si>
  <si>
    <t>73.32.160.242</t>
  </si>
  <si>
    <t>68.121.154.254</t>
  </si>
  <si>
    <t>7.181.151.222</t>
  </si>
  <si>
    <t>26.102.82.93</t>
  </si>
  <si>
    <t>85.14.52.233</t>
  </si>
  <si>
    <t>242.200.148.189</t>
  </si>
  <si>
    <t>23.243.143.82</t>
  </si>
  <si>
    <t>247.170.73.200</t>
  </si>
  <si>
    <t>248.20.253.253</t>
  </si>
  <si>
    <t>5.193.168.205</t>
  </si>
  <si>
    <t>227.4.79.146</t>
  </si>
  <si>
    <t>116.180.62.154</t>
  </si>
  <si>
    <t>70.31.222.186</t>
  </si>
  <si>
    <t>202.102.22.56</t>
  </si>
  <si>
    <t>30.158.158.177</t>
  </si>
  <si>
    <t>167.17.220.100</t>
  </si>
  <si>
    <t>87.201.82.126</t>
  </si>
  <si>
    <t>191.169.156.120</t>
  </si>
  <si>
    <t>85.169.113.60</t>
  </si>
  <si>
    <t>97.143.245.239</t>
  </si>
  <si>
    <t>48.51.211.214</t>
  </si>
  <si>
    <t>96.19.220.234</t>
  </si>
  <si>
    <t>146.75.3.167</t>
  </si>
  <si>
    <t>246.119.115.116</t>
  </si>
  <si>
    <t>108.4.236.180</t>
  </si>
  <si>
    <t>233.147.132.63</t>
  </si>
  <si>
    <t>62.125.115.124</t>
  </si>
  <si>
    <t>122.162.14.66</t>
  </si>
  <si>
    <t>239.97.232.137</t>
  </si>
  <si>
    <t>136.35.201.38</t>
  </si>
  <si>
    <t>145.191.209.118</t>
  </si>
  <si>
    <t>127.87.2.253</t>
  </si>
  <si>
    <t>158.206.72.170</t>
  </si>
  <si>
    <t>102.247.62.10</t>
  </si>
  <si>
    <t>148.109.144.187</t>
  </si>
  <si>
    <t>236.159.17.76</t>
  </si>
  <si>
    <t>167.210.172.113</t>
  </si>
  <si>
    <t>72.248.115.176</t>
  </si>
  <si>
    <t>73.131.10.54</t>
  </si>
  <si>
    <t>20.57.197.198</t>
  </si>
  <si>
    <t>1.208.207.84</t>
  </si>
  <si>
    <t>71.209.172.36</t>
  </si>
  <si>
    <t>204.166.196.164</t>
  </si>
  <si>
    <t>150.228.54.204</t>
  </si>
  <si>
    <t>206.143.90.174</t>
  </si>
  <si>
    <t>160.148.123.68</t>
  </si>
  <si>
    <t>40.244.54.198</t>
  </si>
  <si>
    <t>200.193.67.127</t>
  </si>
  <si>
    <t>60.39.130.196</t>
  </si>
  <si>
    <t>106.127.192.153</t>
  </si>
  <si>
    <t>127.96.110.24</t>
  </si>
  <si>
    <t>107.218.44.97</t>
  </si>
  <si>
    <t>248.57.29.160</t>
  </si>
  <si>
    <t>156.68.180.8</t>
  </si>
  <si>
    <t>19.243.104.207</t>
  </si>
  <si>
    <t>109.138.81.252</t>
  </si>
  <si>
    <t>176.129.191.186</t>
  </si>
  <si>
    <t>142.69.94.49</t>
  </si>
  <si>
    <t>48.12.15.75</t>
  </si>
  <si>
    <t>138.19.122.80</t>
  </si>
  <si>
    <t>46.8.140.16</t>
  </si>
  <si>
    <t>148.87.29.58</t>
  </si>
  <si>
    <t>63.195.233.187</t>
  </si>
  <si>
    <t>120.109.62.5</t>
  </si>
  <si>
    <t>43.236.52.17</t>
  </si>
  <si>
    <t>99.182.253.42</t>
  </si>
  <si>
    <t>145.176.138.99</t>
  </si>
  <si>
    <t>142.74.48.82</t>
  </si>
  <si>
    <t>240.33.192.39</t>
  </si>
  <si>
    <t>126.72.136.207</t>
  </si>
  <si>
    <t>166.104.66.25</t>
  </si>
  <si>
    <t>176.157.49.236</t>
  </si>
  <si>
    <t>129.243.104.68</t>
  </si>
  <si>
    <t>237.202.211.25</t>
  </si>
  <si>
    <t>65.72.31.211</t>
  </si>
  <si>
    <t>116.227.221.151</t>
  </si>
  <si>
    <t>99.153.51.86</t>
  </si>
  <si>
    <t>247.121.17.36</t>
  </si>
  <si>
    <t>142.102.192.180</t>
  </si>
  <si>
    <t>148.164.113.216</t>
  </si>
  <si>
    <t>245.115.154.29</t>
  </si>
  <si>
    <t>90.222.78.182</t>
  </si>
  <si>
    <t>172.31.110.201</t>
  </si>
  <si>
    <t>217.210.45.123</t>
  </si>
  <si>
    <t>68.17.14.55</t>
  </si>
  <si>
    <t>28.234.134.109</t>
  </si>
  <si>
    <t>46.64.124.194</t>
  </si>
  <si>
    <t>100.217.55.38</t>
  </si>
  <si>
    <t>25.17.236.168</t>
  </si>
  <si>
    <t>137.153.243.108</t>
  </si>
  <si>
    <t>100.205.50.207</t>
  </si>
  <si>
    <t>67.162.243.225</t>
  </si>
  <si>
    <t>185.83.147.62</t>
  </si>
  <si>
    <t>79.244.35.18</t>
  </si>
  <si>
    <t>92.105.45.234</t>
  </si>
  <si>
    <t>249.202.121.127</t>
  </si>
  <si>
    <t>169.153.73.185</t>
  </si>
  <si>
    <t>79.179.215.135</t>
  </si>
  <si>
    <t>121.101.195.16</t>
  </si>
  <si>
    <t>14.120.10.204</t>
  </si>
  <si>
    <t>69.79.203.192</t>
  </si>
  <si>
    <t>12.127.110.184</t>
  </si>
  <si>
    <t>165.18.22.29</t>
  </si>
  <si>
    <t>169.17.137.62</t>
  </si>
  <si>
    <t>7.186.242.102</t>
  </si>
  <si>
    <t>234.168.140.27</t>
  </si>
  <si>
    <t>15.191.239.148</t>
  </si>
  <si>
    <t>108.199.237.22</t>
  </si>
  <si>
    <t>220.206.184.73</t>
  </si>
  <si>
    <t>37.101.156.25</t>
  </si>
  <si>
    <t>128.23.19.48</t>
  </si>
  <si>
    <t>160.110.234.60</t>
  </si>
  <si>
    <t>207.220.136.96</t>
  </si>
  <si>
    <t>219.195.40.129</t>
  </si>
  <si>
    <t>26.154.16.187</t>
  </si>
  <si>
    <t>111.1.39.157</t>
  </si>
  <si>
    <t>137.205.15.158</t>
  </si>
  <si>
    <t>204.125.230.220</t>
  </si>
  <si>
    <t>195.55.147.103</t>
  </si>
  <si>
    <t>166.40.137.160</t>
  </si>
  <si>
    <t>166.12.19.159</t>
  </si>
  <si>
    <t>235.31.130.52</t>
  </si>
  <si>
    <t>186.125.117.146</t>
  </si>
  <si>
    <t>175.254.18.181</t>
  </si>
  <si>
    <t>115.237.207.50</t>
  </si>
  <si>
    <t>140.158.67.79</t>
  </si>
  <si>
    <t>96.247.184.176</t>
  </si>
  <si>
    <t>243.69.56.212</t>
  </si>
  <si>
    <t>133.241.155.156</t>
  </si>
  <si>
    <t>162.50.133.232</t>
  </si>
  <si>
    <t>253.85.216.188</t>
  </si>
  <si>
    <t>182.103.155.122</t>
  </si>
  <si>
    <t>89.97.246.178</t>
  </si>
  <si>
    <t>187.54.92.101</t>
  </si>
  <si>
    <t>10.254.96.242</t>
  </si>
  <si>
    <t>74.31.157.112</t>
  </si>
  <si>
    <t>211.140.24.182</t>
  </si>
  <si>
    <t>224.249.90.184</t>
  </si>
  <si>
    <t>133.109.171.243</t>
  </si>
  <si>
    <t>27.69.240.192</t>
  </si>
  <si>
    <t>209.105.226.227</t>
  </si>
  <si>
    <t>177.140.173.60</t>
  </si>
  <si>
    <t>227.38.177.71</t>
  </si>
  <si>
    <t>34.12.27.171</t>
  </si>
  <si>
    <t>198.91.99.135</t>
  </si>
  <si>
    <t>193.52.38.46</t>
  </si>
  <si>
    <t>66.23.154.222</t>
  </si>
  <si>
    <t>92.96.150.72</t>
  </si>
  <si>
    <t>253.180.9.186</t>
  </si>
  <si>
    <t>94.18.92.140</t>
  </si>
  <si>
    <t>105.61.134.115</t>
  </si>
  <si>
    <t>105.118.97.77</t>
  </si>
  <si>
    <t>189.245.250.53</t>
  </si>
  <si>
    <t>15.50.77.248</t>
  </si>
  <si>
    <t>235.209.200.222</t>
  </si>
  <si>
    <t>21.24.209.200</t>
  </si>
  <si>
    <t>246.176.156.140</t>
  </si>
  <si>
    <t>238.187.57.61</t>
  </si>
  <si>
    <t>215.255.222.55</t>
  </si>
  <si>
    <t>230.149.165.16</t>
  </si>
  <si>
    <t>158.234.38.139</t>
  </si>
  <si>
    <t>112.122.55.207</t>
  </si>
  <si>
    <t>148.72.137.139</t>
  </si>
  <si>
    <t>180.85.192.181</t>
  </si>
  <si>
    <t>205.95.170.233</t>
  </si>
  <si>
    <t>50.116.71.253</t>
  </si>
  <si>
    <t>177.236.143.106</t>
  </si>
  <si>
    <t>34.188.65.33</t>
  </si>
  <si>
    <t>51.254.222.197</t>
  </si>
  <si>
    <t>75.87.89.176</t>
  </si>
  <si>
    <t>244.174.148.219</t>
  </si>
  <si>
    <t>133.66.224.246</t>
  </si>
  <si>
    <t>226.91.244.113</t>
  </si>
  <si>
    <t>45.57.251.205</t>
  </si>
  <si>
    <t>88.131.11.233</t>
  </si>
  <si>
    <t>249.209.90.215</t>
  </si>
  <si>
    <t>168.106.108.85</t>
  </si>
  <si>
    <t>203.218.6.183</t>
  </si>
  <si>
    <t>144.54.108.114</t>
  </si>
  <si>
    <t>212.61.190.151</t>
  </si>
  <si>
    <t>91.211.195.98</t>
  </si>
  <si>
    <t>18.47.158.40</t>
  </si>
  <si>
    <t>161.119.179.203</t>
  </si>
  <si>
    <t>239.153.198.170</t>
  </si>
  <si>
    <t>112.46.45.65</t>
  </si>
  <si>
    <t>82.154.250.213</t>
  </si>
  <si>
    <t>161.194.18.244</t>
  </si>
  <si>
    <t>40.100.168.136</t>
  </si>
  <si>
    <t>161.27.67.252</t>
  </si>
  <si>
    <t>213.79.126.83</t>
  </si>
  <si>
    <t>149.22.21.186</t>
  </si>
  <si>
    <t>131.70.4.216</t>
  </si>
  <si>
    <t>198.159.47.82</t>
  </si>
  <si>
    <t>96.145.32.52</t>
  </si>
  <si>
    <t>165.38.64.171</t>
  </si>
  <si>
    <t>69.136.12.124</t>
  </si>
  <si>
    <t>111.42.163.215</t>
  </si>
  <si>
    <t>77.137.83.34</t>
  </si>
  <si>
    <t>148.19.220.218</t>
  </si>
  <si>
    <t>243.167.83.156</t>
  </si>
  <si>
    <t>101.137.97.242</t>
  </si>
  <si>
    <t>56.115.214.202</t>
  </si>
  <si>
    <t>253.218.53.126</t>
  </si>
  <si>
    <t>100.135.118.196</t>
  </si>
  <si>
    <t>167.210.248.102</t>
  </si>
  <si>
    <t>133.229.95.16</t>
  </si>
  <si>
    <t>119.134.228.173</t>
  </si>
  <si>
    <t>20.153.153.196</t>
  </si>
  <si>
    <t>90.64.101.106</t>
  </si>
  <si>
    <t>145.239.92.239</t>
  </si>
  <si>
    <t>182.58.73.63</t>
  </si>
  <si>
    <t>98.203.126.138</t>
  </si>
  <si>
    <t>157.212.205.249</t>
  </si>
  <si>
    <t>25.79.226.124</t>
  </si>
  <si>
    <t>68.10.150.129</t>
  </si>
  <si>
    <t>49.71.95.163</t>
  </si>
  <si>
    <t>238.142.93.185</t>
  </si>
  <si>
    <t>103.138.64.121</t>
  </si>
  <si>
    <t>75.119.207.229</t>
  </si>
  <si>
    <t>58.148.102.143</t>
  </si>
  <si>
    <t>222.44.50.164</t>
  </si>
  <si>
    <t>19.204.121.67</t>
  </si>
  <si>
    <t>19.73.18.253</t>
  </si>
  <si>
    <t>28.61.132.78</t>
  </si>
  <si>
    <t>125.131.181.141</t>
  </si>
  <si>
    <t>179.114.219.215</t>
  </si>
  <si>
    <t>96.88.56.48</t>
  </si>
  <si>
    <t>112.66.204.143</t>
  </si>
  <si>
    <t>200.83.20.205</t>
  </si>
  <si>
    <t>72.138.35.138</t>
  </si>
  <si>
    <t>74.50.159.182</t>
  </si>
  <si>
    <t>184.4.191.228</t>
  </si>
  <si>
    <t>16.146.97.143</t>
  </si>
  <si>
    <t>39.139.224.86</t>
  </si>
  <si>
    <t>244.52.34.139</t>
  </si>
  <si>
    <t>196.61.123.202</t>
  </si>
  <si>
    <t>110.52.102.13</t>
  </si>
  <si>
    <t>35.138.33.20</t>
  </si>
  <si>
    <t>49.226.74.210</t>
  </si>
  <si>
    <t>21.138.113.131</t>
  </si>
  <si>
    <t>45.166.161.181</t>
  </si>
  <si>
    <t>116.37.101.152</t>
  </si>
  <si>
    <t>214.237.187.35</t>
  </si>
  <si>
    <t>212.184.18.105</t>
  </si>
  <si>
    <t>233.24.187.214</t>
  </si>
  <si>
    <t>219.65.124.218</t>
  </si>
  <si>
    <t>204.107.241.23</t>
  </si>
  <si>
    <t>31.133.241.67</t>
  </si>
  <si>
    <t>127.119.118.100</t>
  </si>
  <si>
    <t>76.69.140.136</t>
  </si>
  <si>
    <t>62.109.12.3</t>
  </si>
  <si>
    <t>28.20.129.181</t>
  </si>
  <si>
    <t>40.60.221.137</t>
  </si>
  <si>
    <t>149.33.41.114</t>
  </si>
  <si>
    <t>213.211.182.49</t>
  </si>
  <si>
    <t>174.1.1.28</t>
  </si>
  <si>
    <t>41.130.173.23</t>
  </si>
  <si>
    <t>172.10.140.91</t>
  </si>
  <si>
    <t>32.144.33.104</t>
  </si>
  <si>
    <t>180.13.207.84</t>
  </si>
  <si>
    <t>157.108.86.199</t>
  </si>
  <si>
    <t>238.121.13.51</t>
  </si>
  <si>
    <t>14.112.154.47</t>
  </si>
  <si>
    <t>210.11.82.87</t>
  </si>
  <si>
    <t>128.66.163.19</t>
  </si>
  <si>
    <t>170.106.237.246</t>
  </si>
  <si>
    <t>189.219.249.26</t>
  </si>
  <si>
    <t>229.247.11.15</t>
  </si>
  <si>
    <t>41.85.134.161</t>
  </si>
  <si>
    <t>106.68.46.97</t>
  </si>
  <si>
    <t>202.21.165.197</t>
  </si>
  <si>
    <t>120.172.12.98</t>
  </si>
  <si>
    <t>157.254.59.141</t>
  </si>
  <si>
    <t>213.8.111.112</t>
  </si>
  <si>
    <t>202.186.192.19</t>
  </si>
  <si>
    <t>65.242.193.217</t>
  </si>
  <si>
    <t>241.173.156.176</t>
  </si>
  <si>
    <t>18.132.242.88</t>
  </si>
  <si>
    <t>94.153.240.105</t>
  </si>
  <si>
    <t>11.156.206.120</t>
  </si>
  <si>
    <t>165.226.255.70</t>
  </si>
  <si>
    <t>112.115.68.103</t>
  </si>
  <si>
    <t>142.218.92.28</t>
  </si>
  <si>
    <t>135.103.109.128</t>
  </si>
  <si>
    <t>80.158.71.224</t>
  </si>
  <si>
    <t>222.130.14.99</t>
  </si>
  <si>
    <t>113.97.140.52</t>
  </si>
  <si>
    <t>197.124.198.123</t>
  </si>
  <si>
    <t>192.143.95.222</t>
  </si>
  <si>
    <t>111.223.137.161</t>
  </si>
  <si>
    <t>54.133.181.114</t>
  </si>
  <si>
    <t>166.70.50.129</t>
  </si>
  <si>
    <t>58.158.156.8</t>
  </si>
  <si>
    <t>209.102.60.140</t>
  </si>
  <si>
    <t>233.174.217.103</t>
  </si>
  <si>
    <t>74.93.226.115</t>
  </si>
  <si>
    <t>232.158.139.209</t>
  </si>
  <si>
    <t>117.212.59.78</t>
  </si>
  <si>
    <t>148.238.61.245</t>
  </si>
  <si>
    <t>66.70.44.181</t>
  </si>
  <si>
    <t>157.74.110.238</t>
  </si>
  <si>
    <t>74.220.192.146</t>
  </si>
  <si>
    <t>25.63.22.144</t>
  </si>
  <si>
    <t>113.195.134.145</t>
  </si>
  <si>
    <t>15.197.197.176</t>
  </si>
  <si>
    <t>108.163.253.37</t>
  </si>
  <si>
    <t>253.29.100.223</t>
  </si>
  <si>
    <t>157.20.128.198</t>
  </si>
  <si>
    <t>199.66.219.42</t>
  </si>
  <si>
    <t>199.74.118.162</t>
  </si>
  <si>
    <t>89.107.215.62</t>
  </si>
  <si>
    <t>92.136.137.199</t>
  </si>
  <si>
    <t>185.238.136.185</t>
  </si>
  <si>
    <t>118.240.155.254</t>
  </si>
  <si>
    <t>137.116.196.210</t>
  </si>
  <si>
    <t>118.131.138.25</t>
  </si>
  <si>
    <t>246.134.193.214</t>
  </si>
  <si>
    <t>102.55.117.186</t>
  </si>
  <si>
    <t>28.253.61.130</t>
  </si>
  <si>
    <t>37.193.83.15</t>
  </si>
  <si>
    <t>155.222.53.160</t>
  </si>
  <si>
    <t>164.36.161.64</t>
  </si>
  <si>
    <t>138.158.6.172</t>
  </si>
  <si>
    <t>86.129.108.51</t>
  </si>
  <si>
    <t>34.92.161.171</t>
  </si>
  <si>
    <t>149.235.83.192</t>
  </si>
  <si>
    <t>40.150.198.130</t>
  </si>
  <si>
    <t>76.21.246.208</t>
  </si>
  <si>
    <t>35.51.176.194</t>
  </si>
  <si>
    <t>147.85.51.215</t>
  </si>
  <si>
    <t>19.9.78.140</t>
  </si>
  <si>
    <t>20.196.58.219</t>
  </si>
  <si>
    <t>188.111.195.189</t>
  </si>
  <si>
    <t>76.245.105.157</t>
  </si>
  <si>
    <t>128.57.106.226</t>
  </si>
  <si>
    <t>216.57.190.197</t>
  </si>
  <si>
    <t>54.202.151.98</t>
  </si>
  <si>
    <t>19.218.247.92</t>
  </si>
  <si>
    <t>35.113.202.54</t>
  </si>
  <si>
    <t>92.120.180.180</t>
  </si>
  <si>
    <t>202.85.117.130</t>
  </si>
  <si>
    <t>179.243.153.80</t>
  </si>
  <si>
    <t>133.252.254.56</t>
  </si>
  <si>
    <t>54.174.157.242</t>
  </si>
  <si>
    <t>56.217.118.126</t>
  </si>
  <si>
    <t>85.188.206.223</t>
  </si>
  <si>
    <t>139.1.239.96</t>
  </si>
  <si>
    <t>103.165.1.78</t>
  </si>
  <si>
    <t>148.201.179.36</t>
  </si>
  <si>
    <t>43.156.4.221</t>
  </si>
  <si>
    <t>82.95.47.46</t>
  </si>
  <si>
    <t>158.27.135.242</t>
  </si>
  <si>
    <t>251.218.210.176</t>
  </si>
  <si>
    <t>110.127.215.207</t>
  </si>
  <si>
    <t>139.44.103.97</t>
  </si>
  <si>
    <t>151.242.84.108</t>
  </si>
  <si>
    <t>200.138.255.70</t>
  </si>
  <si>
    <t>140.51.147.181</t>
  </si>
  <si>
    <t>201.197.147.96</t>
  </si>
  <si>
    <t>30.195.126.48</t>
  </si>
  <si>
    <t>170.215.234.159</t>
  </si>
  <si>
    <t>230.167.240.109</t>
  </si>
  <si>
    <t>134.244.75.245</t>
  </si>
  <si>
    <t>171.7.59.130</t>
  </si>
  <si>
    <t>164.17.114.188</t>
  </si>
  <si>
    <t>45.55.230.46</t>
  </si>
  <si>
    <t>104.248.148.251</t>
  </si>
  <si>
    <t>28.131.201.45</t>
  </si>
  <si>
    <t>123.72.168.151</t>
  </si>
  <si>
    <t>72.193.86.158</t>
  </si>
  <si>
    <t>28.233.90.138</t>
  </si>
  <si>
    <t>96.103.144.169</t>
  </si>
  <si>
    <t>208.176.120.46</t>
  </si>
  <si>
    <t>30.104.242.152</t>
  </si>
  <si>
    <t>44.132.229.115</t>
  </si>
  <si>
    <t>131.233.59.37</t>
  </si>
  <si>
    <t>9.72.54.27</t>
  </si>
  <si>
    <t>169.159.208.217</t>
  </si>
  <si>
    <t>48.252.254.196</t>
  </si>
  <si>
    <t>153.24.118.243</t>
  </si>
  <si>
    <t>62.229.109.248</t>
  </si>
  <si>
    <t>163.153.55.66</t>
  </si>
  <si>
    <t>131.80.91.39</t>
  </si>
  <si>
    <t>59.131.4.208</t>
  </si>
  <si>
    <t>73.159.238.153</t>
  </si>
  <si>
    <t>208.126.39.198</t>
  </si>
  <si>
    <t>155.63.170.15</t>
  </si>
  <si>
    <t>43.82.249.215</t>
  </si>
  <si>
    <t>217.195.106.71</t>
  </si>
  <si>
    <t>148.30.186.10</t>
  </si>
  <si>
    <t>185.172.136.193</t>
  </si>
  <si>
    <t>18.34.38.114</t>
  </si>
  <si>
    <t>149.245.192.132</t>
  </si>
  <si>
    <t>171.183.107.157</t>
  </si>
  <si>
    <t>128.173.198.175</t>
  </si>
  <si>
    <t>83.165.140.24</t>
  </si>
  <si>
    <t>31.31.144.35</t>
  </si>
  <si>
    <t>128.216.156.106</t>
  </si>
  <si>
    <t>219.9.180.161</t>
  </si>
  <si>
    <t>93.41.91.132</t>
  </si>
  <si>
    <t>145.95.177.160</t>
  </si>
  <si>
    <t>12.221.121.124</t>
  </si>
  <si>
    <t>107.179.180.30</t>
  </si>
  <si>
    <t>128.132.56.58</t>
  </si>
  <si>
    <t>140.237.185.171</t>
  </si>
  <si>
    <t>147.81.57.242</t>
  </si>
  <si>
    <t>235.198.88.137</t>
  </si>
  <si>
    <t>150.206.138.229</t>
  </si>
  <si>
    <t>42.79.152.65</t>
  </si>
  <si>
    <t>207.3.63.229</t>
  </si>
  <si>
    <t>229.151.4.243</t>
  </si>
  <si>
    <t>95.9.151.173</t>
  </si>
  <si>
    <t>40.180.5.136</t>
  </si>
  <si>
    <t>245.65.170.29</t>
  </si>
  <si>
    <t>255.237.174.125</t>
  </si>
  <si>
    <t>135.80.230.163</t>
  </si>
  <si>
    <t>210.53.201.250</t>
  </si>
  <si>
    <t>171.38.96.170</t>
  </si>
  <si>
    <t>91.6.169.165</t>
  </si>
  <si>
    <t>250.67.72.239</t>
  </si>
  <si>
    <t>235.76.187.58</t>
  </si>
  <si>
    <t>249.130.54.65</t>
  </si>
  <si>
    <t>2.149.223.242</t>
  </si>
  <si>
    <t>138.220.169.119</t>
  </si>
  <si>
    <t>136.142.206.61</t>
  </si>
  <si>
    <t>229.133.185.49</t>
  </si>
  <si>
    <t>18.54.74.36</t>
  </si>
  <si>
    <t>120.105.56.218</t>
  </si>
  <si>
    <t>64.170.248.49</t>
  </si>
  <si>
    <t>19.192.118.198</t>
  </si>
  <si>
    <t>116.90.65.230</t>
  </si>
  <si>
    <t>218.109.73.217</t>
  </si>
  <si>
    <t>28.255.153.43</t>
  </si>
  <si>
    <t>181.27.135.59</t>
  </si>
  <si>
    <t>102.239.180.199</t>
  </si>
  <si>
    <t>247.26.172.8</t>
  </si>
  <si>
    <t>156.51.75.54</t>
  </si>
  <si>
    <t>205.110.176.238</t>
  </si>
  <si>
    <t>30.122.96.222</t>
  </si>
  <si>
    <t>182.10.3.197</t>
  </si>
  <si>
    <t>86.146.252.226</t>
  </si>
  <si>
    <t>248.51.112.243</t>
  </si>
  <si>
    <t>98.9.225.194</t>
  </si>
  <si>
    <t>145.157.129.170</t>
  </si>
  <si>
    <t>133.228.35.226</t>
  </si>
  <si>
    <t>41.127.55.197</t>
  </si>
  <si>
    <t>187.197.169.170</t>
  </si>
  <si>
    <t>96.64.52.210</t>
  </si>
  <si>
    <t>170.187.221.215</t>
  </si>
  <si>
    <t>38.172.248.100</t>
  </si>
  <si>
    <t>248.201.105.78</t>
  </si>
  <si>
    <t>213.28.170.169</t>
  </si>
  <si>
    <t>4.44.167.64</t>
  </si>
  <si>
    <t>192.152.105.150</t>
  </si>
  <si>
    <t>87.119.101.143</t>
  </si>
  <si>
    <t>180.48.25.142</t>
  </si>
  <si>
    <t>212.65.190.79</t>
  </si>
  <si>
    <t>224.91.68.104</t>
  </si>
  <si>
    <t>83.220.104.15</t>
  </si>
  <si>
    <t>70.89.208.157</t>
  </si>
  <si>
    <t>3.243.30.12</t>
  </si>
  <si>
    <t>120.246.189.106</t>
  </si>
  <si>
    <t>30.196.183.22</t>
  </si>
  <si>
    <t>160.136.22.118</t>
  </si>
  <si>
    <t>136.243.209.164</t>
  </si>
  <si>
    <t>51.142.132.132</t>
  </si>
  <si>
    <t>238.177.209.174</t>
  </si>
  <si>
    <t>134.42.13.60</t>
  </si>
  <si>
    <t>201.184.145.211</t>
  </si>
  <si>
    <t>59.74.140.41</t>
  </si>
  <si>
    <t>21.220.151.29</t>
  </si>
  <si>
    <t>146.194.222.40</t>
  </si>
  <si>
    <t>233.6.58.12</t>
  </si>
  <si>
    <t>65.80.52.212</t>
  </si>
  <si>
    <t>62.39.178.119</t>
  </si>
  <si>
    <t>99.74.249.136</t>
  </si>
  <si>
    <t>147.28.132.135</t>
  </si>
  <si>
    <t>219.103.151.208</t>
  </si>
  <si>
    <t>58.54.22.198</t>
  </si>
  <si>
    <t>208.174.90.19</t>
  </si>
  <si>
    <t>212.171.46.67</t>
  </si>
  <si>
    <t>11.75.80.242</t>
  </si>
  <si>
    <t>105.169.111.160</t>
  </si>
  <si>
    <t>131.216.199.112</t>
  </si>
  <si>
    <t>54.160.9.92</t>
  </si>
  <si>
    <t>65.160.142.226</t>
  </si>
  <si>
    <t>114.99.6.40</t>
  </si>
  <si>
    <t>201.44.211.197</t>
  </si>
  <si>
    <t>147.74.138.158</t>
  </si>
  <si>
    <t>189.170.68.79</t>
  </si>
  <si>
    <t>214.80.84.114</t>
  </si>
  <si>
    <t>61.66.194.93</t>
  </si>
  <si>
    <t>121.26.168.153</t>
  </si>
  <si>
    <t>238.222.251.112</t>
  </si>
  <si>
    <t>119.242.128.69</t>
  </si>
  <si>
    <t>209.81.80.92</t>
  </si>
  <si>
    <t>113.46.181.167</t>
  </si>
  <si>
    <t>115.131.214.254</t>
  </si>
  <si>
    <t>243.152.247.120</t>
  </si>
  <si>
    <t>7.27.14.173</t>
  </si>
  <si>
    <t>86.93.125.103</t>
  </si>
  <si>
    <t>82.164.18.197</t>
  </si>
  <si>
    <t>3.63.4.153</t>
  </si>
  <si>
    <t>11.99.190.171</t>
  </si>
  <si>
    <t>170.241.213.243</t>
  </si>
  <si>
    <t>2.106.68.218</t>
  </si>
  <si>
    <t>174.118.224.203</t>
  </si>
  <si>
    <t>145.248.81.168</t>
  </si>
  <si>
    <t>112.132.153.62</t>
  </si>
  <si>
    <t>95.27.174.183</t>
  </si>
  <si>
    <t>192.246.87.80</t>
  </si>
  <si>
    <t>181.207.162.159</t>
  </si>
  <si>
    <t>130.55.133.58</t>
  </si>
  <si>
    <t>83.222.127.35</t>
  </si>
  <si>
    <t>47.50.20.155</t>
  </si>
  <si>
    <t>163.51.13.104</t>
  </si>
  <si>
    <t>149.234.167.226</t>
  </si>
  <si>
    <t>200.225.129.88</t>
  </si>
  <si>
    <t>165.82.186.136</t>
  </si>
  <si>
    <t>33.91.105.229</t>
  </si>
  <si>
    <t>46.75.23.202</t>
  </si>
  <si>
    <t>159.130.255.67</t>
  </si>
  <si>
    <t>246.85.252.35</t>
  </si>
  <si>
    <t>95.177.139.122</t>
  </si>
  <si>
    <t>92.187.56.128</t>
  </si>
  <si>
    <t>219.202.59.119</t>
  </si>
  <si>
    <t>51.114.206.139</t>
  </si>
  <si>
    <t>122.152.143.219</t>
  </si>
  <si>
    <t>8.35.6.103</t>
  </si>
  <si>
    <t>7.10.247.89</t>
  </si>
  <si>
    <t>8.186.184.99</t>
  </si>
  <si>
    <t>178.136.80.148</t>
  </si>
  <si>
    <t>52.187.81.100</t>
  </si>
  <si>
    <t>115.197.216.114</t>
  </si>
  <si>
    <t>25.44.247.69</t>
  </si>
  <si>
    <t>115.213.210.203</t>
  </si>
  <si>
    <t>151.12.253.45</t>
  </si>
  <si>
    <t>80.81.59.77</t>
  </si>
  <si>
    <t>58.254.89.136</t>
  </si>
  <si>
    <t>194.49.40.32</t>
  </si>
  <si>
    <t>13.173.157.17</t>
  </si>
  <si>
    <t>229.252.162.2</t>
  </si>
  <si>
    <t>202.229.19.212</t>
  </si>
  <si>
    <t>10.222.45.30</t>
  </si>
  <si>
    <t>128.49.57.227</t>
  </si>
  <si>
    <t>138.86.224.11</t>
  </si>
  <si>
    <t>169.214.243.112</t>
  </si>
  <si>
    <t>22.155.94.70</t>
  </si>
  <si>
    <t>45.127.64.237</t>
  </si>
  <si>
    <t>85.187.224.8</t>
  </si>
  <si>
    <t>241.195.171.77</t>
  </si>
  <si>
    <t>145.143.199.100</t>
  </si>
  <si>
    <t>221.21.130.18</t>
  </si>
  <si>
    <t>61.32.247.56</t>
  </si>
  <si>
    <t>190.38.232.199</t>
  </si>
  <si>
    <t>57.90.228.46</t>
  </si>
  <si>
    <t>157.52.104.11</t>
  </si>
  <si>
    <t>173.24.168.117</t>
  </si>
  <si>
    <t>248.212.135.210</t>
  </si>
  <si>
    <t>152.60.167.195</t>
  </si>
  <si>
    <t>88.196.191.2</t>
  </si>
  <si>
    <t>5.36.105.94</t>
  </si>
  <si>
    <t>41.91.3.27</t>
  </si>
  <si>
    <t>171.113.64.16</t>
  </si>
  <si>
    <t>140.15.214.180</t>
  </si>
  <si>
    <t>29.220.14.210</t>
  </si>
  <si>
    <t>56.99.5.138</t>
  </si>
  <si>
    <t>248.225.125.233</t>
  </si>
  <si>
    <t>42.245.155.210</t>
  </si>
  <si>
    <t>12.44.144.212</t>
  </si>
  <si>
    <t>97.187.223.32</t>
  </si>
  <si>
    <t>89.231.176.136</t>
  </si>
  <si>
    <t>224.190.164.83</t>
  </si>
  <si>
    <t>135.63.6.142</t>
  </si>
  <si>
    <t>238.234.158.123</t>
  </si>
  <si>
    <t>136.119.37.140</t>
  </si>
  <si>
    <t>202.195.27.99</t>
  </si>
  <si>
    <t>254.38.162.174</t>
  </si>
  <si>
    <t>54.50.120.250</t>
  </si>
  <si>
    <t>169.185.69.51</t>
  </si>
  <si>
    <t>242.228.222.208</t>
  </si>
  <si>
    <t>80.181.143.27</t>
  </si>
  <si>
    <t>224.183.23.29</t>
  </si>
  <si>
    <t>140.106.130.35</t>
  </si>
  <si>
    <t>231.208.232.143</t>
  </si>
  <si>
    <t>199.222.83.20</t>
  </si>
  <si>
    <t>30.210.116.106</t>
  </si>
  <si>
    <t>190.25.35.21</t>
  </si>
  <si>
    <t>34.130.53.187</t>
  </si>
  <si>
    <t>254.40.179.131</t>
  </si>
  <si>
    <t>72.125.55.8</t>
  </si>
  <si>
    <t>99.75.195.25</t>
  </si>
  <si>
    <t>209.212.99.128</t>
  </si>
  <si>
    <t>231.141.119.129</t>
  </si>
  <si>
    <t>227.38.178.212</t>
  </si>
  <si>
    <t>90.165.60.92</t>
  </si>
  <si>
    <t>183.174.131.120</t>
  </si>
  <si>
    <t>30.219.252.119</t>
  </si>
  <si>
    <t>56.54.171.2</t>
  </si>
  <si>
    <t>215.250.85.235</t>
  </si>
  <si>
    <t>253.88.191.41</t>
  </si>
  <si>
    <t>48.181.235.126</t>
  </si>
  <si>
    <t>214.165.91.246</t>
  </si>
  <si>
    <t>77.190.121.248</t>
  </si>
  <si>
    <t>194.17.211.217</t>
  </si>
  <si>
    <t>246.223.40.55</t>
  </si>
  <si>
    <t>63.215.205.128</t>
  </si>
  <si>
    <t>239.135.182.138</t>
  </si>
  <si>
    <t>167.219.212.73</t>
  </si>
  <si>
    <t>248.228.81.77</t>
  </si>
  <si>
    <t>134.127.224.15</t>
  </si>
  <si>
    <t>27.135.122.192</t>
  </si>
  <si>
    <t>26.29.210.8</t>
  </si>
  <si>
    <t>26.145.224.124</t>
  </si>
  <si>
    <t>33.144.19.82</t>
  </si>
  <si>
    <t>239.82.81.28</t>
  </si>
  <si>
    <t>242.187.186.203</t>
  </si>
  <si>
    <t>71.238.153.147</t>
  </si>
  <si>
    <t>176.253.141.79</t>
  </si>
  <si>
    <t>231.14.142.58</t>
  </si>
  <si>
    <t>151.43.190.62</t>
  </si>
  <si>
    <t>252.156.126.227</t>
  </si>
  <si>
    <t>161.125.137.124</t>
  </si>
  <si>
    <t>16.117.34.18</t>
  </si>
  <si>
    <t>91.97.8.41</t>
  </si>
  <si>
    <t>68.247.227.157</t>
  </si>
  <si>
    <t>219.174.88.244</t>
  </si>
  <si>
    <t>53.218.242.6</t>
  </si>
  <si>
    <t>101.6.24.46</t>
  </si>
  <si>
    <t>119.101.73.222</t>
  </si>
  <si>
    <t>24.173.23.88</t>
  </si>
  <si>
    <t>200.92.212.247</t>
  </si>
  <si>
    <t>250.36.57.35</t>
  </si>
  <si>
    <t>41.214.42.86</t>
  </si>
  <si>
    <t>78.119.44.245</t>
  </si>
  <si>
    <t>146.170.97.56</t>
  </si>
  <si>
    <t>232.22.120.173</t>
  </si>
  <si>
    <t>88.233.163.55</t>
  </si>
  <si>
    <t>14.28.115.51</t>
  </si>
  <si>
    <t>73.150.53.216</t>
  </si>
  <si>
    <t>156.177.243.169</t>
  </si>
  <si>
    <t>32.183.27.241</t>
  </si>
  <si>
    <t>138.94.163.160</t>
  </si>
  <si>
    <t>118.130.87.50</t>
  </si>
  <si>
    <t>141.55.245.63</t>
  </si>
  <si>
    <t>155.10.178.5</t>
  </si>
  <si>
    <t>194.211.40.68</t>
  </si>
  <si>
    <t>233.46.194.76</t>
  </si>
  <si>
    <t>7.253.160.219</t>
  </si>
  <si>
    <t>53.240.127.246</t>
  </si>
  <si>
    <t>14.126.234.208</t>
  </si>
  <si>
    <t>232.143.103.142</t>
  </si>
  <si>
    <t>137.88.126.191</t>
  </si>
  <si>
    <t>69.57.1.168</t>
  </si>
  <si>
    <t>190.111.217.36</t>
  </si>
  <si>
    <t>128.85.18.51</t>
  </si>
  <si>
    <t>181.48.4.68</t>
  </si>
  <si>
    <t>35.99.178.125</t>
  </si>
  <si>
    <t>236.56.220.96</t>
  </si>
  <si>
    <t>171.158.111.39</t>
  </si>
  <si>
    <t>162.129.7.215</t>
  </si>
  <si>
    <t>158.64.55.91</t>
  </si>
  <si>
    <t>154.101.212.20</t>
  </si>
  <si>
    <t>149.177.226.135</t>
  </si>
  <si>
    <t>135.84.100.236</t>
  </si>
  <si>
    <t>25.138.233.233</t>
  </si>
  <si>
    <t>51.201.125.82</t>
  </si>
  <si>
    <t>158.162.110.98</t>
  </si>
  <si>
    <t>99.192.35.8</t>
  </si>
  <si>
    <t>192.186.147.149</t>
  </si>
  <si>
    <t>184.168.204.244</t>
  </si>
  <si>
    <t>188.78.213.43</t>
  </si>
  <si>
    <t>66.123.17.223</t>
  </si>
  <si>
    <t>214.19.52.63</t>
  </si>
  <si>
    <t>130.83.204.75</t>
  </si>
  <si>
    <t>58.64.167.76</t>
  </si>
  <si>
    <t>113.130.10.232</t>
  </si>
  <si>
    <t>232.24.34.6</t>
  </si>
  <si>
    <t>62.181.179.48</t>
  </si>
  <si>
    <t>182.206.244.7</t>
  </si>
  <si>
    <t>228.123.21.180</t>
  </si>
  <si>
    <t>90.151.42.169</t>
  </si>
  <si>
    <t>105.109.230.245</t>
  </si>
  <si>
    <t>180.161.2.63</t>
  </si>
  <si>
    <t>152.136.53.25</t>
  </si>
  <si>
    <t>250.121.138.47</t>
  </si>
  <si>
    <t>26.238.66.91</t>
  </si>
  <si>
    <t>240.174.205.58</t>
  </si>
  <si>
    <t>53.133.249.11</t>
  </si>
  <si>
    <t>175.143.122.172</t>
  </si>
  <si>
    <t>45.52.143.117</t>
  </si>
  <si>
    <t>178.75.109.90</t>
  </si>
  <si>
    <t>219.224.57.80</t>
  </si>
  <si>
    <t>119.118.69.225</t>
  </si>
  <si>
    <t>199.111.150.111</t>
  </si>
  <si>
    <t>161.80.51.27</t>
  </si>
  <si>
    <t>78.127.192.180</t>
  </si>
  <si>
    <t>244.86.173.60</t>
  </si>
  <si>
    <t>134.203.197.217</t>
  </si>
  <si>
    <t>52.177.94.209</t>
  </si>
  <si>
    <t>152.146.53.197</t>
  </si>
  <si>
    <t>211.8.79.228</t>
  </si>
  <si>
    <t>66.58.124.69</t>
  </si>
  <si>
    <t>200.188.80.96</t>
  </si>
  <si>
    <t>136.13.50.217</t>
  </si>
  <si>
    <t>138.22.172.1</t>
  </si>
  <si>
    <t>46.107.135.52</t>
  </si>
  <si>
    <t>240.49.170.96</t>
  </si>
  <si>
    <t>213.222.212.220</t>
  </si>
  <si>
    <t>74.224.161.232</t>
  </si>
  <si>
    <t>241.60.16.105</t>
  </si>
  <si>
    <t>236.121.90.233</t>
  </si>
  <si>
    <t>174.169.245.51</t>
  </si>
  <si>
    <t>33.171.164.238</t>
  </si>
  <si>
    <t>242.149.89.93</t>
  </si>
  <si>
    <t>213.72.99.169</t>
  </si>
  <si>
    <t>51.125.140.237</t>
  </si>
  <si>
    <t>137.203.169.10</t>
  </si>
  <si>
    <t>37.3.52.201</t>
  </si>
  <si>
    <t>26.24.85.32</t>
  </si>
  <si>
    <t>1.121.219.126</t>
  </si>
  <si>
    <t>166.129.199.20</t>
  </si>
  <si>
    <t>223.196.96.54</t>
  </si>
  <si>
    <t>122.144.9.47</t>
  </si>
  <si>
    <t>36.49.129.251</t>
  </si>
  <si>
    <t>244.11.11.244</t>
  </si>
  <si>
    <t>51.210.13.25</t>
  </si>
  <si>
    <t>152.58.173.135</t>
  </si>
  <si>
    <t>173.219.174.64</t>
  </si>
  <si>
    <t>205.76.74.42</t>
  </si>
  <si>
    <t>67.75.17.67</t>
  </si>
  <si>
    <t>180.192.69.13</t>
  </si>
  <si>
    <t>233.67.181.254</t>
  </si>
  <si>
    <t>118.66.188.23</t>
  </si>
  <si>
    <t>223.9.144.200</t>
  </si>
  <si>
    <t>151.213.114.105</t>
  </si>
  <si>
    <t>231.210.91.249</t>
  </si>
  <si>
    <t>74.17.66.105</t>
  </si>
  <si>
    <t>10.41.67.217</t>
  </si>
  <si>
    <t>251.13.66.148</t>
  </si>
  <si>
    <t>83.176.56.143</t>
  </si>
  <si>
    <t>115.167.218.78</t>
  </si>
  <si>
    <t>68.57.247.243</t>
  </si>
  <si>
    <t>135.233.250.207</t>
  </si>
  <si>
    <t>123.182.252.28</t>
  </si>
  <si>
    <t>158.231.66.167</t>
  </si>
  <si>
    <t>183.154.11.47</t>
  </si>
  <si>
    <t>183.23.120.61</t>
  </si>
  <si>
    <t>96.6.122.90</t>
  </si>
  <si>
    <t>140.46.27.51</t>
  </si>
  <si>
    <t>245.62.163.248</t>
  </si>
  <si>
    <t>184.50.225.140</t>
  </si>
  <si>
    <t>43.250.160.217</t>
  </si>
  <si>
    <t>170.120.233.6</t>
  </si>
  <si>
    <t>69.216.194.115</t>
  </si>
  <si>
    <t>161.128.49.54</t>
  </si>
  <si>
    <t>172.111.226.134</t>
  </si>
  <si>
    <t>178.2.137.190</t>
  </si>
  <si>
    <t>193.71.95.103</t>
  </si>
  <si>
    <t>122.250.93.150</t>
  </si>
  <si>
    <t>250.106.59.121</t>
  </si>
  <si>
    <t>25.24.232.51</t>
  </si>
  <si>
    <t>192.18.226.96</t>
  </si>
  <si>
    <t>177.62.78.110</t>
  </si>
  <si>
    <t>225.254.189.210</t>
  </si>
  <si>
    <t>101.128.218.119</t>
  </si>
  <si>
    <t>19.222.34.138</t>
  </si>
  <si>
    <t>229.15.98.254</t>
  </si>
  <si>
    <t>13.75.200.171</t>
  </si>
  <si>
    <t>135.249.55.216</t>
  </si>
  <si>
    <t>14.209.61.35</t>
  </si>
  <si>
    <t>194.149.68.131</t>
  </si>
  <si>
    <t>96.178.180.43</t>
  </si>
  <si>
    <t>1.218.14.139</t>
  </si>
  <si>
    <t>216.180.161.22</t>
  </si>
  <si>
    <t>250.72.94.234</t>
  </si>
  <si>
    <t>252.74.117.129</t>
  </si>
  <si>
    <t>199.235.247.104</t>
  </si>
  <si>
    <t>131.60.228.196</t>
  </si>
  <si>
    <t>247.128.236.106</t>
  </si>
  <si>
    <t>38.140.67.77</t>
  </si>
  <si>
    <t>117.191.224.3</t>
  </si>
  <si>
    <t>137.118.236.168</t>
  </si>
  <si>
    <t>230.150.112.55</t>
  </si>
  <si>
    <t>221.127.195.75</t>
  </si>
  <si>
    <t>242.64.106.121</t>
  </si>
  <si>
    <t>53.159.103.180</t>
  </si>
  <si>
    <t>122.18.224.86</t>
  </si>
  <si>
    <t>138.75.24.149</t>
  </si>
  <si>
    <t>106.25.106.173</t>
  </si>
  <si>
    <t>212.158.104.233</t>
  </si>
  <si>
    <t>202.62.141.103</t>
  </si>
  <si>
    <t>213.171.80.76</t>
  </si>
  <si>
    <t>246.9.178.128</t>
  </si>
  <si>
    <t>135.91.224.167</t>
  </si>
  <si>
    <t>148.19.101.156</t>
  </si>
  <si>
    <t>222.48.206.231</t>
  </si>
  <si>
    <t>114.213.213.42</t>
  </si>
  <si>
    <t>251.227.207.177</t>
  </si>
  <si>
    <t>177.73.126.52</t>
  </si>
  <si>
    <t>51.232.46.241</t>
  </si>
  <si>
    <t>65.231.135.248</t>
  </si>
  <si>
    <t>27.18.73.121</t>
  </si>
  <si>
    <t>129.162.209.101</t>
  </si>
  <si>
    <t>174.126.127.183</t>
  </si>
  <si>
    <t>194.117.54.162</t>
  </si>
  <si>
    <t>57.20.246.169</t>
  </si>
  <si>
    <t>254.217.203.98</t>
  </si>
  <si>
    <t>244.223.44.71</t>
  </si>
  <si>
    <t>239.241.195.172</t>
  </si>
  <si>
    <t>31.35.222.235</t>
  </si>
  <si>
    <t>183.8.96.171</t>
  </si>
  <si>
    <t>168.127.194.108</t>
  </si>
  <si>
    <t>215.199.36.225</t>
  </si>
  <si>
    <t>241.223.158.118</t>
  </si>
  <si>
    <t>6.16.21.99</t>
  </si>
  <si>
    <t>201.80.176.156</t>
  </si>
  <si>
    <t>48.28.255.145</t>
  </si>
  <si>
    <t>188.102.212.54</t>
  </si>
  <si>
    <t>229.189.198.119</t>
  </si>
  <si>
    <t>23.176.151.36</t>
  </si>
  <si>
    <t>44.14.184.87</t>
  </si>
  <si>
    <t>21.238.127.107</t>
  </si>
  <si>
    <t>207.59.136.31</t>
  </si>
  <si>
    <t>47.28.236.110</t>
  </si>
  <si>
    <t>110.4.27.60</t>
  </si>
  <si>
    <t>198.204.80.66</t>
  </si>
  <si>
    <t>60.82.216.72</t>
  </si>
  <si>
    <t>131.6.17.167</t>
  </si>
  <si>
    <t>199.27.65.242</t>
  </si>
  <si>
    <t>221.114.169.88</t>
  </si>
  <si>
    <t>192.105.226.168</t>
  </si>
  <si>
    <t>157.47.147.255</t>
  </si>
  <si>
    <t>243.243.189.7</t>
  </si>
  <si>
    <t>103.243.246.246</t>
  </si>
  <si>
    <t>219.176.165.169</t>
  </si>
  <si>
    <t>168.229.76.120</t>
  </si>
  <si>
    <t>182.182.121.249</t>
  </si>
  <si>
    <t>44.74.30.147</t>
  </si>
  <si>
    <t>93.55.246.111</t>
  </si>
  <si>
    <t>251.65.25.224</t>
  </si>
  <si>
    <t>170.207.95.139</t>
  </si>
  <si>
    <t>41.143.56.233</t>
  </si>
  <si>
    <t>20.140.148.222</t>
  </si>
  <si>
    <t>98.86.138.156</t>
  </si>
  <si>
    <t>199.194.59.129</t>
  </si>
  <si>
    <t>122.213.151.153</t>
  </si>
  <si>
    <t>213.62.101.92</t>
  </si>
  <si>
    <t>224.86.73.65</t>
  </si>
  <si>
    <t>94.12.46.195</t>
  </si>
  <si>
    <t>160.88.53.222</t>
  </si>
  <si>
    <t>65.103.143.8</t>
  </si>
  <si>
    <t>78.200.149.18</t>
  </si>
  <si>
    <t>37.39.118.163</t>
  </si>
  <si>
    <t>123.243.127.58</t>
  </si>
  <si>
    <t>218.115.247.239</t>
  </si>
  <si>
    <t>178.150.56.233</t>
  </si>
  <si>
    <t>103.217.107.125</t>
  </si>
  <si>
    <t>26.223.19.195</t>
  </si>
  <si>
    <t>194.242.133.17</t>
  </si>
  <si>
    <t>160.157.79.192</t>
  </si>
  <si>
    <t>36.200.47.225</t>
  </si>
  <si>
    <t>232.88.209.17</t>
  </si>
  <si>
    <t>187.197.31.59</t>
  </si>
  <si>
    <t>29.209.191.84</t>
  </si>
  <si>
    <t>88.114.237.11</t>
  </si>
  <si>
    <t>170.120.229.126</t>
  </si>
  <si>
    <t>99.95.56.2</t>
  </si>
  <si>
    <t>244.178.216.151</t>
  </si>
  <si>
    <t>147.218.159.113</t>
  </si>
  <si>
    <t>140.180.190.67</t>
  </si>
  <si>
    <t>36.207.117.247</t>
  </si>
  <si>
    <t>99.171.150.83</t>
  </si>
  <si>
    <t>167.28.10.209</t>
  </si>
  <si>
    <t>15.53.211.108</t>
  </si>
  <si>
    <t>96.123.90.117</t>
  </si>
  <si>
    <t>143.83.70.5</t>
  </si>
  <si>
    <t>250.108.242.197</t>
  </si>
  <si>
    <t>56.60.187.149</t>
  </si>
  <si>
    <t>89.57.219.123</t>
  </si>
  <si>
    <t>228.71.164.111</t>
  </si>
  <si>
    <t>239.111.212.78</t>
  </si>
  <si>
    <t>104.82.244.120</t>
  </si>
  <si>
    <t>225.120.28.164</t>
  </si>
  <si>
    <t>209.96.223.88</t>
  </si>
  <si>
    <t>213.91.91.163</t>
  </si>
  <si>
    <t>142.194.220.19</t>
  </si>
  <si>
    <t>161.210.194.65</t>
  </si>
  <si>
    <t>31.168.138.171</t>
  </si>
  <si>
    <t>46.159.115.86</t>
  </si>
  <si>
    <t>244.12.65.102</t>
  </si>
  <si>
    <t>4.146.43.200</t>
  </si>
  <si>
    <t>74.23.135.170</t>
  </si>
  <si>
    <t>130.195.148.249</t>
  </si>
  <si>
    <t>83.139.209.73</t>
  </si>
  <si>
    <t>8.146.240.152</t>
  </si>
  <si>
    <t>64.176.185.194</t>
  </si>
  <si>
    <t>182.182.70.65</t>
  </si>
  <si>
    <t>64.229.192.247</t>
  </si>
  <si>
    <t>51.83.152.131</t>
  </si>
  <si>
    <t>52.18.105.100</t>
  </si>
  <si>
    <t>246.10.95.215</t>
  </si>
  <si>
    <t>121.239.104.149</t>
  </si>
  <si>
    <t>170.8.148.232</t>
  </si>
  <si>
    <t>171.3.165.157</t>
  </si>
  <si>
    <t>19.240.3.178</t>
  </si>
  <si>
    <t>206.5.91.115</t>
  </si>
  <si>
    <t>59.106.227.117</t>
  </si>
  <si>
    <t>28.108.70.69</t>
  </si>
  <si>
    <t>61.57.106.255</t>
  </si>
  <si>
    <t>65.191.15.106</t>
  </si>
  <si>
    <t>61.95.218.78</t>
  </si>
  <si>
    <t>38.237.179.95</t>
  </si>
  <si>
    <t>233.43.95.56</t>
  </si>
  <si>
    <t>32.32.88.112</t>
  </si>
  <si>
    <t>39.51.10.124</t>
  </si>
  <si>
    <t>148.149.165.224</t>
  </si>
  <si>
    <t>75.142.161.111</t>
  </si>
  <si>
    <t>188.130.92.68</t>
  </si>
  <si>
    <t>15.150.159.103</t>
  </si>
  <si>
    <t>43.243.94.98</t>
  </si>
  <si>
    <t>75.67.156.58</t>
  </si>
  <si>
    <t>127.234.103.2</t>
  </si>
  <si>
    <t>185.36.120.110</t>
  </si>
  <si>
    <t>120.51.155.173</t>
  </si>
  <si>
    <t>27.130.136.50</t>
  </si>
  <si>
    <t>55.53.198.133</t>
  </si>
  <si>
    <t>14.231.8.9</t>
  </si>
  <si>
    <t>86.191.79.64</t>
  </si>
  <si>
    <t>28.100.203.75</t>
  </si>
  <si>
    <t>3.51.57.40</t>
  </si>
  <si>
    <t>47.9.63.42</t>
  </si>
  <si>
    <t>172.12.51.8</t>
  </si>
  <si>
    <t>147.196.210.158</t>
  </si>
  <si>
    <t>31.38.175.143</t>
  </si>
  <si>
    <t>221.199.238.135</t>
  </si>
  <si>
    <t>174.156.8.197</t>
  </si>
  <si>
    <t>75.72.229.80</t>
  </si>
  <si>
    <t>137.114.81.226</t>
  </si>
  <si>
    <t>174.98.199.173</t>
  </si>
  <si>
    <t>95.25.33.240</t>
  </si>
  <si>
    <t>172.23.32.46</t>
  </si>
  <si>
    <t>143.66.215.150</t>
  </si>
  <si>
    <t>166.147.52.34</t>
  </si>
  <si>
    <t>225.236.49.246</t>
  </si>
  <si>
    <t>65.245.147.253</t>
  </si>
  <si>
    <t>207.13.179.209</t>
  </si>
  <si>
    <t>174.174.94.140</t>
  </si>
  <si>
    <t>44.33.174.249</t>
  </si>
  <si>
    <t>55.121.245.100</t>
  </si>
  <si>
    <t>216.131.250.117</t>
  </si>
  <si>
    <t>4.86.152.187</t>
  </si>
  <si>
    <t>217.242.207.244</t>
  </si>
  <si>
    <t>136.48.45.252</t>
  </si>
  <si>
    <t>64.44.123.112</t>
  </si>
  <si>
    <t>111.90.100.250</t>
  </si>
  <si>
    <t>79.173.60.215</t>
  </si>
  <si>
    <t>52.207.156.50</t>
  </si>
  <si>
    <t>55.207.74.227</t>
  </si>
  <si>
    <t>140.219.86.9</t>
  </si>
  <si>
    <t>42.220.250.77</t>
  </si>
  <si>
    <t>64.253.198.200</t>
  </si>
  <si>
    <t>131.136.136.134</t>
  </si>
  <si>
    <t>63.215.24.210</t>
  </si>
  <si>
    <t>151.169.33.108</t>
  </si>
  <si>
    <t>214.29.83.102</t>
  </si>
  <si>
    <t>78.60.69.28</t>
  </si>
  <si>
    <t>220.28.113.196</t>
  </si>
  <si>
    <t>124.22.246.1</t>
  </si>
  <si>
    <t>237.213.70.100</t>
  </si>
  <si>
    <t>52.69.126.22</t>
  </si>
  <si>
    <t>99.150.105.229</t>
  </si>
  <si>
    <t>55.2.204.162</t>
  </si>
  <si>
    <t>217.223.162.77</t>
  </si>
  <si>
    <t>195.109.222.83</t>
  </si>
  <si>
    <t>153.41.203.155</t>
  </si>
  <si>
    <t>81.33.210.62</t>
  </si>
  <si>
    <t>233.111.149.194</t>
  </si>
  <si>
    <t>94.168.126.149</t>
  </si>
  <si>
    <t>165.174.103.16</t>
  </si>
  <si>
    <t>156.148.66.44</t>
  </si>
  <si>
    <t>56.163.125.22</t>
  </si>
  <si>
    <t>226.161.81.29</t>
  </si>
  <si>
    <t>38.231.108.198</t>
  </si>
  <si>
    <t>180.16.133.37</t>
  </si>
  <si>
    <t>74.157.192.197</t>
  </si>
  <si>
    <t>186.243.22.232</t>
  </si>
  <si>
    <t>196.228.243.35</t>
  </si>
  <si>
    <t>98.75.111.186</t>
  </si>
  <si>
    <t>41.34.27.53</t>
  </si>
  <si>
    <t>170.110.96.182</t>
  </si>
  <si>
    <t>204.152.185.28</t>
  </si>
  <si>
    <t>50.211.98.173</t>
  </si>
  <si>
    <t>165.142.241.124</t>
  </si>
  <si>
    <t>97.23.79.184</t>
  </si>
  <si>
    <t>97.169.18.28</t>
  </si>
  <si>
    <t>6.178.69.103</t>
  </si>
  <si>
    <t>230.31.206.42</t>
  </si>
  <si>
    <t>87.126.94.213</t>
  </si>
  <si>
    <t>135.48.78.130</t>
  </si>
  <si>
    <t>132.123.132.168</t>
  </si>
  <si>
    <t>44.129.124.140</t>
  </si>
  <si>
    <t>43.210.125.48</t>
  </si>
  <si>
    <t>25.99.93.231</t>
  </si>
  <si>
    <t>180.45.98.159</t>
  </si>
  <si>
    <t>228.210.2.206</t>
  </si>
  <si>
    <t>110.237.73.13</t>
  </si>
  <si>
    <t>151.74.72.71</t>
  </si>
  <si>
    <t>38.4.194.26</t>
  </si>
  <si>
    <t>90.150.6.253</t>
  </si>
  <si>
    <t>85.116.201.186</t>
  </si>
  <si>
    <t>75.120.195.120</t>
  </si>
  <si>
    <t>108.124.14.32</t>
  </si>
  <si>
    <t>232.29.234.76</t>
  </si>
  <si>
    <t>40.84.117.9</t>
  </si>
  <si>
    <t>68.71.127.134</t>
  </si>
  <si>
    <t>100.24.245.50</t>
  </si>
  <si>
    <t>167.95.82.246</t>
  </si>
  <si>
    <t>106.251.67.159</t>
  </si>
  <si>
    <t>230.232.190.58</t>
  </si>
  <si>
    <t>54.142.248.56</t>
  </si>
  <si>
    <t>17.139.77.62</t>
  </si>
  <si>
    <t>230.136.215.250</t>
  </si>
  <si>
    <t>251.179.190.86</t>
  </si>
  <si>
    <t>89.148.84.113</t>
  </si>
  <si>
    <t>51.201.81.123</t>
  </si>
  <si>
    <t>253.250.188.79</t>
  </si>
  <si>
    <t>6.140.1.96</t>
  </si>
  <si>
    <t>81.213.169.165</t>
  </si>
  <si>
    <t>97.145.154.62</t>
  </si>
  <si>
    <t>68.239.185.76</t>
  </si>
  <si>
    <t>231.109.139.232</t>
  </si>
  <si>
    <t>194.230.60.101</t>
  </si>
  <si>
    <t>11.239.3.108</t>
  </si>
  <si>
    <t>235.164.129.196</t>
  </si>
  <si>
    <t>69.1.191.82</t>
  </si>
  <si>
    <t>106.235.245.227</t>
  </si>
  <si>
    <t>235.63.236.55</t>
  </si>
  <si>
    <t>137.24.140.149</t>
  </si>
  <si>
    <t>143.202.5.108</t>
  </si>
  <si>
    <t>87.43.119.53</t>
  </si>
  <si>
    <t>30.62.85.145</t>
  </si>
  <si>
    <t>17.157.34.9</t>
  </si>
  <si>
    <t>163.120.156.105</t>
  </si>
  <si>
    <t>151.40.122.153</t>
  </si>
  <si>
    <t>24.74.229.201</t>
  </si>
  <si>
    <t>192.235.204.173</t>
  </si>
  <si>
    <t>211.15.13.206</t>
  </si>
  <si>
    <t>151.183.166.56</t>
  </si>
  <si>
    <t>141.38.86.187</t>
  </si>
  <si>
    <t>103.43.116.15</t>
  </si>
  <si>
    <t>146.139.118.251</t>
  </si>
  <si>
    <t>1.86.136.76</t>
  </si>
  <si>
    <t>58.122.235.56</t>
  </si>
  <si>
    <t>244.249.212.23</t>
  </si>
  <si>
    <t>252.67.140.161</t>
  </si>
  <si>
    <t>73.197.28.122</t>
  </si>
  <si>
    <t>28.123.86.57</t>
  </si>
  <si>
    <t>131.168.63.141</t>
  </si>
  <si>
    <t>57.70.60.134</t>
  </si>
  <si>
    <t>238.91.187.33</t>
  </si>
  <si>
    <t>77.124.151.192</t>
  </si>
  <si>
    <t>178.71.179.125</t>
  </si>
  <si>
    <t>105.41.54.201</t>
  </si>
  <si>
    <t>121.97.138.237</t>
  </si>
  <si>
    <t>189.152.252.12</t>
  </si>
  <si>
    <t>172.103.123.214</t>
  </si>
  <si>
    <t>253.207.187.95</t>
  </si>
  <si>
    <t>90.33.8.43</t>
  </si>
  <si>
    <t>207.160.214.75</t>
  </si>
  <si>
    <t>94.165.227.169</t>
  </si>
  <si>
    <t>157.137.245.126</t>
  </si>
  <si>
    <t>233.235.19.175</t>
  </si>
  <si>
    <t>28.4.190.194</t>
  </si>
  <si>
    <t>142.157.230.226</t>
  </si>
  <si>
    <t>96.221.167.34</t>
  </si>
  <si>
    <t>44.153.95.81</t>
  </si>
  <si>
    <t>147.196.42.131</t>
  </si>
  <si>
    <t>182.25.106.196</t>
  </si>
  <si>
    <t>119.113.75.189</t>
  </si>
  <si>
    <t>159.79.247.153</t>
  </si>
  <si>
    <t>23.125.201.162</t>
  </si>
  <si>
    <t>250.90.167.74</t>
  </si>
  <si>
    <t>201.186.85.218</t>
  </si>
  <si>
    <t>166.161.66.216</t>
  </si>
  <si>
    <t>114.98.192.27</t>
  </si>
  <si>
    <t>222.177.69.228</t>
  </si>
  <si>
    <t>184.200.208.126</t>
  </si>
  <si>
    <t>75.212.169.114</t>
  </si>
  <si>
    <t>164.152.15.31</t>
  </si>
  <si>
    <t>27.201.49.93</t>
  </si>
  <si>
    <t>97.156.170.218</t>
  </si>
  <si>
    <t>165.131.236.209</t>
  </si>
  <si>
    <t>215.248.254.46</t>
  </si>
  <si>
    <t>11.61.88.83</t>
  </si>
  <si>
    <t>153.144.187.251</t>
  </si>
  <si>
    <t>223.209.200.78</t>
  </si>
  <si>
    <t>146.37.209.166</t>
  </si>
  <si>
    <t>202.237.72.127</t>
  </si>
  <si>
    <t>117.213.132.146</t>
  </si>
  <si>
    <t>24.16.157.252</t>
  </si>
  <si>
    <t>35.118.249.145</t>
  </si>
  <si>
    <t>94.167.180.153</t>
  </si>
  <si>
    <t>119.81.174.98</t>
  </si>
  <si>
    <t>15.217.197.23</t>
  </si>
  <si>
    <t>61.134.10.120</t>
  </si>
  <si>
    <t>62.121.242.140</t>
  </si>
  <si>
    <t>119.43.235.19</t>
  </si>
  <si>
    <t>233.231.183.174</t>
  </si>
  <si>
    <t>107.19.172.251</t>
  </si>
  <si>
    <t>51.77.231.41</t>
  </si>
  <si>
    <t>61.206.49.210</t>
  </si>
  <si>
    <t>176.13.49.119</t>
  </si>
  <si>
    <t>7.162.97.137</t>
  </si>
  <si>
    <t>117.55.128.209</t>
  </si>
  <si>
    <t>23.134.16.125</t>
  </si>
  <si>
    <t>34.77.29.215</t>
  </si>
  <si>
    <t>64.4.58.238</t>
  </si>
  <si>
    <t>91.82.250.205</t>
  </si>
  <si>
    <t>7.195.97.174</t>
  </si>
  <si>
    <t>70.149.86.54</t>
  </si>
  <si>
    <t>8.254.177.68</t>
  </si>
  <si>
    <t>241.212.207.81</t>
  </si>
  <si>
    <t>169.89.245.102</t>
  </si>
  <si>
    <t>130.205.169.151</t>
  </si>
  <si>
    <t>31.183.199.159</t>
  </si>
  <si>
    <t>2.115.2.195</t>
  </si>
  <si>
    <t>55.204.135.211</t>
  </si>
  <si>
    <t>191.226.64.188</t>
  </si>
  <si>
    <t>53.97.245.4</t>
  </si>
  <si>
    <t>169.183.43.38</t>
  </si>
  <si>
    <t>120.6.143.238</t>
  </si>
  <si>
    <t>76.66.118.135</t>
  </si>
  <si>
    <t>207.214.171.247</t>
  </si>
  <si>
    <t>24.60.84.105</t>
  </si>
  <si>
    <t>218.119.7.7</t>
  </si>
  <si>
    <t>180.23.178.56</t>
  </si>
  <si>
    <t>2.167.38.122</t>
  </si>
  <si>
    <t>62.254.45.13</t>
  </si>
  <si>
    <t>59.248.209.165</t>
  </si>
  <si>
    <t>226.170.110.15</t>
  </si>
  <si>
    <t>215.117.228.211</t>
  </si>
  <si>
    <t>182.35.75.44</t>
  </si>
  <si>
    <t>159.157.82.252</t>
  </si>
  <si>
    <t>83.15.41.28</t>
  </si>
  <si>
    <t>176.200.129.228</t>
  </si>
  <si>
    <t>108.154.31.211</t>
  </si>
  <si>
    <t>99.37.156.132</t>
  </si>
  <si>
    <t>127.75.192.174</t>
  </si>
  <si>
    <t>131.214.209.246</t>
  </si>
  <si>
    <t>74.51.161.254</t>
  </si>
  <si>
    <t>151.198.8.10</t>
  </si>
  <si>
    <t>58.241.60.19</t>
  </si>
  <si>
    <t>32.193.22.125</t>
  </si>
  <si>
    <t>79.58.65.131</t>
  </si>
  <si>
    <t>6.84.238.254</t>
  </si>
  <si>
    <t>107.37.200.143</t>
  </si>
  <si>
    <t>143.181.81.166</t>
  </si>
  <si>
    <t>37.80.120.5</t>
  </si>
  <si>
    <t>137.232.200.18</t>
  </si>
  <si>
    <t>43.27.189.185</t>
  </si>
  <si>
    <t>122.251.64.28</t>
  </si>
  <si>
    <t>50.24.89.119</t>
  </si>
  <si>
    <t>59.46.122.41</t>
  </si>
  <si>
    <t>229.155.245.189</t>
  </si>
  <si>
    <t>219.248.96.6</t>
  </si>
  <si>
    <t>207.151.181.87</t>
  </si>
  <si>
    <t>172.75.111.212</t>
  </si>
  <si>
    <t>236.154.145.135</t>
  </si>
  <si>
    <t>229.132.146.23</t>
  </si>
  <si>
    <t>73.102.203.152</t>
  </si>
  <si>
    <t>187.181.66.28</t>
  </si>
  <si>
    <t>106.99.93.208</t>
  </si>
  <si>
    <t>142.72.176.84</t>
  </si>
  <si>
    <t>197.32.66.87</t>
  </si>
  <si>
    <t>207.214.203.181</t>
  </si>
  <si>
    <t>157.101.87.150</t>
  </si>
  <si>
    <t>171.73.36.150</t>
  </si>
  <si>
    <t>65.73.84.100</t>
  </si>
  <si>
    <t>63.202.236.158</t>
  </si>
  <si>
    <t>32.41.137.17</t>
  </si>
  <si>
    <t>133.252.233.218</t>
  </si>
  <si>
    <t>249.30.247.204</t>
  </si>
  <si>
    <t>119.254.11.155</t>
  </si>
  <si>
    <t>250.213.69.170</t>
  </si>
  <si>
    <t>251.61.174.32</t>
  </si>
  <si>
    <t>12.91.15.86</t>
  </si>
  <si>
    <t>253.165.218.226</t>
  </si>
  <si>
    <t>78.163.245.242</t>
  </si>
  <si>
    <t>57.68.104.26</t>
  </si>
  <si>
    <t>46.221.29.142</t>
  </si>
  <si>
    <t>46.204.74.136</t>
  </si>
  <si>
    <t>107.241.164.72</t>
  </si>
  <si>
    <t>153.61.66.45</t>
  </si>
  <si>
    <t>142.174.225.61</t>
  </si>
  <si>
    <t>229.73.79.195</t>
  </si>
  <si>
    <t>151.184.196.204</t>
  </si>
  <si>
    <t>138.51.151.69</t>
  </si>
  <si>
    <t>172.190.185.44</t>
  </si>
  <si>
    <t>27.196.51.240</t>
  </si>
  <si>
    <t>179.226.54.52</t>
  </si>
  <si>
    <t>158.76.74.129</t>
  </si>
  <si>
    <t>13.121.33.220</t>
  </si>
  <si>
    <t>163.110.246.66</t>
  </si>
  <si>
    <t>185.126.252.117</t>
  </si>
  <si>
    <t>190.102.91.156</t>
  </si>
  <si>
    <t>125.73.12.35</t>
  </si>
  <si>
    <t>196.217.154.63</t>
  </si>
  <si>
    <t>218.184.230.166</t>
  </si>
  <si>
    <t>87.122.224.255</t>
  </si>
  <si>
    <t>174.75.96.128</t>
  </si>
  <si>
    <t>254.148.91.47</t>
  </si>
  <si>
    <t>64.45.31.6</t>
  </si>
  <si>
    <t>118.203.60.112</t>
  </si>
  <si>
    <t>158.6.184.46</t>
  </si>
  <si>
    <t>1.75.42.121</t>
  </si>
  <si>
    <t>231.122.173.181</t>
  </si>
  <si>
    <t>129.134.217.9</t>
  </si>
  <si>
    <t>173.201.255.4</t>
  </si>
  <si>
    <t>86.140.141.135</t>
  </si>
  <si>
    <t>33.46.174.225</t>
  </si>
  <si>
    <t>27.253.181.194</t>
  </si>
  <si>
    <t>134.68.119.37</t>
  </si>
  <si>
    <t>23.199.171.81</t>
  </si>
  <si>
    <t>189.243.150.64</t>
  </si>
  <si>
    <t>41.47.238.79</t>
  </si>
  <si>
    <t>200.32.205.197</t>
  </si>
  <si>
    <t>232.151.124.99</t>
  </si>
  <si>
    <t>110.78.178.39</t>
  </si>
  <si>
    <t>209.60.195.138</t>
  </si>
  <si>
    <t>24.212.249.62</t>
  </si>
  <si>
    <t>255.55.181.183</t>
  </si>
  <si>
    <t>217.145.101.19</t>
  </si>
  <si>
    <t>12.21.149.14</t>
  </si>
  <si>
    <t>162.127.110.61</t>
  </si>
  <si>
    <t>239.182.136.56</t>
  </si>
  <si>
    <t>185.212.118.87</t>
  </si>
  <si>
    <t>91.216.148.62</t>
  </si>
  <si>
    <t>244.115.179.204</t>
  </si>
  <si>
    <t>219.216.33.252</t>
  </si>
  <si>
    <t>14.250.225.82</t>
  </si>
  <si>
    <t>127.144.3.108</t>
  </si>
  <si>
    <t>179.192.142.105</t>
  </si>
  <si>
    <t>116.108.85.250</t>
  </si>
  <si>
    <t>43.60.166.167</t>
  </si>
  <si>
    <t>245.206.226.24</t>
  </si>
  <si>
    <t>89.156.113.21</t>
  </si>
  <si>
    <t>236.48.11.136</t>
  </si>
  <si>
    <t>193.105.224.198</t>
  </si>
  <si>
    <t>229.33.187.211</t>
  </si>
  <si>
    <t>242.252.119.126</t>
  </si>
  <si>
    <t>109.254.144.157</t>
  </si>
  <si>
    <t>146.82.148.243</t>
  </si>
  <si>
    <t>140.138.53.63</t>
  </si>
  <si>
    <t>209.145.7.195</t>
  </si>
  <si>
    <t>137.53.159.124</t>
  </si>
  <si>
    <t>40.205.106.183</t>
  </si>
  <si>
    <t>99.145.163.9</t>
  </si>
  <si>
    <t>183.245.105.1</t>
  </si>
  <si>
    <t>205.140.85.3</t>
  </si>
  <si>
    <t>11.47.132.242</t>
  </si>
  <si>
    <t>196.253.66.86</t>
  </si>
  <si>
    <t>159.26.2.71</t>
  </si>
  <si>
    <t>210.247.116.209</t>
  </si>
  <si>
    <t>198.32.127.71</t>
  </si>
  <si>
    <t>155.152.116.37</t>
  </si>
  <si>
    <t>55.200.166.51</t>
  </si>
  <si>
    <t>184.135.37.10</t>
  </si>
  <si>
    <t>13.46.180.199</t>
  </si>
  <si>
    <t>216.184.146.202</t>
  </si>
  <si>
    <t>66.112.38.65</t>
  </si>
  <si>
    <t>192.123.171.191</t>
  </si>
  <si>
    <t>120.131.139.131</t>
  </si>
  <si>
    <t>59.4.199.99</t>
  </si>
  <si>
    <t>16.106.31.183</t>
  </si>
  <si>
    <t>8.27.88.17</t>
  </si>
  <si>
    <t>253.238.151.168</t>
  </si>
  <si>
    <t>151.144.27.31</t>
  </si>
  <si>
    <t>253.45.150.216</t>
  </si>
  <si>
    <t>242.4.204.220</t>
  </si>
  <si>
    <t>47.90.136.119</t>
  </si>
  <si>
    <t>200.29.201.170</t>
  </si>
  <si>
    <t>130.151.81.135</t>
  </si>
  <si>
    <t>133.65.7.220</t>
  </si>
  <si>
    <t>248.96.135.74</t>
  </si>
  <si>
    <t>216.48.56.71</t>
  </si>
  <si>
    <t>174.146.14.138</t>
  </si>
  <si>
    <t>129.195.68.66</t>
  </si>
  <si>
    <t>141.7.95.55</t>
  </si>
  <si>
    <t>26.216.1.204</t>
  </si>
  <si>
    <t>104.166.197.182</t>
  </si>
  <si>
    <t>5.25.154.147</t>
  </si>
  <si>
    <t>233.157.116.20</t>
  </si>
  <si>
    <t>92.37.125.75</t>
  </si>
  <si>
    <t>234.183.67.103</t>
  </si>
  <si>
    <t>44.62.217.113</t>
  </si>
  <si>
    <t>250.216.120.200</t>
  </si>
  <si>
    <t>133.3.245.228</t>
  </si>
  <si>
    <t>126.79.179.180</t>
  </si>
  <si>
    <t>189.117.76.18</t>
  </si>
  <si>
    <t>79.249.27.156</t>
  </si>
  <si>
    <t>153.149.45.6</t>
  </si>
  <si>
    <t>31.232.252.172</t>
  </si>
  <si>
    <t>174.21.48.84</t>
  </si>
  <si>
    <t>180.20.140.229</t>
  </si>
  <si>
    <t>129.105.166.198</t>
  </si>
  <si>
    <t>90.16.226.27</t>
  </si>
  <si>
    <t>200.228.47.125</t>
  </si>
  <si>
    <t>45.158.186.139</t>
  </si>
  <si>
    <t>186.11.5.39</t>
  </si>
  <si>
    <t>40.216.84.209</t>
  </si>
  <si>
    <t>206.251.242.119</t>
  </si>
  <si>
    <t>224.220.50.153</t>
  </si>
  <si>
    <t>112.27.154.185</t>
  </si>
  <si>
    <t>221.29.245.75</t>
  </si>
  <si>
    <t>45.4.50.51</t>
  </si>
  <si>
    <t>110.227.48.8</t>
  </si>
  <si>
    <t>46.43.121.182</t>
  </si>
  <si>
    <t>159.255.211.22</t>
  </si>
  <si>
    <t>215.85.95.166</t>
  </si>
  <si>
    <t>10.144.71.255</t>
  </si>
  <si>
    <t>30.216.228.224</t>
  </si>
  <si>
    <t>100.108.97.151</t>
  </si>
  <si>
    <t>139.160.150.240</t>
  </si>
  <si>
    <t>255.40.49.206</t>
  </si>
  <si>
    <t>106.1.40.207</t>
  </si>
  <si>
    <t>1.243.209.209</t>
  </si>
  <si>
    <t>229.16.4.110</t>
  </si>
  <si>
    <t>146.97.213.116</t>
  </si>
  <si>
    <t>238.112.224.76</t>
  </si>
  <si>
    <t>21.127.41.71</t>
  </si>
  <si>
    <t>235.190.165.203</t>
  </si>
  <si>
    <t>53.140.249.163</t>
  </si>
  <si>
    <t>82.251.139.159</t>
  </si>
  <si>
    <t>168.198.204.106</t>
  </si>
  <si>
    <t>240.133.141.241</t>
  </si>
  <si>
    <t>37.22.3.170</t>
  </si>
  <si>
    <t>8.140.45.225</t>
  </si>
  <si>
    <t>182.207.131.139</t>
  </si>
  <si>
    <t>7.21.219.53</t>
  </si>
  <si>
    <t>33.73.31.40</t>
  </si>
  <si>
    <t>140.18.120.191</t>
  </si>
  <si>
    <t>231.78.238.4</t>
  </si>
  <si>
    <t>34.149.210.203</t>
  </si>
  <si>
    <t>98.131.118.203</t>
  </si>
  <si>
    <t>255.177.243.120</t>
  </si>
  <si>
    <t>53.224.135.22</t>
  </si>
  <si>
    <t>168.204.12.64</t>
  </si>
  <si>
    <t>58.151.101.30</t>
  </si>
  <si>
    <t>177.201.59.96</t>
  </si>
  <si>
    <t>168.50.55.159</t>
  </si>
  <si>
    <t>243.32.190.32</t>
  </si>
  <si>
    <t>231.187.236.246</t>
  </si>
  <si>
    <t>85.73.39.46</t>
  </si>
  <si>
    <t>255.123.124.226</t>
  </si>
  <si>
    <t>148.183.47.40</t>
  </si>
  <si>
    <t>159.175.218.117</t>
  </si>
  <si>
    <t>171.11.226.84</t>
  </si>
  <si>
    <t>27.230.221.118</t>
  </si>
  <si>
    <t>151.241.62.26</t>
  </si>
  <si>
    <t>249.51.210.49</t>
  </si>
  <si>
    <t>40.177.131.253</t>
  </si>
  <si>
    <t>81.105.4.58</t>
  </si>
  <si>
    <t>75.25.121.167</t>
  </si>
  <si>
    <t>129.93.27.182</t>
  </si>
  <si>
    <t>219.95.96.251</t>
  </si>
  <si>
    <t>10.147.42.207</t>
  </si>
  <si>
    <t>182.207.240.22</t>
  </si>
  <si>
    <t>204.245.51.58</t>
  </si>
  <si>
    <t>149.117.165.165</t>
  </si>
  <si>
    <t>51.119.240.106</t>
  </si>
  <si>
    <t>187.186.127.139</t>
  </si>
  <si>
    <t>247.249.168.203</t>
  </si>
  <si>
    <t>30.151.231.98</t>
  </si>
  <si>
    <t>110.142.188.126</t>
  </si>
  <si>
    <t>52.201.94.207</t>
  </si>
  <si>
    <t>253.190.125.129</t>
  </si>
  <si>
    <t>15.7.224.74</t>
  </si>
  <si>
    <t>6.116.150.25</t>
  </si>
  <si>
    <t>106.190.111.168</t>
  </si>
  <si>
    <t>247.73.235.61</t>
  </si>
  <si>
    <t>166.29.164.86</t>
  </si>
  <si>
    <t>162.35.25.107</t>
  </si>
  <si>
    <t>178.129.79.72</t>
  </si>
  <si>
    <t>35.177.242.34</t>
  </si>
  <si>
    <t>100.23.253.118</t>
  </si>
  <si>
    <t>175.61.64.116</t>
  </si>
  <si>
    <t>40.108.8.212</t>
  </si>
  <si>
    <t>212.79.147.4</t>
  </si>
  <si>
    <t>177.169.50.179</t>
  </si>
  <si>
    <t>98.123.42.70</t>
  </si>
  <si>
    <t>27.18.165.42</t>
  </si>
  <si>
    <t>25.226.41.150</t>
  </si>
  <si>
    <t>76.67.75.183</t>
  </si>
  <si>
    <t>25.4.130.25</t>
  </si>
  <si>
    <t>66.189.124.165</t>
  </si>
  <si>
    <t>1.116.77.113</t>
  </si>
  <si>
    <t>83.238.180.194</t>
  </si>
  <si>
    <t>180.182.36.113</t>
  </si>
  <si>
    <t>113.72.92.69</t>
  </si>
  <si>
    <t>220.135.203.186</t>
  </si>
  <si>
    <t>237.146.136.20</t>
  </si>
  <si>
    <t>216.221.169.194</t>
  </si>
  <si>
    <t>247.187.10.27</t>
  </si>
  <si>
    <t>157.164.9.211</t>
  </si>
  <si>
    <t>130.90.196.166</t>
  </si>
  <si>
    <t>137.162.230.132</t>
  </si>
  <si>
    <t>194.123.84.248</t>
  </si>
  <si>
    <t>222.221.154.208</t>
  </si>
  <si>
    <t>81.112.43.135</t>
  </si>
  <si>
    <t>143.212.89.87</t>
  </si>
  <si>
    <t>138.19.88.41</t>
  </si>
  <si>
    <t>169.133.213.220</t>
  </si>
  <si>
    <t>110.63.35.89</t>
  </si>
  <si>
    <t>165.132.172.218</t>
  </si>
  <si>
    <t>179.169.208.152</t>
  </si>
  <si>
    <t>188.136.28.221</t>
  </si>
  <si>
    <t>199.111.167.35</t>
  </si>
  <si>
    <t>153.153.46.148</t>
  </si>
  <si>
    <t>39.220.140.159</t>
  </si>
  <si>
    <t>255.192.52.72</t>
  </si>
  <si>
    <t>129.123.188.145</t>
  </si>
  <si>
    <t>218.104.66.78</t>
  </si>
  <si>
    <t>144.50.193.251</t>
  </si>
  <si>
    <t>107.162.138.221</t>
  </si>
  <si>
    <t>34.65.223.246</t>
  </si>
  <si>
    <t>18.91.100.51</t>
  </si>
  <si>
    <t>229.239.244.9</t>
  </si>
  <si>
    <t>249.222.249.64</t>
  </si>
  <si>
    <t>207.239.131.238</t>
  </si>
  <si>
    <t>17.79.18.12</t>
  </si>
  <si>
    <t>153.100.210.32</t>
  </si>
  <si>
    <t>137.135.64.44</t>
  </si>
  <si>
    <t>112.56.164.205</t>
  </si>
  <si>
    <t>4.116.168.34</t>
  </si>
  <si>
    <t>163.29.199.207</t>
  </si>
  <si>
    <t>63.120.132.91</t>
  </si>
  <si>
    <t>42.223.79.185</t>
  </si>
  <si>
    <t>50.168.105.20</t>
  </si>
  <si>
    <t>90.254.103.164</t>
  </si>
  <si>
    <t>92.155.156.165</t>
  </si>
  <si>
    <t>207.234.36.58</t>
  </si>
  <si>
    <t>99.198.61.251</t>
  </si>
  <si>
    <t>92.211.13.164</t>
  </si>
  <si>
    <t>170.241.174.54</t>
  </si>
  <si>
    <t>215.32.89.153</t>
  </si>
  <si>
    <t>210.219.252.254</t>
  </si>
  <si>
    <t>149.95.36.229</t>
  </si>
  <si>
    <t>34.201.186.240</t>
  </si>
  <si>
    <t>222.122.230.39</t>
  </si>
  <si>
    <t>200.72.27.116</t>
  </si>
  <si>
    <t>167.253.42.220</t>
  </si>
  <si>
    <t>183.235.210.77</t>
  </si>
  <si>
    <t>131.244.118.144</t>
  </si>
  <si>
    <t>205.166.179.129</t>
  </si>
  <si>
    <t>245.234.113.245</t>
  </si>
  <si>
    <t>73.76.183.129</t>
  </si>
  <si>
    <t>214.181.167.26</t>
  </si>
  <si>
    <t>242.148.128.102</t>
  </si>
  <si>
    <t>65.245.207.216</t>
  </si>
  <si>
    <t>141.44.83.72</t>
  </si>
  <si>
    <t>160.72.248.77</t>
  </si>
  <si>
    <t>191.130.190.91</t>
  </si>
  <si>
    <t>58.101.111.23</t>
  </si>
  <si>
    <t>154.61.13.191</t>
  </si>
  <si>
    <t>45.103.190.114</t>
  </si>
  <si>
    <t>142.110.130.228</t>
  </si>
  <si>
    <t>228.21.161.228</t>
  </si>
  <si>
    <t>48.174.235.180</t>
  </si>
  <si>
    <t>40.26.135.68</t>
  </si>
  <si>
    <t>202.84.34.11</t>
  </si>
  <si>
    <t>130.208.121.99</t>
  </si>
  <si>
    <t>63.153.33.185</t>
  </si>
  <si>
    <t>50.95.201.53</t>
  </si>
  <si>
    <t>222.216.108.116</t>
  </si>
  <si>
    <t>157.1.71.195</t>
  </si>
  <si>
    <t>198.249.55.217</t>
  </si>
  <si>
    <t>69.181.49.92</t>
  </si>
  <si>
    <t>17.217.171.27</t>
  </si>
  <si>
    <t>27.186.4.75</t>
  </si>
  <si>
    <t>54.127.89.21</t>
  </si>
  <si>
    <t>127.30.131.128</t>
  </si>
  <si>
    <t>132.105.49.63</t>
  </si>
  <si>
    <t>164.167.36.128</t>
  </si>
  <si>
    <t>87.185.157.75</t>
  </si>
  <si>
    <t>14.169.146.240</t>
  </si>
  <si>
    <t>191.229.70.181</t>
  </si>
  <si>
    <t>3.207.191.236</t>
  </si>
  <si>
    <t>249.40.45.11</t>
  </si>
  <si>
    <t>206.26.105.79</t>
  </si>
  <si>
    <t>117.141.29.168</t>
  </si>
  <si>
    <t>226.140.53.229</t>
  </si>
  <si>
    <t>27.168.29.227</t>
  </si>
  <si>
    <t>76.31.207.33</t>
  </si>
  <si>
    <t>148.255.169.103</t>
  </si>
  <si>
    <t>227.204.223.187</t>
  </si>
  <si>
    <t>100.182.94.172</t>
  </si>
  <si>
    <t>206.187.202.229</t>
  </si>
  <si>
    <t>96.14.13.26</t>
  </si>
  <si>
    <t>246.139.254.6</t>
  </si>
  <si>
    <t>184.11.27.42</t>
  </si>
  <si>
    <t>177.55.35.105</t>
  </si>
  <si>
    <t>240.55.122.161</t>
  </si>
  <si>
    <t>202.133.19.27</t>
  </si>
  <si>
    <t>58.249.49.199</t>
  </si>
  <si>
    <t>208.58.19.96</t>
  </si>
  <si>
    <t>190.169.197.68</t>
  </si>
  <si>
    <t>160.134.172.38</t>
  </si>
  <si>
    <t>19.253.29.41</t>
  </si>
  <si>
    <t>56.156.244.164</t>
  </si>
  <si>
    <t>194.11.6.21</t>
  </si>
  <si>
    <t>48.112.127.154</t>
  </si>
  <si>
    <t>16.94.39.251</t>
  </si>
  <si>
    <t>198.65.3.255</t>
  </si>
  <si>
    <t>84.149.225.243</t>
  </si>
  <si>
    <t>4.207.96.125</t>
  </si>
  <si>
    <t>130.197.18.35</t>
  </si>
  <si>
    <t>209.23.193.246</t>
  </si>
  <si>
    <t>141.37.53.226</t>
  </si>
  <si>
    <t>67.142.85.250</t>
  </si>
  <si>
    <t>71.56.74.193</t>
  </si>
  <si>
    <t>126.110.159.115</t>
  </si>
  <si>
    <t>146.179.244.185</t>
  </si>
  <si>
    <t>2.96.74.135</t>
  </si>
  <si>
    <t>187.33.90.3</t>
  </si>
  <si>
    <t>247.143.58.19</t>
  </si>
  <si>
    <t>123.40.120.142</t>
  </si>
  <si>
    <t>24.193.138.24</t>
  </si>
  <si>
    <t>3.223.254.171</t>
  </si>
  <si>
    <t>119.230.66.140</t>
  </si>
  <si>
    <t>67.232.122.182</t>
  </si>
  <si>
    <t>171.86.48.24</t>
  </si>
  <si>
    <t>103.212.149.224</t>
  </si>
  <si>
    <t>128.65.182.69</t>
  </si>
  <si>
    <t>5.168.135.113</t>
  </si>
  <si>
    <t>5.78.103.177</t>
  </si>
  <si>
    <t>25.55.219.56</t>
  </si>
  <si>
    <t>65.17.253.190</t>
  </si>
  <si>
    <t>100.168.108.231</t>
  </si>
  <si>
    <t>85.182.204.53</t>
  </si>
  <si>
    <t>117.199.58.202</t>
  </si>
  <si>
    <t>204.38.136.164</t>
  </si>
  <si>
    <t>69.122.60.134</t>
  </si>
  <si>
    <t>59.25.125.184</t>
  </si>
  <si>
    <t>211.104.12.36</t>
  </si>
  <si>
    <t>255.82.30.244</t>
  </si>
  <si>
    <t>81.199.92.189</t>
  </si>
  <si>
    <t>210.65.254.248</t>
  </si>
  <si>
    <t>207.112.130.78</t>
  </si>
  <si>
    <t>40.252.64.108</t>
  </si>
  <si>
    <t>243.68.245.58</t>
  </si>
  <si>
    <t>102.17.173.210</t>
  </si>
  <si>
    <t>118.74.102.95</t>
  </si>
  <si>
    <t>46.157.82.186</t>
  </si>
  <si>
    <t>11.65.105.185</t>
  </si>
  <si>
    <t>65.61.119.236</t>
  </si>
  <si>
    <t>238.238.231.121</t>
  </si>
  <si>
    <t>22.48.23.241</t>
  </si>
  <si>
    <t>132.44.67.138</t>
  </si>
  <si>
    <t>33.248.92.47</t>
  </si>
  <si>
    <t>196.62.34.4</t>
  </si>
  <si>
    <t>165.149.219.242</t>
  </si>
  <si>
    <t>94.251.155.176</t>
  </si>
  <si>
    <t>147.3.99.52</t>
  </si>
  <si>
    <t>3.152.235.111</t>
  </si>
  <si>
    <t>227.59.102.223</t>
  </si>
  <si>
    <t>197.41.58.161</t>
  </si>
  <si>
    <t>194.216.139.169</t>
  </si>
  <si>
    <t>178.239.212.195</t>
  </si>
  <si>
    <t>91.16.153.150</t>
  </si>
  <si>
    <t>23.25.65.145</t>
  </si>
  <si>
    <t>75.94.156.226</t>
  </si>
  <si>
    <t>112.113.28.216</t>
  </si>
  <si>
    <t>67.229.88.231</t>
  </si>
  <si>
    <t>92.163.85.188</t>
  </si>
  <si>
    <t>186.176.225.240</t>
  </si>
  <si>
    <t>206.132.142.255</t>
  </si>
  <si>
    <t>44.113.152.214</t>
  </si>
  <si>
    <t>1.52.101.138</t>
  </si>
  <si>
    <t>139.178.136.165</t>
  </si>
  <si>
    <t>218.60.232.220</t>
  </si>
  <si>
    <t>195.30.235.183</t>
  </si>
  <si>
    <t>216.127.59.217</t>
  </si>
  <si>
    <t>155.2.164.46</t>
  </si>
  <si>
    <t>109.75.246.212</t>
  </si>
  <si>
    <t>135.244.192.235</t>
  </si>
  <si>
    <t>77.232.234.23</t>
  </si>
  <si>
    <t>249.108.173.37</t>
  </si>
  <si>
    <t>223.47.182.165</t>
  </si>
  <si>
    <t>102.69.20.190</t>
  </si>
  <si>
    <t>75.241.55.200</t>
  </si>
  <si>
    <t>19.3.252.165</t>
  </si>
  <si>
    <t>140.85.83.170</t>
  </si>
  <si>
    <t>44.242.148.121</t>
  </si>
  <si>
    <t>39.143.8.25</t>
  </si>
  <si>
    <t>165.164.93.146</t>
  </si>
  <si>
    <t>193.80.53.177</t>
  </si>
  <si>
    <t>204.104.206.208</t>
  </si>
  <si>
    <t>219.115.192.144</t>
  </si>
  <si>
    <t>224.232.50.19</t>
  </si>
  <si>
    <t>244.65.25.178</t>
  </si>
  <si>
    <t>226.198.168.129</t>
  </si>
  <si>
    <t>231.189.207.42</t>
  </si>
  <si>
    <t>46.213.29.89</t>
  </si>
  <si>
    <t>212.63.167.228</t>
  </si>
  <si>
    <t>5.1.17.209</t>
  </si>
  <si>
    <t>160.79.63.233</t>
  </si>
  <si>
    <t>187.159.219.212</t>
  </si>
  <si>
    <t>97.19.236.205</t>
  </si>
  <si>
    <t>221.221.158.192</t>
  </si>
  <si>
    <t>63.105.33.22</t>
  </si>
  <si>
    <t>43.1.51.105</t>
  </si>
  <si>
    <t>1.233.74.108</t>
  </si>
  <si>
    <t>110.177.122.223</t>
  </si>
  <si>
    <t>192.212.208.8</t>
  </si>
  <si>
    <t>201.63.54.143</t>
  </si>
  <si>
    <t>178.241.232.126</t>
  </si>
  <si>
    <t>33.214.66.2</t>
  </si>
  <si>
    <t>182.23.82.44</t>
  </si>
  <si>
    <t>126.167.226.251</t>
  </si>
  <si>
    <t>6.174.210.167</t>
  </si>
  <si>
    <t>130.43.171.97</t>
  </si>
  <si>
    <t>96.229.188.158</t>
  </si>
  <si>
    <t>169.6.217.172</t>
  </si>
  <si>
    <t>28.59.105.155</t>
  </si>
  <si>
    <t>249.149.11.17</t>
  </si>
  <si>
    <t>155.196.203.27</t>
  </si>
  <si>
    <t>215.72.135.74</t>
  </si>
  <si>
    <t>52.37.114.248</t>
  </si>
  <si>
    <t>69.198.57.176</t>
  </si>
  <si>
    <t>168.34.76.238</t>
  </si>
  <si>
    <t>13.173.248.80</t>
  </si>
  <si>
    <t>206.178.106.206</t>
  </si>
  <si>
    <t>235.140.65.164</t>
  </si>
  <si>
    <t>162.68.67.197</t>
  </si>
  <si>
    <t>50.201.16.137</t>
  </si>
  <si>
    <t>107.86.95.249</t>
  </si>
  <si>
    <t>135.59.229.73</t>
  </si>
  <si>
    <t>150.205.215.226</t>
  </si>
  <si>
    <t>200.67.243.237</t>
  </si>
  <si>
    <t>46.107.180.128</t>
  </si>
  <si>
    <t>214.244.127.178</t>
  </si>
  <si>
    <t>253.243.3.142</t>
  </si>
  <si>
    <t>112.39.125.97</t>
  </si>
  <si>
    <t>168.61.155.60</t>
  </si>
  <si>
    <t>176.245.42.215</t>
  </si>
  <si>
    <t>245.52.78.212</t>
  </si>
  <si>
    <t>17.251.191.137</t>
  </si>
  <si>
    <t>54.126.76.118</t>
  </si>
  <si>
    <t>89.175.201.209</t>
  </si>
  <si>
    <t>1.237.120.178</t>
  </si>
  <si>
    <t>60.240.149.222</t>
  </si>
  <si>
    <t>74.124.227.15</t>
  </si>
  <si>
    <t>152.46.138.159</t>
  </si>
  <si>
    <t>215.71.44.97</t>
  </si>
  <si>
    <t>30.187.96.102</t>
  </si>
  <si>
    <t>222.250.142.61</t>
  </si>
  <si>
    <t>143.94.156.245</t>
  </si>
  <si>
    <t>163.43.204.39</t>
  </si>
  <si>
    <t>178.147.125.252</t>
  </si>
  <si>
    <t>154.11.23.49</t>
  </si>
  <si>
    <t>104.107.131.98</t>
  </si>
  <si>
    <t>91.181.129.209</t>
  </si>
  <si>
    <t>183.103.115.53</t>
  </si>
  <si>
    <t>210.54.89.44</t>
  </si>
  <si>
    <t>120.25.93.37</t>
  </si>
  <si>
    <t>225.17.143.119</t>
  </si>
  <si>
    <t>121.62.245.21</t>
  </si>
  <si>
    <t>57.196.248.165</t>
  </si>
  <si>
    <t>59.249.175.248</t>
  </si>
  <si>
    <t>33.84.45.113</t>
  </si>
  <si>
    <t>229.175.153.208</t>
  </si>
  <si>
    <t>125.142.66.146</t>
  </si>
  <si>
    <t>213.116.76.209</t>
  </si>
  <si>
    <t>127.57.112.85</t>
  </si>
  <si>
    <t>113.23.112.91</t>
  </si>
  <si>
    <t>122.139.153.102</t>
  </si>
  <si>
    <t>175.103.200.129</t>
  </si>
  <si>
    <t>49.221.120.193</t>
  </si>
  <si>
    <t>107.79.63.192</t>
  </si>
  <si>
    <t>228.213.155.248</t>
  </si>
  <si>
    <t>13.174.220.37</t>
  </si>
  <si>
    <t>65.62.125.151</t>
  </si>
  <si>
    <t>228.156.233.239</t>
  </si>
  <si>
    <t>67.234.123.247</t>
  </si>
  <si>
    <t>89.192.84.47</t>
  </si>
  <si>
    <t>27.3.115.108</t>
  </si>
  <si>
    <t>241.105.151.64</t>
  </si>
  <si>
    <t>148.153.202.126</t>
  </si>
  <si>
    <t>19.201.59.52</t>
  </si>
  <si>
    <t>44.52.19.78</t>
  </si>
  <si>
    <t>140.171.111.44</t>
  </si>
  <si>
    <t>30.88.65.52</t>
  </si>
  <si>
    <t>15.17.186.216</t>
  </si>
  <si>
    <t>142.173.136.243</t>
  </si>
  <si>
    <t>85.120.241.63</t>
  </si>
  <si>
    <t>214.34.18.23</t>
  </si>
  <si>
    <t>245.32.39.196</t>
  </si>
  <si>
    <t>33.80.10.187</t>
  </si>
  <si>
    <t>28.174.205.125</t>
  </si>
  <si>
    <t>17.43.96.229</t>
  </si>
  <si>
    <t>26.227.86.163</t>
  </si>
  <si>
    <t>82.190.188.31</t>
  </si>
  <si>
    <t>159.110.131.214</t>
  </si>
  <si>
    <t>22.154.42.246</t>
  </si>
  <si>
    <t>90.143.222.64</t>
  </si>
  <si>
    <t>217.114.200.148</t>
  </si>
  <si>
    <t>118.232.104.194</t>
  </si>
  <si>
    <t>128.195.39.109</t>
  </si>
  <si>
    <t>207.180.120.203</t>
  </si>
  <si>
    <t>74.88.95.62</t>
  </si>
  <si>
    <t>72.152.222.145</t>
  </si>
  <si>
    <t>38.10.243.22</t>
  </si>
  <si>
    <t>57.190.193.11</t>
  </si>
  <si>
    <t>93.118.138.235</t>
  </si>
  <si>
    <t>54.171.29.69</t>
  </si>
  <si>
    <t>162.34.121.166</t>
  </si>
  <si>
    <t>49.202.24.130</t>
  </si>
  <si>
    <t>25.101.85.253</t>
  </si>
  <si>
    <t>229.106.142.34</t>
  </si>
  <si>
    <t>181.220.1.222</t>
  </si>
  <si>
    <t>236.10.106.27</t>
  </si>
  <si>
    <t>137.59.8.164</t>
  </si>
  <si>
    <t>94.209.235.247</t>
  </si>
  <si>
    <t>165.175.227.248</t>
  </si>
  <si>
    <t>115.200.253.34</t>
  </si>
  <si>
    <t>52.99.66.48</t>
  </si>
  <si>
    <t>119.5.107.172</t>
  </si>
  <si>
    <t>174.141.24.29</t>
  </si>
  <si>
    <t>39.182.1.114</t>
  </si>
  <si>
    <t>250.44.218.191</t>
  </si>
  <si>
    <t>85.58.217.89</t>
  </si>
  <si>
    <t>139.226.169.197</t>
  </si>
  <si>
    <t>119.235.180.184</t>
  </si>
  <si>
    <t>237.201.83.90</t>
  </si>
  <si>
    <t>119.136.82.13</t>
  </si>
  <si>
    <t>245.170.209.179</t>
  </si>
  <si>
    <t>224.79.129.187</t>
  </si>
  <si>
    <t>216.114.153.6</t>
  </si>
  <si>
    <t>117.89.103.28</t>
  </si>
  <si>
    <t>54.61.245.166</t>
  </si>
  <si>
    <t>231.159.213.6</t>
  </si>
  <si>
    <t>239.168.166.157</t>
  </si>
  <si>
    <t>17.138.20.145</t>
  </si>
  <si>
    <t>226.228.163.9</t>
  </si>
  <si>
    <t>98.4.176.195</t>
  </si>
  <si>
    <t>240.6.171.251</t>
  </si>
  <si>
    <t>73.105.184.135</t>
  </si>
  <si>
    <t>130.135.19.187</t>
  </si>
  <si>
    <t>130.182.89.224</t>
  </si>
  <si>
    <t>45.244.205.136</t>
  </si>
  <si>
    <t>216.134.202.164</t>
  </si>
  <si>
    <t>170.118.61.32</t>
  </si>
  <si>
    <t>49.139.201.34</t>
  </si>
  <si>
    <t>37.161.191.121</t>
  </si>
  <si>
    <t>213.62.253.100</t>
  </si>
  <si>
    <t>157.172.250.147</t>
  </si>
  <si>
    <t>220.181.84.156</t>
  </si>
  <si>
    <t>23.179.129.184</t>
  </si>
  <si>
    <t>33.213.197.95</t>
  </si>
  <si>
    <t>221.130.23.56</t>
  </si>
  <si>
    <t>207.188.197.179</t>
  </si>
  <si>
    <t>114.80.76.53</t>
  </si>
  <si>
    <t>228.235.238.8</t>
  </si>
  <si>
    <t>95.22.47.16</t>
  </si>
  <si>
    <t>43.230.126.104</t>
  </si>
  <si>
    <t>211.150.163.54</t>
  </si>
  <si>
    <t>84.221.154.249</t>
  </si>
  <si>
    <t>185.31.223.239</t>
  </si>
  <si>
    <t>218.144.76.192</t>
  </si>
  <si>
    <t>169.106.210.123</t>
  </si>
  <si>
    <t>90.76.74.165</t>
  </si>
  <si>
    <t>230.172.202.18</t>
  </si>
  <si>
    <t>58.180.202.17</t>
  </si>
  <si>
    <t>75.46.27.134</t>
  </si>
  <si>
    <t>233.30.144.118</t>
  </si>
  <si>
    <t>21.82.12.233</t>
  </si>
  <si>
    <t>118.44.12.238</t>
  </si>
  <si>
    <t>187.47.42.117</t>
  </si>
  <si>
    <t>104.49.137.229</t>
  </si>
  <si>
    <t>22.124.164.200</t>
  </si>
  <si>
    <t>140.159.178.162</t>
  </si>
  <si>
    <t>247.86.188.41</t>
  </si>
  <si>
    <t>232.62.128.179</t>
  </si>
  <si>
    <t>79.129.118.143</t>
  </si>
  <si>
    <t>103.39.183.39</t>
  </si>
  <si>
    <t>140.35.33.127</t>
  </si>
  <si>
    <t>205.164.98.95</t>
  </si>
  <si>
    <t>225.223.184.227</t>
  </si>
  <si>
    <t>58.235.121.204</t>
  </si>
  <si>
    <t>72.48.145.148</t>
  </si>
  <si>
    <t>32.58.87.200</t>
  </si>
  <si>
    <t>134.45.203.132</t>
  </si>
  <si>
    <t>40.166.33.233</t>
  </si>
  <si>
    <t>81.63.7.6</t>
  </si>
  <si>
    <t>2.11.145.162</t>
  </si>
  <si>
    <t>174.79.24.182</t>
  </si>
  <si>
    <t>111.209.138.89</t>
  </si>
  <si>
    <t>141.97.225.253</t>
  </si>
  <si>
    <t>255.82.152.38</t>
  </si>
  <si>
    <t>168.34.18.112</t>
  </si>
  <si>
    <t>195.26.48.18</t>
  </si>
  <si>
    <t>20.177.88.113</t>
  </si>
  <si>
    <t>28.184.97.232</t>
  </si>
  <si>
    <t>3.247.20.41</t>
  </si>
  <si>
    <t>62.166.39.112</t>
  </si>
  <si>
    <t>35.14.23.47</t>
  </si>
  <si>
    <t>246.78.33.226</t>
  </si>
  <si>
    <t>171.221.250.227</t>
  </si>
  <si>
    <t>94.36.58.185</t>
  </si>
  <si>
    <t>114.61.125.143</t>
  </si>
  <si>
    <t>248.237.194.30</t>
  </si>
  <si>
    <t>16.181.134.14</t>
  </si>
  <si>
    <t>50.226.135.28</t>
  </si>
  <si>
    <t>127.86.195.48</t>
  </si>
  <si>
    <t>82.196.125.37</t>
  </si>
  <si>
    <t>121.117.145.112</t>
  </si>
  <si>
    <t>46.88.166.81</t>
  </si>
  <si>
    <t>191.37.55.37</t>
  </si>
  <si>
    <t>22.49.225.54</t>
  </si>
  <si>
    <t>178.130.153.131</t>
  </si>
  <si>
    <t>140.61.207.91</t>
  </si>
  <si>
    <t>43.2.233.252</t>
  </si>
  <si>
    <t>200.37.202.251</t>
  </si>
  <si>
    <t>200.234.214.130</t>
  </si>
  <si>
    <t>103.137.249.250</t>
  </si>
  <si>
    <t>23.209.36.126</t>
  </si>
  <si>
    <t>139.226.101.53</t>
  </si>
  <si>
    <t>68.197.165.83</t>
  </si>
  <si>
    <t>23.77.198.21</t>
  </si>
  <si>
    <t>235.161.26.234</t>
  </si>
  <si>
    <t>160.174.104.195</t>
  </si>
  <si>
    <t>31.60.95.162</t>
  </si>
  <si>
    <t>75.117.94.160</t>
  </si>
  <si>
    <t>150.40.231.15</t>
  </si>
  <si>
    <t>185.89.14.251</t>
  </si>
  <si>
    <t>222.41.6.153</t>
  </si>
  <si>
    <t>98.29.115.9</t>
  </si>
  <si>
    <t>198.249.186.132</t>
  </si>
  <si>
    <t>177.29.196.101</t>
  </si>
  <si>
    <t>106.38.211.77</t>
  </si>
  <si>
    <t>16.162.147.200</t>
  </si>
  <si>
    <t>70.181.184.187</t>
  </si>
  <si>
    <t>94.160.186.185</t>
  </si>
  <si>
    <t>41.217.90.247</t>
  </si>
  <si>
    <t>238.25.6.135</t>
  </si>
  <si>
    <t>221.127.242.131</t>
  </si>
  <si>
    <t>59.120.152.5</t>
  </si>
  <si>
    <t>105.177.176.64</t>
  </si>
  <si>
    <t>31.247.235.252</t>
  </si>
  <si>
    <t>84.228.229.155</t>
  </si>
  <si>
    <t>170.19.16.243</t>
  </si>
  <si>
    <t>189.186.140.177</t>
  </si>
  <si>
    <t>32.94.180.60</t>
  </si>
  <si>
    <t>119.102.229.245</t>
  </si>
  <si>
    <t>130.45.136.69</t>
  </si>
  <si>
    <t>133.205.118.81</t>
  </si>
  <si>
    <t>217.206.105.92</t>
  </si>
  <si>
    <t>11.133.21.47</t>
  </si>
  <si>
    <t>152.91.252.113</t>
  </si>
  <si>
    <t>26.160.92.139</t>
  </si>
  <si>
    <t>246.223.223.224</t>
  </si>
  <si>
    <t>13.62.181.28</t>
  </si>
  <si>
    <t>191.186.4.138</t>
  </si>
  <si>
    <t>146.24.12.196</t>
  </si>
  <si>
    <t>177.206.7.209</t>
  </si>
  <si>
    <t>58.16.32.73</t>
  </si>
  <si>
    <t>25.23.164.241</t>
  </si>
  <si>
    <t>5.62.36.100</t>
  </si>
  <si>
    <t>143.61.26.58</t>
  </si>
  <si>
    <t>210.195.247.123</t>
  </si>
  <si>
    <t>117.203.98.39</t>
  </si>
  <si>
    <t>141.38.37.63</t>
  </si>
  <si>
    <t>75.60.244.27</t>
  </si>
  <si>
    <t>213.186.204.117</t>
  </si>
  <si>
    <t>100.58.86.54</t>
  </si>
  <si>
    <t>180.228.42.22</t>
  </si>
  <si>
    <t>208.96.80.52</t>
  </si>
  <si>
    <t>109.52.133.108</t>
  </si>
  <si>
    <t>243.254.7.236</t>
  </si>
  <si>
    <t>108.122.166.246</t>
  </si>
  <si>
    <t>170.85.98.104</t>
  </si>
  <si>
    <t>76.48.210.210</t>
  </si>
  <si>
    <t>115.35.237.76</t>
  </si>
  <si>
    <t>236.166.161.60</t>
  </si>
  <si>
    <t>87.35.41.183</t>
  </si>
  <si>
    <t>181.171.245.23</t>
  </si>
  <si>
    <t>58.131.107.23</t>
  </si>
  <si>
    <t>180.158.18.122</t>
  </si>
  <si>
    <t>53.87.45.32</t>
  </si>
  <si>
    <t>215.174.31.85</t>
  </si>
  <si>
    <t>244.238.136.209</t>
  </si>
  <si>
    <t>97.54.113.89</t>
  </si>
  <si>
    <t>75.61.145.47</t>
  </si>
  <si>
    <t>155.103.56.137</t>
  </si>
  <si>
    <t>163.46.249.27</t>
  </si>
  <si>
    <t>42.103.90.88</t>
  </si>
  <si>
    <t>168.1.191.72</t>
  </si>
  <si>
    <t>78.16.37.171</t>
  </si>
  <si>
    <t>111.11.241.42</t>
  </si>
  <si>
    <t>190.186.6.247</t>
  </si>
  <si>
    <t>102.154.248.212</t>
  </si>
  <si>
    <t>250.197.200.74</t>
  </si>
  <si>
    <t>246.149.182.5</t>
  </si>
  <si>
    <t>182.26.84.251</t>
  </si>
  <si>
    <t>4.191.112.162</t>
  </si>
  <si>
    <t>57.29.135.54</t>
  </si>
  <si>
    <t>152.18.204.213</t>
  </si>
  <si>
    <t>189.104.44.248</t>
  </si>
  <si>
    <t>221.99.228.220</t>
  </si>
  <si>
    <t>193.130.92.253</t>
  </si>
  <si>
    <t>235.196.185.86</t>
  </si>
  <si>
    <t>115.12.149.252</t>
  </si>
  <si>
    <t>115.187.176.9</t>
  </si>
  <si>
    <t>41.109.234.51</t>
  </si>
  <si>
    <t>123.199.204.4</t>
  </si>
  <si>
    <t>51.133.112.128</t>
  </si>
  <si>
    <t>106.21.7.241</t>
  </si>
  <si>
    <t>49.164.113.43</t>
  </si>
  <si>
    <t>29.167.216.44</t>
  </si>
  <si>
    <t>59.169.252.110</t>
  </si>
  <si>
    <t>218.212.53.4</t>
  </si>
  <si>
    <t>105.66.162.102</t>
  </si>
  <si>
    <t>166.41.192.29</t>
  </si>
  <si>
    <t>51.62.9.207</t>
  </si>
  <si>
    <t>46.63.134.88</t>
  </si>
  <si>
    <t>20.82.119.33</t>
  </si>
  <si>
    <t>204.222.83.159</t>
  </si>
  <si>
    <t>117.121.83.174</t>
  </si>
  <si>
    <t>110.237.20.123</t>
  </si>
  <si>
    <t>173.198.75.208</t>
  </si>
  <si>
    <t>75.232.57.82</t>
  </si>
  <si>
    <t>200.126.129.226</t>
  </si>
  <si>
    <t>49.5.195.142</t>
  </si>
  <si>
    <t>125.22.70.84</t>
  </si>
  <si>
    <t>13.80.123.157</t>
  </si>
  <si>
    <t>241.108.97.132</t>
  </si>
  <si>
    <t>135.163.52.209</t>
  </si>
  <si>
    <t>51.138.73.226</t>
  </si>
  <si>
    <t>28.86.91.71</t>
  </si>
  <si>
    <t>198.14.19.190</t>
  </si>
  <si>
    <t>69.233.149.242</t>
  </si>
  <si>
    <t>200.155.44.115</t>
  </si>
  <si>
    <t>219.185.20.80</t>
  </si>
  <si>
    <t>240.155.13.249</t>
  </si>
  <si>
    <t>4.43.209.37</t>
  </si>
  <si>
    <t>133.124.197.126</t>
  </si>
  <si>
    <t>65.146.225.218</t>
  </si>
  <si>
    <t>16.167.159.74</t>
  </si>
  <si>
    <t>185.165.114.185</t>
  </si>
  <si>
    <t>33.235.97.57</t>
  </si>
  <si>
    <t>37.110.52.27</t>
  </si>
  <si>
    <t>176.38.181.73</t>
  </si>
  <si>
    <t>192.51.4.236</t>
  </si>
  <si>
    <t>238.57.98.213</t>
  </si>
  <si>
    <t>129.251.50.97</t>
  </si>
  <si>
    <t>13.38.31.6</t>
  </si>
  <si>
    <t>35.48.53.95</t>
  </si>
  <si>
    <t>166.79.54.243</t>
  </si>
  <si>
    <t>220.49.31.5</t>
  </si>
  <si>
    <t>41.37.86.224</t>
  </si>
  <si>
    <t>136.245.209.225</t>
  </si>
  <si>
    <t>193.21.197.212</t>
  </si>
  <si>
    <t>248.210.213.37</t>
  </si>
  <si>
    <t>227.144.26.125</t>
  </si>
  <si>
    <t>12.68.85.230</t>
  </si>
  <si>
    <t>245.58.26.75</t>
  </si>
  <si>
    <t>105.103.119.38</t>
  </si>
  <si>
    <t>10.43.27.225</t>
  </si>
  <si>
    <t>204.192.160.22</t>
  </si>
  <si>
    <t>6.182.72.255</t>
  </si>
  <si>
    <t>119.118.205.5</t>
  </si>
  <si>
    <t>80.120.8.147</t>
  </si>
  <si>
    <t>3.126.77.227</t>
  </si>
  <si>
    <t>176.130.235.241</t>
  </si>
  <si>
    <t>39.154.255.136</t>
  </si>
  <si>
    <t>177.60.188.184</t>
  </si>
  <si>
    <t>31.186.48.15</t>
  </si>
  <si>
    <t>239.240.36.226</t>
  </si>
  <si>
    <t>198.204.16.247</t>
  </si>
  <si>
    <t>53.177.43.21</t>
  </si>
  <si>
    <t>246.161.22.55</t>
  </si>
  <si>
    <t>144.181.202.168</t>
  </si>
  <si>
    <t>71.216.221.173</t>
  </si>
  <si>
    <t>174.181.135.138</t>
  </si>
  <si>
    <t>8.166.103.231</t>
  </si>
  <si>
    <t>59.250.226.86</t>
  </si>
  <si>
    <t>12.197.168.37</t>
  </si>
  <si>
    <t>213.156.153.179</t>
  </si>
  <si>
    <t>87.152.254.28</t>
  </si>
  <si>
    <t>70.150.234.132</t>
  </si>
  <si>
    <t>245.111.149.9</t>
  </si>
  <si>
    <t>133.41.235.42</t>
  </si>
  <si>
    <t>241.251.3.144</t>
  </si>
  <si>
    <t>46.79.224.14</t>
  </si>
  <si>
    <t>205.231.253.83</t>
  </si>
  <si>
    <t>229.7.190.208</t>
  </si>
  <si>
    <t>182.52.255.148</t>
  </si>
  <si>
    <t>139.132.45.128</t>
  </si>
  <si>
    <t>226.64.105.55</t>
  </si>
  <si>
    <t>239.15.158.43</t>
  </si>
  <si>
    <t>221.126.60.15</t>
  </si>
  <si>
    <t>64.168.228.217</t>
  </si>
  <si>
    <t>90.41.99.204</t>
  </si>
  <si>
    <t>154.122.130.171</t>
  </si>
  <si>
    <t>238.35.71.63</t>
  </si>
  <si>
    <t>33.15.103.69</t>
  </si>
  <si>
    <t>242.103.124.166</t>
  </si>
  <si>
    <t>144.175.202.31</t>
  </si>
  <si>
    <t>128.174.73.103</t>
  </si>
  <si>
    <t>94.129.253.233</t>
  </si>
  <si>
    <t>15.65.21.70</t>
  </si>
  <si>
    <t>88.236.245.241</t>
  </si>
  <si>
    <t>75.61.237.119</t>
  </si>
  <si>
    <t>162.116.206.235</t>
  </si>
  <si>
    <t>232.231.244.164</t>
  </si>
  <si>
    <t>196.164.25.199</t>
  </si>
  <si>
    <t>185.118.101.212</t>
  </si>
  <si>
    <t>115.73.160.251</t>
  </si>
  <si>
    <t>198.104.211.49</t>
  </si>
  <si>
    <t>59.53.168.69</t>
  </si>
  <si>
    <t>95.230.70.85</t>
  </si>
  <si>
    <t>4.131.147.112</t>
  </si>
  <si>
    <t>180.6.221.122</t>
  </si>
  <si>
    <t>153.46.92.231</t>
  </si>
  <si>
    <t>147.32.253.77</t>
  </si>
  <si>
    <t>134.71.56.63</t>
  </si>
  <si>
    <t>27.227.217.146</t>
  </si>
  <si>
    <t>15.254.221.201</t>
  </si>
  <si>
    <t>179.201.41.76</t>
  </si>
  <si>
    <t>18.116.37.96</t>
  </si>
  <si>
    <t>180.246.70.108</t>
  </si>
  <si>
    <t>58.34.232.110</t>
  </si>
  <si>
    <t>169.200.203.95</t>
  </si>
  <si>
    <t>230.217.246.65</t>
  </si>
  <si>
    <t>232.206.183.115</t>
  </si>
  <si>
    <t>193.104.241.34</t>
  </si>
  <si>
    <t>65.124.152.221</t>
  </si>
  <si>
    <t>48.49.157.227</t>
  </si>
  <si>
    <t>185.126.59.121</t>
  </si>
  <si>
    <t>173.26.201.138</t>
  </si>
  <si>
    <t>65.60.172.88</t>
  </si>
  <si>
    <t>164.148.82.119</t>
  </si>
  <si>
    <t>35.166.159.76</t>
  </si>
  <si>
    <t>213.166.40.45</t>
  </si>
  <si>
    <t>52.218.69.16</t>
  </si>
  <si>
    <t>255.185.232.43</t>
  </si>
  <si>
    <t>215.203.158.251</t>
  </si>
  <si>
    <t>50.34.39.87</t>
  </si>
  <si>
    <t>222.129.40.210</t>
  </si>
  <si>
    <t>236.24.53.44</t>
  </si>
  <si>
    <t>80.199.194.244</t>
  </si>
  <si>
    <t>22.14.75.142</t>
  </si>
  <si>
    <t>174.96.149.188</t>
  </si>
  <si>
    <t>177.50.228.14</t>
  </si>
  <si>
    <t>234.246.187.22</t>
  </si>
  <si>
    <t>88.28.130.175</t>
  </si>
  <si>
    <t>68.41.149.26</t>
  </si>
  <si>
    <t>208.169.142.135</t>
  </si>
  <si>
    <t>114.123.51.251</t>
  </si>
  <si>
    <t>186.211.111.202</t>
  </si>
  <si>
    <t>187.174.16.96</t>
  </si>
  <si>
    <t>30.138.209.34</t>
  </si>
  <si>
    <t>207.177.156.154</t>
  </si>
  <si>
    <t>195.37.99.65</t>
  </si>
  <si>
    <t>140.226.217.251</t>
  </si>
  <si>
    <t>27.2.158.193</t>
  </si>
  <si>
    <t>206.110.150.173</t>
  </si>
  <si>
    <t>103.96.1.136</t>
  </si>
  <si>
    <t>131.21.166.81</t>
  </si>
  <si>
    <t>231.76.135.64</t>
  </si>
  <si>
    <t>23.212.247.222</t>
  </si>
  <si>
    <t>118.82.251.248</t>
  </si>
  <si>
    <t>136.43.148.10</t>
  </si>
  <si>
    <t>18.113.121.187</t>
  </si>
  <si>
    <t>22.116.230.213</t>
  </si>
  <si>
    <t>232.154.231.230</t>
  </si>
  <si>
    <t>7.104.5.126</t>
  </si>
  <si>
    <t>68.207.174.53</t>
  </si>
  <si>
    <t>108.178.155.35</t>
  </si>
  <si>
    <t>96.67.164.50</t>
  </si>
  <si>
    <t>212.146.160.106</t>
  </si>
  <si>
    <t>136.29.190.213</t>
  </si>
  <si>
    <t>241.90.142.5</t>
  </si>
  <si>
    <t>225.196.109.250</t>
  </si>
  <si>
    <t>94.159.52.115</t>
  </si>
  <si>
    <t>218.90.117.249</t>
  </si>
  <si>
    <t>15.72.229.20</t>
  </si>
  <si>
    <t>225.154.74.204</t>
  </si>
  <si>
    <t>173.154.167.240</t>
  </si>
  <si>
    <t>107.159.183.165</t>
  </si>
  <si>
    <t>20.163.120.225</t>
  </si>
  <si>
    <t>213.70.240.96</t>
  </si>
  <si>
    <t>236.52.107.161</t>
  </si>
  <si>
    <t>18.55.157.253</t>
  </si>
  <si>
    <t>153.34.148.193</t>
  </si>
  <si>
    <t>118.227.137.43</t>
  </si>
  <si>
    <t>140.82.104.220</t>
  </si>
  <si>
    <t>196.150.179.235</t>
  </si>
  <si>
    <t>13.215.139.248</t>
  </si>
  <si>
    <t>89.171.118.230</t>
  </si>
  <si>
    <t>79.220.27.251</t>
  </si>
  <si>
    <t>56.107.98.15</t>
  </si>
  <si>
    <t>101.193.99.193</t>
  </si>
  <si>
    <t>162.245.75.30</t>
  </si>
  <si>
    <t>98.62.6.104</t>
  </si>
  <si>
    <t>7.154.219.215</t>
  </si>
  <si>
    <t>49.139.179.20</t>
  </si>
  <si>
    <t>219.185.2.150</t>
  </si>
  <si>
    <t>89.44.140.61</t>
  </si>
  <si>
    <t>152.241.175.202</t>
  </si>
  <si>
    <t>224.57.220.200</t>
  </si>
  <si>
    <t>146.53.153.230</t>
  </si>
  <si>
    <t>54.19.55.71</t>
  </si>
  <si>
    <t>176.93.82.39</t>
  </si>
  <si>
    <t>191.25.82.209</t>
  </si>
  <si>
    <t>67.45.210.57</t>
  </si>
  <si>
    <t>29.203.251.27</t>
  </si>
  <si>
    <t>128.32.126.227</t>
  </si>
  <si>
    <t>102.25.226.25</t>
  </si>
  <si>
    <t>151.90.213.153</t>
  </si>
  <si>
    <t>33.65.206.131</t>
  </si>
  <si>
    <t>102.235.53.164</t>
  </si>
  <si>
    <t>216.129.111.229</t>
  </si>
  <si>
    <t>197.187.39.128</t>
  </si>
  <si>
    <t>53.107.22.116</t>
  </si>
  <si>
    <t>220.195.157.241</t>
  </si>
  <si>
    <t>184.94.148.177</t>
  </si>
  <si>
    <t>38.132.236.92</t>
  </si>
  <si>
    <t>19.233.23.35</t>
  </si>
  <si>
    <t>46.64.121.54</t>
  </si>
  <si>
    <t>215.169.93.95</t>
  </si>
  <si>
    <t>204.9.41.226</t>
  </si>
  <si>
    <t>117.151.57.112</t>
  </si>
  <si>
    <t>150.141.9.189</t>
  </si>
  <si>
    <t>6.168.71.226</t>
  </si>
  <si>
    <t>208.127.196.118</t>
  </si>
  <si>
    <t>3.50.78.75</t>
  </si>
  <si>
    <t>161.77.88.218</t>
  </si>
  <si>
    <t>232.97.35.166</t>
  </si>
  <si>
    <t>232.171.197.121</t>
  </si>
  <si>
    <t>89.46.91.83</t>
  </si>
  <si>
    <t>151.104.153.220</t>
  </si>
  <si>
    <t>131.223.78.167</t>
  </si>
  <si>
    <t>222.228.58.11</t>
  </si>
  <si>
    <t>31.64.120.255</t>
  </si>
  <si>
    <t>147.91.153.131</t>
  </si>
  <si>
    <t>239.119.137.147</t>
  </si>
  <si>
    <t>104.239.92.5</t>
  </si>
  <si>
    <t>128.81.149.163</t>
  </si>
  <si>
    <t>2.252.118.128</t>
  </si>
  <si>
    <t>249.110.216.111</t>
  </si>
  <si>
    <t>146.68.193.108</t>
  </si>
  <si>
    <t>204.112.234.89</t>
  </si>
  <si>
    <t>5.251.113.80</t>
  </si>
  <si>
    <t>55.165.246.20</t>
  </si>
  <si>
    <t>74.67.211.216</t>
  </si>
  <si>
    <t>53.115.4.17</t>
  </si>
  <si>
    <t>205.113.31.252</t>
  </si>
  <si>
    <t>74.239.194.61</t>
  </si>
  <si>
    <t>185.239.30.159</t>
  </si>
  <si>
    <t>147.174.170.88</t>
  </si>
  <si>
    <t>61.230.23.20</t>
  </si>
  <si>
    <t>90.236.248.197</t>
  </si>
  <si>
    <t>90.255.41.27</t>
  </si>
  <si>
    <t>200.179.84.212</t>
  </si>
  <si>
    <t>194.190.199.117</t>
  </si>
  <si>
    <t>211.199.220.57</t>
  </si>
  <si>
    <t>18.201.176.6</t>
  </si>
  <si>
    <t>241.243.51.115</t>
  </si>
  <si>
    <t>5.31.112.223</t>
  </si>
  <si>
    <t>235.234.47.108</t>
  </si>
  <si>
    <t>105.220.243.168</t>
  </si>
  <si>
    <t>83.3.216.65</t>
  </si>
  <si>
    <t>99.158.196.42</t>
  </si>
  <si>
    <t>209.41.166.228</t>
  </si>
  <si>
    <t>181.67.74.42</t>
  </si>
  <si>
    <t>207.165.227.151</t>
  </si>
  <si>
    <t>231.62.28.140</t>
  </si>
  <si>
    <t>94.234.120.176</t>
  </si>
  <si>
    <t>249.84.122.105</t>
  </si>
  <si>
    <t>214.116.32.171</t>
  </si>
  <si>
    <t>205.169.27.15</t>
  </si>
  <si>
    <t>180.214.34.249</t>
  </si>
  <si>
    <t>229.104.145.206</t>
  </si>
  <si>
    <t>144.30.27.183</t>
  </si>
  <si>
    <t>108.226.111.92</t>
  </si>
  <si>
    <t>130.125.246.6</t>
  </si>
  <si>
    <t>109.217.216.182</t>
  </si>
  <si>
    <t>193.88.138.154</t>
  </si>
  <si>
    <t>162.101.255.53</t>
  </si>
  <si>
    <t>43.121.121.117</t>
  </si>
  <si>
    <t>122.66.150.3</t>
  </si>
  <si>
    <t>1.43.98.84</t>
  </si>
  <si>
    <t>106.241.235.217</t>
  </si>
  <si>
    <t>113.138.203.179</t>
  </si>
  <si>
    <t>75.230.11.248</t>
  </si>
  <si>
    <t>65.190.174.175</t>
  </si>
  <si>
    <t>199.231.147.172</t>
  </si>
  <si>
    <t>136.151.177.191</t>
  </si>
  <si>
    <t>2.222.62.196</t>
  </si>
  <si>
    <t>253.234.106.114</t>
  </si>
  <si>
    <t>93.234.110.31</t>
  </si>
  <si>
    <t>162.138.121.76</t>
  </si>
  <si>
    <t>189.159.229.127</t>
  </si>
  <si>
    <t>26.199.121.185</t>
  </si>
  <si>
    <t>228.122.6.254</t>
  </si>
  <si>
    <t>103.231.117.174</t>
  </si>
  <si>
    <t>82.198.224.10</t>
  </si>
  <si>
    <t>26.55.223.173</t>
  </si>
  <si>
    <t>255.29.62.229</t>
  </si>
  <si>
    <t>120.23.227.32</t>
  </si>
  <si>
    <t>229.7.178.207</t>
  </si>
  <si>
    <t>173.217.197.220</t>
  </si>
  <si>
    <t>154.51.179.129</t>
  </si>
  <si>
    <t>3.21.50.7</t>
  </si>
  <si>
    <t>8.97.1.1</t>
  </si>
  <si>
    <t>240.245.96.15</t>
  </si>
  <si>
    <t>190.25.31.53</t>
  </si>
  <si>
    <t>19.145.8.154</t>
  </si>
  <si>
    <t>225.208.174.27</t>
  </si>
  <si>
    <t>158.216.220.105</t>
  </si>
  <si>
    <t>180.161.22.255</t>
  </si>
  <si>
    <t>36.148.118.156</t>
  </si>
  <si>
    <t>215.33.32.137</t>
  </si>
  <si>
    <t>228.94.220.17</t>
  </si>
  <si>
    <t>30.51.24.118</t>
  </si>
  <si>
    <t>9.17.39.18</t>
  </si>
  <si>
    <t>237.246.233.134</t>
  </si>
  <si>
    <t>161.171.174.96</t>
  </si>
  <si>
    <t>199.34.149.53</t>
  </si>
  <si>
    <t>107.168.121.123</t>
  </si>
  <si>
    <t>192.178.72.195</t>
  </si>
  <si>
    <t>152.134.221.12</t>
  </si>
  <si>
    <t>168.187.146.86</t>
  </si>
  <si>
    <t>33.161.26.187</t>
  </si>
  <si>
    <t>218.154.2.58</t>
  </si>
  <si>
    <t>89.238.110.140</t>
  </si>
  <si>
    <t>240.85.171.206</t>
  </si>
  <si>
    <t>238.30.127.249</t>
  </si>
  <si>
    <t>171.122.216.203</t>
  </si>
  <si>
    <t>3.219.25.70</t>
  </si>
  <si>
    <t>106.167.12.147</t>
  </si>
  <si>
    <t>202.202.96.200</t>
  </si>
  <si>
    <t>172.24.234.221</t>
  </si>
  <si>
    <t>6.29.237.173</t>
  </si>
  <si>
    <t>55.78.241.11</t>
  </si>
  <si>
    <t>47.60.70.254</t>
  </si>
  <si>
    <t>98.171.16.26</t>
  </si>
  <si>
    <t>204.232.57.181</t>
  </si>
  <si>
    <t>40.55.223.120</t>
  </si>
  <si>
    <t>35.236.148.249</t>
  </si>
  <si>
    <t>180.9.240.175</t>
  </si>
  <si>
    <t>27.49.4.171</t>
  </si>
  <si>
    <t>232.186.181.56</t>
  </si>
  <si>
    <t>14.136.173.207</t>
  </si>
  <si>
    <t>146.217.19.188</t>
  </si>
  <si>
    <t>37.82.107.23</t>
  </si>
  <si>
    <t>129.49.179.151</t>
  </si>
  <si>
    <t>171.110.188.46</t>
  </si>
  <si>
    <t>150.2.115.124</t>
  </si>
  <si>
    <t>160.253.158.213</t>
  </si>
  <si>
    <t>125.213.23.227</t>
  </si>
  <si>
    <t>176.13.173.101</t>
  </si>
  <si>
    <t>144.152.116.233</t>
  </si>
  <si>
    <t>217.235.112.187</t>
  </si>
  <si>
    <t>173.139.123.253</t>
  </si>
  <si>
    <t>71.242.44.216</t>
  </si>
  <si>
    <t>106.186.124.170</t>
  </si>
  <si>
    <t>181.33.69.66</t>
  </si>
  <si>
    <t>140.183.181.139</t>
  </si>
  <si>
    <t>220.17.181.135</t>
  </si>
  <si>
    <t>172.141.96.187</t>
  </si>
  <si>
    <t>18.150.110.1</t>
  </si>
  <si>
    <t>203.86.29.175</t>
  </si>
  <si>
    <t>164.100.8.90</t>
  </si>
  <si>
    <t>232.8.136.13</t>
  </si>
  <si>
    <t>157.61.20.240</t>
  </si>
  <si>
    <t>156.165.98.193</t>
  </si>
  <si>
    <t>233.182.208.238</t>
  </si>
  <si>
    <t>153.51.23.101</t>
  </si>
  <si>
    <t>108.60.9.245</t>
  </si>
  <si>
    <t>205.58.58.195</t>
  </si>
  <si>
    <t>219.192.122.85</t>
  </si>
  <si>
    <t>226.86.156.197</t>
  </si>
  <si>
    <t>21.125.212.227</t>
  </si>
  <si>
    <t>56.70.109.53</t>
  </si>
  <si>
    <t>151.77.187.63</t>
  </si>
  <si>
    <t>100.76.174.138</t>
  </si>
  <si>
    <t>30.8.107.218</t>
  </si>
  <si>
    <t>227.231.32.89</t>
  </si>
  <si>
    <t>134.149.24.121</t>
  </si>
  <si>
    <t>34.68.107.36</t>
  </si>
  <si>
    <t>134.54.98.134</t>
  </si>
  <si>
    <t>163.104.58.209</t>
  </si>
  <si>
    <t>79.77.45.219</t>
  </si>
  <si>
    <t>111.21.20.88</t>
  </si>
  <si>
    <t>116.50.235.4</t>
  </si>
  <si>
    <t>165.60.86.60</t>
  </si>
  <si>
    <t>222.103.215.13</t>
  </si>
  <si>
    <t>55.60.111.20</t>
  </si>
  <si>
    <t>2.112.171.42</t>
  </si>
  <si>
    <t>80.138.180.226</t>
  </si>
  <si>
    <t>199.242.149.164</t>
  </si>
  <si>
    <t>60.33.145.142</t>
  </si>
  <si>
    <t>4.24.85.58</t>
  </si>
  <si>
    <t>62.229.104.107</t>
  </si>
  <si>
    <t>168.200.101.211</t>
  </si>
  <si>
    <t>101.123.84.247</t>
  </si>
  <si>
    <t>111.148.170.77</t>
  </si>
  <si>
    <t>62.175.185.119</t>
  </si>
  <si>
    <t>210.112.175.170</t>
  </si>
  <si>
    <t>172.80.90.127</t>
  </si>
  <si>
    <t>185.167.216.150</t>
  </si>
  <si>
    <t>89.212.46.163</t>
  </si>
  <si>
    <t>19.165.107.164</t>
  </si>
  <si>
    <t>67.147.23.64</t>
  </si>
  <si>
    <t>96.199.121.123</t>
  </si>
  <si>
    <t>193.209.51.243</t>
  </si>
  <si>
    <t>215.44.51.152</t>
  </si>
  <si>
    <t>14.15.27.59</t>
  </si>
  <si>
    <t>20.127.161.116</t>
  </si>
  <si>
    <t>33.190.91.202</t>
  </si>
  <si>
    <t>231.42.203.95</t>
  </si>
  <si>
    <t>155.158.204.124</t>
  </si>
  <si>
    <t>250.221.33.172</t>
  </si>
  <si>
    <t>80.81.209.47</t>
  </si>
  <si>
    <t>165.173.19.224</t>
  </si>
  <si>
    <t>159.217.107.22</t>
  </si>
  <si>
    <t>140.20.20.174</t>
  </si>
  <si>
    <t>93.71.1.240</t>
  </si>
  <si>
    <t>104.171.64.39</t>
  </si>
  <si>
    <t>9.138.83.199</t>
  </si>
  <si>
    <t>14.31.92.223</t>
  </si>
  <si>
    <t>155.239.66.1</t>
  </si>
  <si>
    <t>188.57.40.173</t>
  </si>
  <si>
    <t>228.189.95.234</t>
  </si>
  <si>
    <t>212.27.165.7</t>
  </si>
  <si>
    <t>61.9.108.173</t>
  </si>
  <si>
    <t>81.132.197.187</t>
  </si>
  <si>
    <t>123.125.143.56</t>
  </si>
  <si>
    <t>207.54.23.19</t>
  </si>
  <si>
    <t>244.206.121.100</t>
  </si>
  <si>
    <t>207.59.92.90</t>
  </si>
  <si>
    <t>84.179.65.233</t>
  </si>
  <si>
    <t>97.214.120.202</t>
  </si>
  <si>
    <t>142.165.239.113</t>
  </si>
  <si>
    <t>111.57.128.85</t>
  </si>
  <si>
    <t>33.41.13.185</t>
  </si>
  <si>
    <t>218.88.143.31</t>
  </si>
  <si>
    <t>253.19.105.212</t>
  </si>
  <si>
    <t>199.208.51.72</t>
  </si>
  <si>
    <t>227.4.57.207</t>
  </si>
  <si>
    <t>65.105.17.245</t>
  </si>
  <si>
    <t>146.193.79.203</t>
  </si>
  <si>
    <t>100.42.124.196</t>
  </si>
  <si>
    <t>38.23.42.148</t>
  </si>
  <si>
    <t>42.56.125.248</t>
  </si>
  <si>
    <t>39.245.118.216</t>
  </si>
  <si>
    <t>50.189.56.189</t>
  </si>
  <si>
    <t>128.71.13.2</t>
  </si>
  <si>
    <t>176.118.165.30</t>
  </si>
  <si>
    <t>71.170.7.214</t>
  </si>
  <si>
    <t>11.10.221.40</t>
  </si>
  <si>
    <t>248.137.50.113</t>
  </si>
  <si>
    <t>13.175.14.219</t>
  </si>
  <si>
    <t>182.252.15.102</t>
  </si>
  <si>
    <t>35.13.145.135</t>
  </si>
  <si>
    <t>92.207.150.222</t>
  </si>
  <si>
    <t>242.113.226.161</t>
  </si>
  <si>
    <t>244.251.157.41</t>
  </si>
  <si>
    <t>206.106.14.220</t>
  </si>
  <si>
    <t>143.159.207.119</t>
  </si>
  <si>
    <t>207.30.84.18</t>
  </si>
  <si>
    <t>12.114.128.118</t>
  </si>
  <si>
    <t>10.143.16.135</t>
  </si>
  <si>
    <t>25.182.92.153</t>
  </si>
  <si>
    <t>96.76.93.176</t>
  </si>
  <si>
    <t>20.162.133.63</t>
  </si>
  <si>
    <t>81.36.180.247</t>
  </si>
  <si>
    <t>186.216.48.31</t>
  </si>
  <si>
    <t>226.9.108.21</t>
  </si>
  <si>
    <t>222.6.8.159</t>
  </si>
  <si>
    <t>84.129.107.161</t>
  </si>
  <si>
    <t>213.170.200.96</t>
  </si>
  <si>
    <t>158.73.77.234</t>
  </si>
  <si>
    <t>154.138.189.159</t>
  </si>
  <si>
    <t>176.12.72.109</t>
  </si>
  <si>
    <t>224.26.220.213</t>
  </si>
  <si>
    <t>234.51.189.120</t>
  </si>
  <si>
    <t>173.238.161.50</t>
  </si>
  <si>
    <t>211.86.229.68</t>
  </si>
  <si>
    <t>23.116.159.16</t>
  </si>
  <si>
    <t>195.50.58.132</t>
  </si>
  <si>
    <t>101.134.31.129</t>
  </si>
  <si>
    <t>196.135.34.42</t>
  </si>
  <si>
    <t>14.63.193.110</t>
  </si>
  <si>
    <t>251.251.218.187</t>
  </si>
  <si>
    <t>153.15.97.11</t>
  </si>
  <si>
    <t>222.152.170.22</t>
  </si>
  <si>
    <t>21.69.64.1</t>
  </si>
  <si>
    <t>118.94.56.122</t>
  </si>
  <si>
    <t>50.251.7.101</t>
  </si>
  <si>
    <t>39.31.108.236</t>
  </si>
  <si>
    <t>112.83.248.150</t>
  </si>
  <si>
    <t>12.70.200.191</t>
  </si>
  <si>
    <t>6.254.78.9</t>
  </si>
  <si>
    <t>123.167.122.52</t>
  </si>
  <si>
    <t>153.130.84.86</t>
  </si>
  <si>
    <t>151.231.155.221</t>
  </si>
  <si>
    <t>62.48.61.69</t>
  </si>
  <si>
    <t>98.63.10.168</t>
  </si>
  <si>
    <t>45.141.195.104</t>
  </si>
  <si>
    <t>84.167.219.231</t>
  </si>
  <si>
    <t>206.163.12.123</t>
  </si>
  <si>
    <t>201.164.64.178</t>
  </si>
  <si>
    <t>74.194.120.110</t>
  </si>
  <si>
    <t>71.230.68.213</t>
  </si>
  <si>
    <t>91.180.4.63</t>
  </si>
  <si>
    <t>65.129.238.93</t>
  </si>
  <si>
    <t>59.201.192.22</t>
  </si>
  <si>
    <t>128.78.157.23</t>
  </si>
  <si>
    <t>24.75.91.39</t>
  </si>
  <si>
    <t>5.29.69.37</t>
  </si>
  <si>
    <t>120.75.163.138</t>
  </si>
  <si>
    <t>58.180.234.160</t>
  </si>
  <si>
    <t>121.221.156.182</t>
  </si>
  <si>
    <t>31.214.148.249</t>
  </si>
  <si>
    <t>132.202.212.154</t>
  </si>
  <si>
    <t>229.144.206.13</t>
  </si>
  <si>
    <t>209.108.154.241</t>
  </si>
  <si>
    <t>16.27.174.1</t>
  </si>
  <si>
    <t>32.22.98.235</t>
  </si>
  <si>
    <t>67.177.53.97</t>
  </si>
  <si>
    <t>35.57.219.62</t>
  </si>
  <si>
    <t>231.162.202.182</t>
  </si>
  <si>
    <t>176.83.21.184</t>
  </si>
  <si>
    <t>181.111.186.124</t>
  </si>
  <si>
    <t>52.252.183.142</t>
  </si>
  <si>
    <t>45.5.212.102</t>
  </si>
  <si>
    <t>10.96.40.245</t>
  </si>
  <si>
    <t>210.157.21.210</t>
  </si>
  <si>
    <t>106.112.102.123</t>
  </si>
  <si>
    <t>204.37.255.234</t>
  </si>
  <si>
    <t>26.153.252.133</t>
  </si>
  <si>
    <t>96.246.102.156</t>
  </si>
  <si>
    <t>1.109.31.251</t>
  </si>
  <si>
    <t>21.17.148.1</t>
  </si>
  <si>
    <t>83.197.71.132</t>
  </si>
  <si>
    <t>225.187.9.111</t>
  </si>
  <si>
    <t>198.49.195.19</t>
  </si>
  <si>
    <t>140.103.19.23</t>
  </si>
  <si>
    <t>80.238.7.198</t>
  </si>
  <si>
    <t>191.51.115.43</t>
  </si>
  <si>
    <t>152.48.130.37</t>
  </si>
  <si>
    <t>130.238.177.155</t>
  </si>
  <si>
    <t>117.178.116.91</t>
  </si>
  <si>
    <t>230.234.219.244</t>
  </si>
  <si>
    <t>121.139.236.49</t>
  </si>
  <si>
    <t>236.75.145.53</t>
  </si>
  <si>
    <t>106.160.131.105</t>
  </si>
  <si>
    <t>181.150.219.9</t>
  </si>
  <si>
    <t>187.224.90.28</t>
  </si>
  <si>
    <t>75.179.248.112</t>
  </si>
  <si>
    <t>155.41.193.9</t>
  </si>
  <si>
    <t>74.201.28.51</t>
  </si>
  <si>
    <t>141.49.7.221</t>
  </si>
  <si>
    <t>25.252.71.56</t>
  </si>
  <si>
    <t>46.57.41.229</t>
  </si>
  <si>
    <t>30.80.178.47</t>
  </si>
  <si>
    <t>139.213.36.98</t>
  </si>
  <si>
    <t>105.127.61.99</t>
  </si>
  <si>
    <t>253.236.26.22</t>
  </si>
  <si>
    <t>146.102.232.176</t>
  </si>
  <si>
    <t>34.113.187.80</t>
  </si>
  <si>
    <t>167.7.80.74</t>
  </si>
  <si>
    <t>53.65.84.185</t>
  </si>
  <si>
    <t>255.236.26.170</t>
  </si>
  <si>
    <t>184.73.92.153</t>
  </si>
  <si>
    <t>22.231.70.224</t>
  </si>
  <si>
    <t>123.166.253.44</t>
  </si>
  <si>
    <t>137.9.12.155</t>
  </si>
  <si>
    <t>64.126.135.75</t>
  </si>
  <si>
    <t>135.183.8.167</t>
  </si>
  <si>
    <t>72.34.158.250</t>
  </si>
  <si>
    <t>67.59.187.246</t>
  </si>
  <si>
    <t>66.42.95.167</t>
  </si>
  <si>
    <t>139.106.41.250</t>
  </si>
  <si>
    <t>192.204.109.156</t>
  </si>
  <si>
    <t>20.148.228.19</t>
  </si>
  <si>
    <t>118.197.253.55</t>
  </si>
  <si>
    <t>239.145.61.113</t>
  </si>
  <si>
    <t>205.179.123.112</t>
  </si>
  <si>
    <t>77.213.82.22</t>
  </si>
  <si>
    <t>253.37.107.189</t>
  </si>
  <si>
    <t>96.89.22.81</t>
  </si>
  <si>
    <t>75.140.38.32</t>
  </si>
  <si>
    <t>237.195.224.174</t>
  </si>
  <si>
    <t>81.231.13.167</t>
  </si>
  <si>
    <t>239.78.192.4</t>
  </si>
  <si>
    <t>139.131.213.14</t>
  </si>
  <si>
    <t>44.99.210.228</t>
  </si>
  <si>
    <t>157.150.209.218</t>
  </si>
  <si>
    <t>196.173.233.223</t>
  </si>
  <si>
    <t>86.70.232.25</t>
  </si>
  <si>
    <t>167.52.243.246</t>
  </si>
  <si>
    <t>184.108.110.189</t>
  </si>
  <si>
    <t>95.185.88.189</t>
  </si>
  <si>
    <t>204.240.73.102</t>
  </si>
  <si>
    <t>20.207.27.40</t>
  </si>
  <si>
    <t>234.111.154.72</t>
  </si>
  <si>
    <t>4.231.145.229</t>
  </si>
  <si>
    <t>35.18.187.94</t>
  </si>
  <si>
    <t>170.166.217.250</t>
  </si>
  <si>
    <t>9.185.119.193</t>
  </si>
  <si>
    <t>203.109.123.26</t>
  </si>
  <si>
    <t>224.245.21.243</t>
  </si>
  <si>
    <t>25.229.95.176</t>
  </si>
  <si>
    <t>172.140.97.29</t>
  </si>
  <si>
    <t>86.15.213.36</t>
  </si>
  <si>
    <t>91.148.85.121</t>
  </si>
  <si>
    <t>245.98.125.37</t>
  </si>
  <si>
    <t>31.41.15.121</t>
  </si>
  <si>
    <t>138.94.134.75</t>
  </si>
  <si>
    <t>26.162.162.26</t>
  </si>
  <si>
    <t>100.208.221.16</t>
  </si>
  <si>
    <t>234.164.7.206</t>
  </si>
  <si>
    <t>189.217.242.17</t>
  </si>
  <si>
    <t>212.32.114.50</t>
  </si>
  <si>
    <t>99.87.234.145</t>
  </si>
  <si>
    <t>105.127.50.250</t>
  </si>
  <si>
    <t>8.12.20.126</t>
  </si>
  <si>
    <t>99.94.134.117</t>
  </si>
  <si>
    <t>74.85.30.63</t>
  </si>
  <si>
    <t>18.244.84.253</t>
  </si>
  <si>
    <t>168.171.179.156</t>
  </si>
  <si>
    <t>81.19.202.51</t>
  </si>
  <si>
    <t>12.61.72.59</t>
  </si>
  <si>
    <t>62.193.185.204</t>
  </si>
  <si>
    <t>114.217.47.223</t>
  </si>
  <si>
    <t>255.213.245.15</t>
  </si>
  <si>
    <t>198.115.124.32</t>
  </si>
  <si>
    <t>94.144.233.195</t>
  </si>
  <si>
    <t>238.99.229.28</t>
  </si>
  <si>
    <t>114.203.145.92</t>
  </si>
  <si>
    <t>184.211.161.164</t>
  </si>
  <si>
    <t>255.177.236.197</t>
  </si>
  <si>
    <t>14.179.253.102</t>
  </si>
  <si>
    <t>7.144.72.223</t>
  </si>
  <si>
    <t>147.209.243.14</t>
  </si>
  <si>
    <t>15.81.112.213</t>
  </si>
  <si>
    <t>198.69.59.238</t>
  </si>
  <si>
    <t>168.137.45.153</t>
  </si>
  <si>
    <t>220.8.242.224</t>
  </si>
  <si>
    <t>183.29.37.73</t>
  </si>
  <si>
    <t>67.143.11.235</t>
  </si>
  <si>
    <t>165.244.6.244</t>
  </si>
  <si>
    <t>48.149.203.61</t>
  </si>
  <si>
    <t>197.169.58.240</t>
  </si>
  <si>
    <t>176.216.201.34</t>
  </si>
  <si>
    <t>14.157.192.45</t>
  </si>
  <si>
    <t>10.96.27.88</t>
  </si>
  <si>
    <t>25.146.3.206</t>
  </si>
  <si>
    <t>41.149.100.166</t>
  </si>
  <si>
    <t>94.119.43.80</t>
  </si>
  <si>
    <t>120.133.170.195</t>
  </si>
  <si>
    <t>148.9.208.16</t>
  </si>
  <si>
    <t>173.73.127.59</t>
  </si>
  <si>
    <t>225.215.73.145</t>
  </si>
  <si>
    <t>184.111.16.48</t>
  </si>
  <si>
    <t>53.213.138.103</t>
  </si>
  <si>
    <t>173.172.176.138</t>
  </si>
  <si>
    <t>46.170.145.251</t>
  </si>
  <si>
    <t>97.247.139.245</t>
  </si>
  <si>
    <t>147.168.229.250</t>
  </si>
  <si>
    <t>234.242.51.153</t>
  </si>
  <si>
    <t>166.38.77.149</t>
  </si>
  <si>
    <t>238.13.203.1</t>
  </si>
  <si>
    <t>40.169.215.177</t>
  </si>
  <si>
    <t>243.251.55.35</t>
  </si>
  <si>
    <t>193.122.99.106</t>
  </si>
  <si>
    <t>252.205.171.223</t>
  </si>
  <si>
    <t>107.154.219.245</t>
  </si>
  <si>
    <t>245.1.153.70</t>
  </si>
  <si>
    <t>65.120.129.84</t>
  </si>
  <si>
    <t>27.185.89.116</t>
  </si>
  <si>
    <t>134.143.27.164</t>
  </si>
  <si>
    <t>108.13.43.66</t>
  </si>
  <si>
    <t>172.179.194.204</t>
  </si>
  <si>
    <t>170.189.211.155</t>
  </si>
  <si>
    <t>198.57.96.1</t>
  </si>
  <si>
    <t>127.53.183.83</t>
  </si>
  <si>
    <t>128.170.55.248</t>
  </si>
  <si>
    <t>144.187.15.36</t>
  </si>
  <si>
    <t>174.2.116.200</t>
  </si>
  <si>
    <t>55.27.151.180</t>
  </si>
  <si>
    <t>217.180.42.108</t>
  </si>
  <si>
    <t>216.152.51.221</t>
  </si>
  <si>
    <t>116.115.220.7</t>
  </si>
  <si>
    <t>193.192.79.4</t>
  </si>
  <si>
    <t>105.24.34.99</t>
  </si>
  <si>
    <t>238.192.206.229</t>
  </si>
  <si>
    <t>35.104.134.179</t>
  </si>
  <si>
    <t>18.42.70.31</t>
  </si>
  <si>
    <t>32.21.230.132</t>
  </si>
  <si>
    <t>243.186.170.253</t>
  </si>
  <si>
    <t>211.47.75.122</t>
  </si>
  <si>
    <t>195.235.63.172</t>
  </si>
  <si>
    <t>41.45.7.252</t>
  </si>
  <si>
    <t>142.71.121.146</t>
  </si>
  <si>
    <t>37.155.250.72</t>
  </si>
  <si>
    <t>248.254.207.195</t>
  </si>
  <si>
    <t>192.12.230.47</t>
  </si>
  <si>
    <t>146.220.177.73</t>
  </si>
  <si>
    <t>19.52.195.189</t>
  </si>
  <si>
    <t>97.58.32.219</t>
  </si>
  <si>
    <t>199.42.79.129</t>
  </si>
  <si>
    <t>153.174.181.142</t>
  </si>
  <si>
    <t>119.246.142.151</t>
  </si>
  <si>
    <t>83.162.23.119</t>
  </si>
  <si>
    <t>178.253.223.229</t>
  </si>
  <si>
    <t>38.208.164.24</t>
  </si>
  <si>
    <t>116.54.194.202</t>
  </si>
  <si>
    <t>108.57.206.6</t>
  </si>
  <si>
    <t>67.213.19.102</t>
  </si>
  <si>
    <t>64.118.190.249</t>
  </si>
  <si>
    <t>45.38.35.5</t>
  </si>
  <si>
    <t>172.158.161.20</t>
  </si>
  <si>
    <t>46.204.20.36</t>
  </si>
  <si>
    <t>77.147.104.228</t>
  </si>
  <si>
    <t>232.13.93.54</t>
  </si>
  <si>
    <t>12.153.228.116</t>
  </si>
  <si>
    <t>14.142.187.136</t>
  </si>
  <si>
    <t>203.137.63.12</t>
  </si>
  <si>
    <t>69.63.245.17</t>
  </si>
  <si>
    <t>227.177.128.14</t>
  </si>
  <si>
    <t>166.128.160.38</t>
  </si>
  <si>
    <t>205.206.190.252</t>
  </si>
  <si>
    <t>137.123.142.73</t>
  </si>
  <si>
    <t>186.90.192.193</t>
  </si>
  <si>
    <t>132.238.173.215</t>
  </si>
  <si>
    <t>67.161.157.145</t>
  </si>
  <si>
    <t>238.224.100.120</t>
  </si>
  <si>
    <t>162.103.136.56</t>
  </si>
  <si>
    <t>3.160.110.140</t>
  </si>
  <si>
    <t>3.163.242.174</t>
  </si>
  <si>
    <t>122.243.47.62</t>
  </si>
  <si>
    <t>121.241.38.74</t>
  </si>
  <si>
    <t>237.197.170.64</t>
  </si>
  <si>
    <t>71.18.226.194</t>
  </si>
  <si>
    <t>28.145.61.201</t>
  </si>
  <si>
    <t>152.191.236.8</t>
  </si>
  <si>
    <t>252.73.227.100</t>
  </si>
  <si>
    <t>84.156.53.243</t>
  </si>
  <si>
    <t>6.111.27.188</t>
  </si>
  <si>
    <t>56.1.6.174</t>
  </si>
  <si>
    <t>137.167.207.248</t>
  </si>
  <si>
    <t>222.107.221.171</t>
  </si>
  <si>
    <t>223.51.190.60</t>
  </si>
  <si>
    <t>172.103.108.83</t>
  </si>
  <si>
    <t>126.93.108.31</t>
  </si>
  <si>
    <t>254.174.22.97</t>
  </si>
  <si>
    <t>36.114.29.118</t>
  </si>
  <si>
    <t>123.43.161.152</t>
  </si>
  <si>
    <t>220.227.113.161</t>
  </si>
  <si>
    <t>33.123.245.223</t>
  </si>
  <si>
    <t>118.14.238.30</t>
  </si>
  <si>
    <t>174.61.73.194</t>
  </si>
  <si>
    <t>246.41.32.248</t>
  </si>
  <si>
    <t>108.64.229.8</t>
  </si>
  <si>
    <t>133.48.99.199</t>
  </si>
  <si>
    <t>179.152.68.169</t>
  </si>
  <si>
    <t>88.127.185.252</t>
  </si>
  <si>
    <t>175.232.80.251</t>
  </si>
  <si>
    <t>220.255.239.111</t>
  </si>
  <si>
    <t>251.183.136.26</t>
  </si>
  <si>
    <t>197.166.165.73</t>
  </si>
  <si>
    <t>254.163.146.182</t>
  </si>
  <si>
    <t>43.135.143.140</t>
  </si>
  <si>
    <t>38.201.105.213</t>
  </si>
  <si>
    <t>85.13.27.22</t>
  </si>
  <si>
    <t>255.12.116.215</t>
  </si>
  <si>
    <t>11.234.98.10</t>
  </si>
  <si>
    <t>73.237.199.212</t>
  </si>
  <si>
    <t>53.143.146.179</t>
  </si>
  <si>
    <t>187.166.229.186</t>
  </si>
  <si>
    <t>106.198.193.164</t>
  </si>
  <si>
    <t>225.158.220.8</t>
  </si>
  <si>
    <t>238.16.196.223</t>
  </si>
  <si>
    <t>151.251.243.45</t>
  </si>
  <si>
    <t>51.15.86.63</t>
  </si>
  <si>
    <t>58.247.9.68</t>
  </si>
  <si>
    <t>29.249.115.46</t>
  </si>
  <si>
    <t>227.84.19.8</t>
  </si>
  <si>
    <t>23.18.56.154</t>
  </si>
  <si>
    <t>67.107.140.181</t>
  </si>
  <si>
    <t>209.50.107.200</t>
  </si>
  <si>
    <t>177.4.42.117</t>
  </si>
  <si>
    <t>143.235.68.253</t>
  </si>
  <si>
    <t>10.46.191.19</t>
  </si>
  <si>
    <t>1.178.157.40</t>
  </si>
  <si>
    <t>61.96.226.148</t>
  </si>
  <si>
    <t>132.177.10.23</t>
  </si>
  <si>
    <t>17.76.230.29</t>
  </si>
  <si>
    <t>133.20.140.166</t>
  </si>
  <si>
    <t>69.22.219.235</t>
  </si>
  <si>
    <t>120.101.92.114</t>
  </si>
  <si>
    <t>214.33.73.34</t>
  </si>
  <si>
    <t>236.226.31.110</t>
  </si>
  <si>
    <t>15.233.123.47</t>
  </si>
  <si>
    <t>96.85.26.102</t>
  </si>
  <si>
    <t>198.113.207.130</t>
  </si>
  <si>
    <t>216.194.3.53</t>
  </si>
  <si>
    <t>58.90.162.42</t>
  </si>
  <si>
    <t>164.90.147.133</t>
  </si>
  <si>
    <t>252.29.160.145</t>
  </si>
  <si>
    <t>136.153.77.223</t>
  </si>
  <si>
    <t>25.100.34.3</t>
  </si>
  <si>
    <t>207.240.234.16</t>
  </si>
  <si>
    <t>134.154.246.230</t>
  </si>
  <si>
    <t>139.130.105.71</t>
  </si>
  <si>
    <t>178.144.202.42</t>
  </si>
  <si>
    <t>144.146.134.139</t>
  </si>
  <si>
    <t>232.224.58.157</t>
  </si>
  <si>
    <t>30.189.164.91</t>
  </si>
  <si>
    <t>10.221.153.28</t>
  </si>
  <si>
    <t>218.102.106.239</t>
  </si>
  <si>
    <t>105.196.5.213</t>
  </si>
  <si>
    <t>252.31.9.124</t>
  </si>
  <si>
    <t>157.89.9.231</t>
  </si>
  <si>
    <t>152.152.68.247</t>
  </si>
  <si>
    <t>59.234.99.235</t>
  </si>
  <si>
    <t>202.16.92.210</t>
  </si>
  <si>
    <t>184.23.125.120</t>
  </si>
  <si>
    <t>21.155.97.145</t>
  </si>
  <si>
    <t>250.244.121.39</t>
  </si>
  <si>
    <t>137.28.38.146</t>
  </si>
  <si>
    <t>32.243.225.19</t>
  </si>
  <si>
    <t>48.52.147.253</t>
  </si>
  <si>
    <t>185.183.167.128</t>
  </si>
  <si>
    <t>30.145.92.209</t>
  </si>
  <si>
    <t>161.32.11.3</t>
  </si>
  <si>
    <t>155.74.29.75</t>
  </si>
  <si>
    <t>110.50.135.211</t>
  </si>
  <si>
    <t>214.62.81.72</t>
  </si>
  <si>
    <t>99.221.12.176</t>
  </si>
  <si>
    <t>129.12.152.106</t>
  </si>
  <si>
    <t>223.76.43.115</t>
  </si>
  <si>
    <t>182.14.233.83</t>
  </si>
  <si>
    <t>36.31.41.85</t>
  </si>
  <si>
    <t>86.62.5.211</t>
  </si>
  <si>
    <t>188.18.227.67</t>
  </si>
  <si>
    <t>202.224.168.89</t>
  </si>
  <si>
    <t>131.126.20.123</t>
  </si>
  <si>
    <t>155.230.184.104</t>
  </si>
  <si>
    <t>63.97.98.7</t>
  </si>
  <si>
    <t>253.230.14.236</t>
  </si>
  <si>
    <t>226.203.104.222</t>
  </si>
  <si>
    <t>115.30.32.20</t>
  </si>
  <si>
    <t>64.228.96.95</t>
  </si>
  <si>
    <t>155.82.95.168</t>
  </si>
  <si>
    <t>102.206.58.193</t>
  </si>
  <si>
    <t>215.169.242.176</t>
  </si>
  <si>
    <t>55.161.247.22</t>
  </si>
  <si>
    <t>38.37.219.27</t>
  </si>
  <si>
    <t>239.170.210.218</t>
  </si>
  <si>
    <t>95.151.4.183</t>
  </si>
  <si>
    <t>207.166.38.27</t>
  </si>
  <si>
    <t>223.250.81.178</t>
  </si>
  <si>
    <t>218.55.148.113</t>
  </si>
  <si>
    <t>244.179.144.19</t>
  </si>
  <si>
    <t>109.178.64.177</t>
  </si>
  <si>
    <t>1.210.171.172</t>
  </si>
  <si>
    <t>168.186.235.161</t>
  </si>
  <si>
    <t>89.201.208.114</t>
  </si>
  <si>
    <t>91.47.22.121</t>
  </si>
  <si>
    <t>190.231.38.141</t>
  </si>
  <si>
    <t>135.198.77.106</t>
  </si>
  <si>
    <t>22.74.238.197</t>
  </si>
  <si>
    <t>95.110.59.14</t>
  </si>
  <si>
    <t>159.59.34.12</t>
  </si>
  <si>
    <t>31.12.245.87</t>
  </si>
  <si>
    <t>144.60.62.198</t>
  </si>
  <si>
    <t>27.82.82.134</t>
  </si>
  <si>
    <t>63.185.60.203</t>
  </si>
  <si>
    <t>54.255.142.60</t>
  </si>
  <si>
    <t>76.181.5.48</t>
  </si>
  <si>
    <t>230.47.236.231</t>
  </si>
  <si>
    <t>61.208.46.142</t>
  </si>
  <si>
    <t>79.26.168.236</t>
  </si>
  <si>
    <t>118.179.105.59</t>
  </si>
  <si>
    <t>34.134.36.198</t>
  </si>
  <si>
    <t>181.77.218.19</t>
  </si>
  <si>
    <t>182.121.23.9</t>
  </si>
  <si>
    <t>28.125.244.127</t>
  </si>
  <si>
    <t>35.163.83.228</t>
  </si>
  <si>
    <t>156.194.103.76</t>
  </si>
  <si>
    <t>229.184.77.54</t>
  </si>
  <si>
    <t>200.33.74.177</t>
  </si>
  <si>
    <t>163.50.185.139</t>
  </si>
  <si>
    <t>49.172.194.32</t>
  </si>
  <si>
    <t>219.180.61.22</t>
  </si>
  <si>
    <t>27.230.251.213</t>
  </si>
  <si>
    <t>1.142.57.85</t>
  </si>
  <si>
    <t>93.117.213.113</t>
  </si>
  <si>
    <t>231.35.230.199</t>
  </si>
  <si>
    <t>60.246.43.19</t>
  </si>
  <si>
    <t>212.31.141.218</t>
  </si>
  <si>
    <t>210.240.130.103</t>
  </si>
  <si>
    <t>231.161.227.135</t>
  </si>
  <si>
    <t>153.157.252.63</t>
  </si>
  <si>
    <t>160.152.209.250</t>
  </si>
  <si>
    <t>224.254.15.79</t>
  </si>
  <si>
    <t>155.208.121.198</t>
  </si>
  <si>
    <t>16.149.245.238</t>
  </si>
  <si>
    <t>124.65.201.39</t>
  </si>
  <si>
    <t>213.137.169.183</t>
  </si>
  <si>
    <t>84.206.6.211</t>
  </si>
  <si>
    <t>139.84.108.19</t>
  </si>
  <si>
    <t>254.203.9.72</t>
  </si>
  <si>
    <t>120.216.77.38</t>
  </si>
  <si>
    <t>52.225.60.16</t>
  </si>
  <si>
    <t>56.71.219.189</t>
  </si>
  <si>
    <t>124.250.112.218</t>
  </si>
  <si>
    <t>64.5.212.93</t>
  </si>
  <si>
    <t>94.229.3.7</t>
  </si>
  <si>
    <t>52.204.241.81</t>
  </si>
  <si>
    <t>149.52.22.192</t>
  </si>
  <si>
    <t>117.228.109.174</t>
  </si>
  <si>
    <t>117.26.21.244</t>
  </si>
  <si>
    <t>73.92.97.81</t>
  </si>
  <si>
    <t>74.65.229.137</t>
  </si>
  <si>
    <t>254.133.28.155</t>
  </si>
  <si>
    <t>53.88.33.207</t>
  </si>
  <si>
    <t>57.149.254.215</t>
  </si>
  <si>
    <t>37.142.17.72</t>
  </si>
  <si>
    <t>238.12.174.37</t>
  </si>
  <si>
    <t>213.216.253.123</t>
  </si>
  <si>
    <t>34.163.110.177</t>
  </si>
  <si>
    <t>15.235.192.24</t>
  </si>
  <si>
    <t>56.246.71.96</t>
  </si>
  <si>
    <t>14.232.21.182</t>
  </si>
  <si>
    <t>110.87.61.76</t>
  </si>
  <si>
    <t>59.10.155.162</t>
  </si>
  <si>
    <t>27.29.221.247</t>
  </si>
  <si>
    <t>34.122.220.123</t>
  </si>
  <si>
    <t>103.237.232.219</t>
  </si>
  <si>
    <t>131.63.153.238</t>
  </si>
  <si>
    <t>254.86.235.236</t>
  </si>
  <si>
    <t>139.115.99.94</t>
  </si>
  <si>
    <t>188.9.175.84</t>
  </si>
  <si>
    <t>228.39.204.195</t>
  </si>
  <si>
    <t>202.240.96.93</t>
  </si>
  <si>
    <t>28.118.198.91</t>
  </si>
  <si>
    <t>188.162.203.63</t>
  </si>
  <si>
    <t>208.118.236.104</t>
  </si>
  <si>
    <t>60.46.74.183</t>
  </si>
  <si>
    <t>135.103.220.133</t>
  </si>
  <si>
    <t>84.151.162.179</t>
  </si>
  <si>
    <t>130.141.243.32</t>
  </si>
  <si>
    <t>73.249.13.24</t>
  </si>
  <si>
    <t>16.5.56.14</t>
  </si>
  <si>
    <t>93.252.35.110</t>
  </si>
  <si>
    <t>44.183.180.64</t>
  </si>
  <si>
    <t>113.91.107.149</t>
  </si>
  <si>
    <t>105.202.148.1</t>
  </si>
  <si>
    <t>182.10.67.169</t>
  </si>
  <si>
    <t>130.107.31.8</t>
  </si>
  <si>
    <t>228.204.166.87</t>
  </si>
  <si>
    <t>151.112.147.223</t>
  </si>
  <si>
    <t>242.176.29.18</t>
  </si>
  <si>
    <t>6.183.141.16</t>
  </si>
  <si>
    <t>60.19.17.120</t>
  </si>
  <si>
    <t>215.167.27.45</t>
  </si>
  <si>
    <t>204.204.233.179</t>
  </si>
  <si>
    <t>29.130.17.23</t>
  </si>
  <si>
    <t>144.115.182.142</t>
  </si>
  <si>
    <t>162.72.70.110</t>
  </si>
  <si>
    <t>78.232.90.99</t>
  </si>
  <si>
    <t>173.63.240.139</t>
  </si>
  <si>
    <t>237.47.210.60</t>
  </si>
  <si>
    <t>13.197.144.24</t>
  </si>
  <si>
    <t>130.84.177.172</t>
  </si>
  <si>
    <t>255.117.31.50</t>
  </si>
  <si>
    <t>108.55.222.159</t>
  </si>
  <si>
    <t>112.41.250.181</t>
  </si>
  <si>
    <t>235.39.151.36</t>
  </si>
  <si>
    <t>20.160.215.53</t>
  </si>
  <si>
    <t>60.166.117.197</t>
  </si>
  <si>
    <t>148.97.164.184</t>
  </si>
  <si>
    <t>44.7.172.236</t>
  </si>
  <si>
    <t>169.23.9.8</t>
  </si>
  <si>
    <t>67.56.116.238</t>
  </si>
  <si>
    <t>208.24.55.189</t>
  </si>
  <si>
    <t>44.118.141.18</t>
  </si>
  <si>
    <t>108.50.10.28</t>
  </si>
  <si>
    <t>219.249.45.83</t>
  </si>
  <si>
    <t>11.237.141.219</t>
  </si>
  <si>
    <t>188.66.175.196</t>
  </si>
  <si>
    <t>29.200.188.54</t>
  </si>
  <si>
    <t>164.197.30.64</t>
  </si>
  <si>
    <t>196.132.200.9</t>
  </si>
  <si>
    <t>75.9.51.252</t>
  </si>
  <si>
    <t>4.40.70.80</t>
  </si>
  <si>
    <t>176.175.181.102</t>
  </si>
  <si>
    <t>181.136.58.52</t>
  </si>
  <si>
    <t>242.137.233.138</t>
  </si>
  <si>
    <t>114.8.138.50</t>
  </si>
  <si>
    <t>174.232.86.246</t>
  </si>
  <si>
    <t>191.23.152.66</t>
  </si>
  <si>
    <t>210.140.6.149</t>
  </si>
  <si>
    <t>112.28.137.17</t>
  </si>
  <si>
    <t>15.208.212.219</t>
  </si>
  <si>
    <t>145.208.116.8</t>
  </si>
  <si>
    <t>79.125.52.67</t>
  </si>
  <si>
    <t>72.130.168.90</t>
  </si>
  <si>
    <t>161.19.109.167</t>
  </si>
  <si>
    <t>211.3.203.41</t>
  </si>
  <si>
    <t>235.80.125.31</t>
  </si>
  <si>
    <t>98.113.141.227</t>
  </si>
  <si>
    <t>111.138.43.229</t>
  </si>
  <si>
    <t>43.178.223.200</t>
  </si>
  <si>
    <t>143.93.59.163</t>
  </si>
  <si>
    <t>61.30.251.47</t>
  </si>
  <si>
    <t>25.132.7.90</t>
  </si>
  <si>
    <t>20.20.242.67</t>
  </si>
  <si>
    <t>243.20.175.22</t>
  </si>
  <si>
    <t>23.2.170.92</t>
  </si>
  <si>
    <t>167.240.200.241</t>
  </si>
  <si>
    <t>105.98.33.21</t>
  </si>
  <si>
    <t>180.251.205.51</t>
  </si>
  <si>
    <t>233.109.154.34</t>
  </si>
  <si>
    <t>105.144.165.109</t>
  </si>
  <si>
    <t>215.153.201.216</t>
  </si>
  <si>
    <t>99.240.85.176</t>
  </si>
  <si>
    <t>137.117.223.223</t>
  </si>
  <si>
    <t>191.153.126.92</t>
  </si>
  <si>
    <t>210.70.30.223</t>
  </si>
  <si>
    <t>247.87.243.214</t>
  </si>
  <si>
    <t>174.151.89.244</t>
  </si>
  <si>
    <t>98.186.53.152</t>
  </si>
  <si>
    <t>208.12.76.122</t>
  </si>
  <si>
    <t>229.24.35.4</t>
  </si>
  <si>
    <t>94.248.40.155</t>
  </si>
  <si>
    <t>184.221.196.150</t>
  </si>
  <si>
    <t>89.25.73.120</t>
  </si>
  <si>
    <t>169.129.224.61</t>
  </si>
  <si>
    <t>161.60.216.50</t>
  </si>
  <si>
    <t>200.33.9.133</t>
  </si>
  <si>
    <t>45.57.105.70</t>
  </si>
  <si>
    <t>69.6.167.13</t>
  </si>
  <si>
    <t>56.117.65.188</t>
  </si>
  <si>
    <t>219.115.98.47</t>
  </si>
  <si>
    <t>110.83.166.131</t>
  </si>
  <si>
    <t>43.30.212.166</t>
  </si>
  <si>
    <t>114.20.142.231</t>
  </si>
  <si>
    <t>21.116.142.123</t>
  </si>
  <si>
    <t>154.85.234.236</t>
  </si>
  <si>
    <t>58.31.39.65</t>
  </si>
  <si>
    <t>243.82.21.78</t>
  </si>
  <si>
    <t>156.128.17.181</t>
  </si>
  <si>
    <t>139.185.100.198</t>
  </si>
  <si>
    <t>76.50.161.44</t>
  </si>
  <si>
    <t>84.148.20.94</t>
  </si>
  <si>
    <t>17.73.78.100</t>
  </si>
  <si>
    <t>151.221.214.23</t>
  </si>
  <si>
    <t>140.160.120.123</t>
  </si>
  <si>
    <t>87.167.230.222</t>
  </si>
  <si>
    <t>83.11.123.95</t>
  </si>
  <si>
    <t>77.103.158.254</t>
  </si>
  <si>
    <t>120.40.78.231</t>
  </si>
  <si>
    <t>198.72.138.255</t>
  </si>
  <si>
    <t>173.243.252.127</t>
  </si>
  <si>
    <t>33.130.184.181</t>
  </si>
  <si>
    <t>17.154.106.42</t>
  </si>
  <si>
    <t>131.148.96.136</t>
  </si>
  <si>
    <t>43.192.206.76</t>
  </si>
  <si>
    <t>39.220.204.215</t>
  </si>
  <si>
    <t>170.18.215.133</t>
  </si>
  <si>
    <t>88.125.140.6</t>
  </si>
  <si>
    <t>225.38.8.92</t>
  </si>
  <si>
    <t>38.58.235.226</t>
  </si>
  <si>
    <t>226.244.72.219</t>
  </si>
  <si>
    <t>60.154.98.247</t>
  </si>
  <si>
    <t>92.175.180.190</t>
  </si>
  <si>
    <t>234.118.69.93</t>
  </si>
  <si>
    <t>245.183.157.132</t>
  </si>
  <si>
    <t>170.48.92.254</t>
  </si>
  <si>
    <t>37.81.28.124</t>
  </si>
  <si>
    <t>199.3.133.64</t>
  </si>
  <si>
    <t>51.99.203.219</t>
  </si>
  <si>
    <t>17.46.159.231</t>
  </si>
  <si>
    <t>231.25.252.194</t>
  </si>
  <si>
    <t>120.28.247.31</t>
  </si>
  <si>
    <t>205.194.98.208</t>
  </si>
  <si>
    <t>110.164.17.63</t>
  </si>
  <si>
    <t>199.78.248.219</t>
  </si>
  <si>
    <t>165.27.54.37</t>
  </si>
  <si>
    <t>240.249.32.46</t>
  </si>
  <si>
    <t>146.132.87.177</t>
  </si>
  <si>
    <t>149.88.122.148</t>
  </si>
  <si>
    <t>125.147.1.251</t>
  </si>
  <si>
    <t>221.61.191.121</t>
  </si>
  <si>
    <t>111.146.180.133</t>
  </si>
  <si>
    <t>46.101.92.145</t>
  </si>
  <si>
    <t>92.107.35.106</t>
  </si>
  <si>
    <t>222.77.204.55</t>
  </si>
  <si>
    <t>136.39.41.11</t>
  </si>
  <si>
    <t>20.44.149.49</t>
  </si>
  <si>
    <t>6.108.14.208</t>
  </si>
  <si>
    <t>142.156.98.209</t>
  </si>
  <si>
    <t>245.236.199.56</t>
  </si>
  <si>
    <t>132.103.176.199</t>
  </si>
  <si>
    <t>255.136.254.148</t>
  </si>
  <si>
    <t>131.25.249.70</t>
  </si>
  <si>
    <t>69.101.76.3</t>
  </si>
  <si>
    <t>245.123.123.31</t>
  </si>
  <si>
    <t>85.55.241.126</t>
  </si>
  <si>
    <t>141.245.56.55</t>
  </si>
  <si>
    <t>53.174.46.67</t>
  </si>
  <si>
    <t>98.232.209.19</t>
  </si>
  <si>
    <t>240.222.134.11</t>
  </si>
  <si>
    <t>223.66.178.147</t>
  </si>
  <si>
    <t>171.45.254.194</t>
  </si>
  <si>
    <t>217.44.243.108</t>
  </si>
  <si>
    <t>113.135.211.179</t>
  </si>
  <si>
    <t>59.117.162.200</t>
  </si>
  <si>
    <t>10.181.220.157</t>
  </si>
  <si>
    <t>101.236.172.66</t>
  </si>
  <si>
    <t>251.20.17.98</t>
  </si>
  <si>
    <t>178.202.210.146</t>
  </si>
  <si>
    <t>253.249.106.55</t>
  </si>
  <si>
    <t>6.86.62.143</t>
  </si>
  <si>
    <t>140.151.45.131</t>
  </si>
  <si>
    <t>242.144.161.50</t>
  </si>
  <si>
    <t>128.189.241.153</t>
  </si>
  <si>
    <t>138.147.226.9</t>
  </si>
  <si>
    <t>128.233.140.172</t>
  </si>
  <si>
    <t>80.49.233.206</t>
  </si>
  <si>
    <t>220.18.100.128</t>
  </si>
  <si>
    <t>193.185.208.89</t>
  </si>
  <si>
    <t>63.254.76.185</t>
  </si>
  <si>
    <t>12.50.122.200</t>
  </si>
  <si>
    <t>97.64.193.240</t>
  </si>
  <si>
    <t>154.37.155.176</t>
  </si>
  <si>
    <t>14.137.59.55</t>
  </si>
  <si>
    <t>84.109.213.128</t>
  </si>
  <si>
    <t>20.27.168.244</t>
  </si>
  <si>
    <t>45.126.79.243</t>
  </si>
  <si>
    <t>204.75.203.199</t>
  </si>
  <si>
    <t>76.56.129.107</t>
  </si>
  <si>
    <t>107.174.149.157</t>
  </si>
  <si>
    <t>144.159.183.29</t>
  </si>
  <si>
    <t>124.55.217.186</t>
  </si>
  <si>
    <t>35.54.61.70</t>
  </si>
  <si>
    <t>93.25.210.133</t>
  </si>
  <si>
    <t>221.44.14.222</t>
  </si>
  <si>
    <t>203.24.93.73</t>
  </si>
  <si>
    <t>217.131.170.28</t>
  </si>
  <si>
    <t>114.193.34.175</t>
  </si>
  <si>
    <t>38.87.72.44</t>
  </si>
  <si>
    <t>55.240.75.110</t>
  </si>
  <si>
    <t>118.164.81.209</t>
  </si>
  <si>
    <t>195.89.136.129</t>
  </si>
  <si>
    <t>200.112.114.67</t>
  </si>
  <si>
    <t>55.57.25.51</t>
  </si>
  <si>
    <t>144.155.2.160</t>
  </si>
  <si>
    <t>4.160.187.239</t>
  </si>
  <si>
    <t>173.92.181.156</t>
  </si>
  <si>
    <t>162.54.202.169</t>
  </si>
  <si>
    <t>78.81.143.179</t>
  </si>
  <si>
    <t>119.86.224.176</t>
  </si>
  <si>
    <t>203.209.120.235</t>
  </si>
  <si>
    <t>67.6.131.195</t>
  </si>
  <si>
    <t>129.171.131.97</t>
  </si>
  <si>
    <t>38.130.106.236</t>
  </si>
  <si>
    <t>245.226.99.99</t>
  </si>
  <si>
    <t>173.198.137.240</t>
  </si>
  <si>
    <t>252.176.252.69</t>
  </si>
  <si>
    <t>123.79.28.6</t>
  </si>
  <si>
    <t>185.176.59.70</t>
  </si>
  <si>
    <t>252.133.143.59</t>
  </si>
  <si>
    <t>234.61.153.67</t>
  </si>
  <si>
    <t>157.76.215.184</t>
  </si>
  <si>
    <t>128.164.28.132</t>
  </si>
  <si>
    <t>79.82.215.102</t>
  </si>
  <si>
    <t>165.150.130.179</t>
  </si>
  <si>
    <t>195.236.144.16</t>
  </si>
  <si>
    <t>167.110.7.127</t>
  </si>
  <si>
    <t>173.114.215.127</t>
  </si>
  <si>
    <t>163.175.9.217</t>
  </si>
  <si>
    <t>61.19.125.132</t>
  </si>
  <si>
    <t>229.193.36.134</t>
  </si>
  <si>
    <t>200.142.145.114</t>
  </si>
  <si>
    <t>65.29.214.18</t>
  </si>
  <si>
    <t>56.227.206.155</t>
  </si>
  <si>
    <t>87.140.85.50</t>
  </si>
  <si>
    <t>187.54.224.220</t>
  </si>
  <si>
    <t>63.94.229.30</t>
  </si>
  <si>
    <t>26.146.163.148</t>
  </si>
  <si>
    <t>232.35.211.53</t>
  </si>
  <si>
    <t>144.59.188.104</t>
  </si>
  <si>
    <t>153.143.124.210</t>
  </si>
  <si>
    <t>29.191.88.105</t>
  </si>
  <si>
    <t>9.195.42.225</t>
  </si>
  <si>
    <t>186.131.191.71</t>
  </si>
  <si>
    <t>149.228.143.189</t>
  </si>
  <si>
    <t>63.241.186.62</t>
  </si>
  <si>
    <t>228.223.8.173</t>
  </si>
  <si>
    <t>237.71.182.198</t>
  </si>
  <si>
    <t>59.126.30.60</t>
  </si>
  <si>
    <t>18.26.229.72</t>
  </si>
  <si>
    <t>52.173.63.137</t>
  </si>
  <si>
    <t>221.90.131.50</t>
  </si>
  <si>
    <t>36.171.17.228</t>
  </si>
  <si>
    <t>67.67.202.61</t>
  </si>
  <si>
    <t>21.4.164.187</t>
  </si>
  <si>
    <t>229.149.31.252</t>
  </si>
  <si>
    <t>162.210.12.127</t>
  </si>
  <si>
    <t>241.41.123.187</t>
  </si>
  <si>
    <t>148.4.30.126</t>
  </si>
  <si>
    <t>234.96.186.184</t>
  </si>
  <si>
    <t>47.15.237.221</t>
  </si>
  <si>
    <t>238.199.147.158</t>
  </si>
  <si>
    <t>75.70.248.227</t>
  </si>
  <si>
    <t>163.197.21.242</t>
  </si>
  <si>
    <t>193.182.212.55</t>
  </si>
  <si>
    <t>139.251.197.10</t>
  </si>
  <si>
    <t>126.59.55.172</t>
  </si>
  <si>
    <t>142.2.255.32</t>
  </si>
  <si>
    <t>204.103.80.32</t>
  </si>
  <si>
    <t>9.143.255.203</t>
  </si>
  <si>
    <t>151.249.43.243</t>
  </si>
  <si>
    <t>207.7.230.214</t>
  </si>
  <si>
    <t>86.5.83.71</t>
  </si>
  <si>
    <t>144.87.14.2</t>
  </si>
  <si>
    <t>175.49.14.35</t>
  </si>
  <si>
    <t>60.59.215.141</t>
  </si>
  <si>
    <t>20.178.60.49</t>
  </si>
  <si>
    <t>103.67.251.34</t>
  </si>
  <si>
    <t>191.94.239.164</t>
  </si>
  <si>
    <t>23.166.239.54</t>
  </si>
  <si>
    <t>223.129.16.189</t>
  </si>
  <si>
    <t>47.150.203.121</t>
  </si>
  <si>
    <t>49.94.98.198</t>
  </si>
  <si>
    <t>7.251.139.107</t>
  </si>
  <si>
    <t>62.180.42.17</t>
  </si>
  <si>
    <t>213.232.237.238</t>
  </si>
  <si>
    <t>169.148.63.194</t>
  </si>
  <si>
    <t>138.198.75.26</t>
  </si>
  <si>
    <t>108.159.190.144</t>
  </si>
  <si>
    <t>74.23.200.50</t>
  </si>
  <si>
    <t>173.30.21.253</t>
  </si>
  <si>
    <t>81.4.218.89</t>
  </si>
  <si>
    <t>243.76.109.48</t>
  </si>
  <si>
    <t>188.157.191.67</t>
  </si>
  <si>
    <t>159.216.161.10</t>
  </si>
  <si>
    <t>217.58.2.243</t>
  </si>
  <si>
    <t>95.3.3.34</t>
  </si>
  <si>
    <t>85.6.201.61</t>
  </si>
  <si>
    <t>32.147.39.177</t>
  </si>
  <si>
    <t>60.210.47.213</t>
  </si>
  <si>
    <t>62.226.31.154</t>
  </si>
  <si>
    <t>164.31.47.35</t>
  </si>
  <si>
    <t>83.25.192.16</t>
  </si>
  <si>
    <t>112.219.42.61</t>
  </si>
  <si>
    <t>65.192.237.59</t>
  </si>
  <si>
    <t>243.152.107.215</t>
  </si>
  <si>
    <t>216.253.81.185</t>
  </si>
  <si>
    <t>174.152.134.8</t>
  </si>
  <si>
    <t>180.119.171.116</t>
  </si>
  <si>
    <t>153.171.199.226</t>
  </si>
  <si>
    <t>111.54.46.101</t>
  </si>
  <si>
    <t>118.174.34.161</t>
  </si>
  <si>
    <t>155.161.103.208</t>
  </si>
  <si>
    <t>161.221.218.241</t>
  </si>
  <si>
    <t>43.56.70.213</t>
  </si>
  <si>
    <t>30.94.220.102</t>
  </si>
  <si>
    <t>215.141.138.92</t>
  </si>
  <si>
    <t>241.82.153.11</t>
  </si>
  <si>
    <t>223.64.118.135</t>
  </si>
  <si>
    <t>50.100.253.81</t>
  </si>
  <si>
    <t>123.246.12.168</t>
  </si>
  <si>
    <t>128.123.54.135</t>
  </si>
  <si>
    <t>219.128.73.108</t>
  </si>
  <si>
    <t>21.3.30.6</t>
  </si>
  <si>
    <t>83.131.75.254</t>
  </si>
  <si>
    <t>199.242.147.197</t>
  </si>
  <si>
    <t>63.180.121.103</t>
  </si>
  <si>
    <t>42.128.78.155</t>
  </si>
  <si>
    <t>17.108.21.181</t>
  </si>
  <si>
    <t>253.188.7.136</t>
  </si>
  <si>
    <t>161.71.254.16</t>
  </si>
  <si>
    <t>33.70.107.192</t>
  </si>
  <si>
    <t>166.252.170.240</t>
  </si>
  <si>
    <t>51.90.220.120</t>
  </si>
  <si>
    <t>157.224.25.214</t>
  </si>
  <si>
    <t>183.179.254.133</t>
  </si>
  <si>
    <t>239.60.126.177</t>
  </si>
  <si>
    <t>137.137.225.116</t>
  </si>
  <si>
    <t>26.231.49.159</t>
  </si>
  <si>
    <t>40.230.56.233</t>
  </si>
  <si>
    <t>168.206.245.49</t>
  </si>
  <si>
    <t>111.177.181.113</t>
  </si>
  <si>
    <t>252.161.229.73</t>
  </si>
  <si>
    <t>250.57.251.182</t>
  </si>
  <si>
    <t>248.199.157.181</t>
  </si>
  <si>
    <t>97.163.188.15</t>
  </si>
  <si>
    <t>92.48.41.233</t>
  </si>
  <si>
    <t>209.72.143.148</t>
  </si>
  <si>
    <t>237.162.38.210</t>
  </si>
  <si>
    <t>81.27.91.93</t>
  </si>
  <si>
    <t>215.229.40.186</t>
  </si>
  <si>
    <t>14.71.8.231</t>
  </si>
  <si>
    <t>112.162.24.55</t>
  </si>
  <si>
    <t>227.233.45.129</t>
  </si>
  <si>
    <t>143.96.111.225</t>
  </si>
  <si>
    <t>13.116.137.182</t>
  </si>
  <si>
    <t>171.202.34.87</t>
  </si>
  <si>
    <t>16.78.153.191</t>
  </si>
  <si>
    <t>101.55.11.42</t>
  </si>
  <si>
    <t>180.133.53.243</t>
  </si>
  <si>
    <t>229.94.193.223</t>
  </si>
  <si>
    <t>105.10.209.168</t>
  </si>
  <si>
    <t>244.183.17.31</t>
  </si>
  <si>
    <t>94.71.6.193</t>
  </si>
  <si>
    <t>47.174.48.113</t>
  </si>
  <si>
    <t>50.73.52.158</t>
  </si>
  <si>
    <t>51.26.43.210</t>
  </si>
  <si>
    <t>224.138.62.241</t>
  </si>
  <si>
    <t>175.229.180.99</t>
  </si>
  <si>
    <t>210.12.108.218</t>
  </si>
  <si>
    <t>147.194.220.158</t>
  </si>
  <si>
    <t>146.26.133.102</t>
  </si>
  <si>
    <t>107.101.101.183</t>
  </si>
  <si>
    <t>216.46.246.131</t>
  </si>
  <si>
    <t>167.102.89.134</t>
  </si>
  <si>
    <t>75.174.76.8</t>
  </si>
  <si>
    <t>63.149.214.90</t>
  </si>
  <si>
    <t>107.62.212.253</t>
  </si>
  <si>
    <t>155.66.125.223</t>
  </si>
  <si>
    <t>148.208.222.130</t>
  </si>
  <si>
    <t>109.2.84.49</t>
  </si>
  <si>
    <t>56.234.182.115</t>
  </si>
  <si>
    <t>150.101.232.49</t>
  </si>
  <si>
    <t>108.88.149.38</t>
  </si>
  <si>
    <t>63.151.63.249</t>
  </si>
  <si>
    <t>66.245.35.170</t>
  </si>
  <si>
    <t>53.107.29.229</t>
  </si>
  <si>
    <t>122.24.194.31</t>
  </si>
  <si>
    <t>178.210.219.70</t>
  </si>
  <si>
    <t>179.56.107.193</t>
  </si>
  <si>
    <t>201.180.97.53</t>
  </si>
  <si>
    <t>32.8.106.237</t>
  </si>
  <si>
    <t>227.21.126.77</t>
  </si>
  <si>
    <t>142.166.178.143</t>
  </si>
  <si>
    <t>15.56.150.254</t>
  </si>
  <si>
    <t>185.24.73.146</t>
  </si>
  <si>
    <t>210.173.109.216</t>
  </si>
  <si>
    <t>213.58.255.235</t>
  </si>
  <si>
    <t>122.89.145.190</t>
  </si>
  <si>
    <t>104.66.120.10</t>
  </si>
  <si>
    <t>154.8.30.215</t>
  </si>
  <si>
    <t>146.115.92.55</t>
  </si>
  <si>
    <t>111.122.65.250</t>
  </si>
  <si>
    <t>63.70.219.237</t>
  </si>
  <si>
    <t>223.3.182.232</t>
  </si>
  <si>
    <t>35.228.118.196</t>
  </si>
  <si>
    <t>167.188.236.89</t>
  </si>
  <si>
    <t>65.15.135.68</t>
  </si>
  <si>
    <t>173.135.113.191</t>
  </si>
  <si>
    <t>101.196.49.150</t>
  </si>
  <si>
    <t>91.75.232.22</t>
  </si>
  <si>
    <t>94.1.48.242</t>
  </si>
  <si>
    <t>50.241.217.48</t>
  </si>
  <si>
    <t>143.219.66.5</t>
  </si>
  <si>
    <t>236.34.26.105</t>
  </si>
  <si>
    <t>83.162.186.68</t>
  </si>
  <si>
    <t>212.205.74.120</t>
  </si>
  <si>
    <t>207.250.169.71</t>
  </si>
  <si>
    <t>40.225.210.198</t>
  </si>
  <si>
    <t>170.255.29.106</t>
  </si>
  <si>
    <t>3.254.90.190</t>
  </si>
  <si>
    <t>7.133.64.83</t>
  </si>
  <si>
    <t>242.233.15.213</t>
  </si>
  <si>
    <t>87.176.237.68</t>
  </si>
  <si>
    <t>162.49.127.207</t>
  </si>
  <si>
    <t>167.186.170.253</t>
  </si>
  <si>
    <t>186.203.150.42</t>
  </si>
  <si>
    <t>8.204.12.142</t>
  </si>
  <si>
    <t>161.150.190.60</t>
  </si>
  <si>
    <t>189.248.36.66</t>
  </si>
  <si>
    <t>96.248.52.155</t>
  </si>
  <si>
    <t>236.172.159.148</t>
  </si>
  <si>
    <t>68.135.16.134</t>
  </si>
  <si>
    <t>204.173.140.4</t>
  </si>
  <si>
    <t>152.245.111.140</t>
  </si>
  <si>
    <t>238.245.83.24</t>
  </si>
  <si>
    <t>39.211.77.173</t>
  </si>
  <si>
    <t>110.116.76.122</t>
  </si>
  <si>
    <t>177.208.112.218</t>
  </si>
  <si>
    <t>76.142.3.109</t>
  </si>
  <si>
    <t>7.59.103.52</t>
  </si>
  <si>
    <t>133.129.156.168</t>
  </si>
  <si>
    <t>20.15.154.17</t>
  </si>
  <si>
    <t>50.224.243.52</t>
  </si>
  <si>
    <t>20.33.60.19</t>
  </si>
  <si>
    <t>95.50.41.246</t>
  </si>
  <si>
    <t>145.178.16.15</t>
  </si>
  <si>
    <t>165.125.210.158</t>
  </si>
  <si>
    <t>154.109.178.89</t>
  </si>
  <si>
    <t>18.6.28.192</t>
  </si>
  <si>
    <t>76.227.168.140</t>
  </si>
  <si>
    <t>88.29.250.175</t>
  </si>
  <si>
    <t>119.204.161.57</t>
  </si>
  <si>
    <t>97.230.188.65</t>
  </si>
  <si>
    <t>122.93.82.153</t>
  </si>
  <si>
    <t>249.154.74.36</t>
  </si>
  <si>
    <t>236.97.134.131</t>
  </si>
  <si>
    <t>92.8.174.81</t>
  </si>
  <si>
    <t>61.188.31.104</t>
  </si>
  <si>
    <t>86.101.5.126</t>
  </si>
  <si>
    <t>114.237.115.227</t>
  </si>
  <si>
    <t>125.93.207.101</t>
  </si>
  <si>
    <t>232.93.41.15</t>
  </si>
  <si>
    <t>125.164.20.114</t>
  </si>
  <si>
    <t>49.227.212.23</t>
  </si>
  <si>
    <t>246.42.230.101</t>
  </si>
  <si>
    <t>47.241.39.111</t>
  </si>
  <si>
    <t>164.67.60.126</t>
  </si>
  <si>
    <t>6.160.207.1</t>
  </si>
  <si>
    <t>88.27.111.69</t>
  </si>
  <si>
    <t>128.241.87.127</t>
  </si>
  <si>
    <t>124.90.17.30</t>
  </si>
  <si>
    <t>169.93.94.131</t>
  </si>
  <si>
    <t>18.135.249.137</t>
  </si>
  <si>
    <t>75.35.255.84</t>
  </si>
  <si>
    <t>75.214.245.212</t>
  </si>
  <si>
    <t>214.180.157.90</t>
  </si>
  <si>
    <t>158.235.5.219</t>
  </si>
  <si>
    <t>198.216.200.166</t>
  </si>
  <si>
    <t>73.68.201.169</t>
  </si>
  <si>
    <t>104.186.174.240</t>
  </si>
  <si>
    <t>168.236.242.255</t>
  </si>
  <si>
    <t>61.87.90.215</t>
  </si>
  <si>
    <t>67.214.2.176</t>
  </si>
  <si>
    <t>239.50.91.167</t>
  </si>
  <si>
    <t>207.232.72.162</t>
  </si>
  <si>
    <t>8.176.141.159</t>
  </si>
  <si>
    <t>240.231.255.220</t>
  </si>
  <si>
    <t>54.45.26.205</t>
  </si>
  <si>
    <t>28.119.238.58</t>
  </si>
  <si>
    <t>188.252.7.202</t>
  </si>
  <si>
    <t>108.243.207.206</t>
  </si>
  <si>
    <t>180.119.77.238</t>
  </si>
  <si>
    <t>3.44.62.157</t>
  </si>
  <si>
    <t>31.103.196.160</t>
  </si>
  <si>
    <t>57.4.23.154</t>
  </si>
  <si>
    <t>203.86.50.126</t>
  </si>
  <si>
    <t>95.167.145.242</t>
  </si>
  <si>
    <t>20.65.223.119</t>
  </si>
  <si>
    <t>248.221.154.6</t>
  </si>
  <si>
    <t>61.47.84.124</t>
  </si>
  <si>
    <t>65.140.149.159</t>
  </si>
  <si>
    <t>106.202.183.195</t>
  </si>
  <si>
    <t>225.254.91.110</t>
  </si>
  <si>
    <t>183.114.99.158</t>
  </si>
  <si>
    <t>44.162.174.197</t>
  </si>
  <si>
    <t>165.44.194.183</t>
  </si>
  <si>
    <t>54.144.214.84</t>
  </si>
  <si>
    <t>204.97.82.112</t>
  </si>
  <si>
    <t>101.56.4.153</t>
  </si>
  <si>
    <t>236.51.141.199</t>
  </si>
  <si>
    <t>78.24.140.218</t>
  </si>
  <si>
    <t>175.44.177.84</t>
  </si>
  <si>
    <t>192.163.200.48</t>
  </si>
  <si>
    <t>169.5.159.169</t>
  </si>
  <si>
    <t>70.129.36.134</t>
  </si>
  <si>
    <t>230.42.213.98</t>
  </si>
  <si>
    <t>246.247.171.46</t>
  </si>
  <si>
    <t>37.67.202.233</t>
  </si>
  <si>
    <t>137.69.211.184</t>
  </si>
  <si>
    <t>148.223.20.207</t>
  </si>
  <si>
    <t>160.149.241.211</t>
  </si>
  <si>
    <t>140.114.189.108</t>
  </si>
  <si>
    <t>96.239.188.243</t>
  </si>
  <si>
    <t>8.10.244.21</t>
  </si>
  <si>
    <t>174.147.219.189</t>
  </si>
  <si>
    <t>30.30.169.165</t>
  </si>
  <si>
    <t>102.232.46.242</t>
  </si>
  <si>
    <t>81.225.240.171</t>
  </si>
  <si>
    <t>145.49.1.208</t>
  </si>
  <si>
    <t>193.230.206.240</t>
  </si>
  <si>
    <t>84.238.226.9</t>
  </si>
  <si>
    <t>112.44.17.24</t>
  </si>
  <si>
    <t>227.198.119.224</t>
  </si>
  <si>
    <t>204.54.178.152</t>
  </si>
  <si>
    <t>178.192.108.253</t>
  </si>
  <si>
    <t>4.85.145.245</t>
  </si>
  <si>
    <t>97.211.61.246</t>
  </si>
  <si>
    <t>213.79.218.3</t>
  </si>
  <si>
    <t>226.120.144.37</t>
  </si>
  <si>
    <t>16.208.151.146</t>
  </si>
  <si>
    <t>11.68.117.54</t>
  </si>
  <si>
    <t>201.237.6.171</t>
  </si>
  <si>
    <t>173.182.8.54</t>
  </si>
  <si>
    <t>212.96.189.128</t>
  </si>
  <si>
    <t>152.37.82.58</t>
  </si>
  <si>
    <t>24.102.168.124</t>
  </si>
  <si>
    <t>139.162.251.119</t>
  </si>
  <si>
    <t>1.84.184.188</t>
  </si>
  <si>
    <t>217.89.51.29</t>
  </si>
  <si>
    <t>241.169.105.223</t>
  </si>
  <si>
    <t>65.238.178.139</t>
  </si>
  <si>
    <t>86.170.57.236</t>
  </si>
  <si>
    <t>2.65.143.57</t>
  </si>
  <si>
    <t>218.173.117.168</t>
  </si>
  <si>
    <t>200.122.161.45</t>
  </si>
  <si>
    <t>181.82.112.175</t>
  </si>
  <si>
    <t>6.151.73.90</t>
  </si>
  <si>
    <t>112.67.114.143</t>
  </si>
  <si>
    <t>130.61.101.29</t>
  </si>
  <si>
    <t>82.131.251.215</t>
  </si>
  <si>
    <t>236.196.104.144</t>
  </si>
  <si>
    <t>132.198.86.102</t>
  </si>
  <si>
    <t>163.126.193.107</t>
  </si>
  <si>
    <t>220.12.124.199</t>
  </si>
  <si>
    <t>242.182.24.7</t>
  </si>
  <si>
    <t>15.203.29.26</t>
  </si>
  <si>
    <t>132.190.38.153</t>
  </si>
  <si>
    <t>141.239.237.242</t>
  </si>
  <si>
    <t>249.34.58.61</t>
  </si>
  <si>
    <t>173.39.132.50</t>
  </si>
  <si>
    <t>194.81.146.194</t>
  </si>
  <si>
    <t>215.36.140.80</t>
  </si>
  <si>
    <t>150.104.88.244</t>
  </si>
  <si>
    <t>93.152.47.26</t>
  </si>
  <si>
    <t>184.241.68.247</t>
  </si>
  <si>
    <t>10.41.229.187</t>
  </si>
  <si>
    <t>19.217.96.7</t>
  </si>
  <si>
    <t>149.47.98.233</t>
  </si>
  <si>
    <t>115.193.179.202</t>
  </si>
  <si>
    <t>156.165.6.107</t>
  </si>
  <si>
    <t>130.84.100.117</t>
  </si>
  <si>
    <t>9.148.216.145</t>
  </si>
  <si>
    <t>24.201.188.83</t>
  </si>
  <si>
    <t>100.10.43.95</t>
  </si>
  <si>
    <t>138.86.45.177</t>
  </si>
  <si>
    <t>122.226.175.229</t>
  </si>
  <si>
    <t>44.200.105.5</t>
  </si>
  <si>
    <t>224.242.168.245</t>
  </si>
  <si>
    <t>7.11.171.179</t>
  </si>
  <si>
    <t>132.111.7.129</t>
  </si>
  <si>
    <t>217.231.118.33</t>
  </si>
  <si>
    <t>176.151.56.234</t>
  </si>
  <si>
    <t>86.95.45.127</t>
  </si>
  <si>
    <t>195.251.163.111</t>
  </si>
  <si>
    <t>253.191.242.151</t>
  </si>
  <si>
    <t>46.250.50.69</t>
  </si>
  <si>
    <t>83.56.30.167</t>
  </si>
  <si>
    <t>119.44.78.74</t>
  </si>
  <si>
    <t>64.155.163.69</t>
  </si>
  <si>
    <t>190.94.6.58</t>
  </si>
  <si>
    <t>45.6.131.143</t>
  </si>
  <si>
    <t>223.125.153.57</t>
  </si>
  <si>
    <t>115.205.195.172</t>
  </si>
  <si>
    <t>68.66.199.65</t>
  </si>
  <si>
    <t>241.113.146.102</t>
  </si>
  <si>
    <t>127.164.60.142</t>
  </si>
  <si>
    <t>126.209.55.196</t>
  </si>
  <si>
    <t>93.115.220.104</t>
  </si>
  <si>
    <t>21.112.76.213</t>
  </si>
  <si>
    <t>253.225.115.192</t>
  </si>
  <si>
    <t>61.136.8.163</t>
  </si>
  <si>
    <t>39.113.78.241</t>
  </si>
  <si>
    <t>142.159.76.240</t>
  </si>
  <si>
    <t>206.239.4.178</t>
  </si>
  <si>
    <t>190.190.241.202</t>
  </si>
  <si>
    <t>216.22.213.8</t>
  </si>
  <si>
    <t>128.187.102.54</t>
  </si>
  <si>
    <t>232.231.42.133</t>
  </si>
  <si>
    <t>130.181.168.123</t>
  </si>
  <si>
    <t>173.33.115.232</t>
  </si>
  <si>
    <t>21.170.203.104</t>
  </si>
  <si>
    <t>211.197.38.113</t>
  </si>
  <si>
    <t>36.168.188.124</t>
  </si>
  <si>
    <t>2.27.254.69</t>
  </si>
  <si>
    <t>242.167.169.204</t>
  </si>
  <si>
    <t>242.19.32.197</t>
  </si>
  <si>
    <t>208.117.8.15</t>
  </si>
  <si>
    <t>187.18.128.24</t>
  </si>
  <si>
    <t>196.229.190.81</t>
  </si>
  <si>
    <t>46.19.178.161</t>
  </si>
  <si>
    <t>233.240.44.129</t>
  </si>
  <si>
    <t>183.181.73.168</t>
  </si>
  <si>
    <t>61.142.173.182</t>
  </si>
  <si>
    <t>76.161.87.249</t>
  </si>
  <si>
    <t>216.69.57.141</t>
  </si>
  <si>
    <t>95.103.219.4</t>
  </si>
  <si>
    <t>61.99.129.202</t>
  </si>
  <si>
    <t>120.252.231.139</t>
  </si>
  <si>
    <t>181.2.111.56</t>
  </si>
  <si>
    <t>167.165.218.79</t>
  </si>
  <si>
    <t>230.65.113.247</t>
  </si>
  <si>
    <t>242.131.244.117</t>
  </si>
  <si>
    <t>221.179.198.111</t>
  </si>
  <si>
    <t>1.228.23.102</t>
  </si>
  <si>
    <t>217.89.140.141</t>
  </si>
  <si>
    <t>13.192.215.224</t>
  </si>
  <si>
    <t>44.145.142.193</t>
  </si>
  <si>
    <t>220.127.89.216</t>
  </si>
  <si>
    <t>174.244.68.167</t>
  </si>
  <si>
    <t>90.11.210.23</t>
  </si>
  <si>
    <t>234.205.6.12</t>
  </si>
  <si>
    <t>202.133.178.55</t>
  </si>
  <si>
    <t>15.104.187.231</t>
  </si>
  <si>
    <t>148.43.183.255</t>
  </si>
  <si>
    <t>75.123.164.50</t>
  </si>
  <si>
    <t>191.84.105.161</t>
  </si>
  <si>
    <t>46.240.116.68</t>
  </si>
  <si>
    <t>82.137.32.38</t>
  </si>
  <si>
    <t>36.167.242.15</t>
  </si>
  <si>
    <t>63.24.42.204</t>
  </si>
  <si>
    <t>16.25.95.128</t>
  </si>
  <si>
    <t>65.186.168.1</t>
  </si>
  <si>
    <t>32.16.78.219</t>
  </si>
  <si>
    <t>69.10.244.202</t>
  </si>
  <si>
    <t>176.218.254.222</t>
  </si>
  <si>
    <t>52.192.208.6</t>
  </si>
  <si>
    <t>248.179.80.246</t>
  </si>
  <si>
    <t>245.18.134.55</t>
  </si>
  <si>
    <t>169.225.35.157</t>
  </si>
  <si>
    <t>51.241.211.193</t>
  </si>
  <si>
    <t>30.235.137.108</t>
  </si>
  <si>
    <t>215.18.96.38</t>
  </si>
  <si>
    <t>141.115.157.137</t>
  </si>
  <si>
    <t>184.232.149.91</t>
  </si>
  <si>
    <t>139.190.254.171</t>
  </si>
  <si>
    <t>50.123.102.248</t>
  </si>
  <si>
    <t>228.39.189.158</t>
  </si>
  <si>
    <t>48.85.66.212</t>
  </si>
  <si>
    <t>254.238.156.89</t>
  </si>
  <si>
    <t>201.218.169.72</t>
  </si>
  <si>
    <t>254.245.185.101</t>
  </si>
  <si>
    <t>228.95.89.180</t>
  </si>
  <si>
    <t>143.89.204.151</t>
  </si>
  <si>
    <t>141.38.187.8</t>
  </si>
  <si>
    <t>108.248.66.30</t>
  </si>
  <si>
    <t>96.98.156.142</t>
  </si>
  <si>
    <t>150.179.126.56</t>
  </si>
  <si>
    <t>197.127.239.156</t>
  </si>
  <si>
    <t>58.211.124.227</t>
  </si>
  <si>
    <t>253.144.98.131</t>
  </si>
  <si>
    <t>136.125.197.43</t>
  </si>
  <si>
    <t>222.208.171.2</t>
  </si>
  <si>
    <t>29.226.134.14</t>
  </si>
  <si>
    <t>1.169.210.252</t>
  </si>
  <si>
    <t>207.104.133.145</t>
  </si>
  <si>
    <t>114.238.169.145</t>
  </si>
  <si>
    <t>205.57.186.136</t>
  </si>
  <si>
    <t>141.172.155.194</t>
  </si>
  <si>
    <t>229.232.36.100</t>
  </si>
  <si>
    <t>8.52.170.241</t>
  </si>
  <si>
    <t>147.223.189.254</t>
  </si>
  <si>
    <t>18.228.188.168</t>
  </si>
  <si>
    <t>90.212.231.120</t>
  </si>
  <si>
    <t>91.210.73.201</t>
  </si>
  <si>
    <t>26.140.249.132</t>
  </si>
  <si>
    <t>106.157.135.150</t>
  </si>
  <si>
    <t>167.212.96.125</t>
  </si>
  <si>
    <t>153.68.177.83</t>
  </si>
  <si>
    <t>40.9.49.149</t>
  </si>
  <si>
    <t>138.204.67.11</t>
  </si>
  <si>
    <t>45.52.9.33</t>
  </si>
  <si>
    <t>19.224.164.162</t>
  </si>
  <si>
    <t>52.163.132.55</t>
  </si>
  <si>
    <t>167.135.238.238</t>
  </si>
  <si>
    <t>137.75.64.179</t>
  </si>
  <si>
    <t>133.202.237.50</t>
  </si>
  <si>
    <t>132.97.253.236</t>
  </si>
  <si>
    <t>178.148.99.143</t>
  </si>
  <si>
    <t>191.117.104.16</t>
  </si>
  <si>
    <t>225.22.251.223</t>
  </si>
  <si>
    <t>197.12.210.39</t>
  </si>
  <si>
    <t>81.51.27.232</t>
  </si>
  <si>
    <t>90.199.125.4</t>
  </si>
  <si>
    <t>160.24.77.190</t>
  </si>
  <si>
    <t>35.136.16.190</t>
  </si>
  <si>
    <t>162.238.11.15</t>
  </si>
  <si>
    <t>245.122.11.113</t>
  </si>
  <si>
    <t>160.217.126.155</t>
  </si>
  <si>
    <t>146.155.11.111</t>
  </si>
  <si>
    <t>49.67.216.55</t>
  </si>
  <si>
    <t>186.229.238.153</t>
  </si>
  <si>
    <t>52.249.135.178</t>
  </si>
  <si>
    <t>57.251.54.77</t>
  </si>
  <si>
    <t>7.31.163.238</t>
  </si>
  <si>
    <t>107.96.245.170</t>
  </si>
  <si>
    <t>166.235.101.56</t>
  </si>
  <si>
    <t>85.89.238.140</t>
  </si>
  <si>
    <t>89.187.185.29</t>
  </si>
  <si>
    <t>243.24.72.50</t>
  </si>
  <si>
    <t>122.14.122.178</t>
  </si>
  <si>
    <t>66.189.183.96</t>
  </si>
  <si>
    <t>93.100.103.124</t>
  </si>
  <si>
    <t>197.246.80.15</t>
  </si>
  <si>
    <t>198.53.54.92</t>
  </si>
  <si>
    <t>215.32.211.125</t>
  </si>
  <si>
    <t>98.144.243.207</t>
  </si>
  <si>
    <t>118.104.201.250</t>
  </si>
  <si>
    <t>187.96.72.238</t>
  </si>
  <si>
    <t>72.15.200.41</t>
  </si>
  <si>
    <t>45.115.175.133</t>
  </si>
  <si>
    <t>166.15.97.115</t>
  </si>
  <si>
    <t>179.253.165.253</t>
  </si>
  <si>
    <t>69.28.199.211</t>
  </si>
  <si>
    <t>127.168.30.46</t>
  </si>
  <si>
    <t>44.43.100.175</t>
  </si>
  <si>
    <t>97.82.58.215</t>
  </si>
  <si>
    <t>175.66.125.192</t>
  </si>
  <si>
    <t>62.5.78.41</t>
  </si>
  <si>
    <t>221.252.95.165</t>
  </si>
  <si>
    <t>7.142.72.54</t>
  </si>
  <si>
    <t>142.112.93.134</t>
  </si>
  <si>
    <t>172.105.187.244</t>
  </si>
  <si>
    <t>252.69.75.173</t>
  </si>
  <si>
    <t>216.117.116.81</t>
  </si>
  <si>
    <t>149.165.170.101</t>
  </si>
  <si>
    <t>96.220.75.137</t>
  </si>
  <si>
    <t>36.124.125.233</t>
  </si>
  <si>
    <t>117.125.232.152</t>
  </si>
  <si>
    <t>229.148.119.173</t>
  </si>
  <si>
    <t>184.201.82.45</t>
  </si>
  <si>
    <t>182.186.232.124</t>
  </si>
  <si>
    <t>220.64.255.182</t>
  </si>
  <si>
    <t>178.120.163.19</t>
  </si>
  <si>
    <t>216.94.180.118</t>
  </si>
  <si>
    <t>115.65.21.78</t>
  </si>
  <si>
    <t>61.173.26.200</t>
  </si>
  <si>
    <t>205.254.12.22</t>
  </si>
  <si>
    <t>238.165.80.125</t>
  </si>
  <si>
    <t>146.93.15.148</t>
  </si>
  <si>
    <t>218.36.73.160</t>
  </si>
  <si>
    <t>43.160.74.91</t>
  </si>
  <si>
    <t>19.89.18.237</t>
  </si>
  <si>
    <t>201.53.52.191</t>
  </si>
  <si>
    <t>19.41.129.29</t>
  </si>
  <si>
    <t>240.20.183.104</t>
  </si>
  <si>
    <t>183.215.99.100</t>
  </si>
  <si>
    <t>248.116.65.100</t>
  </si>
  <si>
    <t>172.199.245.124</t>
  </si>
  <si>
    <t>52.165.224.238</t>
  </si>
  <si>
    <t>64.32.251.12</t>
  </si>
  <si>
    <t>40.12.38.222</t>
  </si>
  <si>
    <t>28.37.30.76</t>
  </si>
  <si>
    <t>16.92.160.60</t>
  </si>
  <si>
    <t>181.211.223.41</t>
  </si>
  <si>
    <t>138.239.69.51</t>
  </si>
  <si>
    <t>152.201.198.100</t>
  </si>
  <si>
    <t>124.208.53.11</t>
  </si>
  <si>
    <t>171.41.148.64</t>
  </si>
  <si>
    <t>253.243.164.103</t>
  </si>
  <si>
    <t>250.182.169.70</t>
  </si>
  <si>
    <t>125.60.216.254</t>
  </si>
  <si>
    <t>86.108.204.119</t>
  </si>
  <si>
    <t>80.180.147.168</t>
  </si>
  <si>
    <t>127.151.7.101</t>
  </si>
  <si>
    <t>174.146.146.220</t>
  </si>
  <si>
    <t>51.202.152.9</t>
  </si>
  <si>
    <t>60.130.54.160</t>
  </si>
  <si>
    <t>115.122.219.147</t>
  </si>
  <si>
    <t>75.218.211.244</t>
  </si>
  <si>
    <t>118.75.74.30</t>
  </si>
  <si>
    <t>59.29.244.162</t>
  </si>
  <si>
    <t>58.2.74.187</t>
  </si>
  <si>
    <t>178.227.128.129</t>
  </si>
  <si>
    <t>231.239.137.148</t>
  </si>
  <si>
    <t>28.230.164.117</t>
  </si>
  <si>
    <t>190.192.4.162</t>
  </si>
  <si>
    <t>251.196.4.91</t>
  </si>
  <si>
    <t>241.212.8.179</t>
  </si>
  <si>
    <t>199.16.123.223</t>
  </si>
  <si>
    <t>188.106.249.217</t>
  </si>
  <si>
    <t>204.174.117.13</t>
  </si>
  <si>
    <t>113.44.201.88</t>
  </si>
  <si>
    <t>219.165.179.186</t>
  </si>
  <si>
    <t>169.152.18.66</t>
  </si>
  <si>
    <t>126.159.28.94</t>
  </si>
  <si>
    <t>174.68.85.255</t>
  </si>
  <si>
    <t>205.216.101.49</t>
  </si>
  <si>
    <t>181.123.232.234</t>
  </si>
  <si>
    <t>159.17.39.6</t>
  </si>
  <si>
    <t>97.25.81.139</t>
  </si>
  <si>
    <t>210.252.9.26</t>
  </si>
  <si>
    <t>13.85.132.254</t>
  </si>
  <si>
    <t>139.26.104.206</t>
  </si>
  <si>
    <t>164.251.5.141</t>
  </si>
  <si>
    <t>98.176.204.178</t>
  </si>
  <si>
    <t>142.24.75.86</t>
  </si>
  <si>
    <t>166.185.209.83</t>
  </si>
  <si>
    <t>47.69.116.47</t>
  </si>
  <si>
    <t>252.126.52.212</t>
  </si>
  <si>
    <t>111.89.183.34</t>
  </si>
  <si>
    <t>233.239.23.81</t>
  </si>
  <si>
    <t>156.60.244.22</t>
  </si>
  <si>
    <t>215.52.203.65</t>
  </si>
  <si>
    <t>182.75.57.16</t>
  </si>
  <si>
    <t>43.147.143.78</t>
  </si>
  <si>
    <t>27.166.185.33</t>
  </si>
  <si>
    <t>239.29.191.48</t>
  </si>
  <si>
    <t>110.71.200.205</t>
  </si>
  <si>
    <t>43.238.95.103</t>
  </si>
  <si>
    <t>70.217.169.204</t>
  </si>
  <si>
    <t>75.73.74.3</t>
  </si>
  <si>
    <t>67.227.91.150</t>
  </si>
  <si>
    <t>151.197.111.234</t>
  </si>
  <si>
    <t>8.207.119.75</t>
  </si>
  <si>
    <t>85.75.209.165</t>
  </si>
  <si>
    <t>45.103.125.152</t>
  </si>
  <si>
    <t>140.206.50.254</t>
  </si>
  <si>
    <t>16.231.60.63</t>
  </si>
  <si>
    <t>179.7.153.81</t>
  </si>
  <si>
    <t>102.194.38.251</t>
  </si>
  <si>
    <t>41.39.86.174</t>
  </si>
  <si>
    <t>37.216.180.44</t>
  </si>
  <si>
    <t>201.93.20.93</t>
  </si>
  <si>
    <t>20.79.112.166</t>
  </si>
  <si>
    <t>220.7.24.239</t>
  </si>
  <si>
    <t>211.102.155.22</t>
  </si>
  <si>
    <t>42.10.212.203</t>
  </si>
  <si>
    <t>139.15.48.119</t>
  </si>
  <si>
    <t>86.231.101.146</t>
  </si>
  <si>
    <t>246.65.67.47</t>
  </si>
  <si>
    <t>46.247.36.207</t>
  </si>
  <si>
    <t>123.90.106.162</t>
  </si>
  <si>
    <t>136.90.221.86</t>
  </si>
  <si>
    <t>26.111.40.9</t>
  </si>
  <si>
    <t>55.41.188.55</t>
  </si>
  <si>
    <t>221.184.243.134</t>
  </si>
  <si>
    <t>59.158.15.11</t>
  </si>
  <si>
    <t>96.87.86.28</t>
  </si>
  <si>
    <t>180.61.251.15</t>
  </si>
  <si>
    <t>93.174.58.158</t>
  </si>
  <si>
    <t>91.200.99.54</t>
  </si>
  <si>
    <t>110.175.213.150</t>
  </si>
  <si>
    <t>37.67.160.161</t>
  </si>
  <si>
    <t>191.20.237.58</t>
  </si>
  <si>
    <t>92.106.37.154</t>
  </si>
  <si>
    <t>2.193.120.176</t>
  </si>
  <si>
    <t>164.190.102.114</t>
  </si>
  <si>
    <t>173.224.23.132</t>
  </si>
  <si>
    <t>108.163.206.245</t>
  </si>
  <si>
    <t>38.5.4.8</t>
  </si>
  <si>
    <t>216.71.4.150</t>
  </si>
  <si>
    <t>212.130.195.182</t>
  </si>
  <si>
    <t>76.118.73.203</t>
  </si>
  <si>
    <t>242.58.199.137</t>
  </si>
  <si>
    <t>222.42.218.165</t>
  </si>
  <si>
    <t>167.233.142.23</t>
  </si>
  <si>
    <t>161.99.103.196</t>
  </si>
  <si>
    <t>100.95.245.143</t>
  </si>
  <si>
    <t>150.162.89.87</t>
  </si>
  <si>
    <t>178.235.74.20</t>
  </si>
  <si>
    <t>210.180.128.160</t>
  </si>
  <si>
    <t>211.114.83.146</t>
  </si>
  <si>
    <t>28.177.77.33</t>
  </si>
  <si>
    <t>148.173.250.63</t>
  </si>
  <si>
    <t>1.82.108.71</t>
  </si>
  <si>
    <t>145.108.141.25</t>
  </si>
  <si>
    <t>194.123.248.96</t>
  </si>
  <si>
    <t>15.155.84.69</t>
  </si>
  <si>
    <t>225.12.125.250</t>
  </si>
  <si>
    <t>253.78.229.25</t>
  </si>
  <si>
    <t>51.194.207.153</t>
  </si>
  <si>
    <t>233.3.84.58</t>
  </si>
  <si>
    <t>243.111.109.22</t>
  </si>
  <si>
    <t>49.109.179.168</t>
  </si>
  <si>
    <t>185.106.244.175</t>
  </si>
  <si>
    <t>135.127.125.46</t>
  </si>
  <si>
    <t>89.29.244.138</t>
  </si>
  <si>
    <t>129.205.165.102</t>
  </si>
  <si>
    <t>31.146.246.11</t>
  </si>
  <si>
    <t>44.173.117.204</t>
  </si>
  <si>
    <t>4.41.65.106</t>
  </si>
  <si>
    <t>79.28.239.40</t>
  </si>
  <si>
    <t>80.199.216.41</t>
  </si>
  <si>
    <t>255.103.108.189</t>
  </si>
  <si>
    <t>22.37.142.76</t>
  </si>
  <si>
    <t>93.134.144.120</t>
  </si>
  <si>
    <t>17.192.98.45</t>
  </si>
  <si>
    <t>26.186.79.70</t>
  </si>
  <si>
    <t>121.49.118.145</t>
  </si>
  <si>
    <t>31.199.86.205</t>
  </si>
  <si>
    <t>224.79.239.19</t>
  </si>
  <si>
    <t>60.139.255.180</t>
  </si>
  <si>
    <t>242.6.148.49</t>
  </si>
  <si>
    <t>95.110.216.255</t>
  </si>
  <si>
    <t>61.53.7.134</t>
  </si>
  <si>
    <t>99.237.141.62</t>
  </si>
  <si>
    <t>155.177.129.197</t>
  </si>
  <si>
    <t>213.242.163.237</t>
  </si>
  <si>
    <t>36.213.223.116</t>
  </si>
  <si>
    <t>20.191.187.153</t>
  </si>
  <si>
    <t>126.16.21.105</t>
  </si>
  <si>
    <t>163.76.125.72</t>
  </si>
  <si>
    <t>46.185.197.211</t>
  </si>
  <si>
    <t>125.19.43.249</t>
  </si>
  <si>
    <t>201.194.157.126</t>
  </si>
  <si>
    <t>138.31.229.189</t>
  </si>
  <si>
    <t>73.147.157.215</t>
  </si>
  <si>
    <t>40.71.219.152</t>
  </si>
  <si>
    <t>151.100.5.222</t>
  </si>
  <si>
    <t>10.11.239.133</t>
  </si>
  <si>
    <t>176.96.58.160</t>
  </si>
  <si>
    <t>161.73.148.228</t>
  </si>
  <si>
    <t>113.63.231.131</t>
  </si>
  <si>
    <t>136.42.82.104</t>
  </si>
  <si>
    <t>50.27.26.149</t>
  </si>
  <si>
    <t>105.213.241.51</t>
  </si>
  <si>
    <t>130.177.107.65</t>
  </si>
  <si>
    <t>141.180.145.220</t>
  </si>
  <si>
    <t>89.60.15.63</t>
  </si>
  <si>
    <t>84.9.153.14</t>
  </si>
  <si>
    <t>169.29.236.252</t>
  </si>
  <si>
    <t>6.224.183.235</t>
  </si>
  <si>
    <t>90.44.51.176</t>
  </si>
  <si>
    <t>222.176.64.227</t>
  </si>
  <si>
    <t>76.228.159.214</t>
  </si>
  <si>
    <t>97.239.94.13</t>
  </si>
  <si>
    <t>124.86.105.230</t>
  </si>
  <si>
    <t>172.134.156.21</t>
  </si>
  <si>
    <t>82.33.30.104</t>
  </si>
  <si>
    <t>194.8.229.246</t>
  </si>
  <si>
    <t>238.199.122.150</t>
  </si>
  <si>
    <t>185.137.210.155</t>
  </si>
  <si>
    <t>247.132.152.182</t>
  </si>
  <si>
    <t>21.210.30.147</t>
  </si>
  <si>
    <t>107.58.235.29</t>
  </si>
  <si>
    <t>39.160.178.104</t>
  </si>
  <si>
    <t>106.119.181.233</t>
  </si>
  <si>
    <t>141.148.161.210</t>
  </si>
  <si>
    <t>127.2.22.121</t>
  </si>
  <si>
    <t>123.71.85.206</t>
  </si>
  <si>
    <t>221.102.181.80</t>
  </si>
  <si>
    <t>98.198.72.116</t>
  </si>
  <si>
    <t>189.138.72.254</t>
  </si>
  <si>
    <t>4.123.78.161</t>
  </si>
  <si>
    <t>131.58.115.40</t>
  </si>
  <si>
    <t>218.214.16.11</t>
  </si>
  <si>
    <t>125.215.242.126</t>
  </si>
  <si>
    <t>248.56.73.199</t>
  </si>
  <si>
    <t>104.16.139.80</t>
  </si>
  <si>
    <t>169.188.138.84</t>
  </si>
  <si>
    <t>64.206.190.220</t>
  </si>
  <si>
    <t>24.86.62.243</t>
  </si>
  <si>
    <t>162.221.114.248</t>
  </si>
  <si>
    <t>170.187.125.105</t>
  </si>
  <si>
    <t>241.228.224.227</t>
  </si>
  <si>
    <t>29.94.184.214</t>
  </si>
  <si>
    <t>226.111.246.105</t>
  </si>
  <si>
    <t>13.31.241.204</t>
  </si>
  <si>
    <t>172.39.109.108</t>
  </si>
  <si>
    <t>110.165.162.62</t>
  </si>
  <si>
    <t>221.11.66.236</t>
  </si>
  <si>
    <t>66.95.242.222</t>
  </si>
  <si>
    <t>74.7.42.93</t>
  </si>
  <si>
    <t>246.34.105.173</t>
  </si>
  <si>
    <t>182.170.134.185</t>
  </si>
  <si>
    <t>88.249.246.46</t>
  </si>
  <si>
    <t>93.196.208.241</t>
  </si>
  <si>
    <t>231.168.206.178</t>
  </si>
  <si>
    <t>52.227.161.40</t>
  </si>
  <si>
    <t>251.244.180.16</t>
  </si>
  <si>
    <t>79.36.34.130</t>
  </si>
  <si>
    <t>103.77.101.222</t>
  </si>
  <si>
    <t>34.105.200.70</t>
  </si>
  <si>
    <t>27.16.87.48</t>
  </si>
  <si>
    <t>189.3.222.141</t>
  </si>
  <si>
    <t>33.80.112.188</t>
  </si>
  <si>
    <t>22.147.99.1</t>
  </si>
  <si>
    <t>89.170.52.47</t>
  </si>
  <si>
    <t>233.220.94.228</t>
  </si>
  <si>
    <t>16.156.73.221</t>
  </si>
  <si>
    <t>100.153.56.253</t>
  </si>
  <si>
    <t>76.72.4.248</t>
  </si>
  <si>
    <t>145.118.206.145</t>
  </si>
  <si>
    <t>248.46.84.205</t>
  </si>
  <si>
    <t>213.73.252.65</t>
  </si>
  <si>
    <t>132.111.101.156</t>
  </si>
  <si>
    <t>90.82.134.235</t>
  </si>
  <si>
    <t>27.19.162.58</t>
  </si>
  <si>
    <t>14.87.131.201</t>
  </si>
  <si>
    <t>21.200.167.110</t>
  </si>
  <si>
    <t>240.86.188.93</t>
  </si>
  <si>
    <t>102.98.59.138</t>
  </si>
  <si>
    <t>192.145.181.184</t>
  </si>
  <si>
    <t>209.195.241.27</t>
  </si>
  <si>
    <t>212.132.163.253</t>
  </si>
  <si>
    <t>171.127.252.78</t>
  </si>
  <si>
    <t>149.212.212.117</t>
  </si>
  <si>
    <t>82.253.163.245</t>
  </si>
  <si>
    <t>229.28.129.51</t>
  </si>
  <si>
    <t>130.160.236.224</t>
  </si>
  <si>
    <t>169.137.202.229</t>
  </si>
  <si>
    <t>59.232.84.164</t>
  </si>
  <si>
    <t>27.12.46.22</t>
  </si>
  <si>
    <t>26.91.72.233</t>
  </si>
  <si>
    <t>245.164.242.85</t>
  </si>
  <si>
    <t>239.27.52.22</t>
  </si>
  <si>
    <t>241.48.63.143</t>
  </si>
  <si>
    <t>60.137.133.41</t>
  </si>
  <si>
    <t>222.62.8.31</t>
  </si>
  <si>
    <t>171.133.121.159</t>
  </si>
  <si>
    <t>50.250.176.158</t>
  </si>
  <si>
    <t>218.2.67.59</t>
  </si>
  <si>
    <t>205.76.251.16</t>
  </si>
  <si>
    <t>226.183.37.62</t>
  </si>
  <si>
    <t>87.29.113.208</t>
  </si>
  <si>
    <t>151.105.67.20</t>
  </si>
  <si>
    <t>104.90.188.11</t>
  </si>
  <si>
    <t>143.182.131.93</t>
  </si>
  <si>
    <t>23.241.235.163</t>
  </si>
  <si>
    <t>151.190.222.114</t>
  </si>
  <si>
    <t>71.171.116.122</t>
  </si>
  <si>
    <t>63.24.85.147</t>
  </si>
  <si>
    <t>174.218.201.191</t>
  </si>
  <si>
    <t>140.36.56.52</t>
  </si>
  <si>
    <t>127.149.198.104</t>
  </si>
  <si>
    <t>130.222.33.121</t>
  </si>
  <si>
    <t>50.207.223.55</t>
  </si>
  <si>
    <t>42.36.110.117</t>
  </si>
  <si>
    <t>24.153.53.114</t>
  </si>
  <si>
    <t>230.198.174.52</t>
  </si>
  <si>
    <t>41.243.235.121</t>
  </si>
  <si>
    <t>212.113.51.44</t>
  </si>
  <si>
    <t>178.255.152.182</t>
  </si>
  <si>
    <t>231.123.71.204</t>
  </si>
  <si>
    <t>122.192.32.235</t>
  </si>
  <si>
    <t>21.82.230.196</t>
  </si>
  <si>
    <t>1.79.83.26</t>
  </si>
  <si>
    <t>8.156.167.179</t>
  </si>
  <si>
    <t>111.164.80.30</t>
  </si>
  <si>
    <t>219.166.1.235</t>
  </si>
  <si>
    <t>215.204.159.214</t>
  </si>
  <si>
    <t>153.22.142.47</t>
  </si>
  <si>
    <t>64.3.48.28</t>
  </si>
  <si>
    <t>55.95.211.214</t>
  </si>
  <si>
    <t>52.52.210.198</t>
  </si>
  <si>
    <t>53.200.118.16</t>
  </si>
  <si>
    <t>243.48.159.212</t>
  </si>
  <si>
    <t>17.180.115.92</t>
  </si>
  <si>
    <t>227.246.239.20</t>
  </si>
  <si>
    <t>159.107.109.41</t>
  </si>
  <si>
    <t>44.208.100.28</t>
  </si>
  <si>
    <t>128.129.40.154</t>
  </si>
  <si>
    <t>98.40.71.231</t>
  </si>
  <si>
    <t>169.246.218.179</t>
  </si>
  <si>
    <t>109.248.231.84</t>
  </si>
  <si>
    <t>136.104.4.16</t>
  </si>
  <si>
    <t>57.91.106.239</t>
  </si>
  <si>
    <t>206.21.232.68</t>
  </si>
  <si>
    <t>40.180.239.138</t>
  </si>
  <si>
    <t>138.134.227.29</t>
  </si>
  <si>
    <t>106.161.109.241</t>
  </si>
  <si>
    <t>240.133.103.248</t>
  </si>
  <si>
    <t>100.121.208.239</t>
  </si>
  <si>
    <t>186.29.77.48</t>
  </si>
  <si>
    <t>143.197.1.243</t>
  </si>
  <si>
    <t>236.193.254.94</t>
  </si>
  <si>
    <t>112.243.137.175</t>
  </si>
  <si>
    <t>3.196.68.12</t>
  </si>
  <si>
    <t>19.212.211.55</t>
  </si>
  <si>
    <t>48.131.217.240</t>
  </si>
  <si>
    <t>87.226.108.176</t>
  </si>
  <si>
    <t>206.45.235.28</t>
  </si>
  <si>
    <t>199.161.214.110</t>
  </si>
  <si>
    <t>217.145.79.170</t>
  </si>
  <si>
    <t>119.224.209.136</t>
  </si>
  <si>
    <t>188.30.230.101</t>
  </si>
  <si>
    <t>39.20.196.22</t>
  </si>
  <si>
    <t>229.71.182.233</t>
  </si>
  <si>
    <t>69.25.213.76</t>
  </si>
  <si>
    <t>103.40.80.246</t>
  </si>
  <si>
    <t>22.216.53.165</t>
  </si>
  <si>
    <t>109.247.172.163</t>
  </si>
  <si>
    <t>211.153.87.103</t>
  </si>
  <si>
    <t>218.137.16.82</t>
  </si>
  <si>
    <t>232.196.75.123</t>
  </si>
  <si>
    <t>88.129.18.250</t>
  </si>
  <si>
    <t>24.9.83.26</t>
  </si>
  <si>
    <t>154.77.24.195</t>
  </si>
  <si>
    <t>118.133.120.16</t>
  </si>
  <si>
    <t>167.237.247.140</t>
  </si>
  <si>
    <t>130.143.162.73</t>
  </si>
  <si>
    <t>139.37.45.64</t>
  </si>
  <si>
    <t>42.190.135.117</t>
  </si>
  <si>
    <t>21.214.160.45</t>
  </si>
  <si>
    <t>2.82.184.12</t>
  </si>
  <si>
    <t>66.120.203.240</t>
  </si>
  <si>
    <t>133.71.102.255</t>
  </si>
  <si>
    <t>188.143.32.151</t>
  </si>
  <si>
    <t>231.35.186.7</t>
  </si>
  <si>
    <t>216.4.184.194</t>
  </si>
  <si>
    <t>153.189.72.79</t>
  </si>
  <si>
    <t>235.9.177.93</t>
  </si>
  <si>
    <t>58.91.168.195</t>
  </si>
  <si>
    <t>42.106.45.82</t>
  </si>
  <si>
    <t>195.228.117.38</t>
  </si>
  <si>
    <t>221.158.89.232</t>
  </si>
  <si>
    <t>85.198.88.136</t>
  </si>
  <si>
    <t>64.137.22.168</t>
  </si>
  <si>
    <t>247.143.203.57</t>
  </si>
  <si>
    <t>117.152.112.187</t>
  </si>
  <si>
    <t>200.187.16.107</t>
  </si>
  <si>
    <t>65.183.230.27</t>
  </si>
  <si>
    <t>215.180.34.227</t>
  </si>
  <si>
    <t>189.71.128.207</t>
  </si>
  <si>
    <t>117.91.109.240</t>
  </si>
  <si>
    <t>12.38.95.108</t>
  </si>
  <si>
    <t>194.132.85.168</t>
  </si>
  <si>
    <t>122.221.152.116</t>
  </si>
  <si>
    <t>246.210.54.159</t>
  </si>
  <si>
    <t>254.175.212.63</t>
  </si>
  <si>
    <t>183.254.225.178</t>
  </si>
  <si>
    <t>230.247.20.244</t>
  </si>
  <si>
    <t>143.58.82.208</t>
  </si>
  <si>
    <t>57.229.85.40</t>
  </si>
  <si>
    <t>40.188.248.62</t>
  </si>
  <si>
    <t>124.218.246.99</t>
  </si>
  <si>
    <t>28.121.123.228</t>
  </si>
  <si>
    <t>90.234.184.234</t>
  </si>
  <si>
    <t>83.53.95.10</t>
  </si>
  <si>
    <t>97.7.157.8</t>
  </si>
  <si>
    <t>124.81.252.218</t>
  </si>
  <si>
    <t>250.80.150.166</t>
  </si>
  <si>
    <t>78.95.61.93</t>
  </si>
  <si>
    <t>179.41.86.155</t>
  </si>
  <si>
    <t>38.186.36.33</t>
  </si>
  <si>
    <t>59.70.174.234</t>
  </si>
  <si>
    <t>16.66.137.130</t>
  </si>
  <si>
    <t>191.154.151.216</t>
  </si>
  <si>
    <t>82.114.24.188</t>
  </si>
  <si>
    <t>143.26.179.220</t>
  </si>
  <si>
    <t>224.93.3.74</t>
  </si>
  <si>
    <t>15.38.249.77</t>
  </si>
  <si>
    <t>41.210.104.138</t>
  </si>
  <si>
    <t>190.216.194.34</t>
  </si>
  <si>
    <t>205.118.173.157</t>
  </si>
  <si>
    <t>44.34.66.202</t>
  </si>
  <si>
    <t>111.60.174.211</t>
  </si>
  <si>
    <t>19.246.170.112</t>
  </si>
  <si>
    <t>143.179.157.222</t>
  </si>
  <si>
    <t>171.40.128.157</t>
  </si>
  <si>
    <t>127.77.42.78</t>
  </si>
  <si>
    <t>115.57.175.48</t>
  </si>
  <si>
    <t>151.27.27.232</t>
  </si>
  <si>
    <t>85.175.248.43</t>
  </si>
  <si>
    <t>45.20.50.18</t>
  </si>
  <si>
    <t>56.20.20.73</t>
  </si>
  <si>
    <t>243.163.173.19</t>
  </si>
  <si>
    <t>29.25.56.158</t>
  </si>
  <si>
    <t>153.196.166.129</t>
  </si>
  <si>
    <t>250.89.74.64</t>
  </si>
  <si>
    <t>7.31.165.251</t>
  </si>
  <si>
    <t>214.99.47.89</t>
  </si>
  <si>
    <t>253.222.6.16</t>
  </si>
  <si>
    <t>100.236.71.93</t>
  </si>
  <si>
    <t>197.99.235.115</t>
  </si>
  <si>
    <t>12.220.250.71</t>
  </si>
  <si>
    <t>50.243.237.21</t>
  </si>
  <si>
    <t>170.151.27.22</t>
  </si>
  <si>
    <t>247.62.207.219</t>
  </si>
  <si>
    <t>113.235.44.223</t>
  </si>
  <si>
    <t>125.68.209.27</t>
  </si>
  <si>
    <t>165.25.252.242</t>
  </si>
  <si>
    <t>204.218.78.191</t>
  </si>
  <si>
    <t>124.217.174.118</t>
  </si>
  <si>
    <t>61.16.109.86</t>
  </si>
  <si>
    <t>248.155.64.65</t>
  </si>
  <si>
    <t>53.60.250.7</t>
  </si>
  <si>
    <t>127.157.144.155</t>
  </si>
  <si>
    <t>192.42.94.244</t>
  </si>
  <si>
    <t>208.195.112.235</t>
  </si>
  <si>
    <t>30.30.130.249</t>
  </si>
  <si>
    <t>152.243.69.168</t>
  </si>
  <si>
    <t>235.131.234.210</t>
  </si>
  <si>
    <t>95.78.225.1</t>
  </si>
  <si>
    <t>119.242.227.73</t>
  </si>
  <si>
    <t>112.5.111.241</t>
  </si>
  <si>
    <t>19.185.75.77</t>
  </si>
  <si>
    <t>124.56.5.206</t>
  </si>
  <si>
    <t>191.142.93.166</t>
  </si>
  <si>
    <t>237.18.197.111</t>
  </si>
  <si>
    <t>226.111.22.11</t>
  </si>
  <si>
    <t>166.174.64.230</t>
  </si>
  <si>
    <t>190.174.49.74</t>
  </si>
  <si>
    <t>192.222.241.134</t>
  </si>
  <si>
    <t>184.110.242.141</t>
  </si>
  <si>
    <t>119.5.141.33</t>
  </si>
  <si>
    <t>64.244.44.237</t>
  </si>
  <si>
    <t>235.76.210.37</t>
  </si>
  <si>
    <t>73.159.239.232</t>
  </si>
  <si>
    <t>120.3.10.240</t>
  </si>
  <si>
    <t>215.249.227.69</t>
  </si>
  <si>
    <t>119.52.240.236</t>
  </si>
  <si>
    <t>29.232.80.148</t>
  </si>
  <si>
    <t>21.232.66.106</t>
  </si>
  <si>
    <t>84.9.61.255</t>
  </si>
  <si>
    <t>118.114.198.116</t>
  </si>
  <si>
    <t>42.73.29.200</t>
  </si>
  <si>
    <t>71.182.190.130</t>
  </si>
  <si>
    <t>161.172.138.189</t>
  </si>
  <si>
    <t>14.221.202.232</t>
  </si>
  <si>
    <t>151.170.214.69</t>
  </si>
  <si>
    <t>94.21.125.41</t>
  </si>
  <si>
    <t>15.11.129.114</t>
  </si>
  <si>
    <t>106.5.244.232</t>
  </si>
  <si>
    <t>141.96.91.61</t>
  </si>
  <si>
    <t>67.95.225.147</t>
  </si>
  <si>
    <t>254.7.164.124</t>
  </si>
  <si>
    <t>219.93.23.121</t>
  </si>
  <si>
    <t>253.89.111.89</t>
  </si>
  <si>
    <t>44.1.5.210</t>
  </si>
  <si>
    <t>60.162.91.110</t>
  </si>
  <si>
    <t>67.104.59.238</t>
  </si>
  <si>
    <t>42.12.45.124</t>
  </si>
  <si>
    <t>126.86.73.11</t>
  </si>
  <si>
    <t>86.224.59.37</t>
  </si>
  <si>
    <t>211.110.40.29</t>
  </si>
  <si>
    <t>24.74.223.243</t>
  </si>
  <si>
    <t>156.215.162.28</t>
  </si>
  <si>
    <t>140.85.221.173</t>
  </si>
  <si>
    <t>243.148.182.253</t>
  </si>
  <si>
    <t>207.220.190.43</t>
  </si>
  <si>
    <t>195.164.52.51</t>
  </si>
  <si>
    <t>254.50.166.187</t>
  </si>
  <si>
    <t>142.40.205.148</t>
  </si>
  <si>
    <t>41.111.198.81</t>
  </si>
  <si>
    <t>137.92.194.247</t>
  </si>
  <si>
    <t>113.44.227.241</t>
  </si>
  <si>
    <t>244.65.114.64</t>
  </si>
  <si>
    <t>227.45.60.127</t>
  </si>
  <si>
    <t>246.212.57.98</t>
  </si>
  <si>
    <t>211.241.229.238</t>
  </si>
  <si>
    <t>159.208.251.111</t>
  </si>
  <si>
    <t>235.90.138.89</t>
  </si>
  <si>
    <t>178.128.161.100</t>
  </si>
  <si>
    <t>206.218.62.191</t>
  </si>
  <si>
    <t>114.91.203.124</t>
  </si>
  <si>
    <t>163.223.80.181</t>
  </si>
  <si>
    <t>20.108.21.16</t>
  </si>
  <si>
    <t>112.128.253.165</t>
  </si>
  <si>
    <t>57.191.216.165</t>
  </si>
  <si>
    <t>206.141.103.240</t>
  </si>
  <si>
    <t>115.198.74.89</t>
  </si>
  <si>
    <t>9.57.117.250</t>
  </si>
  <si>
    <t>246.205.146.66</t>
  </si>
  <si>
    <t>77.153.229.54</t>
  </si>
  <si>
    <t>210.101.3.132</t>
  </si>
  <si>
    <t>235.164.96.233</t>
  </si>
  <si>
    <t>127.166.81.4</t>
  </si>
  <si>
    <t>6.8.61.130</t>
  </si>
  <si>
    <t>16.218.147.39</t>
  </si>
  <si>
    <t>248.149.63.196</t>
  </si>
  <si>
    <t>96.233.123.96</t>
  </si>
  <si>
    <t>183.63.40.197</t>
  </si>
  <si>
    <t>186.117.51.1</t>
  </si>
  <si>
    <t>66.88.231.106</t>
  </si>
  <si>
    <t>98.146.30.38</t>
  </si>
  <si>
    <t>205.149.143.238</t>
  </si>
  <si>
    <t>164.75.41.230</t>
  </si>
  <si>
    <t>253.104.145.214</t>
  </si>
  <si>
    <t>241.216.46.170</t>
  </si>
  <si>
    <t>194.70.213.44</t>
  </si>
  <si>
    <t>201.188.11.2</t>
  </si>
  <si>
    <t>185.199.231.57</t>
  </si>
  <si>
    <t>108.87.76.179</t>
  </si>
  <si>
    <t>21.217.243.228</t>
  </si>
  <si>
    <t>225.20.251.199</t>
  </si>
  <si>
    <t>150.211.1.185</t>
  </si>
  <si>
    <t>27.231.92.133</t>
  </si>
  <si>
    <t>161.187.252.246</t>
  </si>
  <si>
    <t>255.167.37.190</t>
  </si>
  <si>
    <t>164.244.216.69</t>
  </si>
  <si>
    <t>90.2.106.205</t>
  </si>
  <si>
    <t>217.138.229.240</t>
  </si>
  <si>
    <t>102.145.110.42</t>
  </si>
  <si>
    <t>210.47.109.17</t>
  </si>
  <si>
    <t>77.228.3.76</t>
  </si>
  <si>
    <t>111.246.224.197</t>
  </si>
  <si>
    <t>214.62.145.252</t>
  </si>
  <si>
    <t>206.123.104.58</t>
  </si>
  <si>
    <t>5.153.127.213</t>
  </si>
  <si>
    <t>195.214.183.171</t>
  </si>
  <si>
    <t>179.70.8.176</t>
  </si>
  <si>
    <t>154.121.82.217</t>
  </si>
  <si>
    <t>79.164.53.101</t>
  </si>
  <si>
    <t>16.95.176.32</t>
  </si>
  <si>
    <t>174.117.33.85</t>
  </si>
  <si>
    <t>110.72.130.131</t>
  </si>
  <si>
    <t>157.96.60.155</t>
  </si>
  <si>
    <t>243.107.4.66</t>
  </si>
  <si>
    <t>13.47.191.210</t>
  </si>
  <si>
    <t>177.247.208.76</t>
  </si>
  <si>
    <t>167.43.202.15</t>
  </si>
  <si>
    <t>123.61.73.27</t>
  </si>
  <si>
    <t>206.197.239.66</t>
  </si>
  <si>
    <t>94.230.133.57</t>
  </si>
  <si>
    <t>146.187.69.210</t>
  </si>
  <si>
    <t>43.79.20.33</t>
  </si>
  <si>
    <t>195.2.72.171</t>
  </si>
  <si>
    <t>29.2.33.90</t>
  </si>
  <si>
    <t>67.94.87.15</t>
  </si>
  <si>
    <t>161.120.33.10</t>
  </si>
  <si>
    <t>161.218.254.196</t>
  </si>
  <si>
    <t>151.155.34.241</t>
  </si>
  <si>
    <t>29.174.142.159</t>
  </si>
  <si>
    <t>9.117.177.80</t>
  </si>
  <si>
    <t>145.7.46.79</t>
  </si>
  <si>
    <t>158.248.154.71</t>
  </si>
  <si>
    <t>100.228.76.84</t>
  </si>
  <si>
    <t>150.61.25.220</t>
  </si>
  <si>
    <t>8.150.227.159</t>
  </si>
  <si>
    <t>122.219.181.233</t>
  </si>
  <si>
    <t>198.58.208.47</t>
  </si>
  <si>
    <t>252.68.217.149</t>
  </si>
  <si>
    <t>36.26.180.234</t>
  </si>
  <si>
    <t>64.99.40.22</t>
  </si>
  <si>
    <t>47.151.21.205</t>
  </si>
  <si>
    <t>24.222.14.205</t>
  </si>
  <si>
    <t>222.132.121.80</t>
  </si>
  <si>
    <t>183.204.90.138</t>
  </si>
  <si>
    <t>232.167.21.243</t>
  </si>
  <si>
    <t>186.203.168.92</t>
  </si>
  <si>
    <t>198.139.190.54</t>
  </si>
  <si>
    <t>235.139.210.202</t>
  </si>
  <si>
    <t>216.123.194.149</t>
  </si>
  <si>
    <t>67.253.103.93</t>
  </si>
  <si>
    <t>223.206.4.66</t>
  </si>
  <si>
    <t>242.140.225.211</t>
  </si>
  <si>
    <t>157.67.220.206</t>
  </si>
  <si>
    <t>177.33.167.20</t>
  </si>
  <si>
    <t>26.188.1.78</t>
  </si>
  <si>
    <t>244.199.196.56</t>
  </si>
  <si>
    <t>222.169.114.179</t>
  </si>
  <si>
    <t>84.17.144.184</t>
  </si>
  <si>
    <t>237.31.162.66</t>
  </si>
  <si>
    <t>244.87.73.55</t>
  </si>
  <si>
    <t>75.163.37.71</t>
  </si>
  <si>
    <t>233.72.109.159</t>
  </si>
  <si>
    <t>54.71.87.105</t>
  </si>
  <si>
    <t>70.91.54.29</t>
  </si>
  <si>
    <t>92.93.2.192</t>
  </si>
  <si>
    <t>70.50.147.31</t>
  </si>
  <si>
    <t>53.200.175.205</t>
  </si>
  <si>
    <t>219.162.64.141</t>
  </si>
  <si>
    <t>106.165.98.171</t>
  </si>
  <si>
    <t>148.176.25.169</t>
  </si>
  <si>
    <t>139.160.202.18</t>
  </si>
  <si>
    <t>165.234.123.90</t>
  </si>
  <si>
    <t>152.116.141.62</t>
  </si>
  <si>
    <t>4.226.84.180</t>
  </si>
  <si>
    <t>158.237.61.68</t>
  </si>
  <si>
    <t>3.192.39.178</t>
  </si>
  <si>
    <t>11.231.201.97</t>
  </si>
  <si>
    <t>8.24.223.103</t>
  </si>
  <si>
    <t>186.149.84.8</t>
  </si>
  <si>
    <t>29.217.26.118</t>
  </si>
  <si>
    <t>252.71.149.85</t>
  </si>
  <si>
    <t>49.2.248.201</t>
  </si>
  <si>
    <t>69.119.19.94</t>
  </si>
  <si>
    <t>45.125.189.249</t>
  </si>
  <si>
    <t>73.98.116.11</t>
  </si>
  <si>
    <t>83.131.79.50</t>
  </si>
  <si>
    <t>176.58.168.40</t>
  </si>
  <si>
    <t>30.123.201.251</t>
  </si>
  <si>
    <t>136.92.146.179</t>
  </si>
  <si>
    <t>57.233.88.206</t>
  </si>
  <si>
    <t>247.10.64.50</t>
  </si>
  <si>
    <t>4.111.239.232</t>
  </si>
  <si>
    <t>190.173.240.147</t>
  </si>
  <si>
    <t>91.152.44.27</t>
  </si>
  <si>
    <t>205.180.135.168</t>
  </si>
  <si>
    <t>253.19.64.108</t>
  </si>
  <si>
    <t>157.159.95.230</t>
  </si>
  <si>
    <t>231.24.226.216</t>
  </si>
  <si>
    <t>86.18.57.83</t>
  </si>
  <si>
    <t>188.236.157.7</t>
  </si>
  <si>
    <t>85.246.25.242</t>
  </si>
  <si>
    <t>12.216.171.248</t>
  </si>
  <si>
    <t>116.124.156.61</t>
  </si>
  <si>
    <t>142.104.134.224</t>
  </si>
  <si>
    <t>9.68.83.165</t>
  </si>
  <si>
    <t>75.31.194.172</t>
  </si>
  <si>
    <t>137.116.206.218</t>
  </si>
  <si>
    <t>94.163.157.112</t>
  </si>
  <si>
    <t>106.253.232.143</t>
  </si>
  <si>
    <t>144.242.34.221</t>
  </si>
  <si>
    <t>248.48.48.137</t>
  </si>
  <si>
    <t>145.86.6.45</t>
  </si>
  <si>
    <t>69.11.35.135</t>
  </si>
  <si>
    <t>94.173.17.205</t>
  </si>
  <si>
    <t>188.189.175.8</t>
  </si>
  <si>
    <t>92.5.143.94</t>
  </si>
  <si>
    <t>100.169.34.187</t>
  </si>
  <si>
    <t>146.105.86.240</t>
  </si>
  <si>
    <t>188.50.105.83</t>
  </si>
  <si>
    <t>56.206.30.207</t>
  </si>
  <si>
    <t>158.77.149.198</t>
  </si>
  <si>
    <t>243.105.138.137</t>
  </si>
  <si>
    <t>91.131.157.78</t>
  </si>
  <si>
    <t>194.67.250.122</t>
  </si>
  <si>
    <t>134.183.165.40</t>
  </si>
  <si>
    <t>127.125.202.246</t>
  </si>
  <si>
    <t>235.144.176.28</t>
  </si>
  <si>
    <t>165.161.202.94</t>
  </si>
  <si>
    <t>235.217.137.199</t>
  </si>
  <si>
    <t>185.120.122.100</t>
  </si>
  <si>
    <t>4.246.236.254</t>
  </si>
  <si>
    <t>53.64.189.88</t>
  </si>
  <si>
    <t>172.19.71.218</t>
  </si>
  <si>
    <t>61.210.63.194</t>
  </si>
  <si>
    <t>63.225.29.208</t>
  </si>
  <si>
    <t>51.244.169.180</t>
  </si>
  <si>
    <t>210.150.69.236</t>
  </si>
  <si>
    <t>46.138.43.46</t>
  </si>
  <si>
    <t>169.6.232.203</t>
  </si>
  <si>
    <t>86.58.172.168</t>
  </si>
  <si>
    <t>67.248.243.40</t>
  </si>
  <si>
    <t>139.161.200.94</t>
  </si>
  <si>
    <t>90.164.40.210</t>
  </si>
  <si>
    <t>131.222.135.155</t>
  </si>
  <si>
    <t>58.127.57.113</t>
  </si>
  <si>
    <t>81.73.87.255</t>
  </si>
  <si>
    <t>161.176.231.28</t>
  </si>
  <si>
    <t>37.2.148.205</t>
  </si>
  <si>
    <t>239.42.117.107</t>
  </si>
  <si>
    <t>151.207.31.33</t>
  </si>
  <si>
    <t>225.166.179.182</t>
  </si>
  <si>
    <t>73.14.245.31</t>
  </si>
  <si>
    <t>4.187.32.201</t>
  </si>
  <si>
    <t>130.188.125.10</t>
  </si>
  <si>
    <t>233.68.48.225</t>
  </si>
  <si>
    <t>62.127.83.71</t>
  </si>
  <si>
    <t>102.44.75.58</t>
  </si>
  <si>
    <t>161.231.92.33</t>
  </si>
  <si>
    <t>96.169.101.100</t>
  </si>
  <si>
    <t>232.248.142.74</t>
  </si>
  <si>
    <t>197.138.28.240</t>
  </si>
  <si>
    <t>14.99.8.188</t>
  </si>
  <si>
    <t>108.251.56.194</t>
  </si>
  <si>
    <t>63.225.199.88</t>
  </si>
  <si>
    <t>9.208.221.187</t>
  </si>
  <si>
    <t>234.48.210.220</t>
  </si>
  <si>
    <t>4.251.240.59</t>
  </si>
  <si>
    <t>17.117.12.158</t>
  </si>
  <si>
    <t>230.118.117.221</t>
  </si>
  <si>
    <t>222.141.31.201</t>
  </si>
  <si>
    <t>17.123.137.205</t>
  </si>
  <si>
    <t>159.106.40.197</t>
  </si>
  <si>
    <t>234.87.199.22</t>
  </si>
  <si>
    <t>115.128.75.95</t>
  </si>
  <si>
    <t>140.42.206.14</t>
  </si>
  <si>
    <t>212.154.142.205</t>
  </si>
  <si>
    <t>55.100.90.12</t>
  </si>
  <si>
    <t>172.133.40.198</t>
  </si>
  <si>
    <t>77.160.252.169</t>
  </si>
  <si>
    <t>193.18.162.100</t>
  </si>
  <si>
    <t>142.72.149.214</t>
  </si>
  <si>
    <t>187.116.243.82</t>
  </si>
  <si>
    <t>249.214.120.216</t>
  </si>
  <si>
    <t>148.2.144.3</t>
  </si>
  <si>
    <t>179.111.222.74</t>
  </si>
  <si>
    <t>85.92.250.76</t>
  </si>
  <si>
    <t>188.138.99.190</t>
  </si>
  <si>
    <t>144.61.1.101</t>
  </si>
  <si>
    <t>66.18.87.207</t>
  </si>
  <si>
    <t>239.168.31.34</t>
  </si>
  <si>
    <t>122.219.13.146</t>
  </si>
  <si>
    <t>124.117.100.151</t>
  </si>
  <si>
    <t>115.93.33.134</t>
  </si>
  <si>
    <t>131.139.244.224</t>
  </si>
  <si>
    <t>3.131.251.128</t>
  </si>
  <si>
    <t>231.134.46.39</t>
  </si>
  <si>
    <t>202.177.99.77</t>
  </si>
  <si>
    <t>68.107.235.190</t>
  </si>
  <si>
    <t>144.127.192.144</t>
  </si>
  <si>
    <t>122.192.141.7</t>
  </si>
  <si>
    <t>5.154.170.145</t>
  </si>
  <si>
    <t>200.4.37.186</t>
  </si>
  <si>
    <t>141.109.147.191</t>
  </si>
  <si>
    <t>39.248.190.150</t>
  </si>
  <si>
    <t>96.250.172.71</t>
  </si>
  <si>
    <t>210.178.214.249</t>
  </si>
  <si>
    <t>7.96.103.134</t>
  </si>
  <si>
    <t>85.96.154.194</t>
  </si>
  <si>
    <t>133.191.31.226</t>
  </si>
  <si>
    <t>208.197.190.188</t>
  </si>
  <si>
    <t>83.85.155.48</t>
  </si>
  <si>
    <t>154.44.124.3</t>
  </si>
  <si>
    <t>246.157.100.134</t>
  </si>
  <si>
    <t>72.64.245.68</t>
  </si>
  <si>
    <t>70.247.23.98</t>
  </si>
  <si>
    <t>18.181.208.225</t>
  </si>
  <si>
    <t>216.86.222.94</t>
  </si>
  <si>
    <t>174.220.234.137</t>
  </si>
  <si>
    <t>221.253.190.15</t>
  </si>
  <si>
    <t>66.69.169.69</t>
  </si>
  <si>
    <t>222.20.225.92</t>
  </si>
  <si>
    <t>7.67.203.43</t>
  </si>
  <si>
    <t>126.146.156.105</t>
  </si>
  <si>
    <t>123.184.130.110</t>
  </si>
  <si>
    <t>216.230.49.33</t>
  </si>
  <si>
    <t>188.226.59.127</t>
  </si>
  <si>
    <t>122.169.211.187</t>
  </si>
  <si>
    <t>140.228.163.54</t>
  </si>
  <si>
    <t>6.6.112.219</t>
  </si>
  <si>
    <t>182.68.78.182</t>
  </si>
  <si>
    <t>101.71.160.211</t>
  </si>
  <si>
    <t>74.105.143.77</t>
  </si>
  <si>
    <t>195.117.41.93</t>
  </si>
  <si>
    <t>43.57.38.196</t>
  </si>
  <si>
    <t>32.6.158.153</t>
  </si>
  <si>
    <t>130.163.202.242</t>
  </si>
  <si>
    <t>98.198.145.168</t>
  </si>
  <si>
    <t>3.242.149.117</t>
  </si>
  <si>
    <t>29.48.51.53</t>
  </si>
  <si>
    <t>102.162.181.181</t>
  </si>
  <si>
    <t>36.162.136.162</t>
  </si>
  <si>
    <t>119.172.211.166</t>
  </si>
  <si>
    <t>110.48.22.118</t>
  </si>
  <si>
    <t>45.171.152.254</t>
  </si>
  <si>
    <t>28.158.120.230</t>
  </si>
  <si>
    <t>109.63.90.248</t>
  </si>
  <si>
    <t>164.202.108.78</t>
  </si>
  <si>
    <t>106.205.204.57</t>
  </si>
  <si>
    <t>16.228.90.140</t>
  </si>
  <si>
    <t>83.78.250.121</t>
  </si>
  <si>
    <t>221.45.213.169</t>
  </si>
  <si>
    <t>107.164.106.17</t>
  </si>
  <si>
    <t>141.216.143.8</t>
  </si>
  <si>
    <t>10.238.131.74</t>
  </si>
  <si>
    <t>111.248.127.173</t>
  </si>
  <si>
    <t>94.73.110.21</t>
  </si>
  <si>
    <t>210.48.69.170</t>
  </si>
  <si>
    <t>8.186.116.32</t>
  </si>
  <si>
    <t>179.39.247.127</t>
  </si>
  <si>
    <t>79.156.193.97</t>
  </si>
  <si>
    <t>236.107.106.25</t>
  </si>
  <si>
    <t>115.195.78.92</t>
  </si>
  <si>
    <t>141.51.233.183</t>
  </si>
  <si>
    <t>203.179.65.237</t>
  </si>
  <si>
    <t>199.230.55.67</t>
  </si>
  <si>
    <t>28.68.58.212</t>
  </si>
  <si>
    <t>92.241.164.209</t>
  </si>
  <si>
    <t>212.9.93.1</t>
  </si>
  <si>
    <t>69.154.98.229</t>
  </si>
  <si>
    <t>175.221.146.149</t>
  </si>
  <si>
    <t>104.78.120.236</t>
  </si>
  <si>
    <t>172.192.42.222</t>
  </si>
  <si>
    <t>16.137.231.134</t>
  </si>
  <si>
    <t>133.133.206.220</t>
  </si>
  <si>
    <t>178.59.205.146</t>
  </si>
  <si>
    <t>11.240.127.61</t>
  </si>
  <si>
    <t>33.214.117.91</t>
  </si>
  <si>
    <t>241.217.168.119</t>
  </si>
  <si>
    <t>125.37.188.252</t>
  </si>
  <si>
    <t>68.43.1.35</t>
  </si>
  <si>
    <t>149.163.125.85</t>
  </si>
  <si>
    <t>81.75.161.102</t>
  </si>
  <si>
    <t>214.94.5.127</t>
  </si>
  <si>
    <t>248.15.164.128</t>
  </si>
  <si>
    <t>203.68.108.244</t>
  </si>
  <si>
    <t>144.229.75.236</t>
  </si>
  <si>
    <t>20.43.100.210</t>
  </si>
  <si>
    <t>204.84.63.219</t>
  </si>
  <si>
    <t>53.152.238.223</t>
  </si>
  <si>
    <t>225.202.158.114</t>
  </si>
  <si>
    <t>88.115.49.125</t>
  </si>
  <si>
    <t>111.20.148.195</t>
  </si>
  <si>
    <t>191.88.140.65</t>
  </si>
  <si>
    <t>162.66.63.182</t>
  </si>
  <si>
    <t>69.224.118.25</t>
  </si>
  <si>
    <t>40.1.15.64</t>
  </si>
  <si>
    <t>139.68.99.208</t>
  </si>
  <si>
    <t>58.107.233.233</t>
  </si>
  <si>
    <t>192.242.113.102</t>
  </si>
  <si>
    <t>115.81.133.74</t>
  </si>
  <si>
    <t>178.48.162.169</t>
  </si>
  <si>
    <t>103.226.85.82</t>
  </si>
  <si>
    <t>37.131.58.39</t>
  </si>
  <si>
    <t>6.48.204.97</t>
  </si>
  <si>
    <t>30.172.44.185</t>
  </si>
  <si>
    <t>194.236.233.144</t>
  </si>
  <si>
    <t>213.253.52.68</t>
  </si>
  <si>
    <t>12.190.40.104</t>
  </si>
  <si>
    <t>110.199.56.20</t>
  </si>
  <si>
    <t>61.226.216.252</t>
  </si>
  <si>
    <t>191.250.195.171</t>
  </si>
  <si>
    <t>184.237.22.190</t>
  </si>
  <si>
    <t>48.122.11.18</t>
  </si>
  <si>
    <t>255.229.196.189</t>
  </si>
  <si>
    <t>158.18.251.51</t>
  </si>
  <si>
    <t>16.201.65.85</t>
  </si>
  <si>
    <t>178.44.38.89</t>
  </si>
  <si>
    <t>235.255.194.207</t>
  </si>
  <si>
    <t>245.26.226.167</t>
  </si>
  <si>
    <t>228.104.218.110</t>
  </si>
  <si>
    <t>247.63.25.191</t>
  </si>
  <si>
    <t>202.147.113.106</t>
  </si>
  <si>
    <t>112.247.30.95</t>
  </si>
  <si>
    <t>216.136.69.164</t>
  </si>
  <si>
    <t>141.49.202.21</t>
  </si>
  <si>
    <t>23.179.135.206</t>
  </si>
  <si>
    <t>7.80.242.240</t>
  </si>
  <si>
    <t>188.29.155.162</t>
  </si>
  <si>
    <t>196.201.164.71</t>
  </si>
  <si>
    <t>21.123.68.217</t>
  </si>
  <si>
    <t>127.47.197.176</t>
  </si>
  <si>
    <t>140.200.205.188</t>
  </si>
  <si>
    <t>106.16.196.216</t>
  </si>
  <si>
    <t>45.171.103.152</t>
  </si>
  <si>
    <t>44.139.155.166</t>
  </si>
  <si>
    <t>213.116.55.68</t>
  </si>
  <si>
    <t>93.18.189.175</t>
  </si>
  <si>
    <t>156.128.28.132</t>
  </si>
  <si>
    <t>43.71.169.53</t>
  </si>
  <si>
    <t>142.65.84.119</t>
  </si>
  <si>
    <t>62.41.118.128</t>
  </si>
  <si>
    <t>70.43.200.45</t>
  </si>
  <si>
    <t>241.226.46.37</t>
  </si>
  <si>
    <t>206.28.247.220</t>
  </si>
  <si>
    <t>36.236.201.121</t>
  </si>
  <si>
    <t>226.176.11.74</t>
  </si>
  <si>
    <t>21.250.210.61</t>
  </si>
  <si>
    <t>254.198.26.226</t>
  </si>
  <si>
    <t>13.208.104.59</t>
  </si>
  <si>
    <t>155.91.169.114</t>
  </si>
  <si>
    <t>184.252.6.87</t>
  </si>
  <si>
    <t>100.40.164.223</t>
  </si>
  <si>
    <t>86.8.228.50</t>
  </si>
  <si>
    <t>56.188.219.32</t>
  </si>
  <si>
    <t>170.226.252.227</t>
  </si>
  <si>
    <t>254.131.65.53</t>
  </si>
  <si>
    <t>19.200.213.213</t>
  </si>
  <si>
    <t>10.135.143.174</t>
  </si>
  <si>
    <t>207.161.65.89</t>
  </si>
  <si>
    <t>77.93.109.248</t>
  </si>
  <si>
    <t>235.223.177.133</t>
  </si>
  <si>
    <t>195.94.32.172</t>
  </si>
  <si>
    <t>241.178.87.222</t>
  </si>
  <si>
    <t>99.234.215.132</t>
  </si>
  <si>
    <t>55.236.183.145</t>
  </si>
  <si>
    <t>100.92.80.159</t>
  </si>
  <si>
    <t>50.72.136.197</t>
  </si>
  <si>
    <t>78.65.101.193</t>
  </si>
  <si>
    <t>242.39.200.76</t>
  </si>
  <si>
    <t>68.122.226.171</t>
  </si>
  <si>
    <t>76.223.1.105</t>
  </si>
  <si>
    <t>116.221.141.250</t>
  </si>
  <si>
    <t>65.199.202.239</t>
  </si>
  <si>
    <t>164.204.163.219</t>
  </si>
  <si>
    <t>21.98.7.196</t>
  </si>
  <si>
    <t>71.244.111.58</t>
  </si>
  <si>
    <t>118.45.237.235</t>
  </si>
  <si>
    <t>4.240.197.185</t>
  </si>
  <si>
    <t>153.68.143.171</t>
  </si>
  <si>
    <t>255.125.124.195</t>
  </si>
  <si>
    <t>31.54.206.21</t>
  </si>
  <si>
    <t>166.13.117.172</t>
  </si>
  <si>
    <t>204.175.35.21</t>
  </si>
  <si>
    <t>222.64.209.45</t>
  </si>
  <si>
    <t>150.23.15.150</t>
  </si>
  <si>
    <t>252.179.49.2</t>
  </si>
  <si>
    <t>33.52.8.18</t>
  </si>
  <si>
    <t>40.64.242.189</t>
  </si>
  <si>
    <t>236.217.212.173</t>
  </si>
  <si>
    <t>156.15.235.40</t>
  </si>
  <si>
    <t>105.227.242.22</t>
  </si>
  <si>
    <t>1.7.77.131</t>
  </si>
  <si>
    <t>187.209.253.74</t>
  </si>
  <si>
    <t>88.60.77.156</t>
  </si>
  <si>
    <t>210.154.203.248</t>
  </si>
  <si>
    <t>216.202.1.180</t>
  </si>
  <si>
    <t>119.129.224.200</t>
  </si>
  <si>
    <t>247.126.235.235</t>
  </si>
  <si>
    <t>106.184.7.17</t>
  </si>
  <si>
    <t>25.240.248.101</t>
  </si>
  <si>
    <t>170.2.90.10</t>
  </si>
  <si>
    <t>190.214.33.249</t>
  </si>
  <si>
    <t>201.129.22.233</t>
  </si>
  <si>
    <t>44.72.173.209</t>
  </si>
  <si>
    <t>52.218.151.104</t>
  </si>
  <si>
    <t>212.83.12.105</t>
  </si>
  <si>
    <t>11.64.230.180</t>
  </si>
  <si>
    <t>74.18.255.2</t>
  </si>
  <si>
    <t>127.244.158.203</t>
  </si>
  <si>
    <t>87.225.9.70</t>
  </si>
  <si>
    <t>231.9.1.2</t>
  </si>
  <si>
    <t>12.242.72.101</t>
  </si>
  <si>
    <t>253.121.157.234</t>
  </si>
  <si>
    <t>46.244.37.33</t>
  </si>
  <si>
    <t>100.58.76.130</t>
  </si>
  <si>
    <t>12.96.175.228</t>
  </si>
  <si>
    <t>12.138.254.248</t>
  </si>
  <si>
    <t>32.253.94.48</t>
  </si>
  <si>
    <t>245.136.14.221</t>
  </si>
  <si>
    <t>59.21.37.127</t>
  </si>
  <si>
    <t>163.221.201.73</t>
  </si>
  <si>
    <t>186.96.113.251</t>
  </si>
  <si>
    <t>170.137.68.223</t>
  </si>
  <si>
    <t>213.88.7.204</t>
  </si>
  <si>
    <t>97.128.104.103</t>
  </si>
  <si>
    <t>80.49.12.20</t>
  </si>
  <si>
    <t>244.25.69.149</t>
  </si>
  <si>
    <t>160.184.239.235</t>
  </si>
  <si>
    <t>197.4.223.161</t>
  </si>
  <si>
    <t>169.3.190.208</t>
  </si>
  <si>
    <t>216.39.88.16</t>
  </si>
  <si>
    <t>44.9.206.240</t>
  </si>
  <si>
    <t>132.165.91.171</t>
  </si>
  <si>
    <t>104.123.93.51</t>
  </si>
  <si>
    <t>5.199.157.189</t>
  </si>
  <si>
    <t>218.100.23.212</t>
  </si>
  <si>
    <t>145.161.162.64</t>
  </si>
  <si>
    <t>206.80.147.45</t>
  </si>
  <si>
    <t>125.69.222.96</t>
  </si>
  <si>
    <t>63.82.159.96</t>
  </si>
  <si>
    <t>84.193.246.236</t>
  </si>
  <si>
    <t>79.92.130.247</t>
  </si>
  <si>
    <t>155.236.145.133</t>
  </si>
  <si>
    <t>250.218.185.216</t>
  </si>
  <si>
    <t>56.53.90.156</t>
  </si>
  <si>
    <t>101.100.87.157</t>
  </si>
  <si>
    <t>223.60.231.19</t>
  </si>
  <si>
    <t>32.215.213.174</t>
  </si>
  <si>
    <t>65.57.50.61</t>
  </si>
  <si>
    <t>234.123.9.194</t>
  </si>
  <si>
    <t>95.140.116.100</t>
  </si>
  <si>
    <t>88.224.22.233</t>
  </si>
  <si>
    <t>115.139.179.33</t>
  </si>
  <si>
    <t>248.115.14.158</t>
  </si>
  <si>
    <t>76.242.12.245</t>
  </si>
  <si>
    <t>196.214.213.231</t>
  </si>
  <si>
    <t>110.104.174.209</t>
  </si>
  <si>
    <t>170.203.71.112</t>
  </si>
  <si>
    <t>239.155.231.42</t>
  </si>
  <si>
    <t>221.234.6.132</t>
  </si>
  <si>
    <t>53.194.196.246</t>
  </si>
  <si>
    <t>203.232.67.24</t>
  </si>
  <si>
    <t>213.34.85.254</t>
  </si>
  <si>
    <t>247.199.51.202</t>
  </si>
  <si>
    <t>25.32.47.191</t>
  </si>
  <si>
    <t>142.185.201.116</t>
  </si>
  <si>
    <t>114.9.251.252</t>
  </si>
  <si>
    <t>113.170.126.19</t>
  </si>
  <si>
    <t>114.145.250.75</t>
  </si>
  <si>
    <t>195.70.18.22</t>
  </si>
  <si>
    <t>146.58.21.50</t>
  </si>
  <si>
    <t>85.25.234.120</t>
  </si>
  <si>
    <t>220.15.40.168</t>
  </si>
  <si>
    <t>30.181.94.134</t>
  </si>
  <si>
    <t>194.118.179.116</t>
  </si>
  <si>
    <t>245.59.212.82</t>
  </si>
  <si>
    <t>205.242.98.208</t>
  </si>
  <si>
    <t>205.204.218.132</t>
  </si>
  <si>
    <t>77.20.12.139</t>
  </si>
  <si>
    <t>71.141.207.144</t>
  </si>
  <si>
    <t>213.12.197.162</t>
  </si>
  <si>
    <t>78.247.193.250</t>
  </si>
  <si>
    <t>151.138.115.245</t>
  </si>
  <si>
    <t>172.16.7.124</t>
  </si>
  <si>
    <t>209.246.231.138</t>
  </si>
  <si>
    <t>221.255.27.137</t>
  </si>
  <si>
    <t>175.198.18.234</t>
  </si>
  <si>
    <t>204.203.225.201</t>
  </si>
  <si>
    <t>154.115.13.136</t>
  </si>
  <si>
    <t>156.194.105.6</t>
  </si>
  <si>
    <t>196.224.2.7</t>
  </si>
  <si>
    <t>248.201.142.233</t>
  </si>
  <si>
    <t>200.164.77.56</t>
  </si>
  <si>
    <t>218.170.237.243</t>
  </si>
  <si>
    <t>87.21.248.117</t>
  </si>
  <si>
    <t>87.188.94.198</t>
  </si>
  <si>
    <t>78.81.40.89</t>
  </si>
  <si>
    <t>10.110.145.59</t>
  </si>
  <si>
    <t>238.194.231.103</t>
  </si>
  <si>
    <t>183.3.159.36</t>
  </si>
  <si>
    <t>230.29.216.85</t>
  </si>
  <si>
    <t>162.66.104.164</t>
  </si>
  <si>
    <t>116.12.124.49</t>
  </si>
  <si>
    <t>185.73.45.140</t>
  </si>
  <si>
    <t>209.179.155.106</t>
  </si>
  <si>
    <t>1.136.49.88</t>
  </si>
  <si>
    <t>155.251.69.183</t>
  </si>
  <si>
    <t>47.37.169.119</t>
  </si>
  <si>
    <t>226.251.7.225</t>
  </si>
  <si>
    <t>254.202.58.128</t>
  </si>
  <si>
    <t>20.134.147.122</t>
  </si>
  <si>
    <t>219.222.12.82</t>
  </si>
  <si>
    <t>4.219.105.231</t>
  </si>
  <si>
    <t>126.206.168.148</t>
  </si>
  <si>
    <t>125.126.192.251</t>
  </si>
  <si>
    <t>155.151.240.169</t>
  </si>
  <si>
    <t>52.245.84.6</t>
  </si>
  <si>
    <t>91.219.5.29</t>
  </si>
  <si>
    <t>200.249.161.241</t>
  </si>
  <si>
    <t>81.187.110.81</t>
  </si>
  <si>
    <t>207.153.211.132</t>
  </si>
  <si>
    <t>228.189.22.2</t>
  </si>
  <si>
    <t>39.119.8.207</t>
  </si>
  <si>
    <t>165.106.123.111</t>
  </si>
  <si>
    <t>231.1.145.124</t>
  </si>
  <si>
    <t>22.113.244.223</t>
  </si>
  <si>
    <t>215.250.196.18</t>
  </si>
  <si>
    <t>237.198.20.78</t>
  </si>
  <si>
    <t>240.81.137.194</t>
  </si>
  <si>
    <t>106.211.105.116</t>
  </si>
  <si>
    <t>27.180.206.214</t>
  </si>
  <si>
    <t>187.216.73.45</t>
  </si>
  <si>
    <t>223.55.96.183</t>
  </si>
  <si>
    <t>254.39.109.148</t>
  </si>
  <si>
    <t>17.22.35.102</t>
  </si>
  <si>
    <t>108.122.229.38</t>
  </si>
  <si>
    <t>85.3.66.9</t>
  </si>
  <si>
    <t>215.33.174.243</t>
  </si>
  <si>
    <t>72.69.47.221</t>
  </si>
  <si>
    <t>227.176.34.49</t>
  </si>
  <si>
    <t>87.46.33.162</t>
  </si>
  <si>
    <t>123.137.236.129</t>
  </si>
  <si>
    <t>101.222.187.1</t>
  </si>
  <si>
    <t>31.30.175.214</t>
  </si>
  <si>
    <t>130.62.197.166</t>
  </si>
  <si>
    <t>119.232.219.146</t>
  </si>
  <si>
    <t>104.113.110.14</t>
  </si>
  <si>
    <t>236.154.7.197</t>
  </si>
  <si>
    <t>41.148.64.189</t>
  </si>
  <si>
    <t>56.38.222.80</t>
  </si>
  <si>
    <t>168.71.72.40</t>
  </si>
  <si>
    <t>72.218.234.60</t>
  </si>
  <si>
    <t>217.43.10.32</t>
  </si>
  <si>
    <t>9.239.194.31</t>
  </si>
  <si>
    <t>99.132.210.124</t>
  </si>
  <si>
    <t>80.236.129.140</t>
  </si>
  <si>
    <t>68.158.88.177</t>
  </si>
  <si>
    <t>199.169.5.27</t>
  </si>
  <si>
    <t>48.169.63.43</t>
  </si>
  <si>
    <t>203.1.157.174</t>
  </si>
  <si>
    <t>134.234.75.77</t>
  </si>
  <si>
    <t>38.130.13.254</t>
  </si>
  <si>
    <t>58.131.144.94</t>
  </si>
  <si>
    <t>100.101.22.22</t>
  </si>
  <si>
    <t>181.255.133.91</t>
  </si>
  <si>
    <t>108.241.45.197</t>
  </si>
  <si>
    <t>106.190.173.173</t>
  </si>
  <si>
    <t>148.252.24.6</t>
  </si>
  <si>
    <t>100.144.137.32</t>
  </si>
  <si>
    <t>150.144.211.254</t>
  </si>
  <si>
    <t>225.160.94.58</t>
  </si>
  <si>
    <t>235.13.163.134</t>
  </si>
  <si>
    <t>37.233.27.236</t>
  </si>
  <si>
    <t>25.76.177.101</t>
  </si>
  <si>
    <t>82.65.9.161</t>
  </si>
  <si>
    <t>168.152.239.143</t>
  </si>
  <si>
    <t>60.246.141.214</t>
  </si>
  <si>
    <t>175.33.93.85</t>
  </si>
  <si>
    <t>71.91.147.47</t>
  </si>
  <si>
    <t>90.106.119.47</t>
  </si>
  <si>
    <t>225.172.85.15</t>
  </si>
  <si>
    <t>247.67.200.59</t>
  </si>
  <si>
    <t>81.17.159.124</t>
  </si>
  <si>
    <t>250.205.222.93</t>
  </si>
  <si>
    <t>135.22.215.185</t>
  </si>
  <si>
    <t>253.139.180.51</t>
  </si>
  <si>
    <t>185.251.6.163</t>
  </si>
  <si>
    <t>103.182.77.240</t>
  </si>
  <si>
    <t>200.158.2.253</t>
  </si>
  <si>
    <t>77.161.208.121</t>
  </si>
  <si>
    <t>81.131.110.180</t>
  </si>
  <si>
    <t>6.189.148.97</t>
  </si>
  <si>
    <t>80.166.185.98</t>
  </si>
  <si>
    <t>2.58.12.157</t>
  </si>
  <si>
    <t>87.37.98.161</t>
  </si>
  <si>
    <t>223.10.1.114</t>
  </si>
  <si>
    <t>149.200.220.186</t>
  </si>
  <si>
    <t>131.16.182.80</t>
  </si>
  <si>
    <t>198.1.5.212</t>
  </si>
  <si>
    <t>2.176.16.214</t>
  </si>
  <si>
    <t>87.54.198.164</t>
  </si>
  <si>
    <t>30.69.202.235</t>
  </si>
  <si>
    <t>248.53.1.212</t>
  </si>
  <si>
    <t>189.95.249.236</t>
  </si>
  <si>
    <t>117.71.245.148</t>
  </si>
  <si>
    <t>159.137.147.168</t>
  </si>
  <si>
    <t>112.131.208.106</t>
  </si>
  <si>
    <t>229.218.42.192</t>
  </si>
  <si>
    <t>192.168.249.220</t>
  </si>
  <si>
    <t>159.179.155.238</t>
  </si>
  <si>
    <t>177.88.84.158</t>
  </si>
  <si>
    <t>107.227.41.117</t>
  </si>
  <si>
    <t>74.98.129.39</t>
  </si>
  <si>
    <t>165.185.44.83</t>
  </si>
  <si>
    <t>191.140.36.109</t>
  </si>
  <si>
    <t>121.92.64.255</t>
  </si>
  <si>
    <t>66.238.102.43</t>
  </si>
  <si>
    <t>149.89.79.106</t>
  </si>
  <si>
    <t>203.210.23.20</t>
  </si>
  <si>
    <t>102.73.161.208</t>
  </si>
  <si>
    <t>133.71.48.239</t>
  </si>
  <si>
    <t>161.98.203.216</t>
  </si>
  <si>
    <t>227.40.174.61</t>
  </si>
  <si>
    <t>230.63.174.27</t>
  </si>
  <si>
    <t>84.185.252.172</t>
  </si>
  <si>
    <t>220.121.138.129</t>
  </si>
  <si>
    <t>92.19.202.60</t>
  </si>
  <si>
    <t>172.231.35.178</t>
  </si>
  <si>
    <t>121.242.63.200</t>
  </si>
  <si>
    <t>136.127.215.128</t>
  </si>
  <si>
    <t>156.165.240.124</t>
  </si>
  <si>
    <t>241.234.168.202</t>
  </si>
  <si>
    <t>144.20.168.50</t>
  </si>
  <si>
    <t>193.208.17.210</t>
  </si>
  <si>
    <t>62.172.212.46</t>
  </si>
  <si>
    <t>202.186.21.206</t>
  </si>
  <si>
    <t>153.152.159.225</t>
  </si>
  <si>
    <t>20.135.61.31</t>
  </si>
  <si>
    <t>145.1.239.218</t>
  </si>
  <si>
    <t>159.226.92.41</t>
  </si>
  <si>
    <t>235.48.239.195</t>
  </si>
  <si>
    <t>31.195.73.102</t>
  </si>
  <si>
    <t>186.148.252.245</t>
  </si>
  <si>
    <t>212.183.234.24</t>
  </si>
  <si>
    <t>129.76.116.117</t>
  </si>
  <si>
    <t>136.225.131.110</t>
  </si>
  <si>
    <t>178.45.240.190</t>
  </si>
  <si>
    <t>3.205.19.121</t>
  </si>
  <si>
    <t>190.178.201.99</t>
  </si>
  <si>
    <t>97.211.202.52</t>
  </si>
  <si>
    <t>83.144.224.230</t>
  </si>
  <si>
    <t>38.119.227.28</t>
  </si>
  <si>
    <t>229.182.22.6</t>
  </si>
  <si>
    <t>232.44.243.186</t>
  </si>
  <si>
    <t>220.155.115.206</t>
  </si>
  <si>
    <t>47.198.203.162</t>
  </si>
  <si>
    <t>209.163.3.84</t>
  </si>
  <si>
    <t>151.191.85.167</t>
  </si>
  <si>
    <t>52.24.76.78</t>
  </si>
  <si>
    <t>69.178.55.37</t>
  </si>
  <si>
    <t>83.220.22.70</t>
  </si>
  <si>
    <t>79.35.116.57</t>
  </si>
  <si>
    <t>133.165.215.51</t>
  </si>
  <si>
    <t>222.94.112.118</t>
  </si>
  <si>
    <t>134.147.185.51</t>
  </si>
  <si>
    <t>85.128.68.212</t>
  </si>
  <si>
    <t>185.142.231.111</t>
  </si>
  <si>
    <t>126.212.122.201</t>
  </si>
  <si>
    <t>121.11.76.239</t>
  </si>
  <si>
    <t>156.192.61.208</t>
  </si>
  <si>
    <t>79.41.143.8</t>
  </si>
  <si>
    <t>31.119.72.237</t>
  </si>
  <si>
    <t>173.61.53.247</t>
  </si>
  <si>
    <t>61.152.8.39</t>
  </si>
  <si>
    <t>109.158.55.208</t>
  </si>
  <si>
    <t>165.255.138.144</t>
  </si>
  <si>
    <t>179.4.238.138</t>
  </si>
  <si>
    <t>182.219.237.182</t>
  </si>
  <si>
    <t>72.197.71.100</t>
  </si>
  <si>
    <t>148.28.70.66</t>
  </si>
  <si>
    <t>20.248.59.113</t>
  </si>
  <si>
    <t>141.185.91.154</t>
  </si>
  <si>
    <t>23.44.203.47</t>
  </si>
  <si>
    <t>87.234.48.38</t>
  </si>
  <si>
    <t>28.130.220.197</t>
  </si>
  <si>
    <t>219.128.164.193</t>
  </si>
  <si>
    <t>76.19.172.105</t>
  </si>
  <si>
    <t>254.33.21.16</t>
  </si>
  <si>
    <t>2.197.146.189</t>
  </si>
  <si>
    <t>250.102.103.187</t>
  </si>
  <si>
    <t>220.145.210.112</t>
  </si>
  <si>
    <t>46.62.151.13</t>
  </si>
  <si>
    <t>212.186.228.237</t>
  </si>
  <si>
    <t>165.222.168.91</t>
  </si>
  <si>
    <t>120.90.189.174</t>
  </si>
  <si>
    <t>60.22.28.134</t>
  </si>
  <si>
    <t>188.125.102.244</t>
  </si>
  <si>
    <t>47.199.165.54</t>
  </si>
  <si>
    <t>127.2.4.61</t>
  </si>
  <si>
    <t>49.202.219.65</t>
  </si>
  <si>
    <t>71.205.250.254</t>
  </si>
  <si>
    <t>20.35.72.144</t>
  </si>
  <si>
    <t>96.110.215.17</t>
  </si>
  <si>
    <t>202.115.232.10</t>
  </si>
  <si>
    <t>89.193.55.19</t>
  </si>
  <si>
    <t>215.121.202.28</t>
  </si>
  <si>
    <t>30.238.159.87</t>
  </si>
  <si>
    <t>168.182.194.21</t>
  </si>
  <si>
    <t>100.40.24.7</t>
  </si>
  <si>
    <t>161.180.93.218</t>
  </si>
  <si>
    <t>220.228.10.6</t>
  </si>
  <si>
    <t>194.161.44.1</t>
  </si>
  <si>
    <t>67.237.15.17</t>
  </si>
  <si>
    <t>242.57.64.229</t>
  </si>
  <si>
    <t>187.9.98.115</t>
  </si>
  <si>
    <t>149.102.247.119</t>
  </si>
  <si>
    <t>82.224.236.91</t>
  </si>
  <si>
    <t>67.218.65.38</t>
  </si>
  <si>
    <t>231.215.202.135</t>
  </si>
  <si>
    <t>121.211.104.189</t>
  </si>
  <si>
    <t>189.78.25.159</t>
  </si>
  <si>
    <t>62.53.16.8</t>
  </si>
  <si>
    <t>26.179.169.194</t>
  </si>
  <si>
    <t>156.84.194.221</t>
  </si>
  <si>
    <t>111.247.47.158</t>
  </si>
  <si>
    <t>202.108.82.12</t>
  </si>
  <si>
    <t>45.207.60.111</t>
  </si>
  <si>
    <t>202.215.17.214</t>
  </si>
  <si>
    <t>128.153.3.77</t>
  </si>
  <si>
    <t>103.188.201.56</t>
  </si>
  <si>
    <t>68.135.98.212</t>
  </si>
  <si>
    <t>250.161.87.16</t>
  </si>
  <si>
    <t>111.90.177.148</t>
  </si>
  <si>
    <t>207.83.247.212</t>
  </si>
  <si>
    <t>106.251.27.125</t>
  </si>
  <si>
    <t>75.141.225.26</t>
  </si>
  <si>
    <t>251.165.112.44</t>
  </si>
  <si>
    <t>37.94.236.36</t>
  </si>
  <si>
    <t>92.95.98.10</t>
  </si>
  <si>
    <t>54.6.82.124</t>
  </si>
  <si>
    <t>44.42.108.118</t>
  </si>
  <si>
    <t>156.246.88.3</t>
  </si>
  <si>
    <t>239.32.47.79</t>
  </si>
  <si>
    <t>190.178.241.180</t>
  </si>
  <si>
    <t>147.109.161.115</t>
  </si>
  <si>
    <t>54.135.242.95</t>
  </si>
  <si>
    <t>80.64.202.5</t>
  </si>
  <si>
    <t>235.33.148.232</t>
  </si>
  <si>
    <t>81.37.15.119</t>
  </si>
  <si>
    <t>162.71.38.4</t>
  </si>
  <si>
    <t>23.88.147.121</t>
  </si>
  <si>
    <t>39.222.57.118</t>
  </si>
  <si>
    <t>139.234.208.75</t>
  </si>
  <si>
    <t>30.148.160.217</t>
  </si>
  <si>
    <t>164.76.166.8</t>
  </si>
  <si>
    <t>205.88.162.99</t>
  </si>
  <si>
    <t>128.27.195.80</t>
  </si>
  <si>
    <t>132.13.58.59</t>
  </si>
  <si>
    <t>43.127.117.89</t>
  </si>
  <si>
    <t>222.12.15.12</t>
  </si>
  <si>
    <t>119.28.134.9</t>
  </si>
  <si>
    <t>172.191.141.205</t>
  </si>
  <si>
    <t>6.234.20.216</t>
  </si>
  <si>
    <t>54.47.180.151</t>
  </si>
  <si>
    <t>106.213.90.206</t>
  </si>
  <si>
    <t>126.174.80.227</t>
  </si>
  <si>
    <t>16.32.128.204</t>
  </si>
  <si>
    <t>184.217.160.41</t>
  </si>
  <si>
    <t>129.94.148.151</t>
  </si>
  <si>
    <t>53.23.182.194</t>
  </si>
  <si>
    <t>59.52.79.153</t>
  </si>
  <si>
    <t>72.183.84.84</t>
  </si>
  <si>
    <t>196.181.115.255</t>
  </si>
  <si>
    <t>229.34.40.131</t>
  </si>
  <si>
    <t>253.107.49.98</t>
  </si>
  <si>
    <t>223.211.148.225</t>
  </si>
  <si>
    <t>200.43.207.242</t>
  </si>
  <si>
    <t>174.183.27.138</t>
  </si>
  <si>
    <t>147.139.226.62</t>
  </si>
  <si>
    <t>17.236.159.243</t>
  </si>
  <si>
    <t>84.180.13.68</t>
  </si>
  <si>
    <t>35.35.231.129</t>
  </si>
  <si>
    <t>168.3.62.214</t>
  </si>
  <si>
    <t>80.244.224.180</t>
  </si>
  <si>
    <t>122.95.79.10</t>
  </si>
  <si>
    <t>165.207.15.237</t>
  </si>
  <si>
    <t>4.190.205.47</t>
  </si>
  <si>
    <t>40.5.53.36</t>
  </si>
  <si>
    <t>167.141.153.142</t>
  </si>
  <si>
    <t>186.180.177.253</t>
  </si>
  <si>
    <t>208.6.82.148</t>
  </si>
  <si>
    <t>211.60.121.214</t>
  </si>
  <si>
    <t>222.103.123.141</t>
  </si>
  <si>
    <t>212.155.186.128</t>
  </si>
  <si>
    <t>182.42.154.140</t>
  </si>
  <si>
    <t>146.233.166.149</t>
  </si>
  <si>
    <t>186.245.141.238</t>
  </si>
  <si>
    <t>118.79.249.214</t>
  </si>
  <si>
    <t>227.206.167.68</t>
  </si>
  <si>
    <t>69.29.85.54</t>
  </si>
  <si>
    <t>81.54.27.49</t>
  </si>
  <si>
    <t>233.62.27.89</t>
  </si>
  <si>
    <t>49.90.73.172</t>
  </si>
  <si>
    <t>116.48.121.47</t>
  </si>
  <si>
    <t>242.58.251.199</t>
  </si>
  <si>
    <t>75.27.42.131</t>
  </si>
  <si>
    <t>205.209.125.157</t>
  </si>
  <si>
    <t>226.175.238.208</t>
  </si>
  <si>
    <t>82.168.106.194</t>
  </si>
  <si>
    <t>248.251.169.157</t>
  </si>
  <si>
    <t>136.240.193.111</t>
  </si>
  <si>
    <t>3.60.36.122</t>
  </si>
  <si>
    <t>123.169.218.231</t>
  </si>
  <si>
    <t>109.32.45.246</t>
  </si>
  <si>
    <t>25.227.72.200</t>
  </si>
  <si>
    <t>211.110.52.143</t>
  </si>
  <si>
    <t>203.174.226.27</t>
  </si>
  <si>
    <t>236.10.61.169</t>
  </si>
  <si>
    <t>219.244.227.173</t>
  </si>
  <si>
    <t>138.21.111.54</t>
  </si>
  <si>
    <t>90.65.107.252</t>
  </si>
  <si>
    <t>205.227.115.4</t>
  </si>
  <si>
    <t>134.63.54.1</t>
  </si>
  <si>
    <t>70.186.111.54</t>
  </si>
  <si>
    <t>253.164.193.98</t>
  </si>
  <si>
    <t>91.223.48.45</t>
  </si>
  <si>
    <t>227.80.141.42</t>
  </si>
  <si>
    <t>233.51.67.133</t>
  </si>
  <si>
    <t>240.141.34.37</t>
  </si>
  <si>
    <t>140.100.162.85</t>
  </si>
  <si>
    <t>169.17.48.89</t>
  </si>
  <si>
    <t>81.31.91.71</t>
  </si>
  <si>
    <t>103.115.217.9</t>
  </si>
  <si>
    <t>159.240.209.197</t>
  </si>
  <si>
    <t>198.38.245.208</t>
  </si>
  <si>
    <t>84.124.183.97</t>
  </si>
  <si>
    <t>162.100.81.223</t>
  </si>
  <si>
    <t>148.215.127.116</t>
  </si>
  <si>
    <t>99.76.59.168</t>
  </si>
  <si>
    <t>116.105.247.246</t>
  </si>
  <si>
    <t>222.196.181.138</t>
  </si>
  <si>
    <t>48.82.48.237</t>
  </si>
  <si>
    <t>146.4.206.193</t>
  </si>
  <si>
    <t>49.100.173.245</t>
  </si>
  <si>
    <t>22.233.138.202</t>
  </si>
  <si>
    <t>126.140.8.81</t>
  </si>
  <si>
    <t>111.107.181.87</t>
  </si>
  <si>
    <t>177.108.53.222</t>
  </si>
  <si>
    <t>154.75.65.46</t>
  </si>
  <si>
    <t>227.218.140.217</t>
  </si>
  <si>
    <t>230.110.220.163</t>
  </si>
  <si>
    <t>71.137.225.17</t>
  </si>
  <si>
    <t>26.236.49.81</t>
  </si>
  <si>
    <t>72.13.89.143</t>
  </si>
  <si>
    <t>61.213.144.9</t>
  </si>
  <si>
    <t>189.37.201.71</t>
  </si>
  <si>
    <t>246.242.161.182</t>
  </si>
  <si>
    <t>220.187.201.33</t>
  </si>
  <si>
    <t>102.90.194.200</t>
  </si>
  <si>
    <t>88.97.149.151</t>
  </si>
  <si>
    <t>74.213.129.6</t>
  </si>
  <si>
    <t>147.58.94.111</t>
  </si>
  <si>
    <t>129.8.142.231</t>
  </si>
  <si>
    <t>237.253.141.93</t>
  </si>
  <si>
    <t>243.135.243.25</t>
  </si>
  <si>
    <t>211.241.162.3</t>
  </si>
  <si>
    <t>90.189.187.242</t>
  </si>
  <si>
    <t>53.148.191.218</t>
  </si>
  <si>
    <t>80.68.111.221</t>
  </si>
  <si>
    <t>219.224.170.219</t>
  </si>
  <si>
    <t>87.34.31.32</t>
  </si>
  <si>
    <t>13.155.186.104</t>
  </si>
  <si>
    <t>223.172.61.205</t>
  </si>
  <si>
    <t>180.213.2.245</t>
  </si>
  <si>
    <t>182.11.94.186</t>
  </si>
  <si>
    <t>64.199.158.130</t>
  </si>
  <si>
    <t>187.201.61.64</t>
  </si>
  <si>
    <t>181.69.22.218</t>
  </si>
  <si>
    <t>255.229.193.84</t>
  </si>
  <si>
    <t>36.90.38.86</t>
  </si>
  <si>
    <t>70.24.155.66</t>
  </si>
  <si>
    <t>140.131.251.8</t>
  </si>
  <si>
    <t>49.193.187.83</t>
  </si>
  <si>
    <t>14.215.227.154</t>
  </si>
  <si>
    <t>243.238.82.166</t>
  </si>
  <si>
    <t>203.155.240.59</t>
  </si>
  <si>
    <t>39.79.187.223</t>
  </si>
  <si>
    <t>168.84.22.33</t>
  </si>
  <si>
    <t>1.29.48.181</t>
  </si>
  <si>
    <t>12.37.84.227</t>
  </si>
  <si>
    <t>82.68.234.47</t>
  </si>
  <si>
    <t>85.170.97.185</t>
  </si>
  <si>
    <t>62.168.80.12</t>
  </si>
  <si>
    <t>181.242.92.18</t>
  </si>
  <si>
    <t>177.121.247.186</t>
  </si>
  <si>
    <t>27.169.177.118</t>
  </si>
  <si>
    <t>145.182.140.227</t>
  </si>
  <si>
    <t>66.200.148.195</t>
  </si>
  <si>
    <t>230.144.218.125</t>
  </si>
  <si>
    <t>219.182.151.203</t>
  </si>
  <si>
    <t>133.21.101.239</t>
  </si>
  <si>
    <t>254.160.151.180</t>
  </si>
  <si>
    <t>229.12.55.118</t>
  </si>
  <si>
    <t>234.40.4.138</t>
  </si>
  <si>
    <t>175.19.109.126</t>
  </si>
  <si>
    <t>95.162.61.137</t>
  </si>
  <si>
    <t>220.214.67.158</t>
  </si>
  <si>
    <t>94.195.111.51</t>
  </si>
  <si>
    <t>156.214.200.247</t>
  </si>
  <si>
    <t>223.155.16.3</t>
  </si>
  <si>
    <t>235.149.204.243</t>
  </si>
  <si>
    <t>96.12.23.151</t>
  </si>
  <si>
    <t>97.165.237.92</t>
  </si>
  <si>
    <t>131.98.253.188</t>
  </si>
  <si>
    <t>72.50.93.89</t>
  </si>
  <si>
    <t>216.150.167.64</t>
  </si>
  <si>
    <t>210.114.60.139</t>
  </si>
  <si>
    <t>158.37.51.42</t>
  </si>
  <si>
    <t>63.218.66.125</t>
  </si>
  <si>
    <t>251.249.222.175</t>
  </si>
  <si>
    <t>120.84.173.200</t>
  </si>
  <si>
    <t>202.197.227.109</t>
  </si>
  <si>
    <t>250.11.120.209</t>
  </si>
  <si>
    <t>111.126.91.134</t>
  </si>
  <si>
    <t>240.189.246.156</t>
  </si>
  <si>
    <t>69.78.10.207</t>
  </si>
  <si>
    <t>38.126.35.152</t>
  </si>
  <si>
    <t>40.239.42.228</t>
  </si>
  <si>
    <t>82.10.249.3</t>
  </si>
  <si>
    <t>16.194.28.162</t>
  </si>
  <si>
    <t>176.85.115.8</t>
  </si>
  <si>
    <t>49.173.142.144</t>
  </si>
  <si>
    <t>53.1.40.216</t>
  </si>
  <si>
    <t>216.6.156.15</t>
  </si>
  <si>
    <t>254.201.231.229</t>
  </si>
  <si>
    <t>103.67.73.159</t>
  </si>
  <si>
    <t>214.217.42.152</t>
  </si>
  <si>
    <t>16.162.90.171</t>
  </si>
  <si>
    <t>184.203.231.139</t>
  </si>
  <si>
    <t>111.235.57.27</t>
  </si>
  <si>
    <t>140.209.237.186</t>
  </si>
  <si>
    <t>243.250.205.158</t>
  </si>
  <si>
    <t>21.9.13.39</t>
  </si>
  <si>
    <t>206.159.223.248</t>
  </si>
  <si>
    <t>57.123.195.242</t>
  </si>
  <si>
    <t>2.60.115.86</t>
  </si>
  <si>
    <t>183.42.234.92</t>
  </si>
  <si>
    <t>92.152.240.118</t>
  </si>
  <si>
    <t>64.42.191.34</t>
  </si>
  <si>
    <t>164.95.35.96</t>
  </si>
  <si>
    <t>117.133.8.129</t>
  </si>
  <si>
    <t>29.214.150.154</t>
  </si>
  <si>
    <t>143.190.199.219</t>
  </si>
  <si>
    <t>21.175.182.93</t>
  </si>
  <si>
    <t>95.29.245.3</t>
  </si>
  <si>
    <t>149.170.11.146</t>
  </si>
  <si>
    <t>139.102.208.49</t>
  </si>
  <si>
    <t>113.16.138.3</t>
  </si>
  <si>
    <t>78.40.33.89</t>
  </si>
  <si>
    <t>207.105.132.221</t>
  </si>
  <si>
    <t>81.21.184.150</t>
  </si>
  <si>
    <t>49.224.154.250</t>
  </si>
  <si>
    <t>148.224.188.79</t>
  </si>
  <si>
    <t>218.213.131.107</t>
  </si>
  <si>
    <t>244.179.77.53</t>
  </si>
  <si>
    <t>82.115.28.1</t>
  </si>
  <si>
    <t>164.68.144.231</t>
  </si>
  <si>
    <t>191.237.252.105</t>
  </si>
  <si>
    <t>47.144.43.76</t>
  </si>
  <si>
    <t>67.126.115.33</t>
  </si>
  <si>
    <t>66.144.212.82</t>
  </si>
  <si>
    <t>101.66.70.70</t>
  </si>
  <si>
    <t>245.69.89.186</t>
  </si>
  <si>
    <t>5.123.119.37</t>
  </si>
  <si>
    <t>198.185.47.55</t>
  </si>
  <si>
    <t>150.94.41.36</t>
  </si>
  <si>
    <t>33.61.65.192</t>
  </si>
  <si>
    <t>129.148.202.84</t>
  </si>
  <si>
    <t>183.39.164.219</t>
  </si>
  <si>
    <t>85.195.77.154</t>
  </si>
  <si>
    <t>56.115.230.13</t>
  </si>
  <si>
    <t>132.217.232.54</t>
  </si>
  <si>
    <t>207.10.61.21</t>
  </si>
  <si>
    <t>29.5.134.167</t>
  </si>
  <si>
    <t>77.234.230.163</t>
  </si>
  <si>
    <t>122.140.169.234</t>
  </si>
  <si>
    <t>93.6.9.156</t>
  </si>
  <si>
    <t>123.254.73.22</t>
  </si>
  <si>
    <t>30.177.124.58</t>
  </si>
  <si>
    <t>79.29.60.149</t>
  </si>
  <si>
    <t>243.201.93.158</t>
  </si>
  <si>
    <t>103.88.79.83</t>
  </si>
  <si>
    <t>233.65.82.234</t>
  </si>
  <si>
    <t>217.144.187.216</t>
  </si>
  <si>
    <t>45.107.77.124</t>
  </si>
  <si>
    <t>204.183.79.48</t>
  </si>
  <si>
    <t>215.72.58.216</t>
  </si>
  <si>
    <t>34.160.150.96</t>
  </si>
  <si>
    <t>89.49.50.226</t>
  </si>
  <si>
    <t>240.63.12.123</t>
  </si>
  <si>
    <t>100.212.39.218</t>
  </si>
  <si>
    <t>174.177.35.210</t>
  </si>
  <si>
    <t>30.143.142.186</t>
  </si>
  <si>
    <t>151.68.52.235</t>
  </si>
  <si>
    <t>157.135.156.207</t>
  </si>
  <si>
    <t>127.15.119.4</t>
  </si>
  <si>
    <t>55.237.172.223</t>
  </si>
  <si>
    <t>198.122.11.193</t>
  </si>
  <si>
    <t>204.208.45.171</t>
  </si>
  <si>
    <t>239.52.191.155</t>
  </si>
  <si>
    <t>51.197.157.250</t>
  </si>
  <si>
    <t>168.108.178.232</t>
  </si>
  <si>
    <t>230.238.47.192</t>
  </si>
  <si>
    <t>239.213.105.89</t>
  </si>
  <si>
    <t>158.213.238.217</t>
  </si>
  <si>
    <t>74.192.184.198</t>
  </si>
  <si>
    <t>143.210.234.194</t>
  </si>
  <si>
    <t>247.20.223.69</t>
  </si>
  <si>
    <t>134.111.46.37</t>
  </si>
  <si>
    <t>231.214.142.59</t>
  </si>
  <si>
    <t>31.121.235.118</t>
  </si>
  <si>
    <t>59.142.29.225</t>
  </si>
  <si>
    <t>204.69.173.39</t>
  </si>
  <si>
    <t>13.179.240.109</t>
  </si>
  <si>
    <t>36.66.193.206</t>
  </si>
  <si>
    <t>66.253.90.173</t>
  </si>
  <si>
    <t>187.124.21.82</t>
  </si>
  <si>
    <t>24.229.144.112</t>
  </si>
  <si>
    <t>226.123.30.126</t>
  </si>
  <si>
    <t>208.23.223.44</t>
  </si>
  <si>
    <t>16.26.35.111</t>
  </si>
  <si>
    <t>87.68.148.149</t>
  </si>
  <si>
    <t>23.11.11.89</t>
  </si>
  <si>
    <t>69.161.205.214</t>
  </si>
  <si>
    <t>84.249.107.94</t>
  </si>
  <si>
    <t>36.130.246.210</t>
  </si>
  <si>
    <t>120.223.190.30</t>
  </si>
  <si>
    <t>82.7.123.231</t>
  </si>
  <si>
    <t>148.51.175.41</t>
  </si>
  <si>
    <t>145.209.238.213</t>
  </si>
  <si>
    <t>45.147.83.236</t>
  </si>
  <si>
    <t>121.154.71.84</t>
  </si>
  <si>
    <t>63.220.214.120</t>
  </si>
  <si>
    <t>182.158.166.251</t>
  </si>
  <si>
    <t>142.218.167.233</t>
  </si>
  <si>
    <t>84.71.33.77</t>
  </si>
  <si>
    <t>8.148.179.116</t>
  </si>
  <si>
    <t>5.2.159.160</t>
  </si>
  <si>
    <t>185.241.178.245</t>
  </si>
  <si>
    <t>121.89.63.148</t>
  </si>
  <si>
    <t>211.151.52.93</t>
  </si>
  <si>
    <t>137.101.120.52</t>
  </si>
  <si>
    <t>121.110.108.7</t>
  </si>
  <si>
    <t>113.222.231.158</t>
  </si>
  <si>
    <t>122.97.100.117</t>
  </si>
  <si>
    <t>95.153.103.48</t>
  </si>
  <si>
    <t>138.148.138.155</t>
  </si>
  <si>
    <t>136.178.60.100</t>
  </si>
  <si>
    <t>145.183.6.247</t>
  </si>
  <si>
    <t>46.82.186.166</t>
  </si>
  <si>
    <t>99.104.188.69</t>
  </si>
  <si>
    <t>36.102.137.50</t>
  </si>
  <si>
    <t>159.59.5.208</t>
  </si>
  <si>
    <t>153.208.154.2</t>
  </si>
  <si>
    <t>62.133.15.243</t>
  </si>
  <si>
    <t>78.106.91.160</t>
  </si>
  <si>
    <t>49.117.12.65</t>
  </si>
  <si>
    <t>106.186.109.7</t>
  </si>
  <si>
    <t>88.27.170.14</t>
  </si>
  <si>
    <t>23.101.58.164</t>
  </si>
  <si>
    <t>79.83.186.49</t>
  </si>
  <si>
    <t>75.151.61.215</t>
  </si>
  <si>
    <t>140.11.126.67</t>
  </si>
  <si>
    <t>4.158.30.129</t>
  </si>
  <si>
    <t>39.96.80.29</t>
  </si>
  <si>
    <t>66.125.22.48</t>
  </si>
  <si>
    <t>163.93.216.39</t>
  </si>
  <si>
    <t>134.244.59.46</t>
  </si>
  <si>
    <t>215.66.16.118</t>
  </si>
  <si>
    <t>168.192.172.8</t>
  </si>
  <si>
    <t>149.37.100.125</t>
  </si>
  <si>
    <t>173.229.5.95</t>
  </si>
  <si>
    <t>10.3.253.241</t>
  </si>
  <si>
    <t>97.31.123.89</t>
  </si>
  <si>
    <t>115.167.139.229</t>
  </si>
  <si>
    <t>238.121.131.147</t>
  </si>
  <si>
    <t>22.185.19.191</t>
  </si>
  <si>
    <t>206.4.116.87</t>
  </si>
  <si>
    <t>13.4.139.137</t>
  </si>
  <si>
    <t>64.223.82.173</t>
  </si>
  <si>
    <t>223.131.28.21</t>
  </si>
  <si>
    <t>43.214.245.155</t>
  </si>
  <si>
    <t>200.127.219.37</t>
  </si>
  <si>
    <t>128.177.155.214</t>
  </si>
  <si>
    <t>9.91.139.226</t>
  </si>
  <si>
    <t>245.75.96.185</t>
  </si>
  <si>
    <t>138.59.160.166</t>
  </si>
  <si>
    <t>94.195.19.199</t>
  </si>
  <si>
    <t>16.99.189.201</t>
  </si>
  <si>
    <t>53.157.105.46</t>
  </si>
  <si>
    <t>10.159.187.243</t>
  </si>
  <si>
    <t>123.16.19.192</t>
  </si>
  <si>
    <t>27.80.186.86</t>
  </si>
  <si>
    <t>197.239.60.167</t>
  </si>
  <si>
    <t>96.222.33.1</t>
  </si>
  <si>
    <t>15.36.61.88</t>
  </si>
  <si>
    <t>186.12.123.21</t>
  </si>
  <si>
    <t>94.62.50.44</t>
  </si>
  <si>
    <t>114.121.175.53</t>
  </si>
  <si>
    <t>204.158.131.174</t>
  </si>
  <si>
    <t>146.136.208.28</t>
  </si>
  <si>
    <t>156.225.183.188</t>
  </si>
  <si>
    <t>125.240.90.139</t>
  </si>
  <si>
    <t>178.129.5.169</t>
  </si>
  <si>
    <t>191.213.133.73</t>
  </si>
  <si>
    <t>238.205.127.23</t>
  </si>
  <si>
    <t>221.216.217.211</t>
  </si>
  <si>
    <t>154.81.116.139</t>
  </si>
  <si>
    <t>147.15.202.73</t>
  </si>
  <si>
    <t>134.251.78.14</t>
  </si>
  <si>
    <t>105.210.22.83</t>
  </si>
  <si>
    <t>112.193.144.181</t>
  </si>
  <si>
    <t>208.40.176.4</t>
  </si>
  <si>
    <t>146.152.174.127</t>
  </si>
  <si>
    <t>80.43.24.11</t>
  </si>
  <si>
    <t>84.5.213.79</t>
  </si>
  <si>
    <t>35.19.251.190</t>
  </si>
  <si>
    <t>144.122.34.193</t>
  </si>
  <si>
    <t>9.40.155.159</t>
  </si>
  <si>
    <t>175.47.6.110</t>
  </si>
  <si>
    <t>150.130.251.167</t>
  </si>
  <si>
    <t>213.199.60.222</t>
  </si>
  <si>
    <t>254.210.231.29</t>
  </si>
  <si>
    <t>200.90.214.31</t>
  </si>
  <si>
    <t>128.31.100.226</t>
  </si>
  <si>
    <t>174.24.34.42</t>
  </si>
  <si>
    <t>149.138.222.244</t>
  </si>
  <si>
    <t>49.83.122.69</t>
  </si>
  <si>
    <t>64.180.221.214</t>
  </si>
  <si>
    <t>13.53.119.122</t>
  </si>
  <si>
    <t>35.61.171.59</t>
  </si>
  <si>
    <t>231.234.209.230</t>
  </si>
  <si>
    <t>158.143.45.239</t>
  </si>
  <si>
    <t>202.29.160.100</t>
  </si>
  <si>
    <t>153.13.23.119</t>
  </si>
  <si>
    <t>22.209.122.161</t>
  </si>
  <si>
    <t>120.136.19.249</t>
  </si>
  <si>
    <t>26.85.181.22</t>
  </si>
  <si>
    <t>155.119.44.32</t>
  </si>
  <si>
    <t>155.106.19.52</t>
  </si>
  <si>
    <t>18.93.39.211</t>
  </si>
  <si>
    <t>47.250.253.69</t>
  </si>
  <si>
    <t>183.124.218.90</t>
  </si>
  <si>
    <t>77.96.110.112</t>
  </si>
  <si>
    <t>79.234.127.141</t>
  </si>
  <si>
    <t>209.17.223.181</t>
  </si>
  <si>
    <t>217.61.241.164</t>
  </si>
  <si>
    <t>153.46.205.128</t>
  </si>
  <si>
    <t>153.111.163.85</t>
  </si>
  <si>
    <t>53.132.29.193</t>
  </si>
  <si>
    <t>72.150.218.203</t>
  </si>
  <si>
    <t>121.32.172.62</t>
  </si>
  <si>
    <t>14.114.180.218</t>
  </si>
  <si>
    <t>105.151.111.203</t>
  </si>
  <si>
    <t>123.27.166.244</t>
  </si>
  <si>
    <t>240.204.137.16</t>
  </si>
  <si>
    <t>171.196.150.233</t>
  </si>
  <si>
    <t>254.96.145.245</t>
  </si>
  <si>
    <t>139.100.241.104</t>
  </si>
  <si>
    <t>101.128.243.35</t>
  </si>
  <si>
    <t>228.3.148.132</t>
  </si>
  <si>
    <t>105.79.184.157</t>
  </si>
  <si>
    <t>198.4.244.184</t>
  </si>
  <si>
    <t>244.137.31.117</t>
  </si>
  <si>
    <t>68.189.177.193</t>
  </si>
  <si>
    <t>38.90.176.19</t>
  </si>
  <si>
    <t>67.110.59.45</t>
  </si>
  <si>
    <t>51.11.50.152</t>
  </si>
  <si>
    <t>98.122.143.220</t>
  </si>
  <si>
    <t>54.173.243.209</t>
  </si>
  <si>
    <t>64.56.38.82</t>
  </si>
  <si>
    <t>110.182.253.29</t>
  </si>
  <si>
    <t>9.223.234.141</t>
  </si>
  <si>
    <t>149.196.213.133</t>
  </si>
  <si>
    <t>228.159.47.233</t>
  </si>
  <si>
    <t>209.116.234.10</t>
  </si>
  <si>
    <t>42.158.69.236</t>
  </si>
  <si>
    <t>154.199.177.22</t>
  </si>
  <si>
    <t>18.21.15.187</t>
  </si>
  <si>
    <t>248.70.67.215</t>
  </si>
  <si>
    <t>135.82.172.123</t>
  </si>
  <si>
    <t>62.67.81.128</t>
  </si>
  <si>
    <t>176.130.203.158</t>
  </si>
  <si>
    <t>65.139.62.147</t>
  </si>
  <si>
    <t>23.56.28.103</t>
  </si>
  <si>
    <t>53.185.25.177</t>
  </si>
  <si>
    <t>29.37.52.220</t>
  </si>
  <si>
    <t>5.55.104.100</t>
  </si>
  <si>
    <t>204.130.61.206</t>
  </si>
  <si>
    <t>74.105.104.56</t>
  </si>
  <si>
    <t>135.109.57.116</t>
  </si>
  <si>
    <t>165.97.149.213</t>
  </si>
  <si>
    <t>178.81.19.105</t>
  </si>
  <si>
    <t>107.218.161.240</t>
  </si>
  <si>
    <t>156.188.184.144</t>
  </si>
  <si>
    <t>118.241.115.17</t>
  </si>
  <si>
    <t>221.21.202.118</t>
  </si>
  <si>
    <t>22.74.23.64</t>
  </si>
  <si>
    <t>192.46.65.243</t>
  </si>
  <si>
    <t>79.215.189.74</t>
  </si>
  <si>
    <t>101.252.150.192</t>
  </si>
  <si>
    <t>32.119.124.159</t>
  </si>
  <si>
    <t>18.31.172.236</t>
  </si>
  <si>
    <t>209.27.166.134</t>
  </si>
  <si>
    <t>208.80.78.118</t>
  </si>
  <si>
    <t>213.199.127.219</t>
  </si>
  <si>
    <t>192.250.96.124</t>
  </si>
  <si>
    <t>217.94.120.232</t>
  </si>
  <si>
    <t>226.134.135.22</t>
  </si>
  <si>
    <t>167.75.90.139</t>
  </si>
  <si>
    <t>59.255.179.220</t>
  </si>
  <si>
    <t>134.240.205.8</t>
  </si>
  <si>
    <t>123.92.45.135</t>
  </si>
  <si>
    <t>134.104.13.198</t>
  </si>
  <si>
    <t>164.146.102.47</t>
  </si>
  <si>
    <t>71.88.48.80</t>
  </si>
  <si>
    <t>36.234.255.87</t>
  </si>
  <si>
    <t>252.101.204.204</t>
  </si>
  <si>
    <t>214.90.155.85</t>
  </si>
  <si>
    <t>119.218.37.184</t>
  </si>
  <si>
    <t>27.96.144.86</t>
  </si>
  <si>
    <t>40.29.156.184</t>
  </si>
  <si>
    <t>210.158.178.151</t>
  </si>
  <si>
    <t>114.224.175.182</t>
  </si>
  <si>
    <t>75.5.36.182</t>
  </si>
  <si>
    <t>192.188.199.89</t>
  </si>
  <si>
    <t>13.170.74.127</t>
  </si>
  <si>
    <t>57.24.56.226</t>
  </si>
  <si>
    <t>189.150.68.137</t>
  </si>
  <si>
    <t>115.69.92.67</t>
  </si>
  <si>
    <t>251.242.241.231</t>
  </si>
  <si>
    <t>161.242.122.155</t>
  </si>
  <si>
    <t>152.139.240.164</t>
  </si>
  <si>
    <t>220.103.245.62</t>
  </si>
  <si>
    <t>246.221.238.81</t>
  </si>
  <si>
    <t>194.75.225.190</t>
  </si>
  <si>
    <t>103.153.134.92</t>
  </si>
  <si>
    <t>5.230.150.206</t>
  </si>
  <si>
    <t>218.31.184.24</t>
  </si>
  <si>
    <t>77.157.10.174</t>
  </si>
  <si>
    <t>74.57.133.16</t>
  </si>
  <si>
    <t>128.12.138.205</t>
  </si>
  <si>
    <t>155.96.86.78</t>
  </si>
  <si>
    <t>26.9.127.51</t>
  </si>
  <si>
    <t>162.229.51.199</t>
  </si>
  <si>
    <t>117.118.135.203</t>
  </si>
  <si>
    <t>240.34.87.126</t>
  </si>
  <si>
    <t>21.143.233.215</t>
  </si>
  <si>
    <t>162.52.242.197</t>
  </si>
  <si>
    <t>69.238.222.69</t>
  </si>
  <si>
    <t>43.16.96.175</t>
  </si>
  <si>
    <t>85.74.243.24</t>
  </si>
  <si>
    <t>37.208.91.164</t>
  </si>
  <si>
    <t>253.225.46.194</t>
  </si>
  <si>
    <t>108.46.80.170</t>
  </si>
  <si>
    <t>204.180.222.186</t>
  </si>
  <si>
    <t>31.11.127.245</t>
  </si>
  <si>
    <t>199.22.58.141</t>
  </si>
  <si>
    <t>215.105.58.39</t>
  </si>
  <si>
    <t>79.51.215.110</t>
  </si>
  <si>
    <t>27.252.161.247</t>
  </si>
  <si>
    <t>251.60.63.178</t>
  </si>
  <si>
    <t>148.233.19.253</t>
  </si>
  <si>
    <t>71.27.169.65</t>
  </si>
  <si>
    <t>119.69.238.97</t>
  </si>
  <si>
    <t>59.231.102.33</t>
  </si>
  <si>
    <t>130.183.198.146</t>
  </si>
  <si>
    <t>127.74.223.124</t>
  </si>
  <si>
    <t>138.180.194.97</t>
  </si>
  <si>
    <t>236.133.15.109</t>
  </si>
  <si>
    <t>59.164.219.241</t>
  </si>
  <si>
    <t>58.37.121.163</t>
  </si>
  <si>
    <t>184.140.178.76</t>
  </si>
  <si>
    <t>233.63.229.194</t>
  </si>
  <si>
    <t>72.235.89.222</t>
  </si>
  <si>
    <t>84.139.213.23</t>
  </si>
  <si>
    <t>52.212.112.203</t>
  </si>
  <si>
    <t>108.139.120.126</t>
  </si>
  <si>
    <t>1.175.201.107</t>
  </si>
  <si>
    <t>4.198.106.94</t>
  </si>
  <si>
    <t>86.40.21.79</t>
  </si>
  <si>
    <t>101.160.248.222</t>
  </si>
  <si>
    <t>189.190.94.126</t>
  </si>
  <si>
    <t>155.125.210.90</t>
  </si>
  <si>
    <t>4.201.203.210</t>
  </si>
  <si>
    <t>161.197.98.224</t>
  </si>
  <si>
    <t>198.69.201.137</t>
  </si>
  <si>
    <t>228.63.64.209</t>
  </si>
  <si>
    <t>178.96.134.103</t>
  </si>
  <si>
    <t>87.204.67.168</t>
  </si>
  <si>
    <t>18.155.37.208</t>
  </si>
  <si>
    <t>209.139.252.229</t>
  </si>
  <si>
    <t>88.82.16.107</t>
  </si>
  <si>
    <t>149.89.186.132</t>
  </si>
  <si>
    <t>24.31.146.205</t>
  </si>
  <si>
    <t>167.244.131.11</t>
  </si>
  <si>
    <t>106.97.25.29</t>
  </si>
  <si>
    <t>129.245.52.211</t>
  </si>
  <si>
    <t>251.151.161.57</t>
  </si>
  <si>
    <t>171.30.254.198</t>
  </si>
  <si>
    <t>24.73.248.46</t>
  </si>
  <si>
    <t>122.239.216.88</t>
  </si>
  <si>
    <t>188.110.148.12</t>
  </si>
  <si>
    <t>170.144.219.132</t>
  </si>
  <si>
    <t>72.157.201.139</t>
  </si>
  <si>
    <t>77.19.196.81</t>
  </si>
  <si>
    <t>150.13.8.88</t>
  </si>
  <si>
    <t>132.66.164.115</t>
  </si>
  <si>
    <t>217.24.105.230</t>
  </si>
  <si>
    <t>62.180.191.248</t>
  </si>
  <si>
    <t>237.45.182.201</t>
  </si>
  <si>
    <t>213.40.12.236</t>
  </si>
  <si>
    <t>239.161.158.168</t>
  </si>
  <si>
    <t>165.216.186.3</t>
  </si>
  <si>
    <t>189.158.97.253</t>
  </si>
  <si>
    <t>226.170.24.175</t>
  </si>
  <si>
    <t>204.210.37.26</t>
  </si>
  <si>
    <t>160.23.250.211</t>
  </si>
  <si>
    <t>146.190.233.84</t>
  </si>
  <si>
    <t>116.225.129.68</t>
  </si>
  <si>
    <t>128.140.130.129</t>
  </si>
  <si>
    <t>187.152.215.95</t>
  </si>
  <si>
    <t>5.249.106.186</t>
  </si>
  <si>
    <t>50.94.103.231</t>
  </si>
  <si>
    <t>57.229.8.75</t>
  </si>
  <si>
    <t>37.153.79.119</t>
  </si>
  <si>
    <t>230.39.9.214</t>
  </si>
  <si>
    <t>168.147.180.222</t>
  </si>
  <si>
    <t>141.27.236.22</t>
  </si>
  <si>
    <t>18.237.83.250</t>
  </si>
  <si>
    <t>1.93.31.199</t>
  </si>
  <si>
    <t>158.66.240.157</t>
  </si>
  <si>
    <t>83.87.147.2</t>
  </si>
  <si>
    <t>146.88.107.171</t>
  </si>
  <si>
    <t>91.121.255.34</t>
  </si>
  <si>
    <t>179.181.219.110</t>
  </si>
  <si>
    <t>192.202.241.49</t>
  </si>
  <si>
    <t>120.94.44.95</t>
  </si>
  <si>
    <t>27.224.59.120</t>
  </si>
  <si>
    <t>18.192.8.59</t>
  </si>
  <si>
    <t>56.129.251.65</t>
  </si>
  <si>
    <t>96.132.70.100</t>
  </si>
  <si>
    <t>31.64.164.206</t>
  </si>
  <si>
    <t>23.161.148.200</t>
  </si>
  <si>
    <t>142.30.10.121</t>
  </si>
  <si>
    <t>76.184.138.148</t>
  </si>
  <si>
    <t>77.160.241.31</t>
  </si>
  <si>
    <t>170.240.103.44</t>
  </si>
  <si>
    <t>26.191.127.127</t>
  </si>
  <si>
    <t>5.139.166.247</t>
  </si>
  <si>
    <t>13.241.159.39</t>
  </si>
  <si>
    <t>117.83.52.203</t>
  </si>
  <si>
    <t>252.96.236.239</t>
  </si>
  <si>
    <t>74.228.228.249</t>
  </si>
  <si>
    <t>243.217.121.15</t>
  </si>
  <si>
    <t>253.215.120.108</t>
  </si>
  <si>
    <t>4.93.2.48</t>
  </si>
  <si>
    <t>25.141.28.121</t>
  </si>
  <si>
    <t>58.48.204.220</t>
  </si>
  <si>
    <t>104.120.163.191</t>
  </si>
  <si>
    <t>205.98.57.127</t>
  </si>
  <si>
    <t>77.216.31.34</t>
  </si>
  <si>
    <t>213.168.37.164</t>
  </si>
  <si>
    <t>196.79.220.229</t>
  </si>
  <si>
    <t>7.146.46.111</t>
  </si>
  <si>
    <t>121.137.57.144</t>
  </si>
  <si>
    <t>98.19.95.182</t>
  </si>
  <si>
    <t>151.163.48.186</t>
  </si>
  <si>
    <t>59.179.70.154</t>
  </si>
  <si>
    <t>78.162.163.183</t>
  </si>
  <si>
    <t>233.236.161.36</t>
  </si>
  <si>
    <t>245.180.110.106</t>
  </si>
  <si>
    <t>51.63.201.225</t>
  </si>
  <si>
    <t>207.129.12.126</t>
  </si>
  <si>
    <t>168.31.163.96</t>
  </si>
  <si>
    <t>48.45.67.58</t>
  </si>
  <si>
    <t>79.240.80.248</t>
  </si>
  <si>
    <t>187.40.45.97</t>
  </si>
  <si>
    <t>13.28.185.175</t>
  </si>
  <si>
    <t>174.179.171.79</t>
  </si>
  <si>
    <t>253.93.184.198</t>
  </si>
  <si>
    <t>93.7.154.78</t>
  </si>
  <si>
    <t>11.71.8.67</t>
  </si>
  <si>
    <t>233.45.209.43</t>
  </si>
  <si>
    <t>67.97.235.231</t>
  </si>
  <si>
    <t>56.196.113.160</t>
  </si>
  <si>
    <t>54.130.227.128</t>
  </si>
  <si>
    <t>76.160.176.114</t>
  </si>
  <si>
    <t>113.54.221.22</t>
  </si>
  <si>
    <t>38.32.106.177</t>
  </si>
  <si>
    <t>120.132.206.10</t>
  </si>
  <si>
    <t>164.46.145.65</t>
  </si>
  <si>
    <t>162.2.65.85</t>
  </si>
  <si>
    <t>56.231.94.194</t>
  </si>
  <si>
    <t>165.213.126.243</t>
  </si>
  <si>
    <t>122.105.233.33</t>
  </si>
  <si>
    <t>242.100.240.212</t>
  </si>
  <si>
    <t>148.101.110.218</t>
  </si>
  <si>
    <t>157.41.194.121</t>
  </si>
  <si>
    <t>43.174.112.62</t>
  </si>
  <si>
    <t>184.130.119.134</t>
  </si>
  <si>
    <t>128.62.119.95</t>
  </si>
  <si>
    <t>67.133.165.212</t>
  </si>
  <si>
    <t>187.216.4.224</t>
  </si>
  <si>
    <t>229.72.65.86</t>
  </si>
  <si>
    <t>224.204.71.175</t>
  </si>
  <si>
    <t>78.173.226.181</t>
  </si>
  <si>
    <t>69.77.15.168</t>
  </si>
  <si>
    <t>182.169.55.16</t>
  </si>
  <si>
    <t>59.180.212.13</t>
  </si>
  <si>
    <t>145.223.188.119</t>
  </si>
  <si>
    <t>168.163.196.151</t>
  </si>
  <si>
    <t>87.75.140.107</t>
  </si>
  <si>
    <t>54.203.17.30</t>
  </si>
  <si>
    <t>251.233.105.168</t>
  </si>
  <si>
    <t>74.229.253.249</t>
  </si>
  <si>
    <t>108.220.219.12</t>
  </si>
  <si>
    <t>159.188.102.230</t>
  </si>
  <si>
    <t>97.157.152.90</t>
  </si>
  <si>
    <t>138.69.8.100</t>
  </si>
  <si>
    <t>33.91.120.196</t>
  </si>
  <si>
    <t>115.68.151.245</t>
  </si>
  <si>
    <t>180.33.212.233</t>
  </si>
  <si>
    <t>25.97.177.66</t>
  </si>
  <si>
    <t>94.95.167.134</t>
  </si>
  <si>
    <t>12.44.121.29</t>
  </si>
  <si>
    <t>66.142.96.186</t>
  </si>
  <si>
    <t>125.175.216.61</t>
  </si>
  <si>
    <t>222.56.26.102</t>
  </si>
  <si>
    <t>145.119.189.6</t>
  </si>
  <si>
    <t>181.64.169.40</t>
  </si>
  <si>
    <t>135.230.97.101</t>
  </si>
  <si>
    <t>194.63.162.141</t>
  </si>
  <si>
    <t>179.73.123.63</t>
  </si>
  <si>
    <t>204.216.127.53</t>
  </si>
  <si>
    <t>5.18.182.95</t>
  </si>
  <si>
    <t>206.59.150.47</t>
  </si>
  <si>
    <t>245.124.81.197</t>
  </si>
  <si>
    <t>97.107.150.38</t>
  </si>
  <si>
    <t>57.102.127.121</t>
  </si>
  <si>
    <t>112.88.106.240</t>
  </si>
  <si>
    <t>103.70.14.1</t>
  </si>
  <si>
    <t>38.223.125.79</t>
  </si>
  <si>
    <t>84.103.253.183</t>
  </si>
  <si>
    <t>54.49.73.41</t>
  </si>
  <si>
    <t>47.35.81.65</t>
  </si>
  <si>
    <t>37.36.2.130</t>
  </si>
  <si>
    <t>1.237.107.35</t>
  </si>
  <si>
    <t>60.176.49.216</t>
  </si>
  <si>
    <t>78.225.33.232</t>
  </si>
  <si>
    <t>175.118.225.223</t>
  </si>
  <si>
    <t>24.222.205.199</t>
  </si>
  <si>
    <t>50.64.23.247</t>
  </si>
  <si>
    <t>129.25.33.206</t>
  </si>
  <si>
    <t>136.112.252.50</t>
  </si>
  <si>
    <t>173.221.200.42</t>
  </si>
  <si>
    <t>86.188.59.233</t>
  </si>
  <si>
    <t>169.217.58.249</t>
  </si>
  <si>
    <t>9.239.160.213</t>
  </si>
  <si>
    <t>231.145.206.133</t>
  </si>
  <si>
    <t>2.98.5.74</t>
  </si>
  <si>
    <t>65.123.115.241</t>
  </si>
  <si>
    <t>92.133.19.111</t>
  </si>
  <si>
    <t>45.155.67.8</t>
  </si>
  <si>
    <t>61.242.39.50</t>
  </si>
  <si>
    <t>70.58.145.33</t>
  </si>
  <si>
    <t>56.200.113.78</t>
  </si>
  <si>
    <t>198.166.209.1</t>
  </si>
  <si>
    <t>19.58.208.90</t>
  </si>
  <si>
    <t>18.162.74.93</t>
  </si>
  <si>
    <t>245.237.192.131</t>
  </si>
  <si>
    <t>42.124.31.58</t>
  </si>
  <si>
    <t>175.48.194.71</t>
  </si>
  <si>
    <t>123.246.26.71</t>
  </si>
  <si>
    <t>138.181.131.112</t>
  </si>
  <si>
    <t>142.183.69.239</t>
  </si>
  <si>
    <t>124.215.213.108</t>
  </si>
  <si>
    <t>47.177.196.215</t>
  </si>
  <si>
    <t>135.121.242.234</t>
  </si>
  <si>
    <t>1.19.187.114</t>
  </si>
  <si>
    <t>198.142.115.238</t>
  </si>
  <si>
    <t>77.66.219.172</t>
  </si>
  <si>
    <t>32.184.134.126</t>
  </si>
  <si>
    <t>241.120.241.188</t>
  </si>
  <si>
    <t>219.213.242.98</t>
  </si>
  <si>
    <t>56.183.123.217</t>
  </si>
  <si>
    <t>250.2.109.69</t>
  </si>
  <si>
    <t>42.181.168.233</t>
  </si>
  <si>
    <t>182.231.38.78</t>
  </si>
  <si>
    <t>14.102.8.5</t>
  </si>
  <si>
    <t>147.170.12.130</t>
  </si>
  <si>
    <t>103.94.24.92</t>
  </si>
  <si>
    <t>244.222.105.51</t>
  </si>
  <si>
    <t>80.220.1.208</t>
  </si>
  <si>
    <t>35.245.18.95</t>
  </si>
  <si>
    <t>155.255.233.140</t>
  </si>
  <si>
    <t>72.80.164.161</t>
  </si>
  <si>
    <t>139.202.227.214</t>
  </si>
  <si>
    <t>96.47.165.82</t>
  </si>
  <si>
    <t>55.12.220.218</t>
  </si>
  <si>
    <t>124.145.189.17</t>
  </si>
  <si>
    <t>38.117.237.240</t>
  </si>
  <si>
    <t>97.215.201.43</t>
  </si>
  <si>
    <t>31.138.227.247</t>
  </si>
  <si>
    <t>139.66.198.51</t>
  </si>
  <si>
    <t>179.77.239.201</t>
  </si>
  <si>
    <t>137.32.110.14</t>
  </si>
  <si>
    <t>70.185.250.138</t>
  </si>
  <si>
    <t>176.175.99.43</t>
  </si>
  <si>
    <t>66.201.142.80</t>
  </si>
  <si>
    <t>201.34.242.81</t>
  </si>
  <si>
    <t>64.129.225.168</t>
  </si>
  <si>
    <t>6.51.25.17</t>
  </si>
  <si>
    <t>114.5.189.42</t>
  </si>
  <si>
    <t>98.94.63.136</t>
  </si>
  <si>
    <t>188.153.247.194</t>
  </si>
  <si>
    <t>173.213.224.164</t>
  </si>
  <si>
    <t>172.94.80.218</t>
  </si>
  <si>
    <t>128.70.171.105</t>
  </si>
  <si>
    <t>165.71.82.116</t>
  </si>
  <si>
    <t>121.254.213.174</t>
  </si>
  <si>
    <t>172.120.165.77</t>
  </si>
  <si>
    <t>69.41.186.189</t>
  </si>
  <si>
    <t>78.64.237.170</t>
  </si>
  <si>
    <t>13.100.104.160</t>
  </si>
  <si>
    <t>135.238.220.25</t>
  </si>
  <si>
    <t>110.105.11.223</t>
  </si>
  <si>
    <t>103.86.57.197</t>
  </si>
  <si>
    <t>105.255.213.21</t>
  </si>
  <si>
    <t>5.206.60.54</t>
  </si>
  <si>
    <t>4.140.94.8</t>
  </si>
  <si>
    <t>25.96.162.64</t>
  </si>
  <si>
    <t>134.60.108.222</t>
  </si>
  <si>
    <t>8.126.86.179</t>
  </si>
  <si>
    <t>248.14.202.20</t>
  </si>
  <si>
    <t>76.241.50.158</t>
  </si>
  <si>
    <t>127.84.171.217</t>
  </si>
  <si>
    <t>111.238.54.137</t>
  </si>
  <si>
    <t>161.219.110.25</t>
  </si>
  <si>
    <t>247.95.215.239</t>
  </si>
  <si>
    <t>210.67.111.191</t>
  </si>
  <si>
    <t>199.134.216.136</t>
  </si>
  <si>
    <t>119.179.52.159</t>
  </si>
  <si>
    <t>62.75.35.230</t>
  </si>
  <si>
    <t>113.190.115.175</t>
  </si>
  <si>
    <t>101.36.9.72</t>
  </si>
  <si>
    <t>174.225.137.232</t>
  </si>
  <si>
    <t>228.241.59.24</t>
  </si>
  <si>
    <t>139.37.145.152</t>
  </si>
  <si>
    <t>195.150.25.76</t>
  </si>
  <si>
    <t>221.198.7.119</t>
  </si>
  <si>
    <t>180.76.135.23</t>
  </si>
  <si>
    <t>136.130.93.180</t>
  </si>
  <si>
    <t>217.121.41.91</t>
  </si>
  <si>
    <t>2.101.235.230</t>
  </si>
  <si>
    <t>252.123.21.21</t>
  </si>
  <si>
    <t>232.144.26.111</t>
  </si>
  <si>
    <t>122.138.205.211</t>
  </si>
  <si>
    <t>145.115.73.211</t>
  </si>
  <si>
    <t>115.101.164.73</t>
  </si>
  <si>
    <t>125.14.58.83</t>
  </si>
  <si>
    <t>75.32.83.15</t>
  </si>
  <si>
    <t>130.155.234.17</t>
  </si>
  <si>
    <t>176.174.240.195</t>
  </si>
  <si>
    <t>118.212.189.140</t>
  </si>
  <si>
    <t>94.163.35.188</t>
  </si>
  <si>
    <t>137.189.171.156</t>
  </si>
  <si>
    <t>23.163.62.145</t>
  </si>
  <si>
    <t>181.39.212.73</t>
  </si>
  <si>
    <t>154.143.204.42</t>
  </si>
  <si>
    <t>104.168.221.189</t>
  </si>
  <si>
    <t>175.4.166.78</t>
  </si>
  <si>
    <t>232.244.233.154</t>
  </si>
  <si>
    <t>1.124.159.84</t>
  </si>
  <si>
    <t>154.51.146.35</t>
  </si>
  <si>
    <t>208.222.57.116</t>
  </si>
  <si>
    <t>69.169.32.236</t>
  </si>
  <si>
    <t>198.251.74.50</t>
  </si>
  <si>
    <t>113.217.85.185</t>
  </si>
  <si>
    <t>203.177.73.21</t>
  </si>
  <si>
    <t>115.51.245.99</t>
  </si>
  <si>
    <t>21.76.144.139</t>
  </si>
  <si>
    <t>139.21.230.137</t>
  </si>
  <si>
    <t>91.161.119.66</t>
  </si>
  <si>
    <t>150.175.173.23</t>
  </si>
  <si>
    <t>250.245.65.19</t>
  </si>
  <si>
    <t>114.146.210.238</t>
  </si>
  <si>
    <t>21.84.53.89</t>
  </si>
  <si>
    <t>93.114.31.236</t>
  </si>
  <si>
    <t>158.168.73.174</t>
  </si>
  <si>
    <t>152.28.127.37</t>
  </si>
  <si>
    <t>236.112.23.7</t>
  </si>
  <si>
    <t>187.79.17.58</t>
  </si>
  <si>
    <t>208.190.238.157</t>
  </si>
  <si>
    <t>125.60.17.241</t>
  </si>
  <si>
    <t>71.145.7.49</t>
  </si>
  <si>
    <t>11.79.65.109</t>
  </si>
  <si>
    <t>193.206.177.63</t>
  </si>
  <si>
    <t>217.10.140.89</t>
  </si>
  <si>
    <t>104.126.6.76</t>
  </si>
  <si>
    <t>80.32.37.216</t>
  </si>
  <si>
    <t>58.95.63.199</t>
  </si>
  <si>
    <t>110.56.221.162</t>
  </si>
  <si>
    <t>42.114.115.249</t>
  </si>
  <si>
    <t>46.179.200.63</t>
  </si>
  <si>
    <t>96.17.26.11</t>
  </si>
  <si>
    <t>115.253.195.205</t>
  </si>
  <si>
    <t>89.237.21.86</t>
  </si>
  <si>
    <t>89.155.31.196</t>
  </si>
  <si>
    <t>49.63.229.205</t>
  </si>
  <si>
    <t>41.134.183.78</t>
  </si>
  <si>
    <t>133.130.90.126</t>
  </si>
  <si>
    <t>97.160.246.116</t>
  </si>
  <si>
    <t>25.17.98.44</t>
  </si>
  <si>
    <t>76.234.35.199</t>
  </si>
  <si>
    <t>206.39.24.100</t>
  </si>
  <si>
    <t>41.213.185.137</t>
  </si>
  <si>
    <t>241.82.202.245</t>
  </si>
  <si>
    <t>217.231.25.200</t>
  </si>
  <si>
    <t>126.227.84.127</t>
  </si>
  <si>
    <t>204.65.247.158</t>
  </si>
  <si>
    <t>117.192.47.149</t>
  </si>
  <si>
    <t>67.88.154.152</t>
  </si>
  <si>
    <t>25.212.61.9</t>
  </si>
  <si>
    <t>96.197.217.80</t>
  </si>
  <si>
    <t>36.194.57.254</t>
  </si>
  <si>
    <t>62.75.69.166</t>
  </si>
  <si>
    <t>171.160.217.95</t>
  </si>
  <si>
    <t>198.136.227.56</t>
  </si>
  <si>
    <t>164.69.191.148</t>
  </si>
  <si>
    <t>61.132.191.201</t>
  </si>
  <si>
    <t>70.203.16.48</t>
  </si>
  <si>
    <t>177.231.27.12</t>
  </si>
  <si>
    <t>98.14.123.152</t>
  </si>
  <si>
    <t>91.61.112.239</t>
  </si>
  <si>
    <t>100.129.194.111</t>
  </si>
  <si>
    <t>46.188.52.47</t>
  </si>
  <si>
    <t>169.105.4.186</t>
  </si>
  <si>
    <t>132.237.80.28</t>
  </si>
  <si>
    <t>68.96.62.45</t>
  </si>
  <si>
    <t>250.107.123.117</t>
  </si>
  <si>
    <t>111.179.241.75</t>
  </si>
  <si>
    <t>49.66.58.244</t>
  </si>
  <si>
    <t>134.235.78.131</t>
  </si>
  <si>
    <t>142.138.89.163</t>
  </si>
  <si>
    <t>201.146.146.16</t>
  </si>
  <si>
    <t>104.201.122.104</t>
  </si>
  <si>
    <t>153.153.243.128</t>
  </si>
  <si>
    <t>132.148.101.234</t>
  </si>
  <si>
    <t>238.248.45.174</t>
  </si>
  <si>
    <t>247.172.198.148</t>
  </si>
  <si>
    <t>104.142.196.124</t>
  </si>
  <si>
    <t>98.30.42.178</t>
  </si>
  <si>
    <t>232.176.77.132</t>
  </si>
  <si>
    <t>130.195.207.118</t>
  </si>
  <si>
    <t>47.65.34.206</t>
  </si>
  <si>
    <t>81.87.53.238</t>
  </si>
  <si>
    <t>69.183.113.12</t>
  </si>
  <si>
    <t>118.75.55.183</t>
  </si>
  <si>
    <t>134.181.122.212</t>
  </si>
  <si>
    <t>102.119.101.192</t>
  </si>
  <si>
    <t>5.187.208.42</t>
  </si>
  <si>
    <t>31.47.248.184</t>
  </si>
  <si>
    <t>16.115.183.71</t>
  </si>
  <si>
    <t>85.90.77.131</t>
  </si>
  <si>
    <t>240.180.200.102</t>
  </si>
  <si>
    <t>142.85.15.118</t>
  </si>
  <si>
    <t>144.93.139.169</t>
  </si>
  <si>
    <t>209.208.22.103</t>
  </si>
  <si>
    <t>44.230.221.230</t>
  </si>
  <si>
    <t>87.193.233.148</t>
  </si>
  <si>
    <t>105.86.77.178</t>
  </si>
  <si>
    <t>229.63.203.10</t>
  </si>
  <si>
    <t>130.156.220.149</t>
  </si>
  <si>
    <t>88.180.69.254</t>
  </si>
  <si>
    <t>127.201.207.21</t>
  </si>
  <si>
    <t>4.229.218.210</t>
  </si>
  <si>
    <t>103.41.48.60</t>
  </si>
  <si>
    <t>70.196.100.106</t>
  </si>
  <si>
    <t>2.80.183.234</t>
  </si>
  <si>
    <t>107.4.204.150</t>
  </si>
  <si>
    <t>205.110.40.106</t>
  </si>
  <si>
    <t>175.126.148.128</t>
  </si>
  <si>
    <t>171.152.137.137</t>
  </si>
  <si>
    <t>193.103.96.8</t>
  </si>
  <si>
    <t>250.44.234.76</t>
  </si>
  <si>
    <t>249.249.147.198</t>
  </si>
  <si>
    <t>53.16.46.214</t>
  </si>
  <si>
    <t>171.189.124.91</t>
  </si>
  <si>
    <t>241.92.25.19</t>
  </si>
  <si>
    <t>55.70.126.32</t>
  </si>
  <si>
    <t>152.26.108.76</t>
  </si>
  <si>
    <t>167.80.67.42</t>
  </si>
  <si>
    <t>36.44.193.55</t>
  </si>
  <si>
    <t>229.67.109.204</t>
  </si>
  <si>
    <t>173.144.239.42</t>
  </si>
  <si>
    <t>226.113.13.129</t>
  </si>
  <si>
    <t>143.226.11.187</t>
  </si>
  <si>
    <t>192.43.179.225</t>
  </si>
  <si>
    <t>216.26.75.248</t>
  </si>
  <si>
    <t>160.3.67.74</t>
  </si>
  <si>
    <t>33.72.136.66</t>
  </si>
  <si>
    <t>23.37.209.138</t>
  </si>
  <si>
    <t>194.172.127.210</t>
  </si>
  <si>
    <t>204.35.158.178</t>
  </si>
  <si>
    <t>107.98.199.192</t>
  </si>
  <si>
    <t>11.110.24.197</t>
  </si>
  <si>
    <t>246.135.106.189</t>
  </si>
  <si>
    <t>143.116.60.182</t>
  </si>
  <si>
    <t>84.8.16.125</t>
  </si>
  <si>
    <t>50.191.233.72</t>
  </si>
  <si>
    <t>112.82.151.80</t>
  </si>
  <si>
    <t>55.172.252.232</t>
  </si>
  <si>
    <t>13.135.64.215</t>
  </si>
  <si>
    <t>134.135.141.188</t>
  </si>
  <si>
    <t>23.11.123.3</t>
  </si>
  <si>
    <t>157.163.26.48</t>
  </si>
  <si>
    <t>61.156.245.35</t>
  </si>
  <si>
    <t>12.156.247.238</t>
  </si>
  <si>
    <t>13.186.50.7</t>
  </si>
  <si>
    <t>41.250.99.112</t>
  </si>
  <si>
    <t>43.98.86.191</t>
  </si>
  <si>
    <t>5.130.136.132</t>
  </si>
  <si>
    <t>255.65.148.121</t>
  </si>
  <si>
    <t>113.132.173.108</t>
  </si>
  <si>
    <t>33.71.181.77</t>
  </si>
  <si>
    <t>29.157.24.139</t>
  </si>
  <si>
    <t>238.132.75.43</t>
  </si>
  <si>
    <t>120.48.159.79</t>
  </si>
  <si>
    <t>154.215.67.214</t>
  </si>
  <si>
    <t>33.181.33.18</t>
  </si>
  <si>
    <t>28.49.81.164</t>
  </si>
  <si>
    <t>67.52.241.218</t>
  </si>
  <si>
    <t>123.67.3.239</t>
  </si>
  <si>
    <t>235.169.208.216</t>
  </si>
  <si>
    <t>128.111.83.128</t>
  </si>
  <si>
    <t>115.147.227.97</t>
  </si>
  <si>
    <t>42.227.247.106</t>
  </si>
  <si>
    <t>219.211.151.141</t>
  </si>
  <si>
    <t>63.218.138.150</t>
  </si>
  <si>
    <t>100.109.43.119</t>
  </si>
  <si>
    <t>35.71.158.142</t>
  </si>
  <si>
    <t>49.243.21.79</t>
  </si>
  <si>
    <t>71.48.179.254</t>
  </si>
  <si>
    <t>234.142.63.169</t>
  </si>
  <si>
    <t>100.208.168.193</t>
  </si>
  <si>
    <t>25.76.125.108</t>
  </si>
  <si>
    <t>27.240.179.195</t>
  </si>
  <si>
    <t>209.184.210.50</t>
  </si>
  <si>
    <t>230.175.6.88</t>
  </si>
  <si>
    <t>149.73.135.18</t>
  </si>
  <si>
    <t>38.126.142.166</t>
  </si>
  <si>
    <t>190.72.182.243</t>
  </si>
  <si>
    <t>222.64.58.79</t>
  </si>
  <si>
    <t>246.86.254.205</t>
  </si>
  <si>
    <t>113.25.2.182</t>
  </si>
  <si>
    <t>15.10.7.36</t>
  </si>
  <si>
    <t>167.245.19.247</t>
  </si>
  <si>
    <t>86.141.13.76</t>
  </si>
  <si>
    <t>202.38.147.179</t>
  </si>
  <si>
    <t>232.105.210.238</t>
  </si>
  <si>
    <t>221.19.229.95</t>
  </si>
  <si>
    <t>132.13.200.169</t>
  </si>
  <si>
    <t>157.255.155.16</t>
  </si>
  <si>
    <t>29.59.122.249</t>
  </si>
  <si>
    <t>56.173.229.234</t>
  </si>
  <si>
    <t>109.190.49.117</t>
  </si>
  <si>
    <t>10.99.250.19</t>
  </si>
  <si>
    <t>180.159.214.126</t>
  </si>
  <si>
    <t>16.90.24.163</t>
  </si>
  <si>
    <t>235.83.123.47</t>
  </si>
  <si>
    <t>166.44.149.181</t>
  </si>
  <si>
    <t>35.111.139.100</t>
  </si>
  <si>
    <t>92.52.64.245</t>
  </si>
  <si>
    <t>82.244.70.203</t>
  </si>
  <si>
    <t>50.54.44.68</t>
  </si>
  <si>
    <t>255.93.246.155</t>
  </si>
  <si>
    <t>102.225.162.138</t>
  </si>
  <si>
    <t>98.183.248.217</t>
  </si>
  <si>
    <t>132.16.25.104</t>
  </si>
  <si>
    <t>228.233.115.221</t>
  </si>
  <si>
    <t>147.114.135.159</t>
  </si>
  <si>
    <t>196.8.54.183</t>
  </si>
  <si>
    <t>249.25.102.91</t>
  </si>
  <si>
    <t>92.165.161.114</t>
  </si>
  <si>
    <t>166.223.142.191</t>
  </si>
  <si>
    <t>167.146.207.122</t>
  </si>
  <si>
    <t>4.81.116.184</t>
  </si>
  <si>
    <t>119.95.253.244</t>
  </si>
  <si>
    <t>157.198.10.35</t>
  </si>
  <si>
    <t>75.138.145.38</t>
  </si>
  <si>
    <t>1.236.43.165</t>
  </si>
  <si>
    <t>193.71.9.48</t>
  </si>
  <si>
    <t>64.4.249.245</t>
  </si>
  <si>
    <t>38.172.130.236</t>
  </si>
  <si>
    <t>179.44.18.238</t>
  </si>
  <si>
    <t>17.85.143.114</t>
  </si>
  <si>
    <t>96.109.208.223</t>
  </si>
  <si>
    <t>203.37.34.194</t>
  </si>
  <si>
    <t>211.157.236.65</t>
  </si>
  <si>
    <t>89.87.101.85</t>
  </si>
  <si>
    <t>88.142.12.150</t>
  </si>
  <si>
    <t>71.133.106.255</t>
  </si>
  <si>
    <t>233.144.209.115</t>
  </si>
  <si>
    <t>66.160.120.151</t>
  </si>
  <si>
    <t>56.157.28.51</t>
  </si>
  <si>
    <t>53.15.249.162</t>
  </si>
  <si>
    <t>69.139.244.188</t>
  </si>
  <si>
    <t>32.134.191.77</t>
  </si>
  <si>
    <t>150.79.160.141</t>
  </si>
  <si>
    <t>196.186.236.43</t>
  </si>
  <si>
    <t>133.192.58.45</t>
  </si>
  <si>
    <t>20.101.88.25</t>
  </si>
  <si>
    <t>173.176.227.71</t>
  </si>
  <si>
    <t>247.133.61.65</t>
  </si>
  <si>
    <t>108.116.185.229</t>
  </si>
  <si>
    <t>247.21.40.254</t>
  </si>
  <si>
    <t>175.102.110.156</t>
  </si>
  <si>
    <t>79.8.10.166</t>
  </si>
  <si>
    <t>2.100.40.106</t>
  </si>
  <si>
    <t>213.130.117.203</t>
  </si>
  <si>
    <t>145.94.9.21</t>
  </si>
  <si>
    <t>181.13.74.197</t>
  </si>
  <si>
    <t>39.142.67.68</t>
  </si>
  <si>
    <t>21.101.90.32</t>
  </si>
  <si>
    <t>195.217.108.38</t>
  </si>
  <si>
    <t>253.69.228.34</t>
  </si>
  <si>
    <t>119.23.73.63</t>
  </si>
  <si>
    <t>184.89.215.194</t>
  </si>
  <si>
    <t>151.234.85.126</t>
  </si>
  <si>
    <t>52.194.219.176</t>
  </si>
  <si>
    <t>192.44.183.216</t>
  </si>
  <si>
    <t>116.60.190.115</t>
  </si>
  <si>
    <t>169.195.180.49</t>
  </si>
  <si>
    <t>229.151.165.85</t>
  </si>
  <si>
    <t>226.90.223.139</t>
  </si>
  <si>
    <t>88.108.200.218</t>
  </si>
  <si>
    <t>65.95.238.18</t>
  </si>
  <si>
    <t>68.133.99.210</t>
  </si>
  <si>
    <t>82.70.138.8</t>
  </si>
  <si>
    <t>51.94.188.85</t>
  </si>
  <si>
    <t>137.77.106.56</t>
  </si>
  <si>
    <t>142.65.240.91</t>
  </si>
  <si>
    <t>3.208.123.162</t>
  </si>
  <si>
    <t>105.196.35.141</t>
  </si>
  <si>
    <t>126.77.59.205</t>
  </si>
  <si>
    <t>159.231.77.206</t>
  </si>
  <si>
    <t>250.87.104.232</t>
  </si>
  <si>
    <t>147.174.126.184</t>
  </si>
  <si>
    <t>50.251.228.246</t>
  </si>
  <si>
    <t>159.29.79.73</t>
  </si>
  <si>
    <t>169.150.243.151</t>
  </si>
  <si>
    <t>148.181.39.220</t>
  </si>
  <si>
    <t>163.47.138.171</t>
  </si>
  <si>
    <t>93.84.157.86</t>
  </si>
  <si>
    <t>17.223.134.252</t>
  </si>
  <si>
    <t>255.22.210.86</t>
  </si>
  <si>
    <t>72.186.204.230</t>
  </si>
  <si>
    <t>101.34.214.11</t>
  </si>
  <si>
    <t>97.100.71.64</t>
  </si>
  <si>
    <t>186.179.20.167</t>
  </si>
  <si>
    <t>249.84.245.46</t>
  </si>
  <si>
    <t>92.226.254.107</t>
  </si>
  <si>
    <t>3.56.77.188</t>
  </si>
  <si>
    <t>222.205.68.166</t>
  </si>
  <si>
    <t>58.59.171.86</t>
  </si>
  <si>
    <t>48.224.201.201</t>
  </si>
  <si>
    <t>98.5.127.252</t>
  </si>
  <si>
    <t>230.67.8.169</t>
  </si>
  <si>
    <t>65.26.48.149</t>
  </si>
  <si>
    <t>185.150.145.214</t>
  </si>
  <si>
    <t>181.63.120.158</t>
  </si>
  <si>
    <t>13.170.85.150</t>
  </si>
  <si>
    <t>207.63.135.226</t>
  </si>
  <si>
    <t>91.116.118.176</t>
  </si>
  <si>
    <t>53.194.100.34</t>
  </si>
  <si>
    <t>4.175.193.99</t>
  </si>
  <si>
    <t>193.201.129.103</t>
  </si>
  <si>
    <t>238.209.76.136</t>
  </si>
  <si>
    <t>245.5.248.36</t>
  </si>
  <si>
    <t>48.92.58.201</t>
  </si>
  <si>
    <t>94.118.189.58</t>
  </si>
  <si>
    <t>32.22.250.143</t>
  </si>
  <si>
    <t>186.57.235.69</t>
  </si>
  <si>
    <t>189.53.165.186</t>
  </si>
  <si>
    <t>12.229.231.247</t>
  </si>
  <si>
    <t>108.231.205.235</t>
  </si>
  <si>
    <t>88.215.142.196</t>
  </si>
  <si>
    <t>103.87.176.50</t>
  </si>
  <si>
    <t>211.33.102.154</t>
  </si>
  <si>
    <t>254.226.23.50</t>
  </si>
  <si>
    <t>71.251.7.122</t>
  </si>
  <si>
    <t>210.83.242.68</t>
  </si>
  <si>
    <t>64.157.218.39</t>
  </si>
  <si>
    <t>108.124.116.122</t>
  </si>
  <si>
    <t>96.220.247.7</t>
  </si>
  <si>
    <t>161.114.199.125</t>
  </si>
  <si>
    <t>57.158.86.255</t>
  </si>
  <si>
    <t>54.68.118.108</t>
  </si>
  <si>
    <t>200.223.157.205</t>
  </si>
  <si>
    <t>128.97.127.51</t>
  </si>
  <si>
    <t>180.46.59.216</t>
  </si>
  <si>
    <t>8.179.102.227</t>
  </si>
  <si>
    <t>34.148.12.217</t>
  </si>
  <si>
    <t>179.199.20.26</t>
  </si>
  <si>
    <t>205.95.15.233</t>
  </si>
  <si>
    <t>43.74.32.44</t>
  </si>
  <si>
    <t>200.204.183.224</t>
  </si>
  <si>
    <t>44.81.46.116</t>
  </si>
  <si>
    <t>137.17.246.243</t>
  </si>
  <si>
    <t>186.132.166.19</t>
  </si>
  <si>
    <t>61.135.132.108</t>
  </si>
  <si>
    <t>18.204.186.87</t>
  </si>
  <si>
    <t>8.43.213.66</t>
  </si>
  <si>
    <t>142.223.232.41</t>
  </si>
  <si>
    <t>109.4.124.150</t>
  </si>
  <si>
    <t>43.33.43.8</t>
  </si>
  <si>
    <t>80.105.25.2</t>
  </si>
  <si>
    <t>251.91.200.241</t>
  </si>
  <si>
    <t>172.241.198.157</t>
  </si>
  <si>
    <t>51.184.174.182</t>
  </si>
  <si>
    <t>178.166.199.215</t>
  </si>
  <si>
    <t>55.180.220.126</t>
  </si>
  <si>
    <t>94.44.187.105</t>
  </si>
  <si>
    <t>149.60.48.37</t>
  </si>
  <si>
    <t>253.164.150.161</t>
  </si>
  <si>
    <t>234.27.22.145</t>
  </si>
  <si>
    <t>57.22.98.20</t>
  </si>
  <si>
    <t>21.124.56.219</t>
  </si>
  <si>
    <t>124.111.213.164</t>
  </si>
  <si>
    <t>185.148.105.74</t>
  </si>
  <si>
    <t>60.138.192.179</t>
  </si>
  <si>
    <t>17.246.90.30</t>
  </si>
  <si>
    <t>214.13.154.171</t>
  </si>
  <si>
    <t>115.250.11.4</t>
  </si>
  <si>
    <t>30.122.126.191</t>
  </si>
  <si>
    <t>99.177.88.1</t>
  </si>
  <si>
    <t>28.248.14.240</t>
  </si>
  <si>
    <t>62.245.152.179</t>
  </si>
  <si>
    <t>243.241.237.20</t>
  </si>
  <si>
    <t>66.17.252.91</t>
  </si>
  <si>
    <t>206.247.95.235</t>
  </si>
  <si>
    <t>94.250.190.222</t>
  </si>
  <si>
    <t>66.182.53.74</t>
  </si>
  <si>
    <t>213.41.79.243</t>
  </si>
  <si>
    <t>125.209.194.166</t>
  </si>
  <si>
    <t>102.246.29.206</t>
  </si>
  <si>
    <t>12.98.164.30</t>
  </si>
  <si>
    <t>43.236.37.123</t>
  </si>
  <si>
    <t>55.53.223.26</t>
  </si>
  <si>
    <t>8.230.151.155</t>
  </si>
  <si>
    <t>67.60.111.24</t>
  </si>
  <si>
    <t>111.223.228.75</t>
  </si>
  <si>
    <t>255.33.115.183</t>
  </si>
  <si>
    <t>102.172.178.216</t>
  </si>
  <si>
    <t>255.19.145.49</t>
  </si>
  <si>
    <t>27.100.214.37</t>
  </si>
  <si>
    <t>210.220.1.232</t>
  </si>
  <si>
    <t>179.44.168.139</t>
  </si>
  <si>
    <t>60.127.14.95</t>
  </si>
  <si>
    <t>202.91.14.99</t>
  </si>
  <si>
    <t>150.22.147.72</t>
  </si>
  <si>
    <t>111.193.111.12</t>
  </si>
  <si>
    <t>190.31.112.68</t>
  </si>
  <si>
    <t>76.35.241.185</t>
  </si>
  <si>
    <t>96.51.237.60</t>
  </si>
  <si>
    <t>16.234.105.198</t>
  </si>
  <si>
    <t>115.9.12.165</t>
  </si>
  <si>
    <t>228.131.220.44</t>
  </si>
  <si>
    <t>80.78.98.177</t>
  </si>
  <si>
    <t>68.151.176.158</t>
  </si>
  <si>
    <t>233.210.250.156</t>
  </si>
  <si>
    <t>170.53.60.185</t>
  </si>
  <si>
    <t>166.143.168.205</t>
  </si>
  <si>
    <t>65.212.51.18</t>
  </si>
  <si>
    <t>81.42.93.174</t>
  </si>
  <si>
    <t>97.58.136.31</t>
  </si>
  <si>
    <t>131.87.182.163</t>
  </si>
  <si>
    <t>211.188.218.190</t>
  </si>
  <si>
    <t>221.128.224.25</t>
  </si>
  <si>
    <t>110.30.74.207</t>
  </si>
  <si>
    <t>202.128.33.72</t>
  </si>
  <si>
    <t>4.36.204.171</t>
  </si>
  <si>
    <t>216.179.144.170</t>
  </si>
  <si>
    <t>209.110.221.182</t>
  </si>
  <si>
    <t>43.82.244.38</t>
  </si>
  <si>
    <t>124.202.69.131</t>
  </si>
  <si>
    <t>202.208.81.42</t>
  </si>
  <si>
    <t>41.71.56.45</t>
  </si>
  <si>
    <t>79.94.150.135</t>
  </si>
  <si>
    <t>75.144.218.212</t>
  </si>
  <si>
    <t>153.104.129.114</t>
  </si>
  <si>
    <t>81.27.89.180</t>
  </si>
  <si>
    <t>121.98.57.36</t>
  </si>
  <si>
    <t>65.143.191.92</t>
  </si>
  <si>
    <t>232.74.187.230</t>
  </si>
  <si>
    <t>222.60.152.5</t>
  </si>
  <si>
    <t>102.141.30.3</t>
  </si>
  <si>
    <t>219.163.139.108</t>
  </si>
  <si>
    <t>105.106.160.130</t>
  </si>
  <si>
    <t>12.226.85.191</t>
  </si>
  <si>
    <t>112.177.84.97</t>
  </si>
  <si>
    <t>36.136.109.25</t>
  </si>
  <si>
    <t>109.187.42.51</t>
  </si>
  <si>
    <t>19.30.104.245</t>
  </si>
  <si>
    <t>143.205.55.184</t>
  </si>
  <si>
    <t>23.203.243.107</t>
  </si>
  <si>
    <t>238.110.197.29</t>
  </si>
  <si>
    <t>104.115.29.133</t>
  </si>
  <si>
    <t>254.63.5.86</t>
  </si>
  <si>
    <t>202.163.197.118</t>
  </si>
  <si>
    <t>2.205.83.207</t>
  </si>
  <si>
    <t>182.190.255.5</t>
  </si>
  <si>
    <t>208.9.170.30</t>
  </si>
  <si>
    <t>85.179.210.184</t>
  </si>
  <si>
    <t>17.47.33.72</t>
  </si>
  <si>
    <t>168.66.116.188</t>
  </si>
  <si>
    <t>42.29.201.53</t>
  </si>
  <si>
    <t>132.40.96.116</t>
  </si>
  <si>
    <t>225.61.74.78</t>
  </si>
  <si>
    <t>254.72.62.168</t>
  </si>
  <si>
    <t>43.192.24.182</t>
  </si>
  <si>
    <t>89.38.209.80</t>
  </si>
  <si>
    <t>102.179.241.107</t>
  </si>
  <si>
    <t>3.240.4.66</t>
  </si>
  <si>
    <t>232.195.161.227</t>
  </si>
  <si>
    <t>213.77.105.63</t>
  </si>
  <si>
    <t>206.70.227.211</t>
  </si>
  <si>
    <t>247.171.214.68</t>
  </si>
  <si>
    <t>8.197.21.245</t>
  </si>
  <si>
    <t>123.94.38.116</t>
  </si>
  <si>
    <t>254.66.230.50</t>
  </si>
  <si>
    <t>36.68.168.245</t>
  </si>
  <si>
    <t>243.7.104.164</t>
  </si>
  <si>
    <t>192.147.116.19</t>
  </si>
  <si>
    <t>56.4.255.254</t>
  </si>
  <si>
    <t>99.51.59.190</t>
  </si>
  <si>
    <t>201.197.150.114</t>
  </si>
  <si>
    <t>248.234.81.188</t>
  </si>
  <si>
    <t>54.129.138.95</t>
  </si>
  <si>
    <t>173.141.12.124</t>
  </si>
  <si>
    <t>47.98.134.151</t>
  </si>
  <si>
    <t>117.230.246.195</t>
  </si>
  <si>
    <t>151.78.223.37</t>
  </si>
  <si>
    <t>144.187.46.157</t>
  </si>
  <si>
    <t>102.51.218.232</t>
  </si>
  <si>
    <t>48.251.149.48</t>
  </si>
  <si>
    <t>238.159.139.141</t>
  </si>
  <si>
    <t>7.234.73.66</t>
  </si>
  <si>
    <t>88.106.167.221</t>
  </si>
  <si>
    <t>4.142.229.119</t>
  </si>
  <si>
    <t>231.74.135.99</t>
  </si>
  <si>
    <t>37.57.249.200</t>
  </si>
  <si>
    <t>238.64.104.39</t>
  </si>
  <si>
    <t>211.218.51.87</t>
  </si>
  <si>
    <t>163.149.149.101</t>
  </si>
  <si>
    <t>129.132.213.5</t>
  </si>
  <si>
    <t>196.223.81.140</t>
  </si>
  <si>
    <t>150.29.254.216</t>
  </si>
  <si>
    <t>199.113.20.77</t>
  </si>
  <si>
    <t>231.2.111.199</t>
  </si>
  <si>
    <t>75.48.104.181</t>
  </si>
  <si>
    <t>212.85.166.183</t>
  </si>
  <si>
    <t>47.59.205.178</t>
  </si>
  <si>
    <t>232.136.170.221</t>
  </si>
  <si>
    <t>111.177.175.202</t>
  </si>
  <si>
    <t>79.66.158.32</t>
  </si>
  <si>
    <t>102.155.251.189</t>
  </si>
  <si>
    <t>252.6.225.211</t>
  </si>
  <si>
    <t>219.195.105.21</t>
  </si>
  <si>
    <t>208.143.203.149</t>
  </si>
  <si>
    <t>240.55.79.179</t>
  </si>
  <si>
    <t>33.226.167.21</t>
  </si>
  <si>
    <t>233.94.229.148</t>
  </si>
  <si>
    <t>187.131.25.41</t>
  </si>
  <si>
    <t>147.49.156.49</t>
  </si>
  <si>
    <t>150.199.52.11</t>
  </si>
  <si>
    <t>185.240.132.102</t>
  </si>
  <si>
    <t>35.59.110.30</t>
  </si>
  <si>
    <t>20.121.235.114</t>
  </si>
  <si>
    <t>159.95.248.249</t>
  </si>
  <si>
    <t>109.80.104.198</t>
  </si>
  <si>
    <t>246.240.42.103</t>
  </si>
  <si>
    <t>117.57.154.165</t>
  </si>
  <si>
    <t>130.156.218.89</t>
  </si>
  <si>
    <t>76.204.26.68</t>
  </si>
  <si>
    <t>156.217.32.38</t>
  </si>
  <si>
    <t>196.69.240.238</t>
  </si>
  <si>
    <t>85.225.216.185</t>
  </si>
  <si>
    <t>250.172.207.141</t>
  </si>
  <si>
    <t>15.142.81.33</t>
  </si>
  <si>
    <t>62.90.70.211</t>
  </si>
  <si>
    <t>199.99.223.226</t>
  </si>
  <si>
    <t>216.139.1.29</t>
  </si>
  <si>
    <t>218.187.255.250</t>
  </si>
  <si>
    <t>146.55.26.92</t>
  </si>
  <si>
    <t>196.59.123.82</t>
  </si>
  <si>
    <t>68.229.70.230</t>
  </si>
  <si>
    <t>166.124.124.121</t>
  </si>
  <si>
    <t>176.227.112.245</t>
  </si>
  <si>
    <t>243.183.30.168</t>
  </si>
  <si>
    <t>203.123.202.87</t>
  </si>
  <si>
    <t>252.10.187.115</t>
  </si>
  <si>
    <t>79.97.82.251</t>
  </si>
  <si>
    <t>57.50.220.46</t>
  </si>
  <si>
    <t>67.236.253.136</t>
  </si>
  <si>
    <t>105.49.242.103</t>
  </si>
  <si>
    <t>195.188.135.132</t>
  </si>
  <si>
    <t>91.84.81.193</t>
  </si>
  <si>
    <t>144.63.116.22</t>
  </si>
  <si>
    <t>213.67.133.28</t>
  </si>
  <si>
    <t>58.77.126.95</t>
  </si>
  <si>
    <t>226.231.248.211</t>
  </si>
  <si>
    <t>144.192.99.140</t>
  </si>
  <si>
    <t>90.49.42.210</t>
  </si>
  <si>
    <t>136.62.116.68</t>
  </si>
  <si>
    <t>91.41.209.178</t>
  </si>
  <si>
    <t>190.66.190.209</t>
  </si>
  <si>
    <t>248.62.211.198</t>
  </si>
  <si>
    <t>136.140.112.121</t>
  </si>
  <si>
    <t>209.125.14.164</t>
  </si>
  <si>
    <t>112.146.212.232</t>
  </si>
  <si>
    <t>156.27.113.160</t>
  </si>
  <si>
    <t>109.195.156.89</t>
  </si>
  <si>
    <t>113.182.244.21</t>
  </si>
  <si>
    <t>239.251.38.152</t>
  </si>
  <si>
    <t>47.30.127.20</t>
  </si>
  <si>
    <t>190.207.74.236</t>
  </si>
  <si>
    <t>8.67.85.238</t>
  </si>
  <si>
    <t>52.48.198.211</t>
  </si>
  <si>
    <t>54.24.133.237</t>
  </si>
  <si>
    <t>179.211.82.79</t>
  </si>
  <si>
    <t>210.116.150.119</t>
  </si>
  <si>
    <t>207.75.18.119</t>
  </si>
  <si>
    <t>22.34.227.184</t>
  </si>
  <si>
    <t>35.97.35.133</t>
  </si>
  <si>
    <t>3.119.23.92</t>
  </si>
  <si>
    <t>57.185.203.47</t>
  </si>
  <si>
    <t>220.91.150.151</t>
  </si>
  <si>
    <t>9.3.141.242</t>
  </si>
  <si>
    <t>141.50.165.243</t>
  </si>
  <si>
    <t>47.85.235.35</t>
  </si>
  <si>
    <t>48.208.3.59</t>
  </si>
  <si>
    <t>119.89.203.85</t>
  </si>
  <si>
    <t>28.226.225.209</t>
  </si>
  <si>
    <t>114.179.247.152</t>
  </si>
  <si>
    <t>163.220.153.28</t>
  </si>
  <si>
    <t>183.102.4.227</t>
  </si>
  <si>
    <t>193.21.34.238</t>
  </si>
  <si>
    <t>11.88.78.177</t>
  </si>
  <si>
    <t>139.127.203.6</t>
  </si>
  <si>
    <t>171.246.111.214</t>
  </si>
  <si>
    <t>63.65.215.186</t>
  </si>
  <si>
    <t>188.130.90.179</t>
  </si>
  <si>
    <t>171.111.74.89</t>
  </si>
  <si>
    <t>93.147.142.138</t>
  </si>
  <si>
    <t>47.221.133.140</t>
  </si>
  <si>
    <t>179.124.122.31</t>
  </si>
  <si>
    <t>107.11.254.8</t>
  </si>
  <si>
    <t>235.34.232.9</t>
  </si>
  <si>
    <t>8.62.203.128</t>
  </si>
  <si>
    <t>224.70.175.189</t>
  </si>
  <si>
    <t>76.251.142.37</t>
  </si>
  <si>
    <t>143.11.194.122</t>
  </si>
  <si>
    <t>123.204.121.103</t>
  </si>
  <si>
    <t>128.228.49.121</t>
  </si>
  <si>
    <t>171.41.57.187</t>
  </si>
  <si>
    <t>126.148.128.6</t>
  </si>
  <si>
    <t>79.94.250.185</t>
  </si>
  <si>
    <t>14.75.228.107</t>
  </si>
  <si>
    <t>176.97.80.50</t>
  </si>
  <si>
    <t>74.188.245.5</t>
  </si>
  <si>
    <t>147.213.192.3</t>
  </si>
  <si>
    <t>49.110.80.229</t>
  </si>
  <si>
    <t>11.234.198.112</t>
  </si>
  <si>
    <t>33.178.151.244</t>
  </si>
  <si>
    <t>160.76.3.187</t>
  </si>
  <si>
    <t>245.189.175.77</t>
  </si>
  <si>
    <t>44.253.229.5</t>
  </si>
  <si>
    <t>179.156.234.86</t>
  </si>
  <si>
    <t>128.21.140.168</t>
  </si>
  <si>
    <t>59.115.59.97</t>
  </si>
  <si>
    <t>248.61.166.42</t>
  </si>
  <si>
    <t>250.117.189.79</t>
  </si>
  <si>
    <t>146.209.63.89</t>
  </si>
  <si>
    <t>117.74.103.106</t>
  </si>
  <si>
    <t>148.161.76.123</t>
  </si>
  <si>
    <t>193.148.24.62</t>
  </si>
  <si>
    <t>33.18.216.198</t>
  </si>
  <si>
    <t>192.65.74.175</t>
  </si>
  <si>
    <t>53.201.224.99</t>
  </si>
  <si>
    <t>146.102.91.203</t>
  </si>
  <si>
    <t>230.159.106.243</t>
  </si>
  <si>
    <t>131.175.235.81</t>
  </si>
  <si>
    <t>225.209.108.64</t>
  </si>
  <si>
    <t>226.47.220.236</t>
  </si>
  <si>
    <t>215.203.69.218</t>
  </si>
  <si>
    <t>3.162.118.196</t>
  </si>
  <si>
    <t>118.208.89.255</t>
  </si>
  <si>
    <t>213.142.56.152</t>
  </si>
  <si>
    <t>14.254.138.117</t>
  </si>
  <si>
    <t>190.193.81.201</t>
  </si>
  <si>
    <t>180.176.250.86</t>
  </si>
  <si>
    <t>169.148.251.220</t>
  </si>
  <si>
    <t>35.55.156.28</t>
  </si>
  <si>
    <t>22.86.100.240</t>
  </si>
  <si>
    <t>3.77.254.49</t>
  </si>
  <si>
    <t>218.80.92.129</t>
  </si>
  <si>
    <t>138.159.239.101</t>
  </si>
  <si>
    <t>68.31.111.77</t>
  </si>
  <si>
    <t>57.194.110.16</t>
  </si>
  <si>
    <t>11.184.238.98</t>
  </si>
  <si>
    <t>228.158.125.49</t>
  </si>
  <si>
    <t>48.6.232.79</t>
  </si>
  <si>
    <t>102.185.79.81</t>
  </si>
  <si>
    <t>207.184.159.49</t>
  </si>
  <si>
    <t>226.217.251.231</t>
  </si>
  <si>
    <t>135.229.242.88</t>
  </si>
  <si>
    <t>34.214.178.210</t>
  </si>
  <si>
    <t>131.67.62.232</t>
  </si>
  <si>
    <t>87.159.243.228</t>
  </si>
  <si>
    <t>88.92.209.154</t>
  </si>
  <si>
    <t>216.230.130.177</t>
  </si>
  <si>
    <t>181.73.187.222</t>
  </si>
  <si>
    <t>85.43.255.77</t>
  </si>
  <si>
    <t>103.107.74.103</t>
  </si>
  <si>
    <t>97.84.40.225</t>
  </si>
  <si>
    <t>189.212.63.185</t>
  </si>
  <si>
    <t>6.58.158.47</t>
  </si>
  <si>
    <t>53.251.228.71</t>
  </si>
  <si>
    <t>87.240.88.158</t>
  </si>
  <si>
    <t>233.255.176.188</t>
  </si>
  <si>
    <t>120.61.97.255</t>
  </si>
  <si>
    <t>72.236.131.8</t>
  </si>
  <si>
    <t>74.61.176.60</t>
  </si>
  <si>
    <t>24.73.36.74</t>
  </si>
  <si>
    <t>175.205.77.63</t>
  </si>
  <si>
    <t>79.118.57.137</t>
  </si>
  <si>
    <t>212.36.223.203</t>
  </si>
  <si>
    <t>167.255.232.168</t>
  </si>
  <si>
    <t>66.229.28.222</t>
  </si>
  <si>
    <t>239.206.108.53</t>
  </si>
  <si>
    <t>20.183.77.34</t>
  </si>
  <si>
    <t>54.188.149.217</t>
  </si>
  <si>
    <t>96.231.86.124</t>
  </si>
  <si>
    <t>197.2.95.52</t>
  </si>
  <si>
    <t>244.15.212.198</t>
  </si>
  <si>
    <t>229.203.84.85</t>
  </si>
  <si>
    <t>105.48.206.155</t>
  </si>
  <si>
    <t>119.188.78.25</t>
  </si>
  <si>
    <t>88.87.66.115</t>
  </si>
  <si>
    <t>153.74.89.199</t>
  </si>
  <si>
    <t>250.200.103.161</t>
  </si>
  <si>
    <t>107.134.190.79</t>
  </si>
  <si>
    <t>104.128.208.211</t>
  </si>
  <si>
    <t>77.49.188.30</t>
  </si>
  <si>
    <t>40.169.216.145</t>
  </si>
  <si>
    <t>47.223.33.6</t>
  </si>
  <si>
    <t>224.79.79.196</t>
  </si>
  <si>
    <t>240.183.59.219</t>
  </si>
  <si>
    <t>90.144.70.210</t>
  </si>
  <si>
    <t>7.30.68.15</t>
  </si>
  <si>
    <t>184.30.249.2</t>
  </si>
  <si>
    <t>41.215.110.148</t>
  </si>
  <si>
    <t>76.93.91.213</t>
  </si>
  <si>
    <t>23.154.93.165</t>
  </si>
  <si>
    <t>228.4.214.91</t>
  </si>
  <si>
    <t>210.200.213.15</t>
  </si>
  <si>
    <t>59.53.40.167</t>
  </si>
  <si>
    <t>82.45.27.195</t>
  </si>
  <si>
    <t>75.224.243.233</t>
  </si>
  <si>
    <t>138.152.174.8</t>
  </si>
  <si>
    <t>133.225.12.164</t>
  </si>
  <si>
    <t>79.50.99.183</t>
  </si>
  <si>
    <t>42.125.12.189</t>
  </si>
  <si>
    <t>183.125.19.198</t>
  </si>
  <si>
    <t>180.176.47.144</t>
  </si>
  <si>
    <t>51.197.126.103</t>
  </si>
  <si>
    <t>234.164.58.205</t>
  </si>
  <si>
    <t>225.223.68.25</t>
  </si>
  <si>
    <t>43.185.6.76</t>
  </si>
  <si>
    <t>40.116.251.124</t>
  </si>
  <si>
    <t>242.246.67.46</t>
  </si>
  <si>
    <t>250.113.124.190</t>
  </si>
  <si>
    <t>45.145.217.158</t>
  </si>
  <si>
    <t>112.101.38.91</t>
  </si>
  <si>
    <t>232.153.142.117</t>
  </si>
  <si>
    <t>24.157.217.92</t>
  </si>
  <si>
    <t>143.159.81.50</t>
  </si>
  <si>
    <t>19.218.18.65</t>
  </si>
  <si>
    <t>145.112.68.158</t>
  </si>
  <si>
    <t>101.41.180.245</t>
  </si>
  <si>
    <t>104.4.246.254</t>
  </si>
  <si>
    <t>217.9.148.48</t>
  </si>
  <si>
    <t>126.61.186.149</t>
  </si>
  <si>
    <t>249.158.41.168</t>
  </si>
  <si>
    <t>170.98.225.22</t>
  </si>
  <si>
    <t>182.176.233.6</t>
  </si>
  <si>
    <t>90.212.134.20</t>
  </si>
  <si>
    <t>20.48.140.199</t>
  </si>
  <si>
    <t>255.150.172.144</t>
  </si>
  <si>
    <t>230.129.82.156</t>
  </si>
  <si>
    <t>26.224.36.63</t>
  </si>
  <si>
    <t>22.91.244.158</t>
  </si>
  <si>
    <t>254.67.121.172</t>
  </si>
  <si>
    <t>252.200.126.5</t>
  </si>
  <si>
    <t>36.202.18.134</t>
  </si>
  <si>
    <t>74.23.5.3</t>
  </si>
  <si>
    <t>83.22.79.65</t>
  </si>
  <si>
    <t>157.91.91.36</t>
  </si>
  <si>
    <t>147.192.250.138</t>
  </si>
  <si>
    <t>8.250.150.133</t>
  </si>
  <si>
    <t>84.240.223.86</t>
  </si>
  <si>
    <t>141.225.146.27</t>
  </si>
  <si>
    <t>216.133.124.172</t>
  </si>
  <si>
    <t>16.145.217.20</t>
  </si>
  <si>
    <t>203.18.24.207</t>
  </si>
  <si>
    <t>156.173.235.86</t>
  </si>
  <si>
    <t>63.168.182.243</t>
  </si>
  <si>
    <t>45.6.111.102</t>
  </si>
  <si>
    <t>228.81.13.163</t>
  </si>
  <si>
    <t>171.140.93.44</t>
  </si>
  <si>
    <t>108.10.226.3</t>
  </si>
  <si>
    <t>21.164.228.167</t>
  </si>
  <si>
    <t>70.202.247.239</t>
  </si>
  <si>
    <t>190.179.60.78</t>
  </si>
  <si>
    <t>4.183.49.189</t>
  </si>
  <si>
    <t>218.144.239.72</t>
  </si>
  <si>
    <t>85.76.199.82</t>
  </si>
  <si>
    <t>207.77.44.148</t>
  </si>
  <si>
    <t>220.161.188.187</t>
  </si>
  <si>
    <t>252.123.56.193</t>
  </si>
  <si>
    <t>132.47.45.175</t>
  </si>
  <si>
    <t>106.211.58.88</t>
  </si>
  <si>
    <t>26.6.25.170</t>
  </si>
  <si>
    <t>140.57.77.128</t>
  </si>
  <si>
    <t>155.27.26.204</t>
  </si>
  <si>
    <t>247.7.234.199</t>
  </si>
  <si>
    <t>83.232.126.181</t>
  </si>
  <si>
    <t>230.175.234.43</t>
  </si>
  <si>
    <t>116.90.103.86</t>
  </si>
  <si>
    <t>184.71.139.46</t>
  </si>
  <si>
    <t>178.185.181.132</t>
  </si>
  <si>
    <t>172.126.214.122</t>
  </si>
  <si>
    <t>144.114.214.7</t>
  </si>
  <si>
    <t>56.136.79.249</t>
  </si>
  <si>
    <t>43.142.82.174</t>
  </si>
  <si>
    <t>163.107.14.60</t>
  </si>
  <si>
    <t>86.196.30.164</t>
  </si>
  <si>
    <t>97.89.172.32</t>
  </si>
  <si>
    <t>182.231.136.60</t>
  </si>
  <si>
    <t>248.145.157.173</t>
  </si>
  <si>
    <t>66.81.51.40</t>
  </si>
  <si>
    <t>145.208.181.123</t>
  </si>
  <si>
    <t>217.7.15.112</t>
  </si>
  <si>
    <t>198.76.161.185</t>
  </si>
  <si>
    <t>101.23.173.236</t>
  </si>
  <si>
    <t>215.114.249.118</t>
  </si>
  <si>
    <t>35.207.12.12</t>
  </si>
  <si>
    <t>97.196.129.57</t>
  </si>
  <si>
    <t>60.38.213.202</t>
  </si>
  <si>
    <t>122.74.149.107</t>
  </si>
  <si>
    <t>113.220.117.234</t>
  </si>
  <si>
    <t>58.73.240.62</t>
  </si>
  <si>
    <t>59.229.167.201</t>
  </si>
  <si>
    <t>104.178.20.157</t>
  </si>
  <si>
    <t>61.102.196.225</t>
  </si>
  <si>
    <t>94.246.162.29</t>
  </si>
  <si>
    <t>159.214.55.167</t>
  </si>
  <si>
    <t>139.37.247.94</t>
  </si>
  <si>
    <t>66.208.35.209</t>
  </si>
  <si>
    <t>102.103.167.187</t>
  </si>
  <si>
    <t>55.162.30.71</t>
  </si>
  <si>
    <t>170.173.70.134</t>
  </si>
  <si>
    <t>183.175.149.179</t>
  </si>
  <si>
    <t>180.55.214.63</t>
  </si>
  <si>
    <t>143.44.248.145</t>
  </si>
  <si>
    <t>174.212.215.169</t>
  </si>
  <si>
    <t>211.185.23.58</t>
  </si>
  <si>
    <t>246.16.102.108</t>
  </si>
  <si>
    <t>122.253.245.36</t>
  </si>
  <si>
    <t>209.59.22.92</t>
  </si>
  <si>
    <t>95.42.24.241</t>
  </si>
  <si>
    <t>22.48.27.131</t>
  </si>
  <si>
    <t>164.125.2.60</t>
  </si>
  <si>
    <t>137.9.195.163</t>
  </si>
  <si>
    <t>94.239.74.132</t>
  </si>
  <si>
    <t>125.36.39.129</t>
  </si>
  <si>
    <t>207.8.94.255</t>
  </si>
  <si>
    <t>207.7.239.228</t>
  </si>
  <si>
    <t>87.229.183.22</t>
  </si>
  <si>
    <t>129.76.24.51</t>
  </si>
  <si>
    <t>183.189.5.204</t>
  </si>
  <si>
    <t>170.32.143.28</t>
  </si>
  <si>
    <t>118.202.226.216</t>
  </si>
  <si>
    <t>224.226.9.66</t>
  </si>
  <si>
    <t>32.128.160.97</t>
  </si>
  <si>
    <t>134.165.113.88</t>
  </si>
  <si>
    <t>35.192.239.217</t>
  </si>
  <si>
    <t>90.214.207.53</t>
  </si>
  <si>
    <t>253.214.198.255</t>
  </si>
  <si>
    <t>228.37.189.158</t>
  </si>
  <si>
    <t>171.9.144.49</t>
  </si>
  <si>
    <t>170.49.37.228</t>
  </si>
  <si>
    <t>253.38.187.36</t>
  </si>
  <si>
    <t>242.60.82.62</t>
  </si>
  <si>
    <t>59.255.99.248</t>
  </si>
  <si>
    <t>105.222.178.149</t>
  </si>
  <si>
    <t>57.148.122.215</t>
  </si>
  <si>
    <t>82.79.144.78</t>
  </si>
  <si>
    <t>32.5.10.157</t>
  </si>
  <si>
    <t>195.169.145.170</t>
  </si>
  <si>
    <t>188.43.126.17</t>
  </si>
  <si>
    <t>87.133.230.22</t>
  </si>
  <si>
    <t>109.176.171.116</t>
  </si>
  <si>
    <t>254.170.163.186</t>
  </si>
  <si>
    <t>56.218.216.207</t>
  </si>
  <si>
    <t>181.135.61.44</t>
  </si>
  <si>
    <t>61.38.145.11</t>
  </si>
  <si>
    <t>190.117.196.105</t>
  </si>
  <si>
    <t>112.254.95.27</t>
  </si>
  <si>
    <t>11.42.208.94</t>
  </si>
  <si>
    <t>4.83.31.65</t>
  </si>
  <si>
    <t>79.97.204.92</t>
  </si>
  <si>
    <t>102.152.66.69</t>
  </si>
  <si>
    <t>226.246.32.227</t>
  </si>
  <si>
    <t>227.210.34.94</t>
  </si>
  <si>
    <t>57.132.8.156</t>
  </si>
  <si>
    <t>192.17.1.65</t>
  </si>
  <si>
    <t>11.42.214.74</t>
  </si>
  <si>
    <t>189.76.214.4</t>
  </si>
  <si>
    <t>248.236.61.132</t>
  </si>
  <si>
    <t>89.28.36.108</t>
  </si>
  <si>
    <t>70.194.219.21</t>
  </si>
  <si>
    <t>51.158.133.134</t>
  </si>
  <si>
    <t>14.127.207.109</t>
  </si>
  <si>
    <t>116.31.173.138</t>
  </si>
  <si>
    <t>160.119.78.113</t>
  </si>
  <si>
    <t>163.100.192.200</t>
  </si>
  <si>
    <t>15.102.130.215</t>
  </si>
  <si>
    <t>104.78.74.178</t>
  </si>
  <si>
    <t>219.91.102.205</t>
  </si>
  <si>
    <t>58.56.144.9</t>
  </si>
  <si>
    <t>138.73.25.153</t>
  </si>
  <si>
    <t>13.197.10.158</t>
  </si>
  <si>
    <t>53.134.107.9</t>
  </si>
  <si>
    <t>104.91.220.125</t>
  </si>
  <si>
    <t>27.130.239.178</t>
  </si>
  <si>
    <t>48.167.233.177</t>
  </si>
  <si>
    <t>224.173.199.240</t>
  </si>
  <si>
    <t>93.74.75.123</t>
  </si>
  <si>
    <t>57.171.247.233</t>
  </si>
  <si>
    <t>43.102.232.14</t>
  </si>
  <si>
    <t>40.219.232.63</t>
  </si>
  <si>
    <t>2.38.72.100</t>
  </si>
  <si>
    <t>56.207.57.29</t>
  </si>
  <si>
    <t>135.80.2.29</t>
  </si>
  <si>
    <t>112.131.238.252</t>
  </si>
  <si>
    <t>238.192.63.253</t>
  </si>
  <si>
    <t>201.218.109.94</t>
  </si>
  <si>
    <t>198.247.219.38</t>
  </si>
  <si>
    <t>220.133.214.133</t>
  </si>
  <si>
    <t>113.18.176.182</t>
  </si>
  <si>
    <t>10.40.176.161</t>
  </si>
  <si>
    <t>227.86.161.160</t>
  </si>
  <si>
    <t>255.209.134.202</t>
  </si>
  <si>
    <t>132.63.101.216</t>
  </si>
  <si>
    <t>112.35.72.129</t>
  </si>
  <si>
    <t>214.212.119.242</t>
  </si>
  <si>
    <t>171.120.226.251</t>
  </si>
  <si>
    <t>223.244.163.66</t>
  </si>
  <si>
    <t>4.118.103.116</t>
  </si>
  <si>
    <t>26.116.16.28</t>
  </si>
  <si>
    <t>231.86.30.172</t>
  </si>
  <si>
    <t>182.72.111.218</t>
  </si>
  <si>
    <t>85.62.39.175</t>
  </si>
  <si>
    <t>146.66.164.73</t>
  </si>
  <si>
    <t>192.2.154.177</t>
  </si>
  <si>
    <t>118.106.57.22</t>
  </si>
  <si>
    <t>188.71.79.142</t>
  </si>
  <si>
    <t>8.135.65.128</t>
  </si>
  <si>
    <t>60.62.189.125</t>
  </si>
  <si>
    <t>216.70.248.90</t>
  </si>
  <si>
    <t>190.143.53.17</t>
  </si>
  <si>
    <t>125.235.60.120</t>
  </si>
  <si>
    <t>235.98.112.93</t>
  </si>
  <si>
    <t>66.45.50.234</t>
  </si>
  <si>
    <t>113.151.39.159</t>
  </si>
  <si>
    <t>5.201.24.74</t>
  </si>
  <si>
    <t>242.10.1.254</t>
  </si>
  <si>
    <t>192.65.135.119</t>
  </si>
  <si>
    <t>200.20.104.175</t>
  </si>
  <si>
    <t>46.46.127.235</t>
  </si>
  <si>
    <t>239.137.207.137</t>
  </si>
  <si>
    <t>12.252.217.110</t>
  </si>
  <si>
    <t>60.67.50.216</t>
  </si>
  <si>
    <t>99.126.146.96</t>
  </si>
  <si>
    <t>61.231.34.99</t>
  </si>
  <si>
    <t>191.12.20.249</t>
  </si>
  <si>
    <t>33.221.181.133</t>
  </si>
  <si>
    <t>111.128.167.114</t>
  </si>
  <si>
    <t>137.177.194.80</t>
  </si>
  <si>
    <t>76.167.76.24</t>
  </si>
  <si>
    <t>141.215.105.23</t>
  </si>
  <si>
    <t>58.133.165.191</t>
  </si>
  <si>
    <t>187.14.223.178</t>
  </si>
  <si>
    <t>38.121.80.75</t>
  </si>
  <si>
    <t>190.164.67.71</t>
  </si>
  <si>
    <t>160.205.180.49</t>
  </si>
  <si>
    <t>18.73.170.178</t>
  </si>
  <si>
    <t>252.70.26.139</t>
  </si>
  <si>
    <t>115.147.217.123</t>
  </si>
  <si>
    <t>110.201.89.93</t>
  </si>
  <si>
    <t>139.119.124.17</t>
  </si>
  <si>
    <t>192.122.133.242</t>
  </si>
  <si>
    <t>148.101.51.79</t>
  </si>
  <si>
    <t>215.63.96.68</t>
  </si>
  <si>
    <t>56.242.27.77</t>
  </si>
  <si>
    <t>234.182.15.61</t>
  </si>
  <si>
    <t>169.227.10.212</t>
  </si>
  <si>
    <t>221.91.202.3</t>
  </si>
  <si>
    <t>17.133.244.106</t>
  </si>
  <si>
    <t>184.178.134.255</t>
  </si>
  <si>
    <t>30.172.166.41</t>
  </si>
  <si>
    <t>237.103.113.188</t>
  </si>
  <si>
    <t>78.87.208.193</t>
  </si>
  <si>
    <t>244.83.213.112</t>
  </si>
  <si>
    <t>5.140.229.231</t>
  </si>
  <si>
    <t>174.126.249.193</t>
  </si>
  <si>
    <t>169.229.100.30</t>
  </si>
  <si>
    <t>165.110.51.6</t>
  </si>
  <si>
    <t>158.160.171.201</t>
  </si>
  <si>
    <t>118.22.89.67</t>
  </si>
  <si>
    <t>159.144.176.14</t>
  </si>
  <si>
    <t>133.116.185.187</t>
  </si>
  <si>
    <t>232.109.219.93</t>
  </si>
  <si>
    <t>67.228.57.189</t>
  </si>
  <si>
    <t>97.205.152.13</t>
  </si>
  <si>
    <t>247.94.72.19</t>
  </si>
  <si>
    <t>244.97.123.99</t>
  </si>
  <si>
    <t>230.134.239.26</t>
  </si>
  <si>
    <t>148.145.84.34</t>
  </si>
  <si>
    <t>139.231.33.120</t>
  </si>
  <si>
    <t>41.253.105.85</t>
  </si>
  <si>
    <t>225.122.17.110</t>
  </si>
  <si>
    <t>209.69.65.175</t>
  </si>
  <si>
    <t>50.46.252.195</t>
  </si>
  <si>
    <t>166.219.202.53</t>
  </si>
  <si>
    <t>26.63.211.227</t>
  </si>
  <si>
    <t>230.198.10.69</t>
  </si>
  <si>
    <t>151.234.201.111</t>
  </si>
  <si>
    <t>19.145.32.250</t>
  </si>
  <si>
    <t>178.248.205.95</t>
  </si>
  <si>
    <t>224.122.217.217</t>
  </si>
  <si>
    <t>208.40.3.192</t>
  </si>
  <si>
    <t>12.254.33.205</t>
  </si>
  <si>
    <t>10.138.157.244</t>
  </si>
  <si>
    <t>10.175.226.214</t>
  </si>
  <si>
    <t>161.246.73.61</t>
  </si>
  <si>
    <t>236.237.47.72</t>
  </si>
  <si>
    <t>20.148.3.100</t>
  </si>
  <si>
    <t>249.139.115.205</t>
  </si>
  <si>
    <t>35.20.49.94</t>
  </si>
  <si>
    <t>3.247.205.185</t>
  </si>
  <si>
    <t>226.154.67.99</t>
  </si>
  <si>
    <t>190.231.219.248</t>
  </si>
  <si>
    <t>254.58.211.46</t>
  </si>
  <si>
    <t>209.48.240.200</t>
  </si>
  <si>
    <t>134.217.12.168</t>
  </si>
  <si>
    <t>187.116.8.161</t>
  </si>
  <si>
    <t>96.77.55.120</t>
  </si>
  <si>
    <t>68.234.237.188</t>
  </si>
  <si>
    <t>94.82.153.179</t>
  </si>
  <si>
    <t>31.40.117.69</t>
  </si>
  <si>
    <t>78.193.90.45</t>
  </si>
  <si>
    <t>167.209.231.139</t>
  </si>
  <si>
    <t>10.129.180.191</t>
  </si>
  <si>
    <t>171.95.59.244</t>
  </si>
  <si>
    <t>227.141.36.186</t>
  </si>
  <si>
    <t>160.227.88.125</t>
  </si>
  <si>
    <t>240.218.225.155</t>
  </si>
  <si>
    <t>108.235.144.198</t>
  </si>
  <si>
    <t>70.23.130.225</t>
  </si>
  <si>
    <t>202.65.136.252</t>
  </si>
  <si>
    <t>232.130.243.235</t>
  </si>
  <si>
    <t>195.244.59.152</t>
  </si>
  <si>
    <t>149.122.237.40</t>
  </si>
  <si>
    <t>64.75.77.56</t>
  </si>
  <si>
    <t>128.196.19.36</t>
  </si>
  <si>
    <t>194.226.22.144</t>
  </si>
  <si>
    <t>240.110.97.160</t>
  </si>
  <si>
    <t>250.111.72.52</t>
  </si>
  <si>
    <t>181.195.184.137</t>
  </si>
  <si>
    <t>35.80.93.118</t>
  </si>
  <si>
    <t>137.91.122.177</t>
  </si>
  <si>
    <t>148.251.82.64</t>
  </si>
  <si>
    <t>11.232.75.25</t>
  </si>
  <si>
    <t>112.176.23.185</t>
  </si>
  <si>
    <t>41.168.40.176</t>
  </si>
  <si>
    <t>223.201.98.71</t>
  </si>
  <si>
    <t>91.36.6.140</t>
  </si>
  <si>
    <t>9.42.172.220</t>
  </si>
  <si>
    <t>189.83.118.74</t>
  </si>
  <si>
    <t>32.221.64.174</t>
  </si>
  <si>
    <t>117.204.161.29</t>
  </si>
  <si>
    <t>241.11.200.219</t>
  </si>
  <si>
    <t>5.144.153.200</t>
  </si>
  <si>
    <t>178.69.17.214</t>
  </si>
  <si>
    <t>226.98.97.129</t>
  </si>
  <si>
    <t>32.99.60.221</t>
  </si>
  <si>
    <t>239.108.109.58</t>
  </si>
  <si>
    <t>214.27.67.38</t>
  </si>
  <si>
    <t>243.155.120.183</t>
  </si>
  <si>
    <t>239.187.135.14</t>
  </si>
  <si>
    <t>244.179.54.178</t>
  </si>
  <si>
    <t>244.73.50.110</t>
  </si>
  <si>
    <t>96.94.7.199</t>
  </si>
  <si>
    <t>3.234.109.21</t>
  </si>
  <si>
    <t>164.86.122.1</t>
  </si>
  <si>
    <t>165.255.98.146</t>
  </si>
  <si>
    <t>122.140.167.52</t>
  </si>
  <si>
    <t>248.157.3.69</t>
  </si>
  <si>
    <t>176.21.17.164</t>
  </si>
  <si>
    <t>237.198.70.75</t>
  </si>
  <si>
    <t>65.28.66.52</t>
  </si>
  <si>
    <t>109.182.191.228</t>
  </si>
  <si>
    <t>27.176.135.67</t>
  </si>
  <si>
    <t>72.185.33.149</t>
  </si>
  <si>
    <t>194.168.209.168</t>
  </si>
  <si>
    <t>95.85.103.99</t>
  </si>
  <si>
    <t>27.192.209.187</t>
  </si>
  <si>
    <t>190.130.185.30</t>
  </si>
  <si>
    <t>242.173.39.69</t>
  </si>
  <si>
    <t>97.51.98.123</t>
  </si>
  <si>
    <t>13.168.85.31</t>
  </si>
  <si>
    <t>153.135.150.30</t>
  </si>
  <si>
    <t>216.2.181.180</t>
  </si>
  <si>
    <t>167.94.24.228</t>
  </si>
  <si>
    <t>253.120.176.209</t>
  </si>
  <si>
    <t>29.176.214.117</t>
  </si>
  <si>
    <t>242.110.27.128</t>
  </si>
  <si>
    <t>250.163.182.206</t>
  </si>
  <si>
    <t>113.229.200.125</t>
  </si>
  <si>
    <t>105.14.93.100</t>
  </si>
  <si>
    <t>50.55.188.226</t>
  </si>
  <si>
    <t>245.248.18.68</t>
  </si>
  <si>
    <t>22.130.4.194</t>
  </si>
  <si>
    <t>205.60.216.71</t>
  </si>
  <si>
    <t>152.239.218.236</t>
  </si>
  <si>
    <t>227.146.34.2</t>
  </si>
  <si>
    <t>225.26.245.24</t>
  </si>
  <si>
    <t>150.249.163.242</t>
  </si>
  <si>
    <t>58.201.108.61</t>
  </si>
  <si>
    <t>54.72.144.201</t>
  </si>
  <si>
    <t>2.60.113.74</t>
  </si>
  <si>
    <t>207.225.156.232</t>
  </si>
  <si>
    <t>168.5.63.71</t>
  </si>
  <si>
    <t>118.54.7.144</t>
  </si>
  <si>
    <t>247.199.23.115</t>
  </si>
  <si>
    <t>146.89.183.211</t>
  </si>
  <si>
    <t>219.78.76.49</t>
  </si>
  <si>
    <t>21.186.13.104</t>
  </si>
  <si>
    <t>74.35.67.29</t>
  </si>
  <si>
    <t>152.48.81.192</t>
  </si>
  <si>
    <t>208.229.138.156</t>
  </si>
  <si>
    <t>137.206.96.158</t>
  </si>
  <si>
    <t>3.137.142.111</t>
  </si>
  <si>
    <t>22.96.14.246</t>
  </si>
  <si>
    <t>31.230.172.198</t>
  </si>
  <si>
    <t>223.24.107.77</t>
  </si>
  <si>
    <t>181.167.119.83</t>
  </si>
  <si>
    <t>33.140.211.19</t>
  </si>
  <si>
    <t>63.30.85.92</t>
  </si>
  <si>
    <t>231.42.100.101</t>
  </si>
  <si>
    <t>116.18.100.138</t>
  </si>
  <si>
    <t>200.203.45.135</t>
  </si>
  <si>
    <t>139.67.204.33</t>
  </si>
  <si>
    <t>29.225.168.72</t>
  </si>
  <si>
    <t>16.145.233.16</t>
  </si>
  <si>
    <t>30.167.123.63</t>
  </si>
  <si>
    <t>157.249.43.46</t>
  </si>
  <si>
    <t>182.53.236.116</t>
  </si>
  <si>
    <t>224.52.125.80</t>
  </si>
  <si>
    <t>100.38.215.129</t>
  </si>
  <si>
    <t>20.175.99.62</t>
  </si>
  <si>
    <t>145.126.248.9</t>
  </si>
  <si>
    <t>238.50.212.138</t>
  </si>
  <si>
    <t>214.119.90.126</t>
  </si>
  <si>
    <t>223.204.37.220</t>
  </si>
  <si>
    <t>28.178.43.217</t>
  </si>
  <si>
    <t>231.115.4.233</t>
  </si>
  <si>
    <t>204.145.134.147</t>
  </si>
  <si>
    <t>59.1.114.21</t>
  </si>
  <si>
    <t>253.109.117.248</t>
  </si>
  <si>
    <t>176.102.153.230</t>
  </si>
  <si>
    <t>48.203.240.174</t>
  </si>
  <si>
    <t>190.231.172.187</t>
  </si>
  <si>
    <t>118.36.13.237</t>
  </si>
  <si>
    <t>233.30.47.242</t>
  </si>
  <si>
    <t>23.63.51.167</t>
  </si>
  <si>
    <t>53.191.199.121</t>
  </si>
  <si>
    <t>103.48.12.230</t>
  </si>
  <si>
    <t>137.245.135.185</t>
  </si>
  <si>
    <t>236.236.164.194</t>
  </si>
  <si>
    <t>197.40.124.254</t>
  </si>
  <si>
    <t>152.108.208.160</t>
  </si>
  <si>
    <t>55.2.27.166</t>
  </si>
  <si>
    <t>171.225.40.254</t>
  </si>
  <si>
    <t>137.248.183.221</t>
  </si>
  <si>
    <t>138.223.179.194</t>
  </si>
  <si>
    <t>49.203.205.153</t>
  </si>
  <si>
    <t>255.193.59.142</t>
  </si>
  <si>
    <t>95.94.176.186</t>
  </si>
  <si>
    <t>247.140.149.151</t>
  </si>
  <si>
    <t>174.30.15.26</t>
  </si>
  <si>
    <t>186.7.189.102</t>
  </si>
  <si>
    <t>254.220.49.127</t>
  </si>
  <si>
    <t>154.55.118.20</t>
  </si>
  <si>
    <t>169.190.158.209</t>
  </si>
  <si>
    <t>22.156.110.4</t>
  </si>
  <si>
    <t>114.110.73.174</t>
  </si>
  <si>
    <t>98.165.134.45</t>
  </si>
  <si>
    <t>34.226.196.238</t>
  </si>
  <si>
    <t>229.139.221.92</t>
  </si>
  <si>
    <t>76.28.75.45</t>
  </si>
  <si>
    <t>99.49.188.160</t>
  </si>
  <si>
    <t>242.76.35.136</t>
  </si>
  <si>
    <t>228.9.189.110</t>
  </si>
  <si>
    <t>111.243.99.33</t>
  </si>
  <si>
    <t>76.99.246.238</t>
  </si>
  <si>
    <t>79.209.181.208</t>
  </si>
  <si>
    <t>142.80.187.39</t>
  </si>
  <si>
    <t>164.241.216.41</t>
  </si>
  <si>
    <t>130.196.187.127</t>
  </si>
  <si>
    <t>234.191.231.169</t>
  </si>
  <si>
    <t>38.21.118.66</t>
  </si>
  <si>
    <t>174.254.152.132</t>
  </si>
  <si>
    <t>77.109.233.159</t>
  </si>
  <si>
    <t>3.166.114.182</t>
  </si>
  <si>
    <t>137.18.69.242</t>
  </si>
  <si>
    <t>240.74.227.32</t>
  </si>
  <si>
    <t>159.7.166.175</t>
  </si>
  <si>
    <t>40.43.29.158</t>
  </si>
  <si>
    <t>72.230.215.223</t>
  </si>
  <si>
    <t>114.213.86.139</t>
  </si>
  <si>
    <t>220.12.180.87</t>
  </si>
  <si>
    <t>37.107.12.103</t>
  </si>
  <si>
    <t>207.121.186.131</t>
  </si>
  <si>
    <t>254.161.1.170</t>
  </si>
  <si>
    <t>182.87.31.76</t>
  </si>
  <si>
    <t>222.40.187.123</t>
  </si>
  <si>
    <t>197.157.170.5</t>
  </si>
  <si>
    <t>114.225.117.73</t>
  </si>
  <si>
    <t>225.192.10.171</t>
  </si>
  <si>
    <t>157.115.3.77</t>
  </si>
  <si>
    <t>98.117.115.148</t>
  </si>
  <si>
    <t>198.251.148.30</t>
  </si>
  <si>
    <t>74.176.46.94</t>
  </si>
  <si>
    <t>148.46.5.155</t>
  </si>
  <si>
    <t>215.188.43.18</t>
  </si>
  <si>
    <t>20.210.119.224</t>
  </si>
  <si>
    <t>104.84.122.56</t>
  </si>
  <si>
    <t>217.104.100.189</t>
  </si>
  <si>
    <t>210.235.237.110</t>
  </si>
  <si>
    <t>19.12.189.52</t>
  </si>
  <si>
    <t>187.164.228.122</t>
  </si>
  <si>
    <t>33.92.22.2</t>
  </si>
  <si>
    <t>141.5.143.222</t>
  </si>
  <si>
    <t>236.251.178.11</t>
  </si>
  <si>
    <t>243.52.76.77</t>
  </si>
  <si>
    <t>183.125.134.195</t>
  </si>
  <si>
    <t>108.164.107.103</t>
  </si>
  <si>
    <t>207.26.155.108</t>
  </si>
  <si>
    <t>125.147.30.27</t>
  </si>
  <si>
    <t>103.146.87.243</t>
  </si>
  <si>
    <t>6.167.184.148</t>
  </si>
  <si>
    <t>117.87.199.169</t>
  </si>
  <si>
    <t>120.210.29.132</t>
  </si>
  <si>
    <t>112.217.85.95</t>
  </si>
  <si>
    <t>252.13.150.170</t>
  </si>
  <si>
    <t>182.239.237.253</t>
  </si>
  <si>
    <t>45.165.196.118</t>
  </si>
  <si>
    <t>168.219.225.64</t>
  </si>
  <si>
    <t>149.117.231.196</t>
  </si>
  <si>
    <t>26.251.83.54</t>
  </si>
  <si>
    <t>27.223.54.92</t>
  </si>
  <si>
    <t>48.219.123.12</t>
  </si>
  <si>
    <t>161.200.57.159</t>
  </si>
  <si>
    <t>58.215.177.219</t>
  </si>
  <si>
    <t>182.209.43.42</t>
  </si>
  <si>
    <t>131.203.122.103</t>
  </si>
  <si>
    <t>218.144.195.26</t>
  </si>
  <si>
    <t>44.225.97.239</t>
  </si>
  <si>
    <t>143.255.86.112</t>
  </si>
  <si>
    <t>197.178.78.50</t>
  </si>
  <si>
    <t>81.201.7.151</t>
  </si>
  <si>
    <t>142.155.193.61</t>
  </si>
  <si>
    <t>215.223.134.206</t>
  </si>
  <si>
    <t>32.228.156.211</t>
  </si>
  <si>
    <t>188.190.65.116</t>
  </si>
  <si>
    <t>26.80.3.50</t>
  </si>
  <si>
    <t>240.108.55.176</t>
  </si>
  <si>
    <t>214.191.151.166</t>
  </si>
  <si>
    <t>23.85.205.39</t>
  </si>
  <si>
    <t>16.76.209.77</t>
  </si>
  <si>
    <t>158.154.149.171</t>
  </si>
  <si>
    <t>50.244.229.37</t>
  </si>
  <si>
    <t>21.241.91.156</t>
  </si>
  <si>
    <t>87.200.82.234</t>
  </si>
  <si>
    <t>168.204.175.128</t>
  </si>
  <si>
    <t>232.62.120.88</t>
  </si>
  <si>
    <t>11.119.30.188</t>
  </si>
  <si>
    <t>91.233.249.72</t>
  </si>
  <si>
    <t>203.108.158.72</t>
  </si>
  <si>
    <t>107.120.10.188</t>
  </si>
  <si>
    <t>205.183.150.60</t>
  </si>
  <si>
    <t>169.199.162.73</t>
  </si>
  <si>
    <t>22.133.212.150</t>
  </si>
  <si>
    <t>55.102.211.133</t>
  </si>
  <si>
    <t>193.167.16.220</t>
  </si>
  <si>
    <t>221.136.92.48</t>
  </si>
  <si>
    <t>160.122.200.222</t>
  </si>
  <si>
    <t>177.44.119.251</t>
  </si>
  <si>
    <t>65.193.80.224</t>
  </si>
  <si>
    <t>131.166.41.173</t>
  </si>
  <si>
    <t>190.48.62.204</t>
  </si>
  <si>
    <t>149.58.26.118</t>
  </si>
  <si>
    <t>250.224.146.164</t>
  </si>
  <si>
    <t>81.131.94.175</t>
  </si>
  <si>
    <t>98.60.14.148</t>
  </si>
  <si>
    <t>47.231.94.10</t>
  </si>
  <si>
    <t>174.234.11.229</t>
  </si>
  <si>
    <t>148.131.14.212</t>
  </si>
  <si>
    <t>177.18.14.207</t>
  </si>
  <si>
    <t>204.60.100.235</t>
  </si>
  <si>
    <t>117.148.170.170</t>
  </si>
  <si>
    <t>251.175.242.26</t>
  </si>
  <si>
    <t>203.44.169.155</t>
  </si>
  <si>
    <t>207.8.37.228</t>
  </si>
  <si>
    <t>36.16.206.227</t>
  </si>
  <si>
    <t>80.74.221.33</t>
  </si>
  <si>
    <t>157.144.188.7</t>
  </si>
  <si>
    <t>185.4.221.210</t>
  </si>
  <si>
    <t>199.192.226.138</t>
  </si>
  <si>
    <t>39.149.72.101</t>
  </si>
  <si>
    <t>165.4.157.63</t>
  </si>
  <si>
    <t>185.167.223.159</t>
  </si>
  <si>
    <t>56.242.61.194</t>
  </si>
  <si>
    <t>2.40.15.43</t>
  </si>
  <si>
    <t>247.186.180.167</t>
  </si>
  <si>
    <t>84.120.110.119</t>
  </si>
  <si>
    <t>211.31.15.236</t>
  </si>
  <si>
    <t>203.147.142.52</t>
  </si>
  <si>
    <t>170.146.15.68</t>
  </si>
  <si>
    <t>39.156.236.89</t>
  </si>
  <si>
    <t>239.145.223.49</t>
  </si>
  <si>
    <t>202.247.15.184</t>
  </si>
  <si>
    <t>24.88.183.12</t>
  </si>
  <si>
    <t>100.68.103.162</t>
  </si>
  <si>
    <t>138.242.106.2</t>
  </si>
  <si>
    <t>159.110.215.91</t>
  </si>
  <si>
    <t>247.156.15.191</t>
  </si>
  <si>
    <t>239.59.8.157</t>
  </si>
  <si>
    <t>134.165.107.226</t>
  </si>
  <si>
    <t>142.190.229.57</t>
  </si>
  <si>
    <t>190.141.61.7</t>
  </si>
  <si>
    <t>80.166.108.126</t>
  </si>
  <si>
    <t>201.24.3.246</t>
  </si>
  <si>
    <t>181.69.90.36</t>
  </si>
  <si>
    <t>29.248.128.75</t>
  </si>
  <si>
    <t>226.187.79.46</t>
  </si>
  <si>
    <t>54.159.33.70</t>
  </si>
  <si>
    <t>40.236.55.150</t>
  </si>
  <si>
    <t>93.148.147.155</t>
  </si>
  <si>
    <t>115.6.12.13</t>
  </si>
  <si>
    <t>233.199.158.127</t>
  </si>
  <si>
    <t>242.147.138.157</t>
  </si>
  <si>
    <t>66.213.81.193</t>
  </si>
  <si>
    <t>97.135.87.25</t>
  </si>
  <si>
    <t>100.6.124.35</t>
  </si>
  <si>
    <t>205.192.32.26</t>
  </si>
  <si>
    <t>18.126.103.72</t>
  </si>
  <si>
    <t>46.100.167.244</t>
  </si>
  <si>
    <t>171.129.215.210</t>
  </si>
  <si>
    <t>147.69.95.228</t>
  </si>
  <si>
    <t>207.155.32.149</t>
  </si>
  <si>
    <t>130.156.65.121</t>
  </si>
  <si>
    <t>19.57.223.180</t>
  </si>
  <si>
    <t>249.61.247.84</t>
  </si>
  <si>
    <t>6.69.167.87</t>
  </si>
  <si>
    <t>230.198.48.101</t>
  </si>
  <si>
    <t>166.20.212.138</t>
  </si>
  <si>
    <t>12.119.142.163</t>
  </si>
  <si>
    <t>183.72.54.78</t>
  </si>
  <si>
    <t>68.131.162.128</t>
  </si>
  <si>
    <t>156.220.46.58</t>
  </si>
  <si>
    <t>120.226.183.174</t>
  </si>
  <si>
    <t>149.99.53.51</t>
  </si>
  <si>
    <t>72.185.67.174</t>
  </si>
  <si>
    <t>76.193.49.106</t>
  </si>
  <si>
    <t>214.181.201.100</t>
  </si>
  <si>
    <t>18.227.89.107</t>
  </si>
  <si>
    <t>108.123.29.143</t>
  </si>
  <si>
    <t>62.81.178.84</t>
  </si>
  <si>
    <t>111.151.40.162</t>
  </si>
  <si>
    <t>215.172.219.197</t>
  </si>
  <si>
    <t>47.243.124.102</t>
  </si>
  <si>
    <t>120.119.127.74</t>
  </si>
  <si>
    <t>184.118.129.58</t>
  </si>
  <si>
    <t>158.127.184.109</t>
  </si>
  <si>
    <t>88.233.130.199</t>
  </si>
  <si>
    <t>167.187.236.62</t>
  </si>
  <si>
    <t>241.97.39.95</t>
  </si>
  <si>
    <t>241.113.107.200</t>
  </si>
  <si>
    <t>249.207.87.45</t>
  </si>
  <si>
    <t>104.94.205.154</t>
  </si>
  <si>
    <t>114.153.234.177</t>
  </si>
  <si>
    <t>95.59.82.108</t>
  </si>
  <si>
    <t>228.133.34.127</t>
  </si>
  <si>
    <t>6.217.60.142</t>
  </si>
  <si>
    <t>129.195.3.79</t>
  </si>
  <si>
    <t>147.6.18.142</t>
  </si>
  <si>
    <t>131.126.4.176</t>
  </si>
  <si>
    <t>146.105.81.198</t>
  </si>
  <si>
    <t>243.11.182.63</t>
  </si>
  <si>
    <t>230.124.16.67</t>
  </si>
  <si>
    <t>36.207.199.13</t>
  </si>
  <si>
    <t>199.13.98.182</t>
  </si>
  <si>
    <t>197.180.89.14</t>
  </si>
  <si>
    <t>214.96.97.140</t>
  </si>
  <si>
    <t>93.212.8.48</t>
  </si>
  <si>
    <t>155.42.117.153</t>
  </si>
  <si>
    <t>11.8.180.252</t>
  </si>
  <si>
    <t>199.76.209.213</t>
  </si>
  <si>
    <t>149.199.243.241</t>
  </si>
  <si>
    <t>239.213.45.210</t>
  </si>
  <si>
    <t>134.190.40.4</t>
  </si>
  <si>
    <t>173.162.230.21</t>
  </si>
  <si>
    <t>121.19.178.188</t>
  </si>
  <si>
    <t>55.16.54.138</t>
  </si>
  <si>
    <t>227.67.192.161</t>
  </si>
  <si>
    <t>209.112.101.78</t>
  </si>
  <si>
    <t>76.108.19.190</t>
  </si>
  <si>
    <t>198.32.14.201</t>
  </si>
  <si>
    <t>126.153.105.107</t>
  </si>
  <si>
    <t>196.122.188.251</t>
  </si>
  <si>
    <t>173.164.241.219</t>
  </si>
  <si>
    <t>66.239.44.218</t>
  </si>
  <si>
    <t>42.14.222.233</t>
  </si>
  <si>
    <t>153.51.226.21</t>
  </si>
  <si>
    <t>185.141.84.5</t>
  </si>
  <si>
    <t>52.94.209.86</t>
  </si>
  <si>
    <t>53.56.254.36</t>
  </si>
  <si>
    <t>252.152.144.112</t>
  </si>
  <si>
    <t>39.203.44.11</t>
  </si>
  <si>
    <t>217.72.241.177</t>
  </si>
  <si>
    <t>71.61.127.224</t>
  </si>
  <si>
    <t>184.202.195.136</t>
  </si>
  <si>
    <t>233.205.218.21</t>
  </si>
  <si>
    <t>140.156.99.238</t>
  </si>
  <si>
    <t>16.217.242.158</t>
  </si>
  <si>
    <t>65.69.120.99</t>
  </si>
  <si>
    <t>71.121.102.57</t>
  </si>
  <si>
    <t>205.82.130.202</t>
  </si>
  <si>
    <t>16.223.108.138</t>
  </si>
  <si>
    <t>220.82.85.63</t>
  </si>
  <si>
    <t>66.184.1.19</t>
  </si>
  <si>
    <t>118.41.176.209</t>
  </si>
  <si>
    <t>199.106.238.115</t>
  </si>
  <si>
    <t>68.28.70.2</t>
  </si>
  <si>
    <t>249.14.97.55</t>
  </si>
  <si>
    <t>57.252.166.251</t>
  </si>
  <si>
    <t>15.156.27.147</t>
  </si>
  <si>
    <t>144.137.241.209</t>
  </si>
  <si>
    <t>201.119.108.26</t>
  </si>
  <si>
    <t>148.97.175.219</t>
  </si>
  <si>
    <t>181.221.51.230</t>
  </si>
  <si>
    <t>231.233.49.230</t>
  </si>
  <si>
    <t>189.25.123.213</t>
  </si>
  <si>
    <t>62.177.189.108</t>
  </si>
  <si>
    <t>15.188.39.245</t>
  </si>
  <si>
    <t>132.220.237.164</t>
  </si>
  <si>
    <t>196.11.201.175</t>
  </si>
  <si>
    <t>201.119.224.30</t>
  </si>
  <si>
    <t>139.61.180.195</t>
  </si>
  <si>
    <t>25.13.55.119</t>
  </si>
  <si>
    <t>53.123.253.184</t>
  </si>
  <si>
    <t>204.178.7.191</t>
  </si>
  <si>
    <t>50.213.216.177</t>
  </si>
  <si>
    <t>170.180.178.124</t>
  </si>
  <si>
    <t>3.155.230.54</t>
  </si>
  <si>
    <t>24.24.97.197</t>
  </si>
  <si>
    <t>110.207.109.54</t>
  </si>
  <si>
    <t>41.18.117.58</t>
  </si>
  <si>
    <t>20.227.22.110</t>
  </si>
  <si>
    <t>233.246.122.137</t>
  </si>
  <si>
    <t>73.138.202.100</t>
  </si>
  <si>
    <t>23.79.39.12</t>
  </si>
  <si>
    <t>134.110.237.113</t>
  </si>
  <si>
    <t>193.188.24.166</t>
  </si>
  <si>
    <t>147.198.59.170</t>
  </si>
  <si>
    <t>252.184.41.2</t>
  </si>
  <si>
    <t>216.212.185.52</t>
  </si>
  <si>
    <t>243.152.74.122</t>
  </si>
  <si>
    <t>180.37.254.248</t>
  </si>
  <si>
    <t>92.186.158.76</t>
  </si>
  <si>
    <t>167.253.227.24</t>
  </si>
  <si>
    <t>255.200.248.167</t>
  </si>
  <si>
    <t>14.255.82.170</t>
  </si>
  <si>
    <t>172.140.225.202</t>
  </si>
  <si>
    <t>105.228.133.232</t>
  </si>
  <si>
    <t>12.195.187.103</t>
  </si>
  <si>
    <t>235.174.5.11</t>
  </si>
  <si>
    <t>212.208.68.239</t>
  </si>
  <si>
    <t>188.83.190.227</t>
  </si>
  <si>
    <t>101.55.147.91</t>
  </si>
  <si>
    <t>13.247.183.76</t>
  </si>
  <si>
    <t>144.224.185.206</t>
  </si>
  <si>
    <t>162.247.78.112</t>
  </si>
  <si>
    <t>71.37.8.73</t>
  </si>
  <si>
    <t>233.147.151.10</t>
  </si>
  <si>
    <t>185.87.169.197</t>
  </si>
  <si>
    <t>236.150.123.97</t>
  </si>
  <si>
    <t>5.106.84.12</t>
  </si>
  <si>
    <t>127.90.175.178</t>
  </si>
  <si>
    <t>234.30.159.195</t>
  </si>
  <si>
    <t>217.244.194.88</t>
  </si>
  <si>
    <t>60.233.248.77</t>
  </si>
  <si>
    <t>1.219.169.84</t>
  </si>
  <si>
    <t>175.217.195.12</t>
  </si>
  <si>
    <t>135.172.14.54</t>
  </si>
  <si>
    <t>61.64.201.134</t>
  </si>
  <si>
    <t>179.109.242.22</t>
  </si>
  <si>
    <t>130.2.83.234</t>
  </si>
  <si>
    <t>66.123.210.164</t>
  </si>
  <si>
    <t>77.231.126.32</t>
  </si>
  <si>
    <t>122.87.125.94</t>
  </si>
  <si>
    <t>14.67.92.197</t>
  </si>
  <si>
    <t>5.219.117.196</t>
  </si>
  <si>
    <t>77.242.214.89</t>
  </si>
  <si>
    <t>137.248.239.4</t>
  </si>
  <si>
    <t>247.229.149.83</t>
  </si>
  <si>
    <t>235.254.203.18</t>
  </si>
  <si>
    <t>122.157.71.31</t>
  </si>
  <si>
    <t>1.63.231.18</t>
  </si>
  <si>
    <t>157.255.206.223</t>
  </si>
  <si>
    <t>94.137.27.103</t>
  </si>
  <si>
    <t>140.73.117.192</t>
  </si>
  <si>
    <t>208.239.187.48</t>
  </si>
  <si>
    <t>148.4.51.148</t>
  </si>
  <si>
    <t>66.3.181.154</t>
  </si>
  <si>
    <t>255.227.196.101</t>
  </si>
  <si>
    <t>105.73.45.238</t>
  </si>
  <si>
    <t>37.54.24.65</t>
  </si>
  <si>
    <t>32.23.229.134</t>
  </si>
  <si>
    <t>58.84.133.19</t>
  </si>
  <si>
    <t>3.190.90.146</t>
  </si>
  <si>
    <t>67.38.60.160</t>
  </si>
  <si>
    <t>112.61.15.118</t>
  </si>
  <si>
    <t>141.120.64.16</t>
  </si>
  <si>
    <t>132.170.51.135</t>
  </si>
  <si>
    <t>109.161.25.237</t>
  </si>
  <si>
    <t>23.125.80.236</t>
  </si>
  <si>
    <t>5.222.112.126</t>
  </si>
  <si>
    <t>232.181.207.234</t>
  </si>
  <si>
    <t>36.187.146.158</t>
  </si>
  <si>
    <t>243.43.246.174</t>
  </si>
  <si>
    <t>31.168.1.227</t>
  </si>
  <si>
    <t>226.133.214.255</t>
  </si>
  <si>
    <t>76.179.178.169</t>
  </si>
  <si>
    <t>206.126.3.12</t>
  </si>
  <si>
    <t>119.49.186.182</t>
  </si>
  <si>
    <t>70.89.67.205</t>
  </si>
  <si>
    <t>217.128.52.160</t>
  </si>
  <si>
    <t>66.176.79.223</t>
  </si>
  <si>
    <t>224.19.52.128</t>
  </si>
  <si>
    <t>105.192.33.94</t>
  </si>
  <si>
    <t>214.178.199.228</t>
  </si>
  <si>
    <t>74.222.200.122</t>
  </si>
  <si>
    <t>89.90.254.143</t>
  </si>
  <si>
    <t>213.99.9.156</t>
  </si>
  <si>
    <t>169.101.131.127</t>
  </si>
  <si>
    <t>49.193.158.220</t>
  </si>
  <si>
    <t>196.5.143.5</t>
  </si>
  <si>
    <t>22.164.223.93</t>
  </si>
  <si>
    <t>86.3.41.121</t>
  </si>
  <si>
    <t>178.166.194.67</t>
  </si>
  <si>
    <t>155.176.29.213</t>
  </si>
  <si>
    <t>37.5.30.89</t>
  </si>
  <si>
    <t>147.45.134.61</t>
  </si>
  <si>
    <t>198.43.89.101</t>
  </si>
  <si>
    <t>168.240.138.239</t>
  </si>
  <si>
    <t>100.63.205.53</t>
  </si>
  <si>
    <t>149.47.180.135</t>
  </si>
  <si>
    <t>212.140.185.232</t>
  </si>
  <si>
    <t>200.73.161.43</t>
  </si>
  <si>
    <t>39.55.96.237</t>
  </si>
  <si>
    <t>119.157.190.212</t>
  </si>
  <si>
    <t>115.55.212.173</t>
  </si>
  <si>
    <t>190.107.153.208</t>
  </si>
  <si>
    <t>3.138.244.199</t>
  </si>
  <si>
    <t>23.133.202.250</t>
  </si>
  <si>
    <t>222.226.127.215</t>
  </si>
  <si>
    <t>67.186.140.73</t>
  </si>
  <si>
    <t>131.215.74.109</t>
  </si>
  <si>
    <t>165.236.59.57</t>
  </si>
  <si>
    <t>47.106.59.84</t>
  </si>
  <si>
    <t>97.62.108.3</t>
  </si>
  <si>
    <t>140.100.134.50</t>
  </si>
  <si>
    <t>77.134.55.37</t>
  </si>
  <si>
    <t>220.227.106.227</t>
  </si>
  <si>
    <t>34.132.61.100</t>
  </si>
  <si>
    <t>175.66.249.216</t>
  </si>
  <si>
    <t>64.117.71.243</t>
  </si>
  <si>
    <t>101.84.101.105</t>
  </si>
  <si>
    <t>227.12.201.102</t>
  </si>
  <si>
    <t>151.82.29.20</t>
  </si>
  <si>
    <t>173.206.107.125</t>
  </si>
  <si>
    <t>155.4.251.75</t>
  </si>
  <si>
    <t>146.173.179.30</t>
  </si>
  <si>
    <t>146.133.75.197</t>
  </si>
  <si>
    <t>86.79.19.86</t>
  </si>
  <si>
    <t>122.3.114.96</t>
  </si>
  <si>
    <t>244.252.34.20</t>
  </si>
  <si>
    <t>63.76.121.26</t>
  </si>
  <si>
    <t>6.44.7.208</t>
  </si>
  <si>
    <t>174.131.244.113</t>
  </si>
  <si>
    <t>105.34.47.39</t>
  </si>
  <si>
    <t>197.205.226.201</t>
  </si>
  <si>
    <t>115.46.63.249</t>
  </si>
  <si>
    <t>134.251.71.157</t>
  </si>
  <si>
    <t>124.233.136.2</t>
  </si>
  <si>
    <t>32.111.240.128</t>
  </si>
  <si>
    <t>106.8.148.238</t>
  </si>
  <si>
    <t>19.206.73.240</t>
  </si>
  <si>
    <t>226.180.34.86</t>
  </si>
  <si>
    <t>76.65.190.74</t>
  </si>
  <si>
    <t>130.232.235.61</t>
  </si>
  <si>
    <t>6.228.200.100</t>
  </si>
  <si>
    <t>183.111.224.205</t>
  </si>
  <si>
    <t>34.123.251.23</t>
  </si>
  <si>
    <t>178.57.112.26</t>
  </si>
  <si>
    <t>141.164.230.217</t>
  </si>
  <si>
    <t>220.94.108.215</t>
  </si>
  <si>
    <t>112.219.126.60</t>
  </si>
  <si>
    <t>252.224.58.206</t>
  </si>
  <si>
    <t>226.240.223.11</t>
  </si>
  <si>
    <t>20.167.2.89</t>
  </si>
  <si>
    <t>74.47.240.37</t>
  </si>
  <si>
    <t>132.252.254.22</t>
  </si>
  <si>
    <t>51.20.228.14</t>
  </si>
  <si>
    <t>86.46.191.141</t>
  </si>
  <si>
    <t>134.152.181.252</t>
  </si>
  <si>
    <t>111.143.48.46</t>
  </si>
  <si>
    <t>1.176.215.52</t>
  </si>
  <si>
    <t>238.38.117.149</t>
  </si>
  <si>
    <t>2.28.191.75</t>
  </si>
  <si>
    <t>162.18.224.45</t>
  </si>
  <si>
    <t>46.59.161.123</t>
  </si>
  <si>
    <t>61.199.135.146</t>
  </si>
  <si>
    <t>214.88.86.156</t>
  </si>
  <si>
    <t>90.113.170.46</t>
  </si>
  <si>
    <t>223.67.110.86</t>
  </si>
  <si>
    <t>135.56.43.55</t>
  </si>
  <si>
    <t>145.52.11.21</t>
  </si>
  <si>
    <t>73.130.195.69</t>
  </si>
  <si>
    <t>29.147.145.253</t>
  </si>
  <si>
    <t>245.10.78.65</t>
  </si>
  <si>
    <t>179.62.193.250</t>
  </si>
  <si>
    <t>138.223.77.37</t>
  </si>
  <si>
    <t>79.45.62.27</t>
  </si>
  <si>
    <t>31.175.44.47</t>
  </si>
  <si>
    <t>136.248.5.229</t>
  </si>
  <si>
    <t>64.26.186.117</t>
  </si>
  <si>
    <t>86.44.152.149</t>
  </si>
  <si>
    <t>45.46.121.86</t>
  </si>
  <si>
    <t>220.163.217.4</t>
  </si>
  <si>
    <t>222.130.163.55</t>
  </si>
  <si>
    <t>227.31.29.111</t>
  </si>
  <si>
    <t>210.174.147.238</t>
  </si>
  <si>
    <t>52.244.49.185</t>
  </si>
  <si>
    <t>199.197.233.253</t>
  </si>
  <si>
    <t>205.11.232.245</t>
  </si>
  <si>
    <t>92.253.244.83</t>
  </si>
  <si>
    <t>229.81.194.51</t>
  </si>
  <si>
    <t>219.163.198.59</t>
  </si>
  <si>
    <t>19.254.127.3</t>
  </si>
  <si>
    <t>51.48.148.213</t>
  </si>
  <si>
    <t>203.90.45.231</t>
  </si>
  <si>
    <t>53.185.189.169</t>
  </si>
  <si>
    <t>172.246.80.33</t>
  </si>
  <si>
    <t>219.156.27.136</t>
  </si>
  <si>
    <t>98.17.62.144</t>
  </si>
  <si>
    <t>62.145.254.12</t>
  </si>
  <si>
    <t>47.135.246.238</t>
  </si>
  <si>
    <t>70.115.219.148</t>
  </si>
  <si>
    <t>86.18.15.68</t>
  </si>
  <si>
    <t>113.209.171.49</t>
  </si>
  <si>
    <t>168.107.3.86</t>
  </si>
  <si>
    <t>165.142.188.21</t>
  </si>
  <si>
    <t>18.178.118.11</t>
  </si>
  <si>
    <t>114.202.156.245</t>
  </si>
  <si>
    <t>138.180.123.73</t>
  </si>
  <si>
    <t>101.84.33.182</t>
  </si>
  <si>
    <t>95.244.211.253</t>
  </si>
  <si>
    <t>30.227.247.159</t>
  </si>
  <si>
    <t>79.143.196.135</t>
  </si>
  <si>
    <t>78.30.176.75</t>
  </si>
  <si>
    <t>240.90.102.253</t>
  </si>
  <si>
    <t>156.159.204.6</t>
  </si>
  <si>
    <t>67.74.255.188</t>
  </si>
  <si>
    <t>166.177.170.131</t>
  </si>
  <si>
    <t>200.244.158.4</t>
  </si>
  <si>
    <t>107.215.114.247</t>
  </si>
  <si>
    <t>163.77.78.244</t>
  </si>
  <si>
    <t>1.236.45.205</t>
  </si>
  <si>
    <t>139.23.241.178</t>
  </si>
  <si>
    <t>40.2.185.182</t>
  </si>
  <si>
    <t>55.130.239.213</t>
  </si>
  <si>
    <t>253.189.197.173</t>
  </si>
  <si>
    <t>9.239.80.167</t>
  </si>
  <si>
    <t>211.97.123.74</t>
  </si>
  <si>
    <t>188.100.61.187</t>
  </si>
  <si>
    <t>118.8.252.85</t>
  </si>
  <si>
    <t>218.163.176.75</t>
  </si>
  <si>
    <t>100.189.234.44</t>
  </si>
  <si>
    <t>214.221.37.62</t>
  </si>
  <si>
    <t>138.54.133.6</t>
  </si>
  <si>
    <t>120.186.122.69</t>
  </si>
  <si>
    <t>96.36.71.120</t>
  </si>
  <si>
    <t>201.96.245.101</t>
  </si>
  <si>
    <t>69.204.167.96</t>
  </si>
  <si>
    <t>67.173.176.215</t>
  </si>
  <si>
    <t>234.123.159.210</t>
  </si>
  <si>
    <t>156.52.154.147</t>
  </si>
  <si>
    <t>165.81.190.183</t>
  </si>
  <si>
    <t>36.177.128.246</t>
  </si>
  <si>
    <t>187.139.125.206</t>
  </si>
  <si>
    <t>87.35.50.76</t>
  </si>
  <si>
    <t>248.176.147.212</t>
  </si>
  <si>
    <t>203.128.239.109</t>
  </si>
  <si>
    <t>75.53.60.22</t>
  </si>
  <si>
    <t>44.158.116.223</t>
  </si>
  <si>
    <t>203.3.155.97</t>
  </si>
  <si>
    <t>12.248.253.166</t>
  </si>
  <si>
    <t>222.139.7.146</t>
  </si>
  <si>
    <t>108.242.155.124</t>
  </si>
  <si>
    <t>231.65.254.76</t>
  </si>
  <si>
    <t>82.142.95.154</t>
  </si>
  <si>
    <t>183.207.78.53</t>
  </si>
  <si>
    <t>9.185.90.6</t>
  </si>
  <si>
    <t>57.229.2.2</t>
  </si>
  <si>
    <t>152.160.53.30</t>
  </si>
  <si>
    <t>167.192.1.45</t>
  </si>
  <si>
    <t>32.60.147.174</t>
  </si>
  <si>
    <t>193.217.17.232</t>
  </si>
  <si>
    <t>195.36.38.81</t>
  </si>
  <si>
    <t>251.97.221.221</t>
  </si>
  <si>
    <t>75.63.149.118</t>
  </si>
  <si>
    <t>168.241.189.244</t>
  </si>
  <si>
    <t>175.7.254.177</t>
  </si>
  <si>
    <t>46.64.125.190</t>
  </si>
  <si>
    <t>165.204.19.149</t>
  </si>
  <si>
    <t>139.138.138.52</t>
  </si>
  <si>
    <t>118.21.15.148</t>
  </si>
  <si>
    <t>77.62.231.195</t>
  </si>
  <si>
    <t>38.45.1.108</t>
  </si>
  <si>
    <t>149.81.79.168</t>
  </si>
  <si>
    <t>17.138.182.36</t>
  </si>
  <si>
    <t>232.218.75.72</t>
  </si>
  <si>
    <t>6.59.108.108</t>
  </si>
  <si>
    <t>107.235.164.206</t>
  </si>
  <si>
    <t>113.116.93.187</t>
  </si>
  <si>
    <t>2.35.172.28</t>
  </si>
  <si>
    <t>187.142.19.53</t>
  </si>
  <si>
    <t>109.95.145.247</t>
  </si>
  <si>
    <t>116.83.199.92</t>
  </si>
  <si>
    <t>246.72.158.24</t>
  </si>
  <si>
    <t>113.201.155.147</t>
  </si>
  <si>
    <t>52.116.118.218</t>
  </si>
  <si>
    <t>217.47.132.91</t>
  </si>
  <si>
    <t>206.212.188.96</t>
  </si>
  <si>
    <t>117.182.103.163</t>
  </si>
  <si>
    <t>232.42.139.210</t>
  </si>
  <si>
    <t>150.147.239.72</t>
  </si>
  <si>
    <t>39.215.88.9</t>
  </si>
  <si>
    <t>157.178.228.204</t>
  </si>
  <si>
    <t>13.37.166.12</t>
  </si>
  <si>
    <t>209.72.30.39</t>
  </si>
  <si>
    <t>242.117.82.16</t>
  </si>
  <si>
    <t>130.196.58.28</t>
  </si>
  <si>
    <t>151.132.9.134</t>
  </si>
  <si>
    <t>87.228.110.226</t>
  </si>
  <si>
    <t>99.12.129.133</t>
  </si>
  <si>
    <t>5.225.15.73</t>
  </si>
  <si>
    <t>192.234.218.176</t>
  </si>
  <si>
    <t>192.65.252.54</t>
  </si>
  <si>
    <t>29.164.177.183</t>
  </si>
  <si>
    <t>111.63.12.228</t>
  </si>
  <si>
    <t>23.184.73.15</t>
  </si>
  <si>
    <t>231.240.89.228</t>
  </si>
  <si>
    <t>122.234.225.32</t>
  </si>
  <si>
    <t>24.65.127.55</t>
  </si>
  <si>
    <t>5.81.107.230</t>
  </si>
  <si>
    <t>47.199.188.116</t>
  </si>
  <si>
    <t>95.227.201.11</t>
  </si>
  <si>
    <t>92.20.187.101</t>
  </si>
  <si>
    <t>199.110.156.12</t>
  </si>
  <si>
    <t>58.8.154.223</t>
  </si>
  <si>
    <t>28.234.170.197</t>
  </si>
  <si>
    <t>241.112.148.91</t>
  </si>
  <si>
    <t>33.206.39.59</t>
  </si>
  <si>
    <t>249.135.182.254</t>
  </si>
  <si>
    <t>212.210.106.83</t>
  </si>
  <si>
    <t>239.69.6.214</t>
  </si>
  <si>
    <t>205.68.219.224</t>
  </si>
  <si>
    <t>37.207.252.51</t>
  </si>
  <si>
    <t>46.236.126.215</t>
  </si>
  <si>
    <t>47.234.104.137</t>
  </si>
  <si>
    <t>180.217.153.252</t>
  </si>
  <si>
    <t>52.41.17.81</t>
  </si>
  <si>
    <t>214.118.35.26</t>
  </si>
  <si>
    <t>144.108.153.211</t>
  </si>
  <si>
    <t>140.49.17.206</t>
  </si>
  <si>
    <t>254.177.170.125</t>
  </si>
  <si>
    <t>158.225.251.22</t>
  </si>
  <si>
    <t>215.213.102.76</t>
  </si>
  <si>
    <t>173.7.71.139</t>
  </si>
  <si>
    <t>128.135.56.245</t>
  </si>
  <si>
    <t>9.46.44.65</t>
  </si>
  <si>
    <t>88.74.34.168</t>
  </si>
  <si>
    <t>85.130.250.7</t>
  </si>
  <si>
    <t>134.232.56.118</t>
  </si>
  <si>
    <t>231.56.188.6</t>
  </si>
  <si>
    <t>127.184.50.179</t>
  </si>
  <si>
    <t>225.235.98.118</t>
  </si>
  <si>
    <t>27.234.167.182</t>
  </si>
  <si>
    <t>5.237.225.218</t>
  </si>
  <si>
    <t>186.32.198.112</t>
  </si>
  <si>
    <t>99.134.212.228</t>
  </si>
  <si>
    <t>246.75.120.134</t>
  </si>
  <si>
    <t>55.137.204.136</t>
  </si>
  <si>
    <t>219.15.71.150</t>
  </si>
  <si>
    <t>119.11.89.98</t>
  </si>
  <si>
    <t>31.108.231.177</t>
  </si>
  <si>
    <t>136.27.206.32</t>
  </si>
  <si>
    <t>151.11.149.226</t>
  </si>
  <si>
    <t>243.36.33.15</t>
  </si>
  <si>
    <t>98.96.119.148</t>
  </si>
  <si>
    <t>219.78.222.88</t>
  </si>
  <si>
    <t>238.178.147.238</t>
  </si>
  <si>
    <t>245.200.39.28</t>
  </si>
  <si>
    <t>29.191.210.8</t>
  </si>
  <si>
    <t>202.57.155.207</t>
  </si>
  <si>
    <t>27.170.253.226</t>
  </si>
  <si>
    <t>180.67.154.83</t>
  </si>
  <si>
    <t>190.133.42.145</t>
  </si>
  <si>
    <t>186.122.167.21</t>
  </si>
  <si>
    <t>85.193.72.247</t>
  </si>
  <si>
    <t>36.34.71.242</t>
  </si>
  <si>
    <t>147.112.230.149</t>
  </si>
  <si>
    <t>202.71.219.169</t>
  </si>
  <si>
    <t>128.200.227.176</t>
  </si>
  <si>
    <t>205.37.205.30</t>
  </si>
  <si>
    <t>164.158.153.201</t>
  </si>
  <si>
    <t>27.176.45.213</t>
  </si>
  <si>
    <t>110.19.160.140</t>
  </si>
  <si>
    <t>54.52.178.189</t>
  </si>
  <si>
    <t>13.70.211.91</t>
  </si>
  <si>
    <t>32.171.161.244</t>
  </si>
  <si>
    <t>208.149.83.167</t>
  </si>
  <si>
    <t>86.57.175.90</t>
  </si>
  <si>
    <t>126.75.232.63</t>
  </si>
  <si>
    <t>42.106.126.107</t>
  </si>
  <si>
    <t>187.107.45.30</t>
  </si>
  <si>
    <t>246.178.30.220</t>
  </si>
  <si>
    <t>195.108.21.241</t>
  </si>
  <si>
    <t>217.138.196.132</t>
  </si>
  <si>
    <t>216.89.152.226</t>
  </si>
  <si>
    <t>118.15.196.89</t>
  </si>
  <si>
    <t>113.129.212.113</t>
  </si>
  <si>
    <t>205.44.26.98</t>
  </si>
  <si>
    <t>70.242.65.219</t>
  </si>
  <si>
    <t>72.148.204.207</t>
  </si>
  <si>
    <t>156.85.63.137</t>
  </si>
  <si>
    <t>45.237.144.234</t>
  </si>
  <si>
    <t>29.253.224.116</t>
  </si>
  <si>
    <t>196.37.131.19</t>
  </si>
  <si>
    <t>183.10.42.125</t>
  </si>
  <si>
    <t>89.189.150.247</t>
  </si>
  <si>
    <t>166.207.142.20</t>
  </si>
  <si>
    <t>93.30.227.121</t>
  </si>
  <si>
    <t>25.74.119.133</t>
  </si>
  <si>
    <t>148.44.236.181</t>
  </si>
  <si>
    <t>199.38.191.108</t>
  </si>
  <si>
    <t>167.165.233.161</t>
  </si>
  <si>
    <t>242.92.121.33</t>
  </si>
  <si>
    <t>41.6.160.11</t>
  </si>
  <si>
    <t>251.212.3.114</t>
  </si>
  <si>
    <t>199.248.169.156</t>
  </si>
  <si>
    <t>124.191.3.159</t>
  </si>
  <si>
    <t>155.58.6.52</t>
  </si>
  <si>
    <t>224.229.41.7</t>
  </si>
  <si>
    <t>119.65.2.163</t>
  </si>
  <si>
    <t>79.97.251.47</t>
  </si>
  <si>
    <t>122.50.152.65</t>
  </si>
  <si>
    <t>245.189.131.66</t>
  </si>
  <si>
    <t>134.34.200.15</t>
  </si>
  <si>
    <t>177.71.42.82</t>
  </si>
  <si>
    <t>119.241.114.33</t>
  </si>
  <si>
    <t>114.148.190.41</t>
  </si>
  <si>
    <t>239.94.211.51</t>
  </si>
  <si>
    <t>22.236.188.178</t>
  </si>
  <si>
    <t>247.215.222.170</t>
  </si>
  <si>
    <t>66.193.121.13</t>
  </si>
  <si>
    <t>94.70.140.135</t>
  </si>
  <si>
    <t>178.154.195.21</t>
  </si>
  <si>
    <t>172.70.151.240</t>
  </si>
  <si>
    <t>249.86.90.19</t>
  </si>
  <si>
    <t>138.166.245.226</t>
  </si>
  <si>
    <t>179.244.188.13</t>
  </si>
  <si>
    <t>117.255.39.51</t>
  </si>
  <si>
    <t>201.198.200.27</t>
  </si>
  <si>
    <t>16.225.218.94</t>
  </si>
  <si>
    <t>37.61.229.219</t>
  </si>
  <si>
    <t>223.143.24.106</t>
  </si>
  <si>
    <t>226.168.173.188</t>
  </si>
  <si>
    <t>32.37.92.25</t>
  </si>
  <si>
    <t>31.191.139.38</t>
  </si>
  <si>
    <t>177.73.183.26</t>
  </si>
  <si>
    <t>172.241.188.27</t>
  </si>
  <si>
    <t>39.253.47.180</t>
  </si>
  <si>
    <t>40.16.68.125</t>
  </si>
  <si>
    <t>212.87.119.164</t>
  </si>
  <si>
    <t>88.51.84.162</t>
  </si>
  <si>
    <t>216.75.236.43</t>
  </si>
  <si>
    <t>230.201.52.253</t>
  </si>
  <si>
    <t>217.96.96.111</t>
  </si>
  <si>
    <t>8.222.199.187</t>
  </si>
  <si>
    <t>172.184.128.10</t>
  </si>
  <si>
    <t>222.210.184.206</t>
  </si>
  <si>
    <t>80.47.254.162</t>
  </si>
  <si>
    <t>65.131.65.167</t>
  </si>
  <si>
    <t>182.22.255.131</t>
  </si>
  <si>
    <t>112.207.83.207</t>
  </si>
  <si>
    <t>70.195.25.166</t>
  </si>
  <si>
    <t>81.124.206.208</t>
  </si>
  <si>
    <t>51.106.77.181</t>
  </si>
  <si>
    <t>189.192.232.62</t>
  </si>
  <si>
    <t>223.76.161.237</t>
  </si>
  <si>
    <t>80.4.20.237</t>
  </si>
  <si>
    <t>53.230.155.208</t>
  </si>
  <si>
    <t>77.129.144.25</t>
  </si>
  <si>
    <t>184.151.125.247</t>
  </si>
  <si>
    <t>127.82.68.10</t>
  </si>
  <si>
    <t>227.56.117.225</t>
  </si>
  <si>
    <t>56.18.167.12</t>
  </si>
  <si>
    <t>84.154.172.143</t>
  </si>
  <si>
    <t>159.254.11.126</t>
  </si>
  <si>
    <t>144.15.237.165</t>
  </si>
  <si>
    <t>78.54.251.19</t>
  </si>
  <si>
    <t>10.103.223.244</t>
  </si>
  <si>
    <t>187.17.218.67</t>
  </si>
  <si>
    <t>149.34.219.223</t>
  </si>
  <si>
    <t>87.158.169.123</t>
  </si>
  <si>
    <t>74.76.185.213</t>
  </si>
  <si>
    <t>117.158.184.150</t>
  </si>
  <si>
    <t>215.214.212.41</t>
  </si>
  <si>
    <t>113.105.140.241</t>
  </si>
  <si>
    <t>195.138.134.169</t>
  </si>
  <si>
    <t>112.112.135.203</t>
  </si>
  <si>
    <t>2.124.133.34</t>
  </si>
  <si>
    <t>255.252.115.106</t>
  </si>
  <si>
    <t>149.73.20.117</t>
  </si>
  <si>
    <t>68.113.64.21</t>
  </si>
  <si>
    <t>17.3.252.196</t>
  </si>
  <si>
    <t>55.6.198.126</t>
  </si>
  <si>
    <t>47.162.250.141</t>
  </si>
  <si>
    <t>206.184.28.89</t>
  </si>
  <si>
    <t>175.77.176.201</t>
  </si>
  <si>
    <t>105.216.7.55</t>
  </si>
  <si>
    <t>163.69.52.81</t>
  </si>
  <si>
    <t>26.222.220.60</t>
  </si>
  <si>
    <t>248.213.125.99</t>
  </si>
  <si>
    <t>220.228.203.158</t>
  </si>
  <si>
    <t>72.142.5.19</t>
  </si>
  <si>
    <t>158.119.42.24</t>
  </si>
  <si>
    <t>231.185.199.14</t>
  </si>
  <si>
    <t>121.62.159.5</t>
  </si>
  <si>
    <t>125.37.126.44</t>
  </si>
  <si>
    <t>26.4.40.4</t>
  </si>
  <si>
    <t>90.224.245.46</t>
  </si>
  <si>
    <t>5.53.105.150</t>
  </si>
  <si>
    <t>185.34.247.12</t>
  </si>
  <si>
    <t>33.25.50.111</t>
  </si>
  <si>
    <t>203.219.208.100</t>
  </si>
  <si>
    <t>243.250.20.45</t>
  </si>
  <si>
    <t>192.218.86.202</t>
  </si>
  <si>
    <t>49.27.8.43</t>
  </si>
  <si>
    <t>65.50.128.41</t>
  </si>
  <si>
    <t>241.53.80.207</t>
  </si>
  <si>
    <t>111.217.169.137</t>
  </si>
  <si>
    <t>100.161.85.200</t>
  </si>
  <si>
    <t>15.60.128.74</t>
  </si>
  <si>
    <t>204.219.241.124</t>
  </si>
  <si>
    <t>28.88.137.95</t>
  </si>
  <si>
    <t>170.190.60.3</t>
  </si>
  <si>
    <t>249.156.128.198</t>
  </si>
  <si>
    <t>62.1.114.201</t>
  </si>
  <si>
    <t>201.78.60.156</t>
  </si>
  <si>
    <t>95.247.219.32</t>
  </si>
  <si>
    <t>214.253.113.118</t>
  </si>
  <si>
    <t>199.152.12.145</t>
  </si>
  <si>
    <t>7.134.14.181</t>
  </si>
  <si>
    <t>247.85.107.76</t>
  </si>
  <si>
    <t>102.178.90.90</t>
  </si>
  <si>
    <t>251.104.231.159</t>
  </si>
  <si>
    <t>106.218.66.150</t>
  </si>
  <si>
    <t>146.162.154.177</t>
  </si>
  <si>
    <t>141.154.217.109</t>
  </si>
  <si>
    <t>194.143.15.245</t>
  </si>
  <si>
    <t>43.176.80.37</t>
  </si>
  <si>
    <t>155.36.220.131</t>
  </si>
  <si>
    <t>210.233.126.121</t>
  </si>
  <si>
    <t>8.242.175.43</t>
  </si>
  <si>
    <t>56.71.29.146</t>
  </si>
  <si>
    <t>34.162.255.70</t>
  </si>
  <si>
    <t>23.53.26.222</t>
  </si>
  <si>
    <t>217.49.202.250</t>
  </si>
  <si>
    <t>194.207.17.154</t>
  </si>
  <si>
    <t>195.138.46.251</t>
  </si>
  <si>
    <t>134.219.197.187</t>
  </si>
  <si>
    <t>15.149.206.183</t>
  </si>
  <si>
    <t>181.55.194.97</t>
  </si>
  <si>
    <t>238.202.140.210</t>
  </si>
  <si>
    <t>105.173.77.248</t>
  </si>
  <si>
    <t>119.219.102.92</t>
  </si>
  <si>
    <t>211.1.107.158</t>
  </si>
  <si>
    <t>179.231.150.237</t>
  </si>
  <si>
    <t>97.86.193.132</t>
  </si>
  <si>
    <t>101.78.66.32</t>
  </si>
  <si>
    <t>205.90.194.25</t>
  </si>
  <si>
    <t>173.252.126.229</t>
  </si>
  <si>
    <t>46.150.196.3</t>
  </si>
  <si>
    <t>142.126.76.234</t>
  </si>
  <si>
    <t>165.19.170.173</t>
  </si>
  <si>
    <t>117.28.225.131</t>
  </si>
  <si>
    <t>143.85.109.175</t>
  </si>
  <si>
    <t>99.129.137.191</t>
  </si>
  <si>
    <t>167.57.85.205</t>
  </si>
  <si>
    <t>144.116.231.30</t>
  </si>
  <si>
    <t>237.113.5.163</t>
  </si>
  <si>
    <t>26.244.176.180</t>
  </si>
  <si>
    <t>58.46.235.183</t>
  </si>
  <si>
    <t>57.193.227.213</t>
  </si>
  <si>
    <t>18.154.129.176</t>
  </si>
  <si>
    <t>121.41.53.135</t>
  </si>
  <si>
    <t>122.27.45.177</t>
  </si>
  <si>
    <t>30.211.155.79</t>
  </si>
  <si>
    <t>162.252.14.21</t>
  </si>
  <si>
    <t>44.13.121.44</t>
  </si>
  <si>
    <t>78.71.255.193</t>
  </si>
  <si>
    <t>64.245.187.32</t>
  </si>
  <si>
    <t>70.35.111.163</t>
  </si>
  <si>
    <t>202.63.126.140</t>
  </si>
  <si>
    <t>50.160.92.231</t>
  </si>
  <si>
    <t>101.41.3.198</t>
  </si>
  <si>
    <t>196.184.134.141</t>
  </si>
  <si>
    <t>181.222.66.108</t>
  </si>
  <si>
    <t>220.43.170.214</t>
  </si>
  <si>
    <t>145.104.221.56</t>
  </si>
  <si>
    <t>14.222.95.227</t>
  </si>
  <si>
    <t>225.204.223.133</t>
  </si>
  <si>
    <t>22.198.182.57</t>
  </si>
  <si>
    <t>63.27.181.249</t>
  </si>
  <si>
    <t>187.9.166.144</t>
  </si>
  <si>
    <t>96.227.137.79</t>
  </si>
  <si>
    <t>221.146.131.221</t>
  </si>
  <si>
    <t>48.221.31.174</t>
  </si>
  <si>
    <t>133.84.229.182</t>
  </si>
  <si>
    <t>133.147.183.175</t>
  </si>
  <si>
    <t>125.253.213.87</t>
  </si>
  <si>
    <t>91.62.53.19</t>
  </si>
  <si>
    <t>103.40.201.172</t>
  </si>
  <si>
    <t>101.54.118.2</t>
  </si>
  <si>
    <t>190.25.94.219</t>
  </si>
  <si>
    <t>201.150.65.238</t>
  </si>
  <si>
    <t>83.94.217.237</t>
  </si>
  <si>
    <t>90.185.89.236</t>
  </si>
  <si>
    <t>178.179.75.183</t>
  </si>
  <si>
    <t>239.52.250.26</t>
  </si>
  <si>
    <t>24.7.154.161</t>
  </si>
  <si>
    <t>91.79.127.136</t>
  </si>
  <si>
    <t>140.48.246.65</t>
  </si>
  <si>
    <t>44.58.60.71</t>
  </si>
  <si>
    <t>253.4.203.189</t>
  </si>
  <si>
    <t>19.125.75.188</t>
  </si>
  <si>
    <t>254.210.147.149</t>
  </si>
  <si>
    <t>177.189.219.56</t>
  </si>
  <si>
    <t>44.225.63.158</t>
  </si>
  <si>
    <t>199.43.52.79</t>
  </si>
  <si>
    <t>247.146.24.193</t>
  </si>
  <si>
    <t>128.17.234.238</t>
  </si>
  <si>
    <t>93.223.43.235</t>
  </si>
  <si>
    <t>180.23.154.117</t>
  </si>
  <si>
    <t>187.65.237.23</t>
  </si>
  <si>
    <t>7.39.185.91</t>
  </si>
  <si>
    <t>78.136.29.28</t>
  </si>
  <si>
    <t>121.211.119.198</t>
  </si>
  <si>
    <t>121.143.113.159</t>
  </si>
  <si>
    <t>42.103.181.95</t>
  </si>
  <si>
    <t>218.179.209.17</t>
  </si>
  <si>
    <t>63.234.8.6</t>
  </si>
  <si>
    <t>168.40.142.186</t>
  </si>
  <si>
    <t>111.255.151.126</t>
  </si>
  <si>
    <t>83.176.67.27</t>
  </si>
  <si>
    <t>244.122.251.121</t>
  </si>
  <si>
    <t>198.63.98.186</t>
  </si>
  <si>
    <t>111.101.160.177</t>
  </si>
  <si>
    <t>16.112.126.27</t>
  </si>
  <si>
    <t>187.145.209.58</t>
  </si>
  <si>
    <t>140.70.130.145</t>
  </si>
  <si>
    <t>168.171.204.72</t>
  </si>
  <si>
    <t>195.108.39.45</t>
  </si>
  <si>
    <t>189.107.78.166</t>
  </si>
  <si>
    <t>138.25.241.78</t>
  </si>
  <si>
    <t>210.231.247.203</t>
  </si>
  <si>
    <t>235.140.192.187</t>
  </si>
  <si>
    <t>2.91.177.11</t>
  </si>
  <si>
    <t>157.55.173.169</t>
  </si>
  <si>
    <t>1.185.179.169</t>
  </si>
  <si>
    <t>22.191.73.59</t>
  </si>
  <si>
    <t>100.167.23.122</t>
  </si>
  <si>
    <t>100.135.17.183</t>
  </si>
  <si>
    <t>247.59.142.8</t>
  </si>
  <si>
    <t>73.242.10.112</t>
  </si>
  <si>
    <t>113.145.178.40</t>
  </si>
  <si>
    <t>14.96.121.202</t>
  </si>
  <si>
    <t>32.140.60.181</t>
  </si>
  <si>
    <t>168.203.239.77</t>
  </si>
  <si>
    <t>181.130.148.116</t>
  </si>
  <si>
    <t>78.33.235.61</t>
  </si>
  <si>
    <t>253.21.153.111</t>
  </si>
  <si>
    <t>148.192.85.249</t>
  </si>
  <si>
    <t>241.55.220.193</t>
  </si>
  <si>
    <t>129.25.54.228</t>
  </si>
  <si>
    <t>235.81.196.169</t>
  </si>
  <si>
    <t>129.122.58.70</t>
  </si>
  <si>
    <t>199.202.66.225</t>
  </si>
  <si>
    <t>90.185.210.93</t>
  </si>
  <si>
    <t>179.94.4.205</t>
  </si>
  <si>
    <t>103.83.173.224</t>
  </si>
  <si>
    <t>206.220.58.23</t>
  </si>
  <si>
    <t>216.176.176.26</t>
  </si>
  <si>
    <t>189.156.10.138</t>
  </si>
  <si>
    <t>12.184.187.2</t>
  </si>
  <si>
    <t>132.77.72.153</t>
  </si>
  <si>
    <t>189.212.18.9</t>
  </si>
  <si>
    <t>116.169.164.152</t>
  </si>
  <si>
    <t>193.74.112.72</t>
  </si>
  <si>
    <t>238.204.121.165</t>
  </si>
  <si>
    <t>130.2.26.205</t>
  </si>
  <si>
    <t>24.72.135.241</t>
  </si>
  <si>
    <t>226.209.18.124</t>
  </si>
  <si>
    <t>59.214.39.39</t>
  </si>
  <si>
    <t>243.160.100.27</t>
  </si>
  <si>
    <t>27.71.50.92</t>
  </si>
  <si>
    <t>66.81.244.57</t>
  </si>
  <si>
    <t>182.116.163.34</t>
  </si>
  <si>
    <t>130.40.133.69</t>
  </si>
  <si>
    <t>68.216.44.52</t>
  </si>
  <si>
    <t>213.28.50.171</t>
  </si>
  <si>
    <t>203.50.165.221</t>
  </si>
  <si>
    <t>215.113.187.98</t>
  </si>
  <si>
    <t>153.164.79.116</t>
  </si>
  <si>
    <t>240.52.31.81</t>
  </si>
  <si>
    <t>80.179.209.49</t>
  </si>
  <si>
    <t>255.98.68.29</t>
  </si>
  <si>
    <t>196.60.80.131</t>
  </si>
  <si>
    <t>96.36.77.157</t>
  </si>
  <si>
    <t>243.17.237.198</t>
  </si>
  <si>
    <t>167.69.250.111</t>
  </si>
  <si>
    <t>87.112.178.193</t>
  </si>
  <si>
    <t>159.29.222.240</t>
  </si>
  <si>
    <t>215.150.194.194</t>
  </si>
  <si>
    <t>56.71.8.116</t>
  </si>
  <si>
    <t>99.238.137.147</t>
  </si>
  <si>
    <t>152.2.70.17</t>
  </si>
  <si>
    <t>216.144.119.207</t>
  </si>
  <si>
    <t>83.174.194.46</t>
  </si>
  <si>
    <t>93.143.101.119</t>
  </si>
  <si>
    <t>152.62.126.177</t>
  </si>
  <si>
    <t>44.213.130.7</t>
  </si>
  <si>
    <t>71.42.8.212</t>
  </si>
  <si>
    <t>224.36.195.138</t>
  </si>
  <si>
    <t>26.121.217.198</t>
  </si>
  <si>
    <t>166.84.176.61</t>
  </si>
  <si>
    <t>8.187.60.116</t>
  </si>
  <si>
    <t>235.194.159.145</t>
  </si>
  <si>
    <t>206.108.214.183</t>
  </si>
  <si>
    <t>74.180.243.195</t>
  </si>
  <si>
    <t>204.130.86.91</t>
  </si>
  <si>
    <t>61.53.131.160</t>
  </si>
  <si>
    <t>222.76.49.136</t>
  </si>
  <si>
    <t>6.193.92.80</t>
  </si>
  <si>
    <t>197.216.245.70</t>
  </si>
  <si>
    <t>91.111.109.202</t>
  </si>
  <si>
    <t>66.77.34.59</t>
  </si>
  <si>
    <t>149.213.13.59</t>
  </si>
  <si>
    <t>238.172.212.14</t>
  </si>
  <si>
    <t>223.138.174.134</t>
  </si>
  <si>
    <t>117.177.115.30</t>
  </si>
  <si>
    <t>17.78.46.24</t>
  </si>
  <si>
    <t>188.255.64.88</t>
  </si>
  <si>
    <t>133.100.43.113</t>
  </si>
  <si>
    <t>124.87.236.148</t>
  </si>
  <si>
    <t>56.15.245.132</t>
  </si>
  <si>
    <t>148.213.198.115</t>
  </si>
  <si>
    <t>70.191.30.24</t>
  </si>
  <si>
    <t>188.82.68.159</t>
  </si>
  <si>
    <t>136.165.184.213</t>
  </si>
  <si>
    <t>154.125.114.145</t>
  </si>
  <si>
    <t>23.241.76.32</t>
  </si>
  <si>
    <t>69.44.24.40</t>
  </si>
  <si>
    <t>18.149.154.227</t>
  </si>
  <si>
    <t>69.112.5.196</t>
  </si>
  <si>
    <t>191.229.127.162</t>
  </si>
  <si>
    <t>58.120.81.31</t>
  </si>
  <si>
    <t>223.112.178.193</t>
  </si>
  <si>
    <t>217.225.12.198</t>
  </si>
  <si>
    <t>2.111.117.74</t>
  </si>
  <si>
    <t>144.6.61.174</t>
  </si>
  <si>
    <t>107.246.187.49</t>
  </si>
  <si>
    <t>193.14.243.247</t>
  </si>
  <si>
    <t>182.39.237.224</t>
  </si>
  <si>
    <t>120.230.148.47</t>
  </si>
  <si>
    <t>202.213.27.169</t>
  </si>
  <si>
    <t>140.121.48.26</t>
  </si>
  <si>
    <t>48.88.93.77</t>
  </si>
  <si>
    <t>89.228.191.165</t>
  </si>
  <si>
    <t>23.181.149.195</t>
  </si>
  <si>
    <t>70.129.188.137</t>
  </si>
  <si>
    <t>62.91.108.177</t>
  </si>
  <si>
    <t>81.248.139.132</t>
  </si>
  <si>
    <t>51.156.12.110</t>
  </si>
  <si>
    <t>95.232.50.193</t>
  </si>
  <si>
    <t>188.20.52.113</t>
  </si>
  <si>
    <t>3.71.13.10</t>
  </si>
  <si>
    <t>183.7.151.86</t>
  </si>
  <si>
    <t>206.181.239.109</t>
  </si>
  <si>
    <t>103.79.114.148</t>
  </si>
  <si>
    <t>235.195.148.46</t>
  </si>
  <si>
    <t>65.127.8.219</t>
  </si>
  <si>
    <t>85.123.125.237</t>
  </si>
  <si>
    <t>88.16.155.127</t>
  </si>
  <si>
    <t>129.30.191.206</t>
  </si>
  <si>
    <t>75.10.157.186</t>
  </si>
  <si>
    <t>187.107.24.122</t>
  </si>
  <si>
    <t>169.115.70.22</t>
  </si>
  <si>
    <t>160.141.13.107</t>
  </si>
  <si>
    <t>241.82.90.25</t>
  </si>
  <si>
    <t>135.57.6.95</t>
  </si>
  <si>
    <t>94.119.85.154</t>
  </si>
  <si>
    <t>224.163.194.71</t>
  </si>
  <si>
    <t>212.123.81.102</t>
  </si>
  <si>
    <t>121.87.170.39</t>
  </si>
  <si>
    <t>115.26.39.62</t>
  </si>
  <si>
    <t>52.112.244.118</t>
  </si>
  <si>
    <t>26.157.48.18</t>
  </si>
  <si>
    <t>234.56.164.59</t>
  </si>
  <si>
    <t>221.137.57.232</t>
  </si>
  <si>
    <t>182.147.236.118</t>
  </si>
  <si>
    <t>15.49.155.119</t>
  </si>
  <si>
    <t>100.146.113.24</t>
  </si>
  <si>
    <t>147.106.168.248</t>
  </si>
  <si>
    <t>182.82.238.195</t>
  </si>
  <si>
    <t>116.116.176.176</t>
  </si>
  <si>
    <t>88.38.22.114</t>
  </si>
  <si>
    <t>239.122.210.88</t>
  </si>
  <si>
    <t>191.104.63.151</t>
  </si>
  <si>
    <t>195.247.228.239</t>
  </si>
  <si>
    <t>154.7.122.162</t>
  </si>
  <si>
    <t>177.135.43.53</t>
  </si>
  <si>
    <t>107.112.17.65</t>
  </si>
  <si>
    <t>245.84.2.148</t>
  </si>
  <si>
    <t>160.29.185.151</t>
  </si>
  <si>
    <t>221.193.239.242</t>
  </si>
  <si>
    <t>194.145.63.237</t>
  </si>
  <si>
    <t>214.155.101.128</t>
  </si>
  <si>
    <t>99.180.244.235</t>
  </si>
  <si>
    <t>88.114.137.35</t>
  </si>
  <si>
    <t>247.104.118.248</t>
  </si>
  <si>
    <t>103.10.80.238</t>
  </si>
  <si>
    <t>188.167.102.110</t>
  </si>
  <si>
    <t>186.191.127.163</t>
  </si>
  <si>
    <t>21.214.34.115</t>
  </si>
  <si>
    <t>246.23.96.111</t>
  </si>
  <si>
    <t>107.37.37.204</t>
  </si>
  <si>
    <t>117.3.79.187</t>
  </si>
  <si>
    <t>12.99.61.205</t>
  </si>
  <si>
    <t>185.156.247.72</t>
  </si>
  <si>
    <t>87.82.57.182</t>
  </si>
  <si>
    <t>40.147.72.30</t>
  </si>
  <si>
    <t>180.238.34.60</t>
  </si>
  <si>
    <t>12.214.14.17</t>
  </si>
  <si>
    <t>225.51.62.86</t>
  </si>
  <si>
    <t>49.131.108.9</t>
  </si>
  <si>
    <t>188.183.104.24</t>
  </si>
  <si>
    <t>209.29.236.205</t>
  </si>
  <si>
    <t>121.9.228.20</t>
  </si>
  <si>
    <t>197.96.110.160</t>
  </si>
  <si>
    <t>20.166.134.57</t>
  </si>
  <si>
    <t>163.219.181.216</t>
  </si>
  <si>
    <t>4.229.191.86</t>
  </si>
  <si>
    <t>217.132.87.37</t>
  </si>
  <si>
    <t>191.17.60.126</t>
  </si>
  <si>
    <t>161.164.97.158</t>
  </si>
  <si>
    <t>182.77.70.117</t>
  </si>
  <si>
    <t>74.158.155.24</t>
  </si>
  <si>
    <t>27.211.253.59</t>
  </si>
  <si>
    <t>137.100.123.61</t>
  </si>
  <si>
    <t>83.159.61.207</t>
  </si>
  <si>
    <t>71.212.142.84</t>
  </si>
  <si>
    <t>3.77.230.242</t>
  </si>
  <si>
    <t>118.231.167.78</t>
  </si>
  <si>
    <t>130.32.225.147</t>
  </si>
  <si>
    <t>141.23.74.152</t>
  </si>
  <si>
    <t>190.2.96.185</t>
  </si>
  <si>
    <t>20.252.4.11</t>
  </si>
  <si>
    <t>215.229.234.48</t>
  </si>
  <si>
    <t>210.4.95.220</t>
  </si>
  <si>
    <t>22.224.167.86</t>
  </si>
  <si>
    <t>42.194.241.137</t>
  </si>
  <si>
    <t>58.163.30.183</t>
  </si>
  <si>
    <t>77.98.72.197</t>
  </si>
  <si>
    <t>22.128.221.237</t>
  </si>
  <si>
    <t>31.250.169.33</t>
  </si>
  <si>
    <t>142.224.186.15</t>
  </si>
  <si>
    <t>73.221.79.195</t>
  </si>
  <si>
    <t>83.196.168.162</t>
  </si>
  <si>
    <t>206.152.2.63</t>
  </si>
  <si>
    <t>84.239.66.29</t>
  </si>
  <si>
    <t>222.248.143.195</t>
  </si>
  <si>
    <t>143.155.212.68</t>
  </si>
  <si>
    <t>223.233.157.57</t>
  </si>
  <si>
    <t>144.3.191.147</t>
  </si>
  <si>
    <t>121.171.168.252</t>
  </si>
  <si>
    <t>14.87.80.144</t>
  </si>
  <si>
    <t>109.186.30.67</t>
  </si>
  <si>
    <t>226.71.41.105</t>
  </si>
  <si>
    <t>37.191.234.70</t>
  </si>
  <si>
    <t>190.133.133.88</t>
  </si>
  <si>
    <t>138.162.238.1</t>
  </si>
  <si>
    <t>240.153.57.117</t>
  </si>
  <si>
    <t>161.95.165.9</t>
  </si>
  <si>
    <t>183.75.217.157</t>
  </si>
  <si>
    <t>20.212.78.102</t>
  </si>
  <si>
    <t>154.53.151.174</t>
  </si>
  <si>
    <t>55.34.58.88</t>
  </si>
  <si>
    <t>57.197.98.201</t>
  </si>
  <si>
    <t>202.250.144.118</t>
  </si>
  <si>
    <t>39.161.219.203</t>
  </si>
  <si>
    <t>242.227.61.95</t>
  </si>
  <si>
    <t>51.254.33.179</t>
  </si>
  <si>
    <t>96.164.152.234</t>
  </si>
  <si>
    <t>114.57.91.53</t>
  </si>
  <si>
    <t>245.170.2.166</t>
  </si>
  <si>
    <t>22.43.222.59</t>
  </si>
  <si>
    <t>250.191.244.144</t>
  </si>
  <si>
    <t>194.236.134.148</t>
  </si>
  <si>
    <t>244.98.94.33</t>
  </si>
  <si>
    <t>243.177.96.80</t>
  </si>
  <si>
    <t>199.38.126.55</t>
  </si>
  <si>
    <t>20.222.197.16</t>
  </si>
  <si>
    <t>125.220.6.164</t>
  </si>
  <si>
    <t>15.2.55.45</t>
  </si>
  <si>
    <t>8.147.195.232</t>
  </si>
  <si>
    <t>198.24.38.244</t>
  </si>
  <si>
    <t>183.120.181.49</t>
  </si>
  <si>
    <t>126.107.156.198</t>
  </si>
  <si>
    <t>74.45.82.193</t>
  </si>
  <si>
    <t>235.4.160.144</t>
  </si>
  <si>
    <t>237.170.147.90</t>
  </si>
  <si>
    <t>114.68.225.108</t>
  </si>
  <si>
    <t>229.143.108.21</t>
  </si>
  <si>
    <t>198.184.35.143</t>
  </si>
  <si>
    <t>85.121.96.116</t>
  </si>
  <si>
    <t>224.123.177.32</t>
  </si>
  <si>
    <t>148.19.224.34</t>
  </si>
  <si>
    <t>31.216.69.116</t>
  </si>
  <si>
    <t>219.60.96.175</t>
  </si>
  <si>
    <t>139.9.57.136</t>
  </si>
  <si>
    <t>96.228.47.167</t>
  </si>
  <si>
    <t>36.122.162.170</t>
  </si>
  <si>
    <t>226.118.60.96</t>
  </si>
  <si>
    <t>248.216.49.212</t>
  </si>
  <si>
    <t>160.165.13.115</t>
  </si>
  <si>
    <t>146.249.41.169</t>
  </si>
  <si>
    <t>19.173.36.109</t>
  </si>
  <si>
    <t>91.70.233.152</t>
  </si>
  <si>
    <t>117.223.182.60</t>
  </si>
  <si>
    <t>91.4.19.57</t>
  </si>
  <si>
    <t>2.6.223.106</t>
  </si>
  <si>
    <t>229.14.154.206</t>
  </si>
  <si>
    <t>168.36.204.93</t>
  </si>
  <si>
    <t>109.13.23.151</t>
  </si>
  <si>
    <t>162.70.178.253</t>
  </si>
  <si>
    <t>124.28.38.113</t>
  </si>
  <si>
    <t>171.47.18.157</t>
  </si>
  <si>
    <t>160.31.126.150</t>
  </si>
  <si>
    <t>63.188.168.40</t>
  </si>
  <si>
    <t>212.152.3.201</t>
  </si>
  <si>
    <t>67.171.94.181</t>
  </si>
  <si>
    <t>164.216.113.115</t>
  </si>
  <si>
    <t>142.31.190.119</t>
  </si>
  <si>
    <t>21.92.225.236</t>
  </si>
  <si>
    <t>173.117.31.19</t>
  </si>
  <si>
    <t>132.29.252.42</t>
  </si>
  <si>
    <t>171.110.176.88</t>
  </si>
  <si>
    <t>27.36.50.194</t>
  </si>
  <si>
    <t>49.147.92.41</t>
  </si>
  <si>
    <t>141.177.62.35</t>
  </si>
  <si>
    <t>86.85.50.64</t>
  </si>
  <si>
    <t>245.8.156.37</t>
  </si>
  <si>
    <t>117.99.185.211</t>
  </si>
  <si>
    <t>90.212.174.239</t>
  </si>
  <si>
    <t>148.68.123.131</t>
  </si>
  <si>
    <t>37.77.23.201</t>
  </si>
  <si>
    <t>130.134.155.82</t>
  </si>
  <si>
    <t>196.36.216.233</t>
  </si>
  <si>
    <t>28.63.104.117</t>
  </si>
  <si>
    <t>20.224.244.211</t>
  </si>
  <si>
    <t>17.165.87.138</t>
  </si>
  <si>
    <t>224.55.110.187</t>
  </si>
  <si>
    <t>239.248.197.20</t>
  </si>
  <si>
    <t>219.130.140.94</t>
  </si>
  <si>
    <t>42.76.201.186</t>
  </si>
  <si>
    <t>2.54.218.70</t>
  </si>
  <si>
    <t>6.202.96.188</t>
  </si>
  <si>
    <t>89.112.252.13</t>
  </si>
  <si>
    <t>109.139.7.34</t>
  </si>
  <si>
    <t>217.174.122.132</t>
  </si>
  <si>
    <t>48.85.24.254</t>
  </si>
  <si>
    <t>89.102.174.20</t>
  </si>
  <si>
    <t>115.154.112.174</t>
  </si>
  <si>
    <t>170.78.31.97</t>
  </si>
  <si>
    <t>210.68.230.193</t>
  </si>
  <si>
    <t>3.25.53.143</t>
  </si>
  <si>
    <t>74.194.169.70</t>
  </si>
  <si>
    <t>244.55.6.16</t>
  </si>
  <si>
    <t>194.14.61.174</t>
  </si>
  <si>
    <t>178.159.132.42</t>
  </si>
  <si>
    <t>12.8.8.18</t>
  </si>
  <si>
    <t>162.40.2.103</t>
  </si>
  <si>
    <t>173.154.126.121</t>
  </si>
  <si>
    <t>203.34.201.111</t>
  </si>
  <si>
    <t>15.65.116.167</t>
  </si>
  <si>
    <t>132.133.32.161</t>
  </si>
  <si>
    <t>127.135.6.38</t>
  </si>
  <si>
    <t>32.56.232.34</t>
  </si>
  <si>
    <t>98.141.71.68</t>
  </si>
  <si>
    <t>124.251.159.120</t>
  </si>
  <si>
    <t>137.235.88.194</t>
  </si>
  <si>
    <t>18.87.93.39</t>
  </si>
  <si>
    <t>172.132.13.30</t>
  </si>
  <si>
    <t>129.74.37.101</t>
  </si>
  <si>
    <t>240.20.115.236</t>
  </si>
  <si>
    <t>45.237.25.6</t>
  </si>
  <si>
    <t>186.87.248.107</t>
  </si>
  <si>
    <t>198.173.9.129</t>
  </si>
  <si>
    <t>240.59.134.155</t>
  </si>
  <si>
    <t>136.230.112.202</t>
  </si>
  <si>
    <t>59.206.1.116</t>
  </si>
  <si>
    <t>151.116.111.160</t>
  </si>
  <si>
    <t>185.28.21.180</t>
  </si>
  <si>
    <t>169.246.12.176</t>
  </si>
  <si>
    <t>221.19.105.115</t>
  </si>
  <si>
    <t>223.155.238.73</t>
  </si>
  <si>
    <t>40.162.67.167</t>
  </si>
  <si>
    <t>104.140.237.178</t>
  </si>
  <si>
    <t>41.225.153.209</t>
  </si>
  <si>
    <t>198.165.190.189</t>
  </si>
  <si>
    <t>144.159.100.5</t>
  </si>
  <si>
    <t>145.126.98.231</t>
  </si>
  <si>
    <t>76.44.248.59</t>
  </si>
  <si>
    <t>33.101.21.85</t>
  </si>
  <si>
    <t>120.130.66.85</t>
  </si>
  <si>
    <t>12.75.112.149</t>
  </si>
  <si>
    <t>171.228.130.104</t>
  </si>
  <si>
    <t>6.187.115.166</t>
  </si>
  <si>
    <t>47.218.252.40</t>
  </si>
  <si>
    <t>51.128.196.72</t>
  </si>
  <si>
    <t>92.51.254.209</t>
  </si>
  <si>
    <t>210.195.106.141</t>
  </si>
  <si>
    <t>236.198.85.30</t>
  </si>
  <si>
    <t>158.53.164.236</t>
  </si>
  <si>
    <t>34.244.48.193</t>
  </si>
  <si>
    <t>203.75.45.116</t>
  </si>
  <si>
    <t>245.174.238.35</t>
  </si>
  <si>
    <t>115.145.20.10</t>
  </si>
  <si>
    <t>195.143.86.145</t>
  </si>
  <si>
    <t>140.124.211.33</t>
  </si>
  <si>
    <t>72.82.184.28</t>
  </si>
  <si>
    <t>137.130.9.119</t>
  </si>
  <si>
    <t>50.183.183.4</t>
  </si>
  <si>
    <t>144.65.31.138</t>
  </si>
  <si>
    <t>243.194.173.149</t>
  </si>
  <si>
    <t>252.232.238.174</t>
  </si>
  <si>
    <t>137.41.171.223</t>
  </si>
  <si>
    <t>76.225.53.201</t>
  </si>
  <si>
    <t>229.11.236.100</t>
  </si>
  <si>
    <t>107.148.146.195</t>
  </si>
  <si>
    <t>249.156.139.200</t>
  </si>
  <si>
    <t>23.45.213.39</t>
  </si>
  <si>
    <t>224.45.154.98</t>
  </si>
  <si>
    <t>46.178.225.89</t>
  </si>
  <si>
    <t>62.67.91.225</t>
  </si>
  <si>
    <t>252.214.34.156</t>
  </si>
  <si>
    <t>196.218.246.114</t>
  </si>
  <si>
    <t>20.102.26.41</t>
  </si>
  <si>
    <t>54.61.102.171</t>
  </si>
  <si>
    <t>70.169.25.76</t>
  </si>
  <si>
    <t>116.119.124.58</t>
  </si>
  <si>
    <t>9.200.38.47</t>
  </si>
  <si>
    <t>213.180.178.186</t>
  </si>
  <si>
    <t>138.4.108.47</t>
  </si>
  <si>
    <t>65.138.198.167</t>
  </si>
  <si>
    <t>104.142.191.108</t>
  </si>
  <si>
    <t>250.17.7.177</t>
  </si>
  <si>
    <t>103.215.182.217</t>
  </si>
  <si>
    <t>7.251.22.139</t>
  </si>
  <si>
    <t>143.61.125.102</t>
  </si>
  <si>
    <t>80.190.146.233</t>
  </si>
  <si>
    <t>176.235.36.183</t>
  </si>
  <si>
    <t>149.148.214.143</t>
  </si>
  <si>
    <t>59.137.50.147</t>
  </si>
  <si>
    <t>223.74.197.193</t>
  </si>
  <si>
    <t>129.195.179.97</t>
  </si>
  <si>
    <t>58.102.218.30</t>
  </si>
  <si>
    <t>8.69.54.163</t>
  </si>
  <si>
    <t>238.174.6.158</t>
  </si>
  <si>
    <t>131.199.60.56</t>
  </si>
  <si>
    <t>23.181.31.229</t>
  </si>
  <si>
    <t>199.44.35.233</t>
  </si>
  <si>
    <t>73.25.160.121</t>
  </si>
  <si>
    <t>221.131.42.156</t>
  </si>
  <si>
    <t>244.103.212.92</t>
  </si>
  <si>
    <t>57.69.69.132</t>
  </si>
  <si>
    <t>138.138.210.51</t>
  </si>
  <si>
    <t>155.23.96.71</t>
  </si>
  <si>
    <t>233.126.105.49</t>
  </si>
  <si>
    <t>59.88.52.197</t>
  </si>
  <si>
    <t>153.69.47.150</t>
  </si>
  <si>
    <t>175.247.251.111</t>
  </si>
  <si>
    <t>187.30.161.80</t>
  </si>
  <si>
    <t>78.133.36.81</t>
  </si>
  <si>
    <t>85.94.103.188</t>
  </si>
  <si>
    <t>207.22.59.74</t>
  </si>
  <si>
    <t>101.84.48.13</t>
  </si>
  <si>
    <t>207.99.188.141</t>
  </si>
  <si>
    <t>87.61.65.92</t>
  </si>
  <si>
    <t>175.94.57.167</t>
  </si>
  <si>
    <t>89.19.110.190</t>
  </si>
  <si>
    <t>229.134.18.232</t>
  </si>
  <si>
    <t>180.8.178.181</t>
  </si>
  <si>
    <t>41.10.25.212</t>
  </si>
  <si>
    <t>11.43.6.33</t>
  </si>
  <si>
    <t>152.83.80.182</t>
  </si>
  <si>
    <t>45.67.208.86</t>
  </si>
  <si>
    <t>239.105.129.91</t>
  </si>
  <si>
    <t>76.223.170.153</t>
  </si>
  <si>
    <t>127.200.109.157</t>
  </si>
  <si>
    <t>219.121.94.32</t>
  </si>
  <si>
    <t>145.188.52.59</t>
  </si>
  <si>
    <t>180.24.10.55</t>
  </si>
  <si>
    <t>105.166.102.44</t>
  </si>
  <si>
    <t>221.48.71.36</t>
  </si>
  <si>
    <t>207.204.232.215</t>
  </si>
  <si>
    <t>114.154.195.86</t>
  </si>
  <si>
    <t>10.107.226.191</t>
  </si>
  <si>
    <t>112.178.246.246</t>
  </si>
  <si>
    <t>56.92.245.31</t>
  </si>
  <si>
    <t>104.43.148.205</t>
  </si>
  <si>
    <t>123.236.157.55</t>
  </si>
  <si>
    <t>24.146.155.48</t>
  </si>
  <si>
    <t>111.111.204.9</t>
  </si>
  <si>
    <t>113.101.220.8</t>
  </si>
  <si>
    <t>87.157.214.50</t>
  </si>
  <si>
    <t>253.12.220.242</t>
  </si>
  <si>
    <t>56.198.91.141</t>
  </si>
  <si>
    <t>49.196.128.129</t>
  </si>
  <si>
    <t>175.219.126.79</t>
  </si>
  <si>
    <t>62.254.159.43</t>
  </si>
  <si>
    <t>26.223.84.101</t>
  </si>
  <si>
    <t>115.232.62.44</t>
  </si>
  <si>
    <t>31.170.209.33</t>
  </si>
  <si>
    <t>141.119.110.135</t>
  </si>
  <si>
    <t>24.140.157.162</t>
  </si>
  <si>
    <t>188.212.247.23</t>
  </si>
  <si>
    <t>54.107.32.209</t>
  </si>
  <si>
    <t>152.198.211.94</t>
  </si>
  <si>
    <t>103.136.143.99</t>
  </si>
  <si>
    <t>6.160.76.145</t>
  </si>
  <si>
    <t>226.60.212.143</t>
  </si>
  <si>
    <t>109.254.230.6</t>
  </si>
  <si>
    <t>112.11.41.229</t>
  </si>
  <si>
    <t>108.216.135.49</t>
  </si>
  <si>
    <t>11.69.137.118</t>
  </si>
  <si>
    <t>130.147.235.207</t>
  </si>
  <si>
    <t>86.164.197.121</t>
  </si>
  <si>
    <t>52.11.33.178</t>
  </si>
  <si>
    <t>102.207.186.223</t>
  </si>
  <si>
    <t>96.15.232.122</t>
  </si>
  <si>
    <t>232.132.67.62</t>
  </si>
  <si>
    <t>31.250.45.35</t>
  </si>
  <si>
    <t>234.90.123.248</t>
  </si>
  <si>
    <t>177.166.177.203</t>
  </si>
  <si>
    <t>186.35.157.244</t>
  </si>
  <si>
    <t>112.247.72.8</t>
  </si>
  <si>
    <t>5.234.12.204</t>
  </si>
  <si>
    <t>104.183.115.170</t>
  </si>
  <si>
    <t>98.78.185.220</t>
  </si>
  <si>
    <t>40.87.93.173</t>
  </si>
  <si>
    <t>30.164.187.171</t>
  </si>
  <si>
    <t>88.103.183.111</t>
  </si>
  <si>
    <t>210.6.126.86</t>
  </si>
  <si>
    <t>109.226.126.111</t>
  </si>
  <si>
    <t>144.35.3.239</t>
  </si>
  <si>
    <t>228.100.90.104</t>
  </si>
  <si>
    <t>192.45.69.27</t>
  </si>
  <si>
    <t>109.142.22.129</t>
  </si>
  <si>
    <t>80.145.200.150</t>
  </si>
  <si>
    <t>102.196.118.190</t>
  </si>
  <si>
    <t>251.30.146.116</t>
  </si>
  <si>
    <t>114.71.103.156</t>
  </si>
  <si>
    <t>97.90.198.157</t>
  </si>
  <si>
    <t>86.46.3.215</t>
  </si>
  <si>
    <t>242.112.68.207</t>
  </si>
  <si>
    <t>231.50.186.91</t>
  </si>
  <si>
    <t>98.111.255.20</t>
  </si>
  <si>
    <t>200.203.171.36</t>
  </si>
  <si>
    <t>87.25.74.29</t>
  </si>
  <si>
    <t>114.196.253.66</t>
  </si>
  <si>
    <t>60.108.50.142</t>
  </si>
  <si>
    <t>128.67.63.237</t>
  </si>
  <si>
    <t>49.115.27.203</t>
  </si>
  <si>
    <t>66.23.80.7</t>
  </si>
  <si>
    <t>158.168.251.67</t>
  </si>
  <si>
    <t>66.88.248.133</t>
  </si>
  <si>
    <t>223.106.243.93</t>
  </si>
  <si>
    <t>135.28.188.68</t>
  </si>
  <si>
    <t>189.6.152.53</t>
  </si>
  <si>
    <t>217.17.101.40</t>
  </si>
  <si>
    <t>95.62.129.80</t>
  </si>
  <si>
    <t>251.118.223.180</t>
  </si>
  <si>
    <t>133.98.86.50</t>
  </si>
  <si>
    <t>100.231.209.103</t>
  </si>
  <si>
    <t>143.74.8.232</t>
  </si>
  <si>
    <t>233.48.25.92</t>
  </si>
  <si>
    <t>170.105.218.214</t>
  </si>
  <si>
    <t>198.164.168.83</t>
  </si>
  <si>
    <t>101.247.217.173</t>
  </si>
  <si>
    <t>3.192.163.240</t>
  </si>
  <si>
    <t>189.240.199.200</t>
  </si>
  <si>
    <t>126.96.230.155</t>
  </si>
  <si>
    <t>200.85.29.19</t>
  </si>
  <si>
    <t>145.148.60.225</t>
  </si>
  <si>
    <t>89.110.16.43</t>
  </si>
  <si>
    <t>50.114.5.103</t>
  </si>
  <si>
    <t>18.85.203.3</t>
  </si>
  <si>
    <t>33.51.73.12</t>
  </si>
  <si>
    <t>18.108.23.112</t>
  </si>
  <si>
    <t>148.148.174.102</t>
  </si>
  <si>
    <t>172.191.76.112</t>
  </si>
  <si>
    <t>203.153.50.231</t>
  </si>
  <si>
    <t>99.15.31.223</t>
  </si>
  <si>
    <t>95.47.184.7</t>
  </si>
  <si>
    <t>25.155.135.203</t>
  </si>
  <si>
    <t>95.186.7.51</t>
  </si>
  <si>
    <t>205.239.25.170</t>
  </si>
  <si>
    <t>159.238.177.54</t>
  </si>
  <si>
    <t>165.241.188.19</t>
  </si>
  <si>
    <t>11.59.104.125</t>
  </si>
  <si>
    <t>185.15.105.88</t>
  </si>
  <si>
    <t>219.50.132.198</t>
  </si>
  <si>
    <t>142.50.74.171</t>
  </si>
  <si>
    <t>226.189.159.129</t>
  </si>
  <si>
    <t>40.56.244.112</t>
  </si>
  <si>
    <t>133.103.152.147</t>
  </si>
  <si>
    <t>150.71.211.73</t>
  </si>
  <si>
    <t>125.220.107.145</t>
  </si>
  <si>
    <t>82.54.215.164</t>
  </si>
  <si>
    <t>122.8.162.144</t>
  </si>
  <si>
    <t>249.83.42.197</t>
  </si>
  <si>
    <t>135.102.15.144</t>
  </si>
  <si>
    <t>6.162.56.235</t>
  </si>
  <si>
    <t>247.149.31.228</t>
  </si>
  <si>
    <t>61.101.79.113</t>
  </si>
  <si>
    <t>136.141.139.157</t>
  </si>
  <si>
    <t>5.201.51.78</t>
  </si>
  <si>
    <t>239.47.212.60</t>
  </si>
  <si>
    <t>210.110.112.142</t>
  </si>
  <si>
    <t>17.19.211.86</t>
  </si>
  <si>
    <t>74.36.128.252</t>
  </si>
  <si>
    <t>196.219.118.3</t>
  </si>
  <si>
    <t>226.247.179.68</t>
  </si>
  <si>
    <t>105.46.72.87</t>
  </si>
  <si>
    <t>145.191.193.120</t>
  </si>
  <si>
    <t>73.210.57.60</t>
  </si>
  <si>
    <t>27.209.81.116</t>
  </si>
  <si>
    <t>35.44.120.12</t>
  </si>
  <si>
    <t>185.74.223.37</t>
  </si>
  <si>
    <t>211.192.85.244</t>
  </si>
  <si>
    <t>150.75.245.104</t>
  </si>
  <si>
    <t>148.107.128.202</t>
  </si>
  <si>
    <t>88.203.196.245</t>
  </si>
  <si>
    <t>21.250.174.182</t>
  </si>
  <si>
    <t>126.123.146.137</t>
  </si>
  <si>
    <t>76.237.254.176</t>
  </si>
  <si>
    <t>52.111.123.139</t>
  </si>
  <si>
    <t>100.196.21.159</t>
  </si>
  <si>
    <t>83.243.190.116</t>
  </si>
  <si>
    <t>55.82.135.208</t>
  </si>
  <si>
    <t>112.82.163.49</t>
  </si>
  <si>
    <t>224.26.199.146</t>
  </si>
  <si>
    <t>183.165.121.80</t>
  </si>
  <si>
    <t>50.158.168.228</t>
  </si>
  <si>
    <t>38.85.242.10</t>
  </si>
  <si>
    <t>168.210.241.105</t>
  </si>
  <si>
    <t>138.128.109.182</t>
  </si>
  <si>
    <t>152.42.138.162</t>
  </si>
  <si>
    <t>217.242.145.224</t>
  </si>
  <si>
    <t>63.95.195.121</t>
  </si>
  <si>
    <t>58.111.7.168</t>
  </si>
  <si>
    <t>118.104.65.66</t>
  </si>
  <si>
    <t>246.210.41.91</t>
  </si>
  <si>
    <t>26.119.23.255</t>
  </si>
  <si>
    <t>150.134.13.34</t>
  </si>
  <si>
    <t>40.134.18.149</t>
  </si>
  <si>
    <t>109.196.237.97</t>
  </si>
  <si>
    <t>5.215.183.243</t>
  </si>
  <si>
    <t>56.140.195.203</t>
  </si>
  <si>
    <t>73.91.35.1</t>
  </si>
  <si>
    <t>126.8.235.147</t>
  </si>
  <si>
    <t>84.221.98.109</t>
  </si>
  <si>
    <t>98.49.47.1</t>
  </si>
  <si>
    <t>104.43.252.197</t>
  </si>
  <si>
    <t>166.133.56.201</t>
  </si>
  <si>
    <t>165.149.16.104</t>
  </si>
  <si>
    <t>113.106.192.123</t>
  </si>
  <si>
    <t>141.136.167.226</t>
  </si>
  <si>
    <t>213.206.5.95</t>
  </si>
  <si>
    <t>154.193.16.108</t>
  </si>
  <si>
    <t>118.63.30.179</t>
  </si>
  <si>
    <t>151.254.212.154</t>
  </si>
  <si>
    <t>112.196.235.61</t>
  </si>
  <si>
    <t>67.133.240.227</t>
  </si>
  <si>
    <t>46.204.181.254</t>
  </si>
  <si>
    <t>249.118.122.164</t>
  </si>
  <si>
    <t>135.168.100.2</t>
  </si>
  <si>
    <t>63.55.74.197</t>
  </si>
  <si>
    <t>109.118.139.93</t>
  </si>
  <si>
    <t>179.228.246.102</t>
  </si>
  <si>
    <t>214.233.149.161</t>
  </si>
  <si>
    <t>44.42.170.241</t>
  </si>
  <si>
    <t>55.188.67.252</t>
  </si>
  <si>
    <t>61.106.122.24</t>
  </si>
  <si>
    <t>117.50.224.225</t>
  </si>
  <si>
    <t>132.198.253.9</t>
  </si>
  <si>
    <t>94.181.179.98</t>
  </si>
  <si>
    <t>225.199.19.189</t>
  </si>
  <si>
    <t>35.137.192.173</t>
  </si>
  <si>
    <t>11.164.250.186</t>
  </si>
  <si>
    <t>231.58.102.127</t>
  </si>
  <si>
    <t>21.159.199.114</t>
  </si>
  <si>
    <t>252.1.75.198</t>
  </si>
  <si>
    <t>12.93.117.155</t>
  </si>
  <si>
    <t>121.54.102.244</t>
  </si>
  <si>
    <t>114.115.91.162</t>
  </si>
  <si>
    <t>15.166.94.20</t>
  </si>
  <si>
    <t>226.48.104.39</t>
  </si>
  <si>
    <t>166.121.244.243</t>
  </si>
  <si>
    <t>126.9.9.183</t>
  </si>
  <si>
    <t>212.245.23.162</t>
  </si>
  <si>
    <t>251.189.159.177</t>
  </si>
  <si>
    <t>127.69.23.101</t>
  </si>
  <si>
    <t>3.151.39.73</t>
  </si>
  <si>
    <t>142.23.22.1</t>
  </si>
  <si>
    <t>119.166.73.29</t>
  </si>
  <si>
    <t>116.26.120.35</t>
  </si>
  <si>
    <t>221.86.240.84</t>
  </si>
  <si>
    <t>92.63.253.81</t>
  </si>
  <si>
    <t>63.99.30.143</t>
  </si>
  <si>
    <t>11.138.98.240</t>
  </si>
  <si>
    <t>132.5.120.206</t>
  </si>
  <si>
    <t>143.235.59.227</t>
  </si>
  <si>
    <t>194.204.180.223</t>
  </si>
  <si>
    <t>168.51.120.170</t>
  </si>
  <si>
    <t>196.239.228.158</t>
  </si>
  <si>
    <t>251.109.251.104</t>
  </si>
  <si>
    <t>6.36.91.102</t>
  </si>
  <si>
    <t>47.151.106.252</t>
  </si>
  <si>
    <t>229.253.220.202</t>
  </si>
  <si>
    <t>38.60.40.172</t>
  </si>
  <si>
    <t>78.1.116.101</t>
  </si>
  <si>
    <t>27.92.136.219</t>
  </si>
  <si>
    <t>185.135.159.84</t>
  </si>
  <si>
    <t>173.124.111.139</t>
  </si>
  <si>
    <t>210.201.132.119</t>
  </si>
  <si>
    <t>204.55.212.157</t>
  </si>
  <si>
    <t>99.82.179.6</t>
  </si>
  <si>
    <t>138.27.62.217</t>
  </si>
  <si>
    <t>65.1.227.213</t>
  </si>
  <si>
    <t>207.182.205.167</t>
  </si>
  <si>
    <t>198.165.35.182</t>
  </si>
  <si>
    <t>177.123.172.197</t>
  </si>
  <si>
    <t>163.74.227.27</t>
  </si>
  <si>
    <t>226.65.238.200</t>
  </si>
  <si>
    <t>41.242.107.34</t>
  </si>
  <si>
    <t>168.129.168.139</t>
  </si>
  <si>
    <t>231.248.89.230</t>
  </si>
  <si>
    <t>87.218.246.179</t>
  </si>
  <si>
    <t>4.22.178.171</t>
  </si>
  <si>
    <t>13.145.71.10</t>
  </si>
  <si>
    <t>236.223.189.212</t>
  </si>
  <si>
    <t>237.45.116.243</t>
  </si>
  <si>
    <t>23.234.204.133</t>
  </si>
  <si>
    <t>215.206.214.205</t>
  </si>
  <si>
    <t>153.25.35.155</t>
  </si>
  <si>
    <t>44.173.33.169</t>
  </si>
  <si>
    <t>213.60.155.243</t>
  </si>
  <si>
    <t>30.6.89.27</t>
  </si>
  <si>
    <t>151.248.211.88</t>
  </si>
  <si>
    <t>98.232.140.24</t>
  </si>
  <si>
    <t>240.24.58.241</t>
  </si>
  <si>
    <t>59.41.219.189</t>
  </si>
  <si>
    <t>128.19.109.153</t>
  </si>
  <si>
    <t>75.161.130.77</t>
  </si>
  <si>
    <t>94.118.20.101</t>
  </si>
  <si>
    <t>197.32.171.32</t>
  </si>
  <si>
    <t>54.34.50.108</t>
  </si>
  <si>
    <t>5.59.183.151</t>
  </si>
  <si>
    <t>21.109.108.233</t>
  </si>
  <si>
    <t>108.48.222.201</t>
  </si>
  <si>
    <t>144.142.16.155</t>
  </si>
  <si>
    <t>105.84.69.65</t>
  </si>
  <si>
    <t>152.129.225.195</t>
  </si>
  <si>
    <t>159.239.167.203</t>
  </si>
  <si>
    <t>76.120.61.207</t>
  </si>
  <si>
    <t>152.245.115.131</t>
  </si>
  <si>
    <t>15.60.182.8</t>
  </si>
  <si>
    <t>72.123.154.16</t>
  </si>
  <si>
    <t>62.179.159.101</t>
  </si>
  <si>
    <t>147.84.187.98</t>
  </si>
  <si>
    <t>30.116.127.213</t>
  </si>
  <si>
    <t>37.127.43.105</t>
  </si>
  <si>
    <t>124.233.40.74</t>
  </si>
  <si>
    <t>140.68.89.204</t>
  </si>
  <si>
    <t>217.139.238.3</t>
  </si>
  <si>
    <t>229.167.19.69</t>
  </si>
  <si>
    <t>17.74.17.217</t>
  </si>
  <si>
    <t>97.126.107.28</t>
  </si>
  <si>
    <t>82.108.156.207</t>
  </si>
  <si>
    <t>183.83.123.135</t>
  </si>
  <si>
    <t>101.47.251.88</t>
  </si>
  <si>
    <t>43.24.9.50</t>
  </si>
  <si>
    <t>27.184.58.111</t>
  </si>
  <si>
    <t>48.83.91.66</t>
  </si>
  <si>
    <t>144.67.21.58</t>
  </si>
  <si>
    <t>188.101.203.162</t>
  </si>
  <si>
    <t>240.36.27.97</t>
  </si>
  <si>
    <t>183.127.207.185</t>
  </si>
  <si>
    <t>185.26.209.171</t>
  </si>
  <si>
    <t>38.232.200.188</t>
  </si>
  <si>
    <t>123.137.127.84</t>
  </si>
  <si>
    <t>229.240.66.220</t>
  </si>
  <si>
    <t>218.189.159.214</t>
  </si>
  <si>
    <t>177.242.47.171</t>
  </si>
  <si>
    <t>111.83.72.178</t>
  </si>
  <si>
    <t>23.90.38.78</t>
  </si>
  <si>
    <t>193.51.186.209</t>
  </si>
  <si>
    <t>253.137.31.166</t>
  </si>
  <si>
    <t>81.33.184.54</t>
  </si>
  <si>
    <t>253.63.36.193</t>
  </si>
  <si>
    <t>142.5.251.156</t>
  </si>
  <si>
    <t>81.215.233.249</t>
  </si>
  <si>
    <t>176.38.17.203</t>
  </si>
  <si>
    <t>45.175.184.203</t>
  </si>
  <si>
    <t>45.202.108.175</t>
  </si>
  <si>
    <t>189.143.24.93</t>
  </si>
  <si>
    <t>241.1.236.233</t>
  </si>
  <si>
    <t>44.96.175.217</t>
  </si>
  <si>
    <t>70.27.15.60</t>
  </si>
  <si>
    <t>188.248.141.146</t>
  </si>
  <si>
    <t>35.252.52.159</t>
  </si>
  <si>
    <t>190.122.207.237</t>
  </si>
  <si>
    <t>110.45.228.44</t>
  </si>
  <si>
    <t>2.215.140.230</t>
  </si>
  <si>
    <t>52.149.248.157</t>
  </si>
  <si>
    <t>182.38.122.101</t>
  </si>
  <si>
    <t>156.87.18.125</t>
  </si>
  <si>
    <t>26.254.1.204</t>
  </si>
  <si>
    <t>200.197.197.82</t>
  </si>
  <si>
    <t>60.166.7.193</t>
  </si>
  <si>
    <t>74.166.63.190</t>
  </si>
  <si>
    <t>15.132.129.120</t>
  </si>
  <si>
    <t>81.207.78.19</t>
  </si>
  <si>
    <t>233.237.63.211</t>
  </si>
  <si>
    <t>223.161.103.212</t>
  </si>
  <si>
    <t>228.56.119.104</t>
  </si>
  <si>
    <t>92.90.215.107</t>
  </si>
  <si>
    <t>248.101.248.241</t>
  </si>
  <si>
    <t>88.18.237.185</t>
  </si>
  <si>
    <t>128.246.253.63</t>
  </si>
  <si>
    <t>197.238.175.197</t>
  </si>
  <si>
    <t>185.16.140.226</t>
  </si>
  <si>
    <t>231.97.179.215</t>
  </si>
  <si>
    <t>112.133.247.206</t>
  </si>
  <si>
    <t>255.43.195.221</t>
  </si>
  <si>
    <t>30.177.77.3</t>
  </si>
  <si>
    <t>182.165.41.102</t>
  </si>
  <si>
    <t>254.150.183.191</t>
  </si>
  <si>
    <t>26.160.102.166</t>
  </si>
  <si>
    <t>94.109.181.140</t>
  </si>
  <si>
    <t>128.223.233.101</t>
  </si>
  <si>
    <t>230.83.26.163</t>
  </si>
  <si>
    <t>238.182.130.116</t>
  </si>
  <si>
    <t>48.41.83.33</t>
  </si>
  <si>
    <t>156.183.169.11</t>
  </si>
  <si>
    <t>21.30.63.226</t>
  </si>
  <si>
    <t>120.84.111.4</t>
  </si>
  <si>
    <t>51.141.53.151</t>
  </si>
  <si>
    <t>205.145.82.19</t>
  </si>
  <si>
    <t>52.13.33.81</t>
  </si>
  <si>
    <t>57.141.148.210</t>
  </si>
  <si>
    <t>190.253.242.138</t>
  </si>
  <si>
    <t>113.38.126.109</t>
  </si>
  <si>
    <t>38.88.148.149</t>
  </si>
  <si>
    <t>148.53.46.142</t>
  </si>
  <si>
    <t>31.232.83.176</t>
  </si>
  <si>
    <t>23.203.230.117</t>
  </si>
  <si>
    <t>44.201.157.118</t>
  </si>
  <si>
    <t>164.198.41.117</t>
  </si>
  <si>
    <t>37.185.134.119</t>
  </si>
  <si>
    <t>13.157.124.221</t>
  </si>
  <si>
    <t>243.225.72.123</t>
  </si>
  <si>
    <t>96.4.47.30</t>
  </si>
  <si>
    <t>176.252.79.206</t>
  </si>
  <si>
    <t>116.9.82.125</t>
  </si>
  <si>
    <t>110.145.146.177</t>
  </si>
  <si>
    <t>39.120.97.44</t>
  </si>
  <si>
    <t>226.200.222.171</t>
  </si>
  <si>
    <t>181.170.118.178</t>
  </si>
  <si>
    <t>97.86.159.135</t>
  </si>
  <si>
    <t>46.121.18.164</t>
  </si>
  <si>
    <t>104.97.178.185</t>
  </si>
  <si>
    <t>193.94.228.128</t>
  </si>
  <si>
    <t>99.15.1.102</t>
  </si>
  <si>
    <t>10.67.111.158</t>
  </si>
  <si>
    <t>124.191.61.191</t>
  </si>
  <si>
    <t>74.69.87.254</t>
  </si>
  <si>
    <t>52.112.197.18</t>
  </si>
  <si>
    <t>118.33.102.237</t>
  </si>
  <si>
    <t>183.251.227.82</t>
  </si>
  <si>
    <t>86.63.180.189</t>
  </si>
  <si>
    <t>112.79.66.48</t>
  </si>
  <si>
    <t>108.32.162.189</t>
  </si>
  <si>
    <t>43.56.124.33</t>
  </si>
  <si>
    <t>208.111.167.101</t>
  </si>
  <si>
    <t>57.248.23.202</t>
  </si>
  <si>
    <t>142.60.196.136</t>
  </si>
  <si>
    <t>9.153.84.12</t>
  </si>
  <si>
    <t>245.76.24.41</t>
  </si>
  <si>
    <t>41.19.65.197</t>
  </si>
  <si>
    <t>209.165.40.205</t>
  </si>
  <si>
    <t>253.12.241.97</t>
  </si>
  <si>
    <t>130.44.67.45</t>
  </si>
  <si>
    <t>248.9.220.219</t>
  </si>
  <si>
    <t>183.120.237.218</t>
  </si>
  <si>
    <t>140.226.185.102</t>
  </si>
  <si>
    <t>239.110.13.236</t>
  </si>
  <si>
    <t>10.139.188.128</t>
  </si>
  <si>
    <t>95.175.245.56</t>
  </si>
  <si>
    <t>26.107.111.131</t>
  </si>
  <si>
    <t>67.247.44.235</t>
  </si>
  <si>
    <t>52.223.160.42</t>
  </si>
  <si>
    <t>155.79.48.7</t>
  </si>
  <si>
    <t>46.96.101.7</t>
  </si>
  <si>
    <t>249.201.98.24</t>
  </si>
  <si>
    <t>139.210.98.79</t>
  </si>
  <si>
    <t>214.142.98.249</t>
  </si>
  <si>
    <t>45.53.222.18</t>
  </si>
  <si>
    <t>102.252.50.2</t>
  </si>
  <si>
    <t>67.38.85.185</t>
  </si>
  <si>
    <t>223.94.133.205</t>
  </si>
  <si>
    <t>75.59.123.235</t>
  </si>
  <si>
    <t>56.61.69.109</t>
  </si>
  <si>
    <t>147.209.224.13</t>
  </si>
  <si>
    <t>220.162.220.83</t>
  </si>
  <si>
    <t>146.77.191.210</t>
  </si>
  <si>
    <t>220.19.17.31</t>
  </si>
  <si>
    <t>68.133.222.235</t>
  </si>
  <si>
    <t>201.80.69.40</t>
  </si>
  <si>
    <t>54.210.131.239</t>
  </si>
  <si>
    <t>47.11.42.207</t>
  </si>
  <si>
    <t>241.153.247.1</t>
  </si>
  <si>
    <t>249.111.44.222</t>
  </si>
  <si>
    <t>255.195.60.81</t>
  </si>
  <si>
    <t>229.112.170.19</t>
  </si>
  <si>
    <t>116.71.61.63</t>
  </si>
  <si>
    <t>116.79.22.104</t>
  </si>
  <si>
    <t>244.2.42.18</t>
  </si>
  <si>
    <t>229.206.161.154</t>
  </si>
  <si>
    <t>187.134.238.190</t>
  </si>
  <si>
    <t>79.139.252.243</t>
  </si>
  <si>
    <t>37.117.185.80</t>
  </si>
  <si>
    <t>210.75.14.63</t>
  </si>
  <si>
    <t>237.251.154.235</t>
  </si>
  <si>
    <t>19.170.6.140</t>
  </si>
  <si>
    <t>118.200.22.13</t>
  </si>
  <si>
    <t>202.109.39.63</t>
  </si>
  <si>
    <t>190.161.194.74</t>
  </si>
  <si>
    <t>74.172.86.199</t>
  </si>
  <si>
    <t>45.228.140.54</t>
  </si>
  <si>
    <t>179.112.204.185</t>
  </si>
  <si>
    <t>41.58.24.10</t>
  </si>
  <si>
    <t>245.185.157.176</t>
  </si>
  <si>
    <t>167.47.105.231</t>
  </si>
  <si>
    <t>173.252.2.205</t>
  </si>
  <si>
    <t>175.198.76.155</t>
  </si>
  <si>
    <t>142.225.33.207</t>
  </si>
  <si>
    <t>134.250.46.135</t>
  </si>
  <si>
    <t>235.49.211.139</t>
  </si>
  <si>
    <t>178.102.196.150</t>
  </si>
  <si>
    <t>140.180.244.208</t>
  </si>
  <si>
    <t>85.107.138.13</t>
  </si>
  <si>
    <t>143.10.87.136</t>
  </si>
  <si>
    <t>62.138.34.2</t>
  </si>
  <si>
    <t>132.40.164.49</t>
  </si>
  <si>
    <t>107.219.248.24</t>
  </si>
  <si>
    <t>118.230.23.215</t>
  </si>
  <si>
    <t>249.53.34.198</t>
  </si>
  <si>
    <t>218.151.213.166</t>
  </si>
  <si>
    <t>100.16.205.45</t>
  </si>
  <si>
    <t>91.95.36.64</t>
  </si>
  <si>
    <t>227.128.66.161</t>
  </si>
  <si>
    <t>30.159.197.177</t>
  </si>
  <si>
    <t>123.213.178.83</t>
  </si>
  <si>
    <t>224.18.34.145</t>
  </si>
  <si>
    <t>239.200.71.165</t>
  </si>
  <si>
    <t>115.198.175.196</t>
  </si>
  <si>
    <t>55.212.145.179</t>
  </si>
  <si>
    <t>203.181.74.193</t>
  </si>
  <si>
    <t>109.144.110.134</t>
  </si>
  <si>
    <t>190.184.91.140</t>
  </si>
  <si>
    <t>208.206.51.164</t>
  </si>
  <si>
    <t>54.31.133.251</t>
  </si>
  <si>
    <t>95.166.142.255</t>
  </si>
  <si>
    <t>111.16.79.131</t>
  </si>
  <si>
    <t>156.101.123.136</t>
  </si>
  <si>
    <t>112.80.110.164</t>
  </si>
  <si>
    <t>249.183.70.130</t>
  </si>
  <si>
    <t>204.90.232.30</t>
  </si>
  <si>
    <t>67.1.64.143</t>
  </si>
  <si>
    <t>19.51.26.21</t>
  </si>
  <si>
    <t>43.92.19.18</t>
  </si>
  <si>
    <t>12.192.163.233</t>
  </si>
  <si>
    <t>51.126.142.220</t>
  </si>
  <si>
    <t>28.205.106.34</t>
  </si>
  <si>
    <t>39.57.159.173</t>
  </si>
  <si>
    <t>201.92.156.148</t>
  </si>
  <si>
    <t>168.247.107.56</t>
  </si>
  <si>
    <t>36.151.125.67</t>
  </si>
  <si>
    <t>43.124.111.215</t>
  </si>
  <si>
    <t>243.199.238.85</t>
  </si>
  <si>
    <t>182.92.36.236</t>
  </si>
  <si>
    <t>61.111.231.220</t>
  </si>
  <si>
    <t>145.20.206.49</t>
  </si>
  <si>
    <t>180.91.108.208</t>
  </si>
  <si>
    <t>203.79.162.95</t>
  </si>
  <si>
    <t>166.46.41.99</t>
  </si>
  <si>
    <t>159.172.195.80</t>
  </si>
  <si>
    <t>44.129.178.172</t>
  </si>
  <si>
    <t>49.23.247.253</t>
  </si>
  <si>
    <t>58.248.196.146</t>
  </si>
  <si>
    <t>207.122.14.88</t>
  </si>
  <si>
    <t>69.50.238.188</t>
  </si>
  <si>
    <t>53.152.128.204</t>
  </si>
  <si>
    <t>55.222.34.175</t>
  </si>
  <si>
    <t>162.85.87.53</t>
  </si>
  <si>
    <t>134.239.15.213</t>
  </si>
  <si>
    <t>208.101.151.68</t>
  </si>
  <si>
    <t>162.210.199.68</t>
  </si>
  <si>
    <t>254.86.190.221</t>
  </si>
  <si>
    <t>3.254.138.2</t>
  </si>
  <si>
    <t>172.1.213.191</t>
  </si>
  <si>
    <t>223.59.104.98</t>
  </si>
  <si>
    <t>104.189.188.28</t>
  </si>
  <si>
    <t>219.21.13.155</t>
  </si>
  <si>
    <t>174.199.190.114</t>
  </si>
  <si>
    <t>22.86.255.212</t>
  </si>
  <si>
    <t>170.172.39.188</t>
  </si>
  <si>
    <t>243.37.184.228</t>
  </si>
  <si>
    <t>165.13.134.77</t>
  </si>
  <si>
    <t>67.199.246.245</t>
  </si>
  <si>
    <t>99.154.157.203</t>
  </si>
  <si>
    <t>247.202.90.237</t>
  </si>
  <si>
    <t>97.116.204.225</t>
  </si>
  <si>
    <t>173.62.213.54</t>
  </si>
  <si>
    <t>23.27.241.207</t>
  </si>
  <si>
    <t>148.212.48.129</t>
  </si>
  <si>
    <t>90.41.96.121</t>
  </si>
  <si>
    <t>90.196.19.154</t>
  </si>
  <si>
    <t>150.5.95.60</t>
  </si>
  <si>
    <t>52.240.240.122</t>
  </si>
  <si>
    <t>16.31.78.162</t>
  </si>
  <si>
    <t>85.141.57.107</t>
  </si>
  <si>
    <t>253.215.84.75</t>
  </si>
  <si>
    <t>159.97.23.26</t>
  </si>
  <si>
    <t>66.197.100.177</t>
  </si>
  <si>
    <t>133.215.83.217</t>
  </si>
  <si>
    <t>157.196.104.129</t>
  </si>
  <si>
    <t>106.50.63.108</t>
  </si>
  <si>
    <t>83.204.131.25</t>
  </si>
  <si>
    <t>213.37.27.187</t>
  </si>
  <si>
    <t>55.177.91.108</t>
  </si>
  <si>
    <t>127.85.80.43</t>
  </si>
  <si>
    <t>43.51.54.38</t>
  </si>
  <si>
    <t>46.4.47.92</t>
  </si>
  <si>
    <t>197.186.44.105</t>
  </si>
  <si>
    <t>70.230.114.79</t>
  </si>
  <si>
    <t>6.53.37.15</t>
  </si>
  <si>
    <t>51.174.16.229</t>
  </si>
  <si>
    <t>144.77.69.240</t>
  </si>
  <si>
    <t>174.18.197.192</t>
  </si>
  <si>
    <t>174.206.102.62</t>
  </si>
  <si>
    <t>227.101.118.24</t>
  </si>
  <si>
    <t>94.127.32.47</t>
  </si>
  <si>
    <t>167.127.96.71</t>
  </si>
  <si>
    <t>127.249.7.183</t>
  </si>
  <si>
    <t>223.126.130.110</t>
  </si>
  <si>
    <t>58.239.63.48</t>
  </si>
  <si>
    <t>181.18.137.80</t>
  </si>
  <si>
    <t>110.66.178.255</t>
  </si>
  <si>
    <t>116.107.226.169</t>
  </si>
  <si>
    <t>144.244.175.28</t>
  </si>
  <si>
    <t>196.182.71.18</t>
  </si>
  <si>
    <t>203.30.64.96</t>
  </si>
  <si>
    <t>27.163.186.9</t>
  </si>
  <si>
    <t>152.138.120.9</t>
  </si>
  <si>
    <t>3.217.100.132</t>
  </si>
  <si>
    <t>63.249.221.1</t>
  </si>
  <si>
    <t>63.173.27.12</t>
  </si>
  <si>
    <t>206.36.161.99</t>
  </si>
  <si>
    <t>215.49.18.212</t>
  </si>
  <si>
    <t>111.51.164.36</t>
  </si>
  <si>
    <t>139.150.183.219</t>
  </si>
  <si>
    <t>227.113.98.102</t>
  </si>
  <si>
    <t>9.198.91.27</t>
  </si>
  <si>
    <t>84.160.136.101</t>
  </si>
  <si>
    <t>240.193.241.27</t>
  </si>
  <si>
    <t>91.107.254.23</t>
  </si>
  <si>
    <t>110.236.194.77</t>
  </si>
  <si>
    <t>216.92.183.216</t>
  </si>
  <si>
    <t>149.102.38.124</t>
  </si>
  <si>
    <t>202.124.81.162</t>
  </si>
  <si>
    <t>36.95.122.5</t>
  </si>
  <si>
    <t>161.15.114.89</t>
  </si>
  <si>
    <t>68.130.201.39</t>
  </si>
  <si>
    <t>164.156.156.111</t>
  </si>
  <si>
    <t>71.62.18.60</t>
  </si>
  <si>
    <t>157.229.26.241</t>
  </si>
  <si>
    <t>195.223.21.197</t>
  </si>
  <si>
    <t>216.206.118.66</t>
  </si>
  <si>
    <t>244.37.232.198</t>
  </si>
  <si>
    <t>85.219.135.147</t>
  </si>
  <si>
    <t>240.116.6.62</t>
  </si>
  <si>
    <t>68.255.161.116</t>
  </si>
  <si>
    <t>233.75.141.126</t>
  </si>
  <si>
    <t>47.48.229.114</t>
  </si>
  <si>
    <t>59.72.166.82</t>
  </si>
  <si>
    <t>17.60.14.215</t>
  </si>
  <si>
    <t>126.164.32.131</t>
  </si>
  <si>
    <t>200.31.170.94</t>
  </si>
  <si>
    <t>17.130.93.116</t>
  </si>
  <si>
    <t>65.216.83.27</t>
  </si>
  <si>
    <t>31.248.28.18</t>
  </si>
  <si>
    <t>36.182.209.204</t>
  </si>
  <si>
    <t>109.193.120.22</t>
  </si>
  <si>
    <t>190.166.251.197</t>
  </si>
  <si>
    <t>194.75.85.105</t>
  </si>
  <si>
    <t>201.213.216.1</t>
  </si>
  <si>
    <t>12.12.176.239</t>
  </si>
  <si>
    <t>225.169.74.190</t>
  </si>
  <si>
    <t>32.160.129.10</t>
  </si>
  <si>
    <t>22.142.219.161</t>
  </si>
  <si>
    <t>153.102.234.44</t>
  </si>
  <si>
    <t>214.202.107.230</t>
  </si>
  <si>
    <t>175.107.232.107</t>
  </si>
  <si>
    <t>28.105.243.37</t>
  </si>
  <si>
    <t>234.148.200.130</t>
  </si>
  <si>
    <t>151.252.8.188</t>
  </si>
  <si>
    <t>174.62.14.45</t>
  </si>
  <si>
    <t>117.194.151.33</t>
  </si>
  <si>
    <t>36.16.56.211</t>
  </si>
  <si>
    <t>108.86.228.144</t>
  </si>
  <si>
    <t>103.60.165.254</t>
  </si>
  <si>
    <t>221.141.121.22</t>
  </si>
  <si>
    <t>210.17.153.192</t>
  </si>
  <si>
    <t>229.255.251.4</t>
  </si>
  <si>
    <t>42.232.168.162</t>
  </si>
  <si>
    <t>117.80.197.157</t>
  </si>
  <si>
    <t>16.230.93.71</t>
  </si>
  <si>
    <t>89.131.201.107</t>
  </si>
  <si>
    <t>122.52.121.207</t>
  </si>
  <si>
    <t>167.135.20.16</t>
  </si>
  <si>
    <t>46.236.204.106</t>
  </si>
  <si>
    <t>167.46.158.166</t>
  </si>
  <si>
    <t>75.187.198.246</t>
  </si>
  <si>
    <t>224.171.199.71</t>
  </si>
  <si>
    <t>45.21.20.247</t>
  </si>
  <si>
    <t>29.178.113.112</t>
  </si>
  <si>
    <t>40.63.188.174</t>
  </si>
  <si>
    <t>120.156.75.246</t>
  </si>
  <si>
    <t>50.119.57.243</t>
  </si>
  <si>
    <t>123.222.184.31</t>
  </si>
  <si>
    <t>152.7.148.32</t>
  </si>
  <si>
    <t>245.145.185.170</t>
  </si>
  <si>
    <t>235.26.82.41</t>
  </si>
  <si>
    <t>152.23.252.208</t>
  </si>
  <si>
    <t>201.120.216.234</t>
  </si>
  <si>
    <t>98.64.85.12</t>
  </si>
  <si>
    <t>166.117.145.54</t>
  </si>
  <si>
    <t>115.116.100.1</t>
  </si>
  <si>
    <t>117.116.155.230</t>
  </si>
  <si>
    <t>170.116.69.180</t>
  </si>
  <si>
    <t>9.120.229.190</t>
  </si>
  <si>
    <t>195.67.155.43</t>
  </si>
  <si>
    <t>111.101.99.68</t>
  </si>
  <si>
    <t>158.73.15.2</t>
  </si>
  <si>
    <t>63.79.249.9</t>
  </si>
  <si>
    <t>239.119.65.50</t>
  </si>
  <si>
    <t>93.147.113.105</t>
  </si>
  <si>
    <t>126.166.133.184</t>
  </si>
  <si>
    <t>52.202.15.211</t>
  </si>
  <si>
    <t>52.165.79.54</t>
  </si>
  <si>
    <t>212.68.174.56</t>
  </si>
  <si>
    <t>174.43.34.244</t>
  </si>
  <si>
    <t>232.101.214.209</t>
  </si>
  <si>
    <t>124.56.215.143</t>
  </si>
  <si>
    <t>143.92.19.31</t>
  </si>
  <si>
    <t>107.6.189.221</t>
  </si>
  <si>
    <t>7.233.184.25</t>
  </si>
  <si>
    <t>145.9.167.38</t>
  </si>
  <si>
    <t>231.64.48.144</t>
  </si>
  <si>
    <t>146.79.76.99</t>
  </si>
  <si>
    <t>190.50.67.114</t>
  </si>
  <si>
    <t>225.198.72.78</t>
  </si>
  <si>
    <t>204.21.86.50</t>
  </si>
  <si>
    <t>123.112.167.200</t>
  </si>
  <si>
    <t>69.22.241.176</t>
  </si>
  <si>
    <t>232.54.245.219</t>
  </si>
  <si>
    <t>12.179.49.163</t>
  </si>
  <si>
    <t>75.113.165.171</t>
  </si>
  <si>
    <t>136.49.200.199</t>
  </si>
  <si>
    <t>215.130.238.109</t>
  </si>
  <si>
    <t>157.205.73.116</t>
  </si>
  <si>
    <t>250.189.17.218</t>
  </si>
  <si>
    <t>152.229.87.79</t>
  </si>
  <si>
    <t>184.191.215.25</t>
  </si>
  <si>
    <t>91.253.112.189</t>
  </si>
  <si>
    <t>66.140.231.91</t>
  </si>
  <si>
    <t>136.47.32.3</t>
  </si>
  <si>
    <t>39.30.172.121</t>
  </si>
  <si>
    <t>12.143.188.252</t>
  </si>
  <si>
    <t>225.110.81.251</t>
  </si>
  <si>
    <t>48.52.230.198</t>
  </si>
  <si>
    <t>218.229.247.78</t>
  </si>
  <si>
    <t>206.126.119.231</t>
  </si>
  <si>
    <t>47.119.183.158</t>
  </si>
  <si>
    <t>68.71.218.206</t>
  </si>
  <si>
    <t>135.218.134.127</t>
  </si>
  <si>
    <t>195.93.173.144</t>
  </si>
  <si>
    <t>70.211.81.178</t>
  </si>
  <si>
    <t>80.125.178.217</t>
  </si>
  <si>
    <t>129.72.141.177</t>
  </si>
  <si>
    <t>91.114.142.163</t>
  </si>
  <si>
    <t>211.242.65.119</t>
  </si>
  <si>
    <t>165.33.144.8</t>
  </si>
  <si>
    <t>21.30.209.219</t>
  </si>
  <si>
    <t>200.143.42.154</t>
  </si>
  <si>
    <t>49.12.3.83</t>
  </si>
  <si>
    <t>89.31.29.108</t>
  </si>
  <si>
    <t>98.57.28.68</t>
  </si>
  <si>
    <t>134.215.212.92</t>
  </si>
  <si>
    <t>93.151.195.193</t>
  </si>
  <si>
    <t>16.177.27.155</t>
  </si>
  <si>
    <t>21.143.1.248</t>
  </si>
  <si>
    <t>31.202.188.102</t>
  </si>
  <si>
    <t>182.107.52.157</t>
  </si>
  <si>
    <t>176.48.34.59</t>
  </si>
  <si>
    <t>17.150.156.166</t>
  </si>
  <si>
    <t>155.109.156.34</t>
  </si>
  <si>
    <t>89.168.90.6</t>
  </si>
  <si>
    <t>112.148.3.168</t>
  </si>
  <si>
    <t>73.249.26.186</t>
  </si>
  <si>
    <t>208.254.56.155</t>
  </si>
  <si>
    <t>185.228.100.56</t>
  </si>
  <si>
    <t>46.40.10.205</t>
  </si>
  <si>
    <t>123.124.57.255</t>
  </si>
  <si>
    <t>88.65.224.233</t>
  </si>
  <si>
    <t>177.100.189.215</t>
  </si>
  <si>
    <t>113.174.61.206</t>
  </si>
  <si>
    <t>178.70.137.194</t>
  </si>
  <si>
    <t>107.38.165.207</t>
  </si>
  <si>
    <t>255.234.114.42</t>
  </si>
  <si>
    <t>157.74.130.60</t>
  </si>
  <si>
    <t>129.165.205.226</t>
  </si>
  <si>
    <t>45.64.170.187</t>
  </si>
  <si>
    <t>61.63.29.15</t>
  </si>
  <si>
    <t>185.35.230.8</t>
  </si>
  <si>
    <t>65.154.89.97</t>
  </si>
  <si>
    <t>174.101.92.181</t>
  </si>
  <si>
    <t>29.218.221.220</t>
  </si>
  <si>
    <t>106.113.89.224</t>
  </si>
  <si>
    <t>164.75.97.1</t>
  </si>
  <si>
    <t>76.221.41.22</t>
  </si>
  <si>
    <t>35.147.218.181</t>
  </si>
  <si>
    <t>113.177.251.157</t>
  </si>
  <si>
    <t>200.234.251.40</t>
  </si>
  <si>
    <t>177.185.57.64</t>
  </si>
  <si>
    <t>56.72.97.78</t>
  </si>
  <si>
    <t>129.30.172.155</t>
  </si>
  <si>
    <t>11.160.131.252</t>
  </si>
  <si>
    <t>184.33.187.64</t>
  </si>
  <si>
    <t>181.115.243.120</t>
  </si>
  <si>
    <t>63.224.172.19</t>
  </si>
  <si>
    <t>146.213.34.237</t>
  </si>
  <si>
    <t>148.115.210.117</t>
  </si>
  <si>
    <t>70.3.164.232</t>
  </si>
  <si>
    <t>116.153.74.51</t>
  </si>
  <si>
    <t>116.108.61.75</t>
  </si>
  <si>
    <t>240.119.23.160</t>
  </si>
  <si>
    <t>198.172.98.11</t>
  </si>
  <si>
    <t>84.52.88.33</t>
  </si>
  <si>
    <t>96.220.71.129</t>
  </si>
  <si>
    <t>24.199.71.35</t>
  </si>
  <si>
    <t>47.197.130.249</t>
  </si>
  <si>
    <t>175.29.8.104</t>
  </si>
  <si>
    <t>201.8.172.137</t>
  </si>
  <si>
    <t>61.43.250.223</t>
  </si>
  <si>
    <t>255.252.198.183</t>
  </si>
  <si>
    <t>249.156.176.106</t>
  </si>
  <si>
    <t>143.15.240.100</t>
  </si>
  <si>
    <t>59.59.1.240</t>
  </si>
  <si>
    <t>141.12.16.206</t>
  </si>
  <si>
    <t>104.109.41.160</t>
  </si>
  <si>
    <t>242.102.117.87</t>
  </si>
  <si>
    <t>102.163.70.247</t>
  </si>
  <si>
    <t>58.119.34.143</t>
  </si>
  <si>
    <t>157.63.200.117</t>
  </si>
  <si>
    <t>180.226.24.166</t>
  </si>
  <si>
    <t>193.28.76.189</t>
  </si>
  <si>
    <t>70.88.104.1</t>
  </si>
  <si>
    <t>196.14.34.140</t>
  </si>
  <si>
    <t>250.231.113.237</t>
  </si>
  <si>
    <t>158.193.248.204</t>
  </si>
  <si>
    <t>173.74.35.233</t>
  </si>
  <si>
    <t>246.101.126.203</t>
  </si>
  <si>
    <t>110.175.127.206</t>
  </si>
  <si>
    <t>235.85.253.135</t>
  </si>
  <si>
    <t>121.84.101.141</t>
  </si>
  <si>
    <t>234.139.56.242</t>
  </si>
  <si>
    <t>70.78.160.250</t>
  </si>
  <si>
    <t>6.111.26.127</t>
  </si>
  <si>
    <t>98.247.129.58</t>
  </si>
  <si>
    <t>243.237.61.83</t>
  </si>
  <si>
    <t>33.62.146.64</t>
  </si>
  <si>
    <t>102.56.192.123</t>
  </si>
  <si>
    <t>11.104.51.174</t>
  </si>
  <si>
    <t>3.42.205.152</t>
  </si>
  <si>
    <t>177.27.230.184</t>
  </si>
  <si>
    <t>243.120.37.213</t>
  </si>
  <si>
    <t>9.151.67.28</t>
  </si>
  <si>
    <t>125.129.27.46</t>
  </si>
  <si>
    <t>156.14.148.114</t>
  </si>
  <si>
    <t>49.255.103.67</t>
  </si>
  <si>
    <t>48.138.46.171</t>
  </si>
  <si>
    <t>118.43.153.146</t>
  </si>
  <si>
    <t>112.102.39.19</t>
  </si>
  <si>
    <t>199.62.99.219</t>
  </si>
  <si>
    <t>200.90.210.161</t>
  </si>
  <si>
    <t>130.45.254.48</t>
  </si>
  <si>
    <t>73.7.54.203</t>
  </si>
  <si>
    <t>39.206.96.235</t>
  </si>
  <si>
    <t>56.202.35.84</t>
  </si>
  <si>
    <t>227.255.221.220</t>
  </si>
  <si>
    <t>232.128.176.240</t>
  </si>
  <si>
    <t>103.131.84.89</t>
  </si>
  <si>
    <t>60.155.44.215</t>
  </si>
  <si>
    <t>34.248.221.206</t>
  </si>
  <si>
    <t>202.185.67.251</t>
  </si>
  <si>
    <t>214.183.202.241</t>
  </si>
  <si>
    <t>114.29.2.66</t>
  </si>
  <si>
    <t>249.31.104.148</t>
  </si>
  <si>
    <t>122.151.215.123</t>
  </si>
  <si>
    <t>207.24.204.93</t>
  </si>
  <si>
    <t>181.4.97.67</t>
  </si>
  <si>
    <t>35.213.51.173</t>
  </si>
  <si>
    <t>57.171.93.16</t>
  </si>
  <si>
    <t>106.80.222.121</t>
  </si>
  <si>
    <t>145.124.39.104</t>
  </si>
  <si>
    <t>148.142.2.90</t>
  </si>
  <si>
    <t>120.54.50.27</t>
  </si>
  <si>
    <t>167.15.153.177</t>
  </si>
  <si>
    <t>97.71.44.105</t>
  </si>
  <si>
    <t>65.84.193.173</t>
  </si>
  <si>
    <t>237.41.236.109</t>
  </si>
  <si>
    <t>99.90.136.75</t>
  </si>
  <si>
    <t>202.76.205.220</t>
  </si>
  <si>
    <t>210.233.207.113</t>
  </si>
  <si>
    <t>181.8.123.50</t>
  </si>
  <si>
    <t>233.114.34.141</t>
  </si>
  <si>
    <t>86.103.106.222</t>
  </si>
  <si>
    <t>205.170.57.167</t>
  </si>
  <si>
    <t>77.157.96.208</t>
  </si>
  <si>
    <t>108.68.113.71</t>
  </si>
  <si>
    <t>213.24.100.162</t>
  </si>
  <si>
    <t>235.220.46.48</t>
  </si>
  <si>
    <t>231.207.131.65</t>
  </si>
  <si>
    <t>30.160.60.77</t>
  </si>
  <si>
    <t>242.255.56.25</t>
  </si>
  <si>
    <t>83.190.39.84</t>
  </si>
  <si>
    <t>176.244.164.13</t>
  </si>
  <si>
    <t>137.138.54.124</t>
  </si>
  <si>
    <t>153.239.155.52</t>
  </si>
  <si>
    <t>131.54.171.101</t>
  </si>
  <si>
    <t>194.153.251.143</t>
  </si>
  <si>
    <t>110.241.179.150</t>
  </si>
  <si>
    <t>172.18.131.165</t>
  </si>
  <si>
    <t>131.136.72.142</t>
  </si>
  <si>
    <t>171.115.242.48</t>
  </si>
  <si>
    <t>82.216.68.55</t>
  </si>
  <si>
    <t>187.39.174.179</t>
  </si>
  <si>
    <t>12.68.231.205</t>
  </si>
  <si>
    <t>69.224.48.170</t>
  </si>
  <si>
    <t>218.245.45.239</t>
  </si>
  <si>
    <t>128.130.125.37</t>
  </si>
  <si>
    <t>207.64.180.159</t>
  </si>
  <si>
    <t>51.95.248.146</t>
  </si>
  <si>
    <t>32.44.146.184</t>
  </si>
  <si>
    <t>33.172.187.129</t>
  </si>
  <si>
    <t>220.246.1.66</t>
  </si>
  <si>
    <t>85.154.197.188</t>
  </si>
  <si>
    <t>138.244.150.172</t>
  </si>
  <si>
    <t>227.165.36.4</t>
  </si>
  <si>
    <t>162.255.57.9</t>
  </si>
  <si>
    <t>75.30.199.214</t>
  </si>
  <si>
    <t>85.145.182.105</t>
  </si>
  <si>
    <t>154.248.41.218</t>
  </si>
  <si>
    <t>202.111.149.14</t>
  </si>
  <si>
    <t>72.181.30.9</t>
  </si>
  <si>
    <t>202.252.155.91</t>
  </si>
  <si>
    <t>82.105.58.82</t>
  </si>
  <si>
    <t>210.185.8.237</t>
  </si>
  <si>
    <t>213.232.137.213</t>
  </si>
  <si>
    <t>52.113.191.50</t>
  </si>
  <si>
    <t>74.126.84.74</t>
  </si>
  <si>
    <t>109.182.23.194</t>
  </si>
  <si>
    <t>173.151.29.7</t>
  </si>
  <si>
    <t>7.48.203.99</t>
  </si>
  <si>
    <t>236.75.202.215</t>
  </si>
  <si>
    <t>208.43.18.117</t>
  </si>
  <si>
    <t>184.66.232.112</t>
  </si>
  <si>
    <t>209.193.255.21</t>
  </si>
  <si>
    <t>145.191.252.115</t>
  </si>
  <si>
    <t>158.119.78.51</t>
  </si>
  <si>
    <t>229.98.153.151</t>
  </si>
  <si>
    <t>58.241.198.208</t>
  </si>
  <si>
    <t>74.212.32.235</t>
  </si>
  <si>
    <t>155.252.47.53</t>
  </si>
  <si>
    <t>7.53.214.222</t>
  </si>
  <si>
    <t>110.141.49.81</t>
  </si>
  <si>
    <t>30.89.47.16</t>
  </si>
  <si>
    <t>35.54.39.91</t>
  </si>
  <si>
    <t>155.102.114.61</t>
  </si>
  <si>
    <t>245.202.159.145</t>
  </si>
  <si>
    <t>200.112.1.191</t>
  </si>
  <si>
    <t>24.2.36.44</t>
  </si>
  <si>
    <t>114.111.67.146</t>
  </si>
  <si>
    <t>163.253.56.229</t>
  </si>
  <si>
    <t>172.31.108.210</t>
  </si>
  <si>
    <t>44.65.82.221</t>
  </si>
  <si>
    <t>110.112.231.166</t>
  </si>
  <si>
    <t>37.148.249.39</t>
  </si>
  <si>
    <t>118.3.96.242</t>
  </si>
  <si>
    <t>143.184.96.199</t>
  </si>
  <si>
    <t>132.180.212.164</t>
  </si>
  <si>
    <t>22.184.156.233</t>
  </si>
  <si>
    <t>243.39.175.150</t>
  </si>
  <si>
    <t>237.241.241.37</t>
  </si>
  <si>
    <t>103.245.237.112</t>
  </si>
  <si>
    <t>81.48.66.204</t>
  </si>
  <si>
    <t>197.174.113.77</t>
  </si>
  <si>
    <t>95.220.110.243</t>
  </si>
  <si>
    <t>126.252.88.32</t>
  </si>
  <si>
    <t>70.48.63.238</t>
  </si>
  <si>
    <t>161.180.77.70</t>
  </si>
  <si>
    <t>78.228.50.191</t>
  </si>
  <si>
    <t>161.40.224.108</t>
  </si>
  <si>
    <t>214.135.131.255</t>
  </si>
  <si>
    <t>94.120.94.195</t>
  </si>
  <si>
    <t>253.206.218.64</t>
  </si>
  <si>
    <t>135.113.95.177</t>
  </si>
  <si>
    <t>148.160.84.124</t>
  </si>
  <si>
    <t>55.171.100.79</t>
  </si>
  <si>
    <t>158.51.5.105</t>
  </si>
  <si>
    <t>119.227.17.221</t>
  </si>
  <si>
    <t>207.84.104.38</t>
  </si>
  <si>
    <t>79.116.254.95</t>
  </si>
  <si>
    <t>173.49.28.206</t>
  </si>
  <si>
    <t>226.127.94.57</t>
  </si>
  <si>
    <t>238.197.195.135</t>
  </si>
  <si>
    <t>232.67.136.249</t>
  </si>
  <si>
    <t>201.137.36.195</t>
  </si>
  <si>
    <t>244.240.143.213</t>
  </si>
  <si>
    <t>127.4.112.129</t>
  </si>
  <si>
    <t>49.190.166.116</t>
  </si>
  <si>
    <t>85.102.125.71</t>
  </si>
  <si>
    <t>182.69.70.139</t>
  </si>
  <si>
    <t>140.240.246.28</t>
  </si>
  <si>
    <t>195.125.113.72</t>
  </si>
  <si>
    <t>197.229.236.65</t>
  </si>
  <si>
    <t>239.27.148.14</t>
  </si>
  <si>
    <t>46.197.58.142</t>
  </si>
  <si>
    <t>123.127.75.180</t>
  </si>
  <si>
    <t>6.188.170.235</t>
  </si>
  <si>
    <t>160.91.220.216</t>
  </si>
  <si>
    <t>22.110.243.93</t>
  </si>
  <si>
    <t>44.61.126.102</t>
  </si>
  <si>
    <t>158.85.173.73</t>
  </si>
  <si>
    <t>237.57.249.101</t>
  </si>
  <si>
    <t>28.105.27.31</t>
  </si>
  <si>
    <t>81.253.160.128</t>
  </si>
  <si>
    <t>41.248.65.60</t>
  </si>
  <si>
    <t>191.90.66.226</t>
  </si>
  <si>
    <t>11.162.26.5</t>
  </si>
  <si>
    <t>158.98.135.168</t>
  </si>
  <si>
    <t>243.255.165.164</t>
  </si>
  <si>
    <t>183.102.212.83</t>
  </si>
  <si>
    <t>91.158.232.191</t>
  </si>
  <si>
    <t>15.213.225.10</t>
  </si>
  <si>
    <t>144.2.72.53</t>
  </si>
  <si>
    <t>125.79.235.229</t>
  </si>
  <si>
    <t>247.91.147.244</t>
  </si>
  <si>
    <t>232.121.137.114</t>
  </si>
  <si>
    <t>63.31.128.31</t>
  </si>
  <si>
    <t>107.68.9.29</t>
  </si>
  <si>
    <t>195.238.85.168</t>
  </si>
  <si>
    <t>79.128.224.205</t>
  </si>
  <si>
    <t>66.221.18.60</t>
  </si>
  <si>
    <t>2.26.203.85</t>
  </si>
  <si>
    <t>171.74.223.174</t>
  </si>
  <si>
    <t>25.20.194.190</t>
  </si>
  <si>
    <t>128.69.96.12</t>
  </si>
  <si>
    <t>194.181.24.18</t>
  </si>
  <si>
    <t>143.87.35.144</t>
  </si>
  <si>
    <t>102.46.123.227</t>
  </si>
  <si>
    <t>50.33.6.153</t>
  </si>
  <si>
    <t>128.98.7.177</t>
  </si>
  <si>
    <t>248.77.205.170</t>
  </si>
  <si>
    <t>167.245.52.3</t>
  </si>
  <si>
    <t>255.21.197.78</t>
  </si>
  <si>
    <t>11.40.65.129</t>
  </si>
  <si>
    <t>42.198.154.90</t>
  </si>
  <si>
    <t>74.81.185.31</t>
  </si>
  <si>
    <t>126.161.21.30</t>
  </si>
  <si>
    <t>15.47.63.221</t>
  </si>
  <si>
    <t>201.108.20.11</t>
  </si>
  <si>
    <t>187.15.63.250</t>
  </si>
  <si>
    <t>232.62.190.225</t>
  </si>
  <si>
    <t>247.90.124.190</t>
  </si>
  <si>
    <t>145.245.253.50</t>
  </si>
  <si>
    <t>7.39.14.22</t>
  </si>
  <si>
    <t>22.91.7.155</t>
  </si>
  <si>
    <t>102.210.222.63</t>
  </si>
  <si>
    <t>78.5.70.47</t>
  </si>
  <si>
    <t>196.191.89.22</t>
  </si>
  <si>
    <t>30.232.26.212</t>
  </si>
  <si>
    <t>96.242.169.24</t>
  </si>
  <si>
    <t>40.200.46.160</t>
  </si>
  <si>
    <t>248.75.241.151</t>
  </si>
  <si>
    <t>28.242.197.51</t>
  </si>
  <si>
    <t>210.56.22.218</t>
  </si>
  <si>
    <t>23.227.128.152</t>
  </si>
  <si>
    <t>127.83.146.20</t>
  </si>
  <si>
    <t>139.150.136.53</t>
  </si>
  <si>
    <t>26.216.19.109</t>
  </si>
  <si>
    <t>150.19.91.55</t>
  </si>
  <si>
    <t>176.200.243.168</t>
  </si>
  <si>
    <t>131.85.237.165</t>
  </si>
  <si>
    <t>161.63.254.91</t>
  </si>
  <si>
    <t>179.136.165.176</t>
  </si>
  <si>
    <t>19.15.57.187</t>
  </si>
  <si>
    <t>225.41.138.6</t>
  </si>
  <si>
    <t>88.51.17.191</t>
  </si>
  <si>
    <t>242.2.39.83</t>
  </si>
  <si>
    <t>78.169.93.250</t>
  </si>
  <si>
    <t>254.254.239.98</t>
  </si>
  <si>
    <t>11.163.171.128</t>
  </si>
  <si>
    <t>31.68.68.243</t>
  </si>
  <si>
    <t>198.104.25.82</t>
  </si>
  <si>
    <t>22.137.86.201</t>
  </si>
  <si>
    <t>169.160.145.26</t>
  </si>
  <si>
    <t>172.127.109.90</t>
  </si>
  <si>
    <t>23.80.39.186</t>
  </si>
  <si>
    <t>9.102.90.253</t>
  </si>
  <si>
    <t>155.48.165.177</t>
  </si>
  <si>
    <t>216.190.128.237</t>
  </si>
  <si>
    <t>223.46.120.24</t>
  </si>
  <si>
    <t>34.118.11.11</t>
  </si>
  <si>
    <t>215.151.51.52</t>
  </si>
  <si>
    <t>143.135.63.55</t>
  </si>
  <si>
    <t>98.56.114.22</t>
  </si>
  <si>
    <t>176.69.159.161</t>
  </si>
  <si>
    <t>35.144.131.58</t>
  </si>
  <si>
    <t>104.239.136.253</t>
  </si>
  <si>
    <t>171.152.125.253</t>
  </si>
  <si>
    <t>43.186.247.223</t>
  </si>
  <si>
    <t>79.1.147.248</t>
  </si>
  <si>
    <t>209.178.79.142</t>
  </si>
  <si>
    <t>106.4.128.192</t>
  </si>
  <si>
    <t>190.178.46.251</t>
  </si>
  <si>
    <t>39.255.78.138</t>
  </si>
  <si>
    <t>65.7.237.50</t>
  </si>
  <si>
    <t>121.2.187.159</t>
  </si>
  <si>
    <t>6.241.18.51</t>
  </si>
  <si>
    <t>56.189.117.95</t>
  </si>
  <si>
    <t>230.150.198.68</t>
  </si>
  <si>
    <t>218.11.56.231</t>
  </si>
  <si>
    <t>4.33.230.87</t>
  </si>
  <si>
    <t>54.18.46.138</t>
  </si>
  <si>
    <t>231.144.120.139</t>
  </si>
  <si>
    <t>67.189.112.37</t>
  </si>
  <si>
    <t>24.174.118.219</t>
  </si>
  <si>
    <t>84.133.218.93</t>
  </si>
  <si>
    <t>147.88.83.70</t>
  </si>
  <si>
    <t>24.193.138.130</t>
  </si>
  <si>
    <t>40.188.189.176</t>
  </si>
  <si>
    <t>65.234.230.78</t>
  </si>
  <si>
    <t>238.17.102.115</t>
  </si>
  <si>
    <t>141.67.84.219</t>
  </si>
  <si>
    <t>241.242.170.37</t>
  </si>
  <si>
    <t>165.149.224.114</t>
  </si>
  <si>
    <t>76.66.230.33</t>
  </si>
  <si>
    <t>101.232.218.230</t>
  </si>
  <si>
    <t>231.88.53.220</t>
  </si>
  <si>
    <t>26.33.98.207</t>
  </si>
  <si>
    <t>81.44.175.96</t>
  </si>
  <si>
    <t>245.201.20.95</t>
  </si>
  <si>
    <t>116.235.131.84</t>
  </si>
  <si>
    <t>168.16.179.12</t>
  </si>
  <si>
    <t>118.24.212.220</t>
  </si>
  <si>
    <t>57.242.242.232</t>
  </si>
  <si>
    <t>91.220.118.23</t>
  </si>
  <si>
    <t>123.163.236.16</t>
  </si>
  <si>
    <t>198.56.233.62</t>
  </si>
  <si>
    <t>83.99.111.172</t>
  </si>
  <si>
    <t>199.17.16.223</t>
  </si>
  <si>
    <t>89.50.32.206</t>
  </si>
  <si>
    <t>123.61.207.241</t>
  </si>
  <si>
    <t>230.172.82.38</t>
  </si>
  <si>
    <t>116.128.25.216</t>
  </si>
  <si>
    <t>122.129.184.6</t>
  </si>
  <si>
    <t>166.109.238.241</t>
  </si>
  <si>
    <t>57.228.50.65</t>
  </si>
  <si>
    <t>56.117.167.155</t>
  </si>
  <si>
    <t>172.56.73.94</t>
  </si>
  <si>
    <t>174.180.117.66</t>
  </si>
  <si>
    <t>239.197.216.240</t>
  </si>
  <si>
    <t>104.220.29.209</t>
  </si>
  <si>
    <t>151.148.115.156</t>
  </si>
  <si>
    <t>160.34.227.204</t>
  </si>
  <si>
    <t>154.110.183.49</t>
  </si>
  <si>
    <t>40.141.102.164</t>
  </si>
  <si>
    <t>248.126.17.179</t>
  </si>
  <si>
    <t>93.122.214.135</t>
  </si>
  <si>
    <t>214.88.92.113</t>
  </si>
  <si>
    <t>172.212.120.140</t>
  </si>
  <si>
    <t>248.93.71.236</t>
  </si>
  <si>
    <t>178.141.232.149</t>
  </si>
  <si>
    <t>91.51.173.55</t>
  </si>
  <si>
    <t>184.36.228.244</t>
  </si>
  <si>
    <t>76.118.69.120</t>
  </si>
  <si>
    <t>88.153.112.28</t>
  </si>
  <si>
    <t>190.109.252.128</t>
  </si>
  <si>
    <t>160.230.92.231</t>
  </si>
  <si>
    <t>78.248.151.129</t>
  </si>
  <si>
    <t>193.204.197.89</t>
  </si>
  <si>
    <t>61.149.198.154</t>
  </si>
  <si>
    <t>96.90.82.153</t>
  </si>
  <si>
    <t>144.12.206.134</t>
  </si>
  <si>
    <t>221.251.27.134</t>
  </si>
  <si>
    <t>215.229.176.6</t>
  </si>
  <si>
    <t>168.173.16.107</t>
  </si>
  <si>
    <t>107.118.231.172</t>
  </si>
  <si>
    <t>90.233.196.55</t>
  </si>
  <si>
    <t>108.121.214.36</t>
  </si>
  <si>
    <t>177.26.66.47</t>
  </si>
  <si>
    <t>116.170.203.130</t>
  </si>
  <si>
    <t>123.57.229.163</t>
  </si>
  <si>
    <t>164.196.124.19</t>
  </si>
  <si>
    <t>245.188.198.74</t>
  </si>
  <si>
    <t>86.84.91.100</t>
  </si>
  <si>
    <t>81.22.220.178</t>
  </si>
  <si>
    <t>250.146.252.160</t>
  </si>
  <si>
    <t>44.64.45.32</t>
  </si>
  <si>
    <t>228.11.106.217</t>
  </si>
  <si>
    <t>173.163.224.77</t>
  </si>
  <si>
    <t>190.80.162.41</t>
  </si>
  <si>
    <t>155.220.244.62</t>
  </si>
  <si>
    <t>175.37.48.9</t>
  </si>
  <si>
    <t>223.188.108.207</t>
  </si>
  <si>
    <t>83.44.98.250</t>
  </si>
  <si>
    <t>239.255.83.128</t>
  </si>
  <si>
    <t>77.189.224.155</t>
  </si>
  <si>
    <t>49.217.6.141</t>
  </si>
  <si>
    <t>20.237.81.98</t>
  </si>
  <si>
    <t>114.152.90.12</t>
  </si>
  <si>
    <t>56.4.177.122</t>
  </si>
  <si>
    <t>185.83.90.182</t>
  </si>
  <si>
    <t>239.89.127.41</t>
  </si>
  <si>
    <t>189.75.31.130</t>
  </si>
  <si>
    <t>123.181.244.179</t>
  </si>
  <si>
    <t>34.47.118.6</t>
  </si>
  <si>
    <t>97.78.198.149</t>
  </si>
  <si>
    <t>161.110.118.52</t>
  </si>
  <si>
    <t>193.6.176.31</t>
  </si>
  <si>
    <t>128.148.174.137</t>
  </si>
  <si>
    <t>128.231.247.20</t>
  </si>
  <si>
    <t>160.234.42.62</t>
  </si>
  <si>
    <t>63.208.9.95</t>
  </si>
  <si>
    <t>42.124.125.172</t>
  </si>
  <si>
    <t>138.175.49.67</t>
  </si>
  <si>
    <t>232.10.59.225</t>
  </si>
  <si>
    <t>183.157.227.129</t>
  </si>
  <si>
    <t>237.90.85.211</t>
  </si>
  <si>
    <t>196.114.39.204</t>
  </si>
  <si>
    <t>77.104.59.253</t>
  </si>
  <si>
    <t>161.57.72.118</t>
  </si>
  <si>
    <t>157.248.31.192</t>
  </si>
  <si>
    <t>183.141.80.154</t>
  </si>
  <si>
    <t>16.180.240.149</t>
  </si>
  <si>
    <t>117.75.82.48</t>
  </si>
  <si>
    <t>162.10.40.212</t>
  </si>
  <si>
    <t>221.62.15.213</t>
  </si>
  <si>
    <t>73.175.135.159</t>
  </si>
  <si>
    <t>128.186.38.252</t>
  </si>
  <si>
    <t>216.15.133.230</t>
  </si>
  <si>
    <t>70.148.222.4</t>
  </si>
  <si>
    <t>21.92.169.145</t>
  </si>
  <si>
    <t>211.190.135.144</t>
  </si>
  <si>
    <t>8.134.147.219</t>
  </si>
  <si>
    <t>210.62.246.241</t>
  </si>
  <si>
    <t>159.46.206.104</t>
  </si>
  <si>
    <t>182.85.102.213</t>
  </si>
  <si>
    <t>115.102.145.107</t>
  </si>
  <si>
    <t>68.40.185.145</t>
  </si>
  <si>
    <t>56.9.202.9</t>
  </si>
  <si>
    <t>198.108.36.25</t>
  </si>
  <si>
    <t>215.67.142.195</t>
  </si>
  <si>
    <t>155.163.40.37</t>
  </si>
  <si>
    <t>65.26.41.42</t>
  </si>
  <si>
    <t>158.72.111.73</t>
  </si>
  <si>
    <t>106.67.165.64</t>
  </si>
  <si>
    <t>150.241.213.31</t>
  </si>
  <si>
    <t>114.67.46.39</t>
  </si>
  <si>
    <t>94.66.185.183</t>
  </si>
  <si>
    <t>226.69.226.185</t>
  </si>
  <si>
    <t>198.11.51.136</t>
  </si>
  <si>
    <t>121.141.160.90</t>
  </si>
  <si>
    <t>38.71.242.84</t>
  </si>
  <si>
    <t>232.247.124.126</t>
  </si>
  <si>
    <t>95.221.17.155</t>
  </si>
  <si>
    <t>151.127.95.221</t>
  </si>
  <si>
    <t>60.39.203.144</t>
  </si>
  <si>
    <t>64.154.95.136</t>
  </si>
  <si>
    <t>137.22.116.179</t>
  </si>
  <si>
    <t>160.58.5.232</t>
  </si>
  <si>
    <t>66.250.27.212</t>
  </si>
  <si>
    <t>58.231.15.206</t>
  </si>
  <si>
    <t>151.223.160.81</t>
  </si>
  <si>
    <t>23.160.185.193</t>
  </si>
  <si>
    <t>141.55.13.191</t>
  </si>
  <si>
    <t>79.148.62.254</t>
  </si>
  <si>
    <t>211.67.10.86</t>
  </si>
  <si>
    <t>224.63.133.29</t>
  </si>
  <si>
    <t>26.88.163.76</t>
  </si>
  <si>
    <t>100.171.116.22</t>
  </si>
  <si>
    <t>240.184.23.107</t>
  </si>
  <si>
    <t>6.215.46.57</t>
  </si>
  <si>
    <t>20.190.14.29</t>
  </si>
  <si>
    <t>55.220.127.108</t>
  </si>
  <si>
    <t>111.193.115.165</t>
  </si>
  <si>
    <t>45.253.10.227</t>
  </si>
  <si>
    <t>106.156.245.56</t>
  </si>
  <si>
    <t>175.36.223.109</t>
  </si>
  <si>
    <t>76.194.203.119</t>
  </si>
  <si>
    <t>115.107.178.72</t>
  </si>
  <si>
    <t>213.164.98.6</t>
  </si>
  <si>
    <t>9.39.78.134</t>
  </si>
  <si>
    <t>198.9.241.184</t>
  </si>
  <si>
    <t>47.52.146.233</t>
  </si>
  <si>
    <t>217.170.99.218</t>
  </si>
  <si>
    <t>89.74.70.44</t>
  </si>
  <si>
    <t>88.217.11.166</t>
  </si>
  <si>
    <t>145.2.120.179</t>
  </si>
  <si>
    <t>210.112.24.53</t>
  </si>
  <si>
    <t>203.141.58.225</t>
  </si>
  <si>
    <t>164.211.160.178</t>
  </si>
  <si>
    <t>97.233.212.235</t>
  </si>
  <si>
    <t>95.68.210.116</t>
  </si>
  <si>
    <t>24.176.254.235</t>
  </si>
  <si>
    <t>126.191.118.38</t>
  </si>
  <si>
    <t>100.152.246.136</t>
  </si>
  <si>
    <t>191.85.135.137</t>
  </si>
  <si>
    <t>36.46.15.60</t>
  </si>
  <si>
    <t>223.182.21.241</t>
  </si>
  <si>
    <t>127.223.120.160</t>
  </si>
  <si>
    <t>219.136.198.93</t>
  </si>
  <si>
    <t>199.22.54.225</t>
  </si>
  <si>
    <t>12.32.200.65</t>
  </si>
  <si>
    <t>66.82.55.21</t>
  </si>
  <si>
    <t>95.45.160.251</t>
  </si>
  <si>
    <t>102.80.111.71</t>
  </si>
  <si>
    <t>106.254.215.82</t>
  </si>
  <si>
    <t>98.43.151.45</t>
  </si>
  <si>
    <t>129.169.140.96</t>
  </si>
  <si>
    <t>4.13.172.248</t>
  </si>
  <si>
    <t>160.95.68.103</t>
  </si>
  <si>
    <t>48.229.76.26</t>
  </si>
  <si>
    <t>226.76.49.83</t>
  </si>
  <si>
    <t>233.123.155.72</t>
  </si>
  <si>
    <t>44.153.79.241</t>
  </si>
  <si>
    <t>35.8.90.113</t>
  </si>
  <si>
    <t>147.19.22.18</t>
  </si>
  <si>
    <t>249.231.129.50</t>
  </si>
  <si>
    <t>206.6.63.144</t>
  </si>
  <si>
    <t>21.86.100.83</t>
  </si>
  <si>
    <t>251.126.116.84</t>
  </si>
  <si>
    <t>138.2.13.3</t>
  </si>
  <si>
    <t>224.196.194.51</t>
  </si>
  <si>
    <t>192.42.33.83</t>
  </si>
  <si>
    <t>18.97.215.170</t>
  </si>
  <si>
    <t>155.215.34.35</t>
  </si>
  <si>
    <t>93.134.64.37</t>
  </si>
  <si>
    <t>225.216.73.133</t>
  </si>
  <si>
    <t>193.132.123.24</t>
  </si>
  <si>
    <t>237.219.93.69</t>
  </si>
  <si>
    <t>141.170.92.90</t>
  </si>
  <si>
    <t>175.67.194.154</t>
  </si>
  <si>
    <t>29.252.18.144</t>
  </si>
  <si>
    <t>32.62.201.123</t>
  </si>
  <si>
    <t>211.24.10.220</t>
  </si>
  <si>
    <t>194.122.24.117</t>
  </si>
  <si>
    <t>205.44.93.111</t>
  </si>
  <si>
    <t>161.231.101.178</t>
  </si>
  <si>
    <t>171.35.197.64</t>
  </si>
  <si>
    <t>234.176.189.29</t>
  </si>
  <si>
    <t>107.189.177.240</t>
  </si>
  <si>
    <t>109.121.41.188</t>
  </si>
  <si>
    <t>249.249.52.184</t>
  </si>
  <si>
    <t>126.50.204.130</t>
  </si>
  <si>
    <t>125.115.59.146</t>
  </si>
  <si>
    <t>233.158.70.79</t>
  </si>
  <si>
    <t>165.129.172.38</t>
  </si>
  <si>
    <t>12.9.208.200</t>
  </si>
  <si>
    <t>201.243.28.30</t>
  </si>
  <si>
    <t>100.23.217.241</t>
  </si>
  <si>
    <t>1.200.40.193</t>
  </si>
  <si>
    <t>178.79.17.83</t>
  </si>
  <si>
    <t>72.133.2.32</t>
  </si>
  <si>
    <t>41.30.5.184</t>
  </si>
  <si>
    <t>248.153.151.234</t>
  </si>
  <si>
    <t>71.41.121.104</t>
  </si>
  <si>
    <t>245.123.222.105</t>
  </si>
  <si>
    <t>138.99.232.236</t>
  </si>
  <si>
    <t>64.131.99.40</t>
  </si>
  <si>
    <t>124.125.191.186</t>
  </si>
  <si>
    <t>182.223.18.103</t>
  </si>
  <si>
    <t>186.207.33.243</t>
  </si>
  <si>
    <t>234.158.225.243</t>
  </si>
  <si>
    <t>223.238.125.100</t>
  </si>
  <si>
    <t>147.188.210.229</t>
  </si>
  <si>
    <t>119.73.111.239</t>
  </si>
  <si>
    <t>124.235.226.14</t>
  </si>
  <si>
    <t>206.193.198.40</t>
  </si>
  <si>
    <t>85.210.122.49</t>
  </si>
  <si>
    <t>112.225.61.57</t>
  </si>
  <si>
    <t>229.202.107.191</t>
  </si>
  <si>
    <t>23.158.145.111</t>
  </si>
  <si>
    <t>218.239.123.220</t>
  </si>
  <si>
    <t>193.50.136.255</t>
  </si>
  <si>
    <t>167.235.166.134</t>
  </si>
  <si>
    <t>64.48.115.202</t>
  </si>
  <si>
    <t>205.35.59.141</t>
  </si>
  <si>
    <t>94.191.150.70</t>
  </si>
  <si>
    <t>39.246.114.155</t>
  </si>
  <si>
    <t>59.121.165.176</t>
  </si>
  <si>
    <t>71.83.56.161</t>
  </si>
  <si>
    <t>90.142.177.93</t>
  </si>
  <si>
    <t>155.223.13.132</t>
  </si>
  <si>
    <t>53.44.119.114</t>
  </si>
  <si>
    <t>55.49.186.168</t>
  </si>
  <si>
    <t>153.228.207.124</t>
  </si>
  <si>
    <t>206.89.125.218</t>
  </si>
  <si>
    <t>101.56.61.84</t>
  </si>
  <si>
    <t>131.190.244.85</t>
  </si>
  <si>
    <t>14.108.222.85</t>
  </si>
  <si>
    <t>173.151.92.145</t>
  </si>
  <si>
    <t>231.85.10.141</t>
  </si>
  <si>
    <t>142.4.226.75</t>
  </si>
  <si>
    <t>87.164.244.230</t>
  </si>
  <si>
    <t>159.196.103.92</t>
  </si>
  <si>
    <t>222.74.62.207</t>
  </si>
  <si>
    <t>19.137.152.140</t>
  </si>
  <si>
    <t>97.216.26.141</t>
  </si>
  <si>
    <t>134.216.59.139</t>
  </si>
  <si>
    <t>193.215.21.13</t>
  </si>
  <si>
    <t>27.192.72.255</t>
  </si>
  <si>
    <t>177.253.3.121</t>
  </si>
  <si>
    <t>44.170.98.190</t>
  </si>
  <si>
    <t>85.57.226.14</t>
  </si>
  <si>
    <t>190.162.26.3</t>
  </si>
  <si>
    <t>152.87.253.90</t>
  </si>
  <si>
    <t>228.48.167.154</t>
  </si>
  <si>
    <t>34.164.49.76</t>
  </si>
  <si>
    <t>151.235.224.66</t>
  </si>
  <si>
    <t>154.137.80.110</t>
  </si>
  <si>
    <t>65.198.85.213</t>
  </si>
  <si>
    <t>242.98.15.242</t>
  </si>
  <si>
    <t>101.200.22.244</t>
  </si>
  <si>
    <t>175.151.42.53</t>
  </si>
  <si>
    <t>35.26.44.197</t>
  </si>
  <si>
    <t>167.243.66.138</t>
  </si>
  <si>
    <t>243.80.167.75</t>
  </si>
  <si>
    <t>187.210.141.20</t>
  </si>
  <si>
    <t>234.53.237.64</t>
  </si>
  <si>
    <t>75.28.245.142</t>
  </si>
  <si>
    <t>9.69.6.132</t>
  </si>
  <si>
    <t>158.124.86.53</t>
  </si>
  <si>
    <t>99.217.75.219</t>
  </si>
  <si>
    <t>157.5.69.139</t>
  </si>
  <si>
    <t>17.9.53.7</t>
  </si>
  <si>
    <t>136.197.135.107</t>
  </si>
  <si>
    <t>224.153.84.246</t>
  </si>
  <si>
    <t>174.206.71.129</t>
  </si>
  <si>
    <t>1.173.117.42</t>
  </si>
  <si>
    <t>140.184.151.15</t>
  </si>
  <si>
    <t>157.135.189.195</t>
  </si>
  <si>
    <t>26.253.159.157</t>
  </si>
  <si>
    <t>1.69.133.45</t>
  </si>
  <si>
    <t>220.112.60.23</t>
  </si>
  <si>
    <t>141.44.239.17</t>
  </si>
  <si>
    <t>78.220.168.86</t>
  </si>
  <si>
    <t>188.163.19.147</t>
  </si>
  <si>
    <t>44.164.122.12</t>
  </si>
  <si>
    <t>229.252.168.197</t>
  </si>
  <si>
    <t>145.242.32.251</t>
  </si>
  <si>
    <t>104.23.99.183</t>
  </si>
  <si>
    <t>174.215.205.235</t>
  </si>
  <si>
    <t>19.43.242.98</t>
  </si>
  <si>
    <t>12.249.185.42</t>
  </si>
  <si>
    <t>92.28.128.131</t>
  </si>
  <si>
    <t>8.54.91.157</t>
  </si>
  <si>
    <t>197.80.79.22</t>
  </si>
  <si>
    <t>198.193.131.89</t>
  </si>
  <si>
    <t>99.247.66.145</t>
  </si>
  <si>
    <t>183.212.125.242</t>
  </si>
  <si>
    <t>43.58.54.106</t>
  </si>
  <si>
    <t>181.52.235.110</t>
  </si>
  <si>
    <t>64.143.88.29</t>
  </si>
  <si>
    <t>14.81.76.118</t>
  </si>
  <si>
    <t>160.78.72.53</t>
  </si>
  <si>
    <t>27.88.71.7</t>
  </si>
  <si>
    <t>60.18.64.253</t>
  </si>
  <si>
    <t>68.92.196.66</t>
  </si>
  <si>
    <t>232.137.77.58</t>
  </si>
  <si>
    <t>172.153.229.142</t>
  </si>
  <si>
    <t>46.129.92.121</t>
  </si>
  <si>
    <t>2.145.117.105</t>
  </si>
  <si>
    <t>9.105.149.124</t>
  </si>
  <si>
    <t>70.123.94.151</t>
  </si>
  <si>
    <t>168.204.215.252</t>
  </si>
  <si>
    <t>99.62.182.112</t>
  </si>
  <si>
    <t>211.78.116.52</t>
  </si>
  <si>
    <t>212.132.177.222</t>
  </si>
  <si>
    <t>194.76.67.88</t>
  </si>
  <si>
    <t>230.34.133.141</t>
  </si>
  <si>
    <t>131.2.177.109</t>
  </si>
  <si>
    <t>74.158.87.188</t>
  </si>
  <si>
    <t>180.83.157.216</t>
  </si>
  <si>
    <t>2.185.2.26</t>
  </si>
  <si>
    <t>42.236.208.243</t>
  </si>
  <si>
    <t>164.27.167.82</t>
  </si>
  <si>
    <t>230.69.60.209</t>
  </si>
  <si>
    <t>128.207.92.34</t>
  </si>
  <si>
    <t>237.187.218.96</t>
  </si>
  <si>
    <t>107.177.123.91</t>
  </si>
  <si>
    <t>201.211.221.241</t>
  </si>
  <si>
    <t>67.192.158.186</t>
  </si>
  <si>
    <t>16.202.39.20</t>
  </si>
  <si>
    <t>98.165.70.102</t>
  </si>
  <si>
    <t>126.136.90.15</t>
  </si>
  <si>
    <t>70.12.8.181</t>
  </si>
  <si>
    <t>186.174.111.18</t>
  </si>
  <si>
    <t>42.239.106.224</t>
  </si>
  <si>
    <t>230.110.34.130</t>
  </si>
  <si>
    <t>166.208.119.215</t>
  </si>
  <si>
    <t>188.198.102.249</t>
  </si>
  <si>
    <t>34.48.160.182</t>
  </si>
  <si>
    <t>210.193.175.17</t>
  </si>
  <si>
    <t>120.195.174.112</t>
  </si>
  <si>
    <t>255.86.20.81</t>
  </si>
  <si>
    <t>123.101.198.61</t>
  </si>
  <si>
    <t>20.46.222.47</t>
  </si>
  <si>
    <t>38.75.207.252</t>
  </si>
  <si>
    <t>245.223.17.255</t>
  </si>
  <si>
    <t>4.220.133.7</t>
  </si>
  <si>
    <t>1.112.207.52</t>
  </si>
  <si>
    <t>142.76.40.118</t>
  </si>
  <si>
    <t>164.118.103.207</t>
  </si>
  <si>
    <t>1.132.252.64</t>
  </si>
  <si>
    <t>111.219.139.45</t>
  </si>
  <si>
    <t>213.169.42.1</t>
  </si>
  <si>
    <t>150.65.142.141</t>
  </si>
  <si>
    <t>244.16.10.21</t>
  </si>
  <si>
    <t>83.197.61.98</t>
  </si>
  <si>
    <t>95.248.33.84</t>
  </si>
  <si>
    <t>208.6.101.254</t>
  </si>
  <si>
    <t>168.205.152.230</t>
  </si>
  <si>
    <t>153.133.82.253</t>
  </si>
  <si>
    <t>12.185.154.47</t>
  </si>
  <si>
    <t>39.101.105.40</t>
  </si>
  <si>
    <t>20.188.59.62</t>
  </si>
  <si>
    <t>144.36.187.4</t>
  </si>
  <si>
    <t>24.212.129.59</t>
  </si>
  <si>
    <t>242.235.207.117</t>
  </si>
  <si>
    <t>52.167.19.107</t>
  </si>
  <si>
    <t>138.226.24.234</t>
  </si>
  <si>
    <t>138.84.31.39</t>
  </si>
  <si>
    <t>189.11.73.255</t>
  </si>
  <si>
    <t>24.108.253.96</t>
  </si>
  <si>
    <t>91.149.252.20</t>
  </si>
  <si>
    <t>240.101.34.157</t>
  </si>
  <si>
    <t>118.178.88.11</t>
  </si>
  <si>
    <t>103.138.12.123</t>
  </si>
  <si>
    <t>111.170.58.211</t>
  </si>
  <si>
    <t>9.206.76.183</t>
  </si>
  <si>
    <t>72.168.82.23</t>
  </si>
  <si>
    <t>24.83.27.177</t>
  </si>
  <si>
    <t>140.219.238.73</t>
  </si>
  <si>
    <t>177.145.184.100</t>
  </si>
  <si>
    <t>60.192.33.47</t>
  </si>
  <si>
    <t>82.158.252.9</t>
  </si>
  <si>
    <t>8.100.73.250</t>
  </si>
  <si>
    <t>168.23.217.253</t>
  </si>
  <si>
    <t>7.225.51.198</t>
  </si>
  <si>
    <t>70.35.91.125</t>
  </si>
  <si>
    <t>89.70.190.173</t>
  </si>
  <si>
    <t>148.108.165.146</t>
  </si>
  <si>
    <t>73.146.56.193</t>
  </si>
  <si>
    <t>135.133.187.78</t>
  </si>
  <si>
    <t>7.47.154.232</t>
  </si>
  <si>
    <t>200.32.112.28</t>
  </si>
  <si>
    <t>12.25.8.200</t>
  </si>
  <si>
    <t>67.40.194.109</t>
  </si>
  <si>
    <t>63.107.233.169</t>
  </si>
  <si>
    <t>30.141.100.114</t>
  </si>
  <si>
    <t>127.249.34.205</t>
  </si>
  <si>
    <t>68.59.52.162</t>
  </si>
  <si>
    <t>188.49.74.152</t>
  </si>
  <si>
    <t>36.27.255.159</t>
  </si>
  <si>
    <t>35.51.227.247</t>
  </si>
  <si>
    <t>191.161.79.158</t>
  </si>
  <si>
    <t>120.43.16.103</t>
  </si>
  <si>
    <t>145.162.12.92</t>
  </si>
  <si>
    <t>156.180.154.29</t>
  </si>
  <si>
    <t>105.186.200.48</t>
  </si>
  <si>
    <t>167.61.43.123</t>
  </si>
  <si>
    <t>147.24.80.88</t>
  </si>
  <si>
    <t>143.203.227.51</t>
  </si>
  <si>
    <t>249.125.22.232</t>
  </si>
  <si>
    <t>165.94.154.8</t>
  </si>
  <si>
    <t>186.66.234.202</t>
  </si>
  <si>
    <t>215.129.230.83</t>
  </si>
  <si>
    <t>89.64.57.71</t>
  </si>
  <si>
    <t>16.157.62.152</t>
  </si>
  <si>
    <t>117.43.192.183</t>
  </si>
  <si>
    <t>178.95.31.203</t>
  </si>
  <si>
    <t>145.33.153.14</t>
  </si>
  <si>
    <t>193.200.205.32</t>
  </si>
  <si>
    <t>73.39.74.38</t>
  </si>
  <si>
    <t>171.141.230.107</t>
  </si>
  <si>
    <t>132.96.84.79</t>
  </si>
  <si>
    <t>54.176.83.208</t>
  </si>
  <si>
    <t>207.157.142.67</t>
  </si>
  <si>
    <t>35.102.183.167</t>
  </si>
  <si>
    <t>120.125.71.201</t>
  </si>
  <si>
    <t>119.209.192.45</t>
  </si>
  <si>
    <t>215.11.66.134</t>
  </si>
  <si>
    <t>216.26.176.36</t>
  </si>
  <si>
    <t>39.241.141.100</t>
  </si>
  <si>
    <t>197.43.151.253</t>
  </si>
  <si>
    <t>164.238.52.115</t>
  </si>
  <si>
    <t>15.153.241.94</t>
  </si>
  <si>
    <t>189.123.76.126</t>
  </si>
  <si>
    <t>249.211.253.154</t>
  </si>
  <si>
    <t>90.206.95.232</t>
  </si>
  <si>
    <t>42.94.115.5</t>
  </si>
  <si>
    <t>88.140.82.186</t>
  </si>
  <si>
    <t>155.119.63.138</t>
  </si>
  <si>
    <t>218.39.147.235</t>
  </si>
  <si>
    <t>218.119.171.93</t>
  </si>
  <si>
    <t>136.142.231.230</t>
  </si>
  <si>
    <t>87.136.205.177</t>
  </si>
  <si>
    <t>102.71.37.69</t>
  </si>
  <si>
    <t>71.157.203.237</t>
  </si>
  <si>
    <t>81.87.201.223</t>
  </si>
  <si>
    <t>144.205.128.141</t>
  </si>
  <si>
    <t>181.30.170.80</t>
  </si>
  <si>
    <t>243.9.40.45</t>
  </si>
  <si>
    <t>111.193.178.77</t>
  </si>
  <si>
    <t>41.114.106.155</t>
  </si>
  <si>
    <t>84.93.77.21</t>
  </si>
  <si>
    <t>83.153.102.91</t>
  </si>
  <si>
    <t>251.201.72.114</t>
  </si>
  <si>
    <t>132.57.83.210</t>
  </si>
  <si>
    <t>37.209.183.159</t>
  </si>
  <si>
    <t>250.154.48.51</t>
  </si>
  <si>
    <t>143.26.53.92</t>
  </si>
  <si>
    <t>5.148.176.126</t>
  </si>
  <si>
    <t>29.80.142.227</t>
  </si>
  <si>
    <t>103.31.54.2</t>
  </si>
  <si>
    <t>119.223.174.127</t>
  </si>
  <si>
    <t>158.74.178.64</t>
  </si>
  <si>
    <t>117.135.137.152</t>
  </si>
  <si>
    <t>80.65.1.244</t>
  </si>
  <si>
    <t>129.92.56.55</t>
  </si>
  <si>
    <t>76.55.85.39</t>
  </si>
  <si>
    <t>94.114.43.224</t>
  </si>
  <si>
    <t>19.235.116.51</t>
  </si>
  <si>
    <t>231.240.231.13</t>
  </si>
  <si>
    <t>94.37.106.235</t>
  </si>
  <si>
    <t>81.200.93.114</t>
  </si>
  <si>
    <t>5.219.222.239</t>
  </si>
  <si>
    <t>226.235.214.129</t>
  </si>
  <si>
    <t>145.1.142.226</t>
  </si>
  <si>
    <t>62.13.242.217</t>
  </si>
  <si>
    <t>109.228.16.191</t>
  </si>
  <si>
    <t>77.102.138.9</t>
  </si>
  <si>
    <t>32.157.125.119</t>
  </si>
  <si>
    <t>255.118.72.25</t>
  </si>
  <si>
    <t>166.86.181.238</t>
  </si>
  <si>
    <t>180.99.137.171</t>
  </si>
  <si>
    <t>102.53.184.86</t>
  </si>
  <si>
    <t>35.78.73.168</t>
  </si>
  <si>
    <t>97.218.150.50</t>
  </si>
  <si>
    <t>187.189.25.39</t>
  </si>
  <si>
    <t>125.164.64.204</t>
  </si>
  <si>
    <t>244.215.187.156</t>
  </si>
  <si>
    <t>171.209.25.31</t>
  </si>
  <si>
    <t>180.48.118.180</t>
  </si>
  <si>
    <t>156.117.225.8</t>
  </si>
  <si>
    <t>47.191.172.184</t>
  </si>
  <si>
    <t>247.177.227.8</t>
  </si>
  <si>
    <t>147.77.187.105</t>
  </si>
  <si>
    <t>160.117.101.20</t>
  </si>
  <si>
    <t>180.80.109.214</t>
  </si>
  <si>
    <t>27.206.14.53</t>
  </si>
  <si>
    <t>59.175.59.177</t>
  </si>
  <si>
    <t>240.144.132.81</t>
  </si>
  <si>
    <t>171.42.81.159</t>
  </si>
  <si>
    <t>47.87.102.214</t>
  </si>
  <si>
    <t>15.152.180.213</t>
  </si>
  <si>
    <t>18.29.235.125</t>
  </si>
  <si>
    <t>36.87.75.3</t>
  </si>
  <si>
    <t>245.73.142.35</t>
  </si>
  <si>
    <t>67.140.105.192</t>
  </si>
  <si>
    <t>107.45.132.135</t>
  </si>
  <si>
    <t>11.164.189.127</t>
  </si>
  <si>
    <t>58.18.70.26</t>
  </si>
  <si>
    <t>12.231.100.183</t>
  </si>
  <si>
    <t>93.167.232.58</t>
  </si>
  <si>
    <t>50.105.242.133</t>
  </si>
  <si>
    <t>180.207.77.140</t>
  </si>
  <si>
    <t>31.18.22.156</t>
  </si>
  <si>
    <t>17.50.156.182</t>
  </si>
  <si>
    <t>130.209.141.114</t>
  </si>
  <si>
    <t>153.168.63.237</t>
  </si>
  <si>
    <t>188.250.153.171</t>
  </si>
  <si>
    <t>162.89.200.232</t>
  </si>
  <si>
    <t>83.240.103.130</t>
  </si>
  <si>
    <t>220.22.234.231</t>
  </si>
  <si>
    <t>89.232.140.31</t>
  </si>
  <si>
    <t>224.197.101.6</t>
  </si>
  <si>
    <t>70.64.128.159</t>
  </si>
  <si>
    <t>212.191.249.132</t>
  </si>
  <si>
    <t>214.234.49.235</t>
  </si>
  <si>
    <t>152.162.200.166</t>
  </si>
  <si>
    <t>122.162.52.177</t>
  </si>
  <si>
    <t>193.161.113.119</t>
  </si>
  <si>
    <t>157.117.42.54</t>
  </si>
  <si>
    <t>56.214.225.91</t>
  </si>
  <si>
    <t>100.129.215.117</t>
  </si>
  <si>
    <t>185.229.185.242</t>
  </si>
  <si>
    <t>228.199.12.36</t>
  </si>
  <si>
    <t>85.116.230.95</t>
  </si>
  <si>
    <t>56.1.71.196</t>
  </si>
  <si>
    <t>125.231.141.63</t>
  </si>
  <si>
    <t>196.23.191.77</t>
  </si>
  <si>
    <t>23.157.58.51</t>
  </si>
  <si>
    <t>233.228.189.194</t>
  </si>
  <si>
    <t>70.115.222.149</t>
  </si>
  <si>
    <t>67.82.11.29</t>
  </si>
  <si>
    <t>125.36.215.20</t>
  </si>
  <si>
    <t>14.166.236.212</t>
  </si>
  <si>
    <t>65.225.159.253</t>
  </si>
  <si>
    <t>5.198.218.108</t>
  </si>
  <si>
    <t>191.7.103.224</t>
  </si>
  <si>
    <t>69.214.31.253</t>
  </si>
  <si>
    <t>92.33.248.6</t>
  </si>
  <si>
    <t>7.116.45.238</t>
  </si>
  <si>
    <t>170.57.150.135</t>
  </si>
  <si>
    <t>225.51.82.96</t>
  </si>
  <si>
    <t>182.98.110.209</t>
  </si>
  <si>
    <t>94.65.57.203</t>
  </si>
  <si>
    <t>138.10.151.103</t>
  </si>
  <si>
    <t>231.32.86.117</t>
  </si>
  <si>
    <t>121.6.33.249</t>
  </si>
  <si>
    <t>77.231.69.63</t>
  </si>
  <si>
    <t>74.59.6.146</t>
  </si>
  <si>
    <t>69.147.220.158</t>
  </si>
  <si>
    <t>163.206.167.104</t>
  </si>
  <si>
    <t>115.209.202.112</t>
  </si>
  <si>
    <t>248.3.5.163</t>
  </si>
  <si>
    <t>212.67.12.218</t>
  </si>
  <si>
    <t>122.3.194.141</t>
  </si>
  <si>
    <t>102.74.163.55</t>
  </si>
  <si>
    <t>17.250.70.228</t>
  </si>
  <si>
    <t>50.113.18.111</t>
  </si>
  <si>
    <t>247.15.237.204</t>
  </si>
  <si>
    <t>103.50.162.110</t>
  </si>
  <si>
    <t>62.59.19.107</t>
  </si>
  <si>
    <t>59.148.15.40</t>
  </si>
  <si>
    <t>243.181.243.38</t>
  </si>
  <si>
    <t>207.147.229.67</t>
  </si>
  <si>
    <t>29.137.104.164</t>
  </si>
  <si>
    <t>152.238.83.196</t>
  </si>
  <si>
    <t>158.175.40.117</t>
  </si>
  <si>
    <t>218.84.171.193</t>
  </si>
  <si>
    <t>36.132.18.100</t>
  </si>
  <si>
    <t>106.132.165.249</t>
  </si>
  <si>
    <t>91.137.71.47</t>
  </si>
  <si>
    <t>182.114.171.57</t>
  </si>
  <si>
    <t>214.76.154.253</t>
  </si>
  <si>
    <t>148.81.120.1</t>
  </si>
  <si>
    <t>92.222.6.88</t>
  </si>
  <si>
    <t>42.114.8.189</t>
  </si>
  <si>
    <t>75.155.81.210</t>
  </si>
  <si>
    <t>56.6.218.83</t>
  </si>
  <si>
    <t>56.224.174.158</t>
  </si>
  <si>
    <t>138.189.191.22</t>
  </si>
  <si>
    <t>163.250.173.233</t>
  </si>
  <si>
    <t>118.38.179.11</t>
  </si>
  <si>
    <t>86.120.62.162</t>
  </si>
  <si>
    <t>77.41.221.85</t>
  </si>
  <si>
    <t>253.249.34.121</t>
  </si>
  <si>
    <t>206.140.141.209</t>
  </si>
  <si>
    <t>121.101.143.38</t>
  </si>
  <si>
    <t>18.218.10.222</t>
  </si>
  <si>
    <t>105.145.22.233</t>
  </si>
  <si>
    <t>23.32.85.52</t>
  </si>
  <si>
    <t>27.16.171.45</t>
  </si>
  <si>
    <t>142.236.162.47</t>
  </si>
  <si>
    <t>148.22.50.91</t>
  </si>
  <si>
    <t>34.101.247.55</t>
  </si>
  <si>
    <t>12.222.96.133</t>
  </si>
  <si>
    <t>140.197.14.172</t>
  </si>
  <si>
    <t>35.156.172.237</t>
  </si>
  <si>
    <t>21.234.202.105</t>
  </si>
  <si>
    <t>87.249.42.52</t>
  </si>
  <si>
    <t>245.204.216.146</t>
  </si>
  <si>
    <t>97.84.125.210</t>
  </si>
  <si>
    <t>89.186.25.12</t>
  </si>
  <si>
    <t>109.237.126.58</t>
  </si>
  <si>
    <t>112.154.6.136</t>
  </si>
  <si>
    <t>74.175.224.216</t>
  </si>
  <si>
    <t>100.188.168.101</t>
  </si>
  <si>
    <t>57.134.16.138</t>
  </si>
  <si>
    <t>165.2.95.35</t>
  </si>
  <si>
    <t>220.176.92.73</t>
  </si>
  <si>
    <t>102.110.31.145</t>
  </si>
  <si>
    <t>11.67.34.212</t>
  </si>
  <si>
    <t>17.72.160.233</t>
  </si>
  <si>
    <t>63.184.240.207</t>
  </si>
  <si>
    <t>184.165.114.244</t>
  </si>
  <si>
    <t>38.27.97.99</t>
  </si>
  <si>
    <t>104.121.41.123</t>
  </si>
  <si>
    <t>71.212.14.179</t>
  </si>
  <si>
    <t>52.180.143.158</t>
  </si>
  <si>
    <t>162.34.12.85</t>
  </si>
  <si>
    <t>124.132.59.123</t>
  </si>
  <si>
    <t>80.63.185.77</t>
  </si>
  <si>
    <t>120.136.104.130</t>
  </si>
  <si>
    <t>65.229.153.191</t>
  </si>
  <si>
    <t>71.23.17.161</t>
  </si>
  <si>
    <t>53.234.83.177</t>
  </si>
  <si>
    <t>250.233.233.177</t>
  </si>
  <si>
    <t>24.38.55.75</t>
  </si>
  <si>
    <t>196.209.85.79</t>
  </si>
  <si>
    <t>113.237.226.215</t>
  </si>
  <si>
    <t>135.109.157.52</t>
  </si>
  <si>
    <t>206.181.155.99</t>
  </si>
  <si>
    <t>162.188.200.205</t>
  </si>
  <si>
    <t>150.114.205.144</t>
  </si>
  <si>
    <t>175.136.110.34</t>
  </si>
  <si>
    <t>86.207.250.240</t>
  </si>
  <si>
    <t>154.9.116.2</t>
  </si>
  <si>
    <t>230.180.199.190</t>
  </si>
  <si>
    <t>32.97.83.206</t>
  </si>
  <si>
    <t>233.95.238.113</t>
  </si>
  <si>
    <t>125.163.114.198</t>
  </si>
  <si>
    <t>19.27.255.86</t>
  </si>
  <si>
    <t>162.61.163.139</t>
  </si>
  <si>
    <t>80.186.67.176</t>
  </si>
  <si>
    <t>215.84.224.119</t>
  </si>
  <si>
    <t>157.19.22.192</t>
  </si>
  <si>
    <t>218.24.128.212</t>
  </si>
  <si>
    <t>186.149.241.255</t>
  </si>
  <si>
    <t>217.248.162.134</t>
  </si>
  <si>
    <t>134.211.29.247</t>
  </si>
  <si>
    <t>65.48.44.144</t>
  </si>
  <si>
    <t>128.82.181.59</t>
  </si>
  <si>
    <t>25.126.51.103</t>
  </si>
  <si>
    <t>230.131.94.80</t>
  </si>
  <si>
    <t>223.86.243.106</t>
  </si>
  <si>
    <t>97.249.197.172</t>
  </si>
  <si>
    <t>21.189.251.49</t>
  </si>
  <si>
    <t>70.130.61.20</t>
  </si>
  <si>
    <t>222.176.142.21</t>
  </si>
  <si>
    <t>255.160.67.5</t>
  </si>
  <si>
    <t>77.230.187.61</t>
  </si>
  <si>
    <t>58.225.225.144</t>
  </si>
  <si>
    <t>91.140.133.193</t>
  </si>
  <si>
    <t>7.223.129.140</t>
  </si>
  <si>
    <t>145.217.160.208</t>
  </si>
  <si>
    <t>103.118.54.118</t>
  </si>
  <si>
    <t>217.231.172.65</t>
  </si>
  <si>
    <t>197.243.171.30</t>
  </si>
  <si>
    <t>87.131.17.7</t>
  </si>
  <si>
    <t>104.7.137.143</t>
  </si>
  <si>
    <t>232.6.223.119</t>
  </si>
  <si>
    <t>179.60.58.114</t>
  </si>
  <si>
    <t>217.225.213.173</t>
  </si>
  <si>
    <t>243.85.80.52</t>
  </si>
  <si>
    <t>125.122.5.26</t>
  </si>
  <si>
    <t>180.164.85.182</t>
  </si>
  <si>
    <t>146.35.116.225</t>
  </si>
  <si>
    <t>169.166.40.112</t>
  </si>
  <si>
    <t>140.248.171.221</t>
  </si>
  <si>
    <t>124.146.221.124</t>
  </si>
  <si>
    <t>23.49.151.49</t>
  </si>
  <si>
    <t>58.111.123.39</t>
  </si>
  <si>
    <t>85.96.130.138</t>
  </si>
  <si>
    <t>80.29.149.155</t>
  </si>
  <si>
    <t>134.148.173.133</t>
  </si>
  <si>
    <t>252.107.106.172</t>
  </si>
  <si>
    <t>59.32.7.65</t>
  </si>
  <si>
    <t>190.21.174.104</t>
  </si>
  <si>
    <t>186.121.30.81</t>
  </si>
  <si>
    <t>28.139.204.72</t>
  </si>
  <si>
    <t>26.175.116.54</t>
  </si>
  <si>
    <t>134.19.120.83</t>
  </si>
  <si>
    <t>233.154.208.78</t>
  </si>
  <si>
    <t>1.239.22.120</t>
  </si>
  <si>
    <t>32.96.94.81</t>
  </si>
  <si>
    <t>102.247.16.68</t>
  </si>
  <si>
    <t>66.45.205.52</t>
  </si>
  <si>
    <t>248.60.29.195</t>
  </si>
  <si>
    <t>80.210.65.156</t>
  </si>
  <si>
    <t>16.140.239.98</t>
  </si>
  <si>
    <t>93.246.40.169</t>
  </si>
  <si>
    <t>201.35.255.103</t>
  </si>
  <si>
    <t>98.139.231.16</t>
  </si>
  <si>
    <t>156.139.139.44</t>
  </si>
  <si>
    <t>120.183.251.232</t>
  </si>
  <si>
    <t>137.131.244.144</t>
  </si>
  <si>
    <t>185.236.56.157</t>
  </si>
  <si>
    <t>95.233.90.174</t>
  </si>
  <si>
    <t>100.95.160.2</t>
  </si>
  <si>
    <t>194.249.60.41</t>
  </si>
  <si>
    <t>46.239.250.102</t>
  </si>
  <si>
    <t>49.145.227.120</t>
  </si>
  <si>
    <t>93.211.160.210</t>
  </si>
  <si>
    <t>8.13.85.148</t>
  </si>
  <si>
    <t>71.51.198.57</t>
  </si>
  <si>
    <t>141.225.62.44</t>
  </si>
  <si>
    <t>75.123.63.2</t>
  </si>
  <si>
    <t>154.79.227.146</t>
  </si>
  <si>
    <t>142.243.1.232</t>
  </si>
  <si>
    <t>220.221.61.184</t>
  </si>
  <si>
    <t>229.212.33.136</t>
  </si>
  <si>
    <t>65.71.205.98</t>
  </si>
  <si>
    <t>36.8.158.84</t>
  </si>
  <si>
    <t>148.208.136.206</t>
  </si>
  <si>
    <t>245.194.38.26</t>
  </si>
  <si>
    <t>13.113.225.107</t>
  </si>
  <si>
    <t>209.196.237.42</t>
  </si>
  <si>
    <t>56.172.227.2</t>
  </si>
  <si>
    <t>170.104.191.190</t>
  </si>
  <si>
    <t>121.163.149.17</t>
  </si>
  <si>
    <t>244.97.80.167</t>
  </si>
  <si>
    <t>200.113.171.108</t>
  </si>
  <si>
    <t>119.144.197.145</t>
  </si>
  <si>
    <t>53.180.211.142</t>
  </si>
  <si>
    <t>192.170.4.71</t>
  </si>
  <si>
    <t>33.124.242.185</t>
  </si>
  <si>
    <t>208.183.127.40</t>
  </si>
  <si>
    <t>141.158.25.44</t>
  </si>
  <si>
    <t>57.67.34.69</t>
  </si>
  <si>
    <t>209.211.231.114</t>
  </si>
  <si>
    <t>238.31.177.153</t>
  </si>
  <si>
    <t>248.20.199.150</t>
  </si>
  <si>
    <t>140.223.220.251</t>
  </si>
  <si>
    <t>134.215.22.101</t>
  </si>
  <si>
    <t>41.206.231.204</t>
  </si>
  <si>
    <t>69.255.7.113</t>
  </si>
  <si>
    <t>60.49.15.217</t>
  </si>
  <si>
    <t>59.85.49.4</t>
  </si>
  <si>
    <t>199.237.73.81</t>
  </si>
  <si>
    <t>176.70.114.19</t>
  </si>
  <si>
    <t>85.221.147.86</t>
  </si>
  <si>
    <t>9.36.130.60</t>
  </si>
  <si>
    <t>4.162.26.176</t>
  </si>
  <si>
    <t>117.239.49.95</t>
  </si>
  <si>
    <t>104.30.91.111</t>
  </si>
  <si>
    <t>195.206.221.178</t>
  </si>
  <si>
    <t>95.255.97.56</t>
  </si>
  <si>
    <t>170.163.197.118</t>
  </si>
  <si>
    <t>98.170.242.170</t>
  </si>
  <si>
    <t>40.136.6.233</t>
  </si>
  <si>
    <t>113.239.33.20</t>
  </si>
  <si>
    <t>1.127.24.202</t>
  </si>
  <si>
    <t>169.9.89.194</t>
  </si>
  <si>
    <t>235.137.159.226</t>
  </si>
  <si>
    <t>1.197.7.108</t>
  </si>
  <si>
    <t>200.51.123.229</t>
  </si>
  <si>
    <t>146.74.94.174</t>
  </si>
  <si>
    <t>212.152.34.48</t>
  </si>
  <si>
    <t>225.56.107.172</t>
  </si>
  <si>
    <t>60.148.111.125</t>
  </si>
  <si>
    <t>25.248.249.34</t>
  </si>
  <si>
    <t>88.149.247.185</t>
  </si>
  <si>
    <t>243.78.132.229</t>
  </si>
  <si>
    <t>198.92.34.192</t>
  </si>
  <si>
    <t>156.21.224.37</t>
  </si>
  <si>
    <t>123.29.31.41</t>
  </si>
  <si>
    <t>49.14.168.63</t>
  </si>
  <si>
    <t>103.97.191.70</t>
  </si>
  <si>
    <t>39.63.155.26</t>
  </si>
  <si>
    <t>201.86.184.243</t>
  </si>
  <si>
    <t>120.211.85.149</t>
  </si>
  <si>
    <t>175.234.115.105</t>
  </si>
  <si>
    <t>30.188.43.110</t>
  </si>
  <si>
    <t>9.232.205.72</t>
  </si>
  <si>
    <t>199.51.91.178</t>
  </si>
  <si>
    <t>214.243.65.91</t>
  </si>
  <si>
    <t>42.236.60.198</t>
  </si>
  <si>
    <t>123.198.198.151</t>
  </si>
  <si>
    <t>171.120.156.183</t>
  </si>
  <si>
    <t>159.224.134.97</t>
  </si>
  <si>
    <t>130.237.171.26</t>
  </si>
  <si>
    <t>122.63.233.5</t>
  </si>
  <si>
    <t>228.26.132.20</t>
  </si>
  <si>
    <t>148.204.17.31</t>
  </si>
  <si>
    <t>104.178.29.87</t>
  </si>
  <si>
    <t>52.121.73.91</t>
  </si>
  <si>
    <t>195.12.80.26</t>
  </si>
  <si>
    <t>195.83.160.11</t>
  </si>
  <si>
    <t>165.151.196.131</t>
  </si>
  <si>
    <t>71.246.204.7</t>
  </si>
  <si>
    <t>203.131.55.42</t>
  </si>
  <si>
    <t>14.170.95.25</t>
  </si>
  <si>
    <t>189.251.188.68</t>
  </si>
  <si>
    <t>215.121.74.74</t>
  </si>
  <si>
    <t>122.75.238.124</t>
  </si>
  <si>
    <t>63.26.48.156</t>
  </si>
  <si>
    <t>240.255.193.69</t>
  </si>
  <si>
    <t>252.248.221.173</t>
  </si>
  <si>
    <t>136.21.230.132</t>
  </si>
  <si>
    <t>66.22.69.245</t>
  </si>
  <si>
    <t>101.159.17.32</t>
  </si>
  <si>
    <t>25.7.44.186</t>
  </si>
  <si>
    <t>130.43.135.102</t>
  </si>
  <si>
    <t>20.144.21.184</t>
  </si>
  <si>
    <t>215.9.96.25</t>
  </si>
  <si>
    <t>62.248.69.73</t>
  </si>
  <si>
    <t>234.123.92.222</t>
  </si>
  <si>
    <t>172.212.19.39</t>
  </si>
  <si>
    <t>35.177.214.208</t>
  </si>
  <si>
    <t>196.176.73.37</t>
  </si>
  <si>
    <t>254.159.84.214</t>
  </si>
  <si>
    <t>171.47.49.162</t>
  </si>
  <si>
    <t>84.90.252.53</t>
  </si>
  <si>
    <t>94.123.238.41</t>
  </si>
  <si>
    <t>82.203.251.15</t>
  </si>
  <si>
    <t>235.71.228.221</t>
  </si>
  <si>
    <t>168.236.61.229</t>
  </si>
  <si>
    <t>127.122.210.178</t>
  </si>
  <si>
    <t>130.56.234.222</t>
  </si>
  <si>
    <t>67.132.24.221</t>
  </si>
  <si>
    <t>157.196.66.184</t>
  </si>
  <si>
    <t>199.173.222.114</t>
  </si>
  <si>
    <t>18.171.172.102</t>
  </si>
  <si>
    <t>76.141.171.176</t>
  </si>
  <si>
    <t>131.234.253.127</t>
  </si>
  <si>
    <t>46.108.152.168</t>
  </si>
  <si>
    <t>65.191.6.200</t>
  </si>
  <si>
    <t>108.59.21.1</t>
  </si>
  <si>
    <t>192.133.117.184</t>
  </si>
  <si>
    <t>217.99.26.194</t>
  </si>
  <si>
    <t>250.49.114.199</t>
  </si>
  <si>
    <t>138.246.98.245</t>
  </si>
  <si>
    <t>213.23.28.82</t>
  </si>
  <si>
    <t>209.131.82.166</t>
  </si>
  <si>
    <t>30.251.202.45</t>
  </si>
  <si>
    <t>253.33.28.35</t>
  </si>
  <si>
    <t>53.67.128.201</t>
  </si>
  <si>
    <t>122.64.135.106</t>
  </si>
  <si>
    <t>40.220.100.214</t>
  </si>
  <si>
    <t>210.162.43.125</t>
  </si>
  <si>
    <t>83.228.164.13</t>
  </si>
  <si>
    <t>251.171.180.244</t>
  </si>
  <si>
    <t>204.84.42.55</t>
  </si>
  <si>
    <t>188.74.219.178</t>
  </si>
  <si>
    <t>13.115.227.89</t>
  </si>
  <si>
    <t>57.44.73.21</t>
  </si>
  <si>
    <t>95.21.58.84</t>
  </si>
  <si>
    <t>240.221.255.226</t>
  </si>
  <si>
    <t>69.169.55.188</t>
  </si>
  <si>
    <t>241.102.96.189</t>
  </si>
  <si>
    <t>157.125.210.218</t>
  </si>
  <si>
    <t>184.186.43.120</t>
  </si>
  <si>
    <t>58.156.187.238</t>
  </si>
  <si>
    <t>219.54.172.11</t>
  </si>
  <si>
    <t>178.17.76.122</t>
  </si>
  <si>
    <t>184.171.187.25</t>
  </si>
  <si>
    <t>136.125.79.75</t>
  </si>
  <si>
    <t>243.229.20.3</t>
  </si>
  <si>
    <t>255.114.148.77</t>
  </si>
  <si>
    <t>201.151.224.150</t>
  </si>
  <si>
    <t>46.27.109.236</t>
  </si>
  <si>
    <t>139.57.208.78</t>
  </si>
  <si>
    <t>23.29.180.19</t>
  </si>
  <si>
    <t>212.239.34.100</t>
  </si>
  <si>
    <t>47.112.147.185</t>
  </si>
  <si>
    <t>55.236.149.224</t>
  </si>
  <si>
    <t>139.74.230.233</t>
  </si>
  <si>
    <t>165.25.137.128</t>
  </si>
  <si>
    <t>186.172.71.219</t>
  </si>
  <si>
    <t>36.246.75.6</t>
  </si>
  <si>
    <t>86.232.171.173</t>
  </si>
  <si>
    <t>170.233.58.27</t>
  </si>
  <si>
    <t>102.53.20.173</t>
  </si>
  <si>
    <t>191.150.13.68</t>
  </si>
  <si>
    <t>238.19.52.16</t>
  </si>
  <si>
    <t>70.116.3.241</t>
  </si>
  <si>
    <t>91.132.215.28</t>
  </si>
  <si>
    <t>24.172.105.42</t>
  </si>
  <si>
    <t>242.246.69.52</t>
  </si>
  <si>
    <t>104.10.143.43</t>
  </si>
  <si>
    <t>24.38.148.133</t>
  </si>
  <si>
    <t>145.231.239.26</t>
  </si>
  <si>
    <t>86.189.191.37</t>
  </si>
  <si>
    <t>43.135.227.194</t>
  </si>
  <si>
    <t>177.114.193.24</t>
  </si>
  <si>
    <t>133.35.63.101</t>
  </si>
  <si>
    <t>31.155.173.60</t>
  </si>
  <si>
    <t>125.175.177.32</t>
  </si>
  <si>
    <t>117.191.115.231</t>
  </si>
  <si>
    <t>53.211.25.19</t>
  </si>
  <si>
    <t>201.60.135.73</t>
  </si>
  <si>
    <t>228.95.101.216</t>
  </si>
  <si>
    <t>129.10.245.31</t>
  </si>
  <si>
    <t>218.198.163.69</t>
  </si>
  <si>
    <t>8.4.17.179</t>
  </si>
  <si>
    <t>146.92.11.84</t>
  </si>
  <si>
    <t>63.115.104.250</t>
  </si>
  <si>
    <t>36.14.213.150</t>
  </si>
  <si>
    <t>113.69.252.79</t>
  </si>
  <si>
    <t>10.109.184.153</t>
  </si>
  <si>
    <t>98.194.226.96</t>
  </si>
  <si>
    <t>147.252.134.134</t>
  </si>
  <si>
    <t>223.164.191.28</t>
  </si>
  <si>
    <t>61.193.144.122</t>
  </si>
  <si>
    <t>158.109.142.214</t>
  </si>
  <si>
    <t>61.70.41.236</t>
  </si>
  <si>
    <t>252.75.142.136</t>
  </si>
  <si>
    <t>67.75.61.146</t>
  </si>
  <si>
    <t>194.199.4.125</t>
  </si>
  <si>
    <t>73.71.55.86</t>
  </si>
  <si>
    <t>192.216.212.40</t>
  </si>
  <si>
    <t>225.73.71.22</t>
  </si>
  <si>
    <t>2.68.70.80</t>
  </si>
  <si>
    <t>10.169.62.212</t>
  </si>
  <si>
    <t>183.40.57.222</t>
  </si>
  <si>
    <t>248.146.80.216</t>
  </si>
  <si>
    <t>211.54.188.161</t>
  </si>
  <si>
    <t>152.17.106.142</t>
  </si>
  <si>
    <t>255.25.128.12</t>
  </si>
  <si>
    <t>117.75.185.60</t>
  </si>
  <si>
    <t>32.3.59.241</t>
  </si>
  <si>
    <t>103.232.249.227</t>
  </si>
  <si>
    <t>231.177.23.35</t>
  </si>
  <si>
    <t>9.250.136.153</t>
  </si>
  <si>
    <t>88.129.234.241</t>
  </si>
  <si>
    <t>39.5.236.112</t>
  </si>
  <si>
    <t>134.51.99.33</t>
  </si>
  <si>
    <t>143.246.83.43</t>
  </si>
  <si>
    <t>148.246.130.191</t>
  </si>
  <si>
    <t>59.188.224.57</t>
  </si>
  <si>
    <t>53.90.242.58</t>
  </si>
  <si>
    <t>6.83.147.200</t>
  </si>
  <si>
    <t>74.31.231.196</t>
  </si>
  <si>
    <t>60.177.103.86</t>
  </si>
  <si>
    <t>51.2.66.9</t>
  </si>
  <si>
    <t>165.142.125.132</t>
  </si>
  <si>
    <t>147.154.21.75</t>
  </si>
  <si>
    <t>229.222.165.157</t>
  </si>
  <si>
    <t>85.65.74.170</t>
  </si>
  <si>
    <t>222.255.242.122</t>
  </si>
  <si>
    <t>208.206.250.152</t>
  </si>
  <si>
    <t>71.254.16.175</t>
  </si>
  <si>
    <t>46.193.170.155</t>
  </si>
  <si>
    <t>184.81.165.86</t>
  </si>
  <si>
    <t>182.192.194.134</t>
  </si>
  <si>
    <t>231.164.234.54</t>
  </si>
  <si>
    <t>216.33.18.99</t>
  </si>
  <si>
    <t>124.109.156.132</t>
  </si>
  <si>
    <t>92.4.4.57</t>
  </si>
  <si>
    <t>105.19.79.140</t>
  </si>
  <si>
    <t>11.214.232.184</t>
  </si>
  <si>
    <t>84.74.84.31</t>
  </si>
  <si>
    <t>104.89.87.54</t>
  </si>
  <si>
    <t>212.158.70.105</t>
  </si>
  <si>
    <t>123.150.141.179</t>
  </si>
  <si>
    <t>233.40.235.216</t>
  </si>
  <si>
    <t>210.94.115.98</t>
  </si>
  <si>
    <t>107.92.60.222</t>
  </si>
  <si>
    <t>1.107.45.103</t>
  </si>
  <si>
    <t>56.28.65.94</t>
  </si>
  <si>
    <t>69.72.154.3</t>
  </si>
  <si>
    <t>195.38.122.157</t>
  </si>
  <si>
    <t>232.243.30.240</t>
  </si>
  <si>
    <t>56.88.76.39</t>
  </si>
  <si>
    <t>165.236.74.152</t>
  </si>
  <si>
    <t>152.30.177.68</t>
  </si>
  <si>
    <t>85.27.18.28</t>
  </si>
  <si>
    <t>91.220.231.163</t>
  </si>
  <si>
    <t>71.185.117.130</t>
  </si>
  <si>
    <t>155.95.105.143</t>
  </si>
  <si>
    <t>224.236.211.117</t>
  </si>
  <si>
    <t>41.202.86.45</t>
  </si>
  <si>
    <t>245.164.89.200</t>
  </si>
  <si>
    <t>193.51.115.227</t>
  </si>
  <si>
    <t>102.11.142.129</t>
  </si>
  <si>
    <t>136.202.40.160</t>
  </si>
  <si>
    <t>221.224.186.81</t>
  </si>
  <si>
    <t>119.96.80.133</t>
  </si>
  <si>
    <t>137.112.169.249</t>
  </si>
  <si>
    <t>209.178.217.206</t>
  </si>
  <si>
    <t>130.46.210.24</t>
  </si>
  <si>
    <t>27.233.73.162</t>
  </si>
  <si>
    <t>115.1.123.177</t>
  </si>
  <si>
    <t>229.199.133.224</t>
  </si>
  <si>
    <t>99.57.84.142</t>
  </si>
  <si>
    <t>103.92.190.43</t>
  </si>
  <si>
    <t>248.9.250.86</t>
  </si>
  <si>
    <t>179.149.214.36</t>
  </si>
  <si>
    <t>30.86.137.57</t>
  </si>
  <si>
    <t>64.242.232.137</t>
  </si>
  <si>
    <t>234.112.41.25</t>
  </si>
  <si>
    <t>90.140.150.190</t>
  </si>
  <si>
    <t>138.219.255.34</t>
  </si>
  <si>
    <t>253.224.177.126</t>
  </si>
  <si>
    <t>230.183.122.222</t>
  </si>
  <si>
    <t>220.176.238.104</t>
  </si>
  <si>
    <t>236.174.216.69</t>
  </si>
  <si>
    <t>102.110.23.33</t>
  </si>
  <si>
    <t>148.1.83.236</t>
  </si>
  <si>
    <t>32.174.142.158</t>
  </si>
  <si>
    <t>149.43.243.187</t>
  </si>
  <si>
    <t>213.40.150.37</t>
  </si>
  <si>
    <t>252.210.21.60</t>
  </si>
  <si>
    <t>125.31.224.66</t>
  </si>
  <si>
    <t>120.146.209.169</t>
  </si>
  <si>
    <t>159.231.115.131</t>
  </si>
  <si>
    <t>114.224.151.214</t>
  </si>
  <si>
    <t>223.225.85.125</t>
  </si>
  <si>
    <t>44.230.222.215</t>
  </si>
  <si>
    <t>250.236.27.239</t>
  </si>
  <si>
    <t>121.39.132.95</t>
  </si>
  <si>
    <t>29.159.178.79</t>
  </si>
  <si>
    <t>121.217.107.136</t>
  </si>
  <si>
    <t>42.255.114.162</t>
  </si>
  <si>
    <t>67.238.170.202</t>
  </si>
  <si>
    <t>96.53.169.184</t>
  </si>
  <si>
    <t>38.146.254.88</t>
  </si>
  <si>
    <t>125.96.199.36</t>
  </si>
  <si>
    <t>169.23.123.80</t>
  </si>
  <si>
    <t>152.52.156.155</t>
  </si>
  <si>
    <t>183.239.191.51</t>
  </si>
  <si>
    <t>98.206.139.209</t>
  </si>
  <si>
    <t>253.55.183.214</t>
  </si>
  <si>
    <t>153.182.193.57</t>
  </si>
  <si>
    <t>70.77.169.204</t>
  </si>
  <si>
    <t>127.145.238.223</t>
  </si>
  <si>
    <t>136.126.56.89</t>
  </si>
  <si>
    <t>27.211.186.231</t>
  </si>
  <si>
    <t>32.155.217.58</t>
  </si>
  <si>
    <t>98.10.145.24</t>
  </si>
  <si>
    <t>29.80.105.168</t>
  </si>
  <si>
    <t>116.80.168.227</t>
  </si>
  <si>
    <t>211.72.138.206</t>
  </si>
  <si>
    <t>40.196.17.209</t>
  </si>
  <si>
    <t>31.204.65.178</t>
  </si>
  <si>
    <t>22.63.114.129</t>
  </si>
  <si>
    <t>11.24.86.162</t>
  </si>
  <si>
    <t>97.227.214.89</t>
  </si>
  <si>
    <t>78.66.29.236</t>
  </si>
  <si>
    <t>245.186.209.189</t>
  </si>
  <si>
    <t>96.30.16.12</t>
  </si>
  <si>
    <t>215.62.222.26</t>
  </si>
  <si>
    <t>12.166.95.67</t>
  </si>
  <si>
    <t>167.107.255.8</t>
  </si>
  <si>
    <t>94.52.72.29</t>
  </si>
  <si>
    <t>19.241.129.47</t>
  </si>
  <si>
    <t>127.202.165.57</t>
  </si>
  <si>
    <t>85.210.239.94</t>
  </si>
  <si>
    <t>82.129.232.233</t>
  </si>
  <si>
    <t>122.45.46.205</t>
  </si>
  <si>
    <t>254.2.20.45</t>
  </si>
  <si>
    <t>13.42.154.234</t>
  </si>
  <si>
    <t>185.232.152.80</t>
  </si>
  <si>
    <t>34.63.57.211</t>
  </si>
  <si>
    <t>66.206.79.239</t>
  </si>
  <si>
    <t>101.148.221.147</t>
  </si>
  <si>
    <t>250.110.197.244</t>
  </si>
  <si>
    <t>18.63.53.199</t>
  </si>
  <si>
    <t>27.135.77.129</t>
  </si>
  <si>
    <t>205.95.84.8</t>
  </si>
  <si>
    <t>149.204.117.44</t>
  </si>
  <si>
    <t>22.222.192.137</t>
  </si>
  <si>
    <t>130.53.207.183</t>
  </si>
  <si>
    <t>194.149.99.165</t>
  </si>
  <si>
    <t>172.223.148.234</t>
  </si>
  <si>
    <t>243.77.253.188</t>
  </si>
  <si>
    <t>168.98.17.95</t>
  </si>
  <si>
    <t>161.87.49.82</t>
  </si>
  <si>
    <t>249.110.38.13</t>
  </si>
  <si>
    <t>84.237.246.255</t>
  </si>
  <si>
    <t>18.96.205.199</t>
  </si>
  <si>
    <t>58.255.16.145</t>
  </si>
  <si>
    <t>91.95.52.143</t>
  </si>
  <si>
    <t>220.204.248.156</t>
  </si>
  <si>
    <t>157.52.55.135</t>
  </si>
  <si>
    <t>178.133.216.208</t>
  </si>
  <si>
    <t>179.19.180.25</t>
  </si>
  <si>
    <t>42.61.205.150</t>
  </si>
  <si>
    <t>116.159.29.44</t>
  </si>
  <si>
    <t>59.171.239.235</t>
  </si>
  <si>
    <t>134.5.87.37</t>
  </si>
  <si>
    <t>179.136.21.197</t>
  </si>
  <si>
    <t>6.99.180.231</t>
  </si>
  <si>
    <t>91.125.41.134</t>
  </si>
  <si>
    <t>13.42.198.190</t>
  </si>
  <si>
    <t>164.19.123.112</t>
  </si>
  <si>
    <t>212.83.215.45</t>
  </si>
  <si>
    <t>202.191.138.229</t>
  </si>
  <si>
    <t>31.50.188.154</t>
  </si>
  <si>
    <t>133.249.9.193</t>
  </si>
  <si>
    <t>8.92.98.111</t>
  </si>
  <si>
    <t>165.203.169.216</t>
  </si>
  <si>
    <t>55.169.45.164</t>
  </si>
  <si>
    <t>107.67.161.122</t>
  </si>
  <si>
    <t>120.204.96.179</t>
  </si>
  <si>
    <t>192.153.196.243</t>
  </si>
  <si>
    <t>92.98.36.193</t>
  </si>
  <si>
    <t>155.40.185.205</t>
  </si>
  <si>
    <t>23.212.133.27</t>
  </si>
  <si>
    <t>98.58.8.14</t>
  </si>
  <si>
    <t>60.227.11.194</t>
  </si>
  <si>
    <t>7.191.144.219</t>
  </si>
  <si>
    <t>135.137.243.23</t>
  </si>
  <si>
    <t>186.104.83.8</t>
  </si>
  <si>
    <t>96.8.83.200</t>
  </si>
  <si>
    <t>5.34.236.165</t>
  </si>
  <si>
    <t>237.23.196.151</t>
  </si>
  <si>
    <t>27.248.138.27</t>
  </si>
  <si>
    <t>157.123.5.63</t>
  </si>
  <si>
    <t>196.195.73.46</t>
  </si>
  <si>
    <t>12.95.172.15</t>
  </si>
  <si>
    <t>83.212.65.146</t>
  </si>
  <si>
    <t>81.213.3.78</t>
  </si>
  <si>
    <t>108.51.41.232</t>
  </si>
  <si>
    <t>76.178.248.229</t>
  </si>
  <si>
    <t>224.85.120.28</t>
  </si>
  <si>
    <t>71.157.133.121</t>
  </si>
  <si>
    <t>145.250.79.82</t>
  </si>
  <si>
    <t>48.141.17.191</t>
  </si>
  <si>
    <t>221.226.187.118</t>
  </si>
  <si>
    <t>229.42.8.51</t>
  </si>
  <si>
    <t>84.207.183.105</t>
  </si>
  <si>
    <t>32.207.200.54</t>
  </si>
  <si>
    <t>77.173.174.254</t>
  </si>
  <si>
    <t>63.27.196.236</t>
  </si>
  <si>
    <t>201.51.72.162</t>
  </si>
  <si>
    <t>52.241.246.136</t>
  </si>
  <si>
    <t>34.249.220.5</t>
  </si>
  <si>
    <t>162.110.175.192</t>
  </si>
  <si>
    <t>85.181.132.17</t>
  </si>
  <si>
    <t>87.204.197.253</t>
  </si>
  <si>
    <t>54.115.29.57</t>
  </si>
  <si>
    <t>19.250.200.109</t>
  </si>
  <si>
    <t>236.145.125.151</t>
  </si>
  <si>
    <t>249.246.181.79</t>
  </si>
  <si>
    <t>122.237.13.173</t>
  </si>
  <si>
    <t>54.159.124.134</t>
  </si>
  <si>
    <t>229.23.174.228</t>
  </si>
  <si>
    <t>253.49.109.80</t>
  </si>
  <si>
    <t>18.124.55.163</t>
  </si>
  <si>
    <t>122.5.92.87</t>
  </si>
  <si>
    <t>56.116.49.230</t>
  </si>
  <si>
    <t>128.211.192.194</t>
  </si>
  <si>
    <t>119.188.128.52</t>
  </si>
  <si>
    <t>69.229.25.120</t>
  </si>
  <si>
    <t>182.164.114.129</t>
  </si>
  <si>
    <t>102.87.242.245</t>
  </si>
  <si>
    <t>105.119.232.169</t>
  </si>
  <si>
    <t>14.203.18.87</t>
  </si>
  <si>
    <t>173.129.59.129</t>
  </si>
  <si>
    <t>143.56.118.9</t>
  </si>
  <si>
    <t>76.195.164.146</t>
  </si>
  <si>
    <t>47.16.160.42</t>
  </si>
  <si>
    <t>247.165.210.255</t>
  </si>
  <si>
    <t>15.97.193.9</t>
  </si>
  <si>
    <t>61.222.207.112</t>
  </si>
  <si>
    <t>255.15.23.68</t>
  </si>
  <si>
    <t>128.33.47.104</t>
  </si>
  <si>
    <t>36.204.191.17</t>
  </si>
  <si>
    <t>21.191.77.81</t>
  </si>
  <si>
    <t>121.235.243.243</t>
  </si>
  <si>
    <t>11.138.98.78</t>
  </si>
  <si>
    <t>26.34.184.160</t>
  </si>
  <si>
    <t>158.150.123.75</t>
  </si>
  <si>
    <t>14.245.144.221</t>
  </si>
  <si>
    <t>104.244.207.237</t>
  </si>
  <si>
    <t>74.136.236.27</t>
  </si>
  <si>
    <t>80.162.215.141</t>
  </si>
  <si>
    <t>88.100.74.170</t>
  </si>
  <si>
    <t>53.227.146.35</t>
  </si>
  <si>
    <t>104.118.75.97</t>
  </si>
  <si>
    <t>186.213.3.53</t>
  </si>
  <si>
    <t>171.19.44.37</t>
  </si>
  <si>
    <t>196.158.142.137</t>
  </si>
  <si>
    <t>32.157.92.176</t>
  </si>
  <si>
    <t>195.179.179.192</t>
  </si>
  <si>
    <t>158.82.145.216</t>
  </si>
  <si>
    <t>156.195.107.238</t>
  </si>
  <si>
    <t>127.240.77.17</t>
  </si>
  <si>
    <t>85.88.139.169</t>
  </si>
  <si>
    <t>102.206.229.166</t>
  </si>
  <si>
    <t>250.121.96.4</t>
  </si>
  <si>
    <t>243.255.49.222</t>
  </si>
  <si>
    <t>28.224.180.100</t>
  </si>
  <si>
    <t>162.65.101.38</t>
  </si>
  <si>
    <t>222.162.113.86</t>
  </si>
  <si>
    <t>156.233.173.99</t>
  </si>
  <si>
    <t>183.15.216.245</t>
  </si>
  <si>
    <t>28.21.173.238</t>
  </si>
  <si>
    <t>127.159.15.50</t>
  </si>
  <si>
    <t>62.77.197.23</t>
  </si>
  <si>
    <t>89.62.1.5</t>
  </si>
  <si>
    <t>187.143.173.13</t>
  </si>
  <si>
    <t>181.77.104.185</t>
  </si>
  <si>
    <t>156.192.39.162</t>
  </si>
  <si>
    <t>2.152.156.164</t>
  </si>
  <si>
    <t>146.33.26.150</t>
  </si>
  <si>
    <t>107.168.139.95</t>
  </si>
  <si>
    <t>163.51.16.253</t>
  </si>
  <si>
    <t>209.192.37.176</t>
  </si>
  <si>
    <t>18.164.62.165</t>
  </si>
  <si>
    <t>66.12.140.195</t>
  </si>
  <si>
    <t>64.210.65.239</t>
  </si>
  <si>
    <t>62.248.230.143</t>
  </si>
  <si>
    <t>73.56.190.132</t>
  </si>
  <si>
    <t>244.241.174.162</t>
  </si>
  <si>
    <t>165.36.211.84</t>
  </si>
  <si>
    <t>30.252.48.207</t>
  </si>
  <si>
    <t>188.30.222.138</t>
  </si>
  <si>
    <t>224.249.12.40</t>
  </si>
  <si>
    <t>192.1.156.161</t>
  </si>
  <si>
    <t>92.159.54.103</t>
  </si>
  <si>
    <t>175.97.10.197</t>
  </si>
  <si>
    <t>105.228.13.119</t>
  </si>
  <si>
    <t>47.23.148.146</t>
  </si>
  <si>
    <t>165.37.209.138</t>
  </si>
  <si>
    <t>186.45.233.119</t>
  </si>
  <si>
    <t>97.164.24.192</t>
  </si>
  <si>
    <t>78.44.36.53</t>
  </si>
  <si>
    <t>150.253.196.233</t>
  </si>
  <si>
    <t>39.250.2.196</t>
  </si>
  <si>
    <t>228.255.251.183</t>
  </si>
  <si>
    <t>209.202.61.139</t>
  </si>
  <si>
    <t>9.214.42.66</t>
  </si>
  <si>
    <t>167.192.144.107</t>
  </si>
  <si>
    <t>18.69.66.76</t>
  </si>
  <si>
    <t>249.230.177.91</t>
  </si>
  <si>
    <t>89.216.207.108</t>
  </si>
  <si>
    <t>75.83.79.105</t>
  </si>
  <si>
    <t>54.129.54.17</t>
  </si>
  <si>
    <t>61.45.195.119</t>
  </si>
  <si>
    <t>180.3.90.89</t>
  </si>
  <si>
    <t>12.82.236.48</t>
  </si>
  <si>
    <t>67.119.200.158</t>
  </si>
  <si>
    <t>87.221.43.170</t>
  </si>
  <si>
    <t>212.25.103.68</t>
  </si>
  <si>
    <t>25.21.239.191</t>
  </si>
  <si>
    <t>94.179.142.70</t>
  </si>
  <si>
    <t>14.70.20.65</t>
  </si>
  <si>
    <t>198.15.117.235</t>
  </si>
  <si>
    <t>185.148.141.144</t>
  </si>
  <si>
    <t>246.243.202.247</t>
  </si>
  <si>
    <t>23.25.148.84</t>
  </si>
  <si>
    <t>166.51.164.185</t>
  </si>
  <si>
    <t>177.168.100.248</t>
  </si>
  <si>
    <t>119.83.234.69</t>
  </si>
  <si>
    <t>132.64.64.42</t>
  </si>
  <si>
    <t>236.228.6.114</t>
  </si>
  <si>
    <t>60.12.108.110</t>
  </si>
  <si>
    <t>52.239.23.227</t>
  </si>
  <si>
    <t>89.49.82.142</t>
  </si>
  <si>
    <t>109.101.74.90</t>
  </si>
  <si>
    <t>214.114.48.54</t>
  </si>
  <si>
    <t>21.166.205.195</t>
  </si>
  <si>
    <t>29.214.98.89</t>
  </si>
  <si>
    <t>195.54.178.104</t>
  </si>
  <si>
    <t>46.36.194.175</t>
  </si>
  <si>
    <t>101.32.118.4</t>
  </si>
  <si>
    <t>189.153.46.191</t>
  </si>
  <si>
    <t>44.189.35.57</t>
  </si>
  <si>
    <t>227.16.165.5</t>
  </si>
  <si>
    <t>119.118.167.149</t>
  </si>
  <si>
    <t>242.199.149.108</t>
  </si>
  <si>
    <t>52.236.11.144</t>
  </si>
  <si>
    <t>91.208.130.51</t>
  </si>
  <si>
    <t>137.15.109.216</t>
  </si>
  <si>
    <t>164.4.199.210</t>
  </si>
  <si>
    <t>238.120.246.64</t>
  </si>
  <si>
    <t>42.153.4.183</t>
  </si>
  <si>
    <t>147.253.16.163</t>
  </si>
  <si>
    <t>216.30.112.7</t>
  </si>
  <si>
    <t>49.195.73.233</t>
  </si>
  <si>
    <t>213.204.178.166</t>
  </si>
  <si>
    <t>75.64.135.77</t>
  </si>
  <si>
    <t>50.219.237.81</t>
  </si>
  <si>
    <t>58.101.236.207</t>
  </si>
  <si>
    <t>241.51.212.61</t>
  </si>
  <si>
    <t>234.169.131.7</t>
  </si>
  <si>
    <t>242.72.171.44</t>
  </si>
  <si>
    <t>135.132.81.5</t>
  </si>
  <si>
    <t>147.146.159.218</t>
  </si>
  <si>
    <t>124.8.86.57</t>
  </si>
  <si>
    <t>248.140.243.94</t>
  </si>
  <si>
    <t>153.193.142.192</t>
  </si>
  <si>
    <t>114.103.1.99</t>
  </si>
  <si>
    <t>213.118.170.213</t>
  </si>
  <si>
    <t>112.135.79.57</t>
  </si>
  <si>
    <t>119.198.36.244</t>
  </si>
  <si>
    <t>176.118.205.141</t>
  </si>
  <si>
    <t>239.10.174.247</t>
  </si>
  <si>
    <t>158.60.121.179</t>
  </si>
  <si>
    <t>11.75.221.150</t>
  </si>
  <si>
    <t>202.95.175.78</t>
  </si>
  <si>
    <t>227.218.64.28</t>
  </si>
  <si>
    <t>50.239.26.107</t>
  </si>
  <si>
    <t>15.28.230.125</t>
  </si>
  <si>
    <t>85.70.189.186</t>
  </si>
  <si>
    <t>225.175.241.8</t>
  </si>
  <si>
    <t>184.105.155.35</t>
  </si>
  <si>
    <t>53.94.160.54</t>
  </si>
  <si>
    <t>8.254.77.16</t>
  </si>
  <si>
    <t>252.148.40.112</t>
  </si>
  <si>
    <t>186.255.42.55</t>
  </si>
  <si>
    <t>30.192.71.222</t>
  </si>
  <si>
    <t>152.192.106.142</t>
  </si>
  <si>
    <t>167.160.148.244</t>
  </si>
  <si>
    <t>64.208.66.221</t>
  </si>
  <si>
    <t>209.92.63.213</t>
  </si>
  <si>
    <t>63.57.15.137</t>
  </si>
  <si>
    <t>116.101.207.110</t>
  </si>
  <si>
    <t>143.201.3.114</t>
  </si>
  <si>
    <t>174.205.60.210</t>
  </si>
  <si>
    <t>61.189.48.214</t>
  </si>
  <si>
    <t>168.224.113.221</t>
  </si>
  <si>
    <t>33.27.187.128</t>
  </si>
  <si>
    <t>167.234.92.209</t>
  </si>
  <si>
    <t>201.2.140.170</t>
  </si>
  <si>
    <t>44.245.99.1</t>
  </si>
  <si>
    <t>138.13.179.139</t>
  </si>
  <si>
    <t>141.222.111.23</t>
  </si>
  <si>
    <t>109.148.3.244</t>
  </si>
  <si>
    <t>174.29.200.118</t>
  </si>
  <si>
    <t>134.225.87.13</t>
  </si>
  <si>
    <t>166.3.42.68</t>
  </si>
  <si>
    <t>65.86.64.150</t>
  </si>
  <si>
    <t>118.84.24.201</t>
  </si>
  <si>
    <t>92.73.163.234</t>
  </si>
  <si>
    <t>25.38.147.15</t>
  </si>
  <si>
    <t>119.127.198.98</t>
  </si>
  <si>
    <t>245.56.77.159</t>
  </si>
  <si>
    <t>43.199.168.86</t>
  </si>
  <si>
    <t>183.82.227.19</t>
  </si>
  <si>
    <t>24.73.179.109</t>
  </si>
  <si>
    <t>50.188.35.168</t>
  </si>
  <si>
    <t>230.212.64.120</t>
  </si>
  <si>
    <t>66.61.72.99</t>
  </si>
  <si>
    <t>230.182.219.207</t>
  </si>
  <si>
    <t>178.248.229.238</t>
  </si>
  <si>
    <t>185.23.99.100</t>
  </si>
  <si>
    <t>102.185.43.199</t>
  </si>
  <si>
    <t>167.239.50.31</t>
  </si>
  <si>
    <t>17.193.177.30</t>
  </si>
  <si>
    <t>88.252.122.95</t>
  </si>
  <si>
    <t>17.124.242.165</t>
  </si>
  <si>
    <t>236.36.140.186</t>
  </si>
  <si>
    <t>82.218.90.217</t>
  </si>
  <si>
    <t>35.31.238.179</t>
  </si>
  <si>
    <t>167.220.159.1</t>
  </si>
  <si>
    <t>248.106.50.151</t>
  </si>
  <si>
    <t>174.246.95.77</t>
  </si>
  <si>
    <t>58.95.185.32</t>
  </si>
  <si>
    <t>127.240.123.121</t>
  </si>
  <si>
    <t>7.243.114.195</t>
  </si>
  <si>
    <t>172.35.81.207</t>
  </si>
  <si>
    <t>91.24.101.198</t>
  </si>
  <si>
    <t>110.236.105.123</t>
  </si>
  <si>
    <t>239.178.121.19</t>
  </si>
  <si>
    <t>131.6.155.1</t>
  </si>
  <si>
    <t>92.98.8.158</t>
  </si>
  <si>
    <t>192.66.198.45</t>
  </si>
  <si>
    <t>181.240.98.17</t>
  </si>
  <si>
    <t>109.87.173.90</t>
  </si>
  <si>
    <t>114.214.51.233</t>
  </si>
  <si>
    <t>202.95.119.79</t>
  </si>
  <si>
    <t>208.50.32.65</t>
  </si>
  <si>
    <t>61.237.10.14</t>
  </si>
  <si>
    <t>103.212.239.96</t>
  </si>
  <si>
    <t>211.230.97.164</t>
  </si>
  <si>
    <t>60.25.177.103</t>
  </si>
  <si>
    <t>165.93.34.237</t>
  </si>
  <si>
    <t>209.42.226.155</t>
  </si>
  <si>
    <t>206.134.132.115</t>
  </si>
  <si>
    <t>196.112.133.76</t>
  </si>
  <si>
    <t>139.230.253.97</t>
  </si>
  <si>
    <t>133.5.105.16</t>
  </si>
  <si>
    <t>193.86.244.152</t>
  </si>
  <si>
    <t>112.162.104.93</t>
  </si>
  <si>
    <t>182.32.213.145</t>
  </si>
  <si>
    <t>51.53.2.207</t>
  </si>
  <si>
    <t>62.192.165.246</t>
  </si>
  <si>
    <t>108.186.37.221</t>
  </si>
  <si>
    <t>96.209.31.62</t>
  </si>
  <si>
    <t>59.60.59.254</t>
  </si>
  <si>
    <t>223.164.30.117</t>
  </si>
  <si>
    <t>98.156.143.117</t>
  </si>
  <si>
    <t>243.158.16.212</t>
  </si>
  <si>
    <t>206.91.220.18</t>
  </si>
  <si>
    <t>145.251.193.98</t>
  </si>
  <si>
    <t>131.129.37.180</t>
  </si>
  <si>
    <t>158.207.161.120</t>
  </si>
  <si>
    <t>125.77.54.187</t>
  </si>
  <si>
    <t>93.165.48.47</t>
  </si>
  <si>
    <t>249.115.243.112</t>
  </si>
  <si>
    <t>92.83.77.54</t>
  </si>
  <si>
    <t>35.225.129.133</t>
  </si>
  <si>
    <t>48.28.159.71</t>
  </si>
  <si>
    <t>21.62.227.224</t>
  </si>
  <si>
    <t>45.62.151.142</t>
  </si>
  <si>
    <t>201.43.71.91</t>
  </si>
  <si>
    <t>104.181.154.133</t>
  </si>
  <si>
    <t>34.199.138.189</t>
  </si>
  <si>
    <t>111.34.49.209</t>
  </si>
  <si>
    <t>24.102.199.148</t>
  </si>
  <si>
    <t>123.13.56.176</t>
  </si>
  <si>
    <t>181.221.171.217</t>
  </si>
  <si>
    <t>230.228.188.5</t>
  </si>
  <si>
    <t>188.177.214.91</t>
  </si>
  <si>
    <t>156.4.129.152</t>
  </si>
  <si>
    <t>10.229.181.118</t>
  </si>
  <si>
    <t>234.87.79.179</t>
  </si>
  <si>
    <t>77.249.119.75</t>
  </si>
  <si>
    <t>155.156.7.174</t>
  </si>
  <si>
    <t>218.152.201.96</t>
  </si>
  <si>
    <t>3.231.92.138</t>
  </si>
  <si>
    <t>160.212.174.80</t>
  </si>
  <si>
    <t>244.136.30.250</t>
  </si>
  <si>
    <t>78.250.110.233</t>
  </si>
  <si>
    <t>141.5.29.229</t>
  </si>
  <si>
    <t>164.221.24.170</t>
  </si>
  <si>
    <t>153.119.230.151</t>
  </si>
  <si>
    <t>182.60.224.11</t>
  </si>
  <si>
    <t>224.170.89.207</t>
  </si>
  <si>
    <t>78.18.167.64</t>
  </si>
  <si>
    <t>18.254.162.247</t>
  </si>
  <si>
    <t>178.118.32.85</t>
  </si>
  <si>
    <t>187.15.52.195</t>
  </si>
  <si>
    <t>155.110.6.11</t>
  </si>
  <si>
    <t>91.93.71.231</t>
  </si>
  <si>
    <t>46.49.193.221</t>
  </si>
  <si>
    <t>139.63.3.203</t>
  </si>
  <si>
    <t>134.21.99.23</t>
  </si>
  <si>
    <t>146.251.20.64</t>
  </si>
  <si>
    <t>188.70.254.125</t>
  </si>
  <si>
    <t>139.160.97.240</t>
  </si>
  <si>
    <t>188.12.243.217</t>
  </si>
  <si>
    <t>140.154.25.169</t>
  </si>
  <si>
    <t>230.106.126.213</t>
  </si>
  <si>
    <t>157.121.44.40</t>
  </si>
  <si>
    <t>2.158.150.1</t>
  </si>
  <si>
    <t>100.222.123.227</t>
  </si>
  <si>
    <t>84.6.227.220</t>
  </si>
  <si>
    <t>87.114.215.11</t>
  </si>
  <si>
    <t>40.181.106.28</t>
  </si>
  <si>
    <t>109.4.26.209</t>
  </si>
  <si>
    <t>95.24.131.40</t>
  </si>
  <si>
    <t>42.102.178.223</t>
  </si>
  <si>
    <t>234.49.85.26</t>
  </si>
  <si>
    <t>203.196.12.212</t>
  </si>
  <si>
    <t>206.149.149.119</t>
  </si>
  <si>
    <t>105.185.102.118</t>
  </si>
  <si>
    <t>219.175.243.247</t>
  </si>
  <si>
    <t>62.192.3.194</t>
  </si>
  <si>
    <t>127.147.89.106</t>
  </si>
  <si>
    <t>142.236.63.223</t>
  </si>
  <si>
    <t>110.161.209.138</t>
  </si>
  <si>
    <t>41.66.28.32</t>
  </si>
  <si>
    <t>229.54.206.130</t>
  </si>
  <si>
    <t>212.188.134.193</t>
  </si>
  <si>
    <t>92.56.124.113</t>
  </si>
  <si>
    <t>100.124.154.69</t>
  </si>
  <si>
    <t>124.51.20.89</t>
  </si>
  <si>
    <t>160.48.12.6</t>
  </si>
  <si>
    <t>170.151.150.172</t>
  </si>
  <si>
    <t>90.61.205.146</t>
  </si>
  <si>
    <t>58.75.73.84</t>
  </si>
  <si>
    <t>33.67.142.100</t>
  </si>
  <si>
    <t>138.149.5.232</t>
  </si>
  <si>
    <t>255.68.209.194</t>
  </si>
  <si>
    <t>43.137.46.168</t>
  </si>
  <si>
    <t>126.138.34.133</t>
  </si>
  <si>
    <t>111.17.80.152</t>
  </si>
  <si>
    <t>28.194.7.243</t>
  </si>
  <si>
    <t>221.175.128.163</t>
  </si>
  <si>
    <t>224.108.202.140</t>
  </si>
  <si>
    <t>78.211.70.56</t>
  </si>
  <si>
    <t>129.78.249.131</t>
  </si>
  <si>
    <t>225.226.118.206</t>
  </si>
  <si>
    <t>201.84.196.233</t>
  </si>
  <si>
    <t>152.218.32.197</t>
  </si>
  <si>
    <t>82.205.82.191</t>
  </si>
  <si>
    <t>217.135.151.46</t>
  </si>
  <si>
    <t>119.247.16.30</t>
  </si>
  <si>
    <t>4.143.107.7</t>
  </si>
  <si>
    <t>1.102.44.164</t>
  </si>
  <si>
    <t>191.45.68.167</t>
  </si>
  <si>
    <t>11.6.189.103</t>
  </si>
  <si>
    <t>148.65.175.110</t>
  </si>
  <si>
    <t>202.82.200.59</t>
  </si>
  <si>
    <t>39.172.41.53</t>
  </si>
  <si>
    <t>144.131.160.169</t>
  </si>
  <si>
    <t>117.102.79.92</t>
  </si>
  <si>
    <t>211.159.55.137</t>
  </si>
  <si>
    <t>222.59.218.240</t>
  </si>
  <si>
    <t>174.8.19.44</t>
  </si>
  <si>
    <t>22.230.42.76</t>
  </si>
  <si>
    <t>9.203.234.120</t>
  </si>
  <si>
    <t>82.242.160.255</t>
  </si>
  <si>
    <t>212.186.77.43</t>
  </si>
  <si>
    <t>239.172.247.115</t>
  </si>
  <si>
    <t>113.232.84.158</t>
  </si>
  <si>
    <t>201.71.177.96</t>
  </si>
  <si>
    <t>133.70.145.101</t>
  </si>
  <si>
    <t>17.141.212.31</t>
  </si>
  <si>
    <t>70.151.87.224</t>
  </si>
  <si>
    <t>145.238.169.74</t>
  </si>
  <si>
    <t>52.169.4.119</t>
  </si>
  <si>
    <t>172.124.53.24</t>
  </si>
  <si>
    <t>158.135.209.141</t>
  </si>
  <si>
    <t>244.119.10.73</t>
  </si>
  <si>
    <t>205.106.61.110</t>
  </si>
  <si>
    <t>176.140.208.3</t>
  </si>
  <si>
    <t>48.67.162.255</t>
  </si>
  <si>
    <t>82.117.4.215</t>
  </si>
  <si>
    <t>212.95.101.124</t>
  </si>
  <si>
    <t>148.132.158.170</t>
  </si>
  <si>
    <t>60.43.47.253</t>
  </si>
  <si>
    <t>41.249.192.65</t>
  </si>
  <si>
    <t>70.89.194.204</t>
  </si>
  <si>
    <t>8.37.229.36</t>
  </si>
  <si>
    <t>190.190.80.237</t>
  </si>
  <si>
    <t>33.82.30.162</t>
  </si>
  <si>
    <t>198.8.249.49</t>
  </si>
  <si>
    <t>154.3.89.211</t>
  </si>
  <si>
    <t>255.179.244.103</t>
  </si>
  <si>
    <t>204.229.249.10</t>
  </si>
  <si>
    <t>80.92.251.72</t>
  </si>
  <si>
    <t>94.255.95.51</t>
  </si>
  <si>
    <t>247.68.100.62</t>
  </si>
  <si>
    <t>169.1.255.28</t>
  </si>
  <si>
    <t>94.128.150.142</t>
  </si>
  <si>
    <t>108.132.172.114</t>
  </si>
  <si>
    <t>233.60.99.130</t>
  </si>
  <si>
    <t>39.227.107.220</t>
  </si>
  <si>
    <t>49.31.22.239</t>
  </si>
  <si>
    <t>49.85.230.143</t>
  </si>
  <si>
    <t>244.181.93.28</t>
  </si>
  <si>
    <t>10.171.136.62</t>
  </si>
  <si>
    <t>58.159.193.165</t>
  </si>
  <si>
    <t>248.169.232.193</t>
  </si>
  <si>
    <t>244.145.106.245</t>
  </si>
  <si>
    <t>165.7.233.14</t>
  </si>
  <si>
    <t>104.109.114.158</t>
  </si>
  <si>
    <t>17.220.7.223</t>
  </si>
  <si>
    <t>125.38.227.27</t>
  </si>
  <si>
    <t>170.137.44.168</t>
  </si>
  <si>
    <t>129.24.131.146</t>
  </si>
  <si>
    <t>31.42.107.225</t>
  </si>
  <si>
    <t>188.210.110.106</t>
  </si>
  <si>
    <t>105.168.112.46</t>
  </si>
  <si>
    <t>221.215.81.132</t>
  </si>
  <si>
    <t>113.72.168.193</t>
  </si>
  <si>
    <t>194.93.113.237</t>
  </si>
  <si>
    <t>200.154.199.224</t>
  </si>
  <si>
    <t>255.79.225.1</t>
  </si>
  <si>
    <t>101.210.252.139</t>
  </si>
  <si>
    <t>227.140.161.108</t>
  </si>
  <si>
    <t>8.117.207.238</t>
  </si>
  <si>
    <t>164.217.127.20</t>
  </si>
  <si>
    <t>44.68.12.34</t>
  </si>
  <si>
    <t>133.81.91.248</t>
  </si>
  <si>
    <t>128.236.14.49</t>
  </si>
  <si>
    <t>103.200.140.247</t>
  </si>
  <si>
    <t>104.31.199.14</t>
  </si>
  <si>
    <t>123.3.55.129</t>
  </si>
  <si>
    <t>130.106.187.220</t>
  </si>
  <si>
    <t>95.93.25.192</t>
  </si>
  <si>
    <t>70.251.72.222</t>
  </si>
  <si>
    <t>248.223.22.10</t>
  </si>
  <si>
    <t>140.253.230.18</t>
  </si>
  <si>
    <t>181.142.19.35</t>
  </si>
  <si>
    <t>17.153.194.185</t>
  </si>
  <si>
    <t>149.238.245.175</t>
  </si>
  <si>
    <t>95.67.57.210</t>
  </si>
  <si>
    <t>178.109.222.51</t>
  </si>
  <si>
    <t>132.220.189.22</t>
  </si>
  <si>
    <t>11.236.140.107</t>
  </si>
  <si>
    <t>146.170.116.80</t>
  </si>
  <si>
    <t>131.196.238.38</t>
  </si>
  <si>
    <t>74.28.193.42</t>
  </si>
  <si>
    <t>15.130.5.35</t>
  </si>
  <si>
    <t>188.33.104.253</t>
  </si>
  <si>
    <t>3.227.224.135</t>
  </si>
  <si>
    <t>183.144.81.234</t>
  </si>
  <si>
    <t>109.108.123.131</t>
  </si>
  <si>
    <t>37.97.25.135</t>
  </si>
  <si>
    <t>135.101.105.16</t>
  </si>
  <si>
    <t>177.208.247.50</t>
  </si>
  <si>
    <t>216.90.20.196</t>
  </si>
  <si>
    <t>20.190.29.48</t>
  </si>
  <si>
    <t>27.111.220.83</t>
  </si>
  <si>
    <t>189.2.5.77</t>
  </si>
  <si>
    <t>106.173.94.252</t>
  </si>
  <si>
    <t>189.236.73.155</t>
  </si>
  <si>
    <t>144.125.201.67</t>
  </si>
  <si>
    <t>20.94.161.10</t>
  </si>
  <si>
    <t>58.180.149.159</t>
  </si>
  <si>
    <t>116.38.85.115</t>
  </si>
  <si>
    <t>215.237.113.142</t>
  </si>
  <si>
    <t>10.236.203.137</t>
  </si>
  <si>
    <t>6.154.204.179</t>
  </si>
  <si>
    <t>49.242.93.254</t>
  </si>
  <si>
    <t>64.83.33.235</t>
  </si>
  <si>
    <t>86.190.208.245</t>
  </si>
  <si>
    <t>39.139.73.153</t>
  </si>
  <si>
    <t>190.55.111.240</t>
  </si>
  <si>
    <t>72.215.34.254</t>
  </si>
  <si>
    <t>30.234.109.127</t>
  </si>
  <si>
    <t>32.246.68.12</t>
  </si>
  <si>
    <t>115.188.242.101</t>
  </si>
  <si>
    <t>219.85.170.4</t>
  </si>
  <si>
    <t>55.217.70.225</t>
  </si>
  <si>
    <t>157.51.61.77</t>
  </si>
  <si>
    <t>243.5.229.238</t>
  </si>
  <si>
    <t>184.181.45.231</t>
  </si>
  <si>
    <t>216.68.31.227</t>
  </si>
  <si>
    <t>197.80.219.87</t>
  </si>
  <si>
    <t>133.70.9.97</t>
  </si>
  <si>
    <t>91.28.174.233</t>
  </si>
  <si>
    <t>229.202.193.150</t>
  </si>
  <si>
    <t>73.78.96.218</t>
  </si>
  <si>
    <t>129.158.212.32</t>
  </si>
  <si>
    <t>58.5.40.190</t>
  </si>
  <si>
    <t>66.43.15.154</t>
  </si>
  <si>
    <t>238.22.147.138</t>
  </si>
  <si>
    <t>241.11.196.65</t>
  </si>
  <si>
    <t>171.138.248.111</t>
  </si>
  <si>
    <t>170.29.15.56</t>
  </si>
  <si>
    <t>193.30.129.165</t>
  </si>
  <si>
    <t>52.18.205.128</t>
  </si>
  <si>
    <t>92.247.197.151</t>
  </si>
  <si>
    <t>17.217.85.76</t>
  </si>
  <si>
    <t>168.247.200.45</t>
  </si>
  <si>
    <t>217.44.250.118</t>
  </si>
  <si>
    <t>96.65.132.117</t>
  </si>
  <si>
    <t>216.45.241.150</t>
  </si>
  <si>
    <t>2.56.200.228</t>
  </si>
  <si>
    <t>212.79.10.159</t>
  </si>
  <si>
    <t>24.159.62.189</t>
  </si>
  <si>
    <t>135.31.30.133</t>
  </si>
  <si>
    <t>109.22.58.156</t>
  </si>
  <si>
    <t>223.38.150.192</t>
  </si>
  <si>
    <t>12.164.22.105</t>
  </si>
  <si>
    <t>216.206.43.255</t>
  </si>
  <si>
    <t>179.150.80.104</t>
  </si>
  <si>
    <t>73.125.51.58</t>
  </si>
  <si>
    <t>87.72.104.254</t>
  </si>
  <si>
    <t>244.201.187.54</t>
  </si>
  <si>
    <t>207.76.88.40</t>
  </si>
  <si>
    <t>155.69.202.244</t>
  </si>
  <si>
    <t>60.82.234.143</t>
  </si>
  <si>
    <t>109.91.108.86</t>
  </si>
  <si>
    <t>27.113.55.80</t>
  </si>
  <si>
    <t>105.10.34.117</t>
  </si>
  <si>
    <t>230.48.219.135</t>
  </si>
  <si>
    <t>94.79.206.74</t>
  </si>
  <si>
    <t>108.248.37.216</t>
  </si>
  <si>
    <t>57.135.253.112</t>
  </si>
  <si>
    <t>171.5.44.102</t>
  </si>
  <si>
    <t>175.155.95.154</t>
  </si>
  <si>
    <t>56.1.35.189</t>
  </si>
  <si>
    <t>112.217.150.91</t>
  </si>
  <si>
    <t>44.137.202.22</t>
  </si>
  <si>
    <t>126.113.149.166</t>
  </si>
  <si>
    <t>233.94.204.230</t>
  </si>
  <si>
    <t>251.67.81.211</t>
  </si>
  <si>
    <t>82.46.7.113</t>
  </si>
  <si>
    <t>153.42.143.105</t>
  </si>
  <si>
    <t>188.19.103.71</t>
  </si>
  <si>
    <t>12.71.222.241</t>
  </si>
  <si>
    <t>11.1.123.254</t>
  </si>
  <si>
    <t>43.93.143.10</t>
  </si>
  <si>
    <t>226.100.240.150</t>
  </si>
  <si>
    <t>19.110.203.89</t>
  </si>
  <si>
    <t>228.244.71.159</t>
  </si>
  <si>
    <t>201.193.254.50</t>
  </si>
  <si>
    <t>84.222.99.132</t>
  </si>
  <si>
    <t>201.126.142.140</t>
  </si>
  <si>
    <t>158.180.154.123</t>
  </si>
  <si>
    <t>79.112.187.234</t>
  </si>
  <si>
    <t>53.193.173.110</t>
  </si>
  <si>
    <t>52.250.20.127</t>
  </si>
  <si>
    <t>6.114.206.141</t>
  </si>
  <si>
    <t>137.22.70.130</t>
  </si>
  <si>
    <t>72.188.54.221</t>
  </si>
  <si>
    <t>147.26.29.63</t>
  </si>
  <si>
    <t>42.95.72.185</t>
  </si>
  <si>
    <t>10.166.219.165</t>
  </si>
  <si>
    <t>112.72.4.245</t>
  </si>
  <si>
    <t>255.16.44.63</t>
  </si>
  <si>
    <t>230.83.209.52</t>
  </si>
  <si>
    <t>71.22.218.118</t>
  </si>
  <si>
    <t>224.68.59.202</t>
  </si>
  <si>
    <t>166.27.55.36</t>
  </si>
  <si>
    <t>136.66.25.119</t>
  </si>
  <si>
    <t>132.18.221.237</t>
  </si>
  <si>
    <t>142.48.167.252</t>
  </si>
  <si>
    <t>215.80.124.146</t>
  </si>
  <si>
    <t>194.253.248.96</t>
  </si>
  <si>
    <t>116.190.67.16</t>
  </si>
  <si>
    <t>18.239.198.245</t>
  </si>
  <si>
    <t>2.235.121.3</t>
  </si>
  <si>
    <t>18.26.167.110</t>
  </si>
  <si>
    <t>103.28.188.127</t>
  </si>
  <si>
    <t>201.133.186.232</t>
  </si>
  <si>
    <t>93.54.215.96</t>
  </si>
  <si>
    <t>229.252.194.67</t>
  </si>
  <si>
    <t>196.160.145.15</t>
  </si>
  <si>
    <t>243.6.30.164</t>
  </si>
  <si>
    <t>189.216.175.132</t>
  </si>
  <si>
    <t>92.142.31.109</t>
  </si>
  <si>
    <t>178.153.82.177</t>
  </si>
  <si>
    <t>222.235.201.201</t>
  </si>
  <si>
    <t>142.212.49.240</t>
  </si>
  <si>
    <t>56.240.138.180</t>
  </si>
  <si>
    <t>223.31.180.209</t>
  </si>
  <si>
    <t>106.123.117.42</t>
  </si>
  <si>
    <t>97.243.146.162</t>
  </si>
  <si>
    <t>148.221.190.78</t>
  </si>
  <si>
    <t>12.184.48.157</t>
  </si>
  <si>
    <t>12.181.242.75</t>
  </si>
  <si>
    <t>150.212.55.13</t>
  </si>
  <si>
    <t>38.98.117.195</t>
  </si>
  <si>
    <t>2.111.37.107</t>
  </si>
  <si>
    <t>255.6.4.112</t>
  </si>
  <si>
    <t>200.129.70.121</t>
  </si>
  <si>
    <t>14.7.220.173</t>
  </si>
  <si>
    <t>116.161.221.27</t>
  </si>
  <si>
    <t>123.205.41.44</t>
  </si>
  <si>
    <t>48.189.77.127</t>
  </si>
  <si>
    <t>235.243.86.119</t>
  </si>
  <si>
    <t>81.238.28.203</t>
  </si>
  <si>
    <t>140.227.20.30</t>
  </si>
  <si>
    <t>155.199.195.127</t>
  </si>
  <si>
    <t>170.93.246.209</t>
  </si>
  <si>
    <t>239.94.106.67</t>
  </si>
  <si>
    <t>32.137.173.237</t>
  </si>
  <si>
    <t>212.13.198.248</t>
  </si>
  <si>
    <t>38.184.18.80</t>
  </si>
  <si>
    <t>239.41.54.35</t>
  </si>
  <si>
    <t>234.151.97.237</t>
  </si>
  <si>
    <t>183.253.158.153</t>
  </si>
  <si>
    <t>156.14.87.194</t>
  </si>
  <si>
    <t>255.23.12.169</t>
  </si>
  <si>
    <t>255.36.170.51</t>
  </si>
  <si>
    <t>1.31.67.24</t>
  </si>
  <si>
    <t>4.157.222.200</t>
  </si>
  <si>
    <t>61.149.225.30</t>
  </si>
  <si>
    <t>224.10.131.166</t>
  </si>
  <si>
    <t>220.118.142.235</t>
  </si>
  <si>
    <t>193.124.117.174</t>
  </si>
  <si>
    <t>29.174.186.185</t>
  </si>
  <si>
    <t>165.112.197.150</t>
  </si>
  <si>
    <t>234.165.86.38</t>
  </si>
  <si>
    <t>189.16.245.198</t>
  </si>
  <si>
    <t>49.58.25.66</t>
  </si>
  <si>
    <t>37.101.94.142</t>
  </si>
  <si>
    <t>193.119.250.21</t>
  </si>
  <si>
    <t>1.247.144.141</t>
  </si>
  <si>
    <t>201.181.77.146</t>
  </si>
  <si>
    <t>32.123.6.103</t>
  </si>
  <si>
    <t>33.210.33.91</t>
  </si>
  <si>
    <t>213.28.105.58</t>
  </si>
  <si>
    <t>73.245.158.177</t>
  </si>
  <si>
    <t>97.42.198.129</t>
  </si>
  <si>
    <t>156.170.223.115</t>
  </si>
  <si>
    <t>53.233.173.216</t>
  </si>
  <si>
    <t>15.2.118.134</t>
  </si>
  <si>
    <t>109.152.71.94</t>
  </si>
  <si>
    <t>15.120.204.78</t>
  </si>
  <si>
    <t>117.216.5.107</t>
  </si>
  <si>
    <t>225.207.157.6</t>
  </si>
  <si>
    <t>123.120.207.214</t>
  </si>
  <si>
    <t>235.206.152.17</t>
  </si>
  <si>
    <t>124.244.75.223</t>
  </si>
  <si>
    <t>163.65.96.76</t>
  </si>
  <si>
    <t>219.243.41.214</t>
  </si>
  <si>
    <t>127.218.19.113</t>
  </si>
  <si>
    <t>214.26.67.24</t>
  </si>
  <si>
    <t>128.184.164.145</t>
  </si>
  <si>
    <t>41.210.8.182</t>
  </si>
  <si>
    <t>21.254.80.11</t>
  </si>
  <si>
    <t>76.150.194.45</t>
  </si>
  <si>
    <t>96.101.72.135</t>
  </si>
  <si>
    <t>86.87.188.79</t>
  </si>
  <si>
    <t>29.221.187.111</t>
  </si>
  <si>
    <t>225.38.86.254</t>
  </si>
  <si>
    <t>88.245.17.17</t>
  </si>
  <si>
    <t>70.184.124.125</t>
  </si>
  <si>
    <t>113.19.160.241</t>
  </si>
  <si>
    <t>25.156.255.236</t>
  </si>
  <si>
    <t>24.32.255.189</t>
  </si>
  <si>
    <t>170.232.78.63</t>
  </si>
  <si>
    <t>120.84.203.201</t>
  </si>
  <si>
    <t>82.91.253.49</t>
  </si>
  <si>
    <t>106.151.190.40</t>
  </si>
  <si>
    <t>56.217.122.219</t>
  </si>
  <si>
    <t>42.75.129.102</t>
  </si>
  <si>
    <t>122.222.83.78</t>
  </si>
  <si>
    <t>165.39.70.51</t>
  </si>
  <si>
    <t>91.96.20.110</t>
  </si>
  <si>
    <t>163.216.161.25</t>
  </si>
  <si>
    <t>40.158.141.16</t>
  </si>
  <si>
    <t>93.84.121.18</t>
  </si>
  <si>
    <t>104.35.195.126</t>
  </si>
  <si>
    <t>179.29.238.211</t>
  </si>
  <si>
    <t>96.46.132.44</t>
  </si>
  <si>
    <t>84.171.112.122</t>
  </si>
  <si>
    <t>63.59.59.152</t>
  </si>
  <si>
    <t>133.168.249.145</t>
  </si>
  <si>
    <t>178.177.99.217</t>
  </si>
  <si>
    <t>250.67.201.16</t>
  </si>
  <si>
    <t>130.38.210.151</t>
  </si>
  <si>
    <t>169.179.242.168</t>
  </si>
  <si>
    <t>106.14.172.200</t>
  </si>
  <si>
    <t>196.132.223.153</t>
  </si>
  <si>
    <t>99.51.250.165</t>
  </si>
  <si>
    <t>35.116.36.208</t>
  </si>
  <si>
    <t>210.222.164.204</t>
  </si>
  <si>
    <t>31.159.232.249</t>
  </si>
  <si>
    <t>207.132.248.245</t>
  </si>
  <si>
    <t>114.148.122.75</t>
  </si>
  <si>
    <t>30.180.57.232</t>
  </si>
  <si>
    <t>204.236.106.153</t>
  </si>
  <si>
    <t>204.8.18.1</t>
  </si>
  <si>
    <t>5.183.6.82</t>
  </si>
  <si>
    <t>215.60.155.152</t>
  </si>
  <si>
    <t>127.252.245.2</t>
  </si>
  <si>
    <t>49.246.62.60</t>
  </si>
  <si>
    <t>141.80.47.235</t>
  </si>
  <si>
    <t>48.184.172.1</t>
  </si>
  <si>
    <t>228.159.119.70</t>
  </si>
  <si>
    <t>226.86.109.124</t>
  </si>
  <si>
    <t>158.165.117.253</t>
  </si>
  <si>
    <t>244.66.200.185</t>
  </si>
  <si>
    <t>34.103.39.47</t>
  </si>
  <si>
    <t>146.165.113.21</t>
  </si>
  <si>
    <t>80.84.194.40</t>
  </si>
  <si>
    <t>111.126.105.174</t>
  </si>
  <si>
    <t>27.95.236.36</t>
  </si>
  <si>
    <t>9.231.123.218</t>
  </si>
  <si>
    <t>212.85.35.118</t>
  </si>
  <si>
    <t>127.186.12.186</t>
  </si>
  <si>
    <t>187.3.18.19</t>
  </si>
  <si>
    <t>67.162.230.215</t>
  </si>
  <si>
    <t>250.90.240.24</t>
  </si>
  <si>
    <t>217.84.226.59</t>
  </si>
  <si>
    <t>71.39.156.168</t>
  </si>
  <si>
    <t>95.45.188.179</t>
  </si>
  <si>
    <t>4.198.91.204</t>
  </si>
  <si>
    <t>176.228.178.46</t>
  </si>
  <si>
    <t>6.179.204.119</t>
  </si>
  <si>
    <t>17.128.216.148</t>
  </si>
  <si>
    <t>222.180.86.15</t>
  </si>
  <si>
    <t>12.153.104.146</t>
  </si>
  <si>
    <t>2.222.248.130</t>
  </si>
  <si>
    <t>124.178.238.169</t>
  </si>
  <si>
    <t>160.110.147.232</t>
  </si>
  <si>
    <t>57.250.130.90</t>
  </si>
  <si>
    <t>184.117.66.64</t>
  </si>
  <si>
    <t>30.118.115.111</t>
  </si>
  <si>
    <t>86.147.149.237</t>
  </si>
  <si>
    <t>83.13.144.80</t>
  </si>
  <si>
    <t>173.104.22.244</t>
  </si>
  <si>
    <t>196.63.67.61</t>
  </si>
  <si>
    <t>76.148.97.116</t>
  </si>
  <si>
    <t>29.214.242.31</t>
  </si>
  <si>
    <t>87.214.6.176</t>
  </si>
  <si>
    <t>7.166.88.90</t>
  </si>
  <si>
    <t>184.117.132.103</t>
  </si>
  <si>
    <t>52.76.251.243</t>
  </si>
  <si>
    <t>149.112.136.184</t>
  </si>
  <si>
    <t>40.175.209.57</t>
  </si>
  <si>
    <t>135.133.243.230</t>
  </si>
  <si>
    <t>175.179.96.244</t>
  </si>
  <si>
    <t>103.168.31.218</t>
  </si>
  <si>
    <t>169.49.228.99</t>
  </si>
  <si>
    <t>253.89.210.197</t>
  </si>
  <si>
    <t>249.225.5.196</t>
  </si>
  <si>
    <t>45.150.161.254</t>
  </si>
  <si>
    <t>9.46.215.198</t>
  </si>
  <si>
    <t>190.92.69.106</t>
  </si>
  <si>
    <t>253.53.138.193</t>
  </si>
  <si>
    <t>216.22.188.144</t>
  </si>
  <si>
    <t>74.23.150.182</t>
  </si>
  <si>
    <t>1.37.15.103</t>
  </si>
  <si>
    <t>119.195.245.145</t>
  </si>
  <si>
    <t>95.116.103.202</t>
  </si>
  <si>
    <t>175.20.169.194</t>
  </si>
  <si>
    <t>229.140.50.76</t>
  </si>
  <si>
    <t>246.35.107.76</t>
  </si>
  <si>
    <t>86.117.203.124</t>
  </si>
  <si>
    <t>12.133.95.123</t>
  </si>
  <si>
    <t>106.208.189.61</t>
  </si>
  <si>
    <t>118.59.159.178</t>
  </si>
  <si>
    <t>3.65.1.254</t>
  </si>
  <si>
    <t>195.209.42.226</t>
  </si>
  <si>
    <t>4.224.79.3</t>
  </si>
  <si>
    <t>70.86.241.59</t>
  </si>
  <si>
    <t>181.151.126.102</t>
  </si>
  <si>
    <t>227.78.77.133</t>
  </si>
  <si>
    <t>26.64.37.148</t>
  </si>
  <si>
    <t>91.42.12.174</t>
  </si>
  <si>
    <t>2.113.203.47</t>
  </si>
  <si>
    <t>23.7.196.165</t>
  </si>
  <si>
    <t>159.141.113.47</t>
  </si>
  <si>
    <t>24.189.56.203</t>
  </si>
  <si>
    <t>72.173.215.103</t>
  </si>
  <si>
    <t>35.205.203.178</t>
  </si>
  <si>
    <t>202.118.194.90</t>
  </si>
  <si>
    <t>219.159.201.213</t>
  </si>
  <si>
    <t>117.113.98.1</t>
  </si>
  <si>
    <t>132.186.99.168</t>
  </si>
  <si>
    <t>148.71.244.120</t>
  </si>
  <si>
    <t>129.134.101.218</t>
  </si>
  <si>
    <t>64.16.237.120</t>
  </si>
  <si>
    <t>207.150.139.176</t>
  </si>
  <si>
    <t>183.145.226.83</t>
  </si>
  <si>
    <t>237.98.170.151</t>
  </si>
  <si>
    <t>148.93.65.120</t>
  </si>
  <si>
    <t>93.249.212.223</t>
  </si>
  <si>
    <t>15.126.54.99</t>
  </si>
  <si>
    <t>65.11.13.153</t>
  </si>
  <si>
    <t>56.91.236.13</t>
  </si>
  <si>
    <t>198.25.157.242</t>
  </si>
  <si>
    <t>151.43.199.38</t>
  </si>
  <si>
    <t>129.237.75.216</t>
  </si>
  <si>
    <t>243.117.247.230</t>
  </si>
  <si>
    <t>205.174.22.33</t>
  </si>
  <si>
    <t>37.194.128.172</t>
  </si>
  <si>
    <t>177.50.252.6</t>
  </si>
  <si>
    <t>71.216.81.80</t>
  </si>
  <si>
    <t>205.12.26.233</t>
  </si>
  <si>
    <t>26.218.226.160</t>
  </si>
  <si>
    <t>65.209.54.88</t>
  </si>
  <si>
    <t>218.220.238.24</t>
  </si>
  <si>
    <t>250.200.15.150</t>
  </si>
  <si>
    <t>139.223.17.9</t>
  </si>
  <si>
    <t>216.28.141.121</t>
  </si>
  <si>
    <t>213.97.223.21</t>
  </si>
  <si>
    <t>12.103.145.203</t>
  </si>
  <si>
    <t>23.136.242.89</t>
  </si>
  <si>
    <t>67.147.216.110</t>
  </si>
  <si>
    <t>214.196.39.78</t>
  </si>
  <si>
    <t>173.198.4.236</t>
  </si>
  <si>
    <t>251.139.20.183</t>
  </si>
  <si>
    <t>250.32.210.21</t>
  </si>
  <si>
    <t>82.213.206.120</t>
  </si>
  <si>
    <t>91.232.121.194</t>
  </si>
  <si>
    <t>3.113.237.202</t>
  </si>
  <si>
    <t>245.149.80.242</t>
  </si>
  <si>
    <t>65.118.137.190</t>
  </si>
  <si>
    <t>41.183.165.134</t>
  </si>
  <si>
    <t>250.127.22.39</t>
  </si>
  <si>
    <t>187.233.135.197</t>
  </si>
  <si>
    <t>158.16.193.155</t>
  </si>
  <si>
    <t>34.244.105.129</t>
  </si>
  <si>
    <t>216.212.150.242</t>
  </si>
  <si>
    <t>65.12.167.138</t>
  </si>
  <si>
    <t>94.39.103.49</t>
  </si>
  <si>
    <t>46.43.125.79</t>
  </si>
  <si>
    <t>229.169.167.84</t>
  </si>
  <si>
    <t>100.163.110.64</t>
  </si>
  <si>
    <t>74.114.99.129</t>
  </si>
  <si>
    <t>220.93.212.221</t>
  </si>
  <si>
    <t>28.43.225.95</t>
  </si>
  <si>
    <t>12.153.182.5</t>
  </si>
  <si>
    <t>226.115.154.130</t>
  </si>
  <si>
    <t>184.130.203.233</t>
  </si>
  <si>
    <t>126.60.66.208</t>
  </si>
  <si>
    <t>117.83.147.167</t>
  </si>
  <si>
    <t>16.134.205.3</t>
  </si>
  <si>
    <t>97.17.253.52</t>
  </si>
  <si>
    <t>255.121.186.60</t>
  </si>
  <si>
    <t>77.4.162.84</t>
  </si>
  <si>
    <t>207.109.104.69</t>
  </si>
  <si>
    <t>36.130.129.194</t>
  </si>
  <si>
    <t>58.215.97.70</t>
  </si>
  <si>
    <t>134.155.136.157</t>
  </si>
  <si>
    <t>23.127.55.241</t>
  </si>
  <si>
    <t>147.69.74.89</t>
  </si>
  <si>
    <t>138.126.153.146</t>
  </si>
  <si>
    <t>71.48.16.126</t>
  </si>
  <si>
    <t>184.142.90.212</t>
  </si>
  <si>
    <t>57.161.66.144</t>
  </si>
  <si>
    <t>89.153.120.48</t>
  </si>
  <si>
    <t>198.51.63.133</t>
  </si>
  <si>
    <t>243.123.43.242</t>
  </si>
  <si>
    <t>121.79.209.25</t>
  </si>
  <si>
    <t>33.52.199.56</t>
  </si>
  <si>
    <t>201.102.86.224</t>
  </si>
  <si>
    <t>173.87.80.117</t>
  </si>
  <si>
    <t>89.198.17.244</t>
  </si>
  <si>
    <t>143.23.154.212</t>
  </si>
  <si>
    <t>141.116.28.207</t>
  </si>
  <si>
    <t>89.137.196.101</t>
  </si>
  <si>
    <t>162.125.75.103</t>
  </si>
  <si>
    <t>195.133.196.213</t>
  </si>
  <si>
    <t>229.240.156.47</t>
  </si>
  <si>
    <t>76.242.147.121</t>
  </si>
  <si>
    <t>199.175.131.104</t>
  </si>
  <si>
    <t>58.142.6.136</t>
  </si>
  <si>
    <t>64.38.199.4</t>
  </si>
  <si>
    <t>185.65.7.66</t>
  </si>
  <si>
    <t>52.79.1.231</t>
  </si>
  <si>
    <t>103.67.28.91</t>
  </si>
  <si>
    <t>136.89.175.105</t>
  </si>
  <si>
    <t>144.117.168.182</t>
  </si>
  <si>
    <t>132.180.29.21</t>
  </si>
  <si>
    <t>84.251.199.108</t>
  </si>
  <si>
    <t>254.240.148.54</t>
  </si>
  <si>
    <t>237.160.145.221</t>
  </si>
  <si>
    <t>213.90.35.72</t>
  </si>
  <si>
    <t>144.111.80.239</t>
  </si>
  <si>
    <t>50.56.174.224</t>
  </si>
  <si>
    <t>173.33.38.146</t>
  </si>
  <si>
    <t>13.48.103.222</t>
  </si>
  <si>
    <t>5.14.32.171</t>
  </si>
  <si>
    <t>230.213.187.203</t>
  </si>
  <si>
    <t>55.137.54.83</t>
  </si>
  <si>
    <t>164.77.121.154</t>
  </si>
  <si>
    <t>17.227.6.146</t>
  </si>
  <si>
    <t>37.120.23.185</t>
  </si>
  <si>
    <t>182.138.191.213</t>
  </si>
  <si>
    <t>108.44.35.214</t>
  </si>
  <si>
    <t>127.139.89.211</t>
  </si>
  <si>
    <t>48.69.7.54</t>
  </si>
  <si>
    <t>57.184.113.172</t>
  </si>
  <si>
    <t>71.243.215.16</t>
  </si>
  <si>
    <t>226.68.140.76</t>
  </si>
  <si>
    <t>232.223.37.221</t>
  </si>
  <si>
    <t>172.134.184.231</t>
  </si>
  <si>
    <t>42.209.192.63</t>
  </si>
  <si>
    <t>83.96.252.93</t>
  </si>
  <si>
    <t>40.249.174.27</t>
  </si>
  <si>
    <t>92.36.149.23</t>
  </si>
  <si>
    <t>135.201.72.253</t>
  </si>
  <si>
    <t>181.244.47.228</t>
  </si>
  <si>
    <t>105.24.64.133</t>
  </si>
  <si>
    <t>38.140.178.247</t>
  </si>
  <si>
    <t>136.219.194.50</t>
  </si>
  <si>
    <t>197.30.74.223</t>
  </si>
  <si>
    <t>213.15.107.164</t>
  </si>
  <si>
    <t>115.144.95.202</t>
  </si>
  <si>
    <t>131.143.242.235</t>
  </si>
  <si>
    <t>201.19.177.196</t>
  </si>
  <si>
    <t>78.233.211.80</t>
  </si>
  <si>
    <t>124.144.20.100</t>
  </si>
  <si>
    <t>198.36.91.57</t>
  </si>
  <si>
    <t>36.119.215.213</t>
  </si>
  <si>
    <t>48.66.123.98</t>
  </si>
  <si>
    <t>64.43.176.196</t>
  </si>
  <si>
    <t>182.64.232.164</t>
  </si>
  <si>
    <t>193.15.226.11</t>
  </si>
  <si>
    <t>194.137.238.160</t>
  </si>
  <si>
    <t>159.72.229.121</t>
  </si>
  <si>
    <t>38.36.192.39</t>
  </si>
  <si>
    <t>100.202.241.210</t>
  </si>
  <si>
    <t>95.2.40.123</t>
  </si>
  <si>
    <t>237.147.153.84</t>
  </si>
  <si>
    <t>144.22.156.238</t>
  </si>
  <si>
    <t>188.122.186.187</t>
  </si>
  <si>
    <t>235.235.145.113</t>
  </si>
  <si>
    <t>35.48.175.41</t>
  </si>
  <si>
    <t>112.164.52.220</t>
  </si>
  <si>
    <t>112.106.11.128</t>
  </si>
  <si>
    <t>29.229.132.174</t>
  </si>
  <si>
    <t>212.216.54.225</t>
  </si>
  <si>
    <t>252.130.182.42</t>
  </si>
  <si>
    <t>133.64.197.149</t>
  </si>
  <si>
    <t>160.22.223.207</t>
  </si>
  <si>
    <t>137.15.121.42</t>
  </si>
  <si>
    <t>10.25.63.201</t>
  </si>
  <si>
    <t>55.251.186.217</t>
  </si>
  <si>
    <t>57.150.75.249</t>
  </si>
  <si>
    <t>116.54.186.81</t>
  </si>
  <si>
    <t>118.75.93.100</t>
  </si>
  <si>
    <t>9.9.207.41</t>
  </si>
  <si>
    <t>116.86.206.30</t>
  </si>
  <si>
    <t>148.118.76.215</t>
  </si>
  <si>
    <t>91.204.68.127</t>
  </si>
  <si>
    <t>22.204.60.31</t>
  </si>
  <si>
    <t>47.253.13.53</t>
  </si>
  <si>
    <t>164.160.9.54</t>
  </si>
  <si>
    <t>140.205.50.228</t>
  </si>
  <si>
    <t>238.21.38.85</t>
  </si>
  <si>
    <t>177.170.9.3</t>
  </si>
  <si>
    <t>6.14.148.105</t>
  </si>
  <si>
    <t>93.120.96.51</t>
  </si>
  <si>
    <t>10.111.225.74</t>
  </si>
  <si>
    <t>68.70.163.109</t>
  </si>
  <si>
    <t>175.221.39.225</t>
  </si>
  <si>
    <t>132.142.9.34</t>
  </si>
  <si>
    <t>86.14.224.219</t>
  </si>
  <si>
    <t>15.237.179.76</t>
  </si>
  <si>
    <t>58.102.176.93</t>
  </si>
  <si>
    <t>218.117.111.34</t>
  </si>
  <si>
    <t>76.74.171.141</t>
  </si>
  <si>
    <t>235.210.95.185</t>
  </si>
  <si>
    <t>54.83.61.178</t>
  </si>
  <si>
    <t>44.182.6.30</t>
  </si>
  <si>
    <t>136.57.170.163</t>
  </si>
  <si>
    <t>77.223.54.227</t>
  </si>
  <si>
    <t>202.46.128.223</t>
  </si>
  <si>
    <t>82.28.109.176</t>
  </si>
  <si>
    <t>168.62.122.29</t>
  </si>
  <si>
    <t>48.87.101.229</t>
  </si>
  <si>
    <t>29.52.196.212</t>
  </si>
  <si>
    <t>93.195.116.249</t>
  </si>
  <si>
    <t>248.47.210.120</t>
  </si>
  <si>
    <t>107.29.145.62</t>
  </si>
  <si>
    <t>165.150.135.185</t>
  </si>
  <si>
    <t>205.146.113.193</t>
  </si>
  <si>
    <t>165.147.146.88</t>
  </si>
  <si>
    <t>252.164.119.29</t>
  </si>
  <si>
    <t>69.121.37.218</t>
  </si>
  <si>
    <t>182.79.27.229</t>
  </si>
  <si>
    <t>121.235.39.96</t>
  </si>
  <si>
    <t>23.182.129.166</t>
  </si>
  <si>
    <t>255.115.8.91</t>
  </si>
  <si>
    <t>58.183.241.237</t>
  </si>
  <si>
    <t>231.154.232.93</t>
  </si>
  <si>
    <t>55.43.178.174</t>
  </si>
  <si>
    <t>163.200.193.62</t>
  </si>
  <si>
    <t>46.244.214.12</t>
  </si>
  <si>
    <t>90.55.201.174</t>
  </si>
  <si>
    <t>104.211.183.141</t>
  </si>
  <si>
    <t>145.90.145.231</t>
  </si>
  <si>
    <t>146.85.19.207</t>
  </si>
  <si>
    <t>178.20.239.77</t>
  </si>
  <si>
    <t>166.91.15.53</t>
  </si>
  <si>
    <t>137.242.65.87</t>
  </si>
  <si>
    <t>95.7.41.36</t>
  </si>
  <si>
    <t>153.59.131.34</t>
  </si>
  <si>
    <t>63.156.71.60</t>
  </si>
  <si>
    <t>230.224.98.173</t>
  </si>
  <si>
    <t>211.142.248.222</t>
  </si>
  <si>
    <t>70.4.155.177</t>
  </si>
  <si>
    <t>255.231.193.178</t>
  </si>
  <si>
    <t>228.208.95.232</t>
  </si>
  <si>
    <t>82.111.212.206</t>
  </si>
  <si>
    <t>149.111.147.14</t>
  </si>
  <si>
    <t>125.105.3.161</t>
  </si>
  <si>
    <t>162.131.4.120</t>
  </si>
  <si>
    <t>41.185.142.235</t>
  </si>
  <si>
    <t>64.70.148.73</t>
  </si>
  <si>
    <t>70.7.250.213</t>
  </si>
  <si>
    <t>54.230.225.203</t>
  </si>
  <si>
    <t>136.105.13.150</t>
  </si>
  <si>
    <t>223.12.70.141</t>
  </si>
  <si>
    <t>103.68.251.16</t>
  </si>
  <si>
    <t>230.233.39.147</t>
  </si>
  <si>
    <t>165.242.253.173</t>
  </si>
  <si>
    <t>158.208.241.115</t>
  </si>
  <si>
    <t>124.56.139.108</t>
  </si>
  <si>
    <t>119.34.192.223</t>
  </si>
  <si>
    <t>192.251.62.190</t>
  </si>
  <si>
    <t>79.1.7.247</t>
  </si>
  <si>
    <t>24.251.117.152</t>
  </si>
  <si>
    <t>12.153.174.204</t>
  </si>
  <si>
    <t>89.38.224.32</t>
  </si>
  <si>
    <t>222.28.88.177</t>
  </si>
  <si>
    <t>85.28.87.140</t>
  </si>
  <si>
    <t>72.173.171.23</t>
  </si>
  <si>
    <t>46.141.27.152</t>
  </si>
  <si>
    <t>33.35.22.183</t>
  </si>
  <si>
    <t>167.49.190.5</t>
  </si>
  <si>
    <t>37.255.5.127</t>
  </si>
  <si>
    <t>220.6.117.105</t>
  </si>
  <si>
    <t>192.55.230.111</t>
  </si>
  <si>
    <t>186.203.214.214</t>
  </si>
  <si>
    <t>104.201.165.21</t>
  </si>
  <si>
    <t>57.136.53.99</t>
  </si>
  <si>
    <t>98.101.95.143</t>
  </si>
  <si>
    <t>157.184.128.98</t>
  </si>
  <si>
    <t>158.159.141.84</t>
  </si>
  <si>
    <t>25.1.165.224</t>
  </si>
  <si>
    <t>16.186.62.128</t>
  </si>
  <si>
    <t>85.81.197.206</t>
  </si>
  <si>
    <t>66.85.92.220</t>
  </si>
  <si>
    <t>112.156.165.229</t>
  </si>
  <si>
    <t>194.23.84.182</t>
  </si>
  <si>
    <t>99.167.191.120</t>
  </si>
  <si>
    <t>119.123.24.196</t>
  </si>
  <si>
    <t>52.253.70.199</t>
  </si>
  <si>
    <t>85.65.204.109</t>
  </si>
  <si>
    <t>110.77.37.231</t>
  </si>
  <si>
    <t>175.193.249.103</t>
  </si>
  <si>
    <t>3.40.215.222</t>
  </si>
  <si>
    <t>45.254.1.99</t>
  </si>
  <si>
    <t>136.242.164.119</t>
  </si>
  <si>
    <t>243.117.86.47</t>
  </si>
  <si>
    <t>70.88.243.203</t>
  </si>
  <si>
    <t>185.108.190.178</t>
  </si>
  <si>
    <t>143.139.197.95</t>
  </si>
  <si>
    <t>105.13.135.111</t>
  </si>
  <si>
    <t>119.58.5.32</t>
  </si>
  <si>
    <t>52.194.84.76</t>
  </si>
  <si>
    <t>15.14.105.94</t>
  </si>
  <si>
    <t>139.108.227.105</t>
  </si>
  <si>
    <t>93.142.19.53</t>
  </si>
  <si>
    <t>22.7.149.130</t>
  </si>
  <si>
    <t>179.104.229.207</t>
  </si>
  <si>
    <t>31.223.84.87</t>
  </si>
  <si>
    <t>176.11.100.233</t>
  </si>
  <si>
    <t>74.94.106.174</t>
  </si>
  <si>
    <t>148.236.74.163</t>
  </si>
  <si>
    <t>88.156.204.111</t>
  </si>
  <si>
    <t>116.229.106.58</t>
  </si>
  <si>
    <t>181.28.152.221</t>
  </si>
  <si>
    <t>108.231.159.20</t>
  </si>
  <si>
    <t>101.232.25.180</t>
  </si>
  <si>
    <t>204.217.97.187</t>
  </si>
  <si>
    <t>82.204.137.77</t>
  </si>
  <si>
    <t>247.160.185.202</t>
  </si>
  <si>
    <t>215.84.177.196</t>
  </si>
  <si>
    <t>30.88.124.199</t>
  </si>
  <si>
    <t>61.225.117.23</t>
  </si>
  <si>
    <t>78.226.47.146</t>
  </si>
  <si>
    <t>122.229.5.95</t>
  </si>
  <si>
    <t>211.63.230.224</t>
  </si>
  <si>
    <t>140.59.101.211</t>
  </si>
  <si>
    <t>80.184.3.78</t>
  </si>
  <si>
    <t>139.230.39.251</t>
  </si>
  <si>
    <t>228.226.9.164</t>
  </si>
  <si>
    <t>16.29.52.40</t>
  </si>
  <si>
    <t>219.102.204.90</t>
  </si>
  <si>
    <t>178.37.17.2</t>
  </si>
  <si>
    <t>186.194.142.19</t>
  </si>
  <si>
    <t>133.132.219.159</t>
  </si>
  <si>
    <t>240.143.52.37</t>
  </si>
  <si>
    <t>32.134.147.81</t>
  </si>
  <si>
    <t>181.166.82.21</t>
  </si>
  <si>
    <t>150.180.99.243</t>
  </si>
  <si>
    <t>168.164.176.202</t>
  </si>
  <si>
    <t>18.187.54.100</t>
  </si>
  <si>
    <t>209.212.243.107</t>
  </si>
  <si>
    <t>112.228.148.251</t>
  </si>
  <si>
    <t>217.114.234.206</t>
  </si>
  <si>
    <t>28.85.159.51</t>
  </si>
  <si>
    <t>127.85.75.94</t>
  </si>
  <si>
    <t>196.118.88.106</t>
  </si>
  <si>
    <t>203.130.4.232</t>
  </si>
  <si>
    <t>239.62.55.100</t>
  </si>
  <si>
    <t>74.122.67.22</t>
  </si>
  <si>
    <t>20.78.60.247</t>
  </si>
  <si>
    <t>127.24.155.60</t>
  </si>
  <si>
    <t>121.143.205.103</t>
  </si>
  <si>
    <t>29.223.168.141</t>
  </si>
  <si>
    <t>220.238.97.32</t>
  </si>
  <si>
    <t>179.80.223.255</t>
  </si>
  <si>
    <t>208.87.234.177</t>
  </si>
  <si>
    <t>129.197.210.28</t>
  </si>
  <si>
    <t>79.203.118.139</t>
  </si>
  <si>
    <t>234.13.92.71</t>
  </si>
  <si>
    <t>239.130.213.113</t>
  </si>
  <si>
    <t>210.61.170.236</t>
  </si>
  <si>
    <t>163.42.194.230</t>
  </si>
  <si>
    <t>155.221.53.21</t>
  </si>
  <si>
    <t>66.124.9.238</t>
  </si>
  <si>
    <t>47.62.28.89</t>
  </si>
  <si>
    <t>236.54.110.86</t>
  </si>
  <si>
    <t>56.8.254.175</t>
  </si>
  <si>
    <t>237.183.209.206</t>
  </si>
  <si>
    <t>19.228.93.15</t>
  </si>
  <si>
    <t>123.87.1.247</t>
  </si>
  <si>
    <t>114.6.112.190</t>
  </si>
  <si>
    <t>121.166.124.103</t>
  </si>
  <si>
    <t>89.35.84.169</t>
  </si>
  <si>
    <t>138.237.56.180</t>
  </si>
  <si>
    <t>55.194.18.240</t>
  </si>
  <si>
    <t>144.46.60.38</t>
  </si>
  <si>
    <t>77.142.108.4</t>
  </si>
  <si>
    <t>91.189.147.179</t>
  </si>
  <si>
    <t>150.231.167.35</t>
  </si>
  <si>
    <t>133.242.179.150</t>
  </si>
  <si>
    <t>110.208.254.133</t>
  </si>
  <si>
    <t>164.187.33.22</t>
  </si>
  <si>
    <t>109.138.239.24</t>
  </si>
  <si>
    <t>160.173.228.186</t>
  </si>
  <si>
    <t>7.235.119.12</t>
  </si>
  <si>
    <t>155.7.221.88</t>
  </si>
  <si>
    <t>134.169.56.171</t>
  </si>
  <si>
    <t>235.152.158.114</t>
  </si>
  <si>
    <t>116.152.94.82</t>
  </si>
  <si>
    <t>244.111.84.255</t>
  </si>
  <si>
    <t>105.208.242.173</t>
  </si>
  <si>
    <t>225.221.29.128</t>
  </si>
  <si>
    <t>120.223.116.244</t>
  </si>
  <si>
    <t>159.128.67.67</t>
  </si>
  <si>
    <t>5.93.86.181</t>
  </si>
  <si>
    <t>3.32.79.23</t>
  </si>
  <si>
    <t>172.131.194.50</t>
  </si>
  <si>
    <t>205.118.202.12</t>
  </si>
  <si>
    <t>181.120.93.174</t>
  </si>
  <si>
    <t>224.47.17.39</t>
  </si>
  <si>
    <t>4.150.83.126</t>
  </si>
  <si>
    <t>49.69.72.225</t>
  </si>
  <si>
    <t>179.64.227.118</t>
  </si>
  <si>
    <t>84.60.130.192</t>
  </si>
  <si>
    <t>154.240.22.232</t>
  </si>
  <si>
    <t>140.167.189.110</t>
  </si>
  <si>
    <t>144.23.205.236</t>
  </si>
  <si>
    <t>231.160.198.170</t>
  </si>
  <si>
    <t>96.186.205.153</t>
  </si>
  <si>
    <t>146.246.110.254</t>
  </si>
  <si>
    <t>251.124.23.64</t>
  </si>
  <si>
    <t>31.215.133.179</t>
  </si>
  <si>
    <t>171.124.75.1</t>
  </si>
  <si>
    <t>55.10.154.112</t>
  </si>
  <si>
    <t>215.26.145.60</t>
  </si>
  <si>
    <t>30.229.186.203</t>
  </si>
  <si>
    <t>198.43.3.218</t>
  </si>
  <si>
    <t>244.115.48.223</t>
  </si>
  <si>
    <t>125.168.225.166</t>
  </si>
  <si>
    <t>120.206.28.10</t>
  </si>
  <si>
    <t>247.55.228.246</t>
  </si>
  <si>
    <t>67.114.68.164</t>
  </si>
  <si>
    <t>232.95.120.115</t>
  </si>
  <si>
    <t>40.122.83.142</t>
  </si>
  <si>
    <t>177.161.91.157</t>
  </si>
  <si>
    <t>6.141.34.223</t>
  </si>
  <si>
    <t>160.2.39.6</t>
  </si>
  <si>
    <t>184.176.132.107</t>
  </si>
  <si>
    <t>248.253.173.218</t>
  </si>
  <si>
    <t>178.220.236.74</t>
  </si>
  <si>
    <t>45.9.239.207</t>
  </si>
  <si>
    <t>246.155.70.2</t>
  </si>
  <si>
    <t>212.32.166.184</t>
  </si>
  <si>
    <t>234.70.109.220</t>
  </si>
  <si>
    <t>126.169.249.125</t>
  </si>
  <si>
    <t>122.134.154.77</t>
  </si>
  <si>
    <t>225.65.203.223</t>
  </si>
  <si>
    <t>52.70.236.73</t>
  </si>
  <si>
    <t>175.238.207.77</t>
  </si>
  <si>
    <t>96.49.225.148</t>
  </si>
  <si>
    <t>174.245.11.60</t>
  </si>
  <si>
    <t>107.143.13.173</t>
  </si>
  <si>
    <t>38.254.127.141</t>
  </si>
  <si>
    <t>123.159.56.187</t>
  </si>
  <si>
    <t>83.23.215.34</t>
  </si>
  <si>
    <t>52.250.95.141</t>
  </si>
  <si>
    <t>61.168.3.117</t>
  </si>
  <si>
    <t>237.63.230.13</t>
  </si>
  <si>
    <t>143.205.57.185</t>
  </si>
  <si>
    <t>99.255.107.1</t>
  </si>
  <si>
    <t>66.213.120.112</t>
  </si>
  <si>
    <t>219.197.232.65</t>
  </si>
  <si>
    <t>243.122.249.24</t>
  </si>
  <si>
    <t>96.143.162.149</t>
  </si>
  <si>
    <t>14.34.44.35</t>
  </si>
  <si>
    <t>234.174.193.156</t>
  </si>
  <si>
    <t>248.249.12.75</t>
  </si>
  <si>
    <t>123.13.35.10</t>
  </si>
  <si>
    <t>87.47.158.57</t>
  </si>
  <si>
    <t>111.87.98.229</t>
  </si>
  <si>
    <t>92.108.247.162</t>
  </si>
  <si>
    <t>19.117.92.109</t>
  </si>
  <si>
    <t>88.44.63.218</t>
  </si>
  <si>
    <t>119.158.80.3</t>
  </si>
  <si>
    <t>175.231.93.253</t>
  </si>
  <si>
    <t>102.186.182.220</t>
  </si>
  <si>
    <t>137.26.56.243</t>
  </si>
  <si>
    <t>182.129.177.164</t>
  </si>
  <si>
    <t>246.250.191.219</t>
  </si>
  <si>
    <t>59.44.231.66</t>
  </si>
  <si>
    <t>20.82.104.149</t>
  </si>
  <si>
    <t>80.89.111.157</t>
  </si>
  <si>
    <t>78.7.72.158</t>
  </si>
  <si>
    <t>39.244.206.117</t>
  </si>
  <si>
    <t>24.252.141.40</t>
  </si>
  <si>
    <t>79.119.243.249</t>
  </si>
  <si>
    <t>40.13.142.7</t>
  </si>
  <si>
    <t>40.252.151.74</t>
  </si>
  <si>
    <t>202.175.246.156</t>
  </si>
  <si>
    <t>114.131.184.2</t>
  </si>
  <si>
    <t>4.154.34.33</t>
  </si>
  <si>
    <t>203.90.182.25</t>
  </si>
  <si>
    <t>30.197.129.154</t>
  </si>
  <si>
    <t>173.79.153.176</t>
  </si>
  <si>
    <t>14.248.128.186</t>
  </si>
  <si>
    <t>106.224.220.147</t>
  </si>
  <si>
    <t>105.105.229.117</t>
  </si>
  <si>
    <t>131.187.132.208</t>
  </si>
  <si>
    <t>48.35.2.64</t>
  </si>
  <si>
    <t>94.32.84.102</t>
  </si>
  <si>
    <t>245.115.59.62</t>
  </si>
  <si>
    <t>2.20.188.119</t>
  </si>
  <si>
    <t>70.127.178.249</t>
  </si>
  <si>
    <t>165.144.217.87</t>
  </si>
  <si>
    <t>71.194.15.34</t>
  </si>
  <si>
    <t>25.227.25.213</t>
  </si>
  <si>
    <t>116.248.134.114</t>
  </si>
  <si>
    <t>82.188.123.5</t>
  </si>
  <si>
    <t>119.96.230.221</t>
  </si>
  <si>
    <t>169.88.38.251</t>
  </si>
  <si>
    <t>165.148.161.180</t>
  </si>
  <si>
    <t>142.252.40.26</t>
  </si>
  <si>
    <t>94.109.85.75</t>
  </si>
  <si>
    <t>174.220.164.24</t>
  </si>
  <si>
    <t>81.96.11.25</t>
  </si>
  <si>
    <t>138.175.20.110</t>
  </si>
  <si>
    <t>170.231.34.107</t>
  </si>
  <si>
    <t>71.222.103.82</t>
  </si>
  <si>
    <t>112.159.71.131</t>
  </si>
  <si>
    <t>62.195.22.140</t>
  </si>
  <si>
    <t>120.49.161.255</t>
  </si>
  <si>
    <t>42.31.161.125</t>
  </si>
  <si>
    <t>160.207.182.242</t>
  </si>
  <si>
    <t>198.6.164.135</t>
  </si>
  <si>
    <t>74.83.61.95</t>
  </si>
  <si>
    <t>73.176.74.161</t>
  </si>
  <si>
    <t>110.148.85.1</t>
  </si>
  <si>
    <t>97.223.134.69</t>
  </si>
  <si>
    <t>101.96.51.47</t>
  </si>
  <si>
    <t>236.82.125.199</t>
  </si>
  <si>
    <t>211.92.197.43</t>
  </si>
  <si>
    <t>236.252.200.227</t>
  </si>
  <si>
    <t>164.149.219.199</t>
  </si>
  <si>
    <t>38.167.207.85</t>
  </si>
  <si>
    <t>162.244.103.28</t>
  </si>
  <si>
    <t>223.195.92.86</t>
  </si>
  <si>
    <t>255.250.151.45</t>
  </si>
  <si>
    <t>225.129.158.80</t>
  </si>
  <si>
    <t>72.66.16.222</t>
  </si>
  <si>
    <t>238.133.123.123</t>
  </si>
  <si>
    <t>55.47.93.39</t>
  </si>
  <si>
    <t>146.106.230.247</t>
  </si>
  <si>
    <t>137.196.232.23</t>
  </si>
  <si>
    <t>39.85.146.101</t>
  </si>
  <si>
    <t>113.5.120.133</t>
  </si>
  <si>
    <t>66.142.189.199</t>
  </si>
  <si>
    <t>19.123.1.249</t>
  </si>
  <si>
    <t>142.182.236.33</t>
  </si>
  <si>
    <t>4.153.101.24</t>
  </si>
  <si>
    <t>199.38.141.48</t>
  </si>
  <si>
    <t>182.148.40.141</t>
  </si>
  <si>
    <t>142.178.236.24</t>
  </si>
  <si>
    <t>13.171.28.34</t>
  </si>
  <si>
    <t>75.130.21.247</t>
  </si>
  <si>
    <t>229.83.254.80</t>
  </si>
  <si>
    <t>210.225.162.214</t>
  </si>
  <si>
    <t>216.176.146.160</t>
  </si>
  <si>
    <t>136.6.124.63</t>
  </si>
  <si>
    <t>253.195.140.187</t>
  </si>
  <si>
    <t>1.112.82.7</t>
  </si>
  <si>
    <t>186.151.102.22</t>
  </si>
  <si>
    <t>214.172.249.224</t>
  </si>
  <si>
    <t>162.36.150.224</t>
  </si>
  <si>
    <t>118.250.114.180</t>
  </si>
  <si>
    <t>35.60.165.208</t>
  </si>
  <si>
    <t>4.98.131.137</t>
  </si>
  <si>
    <t>80.136.45.136</t>
  </si>
  <si>
    <t>188.85.213.75</t>
  </si>
  <si>
    <t>3.59.9.169</t>
  </si>
  <si>
    <t>32.148.165.49</t>
  </si>
  <si>
    <t>29.100.176.89</t>
  </si>
  <si>
    <t>145.28.167.11</t>
  </si>
  <si>
    <t>254.125.140.106</t>
  </si>
  <si>
    <t>83.48.99.233</t>
  </si>
  <si>
    <t>121.161.242.219</t>
  </si>
  <si>
    <t>119.6.2.13</t>
  </si>
  <si>
    <t>145.107.153.168</t>
  </si>
  <si>
    <t>41.118.199.108</t>
  </si>
  <si>
    <t>229.90.235.224</t>
  </si>
  <si>
    <t>168.180.146.178</t>
  </si>
  <si>
    <t>255.211.183.225</t>
  </si>
  <si>
    <t>17.159.51.30</t>
  </si>
  <si>
    <t>39.140.79.86</t>
  </si>
  <si>
    <t>3.127.149.194</t>
  </si>
  <si>
    <t>73.104.237.76</t>
  </si>
  <si>
    <t>67.255.219.92</t>
  </si>
  <si>
    <t>116.254.117.66</t>
  </si>
  <si>
    <t>255.153.132.129</t>
  </si>
  <si>
    <t>233.244.131.110</t>
  </si>
  <si>
    <t>227.235.63.149</t>
  </si>
  <si>
    <t>8.243.112.248</t>
  </si>
  <si>
    <t>154.123.115.254</t>
  </si>
  <si>
    <t>7.30.210.52</t>
  </si>
  <si>
    <t>237.170.113.135</t>
  </si>
  <si>
    <t>16.121.56.25</t>
  </si>
  <si>
    <t>33.48.48.6</t>
  </si>
  <si>
    <t>228.123.12.155</t>
  </si>
  <si>
    <t>200.166.252.170</t>
  </si>
  <si>
    <t>86.101.119.187</t>
  </si>
  <si>
    <t>178.84.142.202</t>
  </si>
  <si>
    <t>112.9.146.214</t>
  </si>
  <si>
    <t>209.253.237.163</t>
  </si>
  <si>
    <t>242.39.147.217</t>
  </si>
  <si>
    <t>76.108.123.123</t>
  </si>
  <si>
    <t>22.238.224.160</t>
  </si>
  <si>
    <t>92.122.85.156</t>
  </si>
  <si>
    <t>217.209.141.69</t>
  </si>
  <si>
    <t>195.45.122.40</t>
  </si>
  <si>
    <t>241.99.80.147</t>
  </si>
  <si>
    <t>7.66.75.61</t>
  </si>
  <si>
    <t>127.55.145.189</t>
  </si>
  <si>
    <t>107.2.60.232</t>
  </si>
  <si>
    <t>61.52.249.230</t>
  </si>
  <si>
    <t>91.237.53.74</t>
  </si>
  <si>
    <t>99.161.197.20</t>
  </si>
  <si>
    <t>136.252.125.195</t>
  </si>
  <si>
    <t>69.87.149.217</t>
  </si>
  <si>
    <t>250.224.254.174</t>
  </si>
  <si>
    <t>72.141.211.154</t>
  </si>
  <si>
    <t>14.19.68.197</t>
  </si>
  <si>
    <t>201.75.92.205</t>
  </si>
  <si>
    <t>119.82.24.90</t>
  </si>
  <si>
    <t>3.56.16.47</t>
  </si>
  <si>
    <t>186.165.22.139</t>
  </si>
  <si>
    <t>181.104.90.170</t>
  </si>
  <si>
    <t>240.216.105.235</t>
  </si>
  <si>
    <t>57.206.189.89</t>
  </si>
  <si>
    <t>234.178.139.55</t>
  </si>
  <si>
    <t>58.241.187.180</t>
  </si>
  <si>
    <t>221.92.149.51</t>
  </si>
  <si>
    <t>190.1.97.125</t>
  </si>
  <si>
    <t>194.59.152.240</t>
  </si>
  <si>
    <t>149.184.129.34</t>
  </si>
  <si>
    <t>186.49.88.178</t>
  </si>
  <si>
    <t>43.80.231.132</t>
  </si>
  <si>
    <t>85.50.15.239</t>
  </si>
  <si>
    <t>63.203.228.148</t>
  </si>
  <si>
    <t>35.175.154.44</t>
  </si>
  <si>
    <t>98.72.126.202</t>
  </si>
  <si>
    <t>190.191.165.212</t>
  </si>
  <si>
    <t>35.240.82.48</t>
  </si>
  <si>
    <t>140.64.197.175</t>
  </si>
  <si>
    <t>231.254.141.156</t>
  </si>
  <si>
    <t>53.207.230.183</t>
  </si>
  <si>
    <t>41.235.113.232</t>
  </si>
  <si>
    <t>249.164.254.5</t>
  </si>
  <si>
    <t>222.28.237.26</t>
  </si>
  <si>
    <t>61.245.12.85</t>
  </si>
  <si>
    <t>144.162.115.113</t>
  </si>
  <si>
    <t>201.207.127.186</t>
  </si>
  <si>
    <t>17.23.189.246</t>
  </si>
  <si>
    <t>49.167.228.14</t>
  </si>
  <si>
    <t>38.232.195.142</t>
  </si>
  <si>
    <t>165.254.1.197</t>
  </si>
  <si>
    <t>91.144.70.29</t>
  </si>
  <si>
    <t>63.42.74.183</t>
  </si>
  <si>
    <t>131.25.238.150</t>
  </si>
  <si>
    <t>77.39.37.41</t>
  </si>
  <si>
    <t>206.99.81.70</t>
  </si>
  <si>
    <t>114.168.69.131</t>
  </si>
  <si>
    <t>91.236.13.95</t>
  </si>
  <si>
    <t>223.140.49.116</t>
  </si>
  <si>
    <t>94.181.9.122</t>
  </si>
  <si>
    <t>18.189.225.25</t>
  </si>
  <si>
    <t>207.136.218.140</t>
  </si>
  <si>
    <t>221.255.96.62</t>
  </si>
  <si>
    <t>200.219.239.32</t>
  </si>
  <si>
    <t>175.53.203.63</t>
  </si>
  <si>
    <t>85.13.52.231</t>
  </si>
  <si>
    <t>31.114.30.104</t>
  </si>
  <si>
    <t>129.179.73.135</t>
  </si>
  <si>
    <t>233.40.26.163</t>
  </si>
  <si>
    <t>111.229.65.36</t>
  </si>
  <si>
    <t>22.97.189.112</t>
  </si>
  <si>
    <t>28.12.179.6</t>
  </si>
  <si>
    <t>235.36.61.15</t>
  </si>
  <si>
    <t>203.145.208.253</t>
  </si>
  <si>
    <t>139.84.220.70</t>
  </si>
  <si>
    <t>109.206.105.179</t>
  </si>
  <si>
    <t>255.7.134.66</t>
  </si>
  <si>
    <t>210.231.225.187</t>
  </si>
  <si>
    <t>86.66.44.63</t>
  </si>
  <si>
    <t>91.100.186.62</t>
  </si>
  <si>
    <t>246.98.129.183</t>
  </si>
  <si>
    <t>41.1.155.179</t>
  </si>
  <si>
    <t>227.211.48.36</t>
  </si>
  <si>
    <t>197.52.2.36</t>
  </si>
  <si>
    <t>50.244.129.58</t>
  </si>
  <si>
    <t>41.201.251.44</t>
  </si>
  <si>
    <t>28.6.117.20</t>
  </si>
  <si>
    <t>91.96.69.78</t>
  </si>
  <si>
    <t>209.162.71.222</t>
  </si>
  <si>
    <t>158.70.234.125</t>
  </si>
  <si>
    <t>8.243.209.46</t>
  </si>
  <si>
    <t>15.155.33.42</t>
  </si>
  <si>
    <t>157.4.74.37</t>
  </si>
  <si>
    <t>3.5.229.136</t>
  </si>
  <si>
    <t>113.165.93.79</t>
  </si>
  <si>
    <t>110.156.176.58</t>
  </si>
  <si>
    <t>134.118.2.86</t>
  </si>
  <si>
    <t>193.229.3.131</t>
  </si>
  <si>
    <t>206.240.30.234</t>
  </si>
  <si>
    <t>12.106.138.71</t>
  </si>
  <si>
    <t>64.14.163.222</t>
  </si>
  <si>
    <t>132.137.201.172</t>
  </si>
  <si>
    <t>44.158.197.39</t>
  </si>
  <si>
    <t>37.252.239.124</t>
  </si>
  <si>
    <t>95.158.128.204</t>
  </si>
  <si>
    <t>121.200.157.119</t>
  </si>
  <si>
    <t>8.149.21.63</t>
  </si>
  <si>
    <t>99.65.248.198</t>
  </si>
  <si>
    <t>38.57.176.232</t>
  </si>
  <si>
    <t>149.110.52.12</t>
  </si>
  <si>
    <t>68.87.187.231</t>
  </si>
  <si>
    <t>105.104.177.138</t>
  </si>
  <si>
    <t>8.18.34.63</t>
  </si>
  <si>
    <t>145.195.76.254</t>
  </si>
  <si>
    <t>29.253.21.255</t>
  </si>
  <si>
    <t>27.245.37.116</t>
  </si>
  <si>
    <t>109.194.120.99</t>
  </si>
  <si>
    <t>206.230.28.72</t>
  </si>
  <si>
    <t>38.205.248.71</t>
  </si>
  <si>
    <t>34.170.174.42</t>
  </si>
  <si>
    <t>15.17.202.24</t>
  </si>
  <si>
    <t>123.61.142.175</t>
  </si>
  <si>
    <t>55.250.157.217</t>
  </si>
  <si>
    <t>226.52.176.230</t>
  </si>
  <si>
    <t>158.61.112.105</t>
  </si>
  <si>
    <t>181.250.253.240</t>
  </si>
  <si>
    <t>213.240.187.113</t>
  </si>
  <si>
    <t>45.23.151.191</t>
  </si>
  <si>
    <t>88.93.11.48</t>
  </si>
  <si>
    <t>27.167.141.104</t>
  </si>
  <si>
    <t>165.168.25.177</t>
  </si>
  <si>
    <t>103.152.17.117</t>
  </si>
  <si>
    <t>96.198.169.130</t>
  </si>
  <si>
    <t>126.25.207.30</t>
  </si>
  <si>
    <t>202.14.84.249</t>
  </si>
  <si>
    <t>62.83.61.114</t>
  </si>
  <si>
    <t>43.180.171.223</t>
  </si>
  <si>
    <t>74.162.248.18</t>
  </si>
  <si>
    <t>99.5.4.58</t>
  </si>
  <si>
    <t>234.61.65.162</t>
  </si>
  <si>
    <t>215.20.167.25</t>
  </si>
  <si>
    <t>68.221.92.51</t>
  </si>
  <si>
    <t>197.13.151.245</t>
  </si>
  <si>
    <t>19.138.62.252</t>
  </si>
  <si>
    <t>140.244.54.32</t>
  </si>
  <si>
    <t>118.61.174.139</t>
  </si>
  <si>
    <t>212.64.247.196</t>
  </si>
  <si>
    <t>59.208.202.156</t>
  </si>
  <si>
    <t>95.243.158.48</t>
  </si>
  <si>
    <t>91.5.186.51</t>
  </si>
  <si>
    <t>68.197.143.237</t>
  </si>
  <si>
    <t>179.23.250.174</t>
  </si>
  <si>
    <t>229.136.108.107</t>
  </si>
  <si>
    <t>208.253.217.42</t>
  </si>
  <si>
    <t>217.22.81.154</t>
  </si>
  <si>
    <t>193.135.14.140</t>
  </si>
  <si>
    <t>69.222.113.241</t>
  </si>
  <si>
    <t>155.98.215.42</t>
  </si>
  <si>
    <t>59.168.165.238</t>
  </si>
  <si>
    <t>185.152.87.155</t>
  </si>
  <si>
    <t>220.58.255.239</t>
  </si>
  <si>
    <t>71.241.20.159</t>
  </si>
  <si>
    <t>248.53.39.237</t>
  </si>
  <si>
    <t>25.11.163.152</t>
  </si>
  <si>
    <t>172.247.6.89</t>
  </si>
  <si>
    <t>62.74.219.64</t>
  </si>
  <si>
    <t>89.224.20.254</t>
  </si>
  <si>
    <t>106.80.124.255</t>
  </si>
  <si>
    <t>236.202.222.139</t>
  </si>
  <si>
    <t>154.168.8.176</t>
  </si>
  <si>
    <t>179.163.37.52</t>
  </si>
  <si>
    <t>99.85.53.82</t>
  </si>
  <si>
    <t>10.169.47.93</t>
  </si>
  <si>
    <t>97.198.234.151</t>
  </si>
  <si>
    <t>38.152.25.180</t>
  </si>
  <si>
    <t>54.119.108.253</t>
  </si>
  <si>
    <t>149.144.55.158</t>
  </si>
  <si>
    <t>246.73.102.31</t>
  </si>
  <si>
    <t>171.6.136.170</t>
  </si>
  <si>
    <t>239.204.6.122</t>
  </si>
  <si>
    <t>245.139.184.217</t>
  </si>
  <si>
    <t>121.191.13.200</t>
  </si>
  <si>
    <t>5.44.179.111</t>
  </si>
  <si>
    <t>58.120.36.57</t>
  </si>
  <si>
    <t>178.171.91.186</t>
  </si>
  <si>
    <t>95.184.136.58</t>
  </si>
  <si>
    <t>210.186.139.9</t>
  </si>
  <si>
    <t>120.220.130.204</t>
  </si>
  <si>
    <t>243.174.72.241</t>
  </si>
  <si>
    <t>103.227.255.30</t>
  </si>
  <si>
    <t>17.177.116.144</t>
  </si>
  <si>
    <t>15.215.182.85</t>
  </si>
  <si>
    <t>233.68.168.58</t>
  </si>
  <si>
    <t>228.99.25.218</t>
  </si>
  <si>
    <t>148.116.220.47</t>
  </si>
  <si>
    <t>90.210.202.16</t>
  </si>
  <si>
    <t>75.162.158.31</t>
  </si>
  <si>
    <t>92.222.79.55</t>
  </si>
  <si>
    <t>176.16.30.135</t>
  </si>
  <si>
    <t>7.137.247.134</t>
  </si>
  <si>
    <t>175.207.61.69</t>
  </si>
  <si>
    <t>51.194.78.152</t>
  </si>
  <si>
    <t>190.149.166.55</t>
  </si>
  <si>
    <t>21.91.4.212</t>
  </si>
  <si>
    <t>86.127.228.173</t>
  </si>
  <si>
    <t>42.215.201.175</t>
  </si>
  <si>
    <t>28.120.144.218</t>
  </si>
  <si>
    <t>16.5.245.207</t>
  </si>
  <si>
    <t>143.253.81.201</t>
  </si>
  <si>
    <t>221.70.251.113</t>
  </si>
  <si>
    <t>234.54.41.168</t>
  </si>
  <si>
    <t>117.150.204.118</t>
  </si>
  <si>
    <t>165.50.201.105</t>
  </si>
  <si>
    <t>136.8.112.225</t>
  </si>
  <si>
    <t>134.23.162.210</t>
  </si>
  <si>
    <t>117.99.184.46</t>
  </si>
  <si>
    <t>186.17.173.195</t>
  </si>
  <si>
    <t>150.236.1.67</t>
  </si>
  <si>
    <t>139.15.148.162</t>
  </si>
  <si>
    <t>79.61.251.250</t>
  </si>
  <si>
    <t>72.8.118.147</t>
  </si>
  <si>
    <t>240.83.189.213</t>
  </si>
  <si>
    <t>67.139.9.37</t>
  </si>
  <si>
    <t>60.248.145.58</t>
  </si>
  <si>
    <t>191.142.231.226</t>
  </si>
  <si>
    <t>33.66.76.149</t>
  </si>
  <si>
    <t>53.121.219.17</t>
  </si>
  <si>
    <t>23.23.82.226</t>
  </si>
  <si>
    <t>219.223.173.21</t>
  </si>
  <si>
    <t>195.91.50.117</t>
  </si>
  <si>
    <t>218.168.158.136</t>
  </si>
  <si>
    <t>155.124.239.4</t>
  </si>
  <si>
    <t>141.132.85.190</t>
  </si>
  <si>
    <t>51.159.106.254</t>
  </si>
  <si>
    <t>217.38.188.170</t>
  </si>
  <si>
    <t>177.254.111.251</t>
  </si>
  <si>
    <t>248.150.104.25</t>
  </si>
  <si>
    <t>117.245.89.190</t>
  </si>
  <si>
    <t>175.45.2.102</t>
  </si>
  <si>
    <t>2.141.181.237</t>
  </si>
  <si>
    <t>91.218.44.28</t>
  </si>
  <si>
    <t>230.17.37.181</t>
  </si>
  <si>
    <t>103.118.64.26</t>
  </si>
  <si>
    <t>68.124.56.176</t>
  </si>
  <si>
    <t>193.243.157.143</t>
  </si>
  <si>
    <t>110.126.166.156</t>
  </si>
  <si>
    <t>249.112.196.239</t>
  </si>
  <si>
    <t>52.124.252.225</t>
  </si>
  <si>
    <t>38.136.209.251</t>
  </si>
  <si>
    <t>154.150.159.246</t>
  </si>
  <si>
    <t>82.77.177.50</t>
  </si>
  <si>
    <t>49.195.60.118</t>
  </si>
  <si>
    <t>175.207.223.131</t>
  </si>
  <si>
    <t>240.213.163.7</t>
  </si>
  <si>
    <t>101.109.17.187</t>
  </si>
  <si>
    <t>220.201.186.91</t>
  </si>
  <si>
    <t>160.42.164.37</t>
  </si>
  <si>
    <t>201.36.23.255</t>
  </si>
  <si>
    <t>60.53.26.12</t>
  </si>
  <si>
    <t>174.83.201.231</t>
  </si>
  <si>
    <t>204.80.65.117</t>
  </si>
  <si>
    <t>94.1.56.178</t>
  </si>
  <si>
    <t>158.101.213.216</t>
  </si>
  <si>
    <t>42.66.88.217</t>
  </si>
  <si>
    <t>207.171.70.22</t>
  </si>
  <si>
    <t>86.165.145.145</t>
  </si>
  <si>
    <t>108.250.178.54</t>
  </si>
  <si>
    <t>147.251.167.130</t>
  </si>
  <si>
    <t>224.9.58.20</t>
  </si>
  <si>
    <t>22.54.104.142</t>
  </si>
  <si>
    <t>151.255.233.203</t>
  </si>
  <si>
    <t>57.70.221.128</t>
  </si>
  <si>
    <t>223.99.103.126</t>
  </si>
  <si>
    <t>104.22.239.120</t>
  </si>
  <si>
    <t>139.169.133.125</t>
  </si>
  <si>
    <t>229.104.125.218</t>
  </si>
  <si>
    <t>136.100.137.171</t>
  </si>
  <si>
    <t>6.143.17.136</t>
  </si>
  <si>
    <t>153.157.139.167</t>
  </si>
  <si>
    <t>242.183.113.67</t>
  </si>
  <si>
    <t>194.129.246.32</t>
  </si>
  <si>
    <t>114.235.171.251</t>
  </si>
  <si>
    <t>219.25.88.201</t>
  </si>
  <si>
    <t>240.164.254.59</t>
  </si>
  <si>
    <t>66.46.216.216</t>
  </si>
  <si>
    <t>105.248.219.134</t>
  </si>
  <si>
    <t>241.199.145.69</t>
  </si>
  <si>
    <t>124.79.76.236</t>
  </si>
  <si>
    <t>47.118.188.245</t>
  </si>
  <si>
    <t>84.153.170.62</t>
  </si>
  <si>
    <t>76.87.216.65</t>
  </si>
  <si>
    <t>145.107.229.222</t>
  </si>
  <si>
    <t>155.25.235.241</t>
  </si>
  <si>
    <t>204.17.219.152</t>
  </si>
  <si>
    <t>131.230.153.66</t>
  </si>
  <si>
    <t>36.113.244.53</t>
  </si>
  <si>
    <t>182.240.196.73</t>
  </si>
  <si>
    <t>51.64.175.99</t>
  </si>
  <si>
    <t>96.148.194.170</t>
  </si>
  <si>
    <t>62.178.14.218</t>
  </si>
  <si>
    <t>102.248.153.141</t>
  </si>
  <si>
    <t>220.155.106.225</t>
  </si>
  <si>
    <t>115.169.128.33</t>
  </si>
  <si>
    <t>30.206.202.150</t>
  </si>
  <si>
    <t>93.10.41.210</t>
  </si>
  <si>
    <t>73.107.60.51</t>
  </si>
  <si>
    <t>43.155.26.80</t>
  </si>
  <si>
    <t>145.59.179.143</t>
  </si>
  <si>
    <t>24.147.233.133</t>
  </si>
  <si>
    <t>135.183.155.178</t>
  </si>
  <si>
    <t>89.245.113.231</t>
  </si>
  <si>
    <t>187.71.124.170</t>
  </si>
  <si>
    <t>75.4.201.50</t>
  </si>
  <si>
    <t>139.191.212.30</t>
  </si>
  <si>
    <t>58.213.12.187</t>
  </si>
  <si>
    <t>210.26.156.134</t>
  </si>
  <si>
    <t>136.123.45.173</t>
  </si>
  <si>
    <t>6.180.197.213</t>
  </si>
  <si>
    <t>40.253.81.27</t>
  </si>
  <si>
    <t>193.45.249.253</t>
  </si>
  <si>
    <t>16.94.169.69</t>
  </si>
  <si>
    <t>248.204.189.137</t>
  </si>
  <si>
    <t>199.125.235.109</t>
  </si>
  <si>
    <t>171.71.238.36</t>
  </si>
  <si>
    <t>98.159.193.1</t>
  </si>
  <si>
    <t>198.52.251.100</t>
  </si>
  <si>
    <t>183.28.67.102</t>
  </si>
  <si>
    <t>29.143.168.101</t>
  </si>
  <si>
    <t>43.6.32.190</t>
  </si>
  <si>
    <t>107.78.20.224</t>
  </si>
  <si>
    <t>119.94.221.193</t>
  </si>
  <si>
    <t>90.50.191.140</t>
  </si>
  <si>
    <t>15.65.202.8</t>
  </si>
  <si>
    <t>203.1.50.137</t>
  </si>
  <si>
    <t>4.40.15.37</t>
  </si>
  <si>
    <t>120.79.151.225</t>
  </si>
  <si>
    <t>6.29.52.181</t>
  </si>
  <si>
    <t>252.93.255.148</t>
  </si>
  <si>
    <t>19.154.4.215</t>
  </si>
  <si>
    <t>102.13.147.34</t>
  </si>
  <si>
    <t>115.10.156.216</t>
  </si>
  <si>
    <t>15.58.197.136</t>
  </si>
  <si>
    <t>19.210.61.208</t>
  </si>
  <si>
    <t>165.136.2.244</t>
  </si>
  <si>
    <t>177.13.233.105</t>
  </si>
  <si>
    <t>167.12.76.226</t>
  </si>
  <si>
    <t>221.73.35.155</t>
  </si>
  <si>
    <t>224.126.137.210</t>
  </si>
  <si>
    <t>16.159.112.45</t>
  </si>
  <si>
    <t>185.213.124.2</t>
  </si>
  <si>
    <t>60.38.54.235</t>
  </si>
  <si>
    <t>171.221.61.164</t>
  </si>
  <si>
    <t>92.173.233.240</t>
  </si>
  <si>
    <t>168.169.114.58</t>
  </si>
  <si>
    <t>234.226.85.206</t>
  </si>
  <si>
    <t>102.151.178.177</t>
  </si>
  <si>
    <t>13.135.11.81</t>
  </si>
  <si>
    <t>159.253.177.113</t>
  </si>
  <si>
    <t>255.4.95.74</t>
  </si>
  <si>
    <t>126.164.45.58</t>
  </si>
  <si>
    <t>29.74.131.118</t>
  </si>
  <si>
    <t>233.237.32.189</t>
  </si>
  <si>
    <t>84.77.117.43</t>
  </si>
  <si>
    <t>199.66.148.160</t>
  </si>
  <si>
    <t>146.180.13.151</t>
  </si>
  <si>
    <t>49.44.171.170</t>
  </si>
  <si>
    <t>6.17.150.72</t>
  </si>
  <si>
    <t>233.219.229.220</t>
  </si>
  <si>
    <t>88.106.15.107</t>
  </si>
  <si>
    <t>171.91.89.84</t>
  </si>
  <si>
    <t>65.191.81.117</t>
  </si>
  <si>
    <t>7.141.190.214</t>
  </si>
  <si>
    <t>162.217.215.237</t>
  </si>
  <si>
    <t>7.91.217.95</t>
  </si>
  <si>
    <t>221.253.205.239</t>
  </si>
  <si>
    <t>140.54.155.162</t>
  </si>
  <si>
    <t>64.79.95.29</t>
  </si>
  <si>
    <t>215.44.5.126</t>
  </si>
  <si>
    <t>225.243.148.158</t>
  </si>
  <si>
    <t>91.143.249.37</t>
  </si>
  <si>
    <t>82.203.114.198</t>
  </si>
  <si>
    <t>227.236.48.46</t>
  </si>
  <si>
    <t>128.199.167.185</t>
  </si>
  <si>
    <t>226.56.84.155</t>
  </si>
  <si>
    <t>233.8.236.144</t>
  </si>
  <si>
    <t>228.236.23.102</t>
  </si>
  <si>
    <t>14.223.176.73</t>
  </si>
  <si>
    <t>176.211.85.189</t>
  </si>
  <si>
    <t>140.94.103.210</t>
  </si>
  <si>
    <t>112.227.233.150</t>
  </si>
  <si>
    <t>31.245.11.46</t>
  </si>
  <si>
    <t>246.238.92.213</t>
  </si>
  <si>
    <t>208.252.16.153</t>
  </si>
  <si>
    <t>227.183.127.160</t>
  </si>
  <si>
    <t>109.97.237.195</t>
  </si>
  <si>
    <t>229.218.227.105</t>
  </si>
  <si>
    <t>173.232.154.10</t>
  </si>
  <si>
    <t>202.218.72.77</t>
  </si>
  <si>
    <t>150.139.129.89</t>
  </si>
  <si>
    <t>73.88.209.220</t>
  </si>
  <si>
    <t>34.254.102.155</t>
  </si>
  <si>
    <t>18.22.214.61</t>
  </si>
  <si>
    <t>179.136.230.188</t>
  </si>
  <si>
    <t>209.205.188.199</t>
  </si>
  <si>
    <t>179.96.181.14</t>
  </si>
  <si>
    <t>220.159.150.26</t>
  </si>
  <si>
    <t>44.14.39.72</t>
  </si>
  <si>
    <t>181.20.6.10</t>
  </si>
  <si>
    <t>116.177.203.10</t>
  </si>
  <si>
    <t>155.160.116.122</t>
  </si>
  <si>
    <t>74.105.244.171</t>
  </si>
  <si>
    <t>235.143.106.255</t>
  </si>
  <si>
    <t>178.159.94.122</t>
  </si>
  <si>
    <t>103.59.163.1</t>
  </si>
  <si>
    <t>147.95.92.249</t>
  </si>
  <si>
    <t>228.232.223.196</t>
  </si>
  <si>
    <t>199.64.173.42</t>
  </si>
  <si>
    <t>246.180.25.6</t>
  </si>
  <si>
    <t>219.90.45.165</t>
  </si>
  <si>
    <t>118.223.231.29</t>
  </si>
  <si>
    <t>156.41.202.120</t>
  </si>
  <si>
    <t>125.64.17.7</t>
  </si>
  <si>
    <t>2.154.42.137</t>
  </si>
  <si>
    <t>217.26.126.216</t>
  </si>
  <si>
    <t>156.129.254.48</t>
  </si>
  <si>
    <t>47.226.173.115</t>
  </si>
  <si>
    <t>1.137.103.101</t>
  </si>
  <si>
    <t>237.170.248.93</t>
  </si>
  <si>
    <t>125.11.44.150</t>
  </si>
  <si>
    <t>214.6.97.100</t>
  </si>
  <si>
    <t>160.51.180.87</t>
  </si>
  <si>
    <t>166.130.114.152</t>
  </si>
  <si>
    <t>198.61.103.127</t>
  </si>
  <si>
    <t>141.80.220.100</t>
  </si>
  <si>
    <t>74.43.183.182</t>
  </si>
  <si>
    <t>11.235.89.243</t>
  </si>
  <si>
    <t>23.139.56.90</t>
  </si>
  <si>
    <t>68.18.249.89</t>
  </si>
  <si>
    <t>242.57.254.22</t>
  </si>
  <si>
    <t>216.56.115.60</t>
  </si>
  <si>
    <t>30.18.153.197</t>
  </si>
  <si>
    <t>179.158.174.31</t>
  </si>
  <si>
    <t>232.152.161.154</t>
  </si>
  <si>
    <t>158.129.198.121</t>
  </si>
  <si>
    <t>195.250.241.145</t>
  </si>
  <si>
    <t>78.111.48.226</t>
  </si>
  <si>
    <t>214.53.41.203</t>
  </si>
  <si>
    <t>239.184.191.246</t>
  </si>
  <si>
    <t>134.253.149.217</t>
  </si>
  <si>
    <t>146.155.188.110</t>
  </si>
  <si>
    <t>131.131.110.217</t>
  </si>
  <si>
    <t>157.208.230.31</t>
  </si>
  <si>
    <t>95.213.206.118</t>
  </si>
  <si>
    <t>117.157.234.140</t>
  </si>
  <si>
    <t>164.36.137.1</t>
  </si>
  <si>
    <t>127.174.105.20</t>
  </si>
  <si>
    <t>12.118.225.20</t>
  </si>
  <si>
    <t>26.28.181.176</t>
  </si>
  <si>
    <t>186.33.187.64</t>
  </si>
  <si>
    <t>213.136.158.111</t>
  </si>
  <si>
    <t>12.95.93.6</t>
  </si>
  <si>
    <t>97.22.242.66</t>
  </si>
  <si>
    <t>158.134.163.146</t>
  </si>
  <si>
    <t>229.15.241.16</t>
  </si>
  <si>
    <t>214.96.127.87</t>
  </si>
  <si>
    <t>48.224.176.110</t>
  </si>
  <si>
    <t>39.41.203.64</t>
  </si>
  <si>
    <t>9.240.95.188</t>
  </si>
  <si>
    <t>151.248.83.138</t>
  </si>
  <si>
    <t>149.29.124.135</t>
  </si>
  <si>
    <t>204.236.87.149</t>
  </si>
  <si>
    <t>163.12.137.130</t>
  </si>
  <si>
    <t>162.203.36.215</t>
  </si>
  <si>
    <t>68.62.182.130</t>
  </si>
  <si>
    <t>34.64.44.34</t>
  </si>
  <si>
    <t>239.254.77.18</t>
  </si>
  <si>
    <t>54.239.162.139</t>
  </si>
  <si>
    <t>247.247.88.149</t>
  </si>
  <si>
    <t>182.74.81.106</t>
  </si>
  <si>
    <t>174.79.104.68</t>
  </si>
  <si>
    <t>211.206.129.233</t>
  </si>
  <si>
    <t>119.223.62.236</t>
  </si>
  <si>
    <t>115.118.106.95</t>
  </si>
  <si>
    <t>152.178.128.51</t>
  </si>
  <si>
    <t>34.229.28.151</t>
  </si>
  <si>
    <t>48.42.117.185</t>
  </si>
  <si>
    <t>177.78.127.85</t>
  </si>
  <si>
    <t>110.192.99.220</t>
  </si>
  <si>
    <t>99.134.102.100</t>
  </si>
  <si>
    <t>194.220.128.134</t>
  </si>
  <si>
    <t>88.52.224.171</t>
  </si>
  <si>
    <t>27.26.239.46</t>
  </si>
  <si>
    <t>48.91.116.237</t>
  </si>
  <si>
    <t>217.52.234.206</t>
  </si>
  <si>
    <t>4.165.241.99</t>
  </si>
  <si>
    <t>165.104.42.192</t>
  </si>
  <si>
    <t>160.202.150.162</t>
  </si>
  <si>
    <t>53.239.165.114</t>
  </si>
  <si>
    <t>109.124.11.201</t>
  </si>
  <si>
    <t>34.66.96.220</t>
  </si>
  <si>
    <t>167.65.221.11</t>
  </si>
  <si>
    <t>155.162.15.154</t>
  </si>
  <si>
    <t>136.230.190.177</t>
  </si>
  <si>
    <t>124.60.200.218</t>
  </si>
  <si>
    <t>48.135.58.246</t>
  </si>
  <si>
    <t>55.54.253.241</t>
  </si>
  <si>
    <t>107.241.94.94</t>
  </si>
  <si>
    <t>165.214.228.114</t>
  </si>
  <si>
    <t>30.119.164.164</t>
  </si>
  <si>
    <t>102.33.95.245</t>
  </si>
  <si>
    <t>121.30.141.121</t>
  </si>
  <si>
    <t>36.231.58.196</t>
  </si>
  <si>
    <t>253.45.178.215</t>
  </si>
  <si>
    <t>120.244.2.80</t>
  </si>
  <si>
    <t>87.41.31.163</t>
  </si>
  <si>
    <t>58.228.17.77</t>
  </si>
  <si>
    <t>121.189.201.62</t>
  </si>
  <si>
    <t>225.217.21.49</t>
  </si>
  <si>
    <t>232.94.95.71</t>
  </si>
  <si>
    <t>218.71.48.30</t>
  </si>
  <si>
    <t>69.126.29.36</t>
  </si>
  <si>
    <t>36.48.50.122</t>
  </si>
  <si>
    <t>193.180.87.18</t>
  </si>
  <si>
    <t>126.239.254.152</t>
  </si>
  <si>
    <t>114.59.180.42</t>
  </si>
  <si>
    <t>220.45.169.170</t>
  </si>
  <si>
    <t>202.9.5.207</t>
  </si>
  <si>
    <t>246.87.94.57</t>
  </si>
  <si>
    <t>146.94.216.100</t>
  </si>
  <si>
    <t>124.224.26.244</t>
  </si>
  <si>
    <t>226.78.173.74</t>
  </si>
  <si>
    <t>21.119.76.211</t>
  </si>
  <si>
    <t>111.14.233.82</t>
  </si>
  <si>
    <t>29.121.220.79</t>
  </si>
  <si>
    <t>13.36.84.107</t>
  </si>
  <si>
    <t>110.25.157.85</t>
  </si>
  <si>
    <t>11.178.225.35</t>
  </si>
  <si>
    <t>196.155.251.225</t>
  </si>
  <si>
    <t>129.241.156.155</t>
  </si>
  <si>
    <t>208.101.31.41</t>
  </si>
  <si>
    <t>136.158.23.250</t>
  </si>
  <si>
    <t>109.215.88.130</t>
  </si>
  <si>
    <t>86.93.199.238</t>
  </si>
  <si>
    <t>80.48.202.60</t>
  </si>
  <si>
    <t>19.27.93.122</t>
  </si>
  <si>
    <t>116.191.107.254</t>
  </si>
  <si>
    <t>117.119.132.228</t>
  </si>
  <si>
    <t>207.61.20.173</t>
  </si>
  <si>
    <t>156.161.143.3</t>
  </si>
  <si>
    <t>92.244.74.141</t>
  </si>
  <si>
    <t>212.116.165.82</t>
  </si>
  <si>
    <t>106.35.232.67</t>
  </si>
  <si>
    <t>130.117.194.88</t>
  </si>
  <si>
    <t>134.33.201.19</t>
  </si>
  <si>
    <t>26.157.146.116</t>
  </si>
  <si>
    <t>184.16.67.87</t>
  </si>
  <si>
    <t>177.12.92.167</t>
  </si>
  <si>
    <t>82.156.38.184</t>
  </si>
  <si>
    <t>225.199.232.48</t>
  </si>
  <si>
    <t>38.215.208.215</t>
  </si>
  <si>
    <t>73.132.123.116</t>
  </si>
  <si>
    <t>11.72.155.91</t>
  </si>
  <si>
    <t>212.182.16.19</t>
  </si>
  <si>
    <t>95.51.102.19</t>
  </si>
  <si>
    <t>233.127.97.12</t>
  </si>
  <si>
    <t>42.114.241.99</t>
  </si>
  <si>
    <t>55.203.114.42</t>
  </si>
  <si>
    <t>190.186.157.62</t>
  </si>
  <si>
    <t>236.63.79.185</t>
  </si>
  <si>
    <t>46.188.19.39</t>
  </si>
  <si>
    <t>39.40.40.71</t>
  </si>
  <si>
    <t>189.194.81.58</t>
  </si>
  <si>
    <t>157.61.251.217</t>
  </si>
  <si>
    <t>204.86.31.156</t>
  </si>
  <si>
    <t>97.217.80.190</t>
  </si>
  <si>
    <t>79.15.253.230</t>
  </si>
  <si>
    <t>136.254.198.252</t>
  </si>
  <si>
    <t>23.88.7.217</t>
  </si>
  <si>
    <t>88.59.208.8</t>
  </si>
  <si>
    <t>125.212.18.151</t>
  </si>
  <si>
    <t>36.33.168.192</t>
  </si>
  <si>
    <t>18.83.137.37</t>
  </si>
  <si>
    <t>244.82.214.85</t>
  </si>
  <si>
    <t>120.208.34.5</t>
  </si>
  <si>
    <t>84.89.214.120</t>
  </si>
  <si>
    <t>171.105.68.122</t>
  </si>
  <si>
    <t>223.145.44.231</t>
  </si>
  <si>
    <t>8.156.164.166</t>
  </si>
  <si>
    <t>113.206.177.170</t>
  </si>
  <si>
    <t>32.167.194.139</t>
  </si>
  <si>
    <t>16.137.55.16</t>
  </si>
  <si>
    <t>36.185.88.196</t>
  </si>
  <si>
    <t>191.246.85.147</t>
  </si>
  <si>
    <t>94.249.195.128</t>
  </si>
  <si>
    <t>211.165.208.59</t>
  </si>
  <si>
    <t>81.188.224.77</t>
  </si>
  <si>
    <t>91.152.201.101</t>
  </si>
  <si>
    <t>12.34.91.171</t>
  </si>
  <si>
    <t>146.229.85.233</t>
  </si>
  <si>
    <t>31.155.67.171</t>
  </si>
  <si>
    <t>41.215.150.209</t>
  </si>
  <si>
    <t>103.219.52.132</t>
  </si>
  <si>
    <t>112.120.117.233</t>
  </si>
  <si>
    <t>167.55.182.205</t>
  </si>
  <si>
    <t>96.34.208.241</t>
  </si>
  <si>
    <t>70.64.189.162</t>
  </si>
  <si>
    <t>146.23.126.203</t>
  </si>
  <si>
    <t>58.72.200.94</t>
  </si>
  <si>
    <t>173.158.5.235</t>
  </si>
  <si>
    <t>204.35.130.130</t>
  </si>
  <si>
    <t>157.147.151.72</t>
  </si>
  <si>
    <t>226.132.171.54</t>
  </si>
  <si>
    <t>12.164.208.80</t>
  </si>
  <si>
    <t>77.237.35.150</t>
  </si>
  <si>
    <t>168.178.155.204</t>
  </si>
  <si>
    <t>163.93.1.43</t>
  </si>
  <si>
    <t>39.69.123.163</t>
  </si>
  <si>
    <t>144.109.84.51</t>
  </si>
  <si>
    <t>225.108.49.114</t>
  </si>
  <si>
    <t>9.213.164.77</t>
  </si>
  <si>
    <t>49.130.180.216</t>
  </si>
  <si>
    <t>159.246.123.40</t>
  </si>
  <si>
    <t>166.165.71.60</t>
  </si>
  <si>
    <t>157.28.29.93</t>
  </si>
  <si>
    <t>108.138.162.87</t>
  </si>
  <si>
    <t>43.117.65.42</t>
  </si>
  <si>
    <t>29.150.229.137</t>
  </si>
  <si>
    <t>144.172.248.235</t>
  </si>
  <si>
    <t>93.181.43.111</t>
  </si>
  <si>
    <t>188.179.231.114</t>
  </si>
  <si>
    <t>152.156.248.248</t>
  </si>
  <si>
    <t>17.75.5.47</t>
  </si>
  <si>
    <t>179.19.149.186</t>
  </si>
  <si>
    <t>182.196.89.160</t>
  </si>
  <si>
    <t>129.234.106.71</t>
  </si>
  <si>
    <t>160.32.252.110</t>
  </si>
  <si>
    <t>148.75.156.246</t>
  </si>
  <si>
    <t>46.165.165.88</t>
  </si>
  <si>
    <t>139.235.236.26</t>
  </si>
  <si>
    <t>151.185.200.206</t>
  </si>
  <si>
    <t>38.196.89.54</t>
  </si>
  <si>
    <t>52.226.76.166</t>
  </si>
  <si>
    <t>243.190.96.239</t>
  </si>
  <si>
    <t>40.145.148.177</t>
  </si>
  <si>
    <t>226.157.162.67</t>
  </si>
  <si>
    <t>150.235.197.151</t>
  </si>
  <si>
    <t>197.141.118.17</t>
  </si>
  <si>
    <t>203.65.131.133</t>
  </si>
  <si>
    <t>187.155.238.92</t>
  </si>
  <si>
    <t>188.44.97.185</t>
  </si>
  <si>
    <t>234.41.38.178</t>
  </si>
  <si>
    <t>128.130.80.25</t>
  </si>
  <si>
    <t>180.53.133.224</t>
  </si>
  <si>
    <t>61.159.71.211</t>
  </si>
  <si>
    <t>117.234.250.7</t>
  </si>
  <si>
    <t>45.106.4.11</t>
  </si>
  <si>
    <t>231.60.74.192</t>
  </si>
  <si>
    <t>151.9.109.80</t>
  </si>
  <si>
    <t>60.54.204.97</t>
  </si>
  <si>
    <t>73.114.172.199</t>
  </si>
  <si>
    <t>141.5.192.129</t>
  </si>
  <si>
    <t>190.34.219.31</t>
  </si>
  <si>
    <t>170.210.30.183</t>
  </si>
  <si>
    <t>182.152.31.7</t>
  </si>
  <si>
    <t>174.82.165.89</t>
  </si>
  <si>
    <t>142.3.177.241</t>
  </si>
  <si>
    <t>133.121.184.147</t>
  </si>
  <si>
    <t>253.50.172.44</t>
  </si>
  <si>
    <t>11.53.51.32</t>
  </si>
  <si>
    <t>183.214.33.82</t>
  </si>
  <si>
    <t>96.39.202.79</t>
  </si>
  <si>
    <t>70.161.134.122</t>
  </si>
  <si>
    <t>112.129.248.22</t>
  </si>
  <si>
    <t>18.71.174.216</t>
  </si>
  <si>
    <t>136.50.108.225</t>
  </si>
  <si>
    <t>123.187.242.74</t>
  </si>
  <si>
    <t>254.107.48.38</t>
  </si>
  <si>
    <t>220.122.146.91</t>
  </si>
  <si>
    <t>129.53.217.155</t>
  </si>
  <si>
    <t>58.197.38.200</t>
  </si>
  <si>
    <t>207.245.74.79</t>
  </si>
  <si>
    <t>37.77.142.74</t>
  </si>
  <si>
    <t>37.158.61.125</t>
  </si>
  <si>
    <t>85.163.105.22</t>
  </si>
  <si>
    <t>93.179.73.219</t>
  </si>
  <si>
    <t>22.60.57.120</t>
  </si>
  <si>
    <t>53.91.4.215</t>
  </si>
  <si>
    <t>56.142.141.245</t>
  </si>
  <si>
    <t>174.100.211.164</t>
  </si>
  <si>
    <t>159.40.220.37</t>
  </si>
  <si>
    <t>200.227.173.133</t>
  </si>
  <si>
    <t>214.96.176.161</t>
  </si>
  <si>
    <t>157.49.54.181</t>
  </si>
  <si>
    <t>22.165.128.77</t>
  </si>
  <si>
    <t>14.207.24.23</t>
  </si>
  <si>
    <t>78.166.228.38</t>
  </si>
  <si>
    <t>121.207.24.80</t>
  </si>
  <si>
    <t>187.32.206.107</t>
  </si>
  <si>
    <t>115.138.75.97</t>
  </si>
  <si>
    <t>70.27.39.42</t>
  </si>
  <si>
    <t>143.238.46.142</t>
  </si>
  <si>
    <t>50.47.65.119</t>
  </si>
  <si>
    <t>207.48.27.110</t>
  </si>
  <si>
    <t>108.111.210.125</t>
  </si>
  <si>
    <t>242.28.147.98</t>
  </si>
  <si>
    <t>95.65.199.249</t>
  </si>
  <si>
    <t>42.254.30.169</t>
  </si>
  <si>
    <t>217.19.178.116</t>
  </si>
  <si>
    <t>21.230.62.20</t>
  </si>
  <si>
    <t>84.56.126.183</t>
  </si>
  <si>
    <t>162.113.14.176</t>
  </si>
  <si>
    <t>194.205.16.35</t>
  </si>
  <si>
    <t>250.217.114.213</t>
  </si>
  <si>
    <t>1.63.129.73</t>
  </si>
  <si>
    <t>222.196.194.152</t>
  </si>
  <si>
    <t>234.3.38.237</t>
  </si>
  <si>
    <t>67.102.33.199</t>
  </si>
  <si>
    <t>183.209.191.23</t>
  </si>
  <si>
    <t>182.147.46.98</t>
  </si>
  <si>
    <t>76.40.147.23</t>
  </si>
  <si>
    <t>85.172.249.135</t>
  </si>
  <si>
    <t>215.80.43.92</t>
  </si>
  <si>
    <t>137.157.173.163</t>
  </si>
  <si>
    <t>230.210.131.165</t>
  </si>
  <si>
    <t>211.251.84.81</t>
  </si>
  <si>
    <t>135.177.91.255</t>
  </si>
  <si>
    <t>162.244.137.216</t>
  </si>
  <si>
    <t>239.129.100.120</t>
  </si>
  <si>
    <t>177.131.28.124</t>
  </si>
  <si>
    <t>219.228.67.84</t>
  </si>
  <si>
    <t>209.157.6.87</t>
  </si>
  <si>
    <t>29.148.209.16</t>
  </si>
  <si>
    <t>37.115.49.47</t>
  </si>
  <si>
    <t>220.124.158.249</t>
  </si>
  <si>
    <t>32.153.198.185</t>
  </si>
  <si>
    <t>6.233.58.85</t>
  </si>
  <si>
    <t>118.109.163.242</t>
  </si>
  <si>
    <t>209.167.198.219</t>
  </si>
  <si>
    <t>114.76.18.15</t>
  </si>
  <si>
    <t>249.114.40.146</t>
  </si>
  <si>
    <t>140.223.193.102</t>
  </si>
  <si>
    <t>18.241.196.192</t>
  </si>
  <si>
    <t>11.117.31.154</t>
  </si>
  <si>
    <t>243.130.153.72</t>
  </si>
  <si>
    <t>174.222.19.236</t>
  </si>
  <si>
    <t>8.108.122.125</t>
  </si>
  <si>
    <t>201.5.211.196</t>
  </si>
  <si>
    <t>2.129.122.173</t>
  </si>
  <si>
    <t>98.206.58.152</t>
  </si>
  <si>
    <t>48.26.34.177</t>
  </si>
  <si>
    <t>110.244.158.51</t>
  </si>
  <si>
    <t>96.232.93.188</t>
  </si>
  <si>
    <t>241.29.147.239</t>
  </si>
  <si>
    <t>108.115.203.220</t>
  </si>
  <si>
    <t>23.13.202.31</t>
  </si>
  <si>
    <t>202.241.72.68</t>
  </si>
  <si>
    <t>145.180.38.19</t>
  </si>
  <si>
    <t>197.131.253.30</t>
  </si>
  <si>
    <t>3.252.207.80</t>
  </si>
  <si>
    <t>152.166.247.247</t>
  </si>
  <si>
    <t>125.4.147.186</t>
  </si>
  <si>
    <t>144.143.128.42</t>
  </si>
  <si>
    <t>100.12.53.142</t>
  </si>
  <si>
    <t>111.46.103.28</t>
  </si>
  <si>
    <t>146.50.99.128</t>
  </si>
  <si>
    <t>59.229.169.52</t>
  </si>
  <si>
    <t>184.254.30.170</t>
  </si>
  <si>
    <t>244.69.174.160</t>
  </si>
  <si>
    <t>198.95.132.207</t>
  </si>
  <si>
    <t>35.34.46.119</t>
  </si>
  <si>
    <t>230.180.240.22</t>
  </si>
  <si>
    <t>34.36.220.27</t>
  </si>
  <si>
    <t>69.254.226.14</t>
  </si>
  <si>
    <t>62.112.132.70</t>
  </si>
  <si>
    <t>156.41.62.250</t>
  </si>
  <si>
    <t>109.149.128.53</t>
  </si>
  <si>
    <t>39.130.140.154</t>
  </si>
  <si>
    <t>247.193.10.148</t>
  </si>
  <si>
    <t>186.140.152.171</t>
  </si>
  <si>
    <t>183.251.233.70</t>
  </si>
  <si>
    <t>105.86.131.249</t>
  </si>
  <si>
    <t>56.135.38.28</t>
  </si>
  <si>
    <t>162.48.106.194</t>
  </si>
  <si>
    <t>68.249.21.8</t>
  </si>
  <si>
    <t>137.158.149.167</t>
  </si>
  <si>
    <t>80.142.104.244</t>
  </si>
  <si>
    <t>219.224.203.115</t>
  </si>
  <si>
    <t>61.139.85.228</t>
  </si>
  <si>
    <t>88.101.96.16</t>
  </si>
  <si>
    <t>34.4.223.121</t>
  </si>
  <si>
    <t>208.225.34.235</t>
  </si>
  <si>
    <t>189.49.18.140</t>
  </si>
  <si>
    <t>55.237.100.60</t>
  </si>
  <si>
    <t>125.249.111.33</t>
  </si>
  <si>
    <t>53.60.221.13</t>
  </si>
  <si>
    <t>185.78.255.198</t>
  </si>
  <si>
    <t>164.36.229.181</t>
  </si>
  <si>
    <t>213.202.152.4</t>
  </si>
  <si>
    <t>68.211.245.200</t>
  </si>
  <si>
    <t>22.127.168.186</t>
  </si>
  <si>
    <t>156.147.196.195</t>
  </si>
  <si>
    <t>172.92.188.161</t>
  </si>
  <si>
    <t>108.244.25.112</t>
  </si>
  <si>
    <t>241.124.55.253</t>
  </si>
  <si>
    <t>74.19.155.223</t>
  </si>
  <si>
    <t>61.27.175.162</t>
  </si>
  <si>
    <t>101.67.25.65</t>
  </si>
  <si>
    <t>233.85.162.250</t>
  </si>
  <si>
    <t>92.76.154.117</t>
  </si>
  <si>
    <t>151.13.21.184</t>
  </si>
  <si>
    <t>212.168.177.254</t>
  </si>
  <si>
    <t>233.242.241.172</t>
  </si>
  <si>
    <t>163.249.73.125</t>
  </si>
  <si>
    <t>206.28.191.57</t>
  </si>
  <si>
    <t>149.110.69.71</t>
  </si>
  <si>
    <t>183.209.254.42</t>
  </si>
  <si>
    <t>69.217.186.115</t>
  </si>
  <si>
    <t>111.192.122.215</t>
  </si>
  <si>
    <t>117.38.164.170</t>
  </si>
  <si>
    <t>190.65.206.208</t>
  </si>
  <si>
    <t>86.53.71.240</t>
  </si>
  <si>
    <t>150.141.72.111</t>
  </si>
  <si>
    <t>231.98.243.68</t>
  </si>
  <si>
    <t>48.119.27.250</t>
  </si>
  <si>
    <t>37.19.89.137</t>
  </si>
  <si>
    <t>243.9.81.14</t>
  </si>
  <si>
    <t>230.240.240.228</t>
  </si>
  <si>
    <t>23.210.248.65</t>
  </si>
  <si>
    <t>11.106.137.10</t>
  </si>
  <si>
    <t>148.16.90.184</t>
  </si>
  <si>
    <t>123.142.235.41</t>
  </si>
  <si>
    <t>130.25.179.152</t>
  </si>
  <si>
    <t>106.218.119.35</t>
  </si>
  <si>
    <t>88.9.3.40</t>
  </si>
  <si>
    <t>163.181.84.118</t>
  </si>
  <si>
    <t>27.168.70.194</t>
  </si>
  <si>
    <t>250.125.250.146</t>
  </si>
  <si>
    <t>76.173.49.192</t>
  </si>
  <si>
    <t>87.140.225.23</t>
  </si>
  <si>
    <t>35.25.6.99</t>
  </si>
  <si>
    <t>2.91.48.121</t>
  </si>
  <si>
    <t>163.62.74.180</t>
  </si>
  <si>
    <t>144.28.187.30</t>
  </si>
  <si>
    <t>234.24.34.172</t>
  </si>
  <si>
    <t>41.16.216.184</t>
  </si>
  <si>
    <t>108.196.128.218</t>
  </si>
  <si>
    <t>109.5.205.216</t>
  </si>
  <si>
    <t>35.118.53.80</t>
  </si>
  <si>
    <t>29.199.176.185</t>
  </si>
  <si>
    <t>240.180.10.177</t>
  </si>
  <si>
    <t>186.140.222.15</t>
  </si>
  <si>
    <t>49.17.34.160</t>
  </si>
  <si>
    <t>210.29.65.21</t>
  </si>
  <si>
    <t>38.85.169.193</t>
  </si>
  <si>
    <t>222.227.142.28</t>
  </si>
  <si>
    <t>57.105.206.43</t>
  </si>
  <si>
    <t>20.201.248.45</t>
  </si>
  <si>
    <t>246.84.71.222</t>
  </si>
  <si>
    <t>22.181.14.189</t>
  </si>
  <si>
    <t>8.202.72.198</t>
  </si>
  <si>
    <t>230.107.33.233</t>
  </si>
  <si>
    <t>148.115.212.9</t>
  </si>
  <si>
    <t>196.57.117.248</t>
  </si>
  <si>
    <t>148.21.58.174</t>
  </si>
  <si>
    <t>212.251.33.53</t>
  </si>
  <si>
    <t>179.35.185.83</t>
  </si>
  <si>
    <t>250.126.250.75</t>
  </si>
  <si>
    <t>23.52.41.218</t>
  </si>
  <si>
    <t>114.82.77.193</t>
  </si>
  <si>
    <t>124.232.92.95</t>
  </si>
  <si>
    <t>92.29.206.42</t>
  </si>
  <si>
    <t>225.213.42.225</t>
  </si>
  <si>
    <t>20.183.233.36</t>
  </si>
  <si>
    <t>71.210.209.246</t>
  </si>
  <si>
    <t>213.200.69.249</t>
  </si>
  <si>
    <t>226.8.178.180</t>
  </si>
  <si>
    <t>95.217.246.177</t>
  </si>
  <si>
    <t>230.39.75.112</t>
  </si>
  <si>
    <t>205.77.138.228</t>
  </si>
  <si>
    <t>120.50.246.1</t>
  </si>
  <si>
    <t>115.171.32.25</t>
  </si>
  <si>
    <t>150.96.157.11</t>
  </si>
  <si>
    <t>205.254.11.147</t>
  </si>
  <si>
    <t>144.140.232.200</t>
  </si>
  <si>
    <t>71.218.235.17</t>
  </si>
  <si>
    <t>224.131.212.169</t>
  </si>
  <si>
    <t>118.121.218.84</t>
  </si>
  <si>
    <t>198.208.155.119</t>
  </si>
  <si>
    <t>96.155.107.227</t>
  </si>
  <si>
    <t>127.92.164.110</t>
  </si>
  <si>
    <t>212.60.30.22</t>
  </si>
  <si>
    <t>36.99.154.6</t>
  </si>
  <si>
    <t>188.198.199.188</t>
  </si>
  <si>
    <t>13.31.117.203</t>
  </si>
  <si>
    <t>133.132.25.121</t>
  </si>
  <si>
    <t>128.106.26.188</t>
  </si>
  <si>
    <t>99.218.177.209</t>
  </si>
  <si>
    <t>225.234.30.220</t>
  </si>
  <si>
    <t>103.13.31.43</t>
  </si>
  <si>
    <t>13.66.121.112</t>
  </si>
  <si>
    <t>8.128.93.170</t>
  </si>
  <si>
    <t>176.65.42.201</t>
  </si>
  <si>
    <t>31.155.55.84</t>
  </si>
  <si>
    <t>137.17.206.204</t>
  </si>
  <si>
    <t>236.156.46.246</t>
  </si>
  <si>
    <t>244.228.49.172</t>
  </si>
  <si>
    <t>139.138.110.78</t>
  </si>
  <si>
    <t>67.161.168.171</t>
  </si>
  <si>
    <t>253.125.49.185</t>
  </si>
  <si>
    <t>141.171.108.144</t>
  </si>
  <si>
    <t>152.55.98.178</t>
  </si>
  <si>
    <t>83.77.65.163</t>
  </si>
  <si>
    <t>181.63.69.155</t>
  </si>
  <si>
    <t>251.78.138.102</t>
  </si>
  <si>
    <t>113.247.131.69</t>
  </si>
  <si>
    <t>91.2.18.20</t>
  </si>
  <si>
    <t>245.239.3.57</t>
  </si>
  <si>
    <t>202.5.20.15</t>
  </si>
  <si>
    <t>129.38.147.94</t>
  </si>
  <si>
    <t>209.142.33.83</t>
  </si>
  <si>
    <t>175.162.38.95</t>
  </si>
  <si>
    <t>161.55.176.118</t>
  </si>
  <si>
    <t>212.44.215.33</t>
  </si>
  <si>
    <t>15.80.149.51</t>
  </si>
  <si>
    <t>104.71.254.63</t>
  </si>
  <si>
    <t>151.221.95.7</t>
  </si>
  <si>
    <t>99.148.4.113</t>
  </si>
  <si>
    <t>3.143.196.213</t>
  </si>
  <si>
    <t>195.139.172.232</t>
  </si>
  <si>
    <t>105.32.191.235</t>
  </si>
  <si>
    <t>211.245.188.48</t>
  </si>
  <si>
    <t>117.149.175.194</t>
  </si>
  <si>
    <t>99.239.27.59</t>
  </si>
  <si>
    <t>80.153.109.139</t>
  </si>
  <si>
    <t>151.3.136.156</t>
  </si>
  <si>
    <t>12.79.162.213</t>
  </si>
  <si>
    <t>27.38.51.17</t>
  </si>
  <si>
    <t>12.136.153.97</t>
  </si>
  <si>
    <t>164.111.105.244</t>
  </si>
  <si>
    <t>208.186.240.147</t>
  </si>
  <si>
    <t>247.143.96.166</t>
  </si>
  <si>
    <t>25.63.235.224</t>
  </si>
  <si>
    <t>66.82.180.42</t>
  </si>
  <si>
    <t>118.152.5.16</t>
  </si>
  <si>
    <t>82.33.110.176</t>
  </si>
  <si>
    <t>215.240.206.85</t>
  </si>
  <si>
    <t>209.196.179.185</t>
  </si>
  <si>
    <t>47.7.190.152</t>
  </si>
  <si>
    <t>29.139.177.135</t>
  </si>
  <si>
    <t>95.49.154.18</t>
  </si>
  <si>
    <t>212.151.238.130</t>
  </si>
  <si>
    <t>184.127.95.26</t>
  </si>
  <si>
    <t>177.211.206.234</t>
  </si>
  <si>
    <t>177.147.17.171</t>
  </si>
  <si>
    <t>133.176.189.134</t>
  </si>
  <si>
    <t>139.67.178.85</t>
  </si>
  <si>
    <t>46.53.97.106</t>
  </si>
  <si>
    <t>72.70.13.220</t>
  </si>
  <si>
    <t>255.230.158.106</t>
  </si>
  <si>
    <t>82.37.34.222</t>
  </si>
  <si>
    <t>2.67.148.24</t>
  </si>
  <si>
    <t>243.127.106.5</t>
  </si>
  <si>
    <t>167.205.221.197</t>
  </si>
  <si>
    <t>154.223.149.209</t>
  </si>
  <si>
    <t>179.100.130.37</t>
  </si>
  <si>
    <t>175.49.84.178</t>
  </si>
  <si>
    <t>170.202.200.71</t>
  </si>
  <si>
    <t>44.222.5.221</t>
  </si>
  <si>
    <t>251.28.13.74</t>
  </si>
  <si>
    <t>70.153.11.149</t>
  </si>
  <si>
    <t>54.54.149.40</t>
  </si>
  <si>
    <t>165.20.45.136</t>
  </si>
  <si>
    <t>88.197.197.226</t>
  </si>
  <si>
    <t>139.252.118.143</t>
  </si>
  <si>
    <t>241.165.87.128</t>
  </si>
  <si>
    <t>34.81.150.169</t>
  </si>
  <si>
    <t>217.58.86.123</t>
  </si>
  <si>
    <t>78.45.176.131</t>
  </si>
  <si>
    <t>132.244.82.48</t>
  </si>
  <si>
    <t>223.55.216.179</t>
  </si>
  <si>
    <t>184.235.105.203</t>
  </si>
  <si>
    <t>148.149.94.69</t>
  </si>
  <si>
    <t>164.102.227.15</t>
  </si>
  <si>
    <t>255.238.218.197</t>
  </si>
  <si>
    <t>52.129.139.123</t>
  </si>
  <si>
    <t>59.140.64.205</t>
  </si>
  <si>
    <t>164.138.3.195</t>
  </si>
  <si>
    <t>45.236.127.144</t>
  </si>
  <si>
    <t>148.66.171.120</t>
  </si>
  <si>
    <t>234.49.101.217</t>
  </si>
  <si>
    <t>24.208.206.135</t>
  </si>
  <si>
    <t>208.207.174.53</t>
  </si>
  <si>
    <t>208.26.98.15</t>
  </si>
  <si>
    <t>116.203.65.230</t>
  </si>
  <si>
    <t>202.160.39.131</t>
  </si>
  <si>
    <t>200.109.116.99</t>
  </si>
  <si>
    <t>86.253.13.180</t>
  </si>
  <si>
    <t>237.83.195.209</t>
  </si>
  <si>
    <t>130.88.186.202</t>
  </si>
  <si>
    <t>169.3.23.39</t>
  </si>
  <si>
    <t>194.163.105.168</t>
  </si>
  <si>
    <t>75.107.221.248</t>
  </si>
  <si>
    <t>81.250.26.216</t>
  </si>
  <si>
    <t>80.46.105.27</t>
  </si>
  <si>
    <t>8.82.248.133</t>
  </si>
  <si>
    <t>207.95.175.98</t>
  </si>
  <si>
    <t>52.3.212.14</t>
  </si>
  <si>
    <t>42.81.95.89</t>
  </si>
  <si>
    <t>193.162.189.74</t>
  </si>
  <si>
    <t>82.226.149.227</t>
  </si>
  <si>
    <t>4.6.2.172</t>
  </si>
  <si>
    <t>24.100.196.255</t>
  </si>
  <si>
    <t>8.225.60.75</t>
  </si>
  <si>
    <t>132.94.42.151</t>
  </si>
  <si>
    <t>168.219.106.59</t>
  </si>
  <si>
    <t>133.209.198.80</t>
  </si>
  <si>
    <t>10.65.157.40</t>
  </si>
  <si>
    <t>149.97.113.47</t>
  </si>
  <si>
    <t>167.36.124.146</t>
  </si>
  <si>
    <t>34.243.95.142</t>
  </si>
  <si>
    <t>132.95.98.30</t>
  </si>
  <si>
    <t>44.251.66.86</t>
  </si>
  <si>
    <t>231.232.231.15</t>
  </si>
  <si>
    <t>67.221.244.110</t>
  </si>
  <si>
    <t>241.224.167.241</t>
  </si>
  <si>
    <t>208.114.254.250</t>
  </si>
  <si>
    <t>124.201.160.166</t>
  </si>
  <si>
    <t>63.68.142.113</t>
  </si>
  <si>
    <t>14.36.132.17</t>
  </si>
  <si>
    <t>255.151.159.180</t>
  </si>
  <si>
    <t>197.77.34.31</t>
  </si>
  <si>
    <t>255.200.34.120</t>
  </si>
  <si>
    <t>220.31.229.220</t>
  </si>
  <si>
    <t>39.198.148.59</t>
  </si>
  <si>
    <t>120.164.201.204</t>
  </si>
  <si>
    <t>42.53.71.58</t>
  </si>
  <si>
    <t>80.161.161.57</t>
  </si>
  <si>
    <t>129.193.253.15</t>
  </si>
  <si>
    <t>221.85.165.91</t>
  </si>
  <si>
    <t>224.115.68.110</t>
  </si>
  <si>
    <t>197.194.169.174</t>
  </si>
  <si>
    <t>153.219.42.69</t>
  </si>
  <si>
    <t>8.227.154.115</t>
  </si>
  <si>
    <t>173.225.218.3</t>
  </si>
  <si>
    <t>82.97.86.157</t>
  </si>
  <si>
    <t>61.178.6.218</t>
  </si>
  <si>
    <t>142.93.101.198</t>
  </si>
  <si>
    <t>29.202.7.47</t>
  </si>
  <si>
    <t>44.34.165.92</t>
  </si>
  <si>
    <t>245.208.122.214</t>
  </si>
  <si>
    <t>32.191.250.16</t>
  </si>
  <si>
    <t>18.37.24.155</t>
  </si>
  <si>
    <t>11.182.77.7</t>
  </si>
  <si>
    <t>62.106.126.179</t>
  </si>
  <si>
    <t>225.139.195.50</t>
  </si>
  <si>
    <t>246.199.94.108</t>
  </si>
  <si>
    <t>163.69.20.243</t>
  </si>
  <si>
    <t>77.73.204.248</t>
  </si>
  <si>
    <t>81.22.220.23</t>
  </si>
  <si>
    <t>178.175.58.126</t>
  </si>
  <si>
    <t>53.138.246.116</t>
  </si>
  <si>
    <t>93.167.160.53</t>
  </si>
  <si>
    <t>87.92.77.182</t>
  </si>
  <si>
    <t>106.86.140.114</t>
  </si>
  <si>
    <t>158.157.22.137</t>
  </si>
  <si>
    <t>123.89.122.16</t>
  </si>
  <si>
    <t>195.61.111.139</t>
  </si>
  <si>
    <t>112.163.11.59</t>
  </si>
  <si>
    <t>232.80.210.107</t>
  </si>
  <si>
    <t>203.155.63.134</t>
  </si>
  <si>
    <t>59.177.32.109</t>
  </si>
  <si>
    <t>5.234.135.49</t>
  </si>
  <si>
    <t>246.196.54.179</t>
  </si>
  <si>
    <t>177.69.226.12</t>
  </si>
  <si>
    <t>244.170.241.11</t>
  </si>
  <si>
    <t>218.204.213.126</t>
  </si>
  <si>
    <t>193.72.164.144</t>
  </si>
  <si>
    <t>59.152.227.136</t>
  </si>
  <si>
    <t>20.249.31.182</t>
  </si>
  <si>
    <t>92.38.31.221</t>
  </si>
  <si>
    <t>126.198.37.122</t>
  </si>
  <si>
    <t>30.227.76.202</t>
  </si>
  <si>
    <t>70.163.82.93</t>
  </si>
  <si>
    <t>91.105.210.129</t>
  </si>
  <si>
    <t>176.167.112.13</t>
  </si>
  <si>
    <t>77.146.205.199</t>
  </si>
  <si>
    <t>49.125.136.220</t>
  </si>
  <si>
    <t>245.182.227.24</t>
  </si>
  <si>
    <t>243.192.91.111</t>
  </si>
  <si>
    <t>137.200.83.105</t>
  </si>
  <si>
    <t>207.161.184.218</t>
  </si>
  <si>
    <t>155.64.66.227</t>
  </si>
  <si>
    <t>178.194.121.111</t>
  </si>
  <si>
    <t>105.240.253.253</t>
  </si>
  <si>
    <t>47.33.181.29</t>
  </si>
  <si>
    <t>40.101.86.215</t>
  </si>
  <si>
    <t>143.17.6.20</t>
  </si>
  <si>
    <t>78.174.206.234</t>
  </si>
  <si>
    <t>121.179.19.206</t>
  </si>
  <si>
    <t>211.168.89.196</t>
  </si>
  <si>
    <t>152.40.13.13</t>
  </si>
  <si>
    <t>238.156.159.176</t>
  </si>
  <si>
    <t>78.100.62.237</t>
  </si>
  <si>
    <t>86.94.47.81</t>
  </si>
  <si>
    <t>180.92.101.32</t>
  </si>
  <si>
    <t>72.186.66.109</t>
  </si>
  <si>
    <t>185.86.198.109</t>
  </si>
  <si>
    <t>157.149.90.8</t>
  </si>
  <si>
    <t>238.34.146.77</t>
  </si>
  <si>
    <t>153.153.11.43</t>
  </si>
  <si>
    <t>10.116.97.171</t>
  </si>
  <si>
    <t>117.194.134.244</t>
  </si>
  <si>
    <t>77.109.92.4</t>
  </si>
  <si>
    <t>46.248.220.137</t>
  </si>
  <si>
    <t>106.133.213.118</t>
  </si>
  <si>
    <t>77.63.3.96</t>
  </si>
  <si>
    <t>206.161.252.35</t>
  </si>
  <si>
    <t>213.110.158.244</t>
  </si>
  <si>
    <t>205.100.140.41</t>
  </si>
  <si>
    <t>148.41.79.61</t>
  </si>
  <si>
    <t>222.159.43.45</t>
  </si>
  <si>
    <t>74.126.134.149</t>
  </si>
  <si>
    <t>188.76.36.10</t>
  </si>
  <si>
    <t>197.41.105.204</t>
  </si>
  <si>
    <t>184.180.227.36</t>
  </si>
  <si>
    <t>135.180.212.72</t>
  </si>
  <si>
    <t>153.210.254.124</t>
  </si>
  <si>
    <t>218.67.216.216</t>
  </si>
  <si>
    <t>122.244.131.92</t>
  </si>
  <si>
    <t>91.196.144.172</t>
  </si>
  <si>
    <t>75.161.94.246</t>
  </si>
  <si>
    <t>14.25.121.121</t>
  </si>
  <si>
    <t>46.126.128.128</t>
  </si>
  <si>
    <t>147.45.174.163</t>
  </si>
  <si>
    <t>212.165.151.102</t>
  </si>
  <si>
    <t>244.83.41.70</t>
  </si>
  <si>
    <t>249.47.52.76</t>
  </si>
  <si>
    <t>223.46.255.56</t>
  </si>
  <si>
    <t>2.16.12.62</t>
  </si>
  <si>
    <t>141.13.212.225</t>
  </si>
  <si>
    <t>230.133.214.102</t>
  </si>
  <si>
    <t>114.75.114.98</t>
  </si>
  <si>
    <t>34.190.227.184</t>
  </si>
  <si>
    <t>133.164.73.160</t>
  </si>
  <si>
    <t>139.111.169.248</t>
  </si>
  <si>
    <t>153.92.144.132</t>
  </si>
  <si>
    <t>94.45.92.112</t>
  </si>
  <si>
    <t>23.58.47.96</t>
  </si>
  <si>
    <t>46.100.101.164</t>
  </si>
  <si>
    <t>158.254.232.217</t>
  </si>
  <si>
    <t>68.109.119.171</t>
  </si>
  <si>
    <t>42.146.227.248</t>
  </si>
  <si>
    <t>196.232.161.36</t>
  </si>
  <si>
    <t>62.30.84.46</t>
  </si>
  <si>
    <t>112.93.249.214</t>
  </si>
  <si>
    <t>36.176.221.37</t>
  </si>
  <si>
    <t>40.36.17.23</t>
  </si>
  <si>
    <t>161.202.241.13</t>
  </si>
  <si>
    <t>139.209.199.208</t>
  </si>
  <si>
    <t>235.5.163.120</t>
  </si>
  <si>
    <t>66.229.22.110</t>
  </si>
  <si>
    <t>172.193.136.144</t>
  </si>
  <si>
    <t>45.76.30.140</t>
  </si>
  <si>
    <t>252.242.119.210</t>
  </si>
  <si>
    <t>215.75.29.178</t>
  </si>
  <si>
    <t>148.110.58.9</t>
  </si>
  <si>
    <t>73.22.249.66</t>
  </si>
  <si>
    <t>84.145.6.74</t>
  </si>
  <si>
    <t>251.76.247.206</t>
  </si>
  <si>
    <t>242.175.97.78</t>
  </si>
  <si>
    <t>92.234.125.160</t>
  </si>
  <si>
    <t>163.255.22.133</t>
  </si>
  <si>
    <t>128.244.123.228</t>
  </si>
  <si>
    <t>147.3.209.235</t>
  </si>
  <si>
    <t>144.61.97.226</t>
  </si>
  <si>
    <t>148.191.170.206</t>
  </si>
  <si>
    <t>52.91.28.223</t>
  </si>
  <si>
    <t>130.40.46.167</t>
  </si>
  <si>
    <t>198.60.26.49</t>
  </si>
  <si>
    <t>194.116.9.33</t>
  </si>
  <si>
    <t>213.96.110.27</t>
  </si>
  <si>
    <t>33.76.232.102</t>
  </si>
  <si>
    <t>65.68.209.220</t>
  </si>
  <si>
    <t>160.253.86.113</t>
  </si>
  <si>
    <t>190.171.212.65</t>
  </si>
  <si>
    <t>114.110.145.76</t>
  </si>
  <si>
    <t>92.245.252.184</t>
  </si>
  <si>
    <t>95.158.50.35</t>
  </si>
  <si>
    <t>145.194.139.222</t>
  </si>
  <si>
    <t>87.24.187.102</t>
  </si>
  <si>
    <t>176.192.65.8</t>
  </si>
  <si>
    <t>91.219.249.119</t>
  </si>
  <si>
    <t>71.89.192.150</t>
  </si>
  <si>
    <t>130.93.53.217</t>
  </si>
  <si>
    <t>245.241.211.186</t>
  </si>
  <si>
    <t>204.7.75.187</t>
  </si>
  <si>
    <t>200.13.83.254</t>
  </si>
  <si>
    <t>60.89.198.174</t>
  </si>
  <si>
    <t>34.204.128.216</t>
  </si>
  <si>
    <t>252.19.28.195</t>
  </si>
  <si>
    <t>47.6.183.252</t>
  </si>
  <si>
    <t>13.225.89.210</t>
  </si>
  <si>
    <t>22.52.97.129</t>
  </si>
  <si>
    <t>160.37.17.127</t>
  </si>
  <si>
    <t>214.205.223.77</t>
  </si>
  <si>
    <t>61.88.30.96</t>
  </si>
  <si>
    <t>95.50.54.47</t>
  </si>
  <si>
    <t>180.146.104.130</t>
  </si>
  <si>
    <t>94.48.213.32</t>
  </si>
  <si>
    <t>87.208.178.5</t>
  </si>
  <si>
    <t>240.117.152.222</t>
  </si>
  <si>
    <t>35.19.70.142</t>
  </si>
  <si>
    <t>162.177.117.159</t>
  </si>
  <si>
    <t>191.50.184.150</t>
  </si>
  <si>
    <t>184.169.250.31</t>
  </si>
  <si>
    <t>200.212.49.219</t>
  </si>
  <si>
    <t>144.132.160.170</t>
  </si>
  <si>
    <t>225.92.118.175</t>
  </si>
  <si>
    <t>38.252.214.35</t>
  </si>
  <si>
    <t>61.105.142.157</t>
  </si>
  <si>
    <t>216.141.233.23</t>
  </si>
  <si>
    <t>44.165.83.208</t>
  </si>
  <si>
    <t>117.160.40.109</t>
  </si>
  <si>
    <t>90.97.179.195</t>
  </si>
  <si>
    <t>106.163.205.236</t>
  </si>
  <si>
    <t>79.90.215.7</t>
  </si>
  <si>
    <t>200.181.39.118</t>
  </si>
  <si>
    <t>116.191.139.136</t>
  </si>
  <si>
    <t>130.79.77.92</t>
  </si>
  <si>
    <t>123.51.64.220</t>
  </si>
  <si>
    <t>7.236.153.105</t>
  </si>
  <si>
    <t>76.49.147.37</t>
  </si>
  <si>
    <t>72.51.184.144</t>
  </si>
  <si>
    <t>120.187.42.46</t>
  </si>
  <si>
    <t>177.125.6.215</t>
  </si>
  <si>
    <t>172.203.39.195</t>
  </si>
  <si>
    <t>61.233.81.235</t>
  </si>
  <si>
    <t>118.146.111.19</t>
  </si>
  <si>
    <t>92.235.251.126</t>
  </si>
  <si>
    <t>200.181.73.255</t>
  </si>
  <si>
    <t>233.103.123.51</t>
  </si>
  <si>
    <t>197.127.125.89</t>
  </si>
  <si>
    <t>92.104.62.94</t>
  </si>
  <si>
    <t>44.122.22.182</t>
  </si>
  <si>
    <t>151.101.121.223</t>
  </si>
  <si>
    <t>117.182.7.169</t>
  </si>
  <si>
    <t>110.200.193.19</t>
  </si>
  <si>
    <t>102.218.43.102</t>
  </si>
  <si>
    <t>163.204.31.1</t>
  </si>
  <si>
    <t>135.154.157.8</t>
  </si>
  <si>
    <t>58.237.161.42</t>
  </si>
  <si>
    <t>137.87.128.65</t>
  </si>
  <si>
    <t>171.51.163.28</t>
  </si>
  <si>
    <t>102.132.21.220</t>
  </si>
  <si>
    <t>29.147.29.98</t>
  </si>
  <si>
    <t>148.53.202.100</t>
  </si>
  <si>
    <t>107.105.216.228</t>
  </si>
  <si>
    <t>136.104.130.96</t>
  </si>
  <si>
    <t>192.220.123.129</t>
  </si>
  <si>
    <t>162.239.37.224</t>
  </si>
  <si>
    <t>38.167.137.74</t>
  </si>
  <si>
    <t>109.105.232.223</t>
  </si>
  <si>
    <t>97.106.168.60</t>
  </si>
  <si>
    <t>196.164.92.137</t>
  </si>
  <si>
    <t>220.92.169.67</t>
  </si>
  <si>
    <t>134.149.114.219</t>
  </si>
  <si>
    <t>79.4.15.241</t>
  </si>
  <si>
    <t>146.9.10.88</t>
  </si>
  <si>
    <t>236.76.9.244</t>
  </si>
  <si>
    <t>251.243.69.247</t>
  </si>
  <si>
    <t>184.16.131.102</t>
  </si>
  <si>
    <t>177.4.35.251</t>
  </si>
  <si>
    <t>137.215.78.84</t>
  </si>
  <si>
    <t>106.197.162.134</t>
  </si>
  <si>
    <t>232.132.92.198</t>
  </si>
  <si>
    <t>128.147.92.230</t>
  </si>
  <si>
    <t>206.49.190.238</t>
  </si>
  <si>
    <t>133.228.112.177</t>
  </si>
  <si>
    <t>221.171.200.164</t>
  </si>
  <si>
    <t>191.139.74.53</t>
  </si>
  <si>
    <t>80.113.1.10</t>
  </si>
  <si>
    <t>152.49.21.118</t>
  </si>
  <si>
    <t>59.66.22.45</t>
  </si>
  <si>
    <t>1.97.61.114</t>
  </si>
  <si>
    <t>119.93.204.216</t>
  </si>
  <si>
    <t>138.29.180.225</t>
  </si>
  <si>
    <t>5.175.151.81</t>
  </si>
  <si>
    <t>136.144.91.162</t>
  </si>
  <si>
    <t>200.34.216.243</t>
  </si>
  <si>
    <t>7.91.243.253</t>
  </si>
  <si>
    <t>200.166.249.124</t>
  </si>
  <si>
    <t>48.141.209.71</t>
  </si>
  <si>
    <t>246.19.131.101</t>
  </si>
  <si>
    <t>151.78.42.21</t>
  </si>
  <si>
    <t>205.253.71.201</t>
  </si>
  <si>
    <t>236.70.148.190</t>
  </si>
  <si>
    <t>77.198.198.141</t>
  </si>
  <si>
    <t>73.204.219.87</t>
  </si>
  <si>
    <t>172.215.184.150</t>
  </si>
  <si>
    <t>210.72.82.21</t>
  </si>
  <si>
    <t>228.166.183.239</t>
  </si>
  <si>
    <t>42.39.188.4</t>
  </si>
  <si>
    <t>224.136.32.23</t>
  </si>
  <si>
    <t>213.220.19.107</t>
  </si>
  <si>
    <t>219.125.187.40</t>
  </si>
  <si>
    <t>94.72.35.177</t>
  </si>
  <si>
    <t>68.100.194.135</t>
  </si>
  <si>
    <t>137.24.90.248</t>
  </si>
  <si>
    <t>237.22.68.91</t>
  </si>
  <si>
    <t>85.132.102.190</t>
  </si>
  <si>
    <t>139.47.16.161</t>
  </si>
  <si>
    <t>152.32.56.113</t>
  </si>
  <si>
    <t>53.201.31.185</t>
  </si>
  <si>
    <t>84.97.102.146</t>
  </si>
  <si>
    <t>194.21.57.8</t>
  </si>
  <si>
    <t>21.86.20.73</t>
  </si>
  <si>
    <t>234.200.148.76</t>
  </si>
  <si>
    <t>189.116.226.237</t>
  </si>
  <si>
    <t>151.116.105.177</t>
  </si>
  <si>
    <t>90.162.218.13</t>
  </si>
  <si>
    <t>244.9.89.146</t>
  </si>
  <si>
    <t>171.115.251.180</t>
  </si>
  <si>
    <t>141.95.86.52</t>
  </si>
  <si>
    <t>41.122.230.8</t>
  </si>
  <si>
    <t>246.58.185.91</t>
  </si>
  <si>
    <t>156.23.240.225</t>
  </si>
  <si>
    <t>17.103.166.178</t>
  </si>
  <si>
    <t>172.201.188.190</t>
  </si>
  <si>
    <t>226.86.142.211</t>
  </si>
  <si>
    <t>144.37.161.240</t>
  </si>
  <si>
    <t>12.205.4.15</t>
  </si>
  <si>
    <t>68.1.177.214</t>
  </si>
  <si>
    <t>196.95.22.93</t>
  </si>
  <si>
    <t>21.1.118.1</t>
  </si>
  <si>
    <t>38.35.218.69</t>
  </si>
  <si>
    <t>213.94.17.253</t>
  </si>
  <si>
    <t>217.208.176.188</t>
  </si>
  <si>
    <t>110.136.224.63</t>
  </si>
  <si>
    <t>186.46.135.40</t>
  </si>
  <si>
    <t>61.162.234.164</t>
  </si>
  <si>
    <t>194.48.60.177</t>
  </si>
  <si>
    <t>99.33.159.202</t>
  </si>
  <si>
    <t>39.19.126.135</t>
  </si>
  <si>
    <t>118.85.38.219</t>
  </si>
  <si>
    <t>152.95.130.80</t>
  </si>
  <si>
    <t>177.48.115.174</t>
  </si>
  <si>
    <t>60.118.176.245</t>
  </si>
  <si>
    <t>171.234.158.67</t>
  </si>
  <si>
    <t>178.163.133.136</t>
  </si>
  <si>
    <t>134.80.64.33</t>
  </si>
  <si>
    <t>152.37.201.128</t>
  </si>
  <si>
    <t>37.16.219.53</t>
  </si>
  <si>
    <t>209.20.158.135</t>
  </si>
  <si>
    <t>143.132.197.174</t>
  </si>
  <si>
    <t>203.47.55.194</t>
  </si>
  <si>
    <t>24.34.226.222</t>
  </si>
  <si>
    <t>49.16.56.185</t>
  </si>
  <si>
    <t>50.147.38.116</t>
  </si>
  <si>
    <t>12.235.86.198</t>
  </si>
  <si>
    <t>62.85.173.67</t>
  </si>
  <si>
    <t>114.18.148.207</t>
  </si>
  <si>
    <t>165.26.78.240</t>
  </si>
  <si>
    <t>46.42.244.161</t>
  </si>
  <si>
    <t>116.89.249.41</t>
  </si>
  <si>
    <t>83.197.6.111</t>
  </si>
  <si>
    <t>202.145.19.18</t>
  </si>
  <si>
    <t>132.234.250.194</t>
  </si>
  <si>
    <t>111.219.126.173</t>
  </si>
  <si>
    <t>133.183.37.221</t>
  </si>
  <si>
    <t>230.158.125.86</t>
  </si>
  <si>
    <t>181.96.187.87</t>
  </si>
  <si>
    <t>60.195.109.123</t>
  </si>
  <si>
    <t>51.236.5.92</t>
  </si>
  <si>
    <t>252.35.253.144</t>
  </si>
  <si>
    <t>250.165.25.77</t>
  </si>
  <si>
    <t>113.178.244.22</t>
  </si>
  <si>
    <t>86.52.195.137</t>
  </si>
  <si>
    <t>135.88.221.64</t>
  </si>
  <si>
    <t>251.251.177.58</t>
  </si>
  <si>
    <t>40.158.189.229</t>
  </si>
  <si>
    <t>190.130.5.138</t>
  </si>
  <si>
    <t>155.175.76.106</t>
  </si>
  <si>
    <t>87.70.233.204</t>
  </si>
  <si>
    <t>175.73.178.55</t>
  </si>
  <si>
    <t>150.150.70.185</t>
  </si>
  <si>
    <t>114.203.89.228</t>
  </si>
  <si>
    <t>40.21.232.61</t>
  </si>
  <si>
    <t>28.77.179.220</t>
  </si>
  <si>
    <t>91.6.176.217</t>
  </si>
  <si>
    <t>191.64.149.94</t>
  </si>
  <si>
    <t>122.49.147.170</t>
  </si>
  <si>
    <t>132.23.100.56</t>
  </si>
  <si>
    <t>85.179.186.250</t>
  </si>
  <si>
    <t>139.129.224.39</t>
  </si>
  <si>
    <t>199.65.22.105</t>
  </si>
  <si>
    <t>242.127.220.157</t>
  </si>
  <si>
    <t>213.149.179.227</t>
  </si>
  <si>
    <t>35.41.144.199</t>
  </si>
  <si>
    <t>181.207.245.69</t>
  </si>
  <si>
    <t>63.88.229.160</t>
  </si>
  <si>
    <t>117.99.114.169</t>
  </si>
  <si>
    <t>114.75.23.15</t>
  </si>
  <si>
    <t>64.60.232.22</t>
  </si>
  <si>
    <t>37.231.59.86</t>
  </si>
  <si>
    <t>23.24.98.75</t>
  </si>
  <si>
    <t>146.242.104.67</t>
  </si>
  <si>
    <t>99.191.98.164</t>
  </si>
  <si>
    <t>66.98.174.105</t>
  </si>
  <si>
    <t>242.123.244.62</t>
  </si>
  <si>
    <t>80.45.129.58</t>
  </si>
  <si>
    <t>93.219.137.205</t>
  </si>
  <si>
    <t>192.230.154.146</t>
  </si>
  <si>
    <t>91.99.135.225</t>
  </si>
  <si>
    <t>85.72.147.61</t>
  </si>
  <si>
    <t>109.19.201.57</t>
  </si>
  <si>
    <t>134.13.172.219</t>
  </si>
  <si>
    <t>133.147.115.42</t>
  </si>
  <si>
    <t>17.183.223.56</t>
  </si>
  <si>
    <t>5.27.115.157</t>
  </si>
  <si>
    <t>214.104.154.34</t>
  </si>
  <si>
    <t>183.202.97.26</t>
  </si>
  <si>
    <t>98.220.137.54</t>
  </si>
  <si>
    <t>154.58.38.172</t>
  </si>
  <si>
    <t>48.135.248.139</t>
  </si>
  <si>
    <t>199.209.171.70</t>
  </si>
  <si>
    <t>148.214.169.227</t>
  </si>
  <si>
    <t>142.134.150.246</t>
  </si>
  <si>
    <t>124.242.145.22</t>
  </si>
  <si>
    <t>77.118.136.192</t>
  </si>
  <si>
    <t>223.211.186.55</t>
  </si>
  <si>
    <t>79.134.250.165</t>
  </si>
  <si>
    <t>233.123.60.55</t>
  </si>
  <si>
    <t>239.39.56.111</t>
  </si>
  <si>
    <t>179.230.143.64</t>
  </si>
  <si>
    <t>180.130.242.197</t>
  </si>
  <si>
    <t>99.123.54.182</t>
  </si>
  <si>
    <t>248.79.1.22</t>
  </si>
  <si>
    <t>42.57.238.53</t>
  </si>
  <si>
    <t>144.94.12.127</t>
  </si>
  <si>
    <t>103.13.109.188</t>
  </si>
  <si>
    <t>161.86.213.187</t>
  </si>
  <si>
    <t>212.226.74.119</t>
  </si>
  <si>
    <t>225.1.231.83</t>
  </si>
  <si>
    <t>236.248.94.56</t>
  </si>
  <si>
    <t>254.40.93.133</t>
  </si>
  <si>
    <t>242.213.147.38</t>
  </si>
  <si>
    <t>152.137.32.178</t>
  </si>
  <si>
    <t>196.156.85.188</t>
  </si>
  <si>
    <t>38.69.106.52</t>
  </si>
  <si>
    <t>166.68.238.88</t>
  </si>
  <si>
    <t>226.97.65.80</t>
  </si>
  <si>
    <t>104.69.180.162</t>
  </si>
  <si>
    <t>135.29.201.44</t>
  </si>
  <si>
    <t>190.218.179.240</t>
  </si>
  <si>
    <t>35.240.223.222</t>
  </si>
  <si>
    <t>206.177.157.166</t>
  </si>
  <si>
    <t>212.91.177.131</t>
  </si>
  <si>
    <t>212.76.9.55</t>
  </si>
  <si>
    <t>238.119.56.38</t>
  </si>
  <si>
    <t>248.125.114.123</t>
  </si>
  <si>
    <t>110.154.154.181</t>
  </si>
  <si>
    <t>86.40.7.174</t>
  </si>
  <si>
    <t>231.73.143.147</t>
  </si>
  <si>
    <t>226.105.91.222</t>
  </si>
  <si>
    <t>26.103.22.141</t>
  </si>
  <si>
    <t>103.92.42.24</t>
  </si>
  <si>
    <t>161.174.84.178</t>
  </si>
  <si>
    <t>71.84.124.159</t>
  </si>
  <si>
    <t>1.210.110.46</t>
  </si>
  <si>
    <t>156.162.90.99</t>
  </si>
  <si>
    <t>197.7.114.244</t>
  </si>
  <si>
    <t>167.241.46.39</t>
  </si>
  <si>
    <t>168.7.135.10</t>
  </si>
  <si>
    <t>170.253.24.84</t>
  </si>
  <si>
    <t>213.12.37.79</t>
  </si>
  <si>
    <t>246.213.17.250</t>
  </si>
  <si>
    <t>120.185.198.146</t>
  </si>
  <si>
    <t>46.1.123.169</t>
  </si>
  <si>
    <t>243.174.153.214</t>
  </si>
  <si>
    <t>82.151.15.210</t>
  </si>
  <si>
    <t>82.70.27.42</t>
  </si>
  <si>
    <t>115.117.88.71</t>
  </si>
  <si>
    <t>253.203.14.116</t>
  </si>
  <si>
    <t>234.217.148.41</t>
  </si>
  <si>
    <t>252.28.52.213</t>
  </si>
  <si>
    <t>104.5.223.251</t>
  </si>
  <si>
    <t>141.212.104.91</t>
  </si>
  <si>
    <t>206.97.27.149</t>
  </si>
  <si>
    <t>16.196.240.184</t>
  </si>
  <si>
    <t>97.175.247.150</t>
  </si>
  <si>
    <t>45.196.39.23</t>
  </si>
  <si>
    <t>9.5.112.65</t>
  </si>
  <si>
    <t>50.158.30.11</t>
  </si>
  <si>
    <t>190.5.45.228</t>
  </si>
  <si>
    <t>29.79.179.26</t>
  </si>
  <si>
    <t>100.124.204.100</t>
  </si>
  <si>
    <t>23.243.24.7</t>
  </si>
  <si>
    <t>36.210.224.5</t>
  </si>
  <si>
    <t>246.165.155.207</t>
  </si>
  <si>
    <t>101.107.183.191</t>
  </si>
  <si>
    <t>84.183.15.58</t>
  </si>
  <si>
    <t>11.58.102.200</t>
  </si>
  <si>
    <t>63.223.220.228</t>
  </si>
  <si>
    <t>118.90.223.236</t>
  </si>
  <si>
    <t>111.81.18.237</t>
  </si>
  <si>
    <t>55.10.67.10</t>
  </si>
  <si>
    <t>27.80.202.110</t>
  </si>
  <si>
    <t>151.109.146.49</t>
  </si>
  <si>
    <t>113.92.213.40</t>
  </si>
  <si>
    <t>18.79.250.76</t>
  </si>
  <si>
    <t>75.248.25.225</t>
  </si>
  <si>
    <t>173.63.37.227</t>
  </si>
  <si>
    <t>115.236.17.134</t>
  </si>
  <si>
    <t>11.196.239.189</t>
  </si>
  <si>
    <t>150.229.23.106</t>
  </si>
  <si>
    <t>197.8.247.19</t>
  </si>
  <si>
    <t>205.238.248.90</t>
  </si>
  <si>
    <t>95.242.223.193</t>
  </si>
  <si>
    <t>25.32.50.198</t>
  </si>
  <si>
    <t>117.233.185.143</t>
  </si>
  <si>
    <t>124.225.171.86</t>
  </si>
  <si>
    <t>68.101.172.175</t>
  </si>
  <si>
    <t>34.195.88.163</t>
  </si>
  <si>
    <t>246.33.179.192</t>
  </si>
  <si>
    <t>219.243.75.172</t>
  </si>
  <si>
    <t>132.27.8.229</t>
  </si>
  <si>
    <t>137.34.178.7</t>
  </si>
  <si>
    <t>115.43.163.132</t>
  </si>
  <si>
    <t>194.141.131.213</t>
  </si>
  <si>
    <t>45.142.183.231</t>
  </si>
  <si>
    <t>90.80.126.112</t>
  </si>
  <si>
    <t>113.48.126.9</t>
  </si>
  <si>
    <t>220.75.195.153</t>
  </si>
  <si>
    <t>140.164.118.195</t>
  </si>
  <si>
    <t>4.18.4.173</t>
  </si>
  <si>
    <t>226.158.30.202</t>
  </si>
  <si>
    <t>106.67.238.36</t>
  </si>
  <si>
    <t>201.60.46.171</t>
  </si>
  <si>
    <t>237.128.151.234</t>
  </si>
  <si>
    <t>244.208.123.225</t>
  </si>
  <si>
    <t>213.141.46.79</t>
  </si>
  <si>
    <t>145.217.82.18</t>
  </si>
  <si>
    <t>25.9.61.12</t>
  </si>
  <si>
    <t>172.221.31.100</t>
  </si>
  <si>
    <t>193.121.87.206</t>
  </si>
  <si>
    <t>11.133.10.140</t>
  </si>
  <si>
    <t>180.188.76.169</t>
  </si>
  <si>
    <t>71.122.196.110</t>
  </si>
  <si>
    <t>95.28.212.23</t>
  </si>
  <si>
    <t>162.96.200.109</t>
  </si>
  <si>
    <t>239.123.237.47</t>
  </si>
  <si>
    <t>34.157.64.232</t>
  </si>
  <si>
    <t>48.87.88.25</t>
  </si>
  <si>
    <t>145.165.241.51</t>
  </si>
  <si>
    <t>197.181.199.226</t>
  </si>
  <si>
    <t>173.34.61.34</t>
  </si>
  <si>
    <t>53.186.236.22</t>
  </si>
  <si>
    <t>171.65.240.36</t>
  </si>
  <si>
    <t>135.219.63.28</t>
  </si>
  <si>
    <t>215.160.182.236</t>
  </si>
  <si>
    <t>252.68.236.133</t>
  </si>
  <si>
    <t>159.21.82.104</t>
  </si>
  <si>
    <t>28.166.171.150</t>
  </si>
  <si>
    <t>78.207.88.168</t>
  </si>
  <si>
    <t>156.66.129.153</t>
  </si>
  <si>
    <t>84.245.188.51</t>
  </si>
  <si>
    <t>176.86.120.191</t>
  </si>
  <si>
    <t>183.214.130.175</t>
  </si>
  <si>
    <t>132.45.58.157</t>
  </si>
  <si>
    <t>161.208.155.225</t>
  </si>
  <si>
    <t>64.161.148.97</t>
  </si>
  <si>
    <t>212.69.118.10</t>
  </si>
  <si>
    <t>229.95.125.61</t>
  </si>
  <si>
    <t>150.131.176.240</t>
  </si>
  <si>
    <t>157.106.67.226</t>
  </si>
  <si>
    <t>65.27.118.162</t>
  </si>
  <si>
    <t>196.233.17.12</t>
  </si>
  <si>
    <t>197.97.232.163</t>
  </si>
  <si>
    <t>173.61.58.241</t>
  </si>
  <si>
    <t>191.114.82.231</t>
  </si>
  <si>
    <t>227.226.100.163</t>
  </si>
  <si>
    <t>105.31.4.212</t>
  </si>
  <si>
    <t>231.32.60.141</t>
  </si>
  <si>
    <t>239.51.236.177</t>
  </si>
  <si>
    <t>45.98.122.117</t>
  </si>
  <si>
    <t>165.218.221.221</t>
  </si>
  <si>
    <t>16.82.37.245</t>
  </si>
  <si>
    <t>188.15.99.213</t>
  </si>
  <si>
    <t>211.58.157.79</t>
  </si>
  <si>
    <t>141.153.190.255</t>
  </si>
  <si>
    <t>181.40.47.145</t>
  </si>
  <si>
    <t>27.114.227.248</t>
  </si>
  <si>
    <t>6.33.248.71</t>
  </si>
  <si>
    <t>240.116.42.120</t>
  </si>
  <si>
    <t>183.214.168.174</t>
  </si>
  <si>
    <t>148.72.112.180</t>
  </si>
  <si>
    <t>74.30.180.32</t>
  </si>
  <si>
    <t>85.19.133.195</t>
  </si>
  <si>
    <t>39.112.168.169</t>
  </si>
  <si>
    <t>163.249.213.77</t>
  </si>
  <si>
    <t>95.65.253.235</t>
  </si>
  <si>
    <t>4.118.241.59</t>
  </si>
  <si>
    <t>101.255.34.85</t>
  </si>
  <si>
    <t>187.250.19.216</t>
  </si>
  <si>
    <t>9.124.82.175</t>
  </si>
  <si>
    <t>149.31.208.251</t>
  </si>
  <si>
    <t>125.77.125.112</t>
  </si>
  <si>
    <t>78.235.101.4</t>
  </si>
  <si>
    <t>109.58.26.67</t>
  </si>
  <si>
    <t>63.51.16.205</t>
  </si>
  <si>
    <t>2.145.208.188</t>
  </si>
  <si>
    <t>213.173.32.219</t>
  </si>
  <si>
    <t>202.223.247.58</t>
  </si>
  <si>
    <t>181.100.195.33</t>
  </si>
  <si>
    <t>118.91.87.150</t>
  </si>
  <si>
    <t>52.82.171.121</t>
  </si>
  <si>
    <t>200.215.218.10</t>
  </si>
  <si>
    <t>62.90.37.72</t>
  </si>
  <si>
    <t>6.230.173.189</t>
  </si>
  <si>
    <t>157.20.17.200</t>
  </si>
  <si>
    <t>4.175.190.46</t>
  </si>
  <si>
    <t>49.124.27.253</t>
  </si>
  <si>
    <t>36.36.59.103</t>
  </si>
  <si>
    <t>100.177.39.204</t>
  </si>
  <si>
    <t>232.229.195.184</t>
  </si>
  <si>
    <t>217.117.216.29</t>
  </si>
  <si>
    <t>195.42.172.114</t>
  </si>
  <si>
    <t>92.42.67.148</t>
  </si>
  <si>
    <t>184.228.34.92</t>
  </si>
  <si>
    <t>158.5.184.212</t>
  </si>
  <si>
    <t>163.243.211.227</t>
  </si>
  <si>
    <t>154.211.230.240</t>
  </si>
  <si>
    <t>78.69.160.41</t>
  </si>
  <si>
    <t>19.215.113.4</t>
  </si>
  <si>
    <t>151.105.120.86</t>
  </si>
  <si>
    <t>165.86.120.59</t>
  </si>
  <si>
    <t>171.237.213.192</t>
  </si>
  <si>
    <t>244.197.195.96</t>
  </si>
  <si>
    <t>119.88.250.121</t>
  </si>
  <si>
    <t>220.218.33.31</t>
  </si>
  <si>
    <t>227.28.105.185</t>
  </si>
  <si>
    <t>86.2.42.60</t>
  </si>
  <si>
    <t>148.168.250.214</t>
  </si>
  <si>
    <t>162.86.73.89</t>
  </si>
  <si>
    <t>184.130.106.177</t>
  </si>
  <si>
    <t>100.152.78.223</t>
  </si>
  <si>
    <t>210.76.161.31</t>
  </si>
  <si>
    <t>208.34.79.96</t>
  </si>
  <si>
    <t>124.87.135.228</t>
  </si>
  <si>
    <t>99.145.87.134</t>
  </si>
  <si>
    <t>104.22.81.74</t>
  </si>
  <si>
    <t>26.186.183.254</t>
  </si>
  <si>
    <t>225.246.134.17</t>
  </si>
  <si>
    <t>90.249.194.152</t>
  </si>
  <si>
    <t>30.77.22.231</t>
  </si>
  <si>
    <t>164.81.243.10</t>
  </si>
  <si>
    <t>15.181.34.20</t>
  </si>
  <si>
    <t>106.103.255.217</t>
  </si>
  <si>
    <t>221.176.215.107</t>
  </si>
  <si>
    <t>187.250.238.17</t>
  </si>
  <si>
    <t>74.225.36.62</t>
  </si>
  <si>
    <t>254.189.123.163</t>
  </si>
  <si>
    <t>240.52.114.139</t>
  </si>
  <si>
    <t>3.234.225.163</t>
  </si>
  <si>
    <t>74.108.229.216</t>
  </si>
  <si>
    <t>25.236.54.144</t>
  </si>
  <si>
    <t>94.114.57.75</t>
  </si>
  <si>
    <t>161.219.247.196</t>
  </si>
  <si>
    <t>14.114.47.6</t>
  </si>
  <si>
    <t>117.128.134.184</t>
  </si>
  <si>
    <t>104.212.17.81</t>
  </si>
  <si>
    <t>184.87.92.50</t>
  </si>
  <si>
    <t>114.217.16.35</t>
  </si>
  <si>
    <t>167.188.37.18</t>
  </si>
  <si>
    <t>54.203.45.76</t>
  </si>
  <si>
    <t>83.239.89.156</t>
  </si>
  <si>
    <t>152.254.121.111</t>
  </si>
  <si>
    <t>27.77.47.91</t>
  </si>
  <si>
    <t>126.27.240.178</t>
  </si>
  <si>
    <t>9.42.249.74</t>
  </si>
  <si>
    <t>124.95.191.137</t>
  </si>
  <si>
    <t>102.229.173.58</t>
  </si>
  <si>
    <t>234.58.111.215</t>
  </si>
  <si>
    <t>136.88.162.237</t>
  </si>
  <si>
    <t>195.130.176.10</t>
  </si>
  <si>
    <t>233.136.94.33</t>
  </si>
  <si>
    <t>30.46.96.69</t>
  </si>
  <si>
    <t>142.39.95.63</t>
  </si>
  <si>
    <t>150.126.66.230</t>
  </si>
  <si>
    <t>124.137.17.228</t>
  </si>
  <si>
    <t>115.1.108.219</t>
  </si>
  <si>
    <t>230.200.75.143</t>
  </si>
  <si>
    <t>3.29.28.254</t>
  </si>
  <si>
    <t>221.73.158.174</t>
  </si>
  <si>
    <t>192.201.137.173</t>
  </si>
  <si>
    <t>161.85.203.96</t>
  </si>
  <si>
    <t>75.125.79.234</t>
  </si>
  <si>
    <t>185.98.135.150</t>
  </si>
  <si>
    <t>209.41.207.217</t>
  </si>
  <si>
    <t>88.230.169.251</t>
  </si>
  <si>
    <t>163.119.126.25</t>
  </si>
  <si>
    <t>237.119.192.249</t>
  </si>
  <si>
    <t>58.93.120.188</t>
  </si>
  <si>
    <t>143.25.212.105</t>
  </si>
  <si>
    <t>251.115.48.26</t>
  </si>
  <si>
    <t>71.220.241.131</t>
  </si>
  <si>
    <t>3.187.135.58</t>
  </si>
  <si>
    <t>130.164.81.23</t>
  </si>
  <si>
    <t>162.129.165.246</t>
  </si>
  <si>
    <t>7.70.151.222</t>
  </si>
  <si>
    <t>174.212.232.255</t>
  </si>
  <si>
    <t>110.125.38.156</t>
  </si>
  <si>
    <t>213.212.8.7</t>
  </si>
  <si>
    <t>206.241.108.234</t>
  </si>
  <si>
    <t>110.119.9.64</t>
  </si>
  <si>
    <t>208.73.178.139</t>
  </si>
  <si>
    <t>130.47.144.66</t>
  </si>
  <si>
    <t>6.116.144.25</t>
  </si>
  <si>
    <t>222.169.215.195</t>
  </si>
  <si>
    <t>70.43.252.23</t>
  </si>
  <si>
    <t>68.4.250.124</t>
  </si>
  <si>
    <t>211.50.26.119</t>
  </si>
  <si>
    <t>203.230.156.194</t>
  </si>
  <si>
    <t>46.151.99.186</t>
  </si>
  <si>
    <t>42.29.40.168</t>
  </si>
  <si>
    <t>191.144.250.66</t>
  </si>
  <si>
    <t>162.93.174.134</t>
  </si>
  <si>
    <t>132.202.144.47</t>
  </si>
  <si>
    <t>72.89.44.91</t>
  </si>
  <si>
    <t>229.140.210.20</t>
  </si>
  <si>
    <t>85.157.236.138</t>
  </si>
  <si>
    <t>97.22.61.184</t>
  </si>
  <si>
    <t>176.69.159.119</t>
  </si>
  <si>
    <t>202.239.62.121</t>
  </si>
  <si>
    <t>100.221.212.102</t>
  </si>
  <si>
    <t>76.235.158.32</t>
  </si>
  <si>
    <t>111.13.132.42</t>
  </si>
  <si>
    <t>140.44.154.220</t>
  </si>
  <si>
    <t>142.232.91.248</t>
  </si>
  <si>
    <t>139.34.20.208</t>
  </si>
  <si>
    <t>164.177.80.162</t>
  </si>
  <si>
    <t>105.18.176.127</t>
  </si>
  <si>
    <t>52.66.199.197</t>
  </si>
  <si>
    <t>63.101.128.10</t>
  </si>
  <si>
    <t>58.253.244.245</t>
  </si>
  <si>
    <t>2.60.148.190</t>
  </si>
  <si>
    <t>137.112.31.251</t>
  </si>
  <si>
    <t>57.118.99.215</t>
  </si>
  <si>
    <t>253.107.245.183</t>
  </si>
  <si>
    <t>235.164.92.127</t>
  </si>
  <si>
    <t>7.124.137.243</t>
  </si>
  <si>
    <t>186.32.20.108</t>
  </si>
  <si>
    <t>76.29.61.23</t>
  </si>
  <si>
    <t>254.54.115.88</t>
  </si>
  <si>
    <t>115.5.116.93</t>
  </si>
  <si>
    <t>107.175.163.131</t>
  </si>
  <si>
    <t>47.163.116.50</t>
  </si>
  <si>
    <t>62.57.124.84</t>
  </si>
  <si>
    <t>116.13.62.70</t>
  </si>
  <si>
    <t>230.200.29.114</t>
  </si>
  <si>
    <t>205.3.193.156</t>
  </si>
  <si>
    <t>15.16.77.142</t>
  </si>
  <si>
    <t>250.246.247.246</t>
  </si>
  <si>
    <t>221.248.105.229</t>
  </si>
  <si>
    <t>190.226.113.125</t>
  </si>
  <si>
    <t>157.119.89.17</t>
  </si>
  <si>
    <t>164.180.101.156</t>
  </si>
  <si>
    <t>166.99.153.102</t>
  </si>
  <si>
    <t>248.95.69.63</t>
  </si>
  <si>
    <t>67.98.171.54</t>
  </si>
  <si>
    <t>254.113.133.10</t>
  </si>
  <si>
    <t>136.241.11.102</t>
  </si>
  <si>
    <t>26.125.187.247</t>
  </si>
  <si>
    <t>68.119.3.26</t>
  </si>
  <si>
    <t>88.251.171.43</t>
  </si>
  <si>
    <t>235.116.151.217</t>
  </si>
  <si>
    <t>231.159.43.107</t>
  </si>
  <si>
    <t>46.179.11.220</t>
  </si>
  <si>
    <t>228.28.92.144</t>
  </si>
  <si>
    <t>195.107.152.92</t>
  </si>
  <si>
    <t>150.88.143.235</t>
  </si>
  <si>
    <t>144.107.240.206</t>
  </si>
  <si>
    <t>224.13.202.239</t>
  </si>
  <si>
    <t>176.194.47.232</t>
  </si>
  <si>
    <t>6.215.213.70</t>
  </si>
  <si>
    <t>182.199.204.52</t>
  </si>
  <si>
    <t>228.163.20.103</t>
  </si>
  <si>
    <t>87.215.172.77</t>
  </si>
  <si>
    <t>102.131.220.223</t>
  </si>
  <si>
    <t>103.81.21.193</t>
  </si>
  <si>
    <t>166.23.232.128</t>
  </si>
  <si>
    <t>61.79.112.19</t>
  </si>
  <si>
    <t>196.192.100.36</t>
  </si>
  <si>
    <t>69.181.177.150</t>
  </si>
  <si>
    <t>172.114.59.129</t>
  </si>
  <si>
    <t>35.95.105.142</t>
  </si>
  <si>
    <t>233.134.202.34</t>
  </si>
  <si>
    <t>41.125.53.75</t>
  </si>
  <si>
    <t>173.229.184.211</t>
  </si>
  <si>
    <t>232.1.159.121</t>
  </si>
  <si>
    <t>37.57.187.53</t>
  </si>
  <si>
    <t>48.38.171.235</t>
  </si>
  <si>
    <t>52.13.184.81</t>
  </si>
  <si>
    <t>114.197.149.232</t>
  </si>
  <si>
    <t>163.36.74.69</t>
  </si>
  <si>
    <t>85.4.250.169</t>
  </si>
  <si>
    <t>246.197.76.253</t>
  </si>
  <si>
    <t>109.81.174.235</t>
  </si>
  <si>
    <t>10.97.68.15</t>
  </si>
  <si>
    <t>31.246.150.111</t>
  </si>
  <si>
    <t>63.174.33.250</t>
  </si>
  <si>
    <t>119.60.86.26</t>
  </si>
  <si>
    <t>11.174.137.215</t>
  </si>
  <si>
    <t>216.24.5.169</t>
  </si>
  <si>
    <t>18.230.160.252</t>
  </si>
  <si>
    <t>110.196.100.116</t>
  </si>
  <si>
    <t>7.212.114.150</t>
  </si>
  <si>
    <t>82.149.130.126</t>
  </si>
  <si>
    <t>174.168.121.145</t>
  </si>
  <si>
    <t>181.20.89.190</t>
  </si>
  <si>
    <t>54.53.22.52</t>
  </si>
  <si>
    <t>64.112.147.138</t>
  </si>
  <si>
    <t>127.56.105.20</t>
  </si>
  <si>
    <t>103.85.50.94</t>
  </si>
  <si>
    <t>234.221.73.161</t>
  </si>
  <si>
    <t>169.252.217.119</t>
  </si>
  <si>
    <t>224.7.80.30</t>
  </si>
  <si>
    <t>102.161.130.114</t>
  </si>
  <si>
    <t>7.184.148.183</t>
  </si>
  <si>
    <t>245.35.52.148</t>
  </si>
  <si>
    <t>151.38.33.53</t>
  </si>
  <si>
    <t>100.124.89.198</t>
  </si>
  <si>
    <t>188.155.214.131</t>
  </si>
  <si>
    <t>25.161.128.209</t>
  </si>
  <si>
    <t>136.53.95.68</t>
  </si>
  <si>
    <t>132.112.239.129</t>
  </si>
  <si>
    <t>160.91.6.142</t>
  </si>
  <si>
    <t>160.20.3.58</t>
  </si>
  <si>
    <t>9.70.124.214</t>
  </si>
  <si>
    <t>207.54.209.220</t>
  </si>
  <si>
    <t>144.79.165.220</t>
  </si>
  <si>
    <t>19.179.128.12</t>
  </si>
  <si>
    <t>106.253.75.169</t>
  </si>
  <si>
    <t>236.1.148.44</t>
  </si>
  <si>
    <t>84.117.59.142</t>
  </si>
  <si>
    <t>159.129.141.59</t>
  </si>
  <si>
    <t>211.6.228.95</t>
  </si>
  <si>
    <t>112.29.228.199</t>
  </si>
  <si>
    <t>183.242.175.242</t>
  </si>
  <si>
    <t>254.205.91.41</t>
  </si>
  <si>
    <t>128.232.58.68</t>
  </si>
  <si>
    <t>28.235.193.20</t>
  </si>
  <si>
    <t>113.230.196.153</t>
  </si>
  <si>
    <t>45.162.6.228</t>
  </si>
  <si>
    <t>164.116.55.174</t>
  </si>
  <si>
    <t>41.255.125.58</t>
  </si>
  <si>
    <t>120.188.120.64</t>
  </si>
  <si>
    <t>4.166.152.170</t>
  </si>
  <si>
    <t>135.8.114.226</t>
  </si>
  <si>
    <t>51.59.83.148</t>
  </si>
  <si>
    <t>188.156.124.4</t>
  </si>
  <si>
    <t>241.193.229.33</t>
  </si>
  <si>
    <t>137.185.24.160</t>
  </si>
  <si>
    <t>182.32.229.39</t>
  </si>
  <si>
    <t>123.213.140.61</t>
  </si>
  <si>
    <t>163.117.226.157</t>
  </si>
  <si>
    <t>90.100.172.59</t>
  </si>
  <si>
    <t>211.199.218.36</t>
  </si>
  <si>
    <t>63.30.48.168</t>
  </si>
  <si>
    <t>35.209.5.171</t>
  </si>
  <si>
    <t>194.151.145.47</t>
  </si>
  <si>
    <t>20.203.168.183</t>
  </si>
  <si>
    <t>111.245.141.182</t>
  </si>
  <si>
    <t>223.160.76.18</t>
  </si>
  <si>
    <t>105.48.248.165</t>
  </si>
  <si>
    <t>23.176.110.231</t>
  </si>
  <si>
    <t>155.160.15.58</t>
  </si>
  <si>
    <t>42.28.182.48</t>
  </si>
  <si>
    <t>24.160.113.224</t>
  </si>
  <si>
    <t>217.141.241.104</t>
  </si>
  <si>
    <t>55.8.70.112</t>
  </si>
  <si>
    <t>233.133.230.96</t>
  </si>
  <si>
    <t>214.65.196.129</t>
  </si>
  <si>
    <t>222.244.157.182</t>
  </si>
  <si>
    <t>234.66.82.230</t>
  </si>
  <si>
    <t>146.14.3.160</t>
  </si>
  <si>
    <t>182.169.44.168</t>
  </si>
  <si>
    <t>171.68.66.11</t>
  </si>
  <si>
    <t>242.47.243.182</t>
  </si>
  <si>
    <t>191.246.69.182</t>
  </si>
  <si>
    <t>171.57.76.161</t>
  </si>
  <si>
    <t>163.45.1.199</t>
  </si>
  <si>
    <t>87.59.56.130</t>
  </si>
  <si>
    <t>30.208.234.51</t>
  </si>
  <si>
    <t>18.147.130.160</t>
  </si>
  <si>
    <t>75.213.234.152</t>
  </si>
  <si>
    <t>6.33.198.144</t>
  </si>
  <si>
    <t>96.98.241.137</t>
  </si>
  <si>
    <t>136.85.126.67</t>
  </si>
  <si>
    <t>121.36.91.193</t>
  </si>
  <si>
    <t>177.128.53.99</t>
  </si>
  <si>
    <t>84.7.46.183</t>
  </si>
  <si>
    <t>196.146.29.210</t>
  </si>
  <si>
    <t>13.212.5.26</t>
  </si>
  <si>
    <t>135.89.107.67</t>
  </si>
  <si>
    <t>32.14.42.125</t>
  </si>
  <si>
    <t>10.12.54.101</t>
  </si>
  <si>
    <t>219.60.9.124</t>
  </si>
  <si>
    <t>46.33.110.250</t>
  </si>
  <si>
    <t>164.123.108.94</t>
  </si>
  <si>
    <t>16.62.158.65</t>
  </si>
  <si>
    <t>153.114.53.215</t>
  </si>
  <si>
    <t>129.98.116.84</t>
  </si>
  <si>
    <t>197.51.91.103</t>
  </si>
  <si>
    <t>78.222.79.107</t>
  </si>
  <si>
    <t>241.239.149.195</t>
  </si>
  <si>
    <t>46.128.138.82</t>
  </si>
  <si>
    <t>86.139.171.169</t>
  </si>
  <si>
    <t>57.49.203.13</t>
  </si>
  <si>
    <t>191.138.83.251</t>
  </si>
  <si>
    <t>86.156.224.177</t>
  </si>
  <si>
    <t>87.6.222.67</t>
  </si>
  <si>
    <t>173.37.23.194</t>
  </si>
  <si>
    <t>178.93.233.46</t>
  </si>
  <si>
    <t>216.144.243.60</t>
  </si>
  <si>
    <t>20.138.180.49</t>
  </si>
  <si>
    <t>31.164.110.7</t>
  </si>
  <si>
    <t>79.172.16.64</t>
  </si>
  <si>
    <t>155.81.169.69</t>
  </si>
  <si>
    <t>143.112.39.55</t>
  </si>
  <si>
    <t>255.28.35.27</t>
  </si>
  <si>
    <t>2.22.15.188</t>
  </si>
  <si>
    <t>166.44.196.119</t>
  </si>
  <si>
    <t>58.113.154.244</t>
  </si>
  <si>
    <t>243.153.150.111</t>
  </si>
  <si>
    <t>29.170.249.254</t>
  </si>
  <si>
    <t>157.55.191.173</t>
  </si>
  <si>
    <t>148.112.159.154</t>
  </si>
  <si>
    <t>185.241.66.219</t>
  </si>
  <si>
    <t>19.210.142.144</t>
  </si>
  <si>
    <t>50.195.234.191</t>
  </si>
  <si>
    <t>175.205.131.137</t>
  </si>
  <si>
    <t>170.205.245.153</t>
  </si>
  <si>
    <t>225.61.47.115</t>
  </si>
  <si>
    <t>241.141.178.21</t>
  </si>
  <si>
    <t>137.199.6.136</t>
  </si>
  <si>
    <t>17.200.73.118</t>
  </si>
  <si>
    <t>20.78.164.190</t>
  </si>
  <si>
    <t>115.217.217.11</t>
  </si>
  <si>
    <t>9.180.253.169</t>
  </si>
  <si>
    <t>49.253.106.90</t>
  </si>
  <si>
    <t>186.65.58.38</t>
  </si>
  <si>
    <t>122.214.52.187</t>
  </si>
  <si>
    <t>235.239.217.20</t>
  </si>
  <si>
    <t>160.141.169.146</t>
  </si>
  <si>
    <t>249.36.38.217</t>
  </si>
  <si>
    <t>129.251.42.176</t>
  </si>
  <si>
    <t>144.251.123.75</t>
  </si>
  <si>
    <t>231.9.235.63</t>
  </si>
  <si>
    <t>144.22.143.112</t>
  </si>
  <si>
    <t>244.25.117.206</t>
  </si>
  <si>
    <t>19.123.15.26</t>
  </si>
  <si>
    <t>112.9.126.114</t>
  </si>
  <si>
    <t>135.80.179.222</t>
  </si>
  <si>
    <t>118.141.74.39</t>
  </si>
  <si>
    <t>74.19.176.136</t>
  </si>
  <si>
    <t>208.170.166.132</t>
  </si>
  <si>
    <t>255.205.183.141</t>
  </si>
  <si>
    <t>216.93.75.162</t>
  </si>
  <si>
    <t>147.170.118.125</t>
  </si>
  <si>
    <t>197.170.124.211</t>
  </si>
  <si>
    <t>115.234.50.55</t>
  </si>
  <si>
    <t>235.45.39.55</t>
  </si>
  <si>
    <t>155.34.57.168</t>
  </si>
  <si>
    <t>176.230.201.146</t>
  </si>
  <si>
    <t>21.52.232.215</t>
  </si>
  <si>
    <t>232.244.111.75</t>
  </si>
  <si>
    <t>164.16.186.185</t>
  </si>
  <si>
    <t>244.236.173.96</t>
  </si>
  <si>
    <t>254.193.86.192</t>
  </si>
  <si>
    <t>75.212.244.162</t>
  </si>
  <si>
    <t>248.49.49.150</t>
  </si>
  <si>
    <t>7.44.141.230</t>
  </si>
  <si>
    <t>1.135.29.50</t>
  </si>
  <si>
    <t>250.8.170.241</t>
  </si>
  <si>
    <t>192.128.159.55</t>
  </si>
  <si>
    <t>156.182.102.40</t>
  </si>
  <si>
    <t>9.158.88.211</t>
  </si>
  <si>
    <t>7.137.188.168</t>
  </si>
  <si>
    <t>185.236.222.165</t>
  </si>
  <si>
    <t>106.97.238.168</t>
  </si>
  <si>
    <t>250.142.186.241</t>
  </si>
  <si>
    <t>135.241.152.11</t>
  </si>
  <si>
    <t>142.122.199.80</t>
  </si>
  <si>
    <t>138.126.141.111</t>
  </si>
  <si>
    <t>167.26.6.154</t>
  </si>
  <si>
    <t>92.231.91.11</t>
  </si>
  <si>
    <t>236.52.204.146</t>
  </si>
  <si>
    <t>3.2.50.229</t>
  </si>
  <si>
    <t>229.185.72.243</t>
  </si>
  <si>
    <t>150.209.65.71</t>
  </si>
  <si>
    <t>66.135.162.34</t>
  </si>
  <si>
    <t>72.152.63.253</t>
  </si>
  <si>
    <t>126.185.133.179</t>
  </si>
  <si>
    <t>228.231.44.242</t>
  </si>
  <si>
    <t>108.234.188.53</t>
  </si>
  <si>
    <t>181.170.74.240</t>
  </si>
  <si>
    <t>12.75.10.37</t>
  </si>
  <si>
    <t>74.231.237.142</t>
  </si>
  <si>
    <t>25.140.149.190</t>
  </si>
  <si>
    <t>9.122.34.235</t>
  </si>
  <si>
    <t>206.193.6.108</t>
  </si>
  <si>
    <t>28.35.76.194</t>
  </si>
  <si>
    <t>237.196.130.239</t>
  </si>
  <si>
    <t>115.56.113.233</t>
  </si>
  <si>
    <t>253.3.216.170</t>
  </si>
  <si>
    <t>178.254.175.225</t>
  </si>
  <si>
    <t>24.183.161.98</t>
  </si>
  <si>
    <t>37.171.112.78</t>
  </si>
  <si>
    <t>41.254.219.5</t>
  </si>
  <si>
    <t>3.235.140.194</t>
  </si>
  <si>
    <t>116.85.166.169</t>
  </si>
  <si>
    <t>9.217.55.241</t>
  </si>
  <si>
    <t>102.21.165.87</t>
  </si>
  <si>
    <t>163.213.185.252</t>
  </si>
  <si>
    <t>155.143.27.156</t>
  </si>
  <si>
    <t>48.103.32.15</t>
  </si>
  <si>
    <t>177.212.37.199</t>
  </si>
  <si>
    <t>128.127.116.167</t>
  </si>
  <si>
    <t>129.41.207.104</t>
  </si>
  <si>
    <t>204.176.105.231</t>
  </si>
  <si>
    <t>248.83.242.231</t>
  </si>
  <si>
    <t>31.148.113.91</t>
  </si>
  <si>
    <t>109.99.115.79</t>
  </si>
  <si>
    <t>96.96.45.17</t>
  </si>
  <si>
    <t>16.211.37.118</t>
  </si>
  <si>
    <t>152.24.187.96</t>
  </si>
  <si>
    <t>109.46.24.252</t>
  </si>
  <si>
    <t>218.174.182.26</t>
  </si>
  <si>
    <t>195.116.90.53</t>
  </si>
  <si>
    <t>63.147.20.236</t>
  </si>
  <si>
    <t>164.63.88.252</t>
  </si>
  <si>
    <t>235.232.41.60</t>
  </si>
  <si>
    <t>124.154.93.249</t>
  </si>
  <si>
    <t>79.53.153.251</t>
  </si>
  <si>
    <t>43.177.156.4</t>
  </si>
  <si>
    <t>158.106.101.233</t>
  </si>
  <si>
    <t>48.117.47.245</t>
  </si>
  <si>
    <t>247.160.221.161</t>
  </si>
  <si>
    <t>254.86.238.38</t>
  </si>
  <si>
    <t>137.17.55.222</t>
  </si>
  <si>
    <t>254.121.212.8</t>
  </si>
  <si>
    <t>88.88.7.233</t>
  </si>
  <si>
    <t>227.50.85.252</t>
  </si>
  <si>
    <t>118.135.88.30</t>
  </si>
  <si>
    <t>121.42.232.98</t>
  </si>
  <si>
    <t>144.63.176.224</t>
  </si>
  <si>
    <t>159.49.229.207</t>
  </si>
  <si>
    <t>100.81.49.95</t>
  </si>
  <si>
    <t>94.177.250.35</t>
  </si>
  <si>
    <t>125.121.132.26</t>
  </si>
  <si>
    <t>56.225.39.191</t>
  </si>
  <si>
    <t>224.78.196.214</t>
  </si>
  <si>
    <t>219.69.162.104</t>
  </si>
  <si>
    <t>219.186.183.7</t>
  </si>
  <si>
    <t>11.104.80.107</t>
  </si>
  <si>
    <t>161.165.227.116</t>
  </si>
  <si>
    <t>1.202.52.151</t>
  </si>
  <si>
    <t>48.62.55.154</t>
  </si>
  <si>
    <t>133.200.228.58</t>
  </si>
  <si>
    <t>194.154.169.50</t>
  </si>
  <si>
    <t>62.231.28.136</t>
  </si>
  <si>
    <t>194.22.131.122</t>
  </si>
  <si>
    <t>121.181.120.53</t>
  </si>
  <si>
    <t>178.75.70.193</t>
  </si>
  <si>
    <t>193.68.108.17</t>
  </si>
  <si>
    <t>201.99.107.18</t>
  </si>
  <si>
    <t>228.19.130.224</t>
  </si>
  <si>
    <t>215.198.180.104</t>
  </si>
  <si>
    <t>206.47.208.240</t>
  </si>
  <si>
    <t>21.235.250.166</t>
  </si>
  <si>
    <t>79.36.238.127</t>
  </si>
  <si>
    <t>132.230.95.90</t>
  </si>
  <si>
    <t>114.245.76.149</t>
  </si>
  <si>
    <t>158.218.90.22</t>
  </si>
  <si>
    <t>6.38.128.169</t>
  </si>
  <si>
    <t>195.140.14.46</t>
  </si>
  <si>
    <t>192.142.165.45</t>
  </si>
  <si>
    <t>230.253.22.175</t>
  </si>
  <si>
    <t>95.13.42.252</t>
  </si>
  <si>
    <t>227.70.103.59</t>
  </si>
  <si>
    <t>254.93.26.120</t>
  </si>
  <si>
    <t>158.94.181.41</t>
  </si>
  <si>
    <t>207.88.116.75</t>
  </si>
  <si>
    <t>137.72.157.131</t>
  </si>
  <si>
    <t>106.219.190.34</t>
  </si>
  <si>
    <t>51.175.90.37</t>
  </si>
  <si>
    <t>79.48.183.162</t>
  </si>
  <si>
    <t>35.223.193.249</t>
  </si>
  <si>
    <t>202.44.27.77</t>
  </si>
  <si>
    <t>251.116.245.30</t>
  </si>
  <si>
    <t>172.51.201.152</t>
  </si>
  <si>
    <t>176.239.207.17</t>
  </si>
  <si>
    <t>172.2.33.79</t>
  </si>
  <si>
    <t>4.148.186.226</t>
  </si>
  <si>
    <t>67.126.69.129</t>
  </si>
  <si>
    <t>64.71.219.192</t>
  </si>
  <si>
    <t>39.243.40.168</t>
  </si>
  <si>
    <t>246.8.142.246</t>
  </si>
  <si>
    <t>249.108.82.114</t>
  </si>
  <si>
    <t>130.188.165.105</t>
  </si>
  <si>
    <t>81.33.61.40</t>
  </si>
  <si>
    <t>37.60.43.159</t>
  </si>
  <si>
    <t>6.131.34.192</t>
  </si>
  <si>
    <t>222.43.6.142</t>
  </si>
  <si>
    <t>64.250.181.236</t>
  </si>
  <si>
    <t>101.148.252.171</t>
  </si>
  <si>
    <t>75.68.79.4</t>
  </si>
  <si>
    <t>120.184.221.36</t>
  </si>
  <si>
    <t>250.28.16.168</t>
  </si>
  <si>
    <t>98.137.61.172</t>
  </si>
  <si>
    <t>136.236.166.27</t>
  </si>
  <si>
    <t>232.101.172.21</t>
  </si>
  <si>
    <t>182.108.230.253</t>
  </si>
  <si>
    <t>139.107.176.173</t>
  </si>
  <si>
    <t>214.205.20.236</t>
  </si>
  <si>
    <t>31.26.16.137</t>
  </si>
  <si>
    <t>49.198.160.132</t>
  </si>
  <si>
    <t>77.235.7.252</t>
  </si>
  <si>
    <t>26.203.225.190</t>
  </si>
  <si>
    <t>37.226.26.96</t>
  </si>
  <si>
    <t>50.133.144.14</t>
  </si>
  <si>
    <t>45.132.108.20</t>
  </si>
  <si>
    <t>251.64.207.237</t>
  </si>
  <si>
    <t>151.115.38.183</t>
  </si>
  <si>
    <t>18.91.172.117</t>
  </si>
  <si>
    <t>138.154.149.84</t>
  </si>
  <si>
    <t>62.20.251.187</t>
  </si>
  <si>
    <t>51.74.110.177</t>
  </si>
  <si>
    <t>148.130.252.88</t>
  </si>
  <si>
    <t>100.184.76.186</t>
  </si>
  <si>
    <t>174.6.198.59</t>
  </si>
  <si>
    <t>38.70.123.132</t>
  </si>
  <si>
    <t>254.124.165.185</t>
  </si>
  <si>
    <t>91.166.20.183</t>
  </si>
  <si>
    <t>27.60.130.146</t>
  </si>
  <si>
    <t>33.82.94.141</t>
  </si>
  <si>
    <t>142.241.209.153</t>
  </si>
  <si>
    <t>159.220.100.198</t>
  </si>
  <si>
    <t>47.183.13.136</t>
  </si>
  <si>
    <t>89.180.208.36</t>
  </si>
  <si>
    <t>207.242.88.60</t>
  </si>
  <si>
    <t>227.13.174.54</t>
  </si>
  <si>
    <t>119.18.130.219</t>
  </si>
  <si>
    <t>22.1.220.252</t>
  </si>
  <si>
    <t>113.157.1.120</t>
  </si>
  <si>
    <t>68.208.134.246</t>
  </si>
  <si>
    <t>105.204.134.165</t>
  </si>
  <si>
    <t>187.78.125.134</t>
  </si>
  <si>
    <t>180.50.145.91</t>
  </si>
  <si>
    <t>37.61.77.190</t>
  </si>
  <si>
    <t>247.2.165.48</t>
  </si>
  <si>
    <t>243.59.166.110</t>
  </si>
  <si>
    <t>184.59.186.243</t>
  </si>
  <si>
    <t>233.244.127.16</t>
  </si>
  <si>
    <t>174.190.19.106</t>
  </si>
  <si>
    <t>144.144.26.209</t>
  </si>
  <si>
    <t>144.55.146.185</t>
  </si>
  <si>
    <t>51.207.63.66</t>
  </si>
  <si>
    <t>51.155.52.185</t>
  </si>
  <si>
    <t>194.12.71.213</t>
  </si>
  <si>
    <t>104.236.36.81</t>
  </si>
  <si>
    <t>37.105.45.80</t>
  </si>
  <si>
    <t>10.44.101.129</t>
  </si>
  <si>
    <t>117.83.20.151</t>
  </si>
  <si>
    <t>213.252.113.251</t>
  </si>
  <si>
    <t>14.168.108.194</t>
  </si>
  <si>
    <t>8.13.239.104</t>
  </si>
  <si>
    <t>15.66.210.213</t>
  </si>
  <si>
    <t>105.93.52.128</t>
  </si>
  <si>
    <t>147.214.238.8</t>
  </si>
  <si>
    <t>80.30.74.78</t>
  </si>
  <si>
    <t>33.162.121.144</t>
  </si>
  <si>
    <t>143.53.48.250</t>
  </si>
  <si>
    <t>110.149.201.111</t>
  </si>
  <si>
    <t>218.105.72.83</t>
  </si>
  <si>
    <t>68.173.192.177</t>
  </si>
  <si>
    <t>211.68.157.80</t>
  </si>
  <si>
    <t>88.28.31.157</t>
  </si>
  <si>
    <t>134.170.143.202</t>
  </si>
  <si>
    <t>205.181.22.181</t>
  </si>
  <si>
    <t>32.192.60.25</t>
  </si>
  <si>
    <t>76.99.255.127</t>
  </si>
  <si>
    <t>76.67.59.231</t>
  </si>
  <si>
    <t>255.8.144.192</t>
  </si>
  <si>
    <t>214.235.111.198</t>
  </si>
  <si>
    <t>10.55.11.78</t>
  </si>
  <si>
    <t>163.157.107.80</t>
  </si>
  <si>
    <t>167.137.24.202</t>
  </si>
  <si>
    <t>15.167.169.106</t>
  </si>
  <si>
    <t>159.218.176.48</t>
  </si>
  <si>
    <t>189.140.81.173</t>
  </si>
  <si>
    <t>214.62.53.155</t>
  </si>
  <si>
    <t>33.232.84.218</t>
  </si>
  <si>
    <t>115.44.29.52</t>
  </si>
  <si>
    <t>139.204.57.198</t>
  </si>
  <si>
    <t>234.125.121.95</t>
  </si>
  <si>
    <t>52.64.54.179</t>
  </si>
  <si>
    <t>116.220.137.250</t>
  </si>
  <si>
    <t>217.165.68.63</t>
  </si>
  <si>
    <t>228.29.35.89</t>
  </si>
  <si>
    <t>227.85.27.152</t>
  </si>
  <si>
    <t>180.215.145.140</t>
  </si>
  <si>
    <t>194.204.101.60</t>
  </si>
  <si>
    <t>144.215.200.233</t>
  </si>
  <si>
    <t>219.55.137.196</t>
  </si>
  <si>
    <t>233.226.170.197</t>
  </si>
  <si>
    <t>247.247.63.94</t>
  </si>
  <si>
    <t>127.23.8.145</t>
  </si>
  <si>
    <t>69.199.197.61</t>
  </si>
  <si>
    <t>124.115.220.222</t>
  </si>
  <si>
    <t>193.169.15.150</t>
  </si>
  <si>
    <t>37.34.50.127</t>
  </si>
  <si>
    <t>170.180.209.150</t>
  </si>
  <si>
    <t>228.56.160.15</t>
  </si>
  <si>
    <t>252.115.199.19</t>
  </si>
  <si>
    <t>108.33.131.198</t>
  </si>
  <si>
    <t>233.189.76.198</t>
  </si>
  <si>
    <t>240.52.146.219</t>
  </si>
  <si>
    <t>212.212.110.139</t>
  </si>
  <si>
    <t>10.111.141.167</t>
  </si>
  <si>
    <t>75.147.250.226</t>
  </si>
  <si>
    <t>85.223.109.158</t>
  </si>
  <si>
    <t>145.149.194.184</t>
  </si>
  <si>
    <t>252.220.243.224</t>
  </si>
  <si>
    <t>104.175.36.11</t>
  </si>
  <si>
    <t>71.124.18.86</t>
  </si>
  <si>
    <t>195.105.214.159</t>
  </si>
  <si>
    <t>103.154.177.60</t>
  </si>
  <si>
    <t>161.213.181.237</t>
  </si>
  <si>
    <t>169.226.238.180</t>
  </si>
  <si>
    <t>20.81.116.129</t>
  </si>
  <si>
    <t>213.176.197.235</t>
  </si>
  <si>
    <t>173.143.168.206</t>
  </si>
  <si>
    <t>254.189.161.186</t>
  </si>
  <si>
    <t>179.196.157.233</t>
  </si>
  <si>
    <t>169.215.234.222</t>
  </si>
  <si>
    <t>223.46.218.51</t>
  </si>
  <si>
    <t>54.97.190.71</t>
  </si>
  <si>
    <t>8.171.191.87</t>
  </si>
  <si>
    <t>123.83.68.53</t>
  </si>
  <si>
    <t>118.193.237.155</t>
  </si>
  <si>
    <t>40.42.242.86</t>
  </si>
  <si>
    <t>252.28.185.180</t>
  </si>
  <si>
    <t>136.116.96.155</t>
  </si>
  <si>
    <t>201.245.190.183</t>
  </si>
  <si>
    <t>203.104.94.215</t>
  </si>
  <si>
    <t>215.178.215.192</t>
  </si>
  <si>
    <t>112.65.167.214</t>
  </si>
  <si>
    <t>227.136.11.116</t>
  </si>
  <si>
    <t>68.35.229.209</t>
  </si>
  <si>
    <t>44.85.105.233</t>
  </si>
  <si>
    <t>112.74.246.245</t>
  </si>
  <si>
    <t>85.37.148.205</t>
  </si>
  <si>
    <t>148.244.238.48</t>
  </si>
  <si>
    <t>214.189.143.168</t>
  </si>
  <si>
    <t>242.95.156.222</t>
  </si>
  <si>
    <t>191.11.58.114</t>
  </si>
  <si>
    <t>6.196.186.16</t>
  </si>
  <si>
    <t>119.158.84.61</t>
  </si>
  <si>
    <t>73.78.153.49</t>
  </si>
  <si>
    <t>19.245.68.143</t>
  </si>
  <si>
    <t>164.102.186.40</t>
  </si>
  <si>
    <t>114.131.93.89</t>
  </si>
  <si>
    <t>206.99.187.92</t>
  </si>
  <si>
    <t>151.37.173.27</t>
  </si>
  <si>
    <t>247.183.30.11</t>
  </si>
  <si>
    <t>45.243.19.158</t>
  </si>
  <si>
    <t>139.208.157.172</t>
  </si>
  <si>
    <t>184.51.38.128</t>
  </si>
  <si>
    <t>72.52.210.26</t>
  </si>
  <si>
    <t>73.20.4.167</t>
  </si>
  <si>
    <t>12.140.56.46</t>
  </si>
  <si>
    <t>45.123.193.32</t>
  </si>
  <si>
    <t>66.242.71.94</t>
  </si>
  <si>
    <t>251.44.99.216</t>
  </si>
  <si>
    <t>185.160.57.234</t>
  </si>
  <si>
    <t>233.235.51.45</t>
  </si>
  <si>
    <t>113.124.72.242</t>
  </si>
  <si>
    <t>218.138.237.87</t>
  </si>
  <si>
    <t>234.115.123.90</t>
  </si>
  <si>
    <t>89.139.74.195</t>
  </si>
  <si>
    <t>208.30.212.164</t>
  </si>
  <si>
    <t>162.250.173.156</t>
  </si>
  <si>
    <t>71.32.138.1</t>
  </si>
  <si>
    <t>182.164.146.60</t>
  </si>
  <si>
    <t>22.38.30.80</t>
  </si>
  <si>
    <t>67.222.134.246</t>
  </si>
  <si>
    <t>56.178.30.118</t>
  </si>
  <si>
    <t>171.249.19.40</t>
  </si>
  <si>
    <t>55.21.30.193</t>
  </si>
  <si>
    <t>18.123.136.167</t>
  </si>
  <si>
    <t>173.67.235.175</t>
  </si>
  <si>
    <t>189.17.158.168</t>
  </si>
  <si>
    <t>91.64.115.91</t>
  </si>
  <si>
    <t>67.244.123.39</t>
  </si>
  <si>
    <t>136.89.153.129</t>
  </si>
  <si>
    <t>15.23.166.7</t>
  </si>
  <si>
    <t>166.27.170.161</t>
  </si>
  <si>
    <t>205.69.46.128</t>
  </si>
  <si>
    <t>181.104.232.84</t>
  </si>
  <si>
    <t>222.120.26.19</t>
  </si>
  <si>
    <t>39.61.94.204</t>
  </si>
  <si>
    <t>67.150.86.101</t>
  </si>
  <si>
    <t>128.219.61.61</t>
  </si>
  <si>
    <t>161.242.200.93</t>
  </si>
  <si>
    <t>142.164.247.170</t>
  </si>
  <si>
    <t>102.224.128.165</t>
  </si>
  <si>
    <t>188.251.57.61</t>
  </si>
  <si>
    <t>117.251.21.196</t>
  </si>
  <si>
    <t>42.108.223.61</t>
  </si>
  <si>
    <t>82.109.148.237</t>
  </si>
  <si>
    <t>60.122.135.116</t>
  </si>
  <si>
    <t>40.156.100.232</t>
  </si>
  <si>
    <t>135.179.219.105</t>
  </si>
  <si>
    <t>99.147.228.175</t>
  </si>
  <si>
    <t>233.9.223.52</t>
  </si>
  <si>
    <t>204.172.97.25</t>
  </si>
  <si>
    <t>181.12.196.29</t>
  </si>
  <si>
    <t>49.192.176.81</t>
  </si>
  <si>
    <t>17.29.169.252</t>
  </si>
  <si>
    <t>21.90.61.107</t>
  </si>
  <si>
    <t>84.233.20.58</t>
  </si>
  <si>
    <t>154.176.213.77</t>
  </si>
  <si>
    <t>143.87.250.51</t>
  </si>
  <si>
    <t>130.39.185.60</t>
  </si>
  <si>
    <t>6.207.142.42</t>
  </si>
  <si>
    <t>61.162.2.242</t>
  </si>
  <si>
    <t>116.84.92.22</t>
  </si>
  <si>
    <t>185.3.77.162</t>
  </si>
  <si>
    <t>96.45.207.33</t>
  </si>
  <si>
    <t>121.234.207.1</t>
  </si>
  <si>
    <t>237.48.225.116</t>
  </si>
  <si>
    <t>15.28.6.144</t>
  </si>
  <si>
    <t>171.2.138.181</t>
  </si>
  <si>
    <t>233.180.198.73</t>
  </si>
  <si>
    <t>83.56.187.162</t>
  </si>
  <si>
    <t>140.21.202.13</t>
  </si>
  <si>
    <t>154.23.173.122</t>
  </si>
  <si>
    <t>82.198.180.254</t>
  </si>
  <si>
    <t>88.192.67.254</t>
  </si>
  <si>
    <t>109.223.78.165</t>
  </si>
  <si>
    <t>9.62.118.214</t>
  </si>
  <si>
    <t>201.98.107.172</t>
  </si>
  <si>
    <t>234.131.176.207</t>
  </si>
  <si>
    <t>232.124.155.242</t>
  </si>
  <si>
    <t>224.179.116.90</t>
  </si>
  <si>
    <t>130.115.158.166</t>
  </si>
  <si>
    <t>91.91.43.97</t>
  </si>
  <si>
    <t>153.74.167.150</t>
  </si>
  <si>
    <t>236.75.5.219</t>
  </si>
  <si>
    <t>179.35.95.38</t>
  </si>
  <si>
    <t>53.122.4.33</t>
  </si>
  <si>
    <t>252.221.97.235</t>
  </si>
  <si>
    <t>185.196.45.61</t>
  </si>
  <si>
    <t>223.100.244.84</t>
  </si>
  <si>
    <t>144.172.8.192</t>
  </si>
  <si>
    <t>3.126.94.159</t>
  </si>
  <si>
    <t>137.120.50.224</t>
  </si>
  <si>
    <t>230.65.40.60</t>
  </si>
  <si>
    <t>3.84.179.167</t>
  </si>
  <si>
    <t>243.150.248.5</t>
  </si>
  <si>
    <t>162.255.239.24</t>
  </si>
  <si>
    <t>195.203.242.129</t>
  </si>
  <si>
    <t>54.49.31.198</t>
  </si>
  <si>
    <t>254.148.70.47</t>
  </si>
  <si>
    <t>251.149.183.191</t>
  </si>
  <si>
    <t>187.113.63.249</t>
  </si>
  <si>
    <t>233.7.153.244</t>
  </si>
  <si>
    <t>17.21.90.95</t>
  </si>
  <si>
    <t>12.245.34.81</t>
  </si>
  <si>
    <t>112.170.255.98</t>
  </si>
  <si>
    <t>123.22.134.30</t>
  </si>
  <si>
    <t>127.124.186.62</t>
  </si>
  <si>
    <t>49.153.208.124</t>
  </si>
  <si>
    <t>121.15.241.237</t>
  </si>
  <si>
    <t>90.147.46.188</t>
  </si>
  <si>
    <t>94.64.167.192</t>
  </si>
  <si>
    <t>226.241.153.236</t>
  </si>
  <si>
    <t>132.147.13.70</t>
  </si>
  <si>
    <t>57.5.224.58</t>
  </si>
  <si>
    <t>243.11.178.247</t>
  </si>
  <si>
    <t>146.244.109.191</t>
  </si>
  <si>
    <t>112.3.93.255</t>
  </si>
  <si>
    <t>153.223.190.78</t>
  </si>
  <si>
    <t>173.40.42.57</t>
  </si>
  <si>
    <t>19.170.191.82</t>
  </si>
  <si>
    <t>8.99.10.1</t>
  </si>
  <si>
    <t>211.111.53.80</t>
  </si>
  <si>
    <t>98.56.253.16</t>
  </si>
  <si>
    <t>88.47.40.118</t>
  </si>
  <si>
    <t>151.158.220.227</t>
  </si>
  <si>
    <t>6.37.219.168</t>
  </si>
  <si>
    <t>241.17.151.141</t>
  </si>
  <si>
    <t>56.255.8.11</t>
  </si>
  <si>
    <t>15.83.157.173</t>
  </si>
  <si>
    <t>124.22.77.13</t>
  </si>
  <si>
    <t>62.93.89.118</t>
  </si>
  <si>
    <t>244.118.62.86</t>
  </si>
  <si>
    <t>38.65.242.12</t>
  </si>
  <si>
    <t>159.205.249.58</t>
  </si>
  <si>
    <t>45.48.119.213</t>
  </si>
  <si>
    <t>255.240.145.59</t>
  </si>
  <si>
    <t>250.49.5.82</t>
  </si>
  <si>
    <t>29.242.104.132</t>
  </si>
  <si>
    <t>51.161.255.105</t>
  </si>
  <si>
    <t>241.134.216.59</t>
  </si>
  <si>
    <t>183.139.95.184</t>
  </si>
  <si>
    <t>83.67.183.67</t>
  </si>
  <si>
    <t>38.22.84.255</t>
  </si>
  <si>
    <t>250.134.58.96</t>
  </si>
  <si>
    <t>237.241.212.77</t>
  </si>
  <si>
    <t>21.145.254.45</t>
  </si>
  <si>
    <t>193.112.164.54</t>
  </si>
  <si>
    <t>128.86.243.242</t>
  </si>
  <si>
    <t>63.129.199.97</t>
  </si>
  <si>
    <t>255.171.8.244</t>
  </si>
  <si>
    <t>67.87.188.76</t>
  </si>
  <si>
    <t>46.89.36.107</t>
  </si>
  <si>
    <t>82.125.26.35</t>
  </si>
  <si>
    <t>253.78.155.128</t>
  </si>
  <si>
    <t>25.12.193.206</t>
  </si>
  <si>
    <t>79.148.166.1</t>
  </si>
  <si>
    <t>119.160.209.206</t>
  </si>
  <si>
    <t>58.20.13.173</t>
  </si>
  <si>
    <t>173.29.173.83</t>
  </si>
  <si>
    <t>192.233.84.96</t>
  </si>
  <si>
    <t>122.138.172.142</t>
  </si>
  <si>
    <t>220.80.242.40</t>
  </si>
  <si>
    <t>164.230.175.198</t>
  </si>
  <si>
    <t>161.229.18.135</t>
  </si>
  <si>
    <t>222.253.30.107</t>
  </si>
  <si>
    <t>44.9.75.78</t>
  </si>
  <si>
    <t>158.112.209.243</t>
  </si>
  <si>
    <t>250.180.200.54</t>
  </si>
  <si>
    <t>123.50.83.128</t>
  </si>
  <si>
    <t>210.132.124.180</t>
  </si>
  <si>
    <t>27.10.186.193</t>
  </si>
  <si>
    <t>156.41.105.117</t>
  </si>
  <si>
    <t>90.103.73.44</t>
  </si>
  <si>
    <t>128.184.196.119</t>
  </si>
  <si>
    <t>120.136.120.209</t>
  </si>
  <si>
    <t>63.232.82.189</t>
  </si>
  <si>
    <t>88.106.101.216</t>
  </si>
  <si>
    <t>134.221.53.175</t>
  </si>
  <si>
    <t>98.191.177.239</t>
  </si>
  <si>
    <t>57.87.210.186</t>
  </si>
  <si>
    <t>214.247.222.62</t>
  </si>
  <si>
    <t>217.253.88.105</t>
  </si>
  <si>
    <t>211.3.183.54</t>
  </si>
  <si>
    <t>34.226.160.188</t>
  </si>
  <si>
    <t>206.152.230.233</t>
  </si>
  <si>
    <t>54.150.158.220</t>
  </si>
  <si>
    <t>5.103.152.203</t>
  </si>
  <si>
    <t>45.5.138.206</t>
  </si>
  <si>
    <t>52.57.84.5</t>
  </si>
  <si>
    <t>82.116.48.134</t>
  </si>
  <si>
    <t>34.174.174.181</t>
  </si>
  <si>
    <t>172.196.193.212</t>
  </si>
  <si>
    <t>104.80.12.44</t>
  </si>
  <si>
    <t>250.90.242.224</t>
  </si>
  <si>
    <t>97.134.117.99</t>
  </si>
  <si>
    <t>231.201.162.39</t>
  </si>
  <si>
    <t>151.83.172.197</t>
  </si>
  <si>
    <t>162.209.103.88</t>
  </si>
  <si>
    <t>255.150.191.196</t>
  </si>
  <si>
    <t>200.53.60.129</t>
  </si>
  <si>
    <t>216.22.29.193</t>
  </si>
  <si>
    <t>171.78.35.35</t>
  </si>
  <si>
    <t>223.47.178.142</t>
  </si>
  <si>
    <t>154.42.243.112</t>
  </si>
  <si>
    <t>194.104.72.32</t>
  </si>
  <si>
    <t>213.218.254.132</t>
  </si>
  <si>
    <t>223.136.248.31</t>
  </si>
  <si>
    <t>72.39.236.88</t>
  </si>
  <si>
    <t>36.37.20.100</t>
  </si>
  <si>
    <t>129.86.249.44</t>
  </si>
  <si>
    <t>56.29.204.161</t>
  </si>
  <si>
    <t>65.86.189.168</t>
  </si>
  <si>
    <t>15.59.114.185</t>
  </si>
  <si>
    <t>139.132.106.24</t>
  </si>
  <si>
    <t>195.253.1.138</t>
  </si>
  <si>
    <t>137.218.27.57</t>
  </si>
  <si>
    <t>78.201.218.156</t>
  </si>
  <si>
    <t>118.255.126.121</t>
  </si>
  <si>
    <t>110.187.19.114</t>
  </si>
  <si>
    <t>189.51.132.242</t>
  </si>
  <si>
    <t>168.140.222.190</t>
  </si>
  <si>
    <t>96.98.94.217</t>
  </si>
  <si>
    <t>227.221.35.223</t>
  </si>
  <si>
    <t>118.102.214.50</t>
  </si>
  <si>
    <t>123.108.52.209</t>
  </si>
  <si>
    <t>116.194.166.235</t>
  </si>
  <si>
    <t>250.166.128.42</t>
  </si>
  <si>
    <t>36.243.35.104</t>
  </si>
  <si>
    <t>146.91.66.102</t>
  </si>
  <si>
    <t>38.116.248.36</t>
  </si>
  <si>
    <t>204.91.38.107</t>
  </si>
  <si>
    <t>188.158.198.203</t>
  </si>
  <si>
    <t>107.118.124.129</t>
  </si>
  <si>
    <t>77.157.197.212</t>
  </si>
  <si>
    <t>197.132.83.237</t>
  </si>
  <si>
    <t>217.214.2.228</t>
  </si>
  <si>
    <t>110.201.42.158</t>
  </si>
  <si>
    <t>61.63.147.61</t>
  </si>
  <si>
    <t>186.11.36.244</t>
  </si>
  <si>
    <t>251.50.115.62</t>
  </si>
  <si>
    <t>203.214.241.64</t>
  </si>
  <si>
    <t>144.246.221.39</t>
  </si>
  <si>
    <t>155.202.48.160</t>
  </si>
  <si>
    <t>56.132.2.215</t>
  </si>
  <si>
    <t>249.174.68.129</t>
  </si>
  <si>
    <t>70.168.44.73</t>
  </si>
  <si>
    <t>110.150.7.177</t>
  </si>
  <si>
    <t>138.242.200.238</t>
  </si>
  <si>
    <t>168.105.157.252</t>
  </si>
  <si>
    <t>131.169.150.117</t>
  </si>
  <si>
    <t>9.27.82.234</t>
  </si>
  <si>
    <t>59.154.11.56</t>
  </si>
  <si>
    <t>233.177.112.177</t>
  </si>
  <si>
    <t>249.154.192.107</t>
  </si>
  <si>
    <t>96.226.41.163</t>
  </si>
  <si>
    <t>248.103.170.132</t>
  </si>
  <si>
    <t>127.157.64.149</t>
  </si>
  <si>
    <t>155.125.134.250</t>
  </si>
  <si>
    <t>35.173.161.227</t>
  </si>
  <si>
    <t>74.103.196.44</t>
  </si>
  <si>
    <t>103.176.103.187</t>
  </si>
  <si>
    <t>247.179.191.95</t>
  </si>
  <si>
    <t>38.163.145.221</t>
  </si>
  <si>
    <t>41.102.215.86</t>
  </si>
  <si>
    <t>8.128.129.195</t>
  </si>
  <si>
    <t>217.70.41.211</t>
  </si>
  <si>
    <t>196.130.134.133</t>
  </si>
  <si>
    <t>89.26.7.22</t>
  </si>
  <si>
    <t>61.145.121.76</t>
  </si>
  <si>
    <t>112.12.180.190</t>
  </si>
  <si>
    <t>25.90.116.246</t>
  </si>
  <si>
    <t>14.219.2.201</t>
  </si>
  <si>
    <t>24.18.216.246</t>
  </si>
  <si>
    <t>137.2.160.89</t>
  </si>
  <si>
    <t>118.197.51.41</t>
  </si>
  <si>
    <t>255.115.109.45</t>
  </si>
  <si>
    <t>212.155.47.191</t>
  </si>
  <si>
    <t>243.109.116.47</t>
  </si>
  <si>
    <t>198.206.242.56</t>
  </si>
  <si>
    <t>101.241.165.76</t>
  </si>
  <si>
    <t>204.232.5.106</t>
  </si>
  <si>
    <t>230.200.62.214</t>
  </si>
  <si>
    <t>238.11.111.196</t>
  </si>
  <si>
    <t>151.35.27.20</t>
  </si>
  <si>
    <t>207.39.40.33</t>
  </si>
  <si>
    <t>233.52.112.71</t>
  </si>
  <si>
    <t>10.8.213.60</t>
  </si>
  <si>
    <t>22.131.70.116</t>
  </si>
  <si>
    <t>53.180.207.222</t>
  </si>
  <si>
    <t>42.27.104.15</t>
  </si>
  <si>
    <t>176.139.143.209</t>
  </si>
  <si>
    <t>2.95.189.113</t>
  </si>
  <si>
    <t>65.211.64.73</t>
  </si>
  <si>
    <t>234.158.26.119</t>
  </si>
  <si>
    <t>203.55.67.118</t>
  </si>
  <si>
    <t>242.32.172.198</t>
  </si>
  <si>
    <t>195.236.156.80</t>
  </si>
  <si>
    <t>198.132.170.62</t>
  </si>
  <si>
    <t>253.142.141.134</t>
  </si>
  <si>
    <t>146.208.61.176</t>
  </si>
  <si>
    <t>163.92.134.40</t>
  </si>
  <si>
    <t>187.79.179.131</t>
  </si>
  <si>
    <t>20.57.56.127</t>
  </si>
  <si>
    <t>86.55.61.225</t>
  </si>
  <si>
    <t>250.90.126.233</t>
  </si>
  <si>
    <t>245.18.243.236</t>
  </si>
  <si>
    <t>47.122.125.122</t>
  </si>
  <si>
    <t>16.88.194.232</t>
  </si>
  <si>
    <t>67.250.147.113</t>
  </si>
  <si>
    <t>112.144.165.47</t>
  </si>
  <si>
    <t>115.255.83.232</t>
  </si>
  <si>
    <t>78.93.167.252</t>
  </si>
  <si>
    <t>94.54.236.125</t>
  </si>
  <si>
    <t>132.56.167.106</t>
  </si>
  <si>
    <t>237.18.189.253</t>
  </si>
  <si>
    <t>48.114.238.171</t>
  </si>
  <si>
    <t>126.186.239.205</t>
  </si>
  <si>
    <t>249.121.147.138</t>
  </si>
  <si>
    <t>130.238.130.30</t>
  </si>
  <si>
    <t>5.107.132.238</t>
  </si>
  <si>
    <t>31.4.100.210</t>
  </si>
  <si>
    <t>141.72.190.240</t>
  </si>
  <si>
    <t>47.205.140.50</t>
  </si>
  <si>
    <t>76.111.233.80</t>
  </si>
  <si>
    <t>211.13.238.178</t>
  </si>
  <si>
    <t>149.33.186.151</t>
  </si>
  <si>
    <t>38.36.8.192</t>
  </si>
  <si>
    <t>251.196.83.172</t>
  </si>
  <si>
    <t>51.18.138.35</t>
  </si>
  <si>
    <t>89.254.136.200</t>
  </si>
  <si>
    <t>9.139.98.214</t>
  </si>
  <si>
    <t>132.204.16.54</t>
  </si>
  <si>
    <t>231.17.165.114</t>
  </si>
  <si>
    <t>16.43.94.204</t>
  </si>
  <si>
    <t>8.35.224.247</t>
  </si>
  <si>
    <t>26.117.221.168</t>
  </si>
  <si>
    <t>254.118.158.106</t>
  </si>
  <si>
    <t>137.168.69.93</t>
  </si>
  <si>
    <t>131.72.90.186</t>
  </si>
  <si>
    <t>19.250.37.129</t>
  </si>
  <si>
    <t>201.21.177.42</t>
  </si>
  <si>
    <t>171.146.41.134</t>
  </si>
  <si>
    <t>68.246.67.200</t>
  </si>
  <si>
    <t>42.30.67.166</t>
  </si>
  <si>
    <t>241.201.76.88</t>
  </si>
  <si>
    <t>240.241.42.100</t>
  </si>
  <si>
    <t>77.155.175.80</t>
  </si>
  <si>
    <t>165.47.237.242</t>
  </si>
  <si>
    <t>55.109.22.199</t>
  </si>
  <si>
    <t>71.218.180.83</t>
  </si>
  <si>
    <t>31.186.172.21</t>
  </si>
  <si>
    <t>179.197.212.31</t>
  </si>
  <si>
    <t>2.28.221.159</t>
  </si>
  <si>
    <t>119.115.252.149</t>
  </si>
  <si>
    <t>224.85.117.158</t>
  </si>
  <si>
    <t>102.85.110.150</t>
  </si>
  <si>
    <t>132.18.64.150</t>
  </si>
  <si>
    <t>211.25.225.248</t>
  </si>
  <si>
    <t>199.212.170.164</t>
  </si>
  <si>
    <t>65.27.140.252</t>
  </si>
  <si>
    <t>93.3.203.249</t>
  </si>
  <si>
    <t>154.103.214.180</t>
  </si>
  <si>
    <t>116.34.190.95</t>
  </si>
  <si>
    <t>56.86.108.92</t>
  </si>
  <si>
    <t>43.215.175.71</t>
  </si>
  <si>
    <t>98.185.56.29</t>
  </si>
  <si>
    <t>203.36.65.61</t>
  </si>
  <si>
    <t>30.213.173.53</t>
  </si>
  <si>
    <t>173.189.233.55</t>
  </si>
  <si>
    <t>89.14.232.93</t>
  </si>
  <si>
    <t>32.61.44.43</t>
  </si>
  <si>
    <t>76.142.100.210</t>
  </si>
  <si>
    <t>145.111.56.33</t>
  </si>
  <si>
    <t>191.255.149.28</t>
  </si>
  <si>
    <t>33.136.33.58</t>
  </si>
  <si>
    <t>50.170.52.123</t>
  </si>
  <si>
    <t>80.44.167.232</t>
  </si>
  <si>
    <t>58.12.156.1</t>
  </si>
  <si>
    <t>61.59.12.105</t>
  </si>
  <si>
    <t>142.193.136.101</t>
  </si>
  <si>
    <t>59.143.65.153</t>
  </si>
  <si>
    <t>123.223.203.151</t>
  </si>
  <si>
    <t>4.133.235.136</t>
  </si>
  <si>
    <t>45.7.255.131</t>
  </si>
  <si>
    <t>64.87.96.14</t>
  </si>
  <si>
    <t>23.38.215.224</t>
  </si>
  <si>
    <t>104.81.8.250</t>
  </si>
  <si>
    <t>247.50.149.194</t>
  </si>
  <si>
    <t>219.141.91.14</t>
  </si>
  <si>
    <t>202.18.239.56</t>
  </si>
  <si>
    <t>251.163.46.63</t>
  </si>
  <si>
    <t>144.227.19.16</t>
  </si>
  <si>
    <t>89.151.147.96</t>
  </si>
  <si>
    <t>241.156.42.200</t>
  </si>
  <si>
    <t>102.80.29.30</t>
  </si>
  <si>
    <t>148.100.31.192</t>
  </si>
  <si>
    <t>67.113.29.1</t>
  </si>
  <si>
    <t>138.128.131.29</t>
  </si>
  <si>
    <t>182.128.204.179</t>
  </si>
  <si>
    <t>167.1.79.24</t>
  </si>
  <si>
    <t>217.12.67.27</t>
  </si>
  <si>
    <t>183.94.120.188</t>
  </si>
  <si>
    <t>239.141.176.197</t>
  </si>
  <si>
    <t>95.81.167.244</t>
  </si>
  <si>
    <t>56.20.53.183</t>
  </si>
  <si>
    <t>114.130.166.216</t>
  </si>
  <si>
    <t>49.17.120.54</t>
  </si>
  <si>
    <t>189.117.51.39</t>
  </si>
  <si>
    <t>16.53.53.108</t>
  </si>
  <si>
    <t>15.244.190.213</t>
  </si>
  <si>
    <t>196.13.72.121</t>
  </si>
  <si>
    <t>103.126.227.244</t>
  </si>
  <si>
    <t>56.120.197.74</t>
  </si>
  <si>
    <t>244.219.121.94</t>
  </si>
  <si>
    <t>72.47.82.73</t>
  </si>
  <si>
    <t>32.120.47.125</t>
  </si>
  <si>
    <t>207.149.46.191</t>
  </si>
  <si>
    <t>1.248.95.140</t>
  </si>
  <si>
    <t>48.201.167.108</t>
  </si>
  <si>
    <t>3.214.140.138</t>
  </si>
  <si>
    <t>157.207.60.69</t>
  </si>
  <si>
    <t>154.92.14.54</t>
  </si>
  <si>
    <t>166.124.88.212</t>
  </si>
  <si>
    <t>19.87.251.126</t>
  </si>
  <si>
    <t>154.142.63.213</t>
  </si>
  <si>
    <t>107.174.76.79</t>
  </si>
  <si>
    <t>99.166.170.84</t>
  </si>
  <si>
    <t>14.255.213.123</t>
  </si>
  <si>
    <t>193.194.198.148</t>
  </si>
  <si>
    <t>197.172.206.186</t>
  </si>
  <si>
    <t>106.149.194.201</t>
  </si>
  <si>
    <t>48.186.249.206</t>
  </si>
  <si>
    <t>215.122.205.185</t>
  </si>
  <si>
    <t>60.190.219.161</t>
  </si>
  <si>
    <t>134.91.131.146</t>
  </si>
  <si>
    <t>213.168.205.192</t>
  </si>
  <si>
    <t>114.174.24.160</t>
  </si>
  <si>
    <t>211.81.106.246</t>
  </si>
  <si>
    <t>63.88.97.76</t>
  </si>
  <si>
    <t>149.10.100.251</t>
  </si>
  <si>
    <t>119.145.13.114</t>
  </si>
  <si>
    <t>178.196.205.38</t>
  </si>
  <si>
    <t>198.33.196.230</t>
  </si>
  <si>
    <t>155.203.44.20</t>
  </si>
  <si>
    <t>96.7.167.219</t>
  </si>
  <si>
    <t>138.130.144.201</t>
  </si>
  <si>
    <t>248.224.44.47</t>
  </si>
  <si>
    <t>202.39.237.185</t>
  </si>
  <si>
    <t>104.179.23.165</t>
  </si>
  <si>
    <t>176.145.61.146</t>
  </si>
  <si>
    <t>208.239.113.167</t>
  </si>
  <si>
    <t>237.194.131.51</t>
  </si>
  <si>
    <t>28.181.54.124</t>
  </si>
  <si>
    <t>150.108.129.166</t>
  </si>
  <si>
    <t>27.132.1.148</t>
  </si>
  <si>
    <t>206.35.253.62</t>
  </si>
  <si>
    <t>196.114.28.68</t>
  </si>
  <si>
    <t>154.223.157.214</t>
  </si>
  <si>
    <t>241.215.188.224</t>
  </si>
  <si>
    <t>128.2.158.190</t>
  </si>
  <si>
    <t>58.225.86.180</t>
  </si>
  <si>
    <t>37.151.2.89</t>
  </si>
  <si>
    <t>48.144.182.136</t>
  </si>
  <si>
    <t>206.26.103.115</t>
  </si>
  <si>
    <t>72.189.60.164</t>
  </si>
  <si>
    <t>142.194.33.208</t>
  </si>
  <si>
    <t>129.192.139.245</t>
  </si>
  <si>
    <t>195.111.188.190</t>
  </si>
  <si>
    <t>157.38.206.252</t>
  </si>
  <si>
    <t>93.141.160.45</t>
  </si>
  <si>
    <t>101.254.65.93</t>
  </si>
  <si>
    <t>202.194.232.197</t>
  </si>
  <si>
    <t>81.242.53.83</t>
  </si>
  <si>
    <t>208.79.164.171</t>
  </si>
  <si>
    <t>10.50.157.236</t>
  </si>
  <si>
    <t>176.8.38.49</t>
  </si>
  <si>
    <t>127.48.128.164</t>
  </si>
  <si>
    <t>198.66.24.213</t>
  </si>
  <si>
    <t>144.187.223.126</t>
  </si>
  <si>
    <t>75.181.22.228</t>
  </si>
  <si>
    <t>116.39.165.47</t>
  </si>
  <si>
    <t>53.120.59.43</t>
  </si>
  <si>
    <t>109.118.10.107</t>
  </si>
  <si>
    <t>11.177.13.171</t>
  </si>
  <si>
    <t>50.176.102.151</t>
  </si>
  <si>
    <t>122.105.56.99</t>
  </si>
  <si>
    <t>249.202.89.91</t>
  </si>
  <si>
    <t>67.77.125.14</t>
  </si>
  <si>
    <t>161.167.113.48</t>
  </si>
  <si>
    <t>157.137.166.192</t>
  </si>
  <si>
    <t>75.225.204.103</t>
  </si>
  <si>
    <t>202.53.185.120</t>
  </si>
  <si>
    <t>159.206.161.118</t>
  </si>
  <si>
    <t>228.106.97.166</t>
  </si>
  <si>
    <t>81.47.6.229</t>
  </si>
  <si>
    <t>253.233.5.9</t>
  </si>
  <si>
    <t>6.175.3.38</t>
  </si>
  <si>
    <t>89.156.161.210</t>
  </si>
  <si>
    <t>54.218.65.57</t>
  </si>
  <si>
    <t>212.45.179.184</t>
  </si>
  <si>
    <t>247.154.31.222</t>
  </si>
  <si>
    <t>181.120.103.191</t>
  </si>
  <si>
    <t>118.157.31.29</t>
  </si>
  <si>
    <t>145.8.160.234</t>
  </si>
  <si>
    <t>138.242.15.80</t>
  </si>
  <si>
    <t>8.178.48.128</t>
  </si>
  <si>
    <t>63.156.68.169</t>
  </si>
  <si>
    <t>221.137.238.31</t>
  </si>
  <si>
    <t>9.191.79.10</t>
  </si>
  <si>
    <t>165.80.207.9</t>
  </si>
  <si>
    <t>155.41.250.188</t>
  </si>
  <si>
    <t>9.153.134.129</t>
  </si>
  <si>
    <t>125.97.252.82</t>
  </si>
  <si>
    <t>174.104.125.151</t>
  </si>
  <si>
    <t>2.64.151.221</t>
  </si>
  <si>
    <t>187.14.9.255</t>
  </si>
  <si>
    <t>210.226.157.168</t>
  </si>
  <si>
    <t>52.118.99.36</t>
  </si>
  <si>
    <t>235.5.215.173</t>
  </si>
  <si>
    <t>135.108.210.238</t>
  </si>
  <si>
    <t>164.64.223.69</t>
  </si>
  <si>
    <t>174.225.233.255</t>
  </si>
  <si>
    <t>32.192.178.124</t>
  </si>
  <si>
    <t>228.237.196.254</t>
  </si>
  <si>
    <t>33.216.47.35</t>
  </si>
  <si>
    <t>164.85.13.186</t>
  </si>
  <si>
    <t>198.64.129.56</t>
  </si>
  <si>
    <t>142.196.126.150</t>
  </si>
  <si>
    <t>199.28.136.249</t>
  </si>
  <si>
    <t>161.119.101.153</t>
  </si>
  <si>
    <t>223.193.2.210</t>
  </si>
  <si>
    <t>224.54.137.200</t>
  </si>
  <si>
    <t>178.120.24.165</t>
  </si>
  <si>
    <t>208.176.207.233</t>
  </si>
  <si>
    <t>250.49.27.13</t>
  </si>
  <si>
    <t>221.37.52.7</t>
  </si>
  <si>
    <t>73.163.77.225</t>
  </si>
  <si>
    <t>22.76.55.153</t>
  </si>
  <si>
    <t>86.36.134.74</t>
  </si>
  <si>
    <t>217.60.51.201</t>
  </si>
  <si>
    <t>64.123.45.254</t>
  </si>
  <si>
    <t>126.66.55.80</t>
  </si>
  <si>
    <t>133.18.106.188</t>
  </si>
  <si>
    <t>84.237.69.85</t>
  </si>
  <si>
    <t>204.254.244.85</t>
  </si>
  <si>
    <t>158.66.45.245</t>
  </si>
  <si>
    <t>250.56.219.207</t>
  </si>
  <si>
    <t>228.147.210.243</t>
  </si>
  <si>
    <t>20.139.51.143</t>
  </si>
  <si>
    <t>137.76.137.6</t>
  </si>
  <si>
    <t>12.64.159.211</t>
  </si>
  <si>
    <t>12.230.123.152</t>
  </si>
  <si>
    <t>251.252.87.136</t>
  </si>
  <si>
    <t>92.232.11.151</t>
  </si>
  <si>
    <t>62.55.8.57</t>
  </si>
  <si>
    <t>90.131.175.155</t>
  </si>
  <si>
    <t>160.149.183.237</t>
  </si>
  <si>
    <t>158.120.47.152</t>
  </si>
  <si>
    <t>96.83.64.109</t>
  </si>
  <si>
    <t>144.201.141.168</t>
  </si>
  <si>
    <t>2.41.172.26</t>
  </si>
  <si>
    <t>242.17.137.223</t>
  </si>
  <si>
    <t>14.251.122.18</t>
  </si>
  <si>
    <t>246.131.37.223</t>
  </si>
  <si>
    <t>101.153.38.106</t>
  </si>
  <si>
    <t>233.229.84.106</t>
  </si>
  <si>
    <t>214.148.109.24</t>
  </si>
  <si>
    <t>120.106.212.214</t>
  </si>
  <si>
    <t>40.34.88.2</t>
  </si>
  <si>
    <t>75.90.77.102</t>
  </si>
  <si>
    <t>180.66.241.53</t>
  </si>
  <si>
    <t>47.162.43.152</t>
  </si>
  <si>
    <t>163.87.198.59</t>
  </si>
  <si>
    <t>57.148.179.24</t>
  </si>
  <si>
    <t>160.82.17.3</t>
  </si>
  <si>
    <t>119.28.23.208</t>
  </si>
  <si>
    <t>242.204.66.132</t>
  </si>
  <si>
    <t>190.175.241.239</t>
  </si>
  <si>
    <t>92.65.152.192</t>
  </si>
  <si>
    <t>170.196.226.3</t>
  </si>
  <si>
    <t>93.147.178.156</t>
  </si>
  <si>
    <t>1.156.10.52</t>
  </si>
  <si>
    <t>47.176.71.88</t>
  </si>
  <si>
    <t>116.152.121.193</t>
  </si>
  <si>
    <t>164.208.76.65</t>
  </si>
  <si>
    <t>31.49.24.150</t>
  </si>
  <si>
    <t>149.202.216.144</t>
  </si>
  <si>
    <t>102.36.136.67</t>
  </si>
  <si>
    <t>2.55.99.164</t>
  </si>
  <si>
    <t>59.92.121.38</t>
  </si>
  <si>
    <t>136.14.62.56</t>
  </si>
  <si>
    <t>60.145.200.33</t>
  </si>
  <si>
    <t>55.120.11.141</t>
  </si>
  <si>
    <t>72.190.5.37</t>
  </si>
  <si>
    <t>192.69.231.90</t>
  </si>
  <si>
    <t>35.2.177.197</t>
  </si>
  <si>
    <t>23.229.148.127</t>
  </si>
  <si>
    <t>88.173.228.175</t>
  </si>
  <si>
    <t>99.83.41.14</t>
  </si>
  <si>
    <t>78.27.106.232</t>
  </si>
  <si>
    <t>255.254.132.226</t>
  </si>
  <si>
    <t>91.6.163.247</t>
  </si>
  <si>
    <t>19.114.44.92</t>
  </si>
  <si>
    <t>36.217.133.43</t>
  </si>
  <si>
    <t>165.155.6.90</t>
  </si>
  <si>
    <t>220.153.128.249</t>
  </si>
  <si>
    <t>165.126.100.225</t>
  </si>
  <si>
    <t>156.166.215.228</t>
  </si>
  <si>
    <t>75.92.58.133</t>
  </si>
  <si>
    <t>241.41.201.199</t>
  </si>
  <si>
    <t>47.169.206.187</t>
  </si>
  <si>
    <t>143.162.111.198</t>
  </si>
  <si>
    <t>234.175.173.59</t>
  </si>
  <si>
    <t>45.94.60.101</t>
  </si>
  <si>
    <t>105.52.113.164</t>
  </si>
  <si>
    <t>226.177.121.189</t>
  </si>
  <si>
    <t>38.185.12.139</t>
  </si>
  <si>
    <t>12.99.71.31</t>
  </si>
  <si>
    <t>160.59.41.28</t>
  </si>
  <si>
    <t>152.200.244.35</t>
  </si>
  <si>
    <t>241.77.3.152</t>
  </si>
  <si>
    <t>226.67.13.146</t>
  </si>
  <si>
    <t>63.37.136.172</t>
  </si>
  <si>
    <t>5.18.177.108</t>
  </si>
  <si>
    <t>43.229.135.58</t>
  </si>
  <si>
    <t>181.235.239.213</t>
  </si>
  <si>
    <t>17.116.147.45</t>
  </si>
  <si>
    <t>14.133.241.214</t>
  </si>
  <si>
    <t>235.7.30.95</t>
  </si>
  <si>
    <t>7.206.43.71</t>
  </si>
  <si>
    <t>83.128.3.213</t>
  </si>
  <si>
    <t>8.6.17.143</t>
  </si>
  <si>
    <t>43.58.196.232</t>
  </si>
  <si>
    <t>211.240.102.239</t>
  </si>
  <si>
    <t>159.162.143.195</t>
  </si>
  <si>
    <t>71.218.235.59</t>
  </si>
  <si>
    <t>241.161.121.35</t>
  </si>
  <si>
    <t>139.251.15.173</t>
  </si>
  <si>
    <t>136.140.162.81</t>
  </si>
  <si>
    <t>120.66.191.174</t>
  </si>
  <si>
    <t>130.218.37.192</t>
  </si>
  <si>
    <t>228.71.161.218</t>
  </si>
  <si>
    <t>14.28.170.155</t>
  </si>
  <si>
    <t>80.99.94.175</t>
  </si>
  <si>
    <t>228.244.113.158</t>
  </si>
  <si>
    <t>153.211.99.126</t>
  </si>
  <si>
    <t>4.59.165.130</t>
  </si>
  <si>
    <t>205.44.63.86</t>
  </si>
  <si>
    <t>144.253.128.23</t>
  </si>
  <si>
    <t>90.87.195.104</t>
  </si>
  <si>
    <t>22.233.183.65</t>
  </si>
  <si>
    <t>74.85.69.192</t>
  </si>
  <si>
    <t>173.106.138.195</t>
  </si>
  <si>
    <t>97.251.199.201</t>
  </si>
  <si>
    <t>62.103.168.141</t>
  </si>
  <si>
    <t>111.130.75.161</t>
  </si>
  <si>
    <t>44.212.140.245</t>
  </si>
  <si>
    <t>71.128.8.211</t>
  </si>
  <si>
    <t>239.64.135.50</t>
  </si>
  <si>
    <t>124.150.209.24</t>
  </si>
  <si>
    <t>21.128.104.235</t>
  </si>
  <si>
    <t>148.250.235.218</t>
  </si>
  <si>
    <t>182.184.180.225</t>
  </si>
  <si>
    <t>20.49.133.163</t>
  </si>
  <si>
    <t>11.8.45.167</t>
  </si>
  <si>
    <t>65.97.64.170</t>
  </si>
  <si>
    <t>251.142.216.178</t>
  </si>
  <si>
    <t>112.123.185.155</t>
  </si>
  <si>
    <t>200.51.62.113</t>
  </si>
  <si>
    <t>15.16.13.143</t>
  </si>
  <si>
    <t>232.18.30.179</t>
  </si>
  <si>
    <t>79.187.202.94</t>
  </si>
  <si>
    <t>155.230.192.192</t>
  </si>
  <si>
    <t>133.214.7.213</t>
  </si>
  <si>
    <t>241.219.39.107</t>
  </si>
  <si>
    <t>93.6.220.153</t>
  </si>
  <si>
    <t>37.231.208.119</t>
  </si>
  <si>
    <t>182.71.165.119</t>
  </si>
  <si>
    <t>38.33.94.159</t>
  </si>
  <si>
    <t>223.10.4.169</t>
  </si>
  <si>
    <t>102.5.5.179</t>
  </si>
  <si>
    <t>87.137.78.209</t>
  </si>
  <si>
    <t>142.166.137.77</t>
  </si>
  <si>
    <t>153.77.69.214</t>
  </si>
  <si>
    <t>236.56.222.199</t>
  </si>
  <si>
    <t>70.248.100.162</t>
  </si>
  <si>
    <t>12.45.60.177</t>
  </si>
  <si>
    <t>42.35.196.242</t>
  </si>
  <si>
    <t>159.163.5.95</t>
  </si>
  <si>
    <t>110.199.114.185</t>
  </si>
  <si>
    <t>197.111.205.178</t>
  </si>
  <si>
    <t>23.123.127.106</t>
  </si>
  <si>
    <t>193.201.232.91</t>
  </si>
  <si>
    <t>192.21.196.36</t>
  </si>
  <si>
    <t>149.1.46.216</t>
  </si>
  <si>
    <t>245.219.82.95</t>
  </si>
  <si>
    <t>212.50.55.186</t>
  </si>
  <si>
    <t>98.195.241.84</t>
  </si>
  <si>
    <t>112.183.255.78</t>
  </si>
  <si>
    <t>30.130.83.136</t>
  </si>
  <si>
    <t>223.213.35.213</t>
  </si>
  <si>
    <t>212.150.244.23</t>
  </si>
  <si>
    <t>164.43.238.194</t>
  </si>
  <si>
    <t>212.109.166.10</t>
  </si>
  <si>
    <t>189.136.156.11</t>
  </si>
  <si>
    <t>145.10.208.49</t>
  </si>
  <si>
    <t>146.217.157.67</t>
  </si>
  <si>
    <t>244.150.133.93</t>
  </si>
  <si>
    <t>190.46.70.129</t>
  </si>
  <si>
    <t>201.3.4.189</t>
  </si>
  <si>
    <t>80.38.12.28</t>
  </si>
  <si>
    <t>63.102.66.58</t>
  </si>
  <si>
    <t>150.77.150.112</t>
  </si>
  <si>
    <t>49.22.10.35</t>
  </si>
  <si>
    <t>86.177.24.112</t>
  </si>
  <si>
    <t>207.191.124.112</t>
  </si>
  <si>
    <t>192.249.102.101</t>
  </si>
  <si>
    <t>98.110.16.38</t>
  </si>
  <si>
    <t>175.203.23.1</t>
  </si>
  <si>
    <t>37.81.3.94</t>
  </si>
  <si>
    <t>43.165.75.115</t>
  </si>
  <si>
    <t>119.221.156.158</t>
  </si>
  <si>
    <t>78.115.121.100</t>
  </si>
  <si>
    <t>180.205.220.214</t>
  </si>
  <si>
    <t>93.80.143.233</t>
  </si>
  <si>
    <t>114.25.240.206</t>
  </si>
  <si>
    <t>69.154.49.18</t>
  </si>
  <si>
    <t>110.22.215.209</t>
  </si>
  <si>
    <t>250.55.64.99</t>
  </si>
  <si>
    <t>248.173.199.174</t>
  </si>
  <si>
    <t>91.12.2.205</t>
  </si>
  <si>
    <t>106.239.19.175</t>
  </si>
  <si>
    <t>178.122.164.60</t>
  </si>
  <si>
    <t>186.94.162.30</t>
  </si>
  <si>
    <t>28.1.238.90</t>
  </si>
  <si>
    <t>34.58.106.187</t>
  </si>
  <si>
    <t>45.16.14.112</t>
  </si>
  <si>
    <t>198.108.59.45</t>
  </si>
  <si>
    <t>190.86.65.10</t>
  </si>
  <si>
    <t>201.135.76.168</t>
  </si>
  <si>
    <t>124.190.177.161</t>
  </si>
  <si>
    <t>70.88.52.133</t>
  </si>
  <si>
    <t>97.202.170.129</t>
  </si>
  <si>
    <t>58.3.164.181</t>
  </si>
  <si>
    <t>91.101.32.25</t>
  </si>
  <si>
    <t>152.37.118.128</t>
  </si>
  <si>
    <t>73.212.41.51</t>
  </si>
  <si>
    <t>255.232.42.30</t>
  </si>
  <si>
    <t>166.94.144.237</t>
  </si>
  <si>
    <t>217.158.56.12</t>
  </si>
  <si>
    <t>244.9.244.81</t>
  </si>
  <si>
    <t>127.224.96.139</t>
  </si>
  <si>
    <t>175.167.115.184</t>
  </si>
  <si>
    <t>233.17.248.136</t>
  </si>
  <si>
    <t>173.182.95.242</t>
  </si>
  <si>
    <t>104.84.31.6</t>
  </si>
  <si>
    <t>211.104.71.110</t>
  </si>
  <si>
    <t>119.223.41.104</t>
  </si>
  <si>
    <t>99.42.212.46</t>
  </si>
  <si>
    <t>160.132.43.144</t>
  </si>
  <si>
    <t>112.133.164.32</t>
  </si>
  <si>
    <t>176.54.44.85</t>
  </si>
  <si>
    <t>82.222.140.225</t>
  </si>
  <si>
    <t>179.37.226.82</t>
  </si>
  <si>
    <t>240.113.167.93</t>
  </si>
  <si>
    <t>199.72.106.243</t>
  </si>
  <si>
    <t>88.214.115.177</t>
  </si>
  <si>
    <t>209.83.203.249</t>
  </si>
  <si>
    <t>226.203.164.147</t>
  </si>
  <si>
    <t>142.165.180.14</t>
  </si>
  <si>
    <t>216.82.170.237</t>
  </si>
  <si>
    <t>249.26.214.234</t>
  </si>
  <si>
    <t>158.141.254.165</t>
  </si>
  <si>
    <t>15.161.151.160</t>
  </si>
  <si>
    <t>170.235.89.158</t>
  </si>
  <si>
    <t>230.133.203.53</t>
  </si>
  <si>
    <t>12.50.213.66</t>
  </si>
  <si>
    <t>241.226.163.250</t>
  </si>
  <si>
    <t>180.64.209.107</t>
  </si>
  <si>
    <t>126.22.45.17</t>
  </si>
  <si>
    <t>210.14.219.119</t>
  </si>
  <si>
    <t>57.178.171.204</t>
  </si>
  <si>
    <t>75.144.96.70</t>
  </si>
  <si>
    <t>11.120.36.215</t>
  </si>
  <si>
    <t>149.111.221.60</t>
  </si>
  <si>
    <t>110.34.3.171</t>
  </si>
  <si>
    <t>37.43.57.156</t>
  </si>
  <si>
    <t>129.107.252.197</t>
  </si>
  <si>
    <t>120.224.207.208</t>
  </si>
  <si>
    <t>222.86.92.31</t>
  </si>
  <si>
    <t>218.186.220.18</t>
  </si>
  <si>
    <t>246.33.194.147</t>
  </si>
  <si>
    <t>147.245.234.14</t>
  </si>
  <si>
    <t>89.206.99.183</t>
  </si>
  <si>
    <t>208.221.239.116</t>
  </si>
  <si>
    <t>183.148.8.171</t>
  </si>
  <si>
    <t>135.143.143.2</t>
  </si>
  <si>
    <t>58.34.241.18</t>
  </si>
  <si>
    <t>236.114.158.173</t>
  </si>
  <si>
    <t>105.35.206.203</t>
  </si>
  <si>
    <t>117.181.103.144</t>
  </si>
  <si>
    <t>212.110.174.162</t>
  </si>
  <si>
    <t>6.22.229.24</t>
  </si>
  <si>
    <t>247.220.134.30</t>
  </si>
  <si>
    <t>40.117.43.188</t>
  </si>
  <si>
    <t>49.238.185.28</t>
  </si>
  <si>
    <t>219.177.58.97</t>
  </si>
  <si>
    <t>156.242.19.208</t>
  </si>
  <si>
    <t>93.21.181.41</t>
  </si>
  <si>
    <t>54.121.211.220</t>
  </si>
  <si>
    <t>92.228.20.19</t>
  </si>
  <si>
    <t>242.84.221.108</t>
  </si>
  <si>
    <t>77.70.137.151</t>
  </si>
  <si>
    <t>67.98.3.159</t>
  </si>
  <si>
    <t>63.86.87.132</t>
  </si>
  <si>
    <t>62.57.117.23</t>
  </si>
  <si>
    <t>58.181.3.220</t>
  </si>
  <si>
    <t>229.173.85.57</t>
  </si>
  <si>
    <t>190.183.126.66</t>
  </si>
  <si>
    <t>218.42.46.170</t>
  </si>
  <si>
    <t>77.117.150.110</t>
  </si>
  <si>
    <t>12.106.11.153</t>
  </si>
  <si>
    <t>48.152.254.200</t>
  </si>
  <si>
    <t>255.114.209.254</t>
  </si>
  <si>
    <t>240.48.91.190</t>
  </si>
  <si>
    <t>249.166.39.30</t>
  </si>
  <si>
    <t>206.183.129.128</t>
  </si>
  <si>
    <t>192.46.207.13</t>
  </si>
  <si>
    <t>104.74.41.123</t>
  </si>
  <si>
    <t>107.235.170.30</t>
  </si>
  <si>
    <t>47.144.20.25</t>
  </si>
  <si>
    <t>188.188.104.60</t>
  </si>
  <si>
    <t>43.213.113.48</t>
  </si>
  <si>
    <t>75.87.38.222</t>
  </si>
  <si>
    <t>8.182.167.108</t>
  </si>
  <si>
    <t>199.124.36.70</t>
  </si>
  <si>
    <t>42.118.163.63</t>
  </si>
  <si>
    <t>169.138.141.146</t>
  </si>
  <si>
    <t>110.23.80.178</t>
  </si>
  <si>
    <t>54.217.4.74</t>
  </si>
  <si>
    <t>66.64.201.49</t>
  </si>
  <si>
    <t>221.145.57.207</t>
  </si>
  <si>
    <t>11.230.37.182</t>
  </si>
  <si>
    <t>139.112.1.55</t>
  </si>
  <si>
    <t>72.212.104.123</t>
  </si>
  <si>
    <t>33.227.183.171</t>
  </si>
  <si>
    <t>188.229.180.228</t>
  </si>
  <si>
    <t>72.80.78.152</t>
  </si>
  <si>
    <t>146.67.212.83</t>
  </si>
  <si>
    <t>58.104.63.42</t>
  </si>
  <si>
    <t>245.110.197.88</t>
  </si>
  <si>
    <t>142.101.206.77</t>
  </si>
  <si>
    <t>203.47.76.62</t>
  </si>
  <si>
    <t>144.173.130.203</t>
  </si>
  <si>
    <t>25.33.129.28</t>
  </si>
  <si>
    <t>78.221.137.63</t>
  </si>
  <si>
    <t>234.65.55.147</t>
  </si>
  <si>
    <t>231.166.27.113</t>
  </si>
  <si>
    <t>160.200.19.193</t>
  </si>
  <si>
    <t>217.192.42.82</t>
  </si>
  <si>
    <t>148.83.142.42</t>
  </si>
  <si>
    <t>232.132.242.63</t>
  </si>
  <si>
    <t>162.78.253.108</t>
  </si>
  <si>
    <t>246.48.138.139</t>
  </si>
  <si>
    <t>208.219.109.99</t>
  </si>
  <si>
    <t>168.140.136.102</t>
  </si>
  <si>
    <t>159.221.113.171</t>
  </si>
  <si>
    <t>55.130.80.239</t>
  </si>
  <si>
    <t>69.169.214.247</t>
  </si>
  <si>
    <t>79.20.80.244</t>
  </si>
  <si>
    <t>202.32.1.8</t>
  </si>
  <si>
    <t>155.165.132.186</t>
  </si>
  <si>
    <t>57.254.91.244</t>
  </si>
  <si>
    <t>184.19.11.18</t>
  </si>
  <si>
    <t>136.177.129.109</t>
  </si>
  <si>
    <t>10.33.64.141</t>
  </si>
  <si>
    <t>199.121.102.150</t>
  </si>
  <si>
    <t>52.204.243.82</t>
  </si>
  <si>
    <t>237.87.72.58</t>
  </si>
  <si>
    <t>229.155.227.72</t>
  </si>
  <si>
    <t>174.195.103.49</t>
  </si>
  <si>
    <t>235.142.129.31</t>
  </si>
  <si>
    <t>20.23.170.254</t>
  </si>
  <si>
    <t>65.10.229.30</t>
  </si>
  <si>
    <t>189.218.144.223</t>
  </si>
  <si>
    <t>129.219.73.3</t>
  </si>
  <si>
    <t>38.142.131.179</t>
  </si>
  <si>
    <t>137.2.87.62</t>
  </si>
  <si>
    <t>252.169.183.129</t>
  </si>
  <si>
    <t>91.180.181.5</t>
  </si>
  <si>
    <t>137.212.9.17</t>
  </si>
  <si>
    <t>175.87.247.192</t>
  </si>
  <si>
    <t>235.40.82.38</t>
  </si>
  <si>
    <t>20.236.176.246</t>
  </si>
  <si>
    <t>158.47.175.108</t>
  </si>
  <si>
    <t>91.147.6.80</t>
  </si>
  <si>
    <t>12.140.17.133</t>
  </si>
  <si>
    <t>225.213.186.197</t>
  </si>
  <si>
    <t>210.77.75.38</t>
  </si>
  <si>
    <t>166.204.207.191</t>
  </si>
  <si>
    <t>215.72.251.95</t>
  </si>
  <si>
    <t>116.173.245.255</t>
  </si>
  <si>
    <t>112.242.9.61</t>
  </si>
  <si>
    <t>219.209.73.167</t>
  </si>
  <si>
    <t>118.169.223.170</t>
  </si>
  <si>
    <t>167.107.44.226</t>
  </si>
  <si>
    <t>59.208.104.165</t>
  </si>
  <si>
    <t>138.133.172.56</t>
  </si>
  <si>
    <t>48.161.93.137</t>
  </si>
  <si>
    <t>94.57.237.81</t>
  </si>
  <si>
    <t>36.180.111.21</t>
  </si>
  <si>
    <t>219.56.127.227</t>
  </si>
  <si>
    <t>65.193.6.145</t>
  </si>
  <si>
    <t>243.202.46.2</t>
  </si>
  <si>
    <t>188.94.182.13</t>
  </si>
  <si>
    <t>151.210.201.20</t>
  </si>
  <si>
    <t>193.96.30.98</t>
  </si>
  <si>
    <t>37.218.124.133</t>
  </si>
  <si>
    <t>140.19.202.12</t>
  </si>
  <si>
    <t>80.135.83.153</t>
  </si>
  <si>
    <t>24.1.116.233</t>
  </si>
  <si>
    <t>231.238.223.206</t>
  </si>
  <si>
    <t>10.163.232.26</t>
  </si>
  <si>
    <t>27.215.128.152</t>
  </si>
  <si>
    <t>53.237.255.53</t>
  </si>
  <si>
    <t>217.136.143.73</t>
  </si>
  <si>
    <t>232.6.124.107</t>
  </si>
  <si>
    <t>104.22.219.99</t>
  </si>
  <si>
    <t>133.148.6.216</t>
  </si>
  <si>
    <t>95.111.136.99</t>
  </si>
  <si>
    <t>60.236.135.124</t>
  </si>
  <si>
    <t>202.197.118.215</t>
  </si>
  <si>
    <t>31.21.194.130</t>
  </si>
  <si>
    <t>33.78.37.126</t>
  </si>
  <si>
    <t>249.121.118.17</t>
  </si>
  <si>
    <t>171.3.200.1</t>
  </si>
  <si>
    <t>221.204.194.230</t>
  </si>
  <si>
    <t>205.77.62.83</t>
  </si>
  <si>
    <t>183.227.159.192</t>
  </si>
  <si>
    <t>73.57.233.163</t>
  </si>
  <si>
    <t>98.162.23.3</t>
  </si>
  <si>
    <t>76.215.169.201</t>
  </si>
  <si>
    <t>210.250.214.218</t>
  </si>
  <si>
    <t>254.92.223.180</t>
  </si>
  <si>
    <t>235.91.90.23</t>
  </si>
  <si>
    <t>129.198.96.255</t>
  </si>
  <si>
    <t>46.100.223.167</t>
  </si>
  <si>
    <t>163.102.146.177</t>
  </si>
  <si>
    <t>139.58.121.26</t>
  </si>
  <si>
    <t>240.173.176.228</t>
  </si>
  <si>
    <t>53.162.15.248</t>
  </si>
  <si>
    <t>248.2.253.1</t>
  </si>
  <si>
    <t>66.2.24.131</t>
  </si>
  <si>
    <t>24.153.54.166</t>
  </si>
  <si>
    <t>245.50.155.246</t>
  </si>
  <si>
    <t>131.95.103.164</t>
  </si>
  <si>
    <t>71.216.115.49</t>
  </si>
  <si>
    <t>132.33.96.15</t>
  </si>
  <si>
    <t>234.181.37.31</t>
  </si>
  <si>
    <t>171.100.73.206</t>
  </si>
  <si>
    <t>227.183.184.70</t>
  </si>
  <si>
    <t>91.140.209.139</t>
  </si>
  <si>
    <t>99.230.41.29</t>
  </si>
  <si>
    <t>60.88.192.115</t>
  </si>
  <si>
    <t>105.18.15.114</t>
  </si>
  <si>
    <t>149.62.220.91</t>
  </si>
  <si>
    <t>193.174.242.185</t>
  </si>
  <si>
    <t>182.223.138.151</t>
  </si>
  <si>
    <t>81.161.141.118</t>
  </si>
  <si>
    <t>89.48.251.220</t>
  </si>
  <si>
    <t>40.54.199.137</t>
  </si>
  <si>
    <t>237.141.73.179</t>
  </si>
  <si>
    <t>200.203.96.228</t>
  </si>
  <si>
    <t>169.86.220.43</t>
  </si>
  <si>
    <t>225.12.106.126</t>
  </si>
  <si>
    <t>137.128.31.62</t>
  </si>
  <si>
    <t>13.23.211.24</t>
  </si>
  <si>
    <t>131.171.234.91</t>
  </si>
  <si>
    <t>40.27.161.139</t>
  </si>
  <si>
    <t>103.172.151.87</t>
  </si>
  <si>
    <t>154.191.204.10</t>
  </si>
  <si>
    <t>238.151.7.88</t>
  </si>
  <si>
    <t>82.152.79.52</t>
  </si>
  <si>
    <t>189.11.171.118</t>
  </si>
  <si>
    <t>248.148.191.251</t>
  </si>
  <si>
    <t>21.34.200.161</t>
  </si>
  <si>
    <t>53.80.188.232</t>
  </si>
  <si>
    <t>102.83.253.32</t>
  </si>
  <si>
    <t>25.36.73.91</t>
  </si>
  <si>
    <t>18.241.70.85</t>
  </si>
  <si>
    <t>195.69.200.138</t>
  </si>
  <si>
    <t>219.105.130.73</t>
  </si>
  <si>
    <t>164.93.23.40</t>
  </si>
  <si>
    <t>154.86.243.55</t>
  </si>
  <si>
    <t>199.44.211.253</t>
  </si>
  <si>
    <t>169.63.198.171</t>
  </si>
  <si>
    <t>111.253.106.215</t>
  </si>
  <si>
    <t>134.40.247.11</t>
  </si>
  <si>
    <t>172.30.114.78</t>
  </si>
  <si>
    <t>55.29.105.45</t>
  </si>
  <si>
    <t>156.190.248.125</t>
  </si>
  <si>
    <t>39.37.56.209</t>
  </si>
  <si>
    <t>174.168.82.184</t>
  </si>
  <si>
    <t>208.128.1.139</t>
  </si>
  <si>
    <t>137.24.22.231</t>
  </si>
  <si>
    <t>233.119.233.85</t>
  </si>
  <si>
    <t>19.97.81.117</t>
  </si>
  <si>
    <t>66.126.73.21</t>
  </si>
  <si>
    <t>48.213.167.161</t>
  </si>
  <si>
    <t>87.168.139.60</t>
  </si>
  <si>
    <t>28.71.9.14</t>
  </si>
  <si>
    <t>38.176.52.93</t>
  </si>
  <si>
    <t>220.54.68.123</t>
  </si>
  <si>
    <t>47.230.93.227</t>
  </si>
  <si>
    <t>128.77.51.177</t>
  </si>
  <si>
    <t>186.40.88.15</t>
  </si>
  <si>
    <t>74.88.50.62</t>
  </si>
  <si>
    <t>35.10.142.157</t>
  </si>
  <si>
    <t>165.154.35.123</t>
  </si>
  <si>
    <t>94.63.136.223</t>
  </si>
  <si>
    <t>179.61.206.35</t>
  </si>
  <si>
    <t>14.40.64.23</t>
  </si>
  <si>
    <t>119.11.180.245</t>
  </si>
  <si>
    <t>209.198.71.84</t>
  </si>
  <si>
    <t>85.122.63.165</t>
  </si>
  <si>
    <t>133.48.228.166</t>
  </si>
  <si>
    <t>139.75.196.63</t>
  </si>
  <si>
    <t>39.184.131.54</t>
  </si>
  <si>
    <t>230.107.198.160</t>
  </si>
  <si>
    <t>87.148.212.99</t>
  </si>
  <si>
    <t>190.181.46.129</t>
  </si>
  <si>
    <t>106.84.116.181</t>
  </si>
  <si>
    <t>51.25.133.33</t>
  </si>
  <si>
    <t>11.245.79.39</t>
  </si>
  <si>
    <t>177.236.37.165</t>
  </si>
  <si>
    <t>227.134.193.16</t>
  </si>
  <si>
    <t>123.39.32.170</t>
  </si>
  <si>
    <t>238.216.93.75</t>
  </si>
  <si>
    <t>208.104.217.252</t>
  </si>
  <si>
    <t>181.38.125.90</t>
  </si>
  <si>
    <t>99.196.39.59</t>
  </si>
  <si>
    <t>153.244.154.47</t>
  </si>
  <si>
    <t>179.231.180.62</t>
  </si>
  <si>
    <t>28.192.196.2</t>
  </si>
  <si>
    <t>164.249.244.139</t>
  </si>
  <si>
    <t>136.229.108.140</t>
  </si>
  <si>
    <t>103.85.107.23</t>
  </si>
  <si>
    <t>14.203.72.68</t>
  </si>
  <si>
    <t>127.20.140.87</t>
  </si>
  <si>
    <t>108.22.4.253</t>
  </si>
  <si>
    <t>168.171.1.206</t>
  </si>
  <si>
    <t>161.226.108.36</t>
  </si>
  <si>
    <t>234.182.170.59</t>
  </si>
  <si>
    <t>188.96.75.75</t>
  </si>
  <si>
    <t>132.155.233.103</t>
  </si>
  <si>
    <t>100.48.114.160</t>
  </si>
  <si>
    <t>252.152.144.79</t>
  </si>
  <si>
    <t>147.186.193.137</t>
  </si>
  <si>
    <t>161.155.113.239</t>
  </si>
  <si>
    <t>237.147.217.124</t>
  </si>
  <si>
    <t>154.198.188.181</t>
  </si>
  <si>
    <t>211.123.163.223</t>
  </si>
  <si>
    <t>227.86.144.239</t>
  </si>
  <si>
    <t>10.139.41.111</t>
  </si>
  <si>
    <t>152.180.247.103</t>
  </si>
  <si>
    <t>191.192.134.228</t>
  </si>
  <si>
    <t>173.32.235.110</t>
  </si>
  <si>
    <t>100.161.202.196</t>
  </si>
  <si>
    <t>191.164.117.211</t>
  </si>
  <si>
    <t>232.86.129.20</t>
  </si>
  <si>
    <t>125.118.244.80</t>
  </si>
  <si>
    <t>189.32.217.222</t>
  </si>
  <si>
    <t>234.238.119.55</t>
  </si>
  <si>
    <t>128.28.44.146</t>
  </si>
  <si>
    <t>115.48.166.107</t>
  </si>
  <si>
    <t>44.253.138.71</t>
  </si>
  <si>
    <t>84.20.68.1</t>
  </si>
  <si>
    <t>238.210.253.188</t>
  </si>
  <si>
    <t>161.133.17.81</t>
  </si>
  <si>
    <t>52.186.57.220</t>
  </si>
  <si>
    <t>176.99.225.213</t>
  </si>
  <si>
    <t>5.135.154.158</t>
  </si>
  <si>
    <t>168.2.74.153</t>
  </si>
  <si>
    <t>157.153.42.110</t>
  </si>
  <si>
    <t>138.156.119.162</t>
  </si>
  <si>
    <t>15.100.169.46</t>
  </si>
  <si>
    <t>154.90.97.131</t>
  </si>
  <si>
    <t>90.170.212.245</t>
  </si>
  <si>
    <t>198.177.246.209</t>
  </si>
  <si>
    <t>214.241.155.58</t>
  </si>
  <si>
    <t>44.85.103.105</t>
  </si>
  <si>
    <t>21.135.172.224</t>
  </si>
  <si>
    <t>72.254.166.173</t>
  </si>
  <si>
    <t>17.69.170.228</t>
  </si>
  <si>
    <t>99.15.217.97</t>
  </si>
  <si>
    <t>62.210.110.198</t>
  </si>
  <si>
    <t>221.11.194.80</t>
  </si>
  <si>
    <t>5.226.41.149</t>
  </si>
  <si>
    <t>219.183.130.210</t>
  </si>
  <si>
    <t>213.119.200.107</t>
  </si>
  <si>
    <t>157.241.183.72</t>
  </si>
  <si>
    <t>141.12.243.70</t>
  </si>
  <si>
    <t>241.18.129.14</t>
  </si>
  <si>
    <t>153.44.12.185</t>
  </si>
  <si>
    <t>22.252.229.227</t>
  </si>
  <si>
    <t>231.162.53.108</t>
  </si>
  <si>
    <t>65.181.186.221</t>
  </si>
  <si>
    <t>71.187.66.58</t>
  </si>
  <si>
    <t>215.174.218.99</t>
  </si>
  <si>
    <t>188.220.214.97</t>
  </si>
  <si>
    <t>138.92.7.124</t>
  </si>
  <si>
    <t>129.217.107.21</t>
  </si>
  <si>
    <t>147.192.123.139</t>
  </si>
  <si>
    <t>21.65.2.37</t>
  </si>
  <si>
    <t>213.233.152.166</t>
  </si>
  <si>
    <t>235.112.86.167</t>
  </si>
  <si>
    <t>69.159.212.197</t>
  </si>
  <si>
    <t>152.117.219.91</t>
  </si>
  <si>
    <t>68.158.218.3</t>
  </si>
  <si>
    <t>114.253.45.193</t>
  </si>
  <si>
    <t>95.233.74.193</t>
  </si>
  <si>
    <t>141.168.241.199</t>
  </si>
  <si>
    <t>157.235.76.173</t>
  </si>
  <si>
    <t>193.41.166.115</t>
  </si>
  <si>
    <t>185.181.93.9</t>
  </si>
  <si>
    <t>95.241.142.173</t>
  </si>
  <si>
    <t>201.169.129.76</t>
  </si>
  <si>
    <t>109.181.30.201</t>
  </si>
  <si>
    <t>71.251.137.229</t>
  </si>
  <si>
    <t>17.51.171.85</t>
  </si>
  <si>
    <t>67.225.177.88</t>
  </si>
  <si>
    <t>47.96.58.234</t>
  </si>
  <si>
    <t>94.190.122.164</t>
  </si>
  <si>
    <t>222.46.219.56</t>
  </si>
  <si>
    <t>174.152.218.122</t>
  </si>
  <si>
    <t>210.44.8.71</t>
  </si>
  <si>
    <t>43.203.151.82</t>
  </si>
  <si>
    <t>72.153.50.214</t>
  </si>
  <si>
    <t>169.248.55.76</t>
  </si>
  <si>
    <t>244.9.160.185</t>
  </si>
  <si>
    <t>3.234.230.57</t>
  </si>
  <si>
    <t>124.186.26.75</t>
  </si>
  <si>
    <t>193.184.239.163</t>
  </si>
  <si>
    <t>109.100.138.125</t>
  </si>
  <si>
    <t>32.78.179.102</t>
  </si>
  <si>
    <t>47.2.248.82</t>
  </si>
  <si>
    <t>187.145.218.186</t>
  </si>
  <si>
    <t>13.199.98.19</t>
  </si>
  <si>
    <t>5.37.38.132</t>
  </si>
  <si>
    <t>13.120.187.6</t>
  </si>
  <si>
    <t>167.41.174.237</t>
  </si>
  <si>
    <t>170.224.52.193</t>
  </si>
  <si>
    <t>18.222.167.202</t>
  </si>
  <si>
    <t>221.169.173.85</t>
  </si>
  <si>
    <t>202.241.220.141</t>
  </si>
  <si>
    <t>213.104.119.180</t>
  </si>
  <si>
    <t>15.18.152.90</t>
  </si>
  <si>
    <t>227.87.145.147</t>
  </si>
  <si>
    <t>9.3.225.176</t>
  </si>
  <si>
    <t>248.23.214.230</t>
  </si>
  <si>
    <t>146.33.79.158</t>
  </si>
  <si>
    <t>155.250.123.182</t>
  </si>
  <si>
    <t>137.97.112.216</t>
  </si>
  <si>
    <t>202.78.203.6</t>
  </si>
  <si>
    <t>195.57.127.130</t>
  </si>
  <si>
    <t>22.64.209.31</t>
  </si>
  <si>
    <t>161.253.55.254</t>
  </si>
  <si>
    <t>30.28.216.40</t>
  </si>
  <si>
    <t>166.56.237.110</t>
  </si>
  <si>
    <t>183.243.52.118</t>
  </si>
  <si>
    <t>110.222.217.247</t>
  </si>
  <si>
    <t>11.107.232.251</t>
  </si>
  <si>
    <t>225.31.238.51</t>
  </si>
  <si>
    <t>150.195.73.92</t>
  </si>
  <si>
    <t>29.139.65.194</t>
  </si>
  <si>
    <t>203.96.93.160</t>
  </si>
  <si>
    <t>209.222.84.44</t>
  </si>
  <si>
    <t>192.103.59.23</t>
  </si>
  <si>
    <t>188.224.228.236</t>
  </si>
  <si>
    <t>7.49.6.141</t>
  </si>
  <si>
    <t>5.81.167.81</t>
  </si>
  <si>
    <t>77.82.113.97</t>
  </si>
  <si>
    <t>51.191.229.143</t>
  </si>
  <si>
    <t>165.67.1.113</t>
  </si>
  <si>
    <t>174.185.215.176</t>
  </si>
  <si>
    <t>154.32.191.131</t>
  </si>
  <si>
    <t>186.48.100.20</t>
  </si>
  <si>
    <t>103.248.39.74</t>
  </si>
  <si>
    <t>101.168.210.191</t>
  </si>
  <si>
    <t>82.92.146.34</t>
  </si>
  <si>
    <t>128.56.79.196</t>
  </si>
  <si>
    <t>171.240.241.176</t>
  </si>
  <si>
    <t>135.45.163.113</t>
  </si>
  <si>
    <t>99.48.163.61</t>
  </si>
  <si>
    <t>88.17.56.222</t>
  </si>
  <si>
    <t>80.87.169.22</t>
  </si>
  <si>
    <t>44.195.209.85</t>
  </si>
  <si>
    <t>208.4.228.206</t>
  </si>
  <si>
    <t>136.5.80.2</t>
  </si>
  <si>
    <t>188.118.253.185</t>
  </si>
  <si>
    <t>77.92.27.216</t>
  </si>
  <si>
    <t>131.22.55.231</t>
  </si>
  <si>
    <t>170.177.40.251</t>
  </si>
  <si>
    <t>50.35.167.214</t>
  </si>
  <si>
    <t>76.69.83.98</t>
  </si>
  <si>
    <t>107.77.82.255</t>
  </si>
  <si>
    <t>92.215.125.59</t>
  </si>
  <si>
    <t>65.192.34.139</t>
  </si>
  <si>
    <t>37.173.86.5</t>
  </si>
  <si>
    <t>227.125.78.208</t>
  </si>
  <si>
    <t>164.123.169.102</t>
  </si>
  <si>
    <t>41.80.222.226</t>
  </si>
  <si>
    <t>11.37.162.174</t>
  </si>
  <si>
    <t>253.31.62.213</t>
  </si>
  <si>
    <t>102.118.42.156</t>
  </si>
  <si>
    <t>93.220.88.243</t>
  </si>
  <si>
    <t>87.220.166.20</t>
  </si>
  <si>
    <t>143.98.89.100</t>
  </si>
  <si>
    <t>64.69.233.119</t>
  </si>
  <si>
    <t>80.66.240.199</t>
  </si>
  <si>
    <t>198.22.164.62</t>
  </si>
  <si>
    <t>43.108.141.199</t>
  </si>
  <si>
    <t>56.97.57.36</t>
  </si>
  <si>
    <t>116.187.213.135</t>
  </si>
  <si>
    <t>180.34.11.13</t>
  </si>
  <si>
    <t>172.87.102.63</t>
  </si>
  <si>
    <t>72.253.165.191</t>
  </si>
  <si>
    <t>127.203.226.195</t>
  </si>
  <si>
    <t>161.157.247.207</t>
  </si>
  <si>
    <t>201.210.7.134</t>
  </si>
  <si>
    <t>192.225.49.243</t>
  </si>
  <si>
    <t>82.46.251.202</t>
  </si>
  <si>
    <t>142.49.43.116</t>
  </si>
  <si>
    <t>130.138.7.221</t>
  </si>
  <si>
    <t>179.203.177.136</t>
  </si>
  <si>
    <t>159.140.236.78</t>
  </si>
  <si>
    <t>161.106.9.30</t>
  </si>
  <si>
    <t>103.176.130.238</t>
  </si>
  <si>
    <t>16.68.68.58</t>
  </si>
  <si>
    <t>196.53.197.103</t>
  </si>
  <si>
    <t>95.72.142.221</t>
  </si>
  <si>
    <t>232.224.18.68</t>
  </si>
  <si>
    <t>240.173.229.70</t>
  </si>
  <si>
    <t>239.16.175.177</t>
  </si>
  <si>
    <t>51.218.140.99</t>
  </si>
  <si>
    <t>79.101.46.146</t>
  </si>
  <si>
    <t>215.179.137.109</t>
  </si>
  <si>
    <t>176.154.125.45</t>
  </si>
  <si>
    <t>73.156.53.176</t>
  </si>
  <si>
    <t>88.85.186.129</t>
  </si>
  <si>
    <t>223.40.18.197</t>
  </si>
  <si>
    <t>180.125.142.179</t>
  </si>
  <si>
    <t>72.195.162.75</t>
  </si>
  <si>
    <t>214.66.99.11</t>
  </si>
  <si>
    <t>76.124.170.201</t>
  </si>
  <si>
    <t>6.115.30.96</t>
  </si>
  <si>
    <t>194.229.62.207</t>
  </si>
  <si>
    <t>2.242.176.173</t>
  </si>
  <si>
    <t>36.44.69.146</t>
  </si>
  <si>
    <t>67.68.212.85</t>
  </si>
  <si>
    <t>116.9.19.221</t>
  </si>
  <si>
    <t>228.121.175.185</t>
  </si>
  <si>
    <t>101.184.57.117</t>
  </si>
  <si>
    <t>124.255.47.240</t>
  </si>
  <si>
    <t>137.254.184.59</t>
  </si>
  <si>
    <t>224.220.245.33</t>
  </si>
  <si>
    <t>140.145.12.178</t>
  </si>
  <si>
    <t>63.217.72.48</t>
  </si>
  <si>
    <t>174.202.132.120</t>
  </si>
  <si>
    <t>2.181.177.158</t>
  </si>
  <si>
    <t>206.238.21.44</t>
  </si>
  <si>
    <t>101.22.103.127</t>
  </si>
  <si>
    <t>247.142.15.74</t>
  </si>
  <si>
    <t>250.177.14.124</t>
  </si>
  <si>
    <t>254.115.115.12</t>
  </si>
  <si>
    <t>177.167.46.146</t>
  </si>
  <si>
    <t>98.104.123.31</t>
  </si>
  <si>
    <t>11.17.6.226</t>
  </si>
  <si>
    <t>154.228.90.45</t>
  </si>
  <si>
    <t>145.57.97.31</t>
  </si>
  <si>
    <t>83.226.223.36</t>
  </si>
  <si>
    <t>230.90.69.208</t>
  </si>
  <si>
    <t>228.157.156.81</t>
  </si>
  <si>
    <t>249.126.149.144</t>
  </si>
  <si>
    <t>106.138.16.194</t>
  </si>
  <si>
    <t>234.224.213.67</t>
  </si>
  <si>
    <t>112.194.191.228</t>
  </si>
  <si>
    <t>125.42.131.221</t>
  </si>
  <si>
    <t>132.208.18.166</t>
  </si>
  <si>
    <t>94.118.132.228</t>
  </si>
  <si>
    <t>168.44.223.183</t>
  </si>
  <si>
    <t>126.107.174.220</t>
  </si>
  <si>
    <t>136.142.50.248</t>
  </si>
  <si>
    <t>18.238.242.57</t>
  </si>
  <si>
    <t>223.228.3.26</t>
  </si>
  <si>
    <t>88.233.129.226</t>
  </si>
  <si>
    <t>232.244.143.173</t>
  </si>
  <si>
    <t>142.105.167.215</t>
  </si>
  <si>
    <t>202.124.255.204</t>
  </si>
  <si>
    <t>147.179.154.83</t>
  </si>
  <si>
    <t>46.231.112.168</t>
  </si>
  <si>
    <t>73.161.250.153</t>
  </si>
  <si>
    <t>173.131.141.127</t>
  </si>
  <si>
    <t>152.54.39.28</t>
  </si>
  <si>
    <t>164.1.216.163</t>
  </si>
  <si>
    <t>141.99.89.219</t>
  </si>
  <si>
    <t>39.11.27.104</t>
  </si>
  <si>
    <t>115.15.191.252</t>
  </si>
  <si>
    <t>161.202.199.15</t>
  </si>
  <si>
    <t>218.46.183.192</t>
  </si>
  <si>
    <t>20.212.143.67</t>
  </si>
  <si>
    <t>154.107.30.58</t>
  </si>
  <si>
    <t>247.33.50.58</t>
  </si>
  <si>
    <t>88.84.23.233</t>
  </si>
  <si>
    <t>200.55.59.150</t>
  </si>
  <si>
    <t>154.116.177.43</t>
  </si>
  <si>
    <t>197.220.4.245</t>
  </si>
  <si>
    <t>62.227.153.108</t>
  </si>
  <si>
    <t>40.220.169.97</t>
  </si>
  <si>
    <t>60.42.59.140</t>
  </si>
  <si>
    <t>28.207.79.192</t>
  </si>
  <si>
    <t>195.144.116.166</t>
  </si>
  <si>
    <t>104.182.88.61</t>
  </si>
  <si>
    <t>119.117.21.165</t>
  </si>
  <si>
    <t>32.167.117.54</t>
  </si>
  <si>
    <t>138.225.65.81</t>
  </si>
  <si>
    <t>32.222.159.84</t>
  </si>
  <si>
    <t>141.60.23.254</t>
  </si>
  <si>
    <t>208.73.242.231</t>
  </si>
  <si>
    <t>26.50.1.204</t>
  </si>
  <si>
    <t>153.170.61.225</t>
  </si>
  <si>
    <t>36.112.12.30</t>
  </si>
  <si>
    <t>182.90.184.209</t>
  </si>
  <si>
    <t>20.132.243.224</t>
  </si>
  <si>
    <t>163.160.60.147</t>
  </si>
  <si>
    <t>187.244.196.208</t>
  </si>
  <si>
    <t>125.70.60.171</t>
  </si>
  <si>
    <t>93.35.71.123</t>
  </si>
  <si>
    <t>198.96.1.198</t>
  </si>
  <si>
    <t>186.63.211.147</t>
  </si>
  <si>
    <t>84.198.40.130</t>
  </si>
  <si>
    <t>97.138.246.4</t>
  </si>
  <si>
    <t>121.66.4.191</t>
  </si>
  <si>
    <t>5.103.233.60</t>
  </si>
  <si>
    <t>192.241.34.120</t>
  </si>
  <si>
    <t>9.182.170.114</t>
  </si>
  <si>
    <t>192.155.89.35</t>
  </si>
  <si>
    <t>213.208.3.82</t>
  </si>
  <si>
    <t>51.229.114.201</t>
  </si>
  <si>
    <t>134.65.76.21</t>
  </si>
  <si>
    <t>59.100.14.209</t>
  </si>
  <si>
    <t>142.10.145.125</t>
  </si>
  <si>
    <t>118.118.18.25</t>
  </si>
  <si>
    <t>36.165.119.73</t>
  </si>
  <si>
    <t>234.113.25.60</t>
  </si>
  <si>
    <t>191.224.188.85</t>
  </si>
  <si>
    <t>144.175.223.76</t>
  </si>
  <si>
    <t>238.48.49.201</t>
  </si>
  <si>
    <t>23.27.221.171</t>
  </si>
  <si>
    <t>155.234.158.243</t>
  </si>
  <si>
    <t>33.149.81.100</t>
  </si>
  <si>
    <t>112.246.231.170</t>
  </si>
  <si>
    <t>140.108.111.244</t>
  </si>
  <si>
    <t>51.184.91.67</t>
  </si>
  <si>
    <t>156.194.173.16</t>
  </si>
  <si>
    <t>212.166.201.145</t>
  </si>
  <si>
    <t>241.159.60.124</t>
  </si>
  <si>
    <t>112.130.31.253</t>
  </si>
  <si>
    <t>146.194.233.146</t>
  </si>
  <si>
    <t>144.239.207.149</t>
  </si>
  <si>
    <t>89.4.100.61</t>
  </si>
  <si>
    <t>255.66.191.103</t>
  </si>
  <si>
    <t>99.114.105.115</t>
  </si>
  <si>
    <t>101.23.225.4</t>
  </si>
  <si>
    <t>144.103.134.253</t>
  </si>
  <si>
    <t>185.72.86.40</t>
  </si>
  <si>
    <t>138.208.196.173</t>
  </si>
  <si>
    <t>73.121.18.112</t>
  </si>
  <si>
    <t>140.88.215.45</t>
  </si>
  <si>
    <t>204.200.98.172</t>
  </si>
  <si>
    <t>2.9.108.38</t>
  </si>
  <si>
    <t>61.93.101.253</t>
  </si>
  <si>
    <t>47.101.178.118</t>
  </si>
  <si>
    <t>32.166.144.219</t>
  </si>
  <si>
    <t>100.14.171.38</t>
  </si>
  <si>
    <t>208.231.153.177</t>
  </si>
  <si>
    <t>201.149.195.254</t>
  </si>
  <si>
    <t>146.27.108.209</t>
  </si>
  <si>
    <t>83.149.145.151</t>
  </si>
  <si>
    <t>29.164.220.221</t>
  </si>
  <si>
    <t>83.222.213.250</t>
  </si>
  <si>
    <t>79.185.71.114</t>
  </si>
  <si>
    <t>64.39.144.6</t>
  </si>
  <si>
    <t>246.155.37.117</t>
  </si>
  <si>
    <t>250.28.16.95</t>
  </si>
  <si>
    <t>230.78.181.148</t>
  </si>
  <si>
    <t>175.26.223.156</t>
  </si>
  <si>
    <t>166.166.72.248</t>
  </si>
  <si>
    <t>219.80.62.142</t>
  </si>
  <si>
    <t>225.160.128.174</t>
  </si>
  <si>
    <t>7.37.197.236</t>
  </si>
  <si>
    <t>86.174.171.185</t>
  </si>
  <si>
    <t>140.122.248.17</t>
  </si>
  <si>
    <t>31.65.35.18</t>
  </si>
  <si>
    <t>92.48.43.88</t>
  </si>
  <si>
    <t>57.60.61.156</t>
  </si>
  <si>
    <t>218.45.26.152</t>
  </si>
  <si>
    <t>125.213.155.42</t>
  </si>
  <si>
    <t>42.105.218.181</t>
  </si>
  <si>
    <t>237.32.183.254</t>
  </si>
  <si>
    <t>74.10.81.190</t>
  </si>
  <si>
    <t>227.164.171.232</t>
  </si>
  <si>
    <t>176.233.5.1</t>
  </si>
  <si>
    <t>59.195.216.185</t>
  </si>
  <si>
    <t>243.240.191.199</t>
  </si>
  <si>
    <t>144.68.134.22</t>
  </si>
  <si>
    <t>159.152.140.5</t>
  </si>
  <si>
    <t>15.236.44.218</t>
  </si>
  <si>
    <t>193.99.79.104</t>
  </si>
  <si>
    <t>127.38.105.51</t>
  </si>
  <si>
    <t>152.45.115.64</t>
  </si>
  <si>
    <t>100.31.143.202</t>
  </si>
  <si>
    <t>34.83.36.81</t>
  </si>
  <si>
    <t>174.60.185.47</t>
  </si>
  <si>
    <t>219.226.75.203</t>
  </si>
  <si>
    <t>113.73.27.16</t>
  </si>
  <si>
    <t>189.99.146.26</t>
  </si>
  <si>
    <t>237.211.238.74</t>
  </si>
  <si>
    <t>3.239.39.207</t>
  </si>
  <si>
    <t>23.151.66.123</t>
  </si>
  <si>
    <t>245.177.231.216</t>
  </si>
  <si>
    <t>243.171.145.164</t>
  </si>
  <si>
    <t>108.189.63.10</t>
  </si>
  <si>
    <t>5.243.151.89</t>
  </si>
  <si>
    <t>34.35.234.228</t>
  </si>
  <si>
    <t>62.87.41.135</t>
  </si>
  <si>
    <t>139.103.147.176</t>
  </si>
  <si>
    <t>76.16.242.165</t>
  </si>
  <si>
    <t>148.128.124.9</t>
  </si>
  <si>
    <t>166.37.215.89</t>
  </si>
  <si>
    <t>185.39.7.186</t>
  </si>
  <si>
    <t>220.145.36.231</t>
  </si>
  <si>
    <t>43.26.51.227</t>
  </si>
  <si>
    <t>172.241.127.99</t>
  </si>
  <si>
    <t>153.71.77.207</t>
  </si>
  <si>
    <t>220.72.100.79</t>
  </si>
  <si>
    <t>137.86.182.110</t>
  </si>
  <si>
    <t>50.56.135.200</t>
  </si>
  <si>
    <t>238.162.225.234</t>
  </si>
  <si>
    <t>185.43.227.91</t>
  </si>
  <si>
    <t>31.17.29.185</t>
  </si>
  <si>
    <t>3.158.100.38</t>
  </si>
  <si>
    <t>42.105.179.127</t>
  </si>
  <si>
    <t>7.35.245.43</t>
  </si>
  <si>
    <t>241.13.19.168</t>
  </si>
  <si>
    <t>171.80.158.8</t>
  </si>
  <si>
    <t>206.253.255.109</t>
  </si>
  <si>
    <t>108.50.134.33</t>
  </si>
  <si>
    <t>251.31.67.27</t>
  </si>
  <si>
    <t>245.246.53.144</t>
  </si>
  <si>
    <t>187.48.14.27</t>
  </si>
  <si>
    <t>205.143.49.169</t>
  </si>
  <si>
    <t>238.221.244.146</t>
  </si>
  <si>
    <t>120.213.16.140</t>
  </si>
  <si>
    <t>99.211.159.218</t>
  </si>
  <si>
    <t>217.85.254.34</t>
  </si>
  <si>
    <t>78.180.56.175</t>
  </si>
  <si>
    <t>198.172.4.34</t>
  </si>
  <si>
    <t>59.69.113.237</t>
  </si>
  <si>
    <t>124.142.251.93</t>
  </si>
  <si>
    <t>157.149.205.237</t>
  </si>
  <si>
    <t>43.233.14.69</t>
  </si>
  <si>
    <t>190.97.8.48</t>
  </si>
  <si>
    <t>254.17.43.2</t>
  </si>
  <si>
    <t>71.12.240.205</t>
  </si>
  <si>
    <t>59.31.80.237</t>
  </si>
  <si>
    <t>171.88.80.141</t>
  </si>
  <si>
    <t>106.184.98.192</t>
  </si>
  <si>
    <t>133.197.231.252</t>
  </si>
  <si>
    <t>249.230.146.201</t>
  </si>
  <si>
    <t>104.101.253.101</t>
  </si>
  <si>
    <t>54.4.70.33</t>
  </si>
  <si>
    <t>19.73.131.166</t>
  </si>
  <si>
    <t>97.225.40.89</t>
  </si>
  <si>
    <t>5.61.234.205</t>
  </si>
  <si>
    <t>135.189.5.81</t>
  </si>
  <si>
    <t>43.11.202.188</t>
  </si>
  <si>
    <t>105.195.130.249</t>
  </si>
  <si>
    <t>246.203.124.239</t>
  </si>
  <si>
    <t>121.103.223.99</t>
  </si>
  <si>
    <t>139.243.92.191</t>
  </si>
  <si>
    <t>123.236.52.176</t>
  </si>
  <si>
    <t>112.188.206.203</t>
  </si>
  <si>
    <t>190.60.122.52</t>
  </si>
  <si>
    <t>22.175.156.116</t>
  </si>
  <si>
    <t>86.55.188.115</t>
  </si>
  <si>
    <t>20.3.236.34</t>
  </si>
  <si>
    <t>131.125.153.127</t>
  </si>
  <si>
    <t>175.169.142.18</t>
  </si>
  <si>
    <t>199.102.254.224</t>
  </si>
  <si>
    <t>65.169.128.2</t>
  </si>
  <si>
    <t>25.45.208.193</t>
  </si>
  <si>
    <t>193.251.218.174</t>
  </si>
  <si>
    <t>138.32.138.214</t>
  </si>
  <si>
    <t>124.228.249.154</t>
  </si>
  <si>
    <t>193.193.56.187</t>
  </si>
  <si>
    <t>130.160.80.91</t>
  </si>
  <si>
    <t>52.38.121.115</t>
  </si>
  <si>
    <t>69.148.235.96</t>
  </si>
  <si>
    <t>14.101.110.181</t>
  </si>
  <si>
    <t>66.219.141.234</t>
  </si>
  <si>
    <t>63.224.28.106</t>
  </si>
  <si>
    <t>214.195.143.5</t>
  </si>
  <si>
    <t>197.172.104.144</t>
  </si>
  <si>
    <t>65.198.243.113</t>
  </si>
  <si>
    <t>152.95.115.79</t>
  </si>
  <si>
    <t>124.236.112.206</t>
  </si>
  <si>
    <t>131.239.15.246</t>
  </si>
  <si>
    <t>126.201.83.130</t>
  </si>
  <si>
    <t>131.6.105.123</t>
  </si>
  <si>
    <t>104.164.40.238</t>
  </si>
  <si>
    <t>194.165.158.62</t>
  </si>
  <si>
    <t>85.217.63.5</t>
  </si>
  <si>
    <t>151.51.247.233</t>
  </si>
  <si>
    <t>111.6.156.160</t>
  </si>
  <si>
    <t>80.253.255.92</t>
  </si>
  <si>
    <t>99.244.204.231</t>
  </si>
  <si>
    <t>242.103.140.167</t>
  </si>
  <si>
    <t>242.219.128.199</t>
  </si>
  <si>
    <t>123.122.177.66</t>
  </si>
  <si>
    <t>33.143.229.149</t>
  </si>
  <si>
    <t>124.243.185.64</t>
  </si>
  <si>
    <t>243.59.69.46</t>
  </si>
  <si>
    <t>121.189.10.93</t>
  </si>
  <si>
    <t>49.4.195.125</t>
  </si>
  <si>
    <t>120.162.107.186</t>
  </si>
  <si>
    <t>19.3.220.127</t>
  </si>
  <si>
    <t>129.95.157.232</t>
  </si>
  <si>
    <t>76.56.73.141</t>
  </si>
  <si>
    <t>32.47.64.129</t>
  </si>
  <si>
    <t>199.73.249.47</t>
  </si>
  <si>
    <t>176.198.248.124</t>
  </si>
  <si>
    <t>100.182.26.101</t>
  </si>
  <si>
    <t>82.97.40.9</t>
  </si>
  <si>
    <t>95.1.110.107</t>
  </si>
  <si>
    <t>79.56.63.234</t>
  </si>
  <si>
    <t>207.163.181.79</t>
  </si>
  <si>
    <t>56.149.149.58</t>
  </si>
  <si>
    <t>51.159.200.186</t>
  </si>
  <si>
    <t>206.217.103.159</t>
  </si>
  <si>
    <t>243.123.24.30</t>
  </si>
  <si>
    <t>248.121.75.98</t>
  </si>
  <si>
    <t>212.111.241.64</t>
  </si>
  <si>
    <t>90.3.216.129</t>
  </si>
  <si>
    <t>22.137.149.187</t>
  </si>
  <si>
    <t>71.184.6.86</t>
  </si>
  <si>
    <t>138.20.99.245</t>
  </si>
  <si>
    <t>210.87.72.61</t>
  </si>
  <si>
    <t>124.156.86.5</t>
  </si>
  <si>
    <t>150.1.164.89</t>
  </si>
  <si>
    <t>31.8.227.82</t>
  </si>
  <si>
    <t>198.7.4.198</t>
  </si>
  <si>
    <t>168.254.65.198</t>
  </si>
  <si>
    <t>18.122.31.95</t>
  </si>
  <si>
    <t>89.12.31.172</t>
  </si>
  <si>
    <t>213.98.180.246</t>
  </si>
  <si>
    <t>49.234.246.208</t>
  </si>
  <si>
    <t>167.66.245.101</t>
  </si>
  <si>
    <t>61.6.5.55</t>
  </si>
  <si>
    <t>83.65.251.121</t>
  </si>
  <si>
    <t>141.34.90.139</t>
  </si>
  <si>
    <t>158.181.157.31</t>
  </si>
  <si>
    <t>47.203.238.113</t>
  </si>
  <si>
    <t>78.16.180.223</t>
  </si>
  <si>
    <t>135.49.192.205</t>
  </si>
  <si>
    <t>185.95.123.76</t>
  </si>
  <si>
    <t>118.211.197.102</t>
  </si>
  <si>
    <t>164.159.166.113</t>
  </si>
  <si>
    <t>123.182.131.129</t>
  </si>
  <si>
    <t>223.178.104.215</t>
  </si>
  <si>
    <t>26.30.40.6</t>
  </si>
  <si>
    <t>185.32.204.22</t>
  </si>
  <si>
    <t>46.247.4.129</t>
  </si>
  <si>
    <t>193.101.135.229</t>
  </si>
  <si>
    <t>152.7.34.91</t>
  </si>
  <si>
    <t>254.102.155.132</t>
  </si>
  <si>
    <t>16.44.228.70</t>
  </si>
  <si>
    <t>156.5.3.150</t>
  </si>
  <si>
    <t>26.180.156.83</t>
  </si>
  <si>
    <t>108.66.25.206</t>
  </si>
  <si>
    <t>165.190.83.89</t>
  </si>
  <si>
    <t>101.62.155.120</t>
  </si>
  <si>
    <t>232.166.128.85</t>
  </si>
  <si>
    <t>33.179.81.154</t>
  </si>
  <si>
    <t>86.238.218.100</t>
  </si>
  <si>
    <t>171.144.236.198</t>
  </si>
  <si>
    <t>147.76.90.229</t>
  </si>
  <si>
    <t>222.26.74.182</t>
  </si>
  <si>
    <t>103.54.151.211</t>
  </si>
  <si>
    <t>82.220.225.243</t>
  </si>
  <si>
    <t>27.116.183.117</t>
  </si>
  <si>
    <t>119.156.64.191</t>
  </si>
  <si>
    <t>83.75.186.52</t>
  </si>
  <si>
    <t>106.176.103.164</t>
  </si>
  <si>
    <t>147.6.139.163</t>
  </si>
  <si>
    <t>178.62.11.173</t>
  </si>
  <si>
    <t>56.250.4.137</t>
  </si>
  <si>
    <t>53.74.190.160</t>
  </si>
  <si>
    <t>210.17.220.45</t>
  </si>
  <si>
    <t>15.175.147.25</t>
  </si>
  <si>
    <t>129.50.161.207</t>
  </si>
  <si>
    <t>113.60.80.243</t>
  </si>
  <si>
    <t>120.14.4.212</t>
  </si>
  <si>
    <t>11.149.26.82</t>
  </si>
  <si>
    <t>160.52.94.8</t>
  </si>
  <si>
    <t>86.64.251.155</t>
  </si>
  <si>
    <t>136.149.184.71</t>
  </si>
  <si>
    <t>52.254.174.198</t>
  </si>
  <si>
    <t>12.147.218.81</t>
  </si>
  <si>
    <t>133.114.26.170</t>
  </si>
  <si>
    <t>74.10.215.85</t>
  </si>
  <si>
    <t>171.129.135.65</t>
  </si>
  <si>
    <t>73.118.23.215</t>
  </si>
  <si>
    <t>94.201.187.100</t>
  </si>
  <si>
    <t>107.251.172.99</t>
  </si>
  <si>
    <t>38.205.204.21</t>
  </si>
  <si>
    <t>174.150.201.197</t>
  </si>
  <si>
    <t>146.44.216.181</t>
  </si>
  <si>
    <t>190.169.17.75</t>
  </si>
  <si>
    <t>67.59.185.250</t>
  </si>
  <si>
    <t>76.142.56.173</t>
  </si>
  <si>
    <t>15.207.211.44</t>
  </si>
  <si>
    <t>73.186.225.240</t>
  </si>
  <si>
    <t>38.140.198.111</t>
  </si>
  <si>
    <t>8.192.199.32</t>
  </si>
  <si>
    <t>208.183.46.99</t>
  </si>
  <si>
    <t>162.149.88.59</t>
  </si>
  <si>
    <t>88.46.199.72</t>
  </si>
  <si>
    <t>27.11.94.21</t>
  </si>
  <si>
    <t>182.197.87.150</t>
  </si>
  <si>
    <t>237.237.16.113</t>
  </si>
  <si>
    <t>245.31.23.17</t>
  </si>
  <si>
    <t>47.237.89.100</t>
  </si>
  <si>
    <t>93.122.200.9</t>
  </si>
  <si>
    <t>37.235.129.227</t>
  </si>
  <si>
    <t>90.31.165.36</t>
  </si>
  <si>
    <t>18.245.232.223</t>
  </si>
  <si>
    <t>119.121.68.182</t>
  </si>
  <si>
    <t>174.141.75.66</t>
  </si>
  <si>
    <t>26.21.82.52</t>
  </si>
  <si>
    <t>80.35.63.152</t>
  </si>
  <si>
    <t>225.119.26.161</t>
  </si>
  <si>
    <t>138.14.24.166</t>
  </si>
  <si>
    <t>73.115.164.115</t>
  </si>
  <si>
    <t>101.149.234.214</t>
  </si>
  <si>
    <t>153.65.132.41</t>
  </si>
  <si>
    <t>8.239.97.109</t>
  </si>
  <si>
    <t>87.16.38.3</t>
  </si>
  <si>
    <t>189.182.97.137</t>
  </si>
  <si>
    <t>12.215.202.180</t>
  </si>
  <si>
    <t>158.229.162.202</t>
  </si>
  <si>
    <t>26.231.68.153</t>
  </si>
  <si>
    <t>105.20.136.11</t>
  </si>
  <si>
    <t>133.144.88.110</t>
  </si>
  <si>
    <t>7.89.148.111</t>
  </si>
  <si>
    <t>33.80.3.223</t>
  </si>
  <si>
    <t>231.20.9.60</t>
  </si>
  <si>
    <t>220.16.52.184</t>
  </si>
  <si>
    <t>184.134.247.124</t>
  </si>
  <si>
    <t>102.159.40.162</t>
  </si>
  <si>
    <t>254.61.122.51</t>
  </si>
  <si>
    <t>61.159.82.115</t>
  </si>
  <si>
    <t>142.87.138.152</t>
  </si>
  <si>
    <t>111.124.153.68</t>
  </si>
  <si>
    <t>98.74.45.112</t>
  </si>
  <si>
    <t>64.208.37.119</t>
  </si>
  <si>
    <t>73.71.63.18</t>
  </si>
  <si>
    <t>150.54.177.206</t>
  </si>
  <si>
    <t>73.232.11.199</t>
  </si>
  <si>
    <t>79.21.128.114</t>
  </si>
  <si>
    <t>61.12.225.179</t>
  </si>
  <si>
    <t>121.176.178.191</t>
  </si>
  <si>
    <t>189.212.71.136</t>
  </si>
  <si>
    <t>143.235.208.66</t>
  </si>
  <si>
    <t>109.146.106.135</t>
  </si>
  <si>
    <t>141.26.32.168</t>
  </si>
  <si>
    <t>111.210.254.181</t>
  </si>
  <si>
    <t>173.184.170.169</t>
  </si>
  <si>
    <t>208.177.113.139</t>
  </si>
  <si>
    <t>28.223.252.143</t>
  </si>
  <si>
    <t>214.146.123.28</t>
  </si>
  <si>
    <t>163.142.144.229</t>
  </si>
  <si>
    <t>116.166.149.250</t>
  </si>
  <si>
    <t>82.64.35.234</t>
  </si>
  <si>
    <t>196.114.214.253</t>
  </si>
  <si>
    <t>111.29.46.47</t>
  </si>
  <si>
    <t>67.134.228.37</t>
  </si>
  <si>
    <t>233.41.95.158</t>
  </si>
  <si>
    <t>65.36.157.194</t>
  </si>
  <si>
    <t>140.14.88.153</t>
  </si>
  <si>
    <t>176.208.136.95</t>
  </si>
  <si>
    <t>75.81.87.192</t>
  </si>
  <si>
    <t>199.225.214.167</t>
  </si>
  <si>
    <t>217.216.181.189</t>
  </si>
  <si>
    <t>41.91.142.52</t>
  </si>
  <si>
    <t>1.63.40.54</t>
  </si>
  <si>
    <t>185.9.150.71</t>
  </si>
  <si>
    <t>170.92.25.82</t>
  </si>
  <si>
    <t>140.232.115.157</t>
  </si>
  <si>
    <t>227.131.87.3</t>
  </si>
  <si>
    <t>72.150.78.48</t>
  </si>
  <si>
    <t>98.79.170.58</t>
  </si>
  <si>
    <t>84.27.70.207</t>
  </si>
  <si>
    <t>131.225.101.162</t>
  </si>
  <si>
    <t>97.143.113.203</t>
  </si>
  <si>
    <t>91.157.71.156</t>
  </si>
  <si>
    <t>221.28.57.82</t>
  </si>
  <si>
    <t>154.96.18.23</t>
  </si>
  <si>
    <t>23.14.3.97</t>
  </si>
  <si>
    <t>216.31.5.28</t>
  </si>
  <si>
    <t>88.194.83.9</t>
  </si>
  <si>
    <t>173.15.144.199</t>
  </si>
  <si>
    <t>162.1.173.40</t>
  </si>
  <si>
    <t>239.204.28.109</t>
  </si>
  <si>
    <t>88.215.36.244</t>
  </si>
  <si>
    <t>216.54.93.129</t>
  </si>
  <si>
    <t>165.30.214.121</t>
  </si>
  <si>
    <t>212.243.145.181</t>
  </si>
  <si>
    <t>111.58.79.5</t>
  </si>
  <si>
    <t>252.247.190.7</t>
  </si>
  <si>
    <t>232.111.247.234</t>
  </si>
  <si>
    <t>54.160.249.72</t>
  </si>
  <si>
    <t>78.225.198.91</t>
  </si>
  <si>
    <t>92.101.199.182</t>
  </si>
  <si>
    <t>133.254.100.119</t>
  </si>
  <si>
    <t>174.43.147.10</t>
  </si>
  <si>
    <t>60.245.49.59</t>
  </si>
  <si>
    <t>110.159.83.101</t>
  </si>
  <si>
    <t>146.57.161.60</t>
  </si>
  <si>
    <t>231.150.220.222</t>
  </si>
  <si>
    <t>68.169.247.102</t>
  </si>
  <si>
    <t>198.223.132.37</t>
  </si>
  <si>
    <t>196.214.212.76</t>
  </si>
  <si>
    <t>144.102.146.163</t>
  </si>
  <si>
    <t>185.253.250.71</t>
  </si>
  <si>
    <t>39.229.240.206</t>
  </si>
  <si>
    <t>96.153.173.115</t>
  </si>
  <si>
    <t>200.160.238.53</t>
  </si>
  <si>
    <t>173.135.47.78</t>
  </si>
  <si>
    <t>1.178.117.172</t>
  </si>
  <si>
    <t>118.125.27.191</t>
  </si>
  <si>
    <t>15.191.190.105</t>
  </si>
  <si>
    <t>45.197.151.150</t>
  </si>
  <si>
    <t>15.240.193.66</t>
  </si>
  <si>
    <t>140.7.222.86</t>
  </si>
  <si>
    <t>255.221.235.153</t>
  </si>
  <si>
    <t>106.253.143.90</t>
  </si>
  <si>
    <t>235.133.65.56</t>
  </si>
  <si>
    <t>155.208.254.64</t>
  </si>
  <si>
    <t>68.172.64.209</t>
  </si>
  <si>
    <t>19.210.49.48</t>
  </si>
  <si>
    <t>193.174.66.237</t>
  </si>
  <si>
    <t>36.214.188.207</t>
  </si>
  <si>
    <t>168.253.35.240</t>
  </si>
  <si>
    <t>208.128.155.132</t>
  </si>
  <si>
    <t>186.128.110.254</t>
  </si>
  <si>
    <t>123.222.26.76</t>
  </si>
  <si>
    <t>72.53.102.109</t>
  </si>
  <si>
    <t>250.139.106.246</t>
  </si>
  <si>
    <t>160.162.15.79</t>
  </si>
  <si>
    <t>45.19.7.168</t>
  </si>
  <si>
    <t>251.194.224.128</t>
  </si>
  <si>
    <t>181.179.172.214</t>
  </si>
  <si>
    <t>63.232.203.114</t>
  </si>
  <si>
    <t>87.159.27.232</t>
  </si>
  <si>
    <t>220.127.231.106</t>
  </si>
  <si>
    <t>172.16.205.177</t>
  </si>
  <si>
    <t>18.253.185.237</t>
  </si>
  <si>
    <t>85.79.235.49</t>
  </si>
  <si>
    <t>92.121.131.187</t>
  </si>
  <si>
    <t>233.220.63.124</t>
  </si>
  <si>
    <t>18.178.184.91</t>
  </si>
  <si>
    <t>138.173.134.27</t>
  </si>
  <si>
    <t>229.213.192.57</t>
  </si>
  <si>
    <t>49.248.18.91</t>
  </si>
  <si>
    <t>35.13.28.175</t>
  </si>
  <si>
    <t>252.138.123.218</t>
  </si>
  <si>
    <t>46.156.21.42</t>
  </si>
  <si>
    <t>226.232.101.148</t>
  </si>
  <si>
    <t>185.185.178.76</t>
  </si>
  <si>
    <t>240.178.96.9</t>
  </si>
  <si>
    <t>9.95.223.92</t>
  </si>
  <si>
    <t>59.226.70.231</t>
  </si>
  <si>
    <t>239.49.118.72</t>
  </si>
  <si>
    <t>109.110.80.225</t>
  </si>
  <si>
    <t>47.143.90.168</t>
  </si>
  <si>
    <t>229.114.66.173</t>
  </si>
  <si>
    <t>251.6.98.232</t>
  </si>
  <si>
    <t>117.167.220.56</t>
  </si>
  <si>
    <t>87.254.221.39</t>
  </si>
  <si>
    <t>152.155.108.203</t>
  </si>
  <si>
    <t>127.116.141.162</t>
  </si>
  <si>
    <t>219.163.163.162</t>
  </si>
  <si>
    <t>227.228.198.163</t>
  </si>
  <si>
    <t>155.115.2.196</t>
  </si>
  <si>
    <t>247.137.116.38</t>
  </si>
  <si>
    <t>124.117.229.50</t>
  </si>
  <si>
    <t>15.24.52.188</t>
  </si>
  <si>
    <t>42.94.150.223</t>
  </si>
  <si>
    <t>253.78.127.145</t>
  </si>
  <si>
    <t>182.20.11.226</t>
  </si>
  <si>
    <t>109.109.110.141</t>
  </si>
  <si>
    <t>215.198.241.181</t>
  </si>
  <si>
    <t>48.229.1.194</t>
  </si>
  <si>
    <t>175.20.221.143</t>
  </si>
  <si>
    <t>237.3.135.102</t>
  </si>
  <si>
    <t>6.157.77.170</t>
  </si>
  <si>
    <t>171.246.122.133</t>
  </si>
  <si>
    <t>226.83.3.182</t>
  </si>
  <si>
    <t>69.97.142.39</t>
  </si>
  <si>
    <t>7.114.99.222</t>
  </si>
  <si>
    <t>199.19.70.206</t>
  </si>
  <si>
    <t>242.165.181.252</t>
  </si>
  <si>
    <t>15.189.107.55</t>
  </si>
  <si>
    <t>201.104.122.35</t>
  </si>
  <si>
    <t>222.226.206.233</t>
  </si>
  <si>
    <t>251.159.129.159</t>
  </si>
  <si>
    <t>55.77.83.252</t>
  </si>
  <si>
    <t>11.164.46.155</t>
  </si>
  <si>
    <t>113.102.189.139</t>
  </si>
  <si>
    <t>96.39.108.40</t>
  </si>
  <si>
    <t>156.141.197.90</t>
  </si>
  <si>
    <t>245.81.172.255</t>
  </si>
  <si>
    <t>251.199.123.68</t>
  </si>
  <si>
    <t>66.72.136.221</t>
  </si>
  <si>
    <t>131.39.243.111</t>
  </si>
  <si>
    <t>26.197.144.174</t>
  </si>
  <si>
    <t>34.199.125.209</t>
  </si>
  <si>
    <t>109.37.211.226</t>
  </si>
  <si>
    <t>122.239.100.68</t>
  </si>
  <si>
    <t>223.23.243.151</t>
  </si>
  <si>
    <t>166.217.95.95</t>
  </si>
  <si>
    <t>216.45.98.225</t>
  </si>
  <si>
    <t>130.29.60.26</t>
  </si>
  <si>
    <t>52.239.169.127</t>
  </si>
  <si>
    <t>134.45.188.13</t>
  </si>
  <si>
    <t>215.164.196.216</t>
  </si>
  <si>
    <t>64.162.102.67</t>
  </si>
  <si>
    <t>222.233.124.8</t>
  </si>
  <si>
    <t>74.14.184.105</t>
  </si>
  <si>
    <t>19.94.240.108</t>
  </si>
  <si>
    <t>178.33.213.155</t>
  </si>
  <si>
    <t>133.86.159.161</t>
  </si>
  <si>
    <t>10.228.207.192</t>
  </si>
  <si>
    <t>137.179.229.84</t>
  </si>
  <si>
    <t>67.128.215.87</t>
  </si>
  <si>
    <t>127.171.78.234</t>
  </si>
  <si>
    <t>88.181.179.232</t>
  </si>
  <si>
    <t>111.155.44.49</t>
  </si>
  <si>
    <t>14.81.56.125</t>
  </si>
  <si>
    <t>235.92.199.216</t>
  </si>
  <si>
    <t>17.53.181.19</t>
  </si>
  <si>
    <t>223.83.109.1</t>
  </si>
  <si>
    <t>63.30.23.176</t>
  </si>
  <si>
    <t>195.129.70.246</t>
  </si>
  <si>
    <t>129.139.224.243</t>
  </si>
  <si>
    <t>71.7.194.29</t>
  </si>
  <si>
    <t>139.156.185.81</t>
  </si>
  <si>
    <t>212.200.226.71</t>
  </si>
  <si>
    <t>99.124.36.146</t>
  </si>
  <si>
    <t>18.113.208.47</t>
  </si>
  <si>
    <t>53.250.101.58</t>
  </si>
  <si>
    <t>52.107.152.183</t>
  </si>
  <si>
    <t>25.19.16.155</t>
  </si>
  <si>
    <t>167.146.65.41</t>
  </si>
  <si>
    <t>43.173.25.232</t>
  </si>
  <si>
    <t>21.84.234.237</t>
  </si>
  <si>
    <t>23.154.79.68</t>
  </si>
  <si>
    <t>118.138.88.183</t>
  </si>
  <si>
    <t>57.82.185.153</t>
  </si>
  <si>
    <t>145.146.33.245</t>
  </si>
  <si>
    <t>44.181.84.76</t>
  </si>
  <si>
    <t>193.207.183.188</t>
  </si>
  <si>
    <t>41.173.13.163</t>
  </si>
  <si>
    <t>216.233.161.215</t>
  </si>
  <si>
    <t>89.75.236.98</t>
  </si>
  <si>
    <t>222.39.131.80</t>
  </si>
  <si>
    <t>101.201.107.168</t>
  </si>
  <si>
    <t>198.94.173.104</t>
  </si>
  <si>
    <t>244.61.55.62</t>
  </si>
  <si>
    <t>192.251.249.63</t>
  </si>
  <si>
    <t>213.202.51.241</t>
  </si>
  <si>
    <t>70.39.19.45</t>
  </si>
  <si>
    <t>237.54.243.161</t>
  </si>
  <si>
    <t>99.180.53.102</t>
  </si>
  <si>
    <t>203.69.193.199</t>
  </si>
  <si>
    <t>239.177.171.102</t>
  </si>
  <si>
    <t>219.118.244.132</t>
  </si>
  <si>
    <t>140.61.180.114</t>
  </si>
  <si>
    <t>208.34.125.195</t>
  </si>
  <si>
    <t>150.214.135.11</t>
  </si>
  <si>
    <t>50.242.86.159</t>
  </si>
  <si>
    <t>231.236.166.247</t>
  </si>
  <si>
    <t>70.79.21.41</t>
  </si>
  <si>
    <t>90.64.2.204</t>
  </si>
  <si>
    <t>53.27.69.9</t>
  </si>
  <si>
    <t>113.130.126.2</t>
  </si>
  <si>
    <t>128.198.157.66</t>
  </si>
  <si>
    <t>148.181.186.9</t>
  </si>
  <si>
    <t>54.139.188.241</t>
  </si>
  <si>
    <t>89.33.191.182</t>
  </si>
  <si>
    <t>30.178.51.231</t>
  </si>
  <si>
    <t>103.133.111.133</t>
  </si>
  <si>
    <t>242.103.150.93</t>
  </si>
  <si>
    <t>133.126.165.153</t>
  </si>
  <si>
    <t>87.167.31.216</t>
  </si>
  <si>
    <t>187.237.135.233</t>
  </si>
  <si>
    <t>70.89.43.227</t>
  </si>
  <si>
    <t>211.246.12.148</t>
  </si>
  <si>
    <t>184.197.28.150</t>
  </si>
  <si>
    <t>82.218.155.169</t>
  </si>
  <si>
    <t>219.79.214.244</t>
  </si>
  <si>
    <t>23.170.129.242</t>
  </si>
  <si>
    <t>15.72.163.205</t>
  </si>
  <si>
    <t>173.6.163.235</t>
  </si>
  <si>
    <t>8.55.236.150</t>
  </si>
  <si>
    <t>122.214.116.141</t>
  </si>
  <si>
    <t>17.21.71.154</t>
  </si>
  <si>
    <t>12.99.130.185</t>
  </si>
  <si>
    <t>89.225.199.79</t>
  </si>
  <si>
    <t>93.237.9.147</t>
  </si>
  <si>
    <t>251.252.247.238</t>
  </si>
  <si>
    <t>44.240.24.79</t>
  </si>
  <si>
    <t>43.93.183.241</t>
  </si>
  <si>
    <t>68.72.117.254</t>
  </si>
  <si>
    <t>137.65.200.123</t>
  </si>
  <si>
    <t>142.50.223.106</t>
  </si>
  <si>
    <t>96.236.189.234</t>
  </si>
  <si>
    <t>162.167.75.112</t>
  </si>
  <si>
    <t>226.76.149.117</t>
  </si>
  <si>
    <t>238.230.21.49</t>
  </si>
  <si>
    <t>189.250.179.68</t>
  </si>
  <si>
    <t>59.22.162.228</t>
  </si>
  <si>
    <t>91.105.192.236</t>
  </si>
  <si>
    <t>12.247.54.22</t>
  </si>
  <si>
    <t>8.6.14.8</t>
  </si>
  <si>
    <t>236.176.80.163</t>
  </si>
  <si>
    <t>125.95.118.184</t>
  </si>
  <si>
    <t>45.104.195.171</t>
  </si>
  <si>
    <t>209.93.174.64</t>
  </si>
  <si>
    <t>174.110.67.128</t>
  </si>
  <si>
    <t>29.161.246.126</t>
  </si>
  <si>
    <t>255.63.92.145</t>
  </si>
  <si>
    <t>211.238.242.185</t>
  </si>
  <si>
    <t>174.199.143.244</t>
  </si>
  <si>
    <t>244.66.115.48</t>
  </si>
  <si>
    <t>67.7.147.78</t>
  </si>
  <si>
    <t>97.235.85.139</t>
  </si>
  <si>
    <t>112.155.5.209</t>
  </si>
  <si>
    <t>82.52.6.229</t>
  </si>
  <si>
    <t>22.179.172.226</t>
  </si>
  <si>
    <t>60.54.97.251</t>
  </si>
  <si>
    <t>28.102.123.103</t>
  </si>
  <si>
    <t>180.248.110.229</t>
  </si>
  <si>
    <t>38.38.59.196</t>
  </si>
  <si>
    <t>112.241.179.66</t>
  </si>
  <si>
    <t>55.41.193.51</t>
  </si>
  <si>
    <t>228.246.154.14</t>
  </si>
  <si>
    <t>213.36.33.66</t>
  </si>
  <si>
    <t>178.98.148.235</t>
  </si>
  <si>
    <t>135.82.182.191</t>
  </si>
  <si>
    <t>64.83.25.6</t>
  </si>
  <si>
    <t>1.42.41.254</t>
  </si>
  <si>
    <t>222.246.236.216</t>
  </si>
  <si>
    <t>48.255.147.66</t>
  </si>
  <si>
    <t>57.63.62.115</t>
  </si>
  <si>
    <t>118.88.218.199</t>
  </si>
  <si>
    <t>108.182.239.187</t>
  </si>
  <si>
    <t>33.47.118.181</t>
  </si>
  <si>
    <t>81.10.105.18</t>
  </si>
  <si>
    <t>57.211.231.77</t>
  </si>
  <si>
    <t>97.28.52.140</t>
  </si>
  <si>
    <t>197.187.158.244</t>
  </si>
  <si>
    <t>93.17.164.102</t>
  </si>
  <si>
    <t>196.89.205.62</t>
  </si>
  <si>
    <t>209.11.1.10</t>
  </si>
  <si>
    <t>158.128.9.14</t>
  </si>
  <si>
    <t>158.9.26.199</t>
  </si>
  <si>
    <t>236.105.251.245</t>
  </si>
  <si>
    <t>124.178.226.50</t>
  </si>
  <si>
    <t>97.123.60.1</t>
  </si>
  <si>
    <t>133.165.25.36</t>
  </si>
  <si>
    <t>186.19.178.223</t>
  </si>
  <si>
    <t>50.205.8.47</t>
  </si>
  <si>
    <t>35.35.40.81</t>
  </si>
  <si>
    <t>224.91.188.227</t>
  </si>
  <si>
    <t>86.159.64.248</t>
  </si>
  <si>
    <t>163.67.199.206</t>
  </si>
  <si>
    <t>230.68.165.234</t>
  </si>
  <si>
    <t>254.163.232.49</t>
  </si>
  <si>
    <t>28.194.84.117</t>
  </si>
  <si>
    <t>148.55.106.155</t>
  </si>
  <si>
    <t>138.234.135.108</t>
  </si>
  <si>
    <t>229.155.67.144</t>
  </si>
  <si>
    <t>119.141.228.176</t>
  </si>
  <si>
    <t>250.150.131.189</t>
  </si>
  <si>
    <t>77.149.80.27</t>
  </si>
  <si>
    <t>207.88.217.134</t>
  </si>
  <si>
    <t>174.115.201.121</t>
  </si>
  <si>
    <t>198.98.186.127</t>
  </si>
  <si>
    <t>253.161.181.180</t>
  </si>
  <si>
    <t>172.238.213.9</t>
  </si>
  <si>
    <t>22.193.228.203</t>
  </si>
  <si>
    <t>208.76.180.210</t>
  </si>
  <si>
    <t>90.170.161.42</t>
  </si>
  <si>
    <t>25.140.8.66</t>
  </si>
  <si>
    <t>190.221.135.10</t>
  </si>
  <si>
    <t>219.245.200.117</t>
  </si>
  <si>
    <t>73.68.240.148</t>
  </si>
  <si>
    <t>104.126.19.250</t>
  </si>
  <si>
    <t>204.83.155.129</t>
  </si>
  <si>
    <t>60.241.172.213</t>
  </si>
  <si>
    <t>57.42.33.35</t>
  </si>
  <si>
    <t>6.100.255.87</t>
  </si>
  <si>
    <t>97.157.183.185</t>
  </si>
  <si>
    <t>133.221.85.202</t>
  </si>
  <si>
    <t>11.76.120.170</t>
  </si>
  <si>
    <t>49.74.125.255</t>
  </si>
  <si>
    <t>2.174.228.6</t>
  </si>
  <si>
    <t>137.198.74.67</t>
  </si>
  <si>
    <t>59.89.127.109</t>
  </si>
  <si>
    <t>52.4.126.156</t>
  </si>
  <si>
    <t>38.86.20.45</t>
  </si>
  <si>
    <t>143.49.124.216</t>
  </si>
  <si>
    <t>252.175.56.99</t>
  </si>
  <si>
    <t>55.118.202.196</t>
  </si>
  <si>
    <t>23.131.24.212</t>
  </si>
  <si>
    <t>211.239.43.7</t>
  </si>
  <si>
    <t>56.70.21.235</t>
  </si>
  <si>
    <t>44.9.244.141</t>
  </si>
  <si>
    <t>148.221.24.69</t>
  </si>
  <si>
    <t>149.140.117.147</t>
  </si>
  <si>
    <t>149.65.49.190</t>
  </si>
  <si>
    <t>101.75.12.11</t>
  </si>
  <si>
    <t>139.57.208.155</t>
  </si>
  <si>
    <t>83.103.185.166</t>
  </si>
  <si>
    <t>214.8.183.117</t>
  </si>
  <si>
    <t>87.164.207.127</t>
  </si>
  <si>
    <t>39.219.254.192</t>
  </si>
  <si>
    <t>228.201.115.29</t>
  </si>
  <si>
    <t>31.190.68.92</t>
  </si>
  <si>
    <t>187.13.54.49</t>
  </si>
  <si>
    <t>188.110.80.126</t>
  </si>
  <si>
    <t>62.147.161.238</t>
  </si>
  <si>
    <t>224.69.68.249</t>
  </si>
  <si>
    <t>35.39.98.98</t>
  </si>
  <si>
    <t>121.164.219.50</t>
  </si>
  <si>
    <t>57.67.239.12</t>
  </si>
  <si>
    <t>255.36.131.226</t>
  </si>
  <si>
    <t>30.65.104.28</t>
  </si>
  <si>
    <t>7.28.145.239</t>
  </si>
  <si>
    <t>169.190.162.71</t>
  </si>
  <si>
    <t>82.182.141.12</t>
  </si>
  <si>
    <t>39.57.127.74</t>
  </si>
  <si>
    <t>30.244.162.194</t>
  </si>
  <si>
    <t>10.24.117.145</t>
  </si>
  <si>
    <t>5.123.141.55</t>
  </si>
  <si>
    <t>250.129.249.97</t>
  </si>
  <si>
    <t>39.7.79.1</t>
  </si>
  <si>
    <t>24.55.191.140</t>
  </si>
  <si>
    <t>229.178.121.218</t>
  </si>
  <si>
    <t>181.56.181.150</t>
  </si>
  <si>
    <t>97.30.124.118</t>
  </si>
  <si>
    <t>75.135.30.9</t>
  </si>
  <si>
    <t>123.183.37.130</t>
  </si>
  <si>
    <t>27.213.91.189</t>
  </si>
  <si>
    <t>57.35.9.48</t>
  </si>
  <si>
    <t>2.153.85.58</t>
  </si>
  <si>
    <t>48.204.194.247</t>
  </si>
  <si>
    <t>43.27.134.98</t>
  </si>
  <si>
    <t>142.26.203.2</t>
  </si>
  <si>
    <t>241.212.51.97</t>
  </si>
  <si>
    <t>25.123.14.115</t>
  </si>
  <si>
    <t>39.103.81.98</t>
  </si>
  <si>
    <t>189.32.96.56</t>
  </si>
  <si>
    <t>61.171.128.2</t>
  </si>
  <si>
    <t>39.104.247.237</t>
  </si>
  <si>
    <t>101.39.231.85</t>
  </si>
  <si>
    <t>176.181.151.76</t>
  </si>
  <si>
    <t>91.96.89.176</t>
  </si>
  <si>
    <t>57.48.96.28</t>
  </si>
  <si>
    <t>205.151.247.199</t>
  </si>
  <si>
    <t>123.62.85.243</t>
  </si>
  <si>
    <t>253.39.128.85</t>
  </si>
  <si>
    <t>194.146.33.198</t>
  </si>
  <si>
    <t>77.177.30.62</t>
  </si>
  <si>
    <t>47.82.56.102</t>
  </si>
  <si>
    <t>116.27.133.132</t>
  </si>
  <si>
    <t>68.242.139.11</t>
  </si>
  <si>
    <t>46.83.85.238</t>
  </si>
  <si>
    <t>82.14.226.23</t>
  </si>
  <si>
    <t>30.182.211.45</t>
  </si>
  <si>
    <t>250.66.90.62</t>
  </si>
  <si>
    <t>174.198.252.216</t>
  </si>
  <si>
    <t>20.49.59.55</t>
  </si>
  <si>
    <t>47.74.107.146</t>
  </si>
  <si>
    <t>68.214.96.89</t>
  </si>
  <si>
    <t>105.135.8.242</t>
  </si>
  <si>
    <t>50.250.185.79</t>
  </si>
  <si>
    <t>227.14.118.180</t>
  </si>
  <si>
    <t>41.112.22.208</t>
  </si>
  <si>
    <t>249.69.128.74</t>
  </si>
  <si>
    <t>177.11.200.63</t>
  </si>
  <si>
    <t>241.151.104.124</t>
  </si>
  <si>
    <t>239.2.215.76</t>
  </si>
  <si>
    <t>138.106.243.113</t>
  </si>
  <si>
    <t>163.74.13.153</t>
  </si>
  <si>
    <t>90.57.60.62</t>
  </si>
  <si>
    <t>216.235.171.248</t>
  </si>
  <si>
    <t>125.157.62.234</t>
  </si>
  <si>
    <t>123.8.218.162</t>
  </si>
  <si>
    <t>177.150.138.145</t>
  </si>
  <si>
    <t>204.96.34.149</t>
  </si>
  <si>
    <t>5.33.112.121</t>
  </si>
  <si>
    <t>169.205.163.92</t>
  </si>
  <si>
    <t>67.123.240.2</t>
  </si>
  <si>
    <t>53.190.221.114</t>
  </si>
  <si>
    <t>202.80.204.199</t>
  </si>
  <si>
    <t>217.126.191.239</t>
  </si>
  <si>
    <t>55.98.108.255</t>
  </si>
  <si>
    <t>116.128.186.168</t>
  </si>
  <si>
    <t>99.81.98.99</t>
  </si>
  <si>
    <t>43.223.81.213</t>
  </si>
  <si>
    <t>16.93.221.26</t>
  </si>
  <si>
    <t>127.31.94.120</t>
  </si>
  <si>
    <t>184.128.195.22</t>
  </si>
  <si>
    <t>150.216.223.180</t>
  </si>
  <si>
    <t>2.255.37.233</t>
  </si>
  <si>
    <t>126.114.161.230</t>
  </si>
  <si>
    <t>240.110.50.76</t>
  </si>
  <si>
    <t>49.106.143.74</t>
  </si>
  <si>
    <t>101.231.19.188</t>
  </si>
  <si>
    <t>151.1.125.194</t>
  </si>
  <si>
    <t>38.221.24.158</t>
  </si>
  <si>
    <t>224.97.86.237</t>
  </si>
  <si>
    <t>68.194.151.122</t>
  </si>
  <si>
    <t>57.8.85.135</t>
  </si>
  <si>
    <t>186.150.98.93</t>
  </si>
  <si>
    <t>81.162.92.209</t>
  </si>
  <si>
    <t>112.255.10.170</t>
  </si>
  <si>
    <t>48.243.168.35</t>
  </si>
  <si>
    <t>186.1.154.104</t>
  </si>
  <si>
    <t>113.207.45.24</t>
  </si>
  <si>
    <t>120.2.63.233</t>
  </si>
  <si>
    <t>139.193.164.28</t>
  </si>
  <si>
    <t>112.237.198.174</t>
  </si>
  <si>
    <t>158.187.83.170</t>
  </si>
  <si>
    <t>115.58.88.111</t>
  </si>
  <si>
    <t>158.94.38.95</t>
  </si>
  <si>
    <t>23.16.17.50</t>
  </si>
  <si>
    <t>68.239.118.44</t>
  </si>
  <si>
    <t>76.245.196.250</t>
  </si>
  <si>
    <t>57.90.36.240</t>
  </si>
  <si>
    <t>78.181.201.41</t>
  </si>
  <si>
    <t>39.142.154.57</t>
  </si>
  <si>
    <t>44.86.60.35</t>
  </si>
  <si>
    <t>208.154.215.8</t>
  </si>
  <si>
    <t>20.211.161.19</t>
  </si>
  <si>
    <t>137.231.180.200</t>
  </si>
  <si>
    <t>190.151.22.187</t>
  </si>
  <si>
    <t>90.15.133.10</t>
  </si>
  <si>
    <t>11.227.105.17</t>
  </si>
  <si>
    <t>20.152.62.172</t>
  </si>
  <si>
    <t>207.84.24.44</t>
  </si>
  <si>
    <t>62.209.236.95</t>
  </si>
  <si>
    <t>205.68.200.253</t>
  </si>
  <si>
    <t>57.113.26.188</t>
  </si>
  <si>
    <t>23.51.35.192</t>
  </si>
  <si>
    <t>50.186.170.15</t>
  </si>
  <si>
    <t>139.240.72.64</t>
  </si>
  <si>
    <t>25.145.242.5</t>
  </si>
  <si>
    <t>107.211.163.51</t>
  </si>
  <si>
    <t>173.26.207.29</t>
  </si>
  <si>
    <t>30.126.34.238</t>
  </si>
  <si>
    <t>208.67.133.89</t>
  </si>
  <si>
    <t>175.27.146.78</t>
  </si>
  <si>
    <t>16.68.137.133</t>
  </si>
  <si>
    <t>106.218.73.5</t>
  </si>
  <si>
    <t>44.51.90.243</t>
  </si>
  <si>
    <t>158.91.169.66</t>
  </si>
  <si>
    <t>47.35.151.139</t>
  </si>
  <si>
    <t>116.184.251.177</t>
  </si>
  <si>
    <t>57.89.28.129</t>
  </si>
  <si>
    <t>124.3.153.146</t>
  </si>
  <si>
    <t>89.122.215.134</t>
  </si>
  <si>
    <t>34.141.47.202</t>
  </si>
  <si>
    <t>119.236.152.40</t>
  </si>
  <si>
    <t>145.253.233.8</t>
  </si>
  <si>
    <t>169.122.93.104</t>
  </si>
  <si>
    <t>114.53.57.65</t>
  </si>
  <si>
    <t>79.15.182.3</t>
  </si>
  <si>
    <t>227.103.59.217</t>
  </si>
  <si>
    <t>51.242.235.197</t>
  </si>
  <si>
    <t>247.160.193.60</t>
  </si>
  <si>
    <t>31.127.53.165</t>
  </si>
  <si>
    <t>121.192.92.252</t>
  </si>
  <si>
    <t>41.35.227.32</t>
  </si>
  <si>
    <t>230.143.232.154</t>
  </si>
  <si>
    <t>193.113.237.140</t>
  </si>
  <si>
    <t>33.112.134.31</t>
  </si>
  <si>
    <t>64.95.102.8</t>
  </si>
  <si>
    <t>72.153.209.150</t>
  </si>
  <si>
    <t>145.29.23.132</t>
  </si>
  <si>
    <t>96.15.67.237</t>
  </si>
  <si>
    <t>179.38.178.215</t>
  </si>
  <si>
    <t>249.240.253.206</t>
  </si>
  <si>
    <t>211.180.124.214</t>
  </si>
  <si>
    <t>137.44.169.134</t>
  </si>
  <si>
    <t>192.152.83.169</t>
  </si>
  <si>
    <t>189.148.7.40</t>
  </si>
  <si>
    <t>84.93.128.145</t>
  </si>
  <si>
    <t>74.113.89.8</t>
  </si>
  <si>
    <t>188.207.151.126</t>
  </si>
  <si>
    <t>144.182.128.164</t>
  </si>
  <si>
    <t>28.201.107.70</t>
  </si>
  <si>
    <t>221.151.69.76</t>
  </si>
  <si>
    <t>242.229.189.88</t>
  </si>
  <si>
    <t>94.193.151.154</t>
  </si>
  <si>
    <t>221.96.99.163</t>
  </si>
  <si>
    <t>45.105.84.138</t>
  </si>
  <si>
    <t>132.147.184.240</t>
  </si>
  <si>
    <t>43.206.183.207</t>
  </si>
  <si>
    <t>245.178.84.222</t>
  </si>
  <si>
    <t>139.60.206.29</t>
  </si>
  <si>
    <t>115.109.164.249</t>
  </si>
  <si>
    <t>124.89.176.189</t>
  </si>
  <si>
    <t>196.194.175.188</t>
  </si>
  <si>
    <t>177.223.176.210</t>
  </si>
  <si>
    <t>3.199.215.218</t>
  </si>
  <si>
    <t>131.238.71.159</t>
  </si>
  <si>
    <t>198.175.101.199</t>
  </si>
  <si>
    <t>85.44.92.114</t>
  </si>
  <si>
    <t>121.126.17.10</t>
  </si>
  <si>
    <t>242.16.121.191</t>
  </si>
  <si>
    <t>90.115.180.23</t>
  </si>
  <si>
    <t>125.19.197.68</t>
  </si>
  <si>
    <t>181.221.154.36</t>
  </si>
  <si>
    <t>125.128.148.223</t>
  </si>
  <si>
    <t>39.215.201.233</t>
  </si>
  <si>
    <t>118.29.28.165</t>
  </si>
  <si>
    <t>72.181.239.213</t>
  </si>
  <si>
    <t>62.215.50.21</t>
  </si>
  <si>
    <t>166.186.68.124</t>
  </si>
  <si>
    <t>19.72.75.16</t>
  </si>
  <si>
    <t>53.171.158.176</t>
  </si>
  <si>
    <t>79.56.216.55</t>
  </si>
  <si>
    <t>158.9.72.51</t>
  </si>
  <si>
    <t>216.234.116.251</t>
  </si>
  <si>
    <t>152.120.45.200</t>
  </si>
  <si>
    <t>113.105.150.142</t>
  </si>
  <si>
    <t>231.39.166.65</t>
  </si>
  <si>
    <t>129.33.93.76</t>
  </si>
  <si>
    <t>72.137.156.87</t>
  </si>
  <si>
    <t>120.131.128.71</t>
  </si>
  <si>
    <t>3.56.203.102</t>
  </si>
  <si>
    <t>78.157.45.183</t>
  </si>
  <si>
    <t>78.5.25.88</t>
  </si>
  <si>
    <t>227.71.17.81</t>
  </si>
  <si>
    <t>46.163.144.173</t>
  </si>
  <si>
    <t>127.161.85.167</t>
  </si>
  <si>
    <t>50.24.223.54</t>
  </si>
  <si>
    <t>125.192.145.217</t>
  </si>
  <si>
    <t>237.167.111.221</t>
  </si>
  <si>
    <t>234.98.5.185</t>
  </si>
  <si>
    <t>181.117.83.223</t>
  </si>
  <si>
    <t>75.224.94.220</t>
  </si>
  <si>
    <t>251.35.98.22</t>
  </si>
  <si>
    <t>203.35.161.82</t>
  </si>
  <si>
    <t>167.146.123.84</t>
  </si>
  <si>
    <t>59.133.115.78</t>
  </si>
  <si>
    <t>66.229.166.4</t>
  </si>
  <si>
    <t>18.244.227.179</t>
  </si>
  <si>
    <t>80.104.197.3</t>
  </si>
  <si>
    <t>13.27.228.231</t>
  </si>
  <si>
    <t>143.17.212.100</t>
  </si>
  <si>
    <t>152.33.128.184</t>
  </si>
  <si>
    <t>1.220.1.38</t>
  </si>
  <si>
    <t>240.109.100.247</t>
  </si>
  <si>
    <t>116.95.85.136</t>
  </si>
  <si>
    <t>91.95.16.66</t>
  </si>
  <si>
    <t>46.194.184.50</t>
  </si>
  <si>
    <t>63.73.90.209</t>
  </si>
  <si>
    <t>46.216.171.204</t>
  </si>
  <si>
    <t>132.13.129.138</t>
  </si>
  <si>
    <t>80.86.255.123</t>
  </si>
  <si>
    <t>202.107.186.17</t>
  </si>
  <si>
    <t>3.93.214.39</t>
  </si>
  <si>
    <t>130.175.37.157</t>
  </si>
  <si>
    <t>143.202.145.188</t>
  </si>
  <si>
    <t>158.230.104.195</t>
  </si>
  <si>
    <t>222.134.222.209</t>
  </si>
  <si>
    <t>54.35.222.72</t>
  </si>
  <si>
    <t>37.68.240.243</t>
  </si>
  <si>
    <t>34.247.162.51</t>
  </si>
  <si>
    <t>157.162.62.92</t>
  </si>
  <si>
    <t>22.67.231.129</t>
  </si>
  <si>
    <t>24.79.227.170</t>
  </si>
  <si>
    <t>108.203.140.100</t>
  </si>
  <si>
    <t>254.238.60.203</t>
  </si>
  <si>
    <t>103.114.195.138</t>
  </si>
  <si>
    <t>35.253.227.135</t>
  </si>
  <si>
    <t>148.124.105.230</t>
  </si>
  <si>
    <t>219.29.230.77</t>
  </si>
  <si>
    <t>59.49.10.91</t>
  </si>
  <si>
    <t>191.46.214.244</t>
  </si>
  <si>
    <t>253.134.35.209</t>
  </si>
  <si>
    <t>175.3.203.212</t>
  </si>
  <si>
    <t>243.75.133.29</t>
  </si>
  <si>
    <t>33.14.64.251</t>
  </si>
  <si>
    <t>61.159.160.60</t>
  </si>
  <si>
    <t>129.242.156.174</t>
  </si>
  <si>
    <t>182.235.11.175</t>
  </si>
  <si>
    <t>78.45.53.98</t>
  </si>
  <si>
    <t>46.133.109.100</t>
  </si>
  <si>
    <t>19.39.255.138</t>
  </si>
  <si>
    <t>130.138.196.112</t>
  </si>
  <si>
    <t>85.94.199.184</t>
  </si>
  <si>
    <t>187.189.183.86</t>
  </si>
  <si>
    <t>203.84.149.191</t>
  </si>
  <si>
    <t>153.83.191.135</t>
  </si>
  <si>
    <t>248.40.9.119</t>
  </si>
  <si>
    <t>123.86.153.2</t>
  </si>
  <si>
    <t>112.8.231.154</t>
  </si>
  <si>
    <t>165.69.80.148</t>
  </si>
  <si>
    <t>45.34.88.69</t>
  </si>
  <si>
    <t>155.73.166.216</t>
  </si>
  <si>
    <t>194.217.210.197</t>
  </si>
  <si>
    <t>106.76.181.26</t>
  </si>
  <si>
    <t>84.249.62.40</t>
  </si>
  <si>
    <t>206.14.54.57</t>
  </si>
  <si>
    <t>185.225.106.49</t>
  </si>
  <si>
    <t>127.220.202.67</t>
  </si>
  <si>
    <t>23.20.205.55</t>
  </si>
  <si>
    <t>138.94.155.40</t>
  </si>
  <si>
    <t>64.129.18.217</t>
  </si>
  <si>
    <t>253.211.192.241</t>
  </si>
  <si>
    <t>242.49.3.198</t>
  </si>
  <si>
    <t>248.218.66.195</t>
  </si>
  <si>
    <t>193.137.175.159</t>
  </si>
  <si>
    <t>210.215.165.76</t>
  </si>
  <si>
    <t>251.170.114.173</t>
  </si>
  <si>
    <t>51.59.239.227</t>
  </si>
  <si>
    <t>127.152.209.19</t>
  </si>
  <si>
    <t>4.192.210.252</t>
  </si>
  <si>
    <t>171.74.181.84</t>
  </si>
  <si>
    <t>164.104.52.90</t>
  </si>
  <si>
    <t>56.151.200.37</t>
  </si>
  <si>
    <t>72.27.105.87</t>
  </si>
  <si>
    <t>196.122.153.255</t>
  </si>
  <si>
    <t>66.249.3.80</t>
  </si>
  <si>
    <t>252.70.253.39</t>
  </si>
  <si>
    <t>88.41.182.12</t>
  </si>
  <si>
    <t>173.69.172.118</t>
  </si>
  <si>
    <t>89.35.60.157</t>
  </si>
  <si>
    <t>251.89.12.83</t>
  </si>
  <si>
    <t>65.88.157.57</t>
  </si>
  <si>
    <t>95.8.106.135</t>
  </si>
  <si>
    <t>219.46.194.250</t>
  </si>
  <si>
    <t>235.225.84.244</t>
  </si>
  <si>
    <t>100.251.239.191</t>
  </si>
  <si>
    <t>137.51.94.64</t>
  </si>
  <si>
    <t>80.107.185.146</t>
  </si>
  <si>
    <t>220.159.32.79</t>
  </si>
  <si>
    <t>94.196.250.99</t>
  </si>
  <si>
    <t>225.52.202.74</t>
  </si>
  <si>
    <t>125.52.160.135</t>
  </si>
  <si>
    <t>23.182.200.162</t>
  </si>
  <si>
    <t>190.8.168.204</t>
  </si>
  <si>
    <t>175.6.155.76</t>
  </si>
  <si>
    <t>60.136.165.242</t>
  </si>
  <si>
    <t>253.108.192.144</t>
  </si>
  <si>
    <t>20.163.177.150</t>
  </si>
  <si>
    <t>40.181.47.84</t>
  </si>
  <si>
    <t>225.43.88.95</t>
  </si>
  <si>
    <t>128.181.212.232</t>
  </si>
  <si>
    <t>189.23.89.162</t>
  </si>
  <si>
    <t>181.3.56.107</t>
  </si>
  <si>
    <t>10.192.192.250</t>
  </si>
  <si>
    <t>154.3.82.18</t>
  </si>
  <si>
    <t>159.215.235.223</t>
  </si>
  <si>
    <t>21.216.245.10</t>
  </si>
  <si>
    <t>116.170.207.20</t>
  </si>
  <si>
    <t>11.107.143.146</t>
  </si>
  <si>
    <t>122.65.18.223</t>
  </si>
  <si>
    <t>232.226.146.165</t>
  </si>
  <si>
    <t>79.101.254.9</t>
  </si>
  <si>
    <t>160.144.23.84</t>
  </si>
  <si>
    <t>28.90.220.20</t>
  </si>
  <si>
    <t>158.141.93.189</t>
  </si>
  <si>
    <t>126.243.49.164</t>
  </si>
  <si>
    <t>198.75.107.144</t>
  </si>
  <si>
    <t>55.123.88.135</t>
  </si>
  <si>
    <t>142.69.221.150</t>
  </si>
  <si>
    <t>211.187.139.132</t>
  </si>
  <si>
    <t>158.18.44.225</t>
  </si>
  <si>
    <t>44.13.12.160</t>
  </si>
  <si>
    <t>238.109.207.45</t>
  </si>
  <si>
    <t>169.217.65.173</t>
  </si>
  <si>
    <t>120.144.225.37</t>
  </si>
  <si>
    <t>105.74.35.48</t>
  </si>
  <si>
    <t>244.240.199.63</t>
  </si>
  <si>
    <t>179.140.9.228</t>
  </si>
  <si>
    <t>51.115.177.248</t>
  </si>
  <si>
    <t>228.182.39.88</t>
  </si>
  <si>
    <t>207.29.76.205</t>
  </si>
  <si>
    <t>180.56.110.83</t>
  </si>
  <si>
    <t>77.76.203.34</t>
  </si>
  <si>
    <t>43.33.170.93</t>
  </si>
  <si>
    <t>68.97.205.212</t>
  </si>
  <si>
    <t>18.188.97.243</t>
  </si>
  <si>
    <t>50.229.24.63</t>
  </si>
  <si>
    <t>183.157.61.199</t>
  </si>
  <si>
    <t>190.250.158.123</t>
  </si>
  <si>
    <t>53.140.91.254</t>
  </si>
  <si>
    <t>131.66.226.223</t>
  </si>
  <si>
    <t>95.35.247.162</t>
  </si>
  <si>
    <t>87.145.254.98</t>
  </si>
  <si>
    <t>18.202.65.247</t>
  </si>
  <si>
    <t>30.187.240.120</t>
  </si>
  <si>
    <t>85.196.239.167</t>
  </si>
  <si>
    <t>197.210.85.55</t>
  </si>
  <si>
    <t>176.191.42.24</t>
  </si>
  <si>
    <t>11.212.57.76</t>
  </si>
  <si>
    <t>108.118.206.142</t>
  </si>
  <si>
    <t>196.243.85.8</t>
  </si>
  <si>
    <t>249.179.235.238</t>
  </si>
  <si>
    <t>108.236.7.251</t>
  </si>
  <si>
    <t>64.11.255.194</t>
  </si>
  <si>
    <t>55.247.55.23</t>
  </si>
  <si>
    <t>78.118.239.62</t>
  </si>
  <si>
    <t>223.60.129.31</t>
  </si>
  <si>
    <t>102.183.149.84</t>
  </si>
  <si>
    <t>53.47.117.118</t>
  </si>
  <si>
    <t>210.166.114.55</t>
  </si>
  <si>
    <t>74.10.46.223</t>
  </si>
  <si>
    <t>15.97.254.150</t>
  </si>
  <si>
    <t>139.88.220.10</t>
  </si>
  <si>
    <t>105.52.222.8</t>
  </si>
  <si>
    <t>49.247.90.79</t>
  </si>
  <si>
    <t>29.73.139.219</t>
  </si>
  <si>
    <t>79.130.11.192</t>
  </si>
  <si>
    <t>5.224.42.3</t>
  </si>
  <si>
    <t>161.183.131.56</t>
  </si>
  <si>
    <t>213.246.78.109</t>
  </si>
  <si>
    <t>81.87.200.163</t>
  </si>
  <si>
    <t>62.164.97.205</t>
  </si>
  <si>
    <t>194.69.151.104</t>
  </si>
  <si>
    <t>63.206.163.113</t>
  </si>
  <si>
    <t>184.85.226.94</t>
  </si>
  <si>
    <t>27.222.41.144</t>
  </si>
  <si>
    <t>104.183.1.190</t>
  </si>
  <si>
    <t>108.179.218.207</t>
  </si>
  <si>
    <t>37.113.54.179</t>
  </si>
  <si>
    <t>254.124.252.230</t>
  </si>
  <si>
    <t>68.208.151.234</t>
  </si>
  <si>
    <t>13.46.214.82</t>
  </si>
  <si>
    <t>181.177.66.241</t>
  </si>
  <si>
    <t>204.138.83.3</t>
  </si>
  <si>
    <t>36.175.252.203</t>
  </si>
  <si>
    <t>122.228.181.33</t>
  </si>
  <si>
    <t>251.98.183.231</t>
  </si>
  <si>
    <t>100.220.64.19</t>
  </si>
  <si>
    <t>218.122.182.86</t>
  </si>
  <si>
    <t>93.108.238.255</t>
  </si>
  <si>
    <t>63.104.172.88</t>
  </si>
  <si>
    <t>109.149.203.4</t>
  </si>
  <si>
    <t>127.214.165.158</t>
  </si>
  <si>
    <t>31.139.157.68</t>
  </si>
  <si>
    <t>232.200.144.91</t>
  </si>
  <si>
    <t>77.65.199.194</t>
  </si>
  <si>
    <t>226.64.35.249</t>
  </si>
  <si>
    <t>166.61.59.127</t>
  </si>
  <si>
    <t>159.112.91.237</t>
  </si>
  <si>
    <t>123.199.242.80</t>
  </si>
  <si>
    <t>85.41.195.200</t>
  </si>
  <si>
    <t>168.194.69.40</t>
  </si>
  <si>
    <t>70.6.244.93</t>
  </si>
  <si>
    <t>78.138.63.183</t>
  </si>
  <si>
    <t>150.194.134.67</t>
  </si>
  <si>
    <t>164.90.190.241</t>
  </si>
  <si>
    <t>175.79.165.142</t>
  </si>
  <si>
    <t>203.178.207.5</t>
  </si>
  <si>
    <t>245.134.203.124</t>
  </si>
  <si>
    <t>133.139.116.39</t>
  </si>
  <si>
    <t>148.196.207.115</t>
  </si>
  <si>
    <t>15.130.224.152</t>
  </si>
  <si>
    <t>232.189.94.223</t>
  </si>
  <si>
    <t>161.179.64.43</t>
  </si>
  <si>
    <t>93.180.216.246</t>
  </si>
  <si>
    <t>202.61.237.60</t>
  </si>
  <si>
    <t>15.159.127.191</t>
  </si>
  <si>
    <t>56.157.248.227</t>
  </si>
  <si>
    <t>200.36.101.205</t>
  </si>
  <si>
    <t>138.167.222.48</t>
  </si>
  <si>
    <t>100.192.243.248</t>
  </si>
  <si>
    <t>251.230.65.2</t>
  </si>
  <si>
    <t>192.181.87.185</t>
  </si>
  <si>
    <t>224.25.37.142</t>
  </si>
  <si>
    <t>197.220.43.255</t>
  </si>
  <si>
    <t>154.109.158.179</t>
  </si>
  <si>
    <t>253.4.95.154</t>
  </si>
  <si>
    <t>93.195.178.244</t>
  </si>
  <si>
    <t>87.202.81.34</t>
  </si>
  <si>
    <t>24.150.250.46</t>
  </si>
  <si>
    <t>5.140.136.107</t>
  </si>
  <si>
    <t>219.153.213.195</t>
  </si>
  <si>
    <t>172.50.56.130</t>
  </si>
  <si>
    <t>93.42.225.252</t>
  </si>
  <si>
    <t>242.220.136.225</t>
  </si>
  <si>
    <t>212.108.41.144</t>
  </si>
  <si>
    <t>218.139.18.94</t>
  </si>
  <si>
    <t>69.250.62.70</t>
  </si>
  <si>
    <t>237.176.82.128</t>
  </si>
  <si>
    <t>4.254.104.73</t>
  </si>
  <si>
    <t>253.159.219.190</t>
  </si>
  <si>
    <t>223.91.111.253</t>
  </si>
  <si>
    <t>251.91.65.215</t>
  </si>
  <si>
    <t>99.198.179.99</t>
  </si>
  <si>
    <t>191.221.35.228</t>
  </si>
  <si>
    <t>231.123.57.67</t>
  </si>
  <si>
    <t>33.81.147.209</t>
  </si>
  <si>
    <t>218.40.69.254</t>
  </si>
  <si>
    <t>58.192.218.115</t>
  </si>
  <si>
    <t>72.83.196.214</t>
  </si>
  <si>
    <t>89.117.134.195</t>
  </si>
  <si>
    <t>229.24.239.172</t>
  </si>
  <si>
    <t>209.156.116.202</t>
  </si>
  <si>
    <t>145.136.73.18</t>
  </si>
  <si>
    <t>203.222.26.238</t>
  </si>
  <si>
    <t>160.213.39.27</t>
  </si>
  <si>
    <t>35.236.135.182</t>
  </si>
  <si>
    <t>123.222.52.67</t>
  </si>
  <si>
    <t>222.11.175.33</t>
  </si>
  <si>
    <t>23.169.167.188</t>
  </si>
  <si>
    <t>241.174.239.182</t>
  </si>
  <si>
    <t>181.76.239.120</t>
  </si>
  <si>
    <t>62.162.96.82</t>
  </si>
  <si>
    <t>207.142.156.61</t>
  </si>
  <si>
    <t>149.251.131.116</t>
  </si>
  <si>
    <t>243.147.223.152</t>
  </si>
  <si>
    <t>38.58.20.11</t>
  </si>
  <si>
    <t>156.89.146.61</t>
  </si>
  <si>
    <t>5.194.78.47</t>
  </si>
  <si>
    <t>225.255.137.160</t>
  </si>
  <si>
    <t>180.67.49.140</t>
  </si>
  <si>
    <t>11.209.161.43</t>
  </si>
  <si>
    <t>249.76.181.72</t>
  </si>
  <si>
    <t>174.41.64.35</t>
  </si>
  <si>
    <t>156.43.16.14</t>
  </si>
  <si>
    <t>107.122.197.227</t>
  </si>
  <si>
    <t>50.164.50.100</t>
  </si>
  <si>
    <t>144.79.11.179</t>
  </si>
  <si>
    <t>201.21.252.186</t>
  </si>
  <si>
    <t>20.131.188.181</t>
  </si>
  <si>
    <t>210.91.8.245</t>
  </si>
  <si>
    <t>111.29.154.251</t>
  </si>
  <si>
    <t>40.226.226.184</t>
  </si>
  <si>
    <t>251.251.34.182</t>
  </si>
  <si>
    <t>54.209.66.43</t>
  </si>
  <si>
    <t>91.62.151.96</t>
  </si>
  <si>
    <t>32.44.58.58</t>
  </si>
  <si>
    <t>159.80.62.182</t>
  </si>
  <si>
    <t>138.52.34.115</t>
  </si>
  <si>
    <t>189.169.217.237</t>
  </si>
  <si>
    <t>178.252.68.102</t>
  </si>
  <si>
    <t>10.88.194.81</t>
  </si>
  <si>
    <t>173.54.208.1</t>
  </si>
  <si>
    <t>196.193.123.247</t>
  </si>
  <si>
    <t>218.65.121.191</t>
  </si>
  <si>
    <t>90.209.18.127</t>
  </si>
  <si>
    <t>28.14.116.15</t>
  </si>
  <si>
    <t>185.178.15.234</t>
  </si>
  <si>
    <t>109.160.98.136</t>
  </si>
  <si>
    <t>145.27.247.143</t>
  </si>
  <si>
    <t>191.176.104.40</t>
  </si>
  <si>
    <t>124.50.180.67</t>
  </si>
  <si>
    <t>237.165.187.144</t>
  </si>
  <si>
    <t>190.170.144.252</t>
  </si>
  <si>
    <t>68.116.84.209</t>
  </si>
  <si>
    <t>22.62.13.250</t>
  </si>
  <si>
    <t>14.158.191.145</t>
  </si>
  <si>
    <t>70.249.6.138</t>
  </si>
  <si>
    <t>168.164.20.222</t>
  </si>
  <si>
    <t>199.217.250.55</t>
  </si>
  <si>
    <t>37.39.128.93</t>
  </si>
  <si>
    <t>216.216.17.9</t>
  </si>
  <si>
    <t>87.89.46.240</t>
  </si>
  <si>
    <t>243.252.186.234</t>
  </si>
  <si>
    <t>146.94.54.11</t>
  </si>
  <si>
    <t>45.71.61.2</t>
  </si>
  <si>
    <t>70.99.96.63</t>
  </si>
  <si>
    <t>41.23.160.178</t>
  </si>
  <si>
    <t>245.96.234.84</t>
  </si>
  <si>
    <t>38.21.176.228</t>
  </si>
  <si>
    <t>97.175.171.206</t>
  </si>
  <si>
    <t>210.109.76.133</t>
  </si>
  <si>
    <t>85.75.39.113</t>
  </si>
  <si>
    <t>110.29.230.81</t>
  </si>
  <si>
    <t>216.70.244.240</t>
  </si>
  <si>
    <t>180.160.125.24</t>
  </si>
  <si>
    <t>170.249.44.134</t>
  </si>
  <si>
    <t>181.140.36.217</t>
  </si>
  <si>
    <t>47.42.163.185</t>
  </si>
  <si>
    <t>183.224.171.24</t>
  </si>
  <si>
    <t>81.18.224.210</t>
  </si>
  <si>
    <t>85.60.28.13</t>
  </si>
  <si>
    <t>114.128.216.60</t>
  </si>
  <si>
    <t>207.30.104.209</t>
  </si>
  <si>
    <t>149.99.141.86</t>
  </si>
  <si>
    <t>75.82.191.165</t>
  </si>
  <si>
    <t>247.138.93.184</t>
  </si>
  <si>
    <t>207.23.94.36</t>
  </si>
  <si>
    <t>67.80.252.5</t>
  </si>
  <si>
    <t>252.197.25.202</t>
  </si>
  <si>
    <t>182.204.44.75</t>
  </si>
  <si>
    <t>114.47.60.100</t>
  </si>
  <si>
    <t>104.65.74.204</t>
  </si>
  <si>
    <t>84.132.231.139</t>
  </si>
  <si>
    <t>72.175.60.168</t>
  </si>
  <si>
    <t>226.94.148.53</t>
  </si>
  <si>
    <t>147.65.99.253</t>
  </si>
  <si>
    <t>51.172.17.120</t>
  </si>
  <si>
    <t>112.94.78.174</t>
  </si>
  <si>
    <t>230.189.194.163</t>
  </si>
  <si>
    <t>98.86.61.175</t>
  </si>
  <si>
    <t>36.203.188.97</t>
  </si>
  <si>
    <t>140.75.97.135</t>
  </si>
  <si>
    <t>57.211.112.56</t>
  </si>
  <si>
    <t>161.154.215.230</t>
  </si>
  <si>
    <t>61.39.213.88</t>
  </si>
  <si>
    <t>173.162.171.183</t>
  </si>
  <si>
    <t>16.128.44.37</t>
  </si>
  <si>
    <t>236.169.10.40</t>
  </si>
  <si>
    <t>18.218.117.33</t>
  </si>
  <si>
    <t>173.165.41.192</t>
  </si>
  <si>
    <t>125.152.189.23</t>
  </si>
  <si>
    <t>51.191.240.11</t>
  </si>
  <si>
    <t>218.29.236.10</t>
  </si>
  <si>
    <t>145.144.1.105</t>
  </si>
  <si>
    <t>46.252.61.225</t>
  </si>
  <si>
    <t>11.122.10.78</t>
  </si>
  <si>
    <t>2.52.64.37</t>
  </si>
  <si>
    <t>65.101.179.138</t>
  </si>
  <si>
    <t>247.24.84.135</t>
  </si>
  <si>
    <t>16.146.172.89</t>
  </si>
  <si>
    <t>15.39.29.12</t>
  </si>
  <si>
    <t>238.29.5.56</t>
  </si>
  <si>
    <t>84.205.164.176</t>
  </si>
  <si>
    <t>212.239.190.141</t>
  </si>
  <si>
    <t>103.235.1.143</t>
  </si>
  <si>
    <t>116.28.217.101</t>
  </si>
  <si>
    <t>22.209.167.129</t>
  </si>
  <si>
    <t>179.170.139.215</t>
  </si>
  <si>
    <t>58.148.132.197</t>
  </si>
  <si>
    <t>88.244.190.180</t>
  </si>
  <si>
    <t>193.83.166.60</t>
  </si>
  <si>
    <t>177.99.103.91</t>
  </si>
  <si>
    <t>228.37.52.181</t>
  </si>
  <si>
    <t>3.135.87.57</t>
  </si>
  <si>
    <t>129.67.217.46</t>
  </si>
  <si>
    <t>96.221.31.179</t>
  </si>
  <si>
    <t>17.28.19.71</t>
  </si>
  <si>
    <t>21.2.210.132</t>
  </si>
  <si>
    <t>26.201.233.122</t>
  </si>
  <si>
    <t>127.160.171.167</t>
  </si>
  <si>
    <t>211.180.193.236</t>
  </si>
  <si>
    <t>174.18.33.61</t>
  </si>
  <si>
    <t>242.238.45.253</t>
  </si>
  <si>
    <t>27.231.189.112</t>
  </si>
  <si>
    <t>127.79.87.196</t>
  </si>
  <si>
    <t>136.41.232.201</t>
  </si>
  <si>
    <t>102.238.219.245</t>
  </si>
  <si>
    <t>131.167.79.18</t>
  </si>
  <si>
    <t>243.235.84.149</t>
  </si>
  <si>
    <t>170.165.243.252</t>
  </si>
  <si>
    <t>220.12.93.116</t>
  </si>
  <si>
    <t>134.54.30.3</t>
  </si>
  <si>
    <t>162.71.77.133</t>
  </si>
  <si>
    <t>76.246.145.229</t>
  </si>
  <si>
    <t>54.67.105.42</t>
  </si>
  <si>
    <t>19.183.108.45</t>
  </si>
  <si>
    <t>218.180.157.62</t>
  </si>
  <si>
    <t>182.87.25.240</t>
  </si>
  <si>
    <t>54.139.55.173</t>
  </si>
  <si>
    <t>66.83.213.47</t>
  </si>
  <si>
    <t>80.188.43.153</t>
  </si>
  <si>
    <t>30.249.253.66</t>
  </si>
  <si>
    <t>145.204.254.46</t>
  </si>
  <si>
    <t>170.164.254.114</t>
  </si>
  <si>
    <t>79.92.200.185</t>
  </si>
  <si>
    <t>241.5.220.146</t>
  </si>
  <si>
    <t>126.126.33.189</t>
  </si>
  <si>
    <t>23.3.96.72</t>
  </si>
  <si>
    <t>108.216.2.194</t>
  </si>
  <si>
    <t>126.214.128.33</t>
  </si>
  <si>
    <t>77.254.197.236</t>
  </si>
  <si>
    <t>60.35.148.60</t>
  </si>
  <si>
    <t>32.66.217.224</t>
  </si>
  <si>
    <t>44.219.9.126</t>
  </si>
  <si>
    <t>86.228.241.187</t>
  </si>
  <si>
    <t>219.179.41.150</t>
  </si>
  <si>
    <t>105.87.12.243</t>
  </si>
  <si>
    <t>222.115.212.6</t>
  </si>
  <si>
    <t>44.86.245.25</t>
  </si>
  <si>
    <t>7.85.134.205</t>
  </si>
  <si>
    <t>164.61.84.76</t>
  </si>
  <si>
    <t>212.85.141.150</t>
  </si>
  <si>
    <t>46.46.62.161</t>
  </si>
  <si>
    <t>63.194.209.78</t>
  </si>
  <si>
    <t>14.17.128.169</t>
  </si>
  <si>
    <t>153.68.97.53</t>
  </si>
  <si>
    <t>195.92.65.1</t>
  </si>
  <si>
    <t>13.190.223.6</t>
  </si>
  <si>
    <t>101.179.165.147</t>
  </si>
  <si>
    <t>63.254.31.168</t>
  </si>
  <si>
    <t>232.161.102.45</t>
  </si>
  <si>
    <t>12.100.126.209</t>
  </si>
  <si>
    <t>58.84.15.191</t>
  </si>
  <si>
    <t>232.9.172.72</t>
  </si>
  <si>
    <t>172.68.171.91</t>
  </si>
  <si>
    <t>116.19.169.5</t>
  </si>
  <si>
    <t>61.113.234.174</t>
  </si>
  <si>
    <t>238.199.120.172</t>
  </si>
  <si>
    <t>94.25.254.63</t>
  </si>
  <si>
    <t>228.40.124.59</t>
  </si>
  <si>
    <t>2.2.144.148</t>
  </si>
  <si>
    <t>185.223.65.137</t>
  </si>
  <si>
    <t>2.90.77.36</t>
  </si>
  <si>
    <t>56.191.184.80</t>
  </si>
  <si>
    <t>237.213.43.248</t>
  </si>
  <si>
    <t>121.45.88.154</t>
  </si>
  <si>
    <t>94.246.39.157</t>
  </si>
  <si>
    <t>210.183.32.36</t>
  </si>
  <si>
    <t>37.183.125.157</t>
  </si>
  <si>
    <t>18.227.182.237</t>
  </si>
  <si>
    <t>109.120.221.119</t>
  </si>
  <si>
    <t>101.35.137.72</t>
  </si>
  <si>
    <t>175.56.220.80</t>
  </si>
  <si>
    <t>245.213.20.101</t>
  </si>
  <si>
    <t>169.187.226.147</t>
  </si>
  <si>
    <t>39.35.252.178</t>
  </si>
  <si>
    <t>207.206.245.118</t>
  </si>
  <si>
    <t>98.226.224.142</t>
  </si>
  <si>
    <t>38.73.195.112</t>
  </si>
  <si>
    <t>212.28.194.28</t>
  </si>
  <si>
    <t>7.122.32.76</t>
  </si>
  <si>
    <t>224.110.177.94</t>
  </si>
  <si>
    <t>24.236.129.134</t>
  </si>
  <si>
    <t>170.155.33.91</t>
  </si>
  <si>
    <t>80.10.181.41</t>
  </si>
  <si>
    <t>139.88.153.104</t>
  </si>
  <si>
    <t>40.114.26.79</t>
  </si>
  <si>
    <t>27.78.24.166</t>
  </si>
  <si>
    <t>76.65.218.54</t>
  </si>
  <si>
    <t>37.43.105.209</t>
  </si>
  <si>
    <t>123.116.214.250</t>
  </si>
  <si>
    <t>92.150.153.13</t>
  </si>
  <si>
    <t>2.82.9.7</t>
  </si>
  <si>
    <t>193.4.222.156</t>
  </si>
  <si>
    <t>116.200.246.229</t>
  </si>
  <si>
    <t>17.235.112.61</t>
  </si>
  <si>
    <t>85.106.154.158</t>
  </si>
  <si>
    <t>62.196.24.230</t>
  </si>
  <si>
    <t>171.131.184.195</t>
  </si>
  <si>
    <t>254.98.225.195</t>
  </si>
  <si>
    <t>27.196.32.164</t>
  </si>
  <si>
    <t>160.237.79.107</t>
  </si>
  <si>
    <t>219.133.247.120</t>
  </si>
  <si>
    <t>199.208.219.87</t>
  </si>
  <si>
    <t>6.108.215.247</t>
  </si>
  <si>
    <t>235.140.167.158</t>
  </si>
  <si>
    <t>117.255.134.182</t>
  </si>
  <si>
    <t>41.151.60.68</t>
  </si>
  <si>
    <t>217.55.162.195</t>
  </si>
  <si>
    <t>153.10.221.173</t>
  </si>
  <si>
    <t>62.174.236.134</t>
  </si>
  <si>
    <t>196.79.107.25</t>
  </si>
  <si>
    <t>180.59.248.81</t>
  </si>
  <si>
    <t>139.66.81.231</t>
  </si>
  <si>
    <t>28.254.108.28</t>
  </si>
  <si>
    <t>184.27.225.8</t>
  </si>
  <si>
    <t>91.128.208.246</t>
  </si>
  <si>
    <t>166.170.11.246</t>
  </si>
  <si>
    <t>160.161.214.225</t>
  </si>
  <si>
    <t>48.113.11.85</t>
  </si>
  <si>
    <t>221.187.254.143</t>
  </si>
  <si>
    <t>195.53.22.142</t>
  </si>
  <si>
    <t>148.195.108.21</t>
  </si>
  <si>
    <t>71.58.82.105</t>
  </si>
  <si>
    <t>134.174.131.227</t>
  </si>
  <si>
    <t>195.27.166.77</t>
  </si>
  <si>
    <t>39.98.188.108</t>
  </si>
  <si>
    <t>211.63.158.252</t>
  </si>
  <si>
    <t>64.183.46.186</t>
  </si>
  <si>
    <t>178.246.24.33</t>
  </si>
  <si>
    <t>103.40.212.136</t>
  </si>
  <si>
    <t>190.198.222.13</t>
  </si>
  <si>
    <t>38.138.74.231</t>
  </si>
  <si>
    <t>98.100.62.217</t>
  </si>
  <si>
    <t>22.32.146.227</t>
  </si>
  <si>
    <t>12.190.66.173</t>
  </si>
  <si>
    <t>163.65.247.21</t>
  </si>
  <si>
    <t>59.47.77.254</t>
  </si>
  <si>
    <t>182.107.229.115</t>
  </si>
  <si>
    <t>35.190.247.197</t>
  </si>
  <si>
    <t>51.80.169.38</t>
  </si>
  <si>
    <t>55.204.91.251</t>
  </si>
  <si>
    <t>15.84.167.197</t>
  </si>
  <si>
    <t>166.46.58.193</t>
  </si>
  <si>
    <t>140.112.18.83</t>
  </si>
  <si>
    <t>182.248.241.224</t>
  </si>
  <si>
    <t>184.93.28.219</t>
  </si>
  <si>
    <t>179.207.244.57</t>
  </si>
  <si>
    <t>183.93.124.113</t>
  </si>
  <si>
    <t>1.23.249.223</t>
  </si>
  <si>
    <t>247.238.20.235</t>
  </si>
  <si>
    <t>75.217.210.142</t>
  </si>
  <si>
    <t>226.97.186.197</t>
  </si>
  <si>
    <t>33.214.102.13</t>
  </si>
  <si>
    <t>146.69.63.103</t>
  </si>
  <si>
    <t>211.223.202.60</t>
  </si>
  <si>
    <t>248.223.253.233</t>
  </si>
  <si>
    <t>36.74.135.11</t>
  </si>
  <si>
    <t>16.144.61.3</t>
  </si>
  <si>
    <t>92.124.20.247</t>
  </si>
  <si>
    <t>180.69.97.126</t>
  </si>
  <si>
    <t>102.239.160.171</t>
  </si>
  <si>
    <t>191.56.227.112</t>
  </si>
  <si>
    <t>49.54.213.200</t>
  </si>
  <si>
    <t>138.205.47.130</t>
  </si>
  <si>
    <t>12.163.10.106</t>
  </si>
  <si>
    <t>189.147.251.253</t>
  </si>
  <si>
    <t>152.106.92.117</t>
  </si>
  <si>
    <t>43.18.237.150</t>
  </si>
  <si>
    <t>43.29.15.158</t>
  </si>
  <si>
    <t>136.132.103.144</t>
  </si>
  <si>
    <t>44.34.198.43</t>
  </si>
  <si>
    <t>132.147.5.160</t>
  </si>
  <si>
    <t>150.50.25.242</t>
  </si>
  <si>
    <t>189.65.131.66</t>
  </si>
  <si>
    <t>217.188.22.233</t>
  </si>
  <si>
    <t>23.88.225.179</t>
  </si>
  <si>
    <t>57.84.234.97</t>
  </si>
  <si>
    <t>66.177.46.192</t>
  </si>
  <si>
    <t>168.54.33.240</t>
  </si>
  <si>
    <t>177.193.61.167</t>
  </si>
  <si>
    <t>124.85.203.209</t>
  </si>
  <si>
    <t>136.216.211.212</t>
  </si>
  <si>
    <t>25.62.82.37</t>
  </si>
  <si>
    <t>81.119.185.254</t>
  </si>
  <si>
    <t>95.125.229.114</t>
  </si>
  <si>
    <t>58.78.79.210</t>
  </si>
  <si>
    <t>206.44.1.186</t>
  </si>
  <si>
    <t>182.219.185.82</t>
  </si>
  <si>
    <t>152.241.81.181</t>
  </si>
  <si>
    <t>235.84.199.146</t>
  </si>
  <si>
    <t>115.88.218.148</t>
  </si>
  <si>
    <t>43.39.215.224</t>
  </si>
  <si>
    <t>182.72.147.175</t>
  </si>
  <si>
    <t>223.213.59.71</t>
  </si>
  <si>
    <t>29.136.205.221</t>
  </si>
  <si>
    <t>168.213.156.37</t>
  </si>
  <si>
    <t>231.164.4.48</t>
  </si>
  <si>
    <t>177.109.133.98</t>
  </si>
  <si>
    <t>21.169.144.55</t>
  </si>
  <si>
    <t>185.79.59.237</t>
  </si>
  <si>
    <t>73.34.140.142</t>
  </si>
  <si>
    <t>44.243.114.163</t>
  </si>
  <si>
    <t>29.140.53.117</t>
  </si>
  <si>
    <t>113.142.75.202</t>
  </si>
  <si>
    <t>158.127.166.58</t>
  </si>
  <si>
    <t>237.122.76.90</t>
  </si>
  <si>
    <t>230.7.199.121</t>
  </si>
  <si>
    <t>193.79.62.139</t>
  </si>
  <si>
    <t>109.37.202.63</t>
  </si>
  <si>
    <t>196.121.57.148</t>
  </si>
  <si>
    <t>88.44.215.34</t>
  </si>
  <si>
    <t>118.28.248.69</t>
  </si>
  <si>
    <t>144.249.45.27</t>
  </si>
  <si>
    <t>248.247.223.168</t>
  </si>
  <si>
    <t>219.218.54.82</t>
  </si>
  <si>
    <t>13.44.90.114</t>
  </si>
  <si>
    <t>136.238.196.36</t>
  </si>
  <si>
    <t>187.110.179.118</t>
  </si>
  <si>
    <t>25.116.134.187</t>
  </si>
  <si>
    <t>194.172.203.6</t>
  </si>
  <si>
    <t>19.138.76.80</t>
  </si>
  <si>
    <t>238.174.142.98</t>
  </si>
  <si>
    <t>51.37.196.52</t>
  </si>
  <si>
    <t>146.93.93.98</t>
  </si>
  <si>
    <t>177.102.124.197</t>
  </si>
  <si>
    <t>228.186.123.141</t>
  </si>
  <si>
    <t>22.63.135.134</t>
  </si>
  <si>
    <t>249.134.239.121</t>
  </si>
  <si>
    <t>168.195.29.8</t>
  </si>
  <si>
    <t>42.209.107.132</t>
  </si>
  <si>
    <t>168.63.202.124</t>
  </si>
  <si>
    <t>54.69.56.80</t>
  </si>
  <si>
    <t>175.134.144.79</t>
  </si>
  <si>
    <t>190.84.232.199</t>
  </si>
  <si>
    <t>8.161.132.128</t>
  </si>
  <si>
    <t>228.152.22.170</t>
  </si>
  <si>
    <t>152.103.156.19</t>
  </si>
  <si>
    <t>213.89.144.232</t>
  </si>
  <si>
    <t>158.203.186.57</t>
  </si>
  <si>
    <t>130.242.201.195</t>
  </si>
  <si>
    <t>169.120.83.108</t>
  </si>
  <si>
    <t>168.105.234.177</t>
  </si>
  <si>
    <t>64.22.254.222</t>
  </si>
  <si>
    <t>190.196.240.85</t>
  </si>
  <si>
    <t>180.236.204.136</t>
  </si>
  <si>
    <t>106.69.214.56</t>
  </si>
  <si>
    <t>205.110.94.129</t>
  </si>
  <si>
    <t>123.77.199.27</t>
  </si>
  <si>
    <t>215.220.25.27</t>
  </si>
  <si>
    <t>169.8.141.230</t>
  </si>
  <si>
    <t>121.255.211.167</t>
  </si>
  <si>
    <t>68.60.154.4</t>
  </si>
  <si>
    <t>142.9.150.142</t>
  </si>
  <si>
    <t>166.111.203.2</t>
  </si>
  <si>
    <t>224.85.175.97</t>
  </si>
  <si>
    <t>59.12.254.138</t>
  </si>
  <si>
    <t>41.32.63.116</t>
  </si>
  <si>
    <t>89.199.118.154</t>
  </si>
  <si>
    <t>96.220.236.231</t>
  </si>
  <si>
    <t>108.248.222.215</t>
  </si>
  <si>
    <t>12.253.176.118</t>
  </si>
  <si>
    <t>119.21.217.170</t>
  </si>
  <si>
    <t>17.193.255.143</t>
  </si>
  <si>
    <t>14.10.219.15</t>
  </si>
  <si>
    <t>28.15.213.198</t>
  </si>
  <si>
    <t>49.212.198.76</t>
  </si>
  <si>
    <t>49.247.196.156</t>
  </si>
  <si>
    <t>232.134.224.191</t>
  </si>
  <si>
    <t>139.251.118.222</t>
  </si>
  <si>
    <t>156.184.22.63</t>
  </si>
  <si>
    <t>90.251.150.253</t>
  </si>
  <si>
    <t>150.92.200.133</t>
  </si>
  <si>
    <t>121.140.120.201</t>
  </si>
  <si>
    <t>140.153.88.83</t>
  </si>
  <si>
    <t>231.100.174.68</t>
  </si>
  <si>
    <t>194.23.191.255</t>
  </si>
  <si>
    <t>36.150.150.190</t>
  </si>
  <si>
    <t>84.71.134.174</t>
  </si>
  <si>
    <t>163.167.210.150</t>
  </si>
  <si>
    <t>120.34.70.192</t>
  </si>
  <si>
    <t>182.11.81.249</t>
  </si>
  <si>
    <t>207.195.178.167</t>
  </si>
  <si>
    <t>51.145.186.173</t>
  </si>
  <si>
    <t>156.70.46.36</t>
  </si>
  <si>
    <t>9.218.155.96</t>
  </si>
  <si>
    <t>63.101.184.181</t>
  </si>
  <si>
    <t>144.73.102.15</t>
  </si>
  <si>
    <t>2.236.81.90</t>
  </si>
  <si>
    <t>74.253.238.148</t>
  </si>
  <si>
    <t>27.161.215.203</t>
  </si>
  <si>
    <t>246.163.223.129</t>
  </si>
  <si>
    <t>138.165.11.255</t>
  </si>
  <si>
    <t>211.79.51.96</t>
  </si>
  <si>
    <t>55.11.114.95</t>
  </si>
  <si>
    <t>102.24.243.28</t>
  </si>
  <si>
    <t>10.146.186.66</t>
  </si>
  <si>
    <t>240.223.191.232</t>
  </si>
  <si>
    <t>32.28.201.55</t>
  </si>
  <si>
    <t>83.110.223.187</t>
  </si>
  <si>
    <t>39.65.101.99</t>
  </si>
  <si>
    <t>41.143.176.129</t>
  </si>
  <si>
    <t>100.246.188.144</t>
  </si>
  <si>
    <t>105.111.140.66</t>
  </si>
  <si>
    <t>140.23.123.15</t>
  </si>
  <si>
    <t>230.71.109.147</t>
  </si>
  <si>
    <t>119.13.16.107</t>
  </si>
  <si>
    <t>82.162.146.249</t>
  </si>
  <si>
    <t>66.149.50.178</t>
  </si>
  <si>
    <t>70.176.43.173</t>
  </si>
  <si>
    <t>148.226.215.95</t>
  </si>
  <si>
    <t>252.207.171.76</t>
  </si>
  <si>
    <t>149.32.23.241</t>
  </si>
  <si>
    <t>206.122.74.207</t>
  </si>
  <si>
    <t>66.187.24.111</t>
  </si>
  <si>
    <t>26.218.128.16</t>
  </si>
  <si>
    <t>157.121.69.109</t>
  </si>
  <si>
    <t>67.228.177.190</t>
  </si>
  <si>
    <t>198.117.22.8</t>
  </si>
  <si>
    <t>190.192.40.161</t>
  </si>
  <si>
    <t>169.139.78.250</t>
  </si>
  <si>
    <t>7.14.110.6</t>
  </si>
  <si>
    <t>185.70.85.89</t>
  </si>
  <si>
    <t>46.15.30.171</t>
  </si>
  <si>
    <t>216.8.120.6</t>
  </si>
  <si>
    <t>94.177.94.121</t>
  </si>
  <si>
    <t>247.142.32.239</t>
  </si>
  <si>
    <t>117.249.126.247</t>
  </si>
  <si>
    <t>35.222.18.124</t>
  </si>
  <si>
    <t>140.244.57.109</t>
  </si>
  <si>
    <t>126.19.76.96</t>
  </si>
  <si>
    <t>23.57.86.217</t>
  </si>
  <si>
    <t>138.224.89.168</t>
  </si>
  <si>
    <t>112.116.50.104</t>
  </si>
  <si>
    <t>166.144.94.65</t>
  </si>
  <si>
    <t>220.234.209.197</t>
  </si>
  <si>
    <t>177.79.239.122</t>
  </si>
  <si>
    <t>7.225.33.198</t>
  </si>
  <si>
    <t>163.95.143.152</t>
  </si>
  <si>
    <t>157.240.237.17</t>
  </si>
  <si>
    <t>95.70.42.26</t>
  </si>
  <si>
    <t>175.37.88.144</t>
  </si>
  <si>
    <t>37.172.116.86</t>
  </si>
  <si>
    <t>156.252.56.160</t>
  </si>
  <si>
    <t>205.187.169.96</t>
  </si>
  <si>
    <t>26.29.2.155</t>
  </si>
  <si>
    <t>1.60.104.234</t>
  </si>
  <si>
    <t>127.195.195.127</t>
  </si>
  <si>
    <t>215.9.183.206</t>
  </si>
  <si>
    <t>92.30.116.146</t>
  </si>
  <si>
    <t>6.153.31.162</t>
  </si>
  <si>
    <t>190.185.97.228</t>
  </si>
  <si>
    <t>227.74.29.52</t>
  </si>
  <si>
    <t>99.116.85.11</t>
  </si>
  <si>
    <t>137.165.34.103</t>
  </si>
  <si>
    <t>131.14.203.198</t>
  </si>
  <si>
    <t>54.188.157.68</t>
  </si>
  <si>
    <t>50.253.84.219</t>
  </si>
  <si>
    <t>23.14.109.86</t>
  </si>
  <si>
    <t>166.133.253.122</t>
  </si>
  <si>
    <t>171.115.95.147</t>
  </si>
  <si>
    <t>168.38.49.56</t>
  </si>
  <si>
    <t>237.204.7.34</t>
  </si>
  <si>
    <t>250.136.111.37</t>
  </si>
  <si>
    <t>2.81.243.178</t>
  </si>
  <si>
    <t>18.93.224.220</t>
  </si>
  <si>
    <t>212.191.5.173</t>
  </si>
  <si>
    <t>215.66.60.153</t>
  </si>
  <si>
    <t>190.147.42.97</t>
  </si>
  <si>
    <t>91.206.179.51</t>
  </si>
  <si>
    <t>22.169.20.50</t>
  </si>
  <si>
    <t>103.178.238.73</t>
  </si>
  <si>
    <t>5.147.128.128</t>
  </si>
  <si>
    <t>62.132.157.178</t>
  </si>
  <si>
    <t>163.14.223.236</t>
  </si>
  <si>
    <t>154.188.45.224</t>
  </si>
  <si>
    <t>18.225.28.75</t>
  </si>
  <si>
    <t>84.121.206.121</t>
  </si>
  <si>
    <t>222.227.34.125</t>
  </si>
  <si>
    <t>73.80.27.154</t>
  </si>
  <si>
    <t>142.236.53.254</t>
  </si>
  <si>
    <t>200.65.245.83</t>
  </si>
  <si>
    <t>8.173.167.141</t>
  </si>
  <si>
    <t>130.150.12.166</t>
  </si>
  <si>
    <t>206.90.57.86</t>
  </si>
  <si>
    <t>233.238.26.196</t>
  </si>
  <si>
    <t>195.25.198.249</t>
  </si>
  <si>
    <t>72.17.71.120</t>
  </si>
  <si>
    <t>163.26.35.202</t>
  </si>
  <si>
    <t>166.214.214.114</t>
  </si>
  <si>
    <t>178.208.1.201</t>
  </si>
  <si>
    <t>232.115.115.246</t>
  </si>
  <si>
    <t>235.61.73.245</t>
  </si>
  <si>
    <t>11.60.186.69</t>
  </si>
  <si>
    <t>248.226.242.216</t>
  </si>
  <si>
    <t>69.230.32.58</t>
  </si>
  <si>
    <t>64.149.244.116</t>
  </si>
  <si>
    <t>210.240.155.169</t>
  </si>
  <si>
    <t>183.51.60.241</t>
  </si>
  <si>
    <t>20.27.71.65</t>
  </si>
  <si>
    <t>173.229.246.75</t>
  </si>
  <si>
    <t>47.159.75.176</t>
  </si>
  <si>
    <t>106.49.59.111</t>
  </si>
  <si>
    <t>103.37.59.117</t>
  </si>
  <si>
    <t>92.127.197.236</t>
  </si>
  <si>
    <t>28.192.152.114</t>
  </si>
  <si>
    <t>215.78.240.33</t>
  </si>
  <si>
    <t>64.46.245.151</t>
  </si>
  <si>
    <t>33.68.50.204</t>
  </si>
  <si>
    <t>26.182.24.211</t>
  </si>
  <si>
    <t>12.10.164.174</t>
  </si>
  <si>
    <t>73.242.183.94</t>
  </si>
  <si>
    <t>72.176.128.41</t>
  </si>
  <si>
    <t>203.244.49.206</t>
  </si>
  <si>
    <t>253.244.100.122</t>
  </si>
  <si>
    <t>216.116.223.82</t>
  </si>
  <si>
    <t>97.123.110.194</t>
  </si>
  <si>
    <t>140.174.140.146</t>
  </si>
  <si>
    <t>122.199.186.200</t>
  </si>
  <si>
    <t>86.154.252.250</t>
  </si>
  <si>
    <t>74.40.230.169</t>
  </si>
  <si>
    <t>169.111.139.7</t>
  </si>
  <si>
    <t>118.118.79.213</t>
  </si>
  <si>
    <t>66.105.83.24</t>
  </si>
  <si>
    <t>101.42.212.1</t>
  </si>
  <si>
    <t>176.176.174.68</t>
  </si>
  <si>
    <t>245.114.27.252</t>
  </si>
  <si>
    <t>119.227.236.6</t>
  </si>
  <si>
    <t>220.208.227.106</t>
  </si>
  <si>
    <t>147.154.253.211</t>
  </si>
  <si>
    <t>229.218.206.113</t>
  </si>
  <si>
    <t>109.21.55.184</t>
  </si>
  <si>
    <t>1.235.214.133</t>
  </si>
  <si>
    <t>161.170.153.175</t>
  </si>
  <si>
    <t>132.181.117.170</t>
  </si>
  <si>
    <t>66.141.61.144</t>
  </si>
  <si>
    <t>96.222.7.68</t>
  </si>
  <si>
    <t>10.142.236.225</t>
  </si>
  <si>
    <t>205.151.103.198</t>
  </si>
  <si>
    <t>133.122.163.138</t>
  </si>
  <si>
    <t>87.110.237.203</t>
  </si>
  <si>
    <t>119.137.113.149</t>
  </si>
  <si>
    <t>156.110.135.163</t>
  </si>
  <si>
    <t>34.87.20.179</t>
  </si>
  <si>
    <t>234.131.15.173</t>
  </si>
  <si>
    <t>18.37.69.55</t>
  </si>
  <si>
    <t>196.245.115.217</t>
  </si>
  <si>
    <t>147.32.21.169</t>
  </si>
  <si>
    <t>216.11.185.223</t>
  </si>
  <si>
    <t>250.241.248.230</t>
  </si>
  <si>
    <t>76.153.163.150</t>
  </si>
  <si>
    <t>4.164.34.60</t>
  </si>
  <si>
    <t>143.221.154.132</t>
  </si>
  <si>
    <t>99.71.133.29</t>
  </si>
  <si>
    <t>173.57.150.26</t>
  </si>
  <si>
    <t>224.132.102.63</t>
  </si>
  <si>
    <t>196.167.173.176</t>
  </si>
  <si>
    <t>96.151.93.237</t>
  </si>
  <si>
    <t>149.88.6.46</t>
  </si>
  <si>
    <t>33.103.174.31</t>
  </si>
  <si>
    <t>128.155.6.26</t>
  </si>
  <si>
    <t>183.79.165.22</t>
  </si>
  <si>
    <t>64.102.32.167</t>
  </si>
  <si>
    <t>147.17.136.240</t>
  </si>
  <si>
    <t>154.83.85.209</t>
  </si>
  <si>
    <t>11.225.29.150</t>
  </si>
  <si>
    <t>251.92.164.21</t>
  </si>
  <si>
    <t>180.35.11.152</t>
  </si>
  <si>
    <t>149.3.156.155</t>
  </si>
  <si>
    <t>168.137.255.218</t>
  </si>
  <si>
    <t>73.35.158.97</t>
  </si>
  <si>
    <t>28.77.115.50</t>
  </si>
  <si>
    <t>228.215.170.106</t>
  </si>
  <si>
    <t>168.68.68.111</t>
  </si>
  <si>
    <t>196.241.158.153</t>
  </si>
  <si>
    <t>24.91.30.226</t>
  </si>
  <si>
    <t>18.128.160.253</t>
  </si>
  <si>
    <t>116.145.138.233</t>
  </si>
  <si>
    <t>192.254.10.226</t>
  </si>
  <si>
    <t>194.132.86.118</t>
  </si>
  <si>
    <t>99.98.164.215</t>
  </si>
  <si>
    <t>124.240.178.236</t>
  </si>
  <si>
    <t>78.254.96.163</t>
  </si>
  <si>
    <t>158.28.233.220</t>
  </si>
  <si>
    <t>238.208.46.146</t>
  </si>
  <si>
    <t>38.184.198.57</t>
  </si>
  <si>
    <t>183.150.87.205</t>
  </si>
  <si>
    <t>211.53.74.78</t>
  </si>
  <si>
    <t>146.133.93.109</t>
  </si>
  <si>
    <t>18.70.63.222</t>
  </si>
  <si>
    <t>196.84.97.105</t>
  </si>
  <si>
    <t>52.125.8.76</t>
  </si>
  <si>
    <t>159.243.35.122</t>
  </si>
  <si>
    <t>212.182.252.116</t>
  </si>
  <si>
    <t>51.67.108.213</t>
  </si>
  <si>
    <t>191.156.41.216</t>
  </si>
  <si>
    <t>232.140.202.141</t>
  </si>
  <si>
    <t>137.130.130.124</t>
  </si>
  <si>
    <t>93.140.83.166</t>
  </si>
  <si>
    <t>143.80.6.24</t>
  </si>
  <si>
    <t>121.118.232.238</t>
  </si>
  <si>
    <t>153.27.231.58</t>
  </si>
  <si>
    <t>186.244.66.239</t>
  </si>
  <si>
    <t>28.240.19.76</t>
  </si>
  <si>
    <t>69.37.158.155</t>
  </si>
  <si>
    <t>191.152.164.169</t>
  </si>
  <si>
    <t>217.88.229.25</t>
  </si>
  <si>
    <t>88.31.144.11</t>
  </si>
  <si>
    <t>32.223.43.185</t>
  </si>
  <si>
    <t>49.30.250.48</t>
  </si>
  <si>
    <t>111.158.226.232</t>
  </si>
  <si>
    <t>189.141.179.29</t>
  </si>
  <si>
    <t>15.243.77.19</t>
  </si>
  <si>
    <t>189.221.252.36</t>
  </si>
  <si>
    <t>116.251.105.17</t>
  </si>
  <si>
    <t>214.161.143.160</t>
  </si>
  <si>
    <t>181.20.84.71</t>
  </si>
  <si>
    <t>255.220.227.137</t>
  </si>
  <si>
    <t>223.95.209.189</t>
  </si>
  <si>
    <t>33.193.35.7</t>
  </si>
  <si>
    <t>79.183.211.133</t>
  </si>
  <si>
    <t>5.39.171.45</t>
  </si>
  <si>
    <t>245.146.249.148</t>
  </si>
  <si>
    <t>113.159.1.132</t>
  </si>
  <si>
    <t>51.123.149.86</t>
  </si>
  <si>
    <t>199.69.115.42</t>
  </si>
  <si>
    <t>19.246.83.215</t>
  </si>
  <si>
    <t>171.247.214.174</t>
  </si>
  <si>
    <t>116.136.213.112</t>
  </si>
  <si>
    <t>1.19.110.131</t>
  </si>
  <si>
    <t>36.189.3.59</t>
  </si>
  <si>
    <t>237.148.140.215</t>
  </si>
  <si>
    <t>166.197.219.62</t>
  </si>
  <si>
    <t>11.115.89.5</t>
  </si>
  <si>
    <t>121.148.58.252</t>
  </si>
  <si>
    <t>53.88.30.147</t>
  </si>
  <si>
    <t>227.17.107.177</t>
  </si>
  <si>
    <t>100.111.181.95</t>
  </si>
  <si>
    <t>238.21.209.175</t>
  </si>
  <si>
    <t>213.60.63.230</t>
  </si>
  <si>
    <t>113.207.238.90</t>
  </si>
  <si>
    <t>200.73.22.153</t>
  </si>
  <si>
    <t>146.179.224.223</t>
  </si>
  <si>
    <t>144.153.242.232</t>
  </si>
  <si>
    <t>22.79.64.105</t>
  </si>
  <si>
    <t>230.90.134.108</t>
  </si>
  <si>
    <t>2.62.252.15</t>
  </si>
  <si>
    <t>155.46.126.19</t>
  </si>
  <si>
    <t>62.175.109.47</t>
  </si>
  <si>
    <t>25.35.110.27</t>
  </si>
  <si>
    <t>198.128.31.125</t>
  </si>
  <si>
    <t>226.174.244.77</t>
  </si>
  <si>
    <t>168.161.197.209</t>
  </si>
  <si>
    <t>161.150.49.108</t>
  </si>
  <si>
    <t>147.153.181.113</t>
  </si>
  <si>
    <t>81.200.116.35</t>
  </si>
  <si>
    <t>246.98.233.181</t>
  </si>
  <si>
    <t>116.194.71.30</t>
  </si>
  <si>
    <t>16.9.175.191</t>
  </si>
  <si>
    <t>6.108.48.54</t>
  </si>
  <si>
    <t>30.6.87.162</t>
  </si>
  <si>
    <t>99.152.248.95</t>
  </si>
  <si>
    <t>128.126.142.104</t>
  </si>
  <si>
    <t>69.98.86.41</t>
  </si>
  <si>
    <t>220.21.236.139</t>
  </si>
  <si>
    <t>209.60.164.4</t>
  </si>
  <si>
    <t>38.15.192.26</t>
  </si>
  <si>
    <t>98.134.167.5</t>
  </si>
  <si>
    <t>100.163.158.158</t>
  </si>
  <si>
    <t>93.190.136.7</t>
  </si>
  <si>
    <t>80.187.101.100</t>
  </si>
  <si>
    <t>197.159.166.254</t>
  </si>
  <si>
    <t>166.202.36.178</t>
  </si>
  <si>
    <t>35.165.3.63</t>
  </si>
  <si>
    <t>147.160.58.11</t>
  </si>
  <si>
    <t>60.112.137.229</t>
  </si>
  <si>
    <t>28.187.43.4</t>
  </si>
  <si>
    <t>99.192.79.53</t>
  </si>
  <si>
    <t>43.162.131.152</t>
  </si>
  <si>
    <t>4.124.111.10</t>
  </si>
  <si>
    <t>216.133.129.119</t>
  </si>
  <si>
    <t>98.247.90.176</t>
  </si>
  <si>
    <t>162.118.63.242</t>
  </si>
  <si>
    <t>73.54.82.240</t>
  </si>
  <si>
    <t>92.69.167.63</t>
  </si>
  <si>
    <t>31.83.149.201</t>
  </si>
  <si>
    <t>185.110.243.26</t>
  </si>
  <si>
    <t>208.141.179.253</t>
  </si>
  <si>
    <t>243.66.156.120</t>
  </si>
  <si>
    <t>73.225.134.164</t>
  </si>
  <si>
    <t>9.101.125.106</t>
  </si>
  <si>
    <t>173.136.31.253</t>
  </si>
  <si>
    <t>102.109.11.65</t>
  </si>
  <si>
    <t>194.26.46.55</t>
  </si>
  <si>
    <t>177.68.99.56</t>
  </si>
  <si>
    <t>81.133.121.110</t>
  </si>
  <si>
    <t>51.152.73.176</t>
  </si>
  <si>
    <t>181.219.92.181</t>
  </si>
  <si>
    <t>252.207.141.224</t>
  </si>
  <si>
    <t>219.117.173.177</t>
  </si>
  <si>
    <t>216.39.201.220</t>
  </si>
  <si>
    <t>208.238.90.233</t>
  </si>
  <si>
    <t>30.146.35.236</t>
  </si>
  <si>
    <t>92.177.5.67</t>
  </si>
  <si>
    <t>88.85.202.167</t>
  </si>
  <si>
    <t>55.253.92.130</t>
  </si>
  <si>
    <t>63.250.119.237</t>
  </si>
  <si>
    <t>103.193.106.230</t>
  </si>
  <si>
    <t>102.104.97.228</t>
  </si>
  <si>
    <t>31.213.103.229</t>
  </si>
  <si>
    <t>195.6.189.173</t>
  </si>
  <si>
    <t>20.147.88.46</t>
  </si>
  <si>
    <t>169.20.175.76</t>
  </si>
  <si>
    <t>242.127.128.171</t>
  </si>
  <si>
    <t>79.109.221.106</t>
  </si>
  <si>
    <t>207.5.112.96</t>
  </si>
  <si>
    <t>13.209.34.180</t>
  </si>
  <si>
    <t>15.209.77.91</t>
  </si>
  <si>
    <t>172.25.77.130</t>
  </si>
  <si>
    <t>134.115.22.46</t>
  </si>
  <si>
    <t>52.191.188.35</t>
  </si>
  <si>
    <t>6.164.243.250</t>
  </si>
  <si>
    <t>41.223.242.72</t>
  </si>
  <si>
    <t>66.32.9.186</t>
  </si>
  <si>
    <t>84.156.102.187</t>
  </si>
  <si>
    <t>20.92.91.247</t>
  </si>
  <si>
    <t>233.195.1.123</t>
  </si>
  <si>
    <t>236.45.169.218</t>
  </si>
  <si>
    <t>192.223.165.223</t>
  </si>
  <si>
    <t>132.76.230.176</t>
  </si>
  <si>
    <t>51.13.4.164</t>
  </si>
  <si>
    <t>18.156.183.15</t>
  </si>
  <si>
    <t>202.167.251.244</t>
  </si>
  <si>
    <t>61.38.87.130</t>
  </si>
  <si>
    <t>55.127.116.5</t>
  </si>
  <si>
    <t>201.22.70.50</t>
  </si>
  <si>
    <t>186.11.151.255</t>
  </si>
  <si>
    <t>94.189.63.105</t>
  </si>
  <si>
    <t>124.242.55.244</t>
  </si>
  <si>
    <t>10.44.50.51</t>
  </si>
  <si>
    <t>243.98.132.128</t>
  </si>
  <si>
    <t>46.149.63.110</t>
  </si>
  <si>
    <t>239.234.194.116</t>
  </si>
  <si>
    <t>54.37.185.54</t>
  </si>
  <si>
    <t>152.48.105.73</t>
  </si>
  <si>
    <t>252.118.138.31</t>
  </si>
  <si>
    <t>90.230.175.55</t>
  </si>
  <si>
    <t>147.152.47.144</t>
  </si>
  <si>
    <t>78.82.131.174</t>
  </si>
  <si>
    <t>221.177.229.213</t>
  </si>
  <si>
    <t>144.21.10.136</t>
  </si>
  <si>
    <t>159.220.140.155</t>
  </si>
  <si>
    <t>222.197.151.162</t>
  </si>
  <si>
    <t>152.62.180.24</t>
  </si>
  <si>
    <t>13.84.34.247</t>
  </si>
  <si>
    <t>9.55.145.30</t>
  </si>
  <si>
    <t>126.72.27.230</t>
  </si>
  <si>
    <t>113.5.242.11</t>
  </si>
  <si>
    <t>31.30.134.154</t>
  </si>
  <si>
    <t>107.148.78.159</t>
  </si>
  <si>
    <t>128.253.96.204</t>
  </si>
  <si>
    <t>209.153.208.254</t>
  </si>
  <si>
    <t>230.167.241.242</t>
  </si>
  <si>
    <t>152.61.236.248</t>
  </si>
  <si>
    <t>233.141.116.30</t>
  </si>
  <si>
    <t>48.167.65.63</t>
  </si>
  <si>
    <t>63.68.17.148</t>
  </si>
  <si>
    <t>207.23.16.12</t>
  </si>
  <si>
    <t>176.126.188.8</t>
  </si>
  <si>
    <t>128.12.183.67</t>
  </si>
  <si>
    <t>102.119.182.251</t>
  </si>
  <si>
    <t>112.249.212.121</t>
  </si>
  <si>
    <t>204.110.104.63</t>
  </si>
  <si>
    <t>68.215.229.75</t>
  </si>
  <si>
    <t>48.143.68.196</t>
  </si>
  <si>
    <t>35.115.187.86</t>
  </si>
  <si>
    <t>84.113.254.198</t>
  </si>
  <si>
    <t>106.30.82.178</t>
  </si>
  <si>
    <t>246.209.109.30</t>
  </si>
  <si>
    <t>124.141.174.27</t>
  </si>
  <si>
    <t>126.240.231.194</t>
  </si>
  <si>
    <t>130.178.103.236</t>
  </si>
  <si>
    <t>249.91.243.85</t>
  </si>
  <si>
    <t>118.94.80.182</t>
  </si>
  <si>
    <t>70.240.61.35</t>
  </si>
  <si>
    <t>126.195.149.225</t>
  </si>
  <si>
    <t>8.2.16.6</t>
  </si>
  <si>
    <t>159.221.235.214</t>
  </si>
  <si>
    <t>54.95.237.10</t>
  </si>
  <si>
    <t>226.14.163.152</t>
  </si>
  <si>
    <t>236.17.128.100</t>
  </si>
  <si>
    <t>105.148.145.225</t>
  </si>
  <si>
    <t>23.16.148.70</t>
  </si>
  <si>
    <t>32.21.218.8</t>
  </si>
  <si>
    <t>160.97.185.129</t>
  </si>
  <si>
    <t>184.100.26.41</t>
  </si>
  <si>
    <t>138.121.68.192</t>
  </si>
  <si>
    <t>138.164.178.69</t>
  </si>
  <si>
    <t>171.113.230.66</t>
  </si>
  <si>
    <t>4.139.188.197</t>
  </si>
  <si>
    <t>144.75.12.190</t>
  </si>
  <si>
    <t>124.193.196.130</t>
  </si>
  <si>
    <t>60.90.8.88</t>
  </si>
  <si>
    <t>94.184.89.97</t>
  </si>
  <si>
    <t>2.111.233.125</t>
  </si>
  <si>
    <t>143.26.230.89</t>
  </si>
  <si>
    <t>66.138.222.50</t>
  </si>
  <si>
    <t>21.194.154.151</t>
  </si>
  <si>
    <t>113.222.7.253</t>
  </si>
  <si>
    <t>104.155.124.103</t>
  </si>
  <si>
    <t>9.234.161.201</t>
  </si>
  <si>
    <t>98.81.50.160</t>
  </si>
  <si>
    <t>89.77.43.116</t>
  </si>
  <si>
    <t>144.145.187.162</t>
  </si>
  <si>
    <t>238.163.231.227</t>
  </si>
  <si>
    <t>44.107.10.31</t>
  </si>
  <si>
    <t>193.167.141.43</t>
  </si>
  <si>
    <t>242.38.28.166</t>
  </si>
  <si>
    <t>247.125.179.182</t>
  </si>
  <si>
    <t>243.230.173.154</t>
  </si>
  <si>
    <t>89.158.183.138</t>
  </si>
  <si>
    <t>128.249.165.24</t>
  </si>
  <si>
    <t>37.174.172.98</t>
  </si>
  <si>
    <t>213.65.248.20</t>
  </si>
  <si>
    <t>15.18.69.141</t>
  </si>
  <si>
    <t>192.100.167.17</t>
  </si>
  <si>
    <t>205.74.115.119</t>
  </si>
  <si>
    <t>80.231.190.107</t>
  </si>
  <si>
    <t>98.108.39.249</t>
  </si>
  <si>
    <t>255.10.23.103</t>
  </si>
  <si>
    <t>186.98.151.59</t>
  </si>
  <si>
    <t>246.73.106.112</t>
  </si>
  <si>
    <t>211.122.43.146</t>
  </si>
  <si>
    <t>190.55.252.53</t>
  </si>
  <si>
    <t>27.127.87.37</t>
  </si>
  <si>
    <t>176.117.126.64</t>
  </si>
  <si>
    <t>213.159.90.51</t>
  </si>
  <si>
    <t>13.165.21.152</t>
  </si>
  <si>
    <t>26.96.84.155</t>
  </si>
  <si>
    <t>50.98.209.162</t>
  </si>
  <si>
    <t>171.84.108.113</t>
  </si>
  <si>
    <t>99.2.4.46</t>
  </si>
  <si>
    <t>186.77.176.23</t>
  </si>
  <si>
    <t>151.134.25.242</t>
  </si>
  <si>
    <t>254.82.228.25</t>
  </si>
  <si>
    <t>87.2.209.252</t>
  </si>
  <si>
    <t>90.226.35.70</t>
  </si>
  <si>
    <t>182.7.90.194</t>
  </si>
  <si>
    <t>53.27.23.17</t>
  </si>
  <si>
    <t>35.198.122.227</t>
  </si>
  <si>
    <t>76.97.4.115</t>
  </si>
  <si>
    <t>214.24.22.132</t>
  </si>
  <si>
    <t>97.207.224.108</t>
  </si>
  <si>
    <t>249.251.47.243</t>
  </si>
  <si>
    <t>173.131.171.118</t>
  </si>
  <si>
    <t>199.40.67.105</t>
  </si>
  <si>
    <t>23.50.82.152</t>
  </si>
  <si>
    <t>204.17.11.30</t>
  </si>
  <si>
    <t>200.197.236.174</t>
  </si>
  <si>
    <t>250.101.211.166</t>
  </si>
  <si>
    <t>190.38.12.42</t>
  </si>
  <si>
    <t>87.76.12.43</t>
  </si>
  <si>
    <t>106.160.147.217</t>
  </si>
  <si>
    <t>138.149.11.179</t>
  </si>
  <si>
    <t>215.122.128.30</t>
  </si>
  <si>
    <t>63.87.243.130</t>
  </si>
  <si>
    <t>9.57.199.135</t>
  </si>
  <si>
    <t>190.107.112.152</t>
  </si>
  <si>
    <t>16.68.14.171</t>
  </si>
  <si>
    <t>204.168.128.149</t>
  </si>
  <si>
    <t>27.78.144.87</t>
  </si>
  <si>
    <t>192.57.229.231</t>
  </si>
  <si>
    <t>102.35.238.134</t>
  </si>
  <si>
    <t>204.99.217.98</t>
  </si>
  <si>
    <t>239.240.229.197</t>
  </si>
  <si>
    <t>28.41.218.89</t>
  </si>
  <si>
    <t>191.149.46.55</t>
  </si>
  <si>
    <t>149.247.39.154</t>
  </si>
  <si>
    <t>11.38.101.132</t>
  </si>
  <si>
    <t>195.112.244.166</t>
  </si>
  <si>
    <t>246.101.16.245</t>
  </si>
  <si>
    <t>216.183.122.78</t>
  </si>
  <si>
    <t>62.133.7.21</t>
  </si>
  <si>
    <t>89.239.144.159</t>
  </si>
  <si>
    <t>119.122.40.253</t>
  </si>
  <si>
    <t>67.194.66.205</t>
  </si>
  <si>
    <t>108.81.65.72</t>
  </si>
  <si>
    <t>121.63.94.240</t>
  </si>
  <si>
    <t>168.46.148.34</t>
  </si>
  <si>
    <t>94.252.116.243</t>
  </si>
  <si>
    <t>124.103.180.178</t>
  </si>
  <si>
    <t>164.146.102.63</t>
  </si>
  <si>
    <t>180.165.40.131</t>
  </si>
  <si>
    <t>135.214.236.66</t>
  </si>
  <si>
    <t>153.134.35.94</t>
  </si>
  <si>
    <t>236.177.26.153</t>
  </si>
  <si>
    <t>127.40.88.104</t>
  </si>
  <si>
    <t>241.225.79.17</t>
  </si>
  <si>
    <t>51.60.30.27</t>
  </si>
  <si>
    <t>219.43.1.233</t>
  </si>
  <si>
    <t>171.211.126.106</t>
  </si>
  <si>
    <t>16.71.64.136</t>
  </si>
  <si>
    <t>62.110.132.114</t>
  </si>
  <si>
    <t>202.155.206.2</t>
  </si>
  <si>
    <t>179.244.39.53</t>
  </si>
  <si>
    <t>128.15.121.14</t>
  </si>
  <si>
    <t>252.74.7.3</t>
  </si>
  <si>
    <t>9.139.231.18</t>
  </si>
  <si>
    <t>64.141.201.35</t>
  </si>
  <si>
    <t>217.156.182.159</t>
  </si>
  <si>
    <t>128.141.55.49</t>
  </si>
  <si>
    <t>42.113.170.68</t>
  </si>
  <si>
    <t>109.61.183.169</t>
  </si>
  <si>
    <t>110.76.138.243</t>
  </si>
  <si>
    <t>201.14.97.191</t>
  </si>
  <si>
    <t>83.89.231.60</t>
  </si>
  <si>
    <t>143.1.230.106</t>
  </si>
  <si>
    <t>237.110.117.201</t>
  </si>
  <si>
    <t>218.166.241.31</t>
  </si>
  <si>
    <t>22.46.180.175</t>
  </si>
  <si>
    <t>186.85.176.120</t>
  </si>
  <si>
    <t>246.161.64.230</t>
  </si>
  <si>
    <t>21.87.84.174</t>
  </si>
  <si>
    <t>153.35.163.170</t>
  </si>
  <si>
    <t>146.154.82.231</t>
  </si>
  <si>
    <t>159.101.222.171</t>
  </si>
  <si>
    <t>240.88.134.189</t>
  </si>
  <si>
    <t>91.24.29.71</t>
  </si>
  <si>
    <t>6.32.104.160</t>
  </si>
  <si>
    <t>7.89.70.77</t>
  </si>
  <si>
    <t>147.25.6.42</t>
  </si>
  <si>
    <t>72.125.90.129</t>
  </si>
  <si>
    <t>52.54.97.248</t>
  </si>
  <si>
    <t>14.103.96.242</t>
  </si>
  <si>
    <t>225.140.228.249</t>
  </si>
  <si>
    <t>146.126.27.182</t>
  </si>
  <si>
    <t>177.102.102.88</t>
  </si>
  <si>
    <t>164.246.192.84</t>
  </si>
  <si>
    <t>126.21.230.47</t>
  </si>
  <si>
    <t>138.13.88.176</t>
  </si>
  <si>
    <t>185.24.68.66</t>
  </si>
  <si>
    <t>215.199.63.102</t>
  </si>
  <si>
    <t>235.110.76.98</t>
  </si>
  <si>
    <t>218.10.133.118</t>
  </si>
  <si>
    <t>40.151.6.86</t>
  </si>
  <si>
    <t>50.58.14.222</t>
  </si>
  <si>
    <t>214.150.24.91</t>
  </si>
  <si>
    <t>248.217.150.168</t>
  </si>
  <si>
    <t>223.117.145.174</t>
  </si>
  <si>
    <t>113.210.75.197</t>
  </si>
  <si>
    <t>90.242.125.108</t>
  </si>
  <si>
    <t>227.54.65.42</t>
  </si>
  <si>
    <t>104.174.43.64</t>
  </si>
  <si>
    <t>2.112.86.174</t>
  </si>
  <si>
    <t>218.166.220.152</t>
  </si>
  <si>
    <t>55.250.59.164</t>
  </si>
  <si>
    <t>34.251.13.191</t>
  </si>
  <si>
    <t>87.25.30.18</t>
  </si>
  <si>
    <t>110.228.125.82</t>
  </si>
  <si>
    <t>20.19.50.193</t>
  </si>
  <si>
    <t>71.149.213.94</t>
  </si>
  <si>
    <t>219.98.255.101</t>
  </si>
  <si>
    <t>4.61.224.164</t>
  </si>
  <si>
    <t>113.131.207.61</t>
  </si>
  <si>
    <t>253.29.166.38</t>
  </si>
  <si>
    <t>149.87.22.78</t>
  </si>
  <si>
    <t>208.186.6.112</t>
  </si>
  <si>
    <t>17.253.215.171</t>
  </si>
  <si>
    <t>111.31.251.79</t>
  </si>
  <si>
    <t>154.31.80.111</t>
  </si>
  <si>
    <t>35.154.213.217</t>
  </si>
  <si>
    <t>105.27.232.177</t>
  </si>
  <si>
    <t>156.155.162.179</t>
  </si>
  <si>
    <t>152.161.195.54</t>
  </si>
  <si>
    <t>61.20.212.51</t>
  </si>
  <si>
    <t>124.235.104.92</t>
  </si>
  <si>
    <t>224.25.213.2</t>
  </si>
  <si>
    <t>69.193.42.224</t>
  </si>
  <si>
    <t>66.213.184.121</t>
  </si>
  <si>
    <t>230.212.131.64</t>
  </si>
  <si>
    <t>96.126.109.207</t>
  </si>
  <si>
    <t>250.50.210.185</t>
  </si>
  <si>
    <t>15.112.230.254</t>
  </si>
  <si>
    <t>126.59.254.5</t>
  </si>
  <si>
    <t>23.154.49.128</t>
  </si>
  <si>
    <t>205.200.241.163</t>
  </si>
  <si>
    <t>82.70.66.76</t>
  </si>
  <si>
    <t>22.252.154.169</t>
  </si>
  <si>
    <t>245.63.131.131</t>
  </si>
  <si>
    <t>68.196.61.194</t>
  </si>
  <si>
    <t>104.38.140.8</t>
  </si>
  <si>
    <t>126.34.147.45</t>
  </si>
  <si>
    <t>251.131.226.240</t>
  </si>
  <si>
    <t>192.226.58.128</t>
  </si>
  <si>
    <t>206.21.161.20</t>
  </si>
  <si>
    <t>8.50.205.207</t>
  </si>
  <si>
    <t>147.248.239.193</t>
  </si>
  <si>
    <t>134.221.122.57</t>
  </si>
  <si>
    <t>133.142.186.101</t>
  </si>
  <si>
    <t>207.250.110.211</t>
  </si>
  <si>
    <t>1.85.187.77</t>
  </si>
  <si>
    <t>122.150.86.5</t>
  </si>
  <si>
    <t>92.60.63.132</t>
  </si>
  <si>
    <t>27.65.48.244</t>
  </si>
  <si>
    <t>85.53.211.115</t>
  </si>
  <si>
    <t>39.54.102.109</t>
  </si>
  <si>
    <t>34.2.110.154</t>
  </si>
  <si>
    <t>112.97.40.125</t>
  </si>
  <si>
    <t>38.193.55.227</t>
  </si>
  <si>
    <t>87.123.49.192</t>
  </si>
  <si>
    <t>27.201.57.130</t>
  </si>
  <si>
    <t>207.212.147.212</t>
  </si>
  <si>
    <t>167.186.144.80</t>
  </si>
  <si>
    <t>233.212.53.203</t>
  </si>
  <si>
    <t>186.42.193.176</t>
  </si>
  <si>
    <t>127.79.198.112</t>
  </si>
  <si>
    <t>83.111.146.49</t>
  </si>
  <si>
    <t>214.179.255.248</t>
  </si>
  <si>
    <t>220.49.18.254</t>
  </si>
  <si>
    <t>15.71.124.121</t>
  </si>
  <si>
    <t>219.227.135.181</t>
  </si>
  <si>
    <t>138.30.234.55</t>
  </si>
  <si>
    <t>108.15.69.52</t>
  </si>
  <si>
    <t>101.197.118.249</t>
  </si>
  <si>
    <t>182.148.72.129</t>
  </si>
  <si>
    <t>213.104.56.49</t>
  </si>
  <si>
    <t>168.255.143.31</t>
  </si>
  <si>
    <t>241.171.13.17</t>
  </si>
  <si>
    <t>69.50.146.177</t>
  </si>
  <si>
    <t>45.72.147.163</t>
  </si>
  <si>
    <t>41.187.231.213</t>
  </si>
  <si>
    <t>39.3.171.29</t>
  </si>
  <si>
    <t>78.2.106.226</t>
  </si>
  <si>
    <t>247.90.251.163</t>
  </si>
  <si>
    <t>44.168.58.210</t>
  </si>
  <si>
    <t>129.23.60.163</t>
  </si>
  <si>
    <t>254.104.68.141</t>
  </si>
  <si>
    <t>41.166.132.252</t>
  </si>
  <si>
    <t>46.121.243.173</t>
  </si>
  <si>
    <t>230.88.75.130</t>
  </si>
  <si>
    <t>185.209.229.163</t>
  </si>
  <si>
    <t>139.152.143.81</t>
  </si>
  <si>
    <t>207.89.86.246</t>
  </si>
  <si>
    <t>123.57.138.163</t>
  </si>
  <si>
    <t>34.149.113.38</t>
  </si>
  <si>
    <t>41.59.240.176</t>
  </si>
  <si>
    <t>136.76.130.50</t>
  </si>
  <si>
    <t>210.158.100.150</t>
  </si>
  <si>
    <t>64.126.145.19</t>
  </si>
  <si>
    <t>25.47.68.196</t>
  </si>
  <si>
    <t>218.49.76.231</t>
  </si>
  <si>
    <t>14.216.233.152</t>
  </si>
  <si>
    <t>4.137.165.9</t>
  </si>
  <si>
    <t>64.9.155.182</t>
  </si>
  <si>
    <t>97.61.31.8</t>
  </si>
  <si>
    <t>152.254.111.42</t>
  </si>
  <si>
    <t>155.3.244.121</t>
  </si>
  <si>
    <t>252.110.54.251</t>
  </si>
  <si>
    <t>216.117.162.96</t>
  </si>
  <si>
    <t>215.225.131.123</t>
  </si>
  <si>
    <t>44.9.252.4</t>
  </si>
  <si>
    <t>249.152.98.17</t>
  </si>
  <si>
    <t>226.74.167.242</t>
  </si>
  <si>
    <t>220.223.237.153</t>
  </si>
  <si>
    <t>60.111.20.245</t>
  </si>
  <si>
    <t>115.165.46.65</t>
  </si>
  <si>
    <t>133.180.170.237</t>
  </si>
  <si>
    <t>93.97.163.34</t>
  </si>
  <si>
    <t>126.106.92.78</t>
  </si>
  <si>
    <t>63.28.184.158</t>
  </si>
  <si>
    <t>244.190.35.209</t>
  </si>
  <si>
    <t>136.231.135.24</t>
  </si>
  <si>
    <t>253.54.113.191</t>
  </si>
  <si>
    <t>85.228.121.5</t>
  </si>
  <si>
    <t>127.128.84.163</t>
  </si>
  <si>
    <t>30.120.156.252</t>
  </si>
  <si>
    <t>153.241.52.79</t>
  </si>
  <si>
    <t>162.49.21.222</t>
  </si>
  <si>
    <t>181.212.242.58</t>
  </si>
  <si>
    <t>3.137.255.77</t>
  </si>
  <si>
    <t>73.182.82.177</t>
  </si>
  <si>
    <t>88.30.73.212</t>
  </si>
  <si>
    <t>234.156.99.38</t>
  </si>
  <si>
    <t>194.128.47.30</t>
  </si>
  <si>
    <t>195.245.133.199</t>
  </si>
  <si>
    <t>228.102.227.193</t>
  </si>
  <si>
    <t>173.73.147.56</t>
  </si>
  <si>
    <t>142.33.43.35</t>
  </si>
  <si>
    <t>150.69.174.96</t>
  </si>
  <si>
    <t>202.75.66.166</t>
  </si>
  <si>
    <t>166.66.44.13</t>
  </si>
  <si>
    <t>242.181.115.157</t>
  </si>
  <si>
    <t>136.32.118.52</t>
  </si>
  <si>
    <t>26.158.95.7</t>
  </si>
  <si>
    <t>69.14.9.100</t>
  </si>
  <si>
    <t>242.92.89.19</t>
  </si>
  <si>
    <t>201.169.141.80</t>
  </si>
  <si>
    <t>17.124.153.205</t>
  </si>
  <si>
    <t>79.175.245.203</t>
  </si>
  <si>
    <t>162.63.173.155</t>
  </si>
  <si>
    <t>66.204.181.244</t>
  </si>
  <si>
    <t>72.49.114.248</t>
  </si>
  <si>
    <t>5.160.111.132</t>
  </si>
  <si>
    <t>122.204.114.81</t>
  </si>
  <si>
    <t>98.191.199.67</t>
  </si>
  <si>
    <t>101.128.39.177</t>
  </si>
  <si>
    <t>246.207.174.35</t>
  </si>
  <si>
    <t>229.27.191.97</t>
  </si>
  <si>
    <t>100.124.214.200</t>
  </si>
  <si>
    <t>92.165.210.212</t>
  </si>
  <si>
    <t>152.77.123.157</t>
  </si>
  <si>
    <t>110.45.48.95</t>
  </si>
  <si>
    <t>23.212.13.255</t>
  </si>
  <si>
    <t>198.252.18.175</t>
  </si>
  <si>
    <t>128.55.246.146</t>
  </si>
  <si>
    <t>188.79.21.49</t>
  </si>
  <si>
    <t>189.231.171.188</t>
  </si>
  <si>
    <t>205.14.56.238</t>
  </si>
  <si>
    <t>110.63.212.175</t>
  </si>
  <si>
    <t>71.110.32.104</t>
  </si>
  <si>
    <t>121.206.246.217</t>
  </si>
  <si>
    <t>228.12.229.231</t>
  </si>
  <si>
    <t>58.66.75.125</t>
  </si>
  <si>
    <t>99.214.238.46</t>
  </si>
  <si>
    <t>236.78.126.36</t>
  </si>
  <si>
    <t>158.106.179.3</t>
  </si>
  <si>
    <t>8.127.19.51</t>
  </si>
  <si>
    <t>182.146.112.241</t>
  </si>
  <si>
    <t>182.148.130.142</t>
  </si>
  <si>
    <t>176.163.132.104</t>
  </si>
  <si>
    <t>71.115.204.43</t>
  </si>
  <si>
    <t>26.36.80.15</t>
  </si>
  <si>
    <t>72.97.87.171</t>
  </si>
  <si>
    <t>199.185.10.144</t>
  </si>
  <si>
    <t>93.103.135.184</t>
  </si>
  <si>
    <t>66.206.191.129</t>
  </si>
  <si>
    <t>195.81.200.236</t>
  </si>
  <si>
    <t>48.104.29.123</t>
  </si>
  <si>
    <t>142.254.100.98</t>
  </si>
  <si>
    <t>167.48.63.240</t>
  </si>
  <si>
    <t>214.234.140.34</t>
  </si>
  <si>
    <t>101.120.154.23</t>
  </si>
  <si>
    <t>137.84.152.158</t>
  </si>
  <si>
    <t>2.201.44.207</t>
  </si>
  <si>
    <t>52.207.194.189</t>
  </si>
  <si>
    <t>47.95.115.141</t>
  </si>
  <si>
    <t>125.76.207.213</t>
  </si>
  <si>
    <t>232.216.95.65</t>
  </si>
  <si>
    <t>54.237.42.168</t>
  </si>
  <si>
    <t>118.124.84.231</t>
  </si>
  <si>
    <t>81.244.235.156</t>
  </si>
  <si>
    <t>83.96.228.245</t>
  </si>
  <si>
    <t>133.222.222.136</t>
  </si>
  <si>
    <t>66.120.130.18</t>
  </si>
  <si>
    <t>80.214.93.170</t>
  </si>
  <si>
    <t>144.227.196.224</t>
  </si>
  <si>
    <t>128.235.175.45</t>
  </si>
  <si>
    <t>194.177.145.218</t>
  </si>
  <si>
    <t>112.252.161.89</t>
  </si>
  <si>
    <t>117.195.171.98</t>
  </si>
  <si>
    <t>65.37.186.39</t>
  </si>
  <si>
    <t>76.129.37.131</t>
  </si>
  <si>
    <t>17.254.191.184</t>
  </si>
  <si>
    <t>167.97.225.190</t>
  </si>
  <si>
    <t>7.34.152.152</t>
  </si>
  <si>
    <t>2.59.239.61</t>
  </si>
  <si>
    <t>68.9.27.112</t>
  </si>
  <si>
    <t>62.109.200.88</t>
  </si>
  <si>
    <t>247.210.189.143</t>
  </si>
  <si>
    <t>142.97.72.86</t>
  </si>
  <si>
    <t>175.66.159.56</t>
  </si>
  <si>
    <t>242.4.171.97</t>
  </si>
  <si>
    <t>154.56.231.15</t>
  </si>
  <si>
    <t>157.18.1.220</t>
  </si>
  <si>
    <t>120.3.54.249</t>
  </si>
  <si>
    <t>111.199.3.131</t>
  </si>
  <si>
    <t>194.152.94.112</t>
  </si>
  <si>
    <t>141.192.137.66</t>
  </si>
  <si>
    <t>213.199.42.36</t>
  </si>
  <si>
    <t>54.252.67.248</t>
  </si>
  <si>
    <t>102.65.61.127</t>
  </si>
  <si>
    <t>188.219.176.138</t>
  </si>
  <si>
    <t>211.216.190.224</t>
  </si>
  <si>
    <t>99.18.157.160</t>
  </si>
  <si>
    <t>227.63.10.141</t>
  </si>
  <si>
    <t>206.141.242.87</t>
  </si>
  <si>
    <t>119.242.135.29</t>
  </si>
  <si>
    <t>2.142.83.30</t>
  </si>
  <si>
    <t>245.184.137.49</t>
  </si>
  <si>
    <t>195.215.130.185</t>
  </si>
  <si>
    <t>27.104.197.247</t>
  </si>
  <si>
    <t>52.46.1.118</t>
  </si>
  <si>
    <t>177.73.137.120</t>
  </si>
  <si>
    <t>97.47.80.5</t>
  </si>
  <si>
    <t>242.122.126.5</t>
  </si>
  <si>
    <t>55.241.67.100</t>
  </si>
  <si>
    <t>137.181.37.164</t>
  </si>
  <si>
    <t>67.64.11.185</t>
  </si>
  <si>
    <t>251.212.59.2</t>
  </si>
  <si>
    <t>44.144.26.24</t>
  </si>
  <si>
    <t>34.45.85.231</t>
  </si>
  <si>
    <t>3.230.92.214</t>
  </si>
  <si>
    <t>73.237.9.12</t>
  </si>
  <si>
    <t>128.51.33.130</t>
  </si>
  <si>
    <t>44.224.112.103</t>
  </si>
  <si>
    <t>84.253.224.190</t>
  </si>
  <si>
    <t>215.9.34.56</t>
  </si>
  <si>
    <t>24.56.205.11</t>
  </si>
  <si>
    <t>165.127.233.47</t>
  </si>
  <si>
    <t>132.201.13.105</t>
  </si>
  <si>
    <t>51.14.227.218</t>
  </si>
  <si>
    <t>209.40.244.50</t>
  </si>
  <si>
    <t>4.53.58.140</t>
  </si>
  <si>
    <t>113.224.50.10</t>
  </si>
  <si>
    <t>140.107.42.131</t>
  </si>
  <si>
    <t>106.170.239.39</t>
  </si>
  <si>
    <t>94.193.163.223</t>
  </si>
  <si>
    <t>103.203.155.206</t>
  </si>
  <si>
    <t>12.211.61.186</t>
  </si>
  <si>
    <t>119.7.64.55</t>
  </si>
  <si>
    <t>6.20.182.190</t>
  </si>
  <si>
    <t>237.155.102.107</t>
  </si>
  <si>
    <t>218.152.37.48</t>
  </si>
  <si>
    <t>31.91.107.66</t>
  </si>
  <si>
    <t>149.149.165.104</t>
  </si>
  <si>
    <t>54.136.203.43</t>
  </si>
  <si>
    <t>213.99.215.75</t>
  </si>
  <si>
    <t>31.139.141.87</t>
  </si>
  <si>
    <t>94.131.88.70</t>
  </si>
  <si>
    <t>72.46.74.220</t>
  </si>
  <si>
    <t>113.123.177.112</t>
  </si>
  <si>
    <t>156.138.148.26</t>
  </si>
  <si>
    <t>14.203.83.76</t>
  </si>
  <si>
    <t>222.177.128.207</t>
  </si>
  <si>
    <t>29.208.180.48</t>
  </si>
  <si>
    <t>46.145.214.78</t>
  </si>
  <si>
    <t>12.87.94.226</t>
  </si>
  <si>
    <t>246.223.247.53</t>
  </si>
  <si>
    <t>11.23.201.146</t>
  </si>
  <si>
    <t>228.47.112.54</t>
  </si>
  <si>
    <t>197.26.62.114</t>
  </si>
  <si>
    <t>16.250.48.53</t>
  </si>
  <si>
    <t>79.82.134.85</t>
  </si>
  <si>
    <t>100.9.105.123</t>
  </si>
  <si>
    <t>144.250.221.2</t>
  </si>
  <si>
    <t>59.182.187.99</t>
  </si>
  <si>
    <t>115.97.181.143</t>
  </si>
  <si>
    <t>36.91.245.20</t>
  </si>
  <si>
    <t>83.224.212.248</t>
  </si>
  <si>
    <t>201.79.251.120</t>
  </si>
  <si>
    <t>192.228.207.61</t>
  </si>
  <si>
    <t>59.210.7.253</t>
  </si>
  <si>
    <t>76.144.205.32</t>
  </si>
  <si>
    <t>190.193.39.120</t>
  </si>
  <si>
    <t>78.101.20.24</t>
  </si>
  <si>
    <t>28.253.77.44</t>
  </si>
  <si>
    <t>245.11.41.1</t>
  </si>
  <si>
    <t>241.91.101.205</t>
  </si>
  <si>
    <t>116.115.209.205</t>
  </si>
  <si>
    <t>45.59.162.99</t>
  </si>
  <si>
    <t>255.218.181.43</t>
  </si>
  <si>
    <t>31.91.27.44</t>
  </si>
  <si>
    <t>12.90.184.43</t>
  </si>
  <si>
    <t>170.110.119.147</t>
  </si>
  <si>
    <t>159.144.198.96</t>
  </si>
  <si>
    <t>101.134.95.225</t>
  </si>
  <si>
    <t>244.156.20.112</t>
  </si>
  <si>
    <t>35.66.191.236</t>
  </si>
  <si>
    <t>1.134.171.77</t>
  </si>
  <si>
    <t>37.193.238.120</t>
  </si>
  <si>
    <t>233.206.52.119</t>
  </si>
  <si>
    <t>80.191.238.219</t>
  </si>
  <si>
    <t>109.139.194.190</t>
  </si>
  <si>
    <t>59.1.51.90</t>
  </si>
  <si>
    <t>25.27.71.149</t>
  </si>
  <si>
    <t>124.169.145.212</t>
  </si>
  <si>
    <t>187.212.56.64</t>
  </si>
  <si>
    <t>55.128.84.158</t>
  </si>
  <si>
    <t>41.89.210.232</t>
  </si>
  <si>
    <t>66.153.16.33</t>
  </si>
  <si>
    <t>204.19.156.160</t>
  </si>
  <si>
    <t>207.137.195.3</t>
  </si>
  <si>
    <t>170.233.241.179</t>
  </si>
  <si>
    <t>84.154.93.25</t>
  </si>
  <si>
    <t>104.94.218.47</t>
  </si>
  <si>
    <t>106.71.136.156</t>
  </si>
  <si>
    <t>160.7.255.94</t>
  </si>
  <si>
    <t>117.74.22.226</t>
  </si>
  <si>
    <t>98.38.91.253</t>
  </si>
  <si>
    <t>26.106.80.111</t>
  </si>
  <si>
    <t>124.95.124.172</t>
  </si>
  <si>
    <t>165.175.226.72</t>
  </si>
  <si>
    <t>39.178.174.115</t>
  </si>
  <si>
    <t>153.16.196.139</t>
  </si>
  <si>
    <t>237.66.61.251</t>
  </si>
  <si>
    <t>64.42.62.103</t>
  </si>
  <si>
    <t>74.15.73.247</t>
  </si>
  <si>
    <t>132.135.103.205</t>
  </si>
  <si>
    <t>19.229.115.129</t>
  </si>
  <si>
    <t>247.80.208.65</t>
  </si>
  <si>
    <t>75.106.75.143</t>
  </si>
  <si>
    <t>36.237.74.228</t>
  </si>
  <si>
    <t>143.15.16.114</t>
  </si>
  <si>
    <t>162.34.213.227</t>
  </si>
  <si>
    <t>168.38.173.167</t>
  </si>
  <si>
    <t>107.118.144.109</t>
  </si>
  <si>
    <t>157.96.249.104</t>
  </si>
  <si>
    <t>130.13.237.75</t>
  </si>
  <si>
    <t>185.8.124.28</t>
  </si>
  <si>
    <t>204.55.236.123</t>
  </si>
  <si>
    <t>122.251.118.55</t>
  </si>
  <si>
    <t>239.120.224.223</t>
  </si>
  <si>
    <t>138.84.57.139</t>
  </si>
  <si>
    <t>120.173.42.210</t>
  </si>
  <si>
    <t>70.60.108.35</t>
  </si>
  <si>
    <t>168.249.160.84</t>
  </si>
  <si>
    <t>58.125.245.112</t>
  </si>
  <si>
    <t>42.169.185.125</t>
  </si>
  <si>
    <t>83.246.20.237</t>
  </si>
  <si>
    <t>102.69.130.158</t>
  </si>
  <si>
    <t>191.240.190.242</t>
  </si>
  <si>
    <t>42.168.203.242</t>
  </si>
  <si>
    <t>247.57.201.114</t>
  </si>
  <si>
    <t>142.154.236.85</t>
  </si>
  <si>
    <t>28.175.187.84</t>
  </si>
  <si>
    <t>8.27.103.199</t>
  </si>
  <si>
    <t>183.157.93.173</t>
  </si>
  <si>
    <t>205.124.43.212</t>
  </si>
  <si>
    <t>78.27.41.33</t>
  </si>
  <si>
    <t>22.174.104.76</t>
  </si>
  <si>
    <t>98.194.27.15</t>
  </si>
  <si>
    <t>113.234.133.208</t>
  </si>
  <si>
    <t>195.80.225.254</t>
  </si>
  <si>
    <t>43.202.121.113</t>
  </si>
  <si>
    <t>251.12.72.66</t>
  </si>
  <si>
    <t>131.250.167.131</t>
  </si>
  <si>
    <t>176.210.246.144</t>
  </si>
  <si>
    <t>77.64.1.78</t>
  </si>
  <si>
    <t>133.96.131.249</t>
  </si>
  <si>
    <t>183.77.60.165</t>
  </si>
  <si>
    <t>159.138.14.164</t>
  </si>
  <si>
    <t>101.47.179.43</t>
  </si>
  <si>
    <t>64.43.221.154</t>
  </si>
  <si>
    <t>175.17.3.162</t>
  </si>
  <si>
    <t>66.196.183.92</t>
  </si>
  <si>
    <t>25.81.13.238</t>
  </si>
  <si>
    <t>103.165.208.158</t>
  </si>
  <si>
    <t>162.53.210.93</t>
  </si>
  <si>
    <t>171.114.187.203</t>
  </si>
  <si>
    <t>122.13.4.216</t>
  </si>
  <si>
    <t>162.154.207.241</t>
  </si>
  <si>
    <t>192.231.167.25</t>
  </si>
  <si>
    <t>171.132.71.37</t>
  </si>
  <si>
    <t>211.194.235.45</t>
  </si>
  <si>
    <t>119.65.44.180</t>
  </si>
  <si>
    <t>184.2.85.84</t>
  </si>
  <si>
    <t>221.181.177.61</t>
  </si>
  <si>
    <t>190.50.137.35</t>
  </si>
  <si>
    <t>118.18.239.11</t>
  </si>
  <si>
    <t>112.116.33.136</t>
  </si>
  <si>
    <t>249.120.97.221</t>
  </si>
  <si>
    <t>17.241.131.43</t>
  </si>
  <si>
    <t>28.9.208.135</t>
  </si>
  <si>
    <t>55.191.129.137</t>
  </si>
  <si>
    <t>188.8.125.46</t>
  </si>
  <si>
    <t>234.10.94.5</t>
  </si>
  <si>
    <t>83.71.89.211</t>
  </si>
  <si>
    <t>120.170.165.48</t>
  </si>
  <si>
    <t>65.101.130.135</t>
  </si>
  <si>
    <t>21.144.17.150</t>
  </si>
  <si>
    <t>48.237.47.51</t>
  </si>
  <si>
    <t>200.210.157.101</t>
  </si>
  <si>
    <t>158.42.26.209</t>
  </si>
  <si>
    <t>69.25.127.253</t>
  </si>
  <si>
    <t>113.26.71.221</t>
  </si>
  <si>
    <t>170.211.107.197</t>
  </si>
  <si>
    <t>182.110.141.96</t>
  </si>
  <si>
    <t>151.143.13.125</t>
  </si>
  <si>
    <t>46.149.184.161</t>
  </si>
  <si>
    <t>193.205.240.238</t>
  </si>
  <si>
    <t>11.210.134.165</t>
  </si>
  <si>
    <t>80.116.189.27</t>
  </si>
  <si>
    <t>199.92.6.91</t>
  </si>
  <si>
    <t>106.64.31.12</t>
  </si>
  <si>
    <t>221.244.191.115</t>
  </si>
  <si>
    <t>160.71.131.13</t>
  </si>
  <si>
    <t>130.218.107.28</t>
  </si>
  <si>
    <t>249.182.170.19</t>
  </si>
  <si>
    <t>176.36.77.176</t>
  </si>
  <si>
    <t>11.170.102.210</t>
  </si>
  <si>
    <t>145.249.45.72</t>
  </si>
  <si>
    <t>199.248.2.23</t>
  </si>
  <si>
    <t>254.144.216.74</t>
  </si>
  <si>
    <t>109.108.254.97</t>
  </si>
  <si>
    <t>14.161.225.68</t>
  </si>
  <si>
    <t>55.55.169.144</t>
  </si>
  <si>
    <t>24.7.2.185</t>
  </si>
  <si>
    <t>84.61.70.121</t>
  </si>
  <si>
    <t>86.229.216.111</t>
  </si>
  <si>
    <t>148.111.199.200</t>
  </si>
  <si>
    <t>196.180.106.28</t>
  </si>
  <si>
    <t>31.92.55.199</t>
  </si>
  <si>
    <t>117.38.48.2</t>
  </si>
  <si>
    <t>147.231.126.210</t>
  </si>
  <si>
    <t>250.27.3.121</t>
  </si>
  <si>
    <t>148.111.47.217</t>
  </si>
  <si>
    <t>93.25.13.201</t>
  </si>
  <si>
    <t>132.220.141.212</t>
  </si>
  <si>
    <t>82.140.102.184</t>
  </si>
  <si>
    <t>157.206.34.145</t>
  </si>
  <si>
    <t>136.9.206.90</t>
  </si>
  <si>
    <t>173.92.255.254</t>
  </si>
  <si>
    <t>129.89.205.127</t>
  </si>
  <si>
    <t>87.237.42.65</t>
  </si>
  <si>
    <t>246.117.36.244</t>
  </si>
  <si>
    <t>212.1.147.77</t>
  </si>
  <si>
    <t>84.41.22.69</t>
  </si>
  <si>
    <t>158.62.217.130</t>
  </si>
  <si>
    <t>109.19.15.120</t>
  </si>
  <si>
    <t>2.40.81.247</t>
  </si>
  <si>
    <t>155.84.53.148</t>
  </si>
  <si>
    <t>154.179.158.97</t>
  </si>
  <si>
    <t>186.182.173.62</t>
  </si>
  <si>
    <t>176.223.117.228</t>
  </si>
  <si>
    <t>48.123.243.126</t>
  </si>
  <si>
    <t>224.88.223.248</t>
  </si>
  <si>
    <t>121.198.73.69</t>
  </si>
  <si>
    <t>167.171.14.224</t>
  </si>
  <si>
    <t>6.67.15.86</t>
  </si>
  <si>
    <t>23.95.153.77</t>
  </si>
  <si>
    <t>86.208.209.6</t>
  </si>
  <si>
    <t>254.3.223.246</t>
  </si>
  <si>
    <t>71.104.239.46</t>
  </si>
  <si>
    <t>114.5.254.20</t>
  </si>
  <si>
    <t>228.178.168.148</t>
  </si>
  <si>
    <t>84.15.130.141</t>
  </si>
  <si>
    <t>227.90.185.117</t>
  </si>
  <si>
    <t>252.68.154.41</t>
  </si>
  <si>
    <t>131.224.197.172</t>
  </si>
  <si>
    <t>218.74.90.86</t>
  </si>
  <si>
    <t>242.5.130.226</t>
  </si>
  <si>
    <t>91.6.54.147</t>
  </si>
  <si>
    <t>188.195.143.102</t>
  </si>
  <si>
    <t>21.11.165.2</t>
  </si>
  <si>
    <t>201.107.229.245</t>
  </si>
  <si>
    <t>7.205.30.176</t>
  </si>
  <si>
    <t>89.187.225.30</t>
  </si>
  <si>
    <t>124.18.237.38</t>
  </si>
  <si>
    <t>93.214.94.91</t>
  </si>
  <si>
    <t>67.135.142.19</t>
  </si>
  <si>
    <t>31.85.132.104</t>
  </si>
  <si>
    <t>190.212.57.76</t>
  </si>
  <si>
    <t>33.203.166.17</t>
  </si>
  <si>
    <t>206.137.203.42</t>
  </si>
  <si>
    <t>163.219.224.237</t>
  </si>
  <si>
    <t>23.187.229.177</t>
  </si>
  <si>
    <t>99.114.116.30</t>
  </si>
  <si>
    <t>171.98.102.120</t>
  </si>
  <si>
    <t>108.186.189.32</t>
  </si>
  <si>
    <t>72.249.243.131</t>
  </si>
  <si>
    <t>207.128.96.90</t>
  </si>
  <si>
    <t>245.155.211.62</t>
  </si>
  <si>
    <t>159.47.75.146</t>
  </si>
  <si>
    <t>144.189.92.141</t>
  </si>
  <si>
    <t>163.36.108.52</t>
  </si>
  <si>
    <t>57.61.243.91</t>
  </si>
  <si>
    <t>13.22.151.149</t>
  </si>
  <si>
    <t>152.239.41.187</t>
  </si>
  <si>
    <t>145.68.22.187</t>
  </si>
  <si>
    <t>208.31.251.15</t>
  </si>
  <si>
    <t>17.63.164.150</t>
  </si>
  <si>
    <t>176.193.254.182</t>
  </si>
  <si>
    <t>85.77.179.159</t>
  </si>
  <si>
    <t>1.167.141.35</t>
  </si>
  <si>
    <t>73.223.235.208</t>
  </si>
  <si>
    <t>238.102.51.84</t>
  </si>
  <si>
    <t>155.82.103.1</t>
  </si>
  <si>
    <t>112.77.212.26</t>
  </si>
  <si>
    <t>133.25.77.251</t>
  </si>
  <si>
    <t>233.223.164.124</t>
  </si>
  <si>
    <t>110.67.49.246</t>
  </si>
  <si>
    <t>123.210.13.137</t>
  </si>
  <si>
    <t>182.171.188.162</t>
  </si>
  <si>
    <t>86.151.174.255</t>
  </si>
  <si>
    <t>53.192.160.213</t>
  </si>
  <si>
    <t>34.38.159.60</t>
  </si>
  <si>
    <t>33.131.26.154</t>
  </si>
  <si>
    <t>168.218.207.151</t>
  </si>
  <si>
    <t>243.68.131.63</t>
  </si>
  <si>
    <t>173.28.215.214</t>
  </si>
  <si>
    <t>162.32.32.60</t>
  </si>
  <si>
    <t>41.123.119.169</t>
  </si>
  <si>
    <t>166.150.90.149</t>
  </si>
  <si>
    <t>160.154.74.212</t>
  </si>
  <si>
    <t>152.118.235.210</t>
  </si>
  <si>
    <t>248.48.158.18</t>
  </si>
  <si>
    <t>229.87.218.31</t>
  </si>
  <si>
    <t>206.82.42.233</t>
  </si>
  <si>
    <t>218.147.189.219</t>
  </si>
  <si>
    <t>244.135.135.109</t>
  </si>
  <si>
    <t>191.34.157.1</t>
  </si>
  <si>
    <t>77.114.222.94</t>
  </si>
  <si>
    <t>105.245.89.204</t>
  </si>
  <si>
    <t>187.215.183.133</t>
  </si>
  <si>
    <t>179.247.250.236</t>
  </si>
  <si>
    <t>113.211.133.136</t>
  </si>
  <si>
    <t>195.127.231.175</t>
  </si>
  <si>
    <t>20.10.166.181</t>
  </si>
  <si>
    <t>165.186.91.108</t>
  </si>
  <si>
    <t>57.251.63.28</t>
  </si>
  <si>
    <t>180.57.44.153</t>
  </si>
  <si>
    <t>225.51.111.242</t>
  </si>
  <si>
    <t>17.112.54.114</t>
  </si>
  <si>
    <t>146.27.16.65</t>
  </si>
  <si>
    <t>35.227.251.189</t>
  </si>
  <si>
    <t>167.253.239.188</t>
  </si>
  <si>
    <t>187.218.18.110</t>
  </si>
  <si>
    <t>206.140.26.72</t>
  </si>
  <si>
    <t>146.74.255.234</t>
  </si>
  <si>
    <t>227.201.248.121</t>
  </si>
  <si>
    <t>10.13.155.191</t>
  </si>
  <si>
    <t>130.166.162.197</t>
  </si>
  <si>
    <t>111.29.224.62</t>
  </si>
  <si>
    <t>229.67.39.38</t>
  </si>
  <si>
    <t>174.79.186.77</t>
  </si>
  <si>
    <t>136.52.73.127</t>
  </si>
  <si>
    <t>145.248.174.111</t>
  </si>
  <si>
    <t>186.182.215.159</t>
  </si>
  <si>
    <t>129.226.30.167</t>
  </si>
  <si>
    <t>168.64.165.151</t>
  </si>
  <si>
    <t>3.174.79.63</t>
  </si>
  <si>
    <t>17.79.118.243</t>
  </si>
  <si>
    <t>116.116.84.118</t>
  </si>
  <si>
    <t>169.89.90.81</t>
  </si>
  <si>
    <t>173.211.26.12</t>
  </si>
  <si>
    <t>148.110.3.225</t>
  </si>
  <si>
    <t>172.213.70.58</t>
  </si>
  <si>
    <t>60.76.6.154</t>
  </si>
  <si>
    <t>96.10.14.201</t>
  </si>
  <si>
    <t>86.138.159.223</t>
  </si>
  <si>
    <t>215.125.218.136</t>
  </si>
  <si>
    <t>29.157.50.122</t>
  </si>
  <si>
    <t>217.200.128.242</t>
  </si>
  <si>
    <t>189.28.205.120</t>
  </si>
  <si>
    <t>175.39.180.182</t>
  </si>
  <si>
    <t>172.128.111.83</t>
  </si>
  <si>
    <t>253.159.2.123</t>
  </si>
  <si>
    <t>104.99.247.154</t>
  </si>
  <si>
    <t>3.185.210.123</t>
  </si>
  <si>
    <t>45.191.119.119</t>
  </si>
  <si>
    <t>216.25.111.166</t>
  </si>
  <si>
    <t>240.96.112.1</t>
  </si>
  <si>
    <t>226.11.202.169</t>
  </si>
  <si>
    <t>151.251.107.236</t>
  </si>
  <si>
    <t>253.148.127.105</t>
  </si>
  <si>
    <t>216.169.107.72</t>
  </si>
  <si>
    <t>203.78.101.146</t>
  </si>
  <si>
    <t>120.78.92.184</t>
  </si>
  <si>
    <t>134.238.152.143</t>
  </si>
  <si>
    <t>14.150.177.170</t>
  </si>
  <si>
    <t>250.78.27.172</t>
  </si>
  <si>
    <t>130.192.75.188</t>
  </si>
  <si>
    <t>146.91.153.171</t>
  </si>
  <si>
    <t>7.12.152.190</t>
  </si>
  <si>
    <t>59.125.128.224</t>
  </si>
  <si>
    <t>161.178.19.93</t>
  </si>
  <si>
    <t>59.157.8.207</t>
  </si>
  <si>
    <t>123.245.239.157</t>
  </si>
  <si>
    <t>173.125.197.80</t>
  </si>
  <si>
    <t>142.95.13.9</t>
  </si>
  <si>
    <t>153.217.99.217</t>
  </si>
  <si>
    <t>153.206.155.124</t>
  </si>
  <si>
    <t>96.45.78.48</t>
  </si>
  <si>
    <t>156.71.71.101</t>
  </si>
  <si>
    <t>105.251.14.8</t>
  </si>
  <si>
    <t>245.130.242.251</t>
  </si>
  <si>
    <t>221.33.131.19</t>
  </si>
  <si>
    <t>195.153.50.207</t>
  </si>
  <si>
    <t>61.51.157.109</t>
  </si>
  <si>
    <t>234.76.185.4</t>
  </si>
  <si>
    <t>95.216.105.226</t>
  </si>
  <si>
    <t>27.40.81.236</t>
  </si>
  <si>
    <t>210.214.225.242</t>
  </si>
  <si>
    <t>97.74.164.16</t>
  </si>
  <si>
    <t>52.87.55.41</t>
  </si>
  <si>
    <t>9.252.208.29</t>
  </si>
  <si>
    <t>132.195.212.104</t>
  </si>
  <si>
    <t>108.59.67.44</t>
  </si>
  <si>
    <t>2.65.214.144</t>
  </si>
  <si>
    <t>64.201.226.43</t>
  </si>
  <si>
    <t>37.98.110.97</t>
  </si>
  <si>
    <t>203.108.19.228</t>
  </si>
  <si>
    <t>32.55.88.204</t>
  </si>
  <si>
    <t>207.5.243.21</t>
  </si>
  <si>
    <t>191.10.160.95</t>
  </si>
  <si>
    <t>115.235.232.239</t>
  </si>
  <si>
    <t>105.51.107.81</t>
  </si>
  <si>
    <t>124.252.86.229</t>
  </si>
  <si>
    <t>121.197.161.136</t>
  </si>
  <si>
    <t>37.63.161.97</t>
  </si>
  <si>
    <t>239.217.164.82</t>
  </si>
  <si>
    <t>39.18.60.5</t>
  </si>
  <si>
    <t>235.104.86.170</t>
  </si>
  <si>
    <t>154.146.157.213</t>
  </si>
  <si>
    <t>128.41.165.207</t>
  </si>
  <si>
    <t>188.66.137.120</t>
  </si>
  <si>
    <t>1.99.83.178</t>
  </si>
  <si>
    <t>212.114.162.9</t>
  </si>
  <si>
    <t>114.200.100.241</t>
  </si>
  <si>
    <t>238.61.186.227</t>
  </si>
  <si>
    <t>80.122.88.121</t>
  </si>
  <si>
    <t>111.61.135.93</t>
  </si>
  <si>
    <t>243.199.93.134</t>
  </si>
  <si>
    <t>21.187.88.201</t>
  </si>
  <si>
    <t>104.68.213.221</t>
  </si>
  <si>
    <t>143.43.55.197</t>
  </si>
  <si>
    <t>197.175.109.113</t>
  </si>
  <si>
    <t>107.21.254.110</t>
  </si>
  <si>
    <t>213.86.13.210</t>
  </si>
  <si>
    <t>138.223.129.241</t>
  </si>
  <si>
    <t>146.28.49.25</t>
  </si>
  <si>
    <t>98.159.171.190</t>
  </si>
  <si>
    <t>168.162.218.89</t>
  </si>
  <si>
    <t>232.10.223.61</t>
  </si>
  <si>
    <t>50.83.129.252</t>
  </si>
  <si>
    <t>99.232.229.134</t>
  </si>
  <si>
    <t>179.132.2.26</t>
  </si>
  <si>
    <t>73.117.216.125</t>
  </si>
  <si>
    <t>67.104.98.13</t>
  </si>
  <si>
    <t>138.201.174.18</t>
  </si>
  <si>
    <t>124.156.200.110</t>
  </si>
  <si>
    <t>154.19.37.136</t>
  </si>
  <si>
    <t>242.204.44.75</t>
  </si>
  <si>
    <t>88.9.75.171</t>
  </si>
  <si>
    <t>174.143.82.157</t>
  </si>
  <si>
    <t>65.197.80.111</t>
  </si>
  <si>
    <t>79.28.57.167</t>
  </si>
  <si>
    <t>133.233.194.179</t>
  </si>
  <si>
    <t>161.30.85.112</t>
  </si>
  <si>
    <t>175.254.82.100</t>
  </si>
  <si>
    <t>78.33.20.223</t>
  </si>
  <si>
    <t>240.183.54.117</t>
  </si>
  <si>
    <t>124.243.101.120</t>
  </si>
  <si>
    <t>79.116.253.140</t>
  </si>
  <si>
    <t>102.92.65.218</t>
  </si>
  <si>
    <t>176.174.134.82</t>
  </si>
  <si>
    <t>53.255.132.106</t>
  </si>
  <si>
    <t>111.153.140.70</t>
  </si>
  <si>
    <t>26.244.196.201</t>
  </si>
  <si>
    <t>135.99.252.73</t>
  </si>
  <si>
    <t>85.177.230.140</t>
  </si>
  <si>
    <t>230.230.208.199</t>
  </si>
  <si>
    <t>64.230.128.145</t>
  </si>
  <si>
    <t>180.175.243.233</t>
  </si>
  <si>
    <t>80.49.243.221</t>
  </si>
  <si>
    <t>59.56.133.39</t>
  </si>
  <si>
    <t>161.127.131.121</t>
  </si>
  <si>
    <t>209.45.32.147</t>
  </si>
  <si>
    <t>210.197.237.38</t>
  </si>
  <si>
    <t>137.241.192.90</t>
  </si>
  <si>
    <t>253.58.38.141</t>
  </si>
  <si>
    <t>102.106.86.167</t>
  </si>
  <si>
    <t>83.69.67.74</t>
  </si>
  <si>
    <t>238.242.165.11</t>
  </si>
  <si>
    <t>120.196.112.112</t>
  </si>
  <si>
    <t>111.50.36.128</t>
  </si>
  <si>
    <t>163.247.126.177</t>
  </si>
  <si>
    <t>133.162.104.171</t>
  </si>
  <si>
    <t>218.18.24.180</t>
  </si>
  <si>
    <t>14.50.190.27</t>
  </si>
  <si>
    <t>48.120.245.17</t>
  </si>
  <si>
    <t>235.85.31.29</t>
  </si>
  <si>
    <t>67.216.64.125</t>
  </si>
  <si>
    <t>250.20.217.207</t>
  </si>
  <si>
    <t>214.51.160.159</t>
  </si>
  <si>
    <t>221.248.138.16</t>
  </si>
  <si>
    <t>48.252.10.51</t>
  </si>
  <si>
    <t>168.223.29.219</t>
  </si>
  <si>
    <t>202.244.27.37</t>
  </si>
  <si>
    <t>241.135.184.147</t>
  </si>
  <si>
    <t>149.214.28.232</t>
  </si>
  <si>
    <t>176.252.196.42</t>
  </si>
  <si>
    <t>216.159.33.62</t>
  </si>
  <si>
    <t>248.145.86.85</t>
  </si>
  <si>
    <t>176.136.12.13</t>
  </si>
  <si>
    <t>218.147.247.52</t>
  </si>
  <si>
    <t>141.192.232.127</t>
  </si>
  <si>
    <t>187.69.97.10</t>
  </si>
  <si>
    <t>134.122.214.35</t>
  </si>
  <si>
    <t>58.208.194.191</t>
  </si>
  <si>
    <t>27.27.207.70</t>
  </si>
  <si>
    <t>186.201.135.44</t>
  </si>
  <si>
    <t>3.48.224.132</t>
  </si>
  <si>
    <t>202.235.83.119</t>
  </si>
  <si>
    <t>33.232.121.172</t>
  </si>
  <si>
    <t>103.34.61.59</t>
  </si>
  <si>
    <t>29.63.156.164</t>
  </si>
  <si>
    <t>175.100.145.16</t>
  </si>
  <si>
    <t>94.2.254.74</t>
  </si>
  <si>
    <t>34.217.213.210</t>
  </si>
  <si>
    <t>25.238.52.36</t>
  </si>
  <si>
    <t>51.91.217.250</t>
  </si>
  <si>
    <t>121.186.133.241</t>
  </si>
  <si>
    <t>93.112.247.191</t>
  </si>
  <si>
    <t>248.105.165.143</t>
  </si>
  <si>
    <t>63.111.101.40</t>
  </si>
  <si>
    <t>55.11.69.243</t>
  </si>
  <si>
    <t>23.116.144.188</t>
  </si>
  <si>
    <t>184.8.67.189</t>
  </si>
  <si>
    <t>96.28.169.130</t>
  </si>
  <si>
    <t>114.232.219.164</t>
  </si>
  <si>
    <t>98.183.151.36</t>
  </si>
  <si>
    <t>22.175.76.169</t>
  </si>
  <si>
    <t>250.156.173.71</t>
  </si>
  <si>
    <t>147.20.100.206</t>
  </si>
  <si>
    <t>163.157.163.121</t>
  </si>
  <si>
    <t>221.116.155.169</t>
  </si>
  <si>
    <t>225.159.243.238</t>
  </si>
  <si>
    <t>241.161.250.68</t>
  </si>
  <si>
    <t>224.213.80.170</t>
  </si>
  <si>
    <t>83.22.185.2</t>
  </si>
  <si>
    <t>7.20.10.204</t>
  </si>
  <si>
    <t>15.134.227.76</t>
  </si>
  <si>
    <t>169.37.198.168</t>
  </si>
  <si>
    <t>151.47.93.85</t>
  </si>
  <si>
    <t>237.56.24.226</t>
  </si>
  <si>
    <t>174.200.157.169</t>
  </si>
  <si>
    <t>209.114.251.98</t>
  </si>
  <si>
    <t>24.29.250.62</t>
  </si>
  <si>
    <t>149.146.181.221</t>
  </si>
  <si>
    <t>90.38.89.15</t>
  </si>
  <si>
    <t>102.75.230.36</t>
  </si>
  <si>
    <t>139.235.51.9</t>
  </si>
  <si>
    <t>191.199.18.56</t>
  </si>
  <si>
    <t>132.41.217.243</t>
  </si>
  <si>
    <t>113.73.157.36</t>
  </si>
  <si>
    <t>127.69.67.1</t>
  </si>
  <si>
    <t>105.23.211.158</t>
  </si>
  <si>
    <t>197.53.75.125</t>
  </si>
  <si>
    <t>220.252.23.223</t>
  </si>
  <si>
    <t>174.194.11.143</t>
  </si>
  <si>
    <t>239.61.72.65</t>
  </si>
  <si>
    <t>99.61.246.15</t>
  </si>
  <si>
    <t>209.232.30.72</t>
  </si>
  <si>
    <t>162.185.98.97</t>
  </si>
  <si>
    <t>199.12.231.2</t>
  </si>
  <si>
    <t>55.162.98.79</t>
  </si>
  <si>
    <t>64.194.122.80</t>
  </si>
  <si>
    <t>116.136.209.84</t>
  </si>
  <si>
    <t>175.52.33.164</t>
  </si>
  <si>
    <t>243.62.241.182</t>
  </si>
  <si>
    <t>141.164.199.150</t>
  </si>
  <si>
    <t>162.83.144.101</t>
  </si>
  <si>
    <t>40.227.125.224</t>
  </si>
  <si>
    <t>4.21.157.43</t>
  </si>
  <si>
    <t>56.9.23.117</t>
  </si>
  <si>
    <t>249.214.100.183</t>
  </si>
  <si>
    <t>137.157.245.76</t>
  </si>
  <si>
    <t>172.43.150.36</t>
  </si>
  <si>
    <t>168.197.1.14</t>
  </si>
  <si>
    <t>50.114.11.252</t>
  </si>
  <si>
    <t>214.13.33.19</t>
  </si>
  <si>
    <t>182.31.22.77</t>
  </si>
  <si>
    <t>255.252.16.253</t>
  </si>
  <si>
    <t>150.231.163.162</t>
  </si>
  <si>
    <t>243.218.150.244</t>
  </si>
  <si>
    <t>171.204.198.115</t>
  </si>
  <si>
    <t>150.164.244.116</t>
  </si>
  <si>
    <t>198.138.63.180</t>
  </si>
  <si>
    <t>38.232.224.76</t>
  </si>
  <si>
    <t>253.207.57.143</t>
  </si>
  <si>
    <t>239.193.78.97</t>
  </si>
  <si>
    <t>31.171.205.23</t>
  </si>
  <si>
    <t>74.86.238.38</t>
  </si>
  <si>
    <t>82.37.140.241</t>
  </si>
  <si>
    <t>68.94.208.206</t>
  </si>
  <si>
    <t>54.37.52.29</t>
  </si>
  <si>
    <t>27.9.188.209</t>
  </si>
  <si>
    <t>126.15.199.246</t>
  </si>
  <si>
    <t>67.116.243.88</t>
  </si>
  <si>
    <t>230.17.202.175</t>
  </si>
  <si>
    <t>209.182.160.220</t>
  </si>
  <si>
    <t>69.146.41.171</t>
  </si>
  <si>
    <t>129.165.116.249</t>
  </si>
  <si>
    <t>196.163.24.96</t>
  </si>
  <si>
    <t>19.239.100.226</t>
  </si>
  <si>
    <t>247.162.47.253</t>
  </si>
  <si>
    <t>100.85.81.124</t>
  </si>
  <si>
    <t>72.37.151.109</t>
  </si>
  <si>
    <t>209.242.114.43</t>
  </si>
  <si>
    <t>158.86.40.37</t>
  </si>
  <si>
    <t>78.145.114.9</t>
  </si>
  <si>
    <t>21.105.219.10</t>
  </si>
  <si>
    <t>144.99.115.65</t>
  </si>
  <si>
    <t>133.223.186.204</t>
  </si>
  <si>
    <t>28.181.204.6</t>
  </si>
  <si>
    <t>18.116.38.86</t>
  </si>
  <si>
    <t>144.19.18.214</t>
  </si>
  <si>
    <t>232.211.226.38</t>
  </si>
  <si>
    <t>150.22.176.103</t>
  </si>
  <si>
    <t>122.43.52.70</t>
  </si>
  <si>
    <t>179.167.169.168</t>
  </si>
  <si>
    <t>110.53.143.252</t>
  </si>
  <si>
    <t>9.122.84.81</t>
  </si>
  <si>
    <t>130.157.79.15</t>
  </si>
  <si>
    <t>168.187.33.48</t>
  </si>
  <si>
    <t>141.52.212.199</t>
  </si>
  <si>
    <t>243.227.241.37</t>
  </si>
  <si>
    <t>32.87.179.147</t>
  </si>
  <si>
    <t>60.151.59.69</t>
  </si>
  <si>
    <t>219.28.54.121</t>
  </si>
  <si>
    <t>80.67.118.234</t>
  </si>
  <si>
    <t>192.55.239.59</t>
  </si>
  <si>
    <t>148.237.215.58</t>
  </si>
  <si>
    <t>234.206.68.164</t>
  </si>
  <si>
    <t>71.81.76.116</t>
  </si>
  <si>
    <t>57.240.239.184</t>
  </si>
  <si>
    <t>27.101.62.139</t>
  </si>
  <si>
    <t>39.111.41.63</t>
  </si>
  <si>
    <t>178.211.237.54</t>
  </si>
  <si>
    <t>18.196.21.133</t>
  </si>
  <si>
    <t>215.171.204.81</t>
  </si>
  <si>
    <t>122.159.218.237</t>
  </si>
  <si>
    <t>244.55.22.80</t>
  </si>
  <si>
    <t>14.35.65.137</t>
  </si>
  <si>
    <t>151.195.113.165</t>
  </si>
  <si>
    <t>167.90.254.43</t>
  </si>
  <si>
    <t>13.104.181.200</t>
  </si>
  <si>
    <t>169.167.68.31</t>
  </si>
  <si>
    <t>5.178.225.215</t>
  </si>
  <si>
    <t>45.60.247.249</t>
  </si>
  <si>
    <t>232.226.34.136</t>
  </si>
  <si>
    <t>200.88.112.106</t>
  </si>
  <si>
    <t>254.16.246.170</t>
  </si>
  <si>
    <t>173.187.23.225</t>
  </si>
  <si>
    <t>115.122.31.138</t>
  </si>
  <si>
    <t>29.36.157.213</t>
  </si>
  <si>
    <t>29.66.104.204</t>
  </si>
  <si>
    <t>1.78.171.112</t>
  </si>
  <si>
    <t>54.134.198.96</t>
  </si>
  <si>
    <t>18.156.190.83</t>
  </si>
  <si>
    <t>98.65.86.115</t>
  </si>
  <si>
    <t>246.81.200.54</t>
  </si>
  <si>
    <t>217.113.219.213</t>
  </si>
  <si>
    <t>68.93.91.203</t>
  </si>
  <si>
    <t>136.2.81.179</t>
  </si>
  <si>
    <t>86.168.1.238</t>
  </si>
  <si>
    <t>82.211.35.230</t>
  </si>
  <si>
    <t>182.176.91.164</t>
  </si>
  <si>
    <t>237.61.213.59</t>
  </si>
  <si>
    <t>98.9.185.227</t>
  </si>
  <si>
    <t>103.93.144.162</t>
  </si>
  <si>
    <t>8.146.32.59</t>
  </si>
  <si>
    <t>104.119.162.75</t>
  </si>
  <si>
    <t>127.169.172.208</t>
  </si>
  <si>
    <t>71.201.224.110</t>
  </si>
  <si>
    <t>98.203.157.124</t>
  </si>
  <si>
    <t>97.33.127.196</t>
  </si>
  <si>
    <t>9.239.84.207</t>
  </si>
  <si>
    <t>134.216.121.251</t>
  </si>
  <si>
    <t>203.93.150.73</t>
  </si>
  <si>
    <t>71.248.31.56</t>
  </si>
  <si>
    <t>244.213.197.39</t>
  </si>
  <si>
    <t>246.234.62.202</t>
  </si>
  <si>
    <t>175.207.246.177</t>
  </si>
  <si>
    <t>42.85.86.51</t>
  </si>
  <si>
    <t>51.177.55.223</t>
  </si>
  <si>
    <t>58.173.149.18</t>
  </si>
  <si>
    <t>195.238.195.249</t>
  </si>
  <si>
    <t>202.172.110.103</t>
  </si>
  <si>
    <t>113.145.192.116</t>
  </si>
  <si>
    <t>211.66.107.209</t>
  </si>
  <si>
    <t>123.16.143.178</t>
  </si>
  <si>
    <t>54.45.246.136</t>
  </si>
  <si>
    <t>166.146.123.213</t>
  </si>
  <si>
    <t>136.13.24.148</t>
  </si>
  <si>
    <t>230.176.177.245</t>
  </si>
  <si>
    <t>128.216.15.149</t>
  </si>
  <si>
    <t>88.122.35.35</t>
  </si>
  <si>
    <t>167.204.201.63</t>
  </si>
  <si>
    <t>182.82.213.160</t>
  </si>
  <si>
    <t>48.133.154.134</t>
  </si>
  <si>
    <t>151.17.63.170</t>
  </si>
  <si>
    <t>140.191.182.19</t>
  </si>
  <si>
    <t>145.183.146.124</t>
  </si>
  <si>
    <t>167.76.114.243</t>
  </si>
  <si>
    <t>57.77.215.96</t>
  </si>
  <si>
    <t>247.238.18.213</t>
  </si>
  <si>
    <t>126.59.84.136</t>
  </si>
  <si>
    <t>22.159.55.215</t>
  </si>
  <si>
    <t>106.239.150.131</t>
  </si>
  <si>
    <t>219.106.129.252</t>
  </si>
  <si>
    <t>242.44.203.123</t>
  </si>
  <si>
    <t>12.58.187.40</t>
  </si>
  <si>
    <t>41.19.25.99</t>
  </si>
  <si>
    <t>136.157.84.250</t>
  </si>
  <si>
    <t>32.1.67.80</t>
  </si>
  <si>
    <t>114.107.62.143</t>
  </si>
  <si>
    <t>79.115.69.69</t>
  </si>
  <si>
    <t>41.221.149.147</t>
  </si>
  <si>
    <t>75.168.70.207</t>
  </si>
  <si>
    <t>131.17.107.207</t>
  </si>
  <si>
    <t>147.135.171.236</t>
  </si>
  <si>
    <t>148.22.175.122</t>
  </si>
  <si>
    <t>38.242.161.172</t>
  </si>
  <si>
    <t>224.18.88.225</t>
  </si>
  <si>
    <t>49.9.224.193</t>
  </si>
  <si>
    <t>249.181.204.247</t>
  </si>
  <si>
    <t>92.80.49.139</t>
  </si>
  <si>
    <t>209.178.3.230</t>
  </si>
  <si>
    <t>184.24.167.49</t>
  </si>
  <si>
    <t>245.244.38.166</t>
  </si>
  <si>
    <t>43.183.142.199</t>
  </si>
  <si>
    <t>2.27.18.72</t>
  </si>
  <si>
    <t>42.193.133.174</t>
  </si>
  <si>
    <t>218.67.175.168</t>
  </si>
  <si>
    <t>185.34.66.69</t>
  </si>
  <si>
    <t>181.66.70.33</t>
  </si>
  <si>
    <t>223.16.196.22</t>
  </si>
  <si>
    <t>187.69.150.218</t>
  </si>
  <si>
    <t>135.55.112.186</t>
  </si>
  <si>
    <t>214.57.7.204</t>
  </si>
  <si>
    <t>180.151.66.65</t>
  </si>
  <si>
    <t>147.42.224.119</t>
  </si>
  <si>
    <t>62.242.80.33</t>
  </si>
  <si>
    <t>100.84.65.227</t>
  </si>
  <si>
    <t>44.240.133.90</t>
  </si>
  <si>
    <t>177.156.80.149</t>
  </si>
  <si>
    <t>62.171.205.106</t>
  </si>
  <si>
    <t>77.36.121.28</t>
  </si>
  <si>
    <t>191.184.13.249</t>
  </si>
  <si>
    <t>174.99.24.78</t>
  </si>
  <si>
    <t>81.197.136.189</t>
  </si>
  <si>
    <t>209.108.201.158</t>
  </si>
  <si>
    <t>110.24.107.19</t>
  </si>
  <si>
    <t>212.148.193.124</t>
  </si>
  <si>
    <t>161.34.79.214</t>
  </si>
  <si>
    <t>132.10.18.9</t>
  </si>
  <si>
    <t>142.88.152.179</t>
  </si>
  <si>
    <t>4.194.253.239</t>
  </si>
  <si>
    <t>235.39.199.79</t>
  </si>
  <si>
    <t>3.78.182.71</t>
  </si>
  <si>
    <t>247.60.71.222</t>
  </si>
  <si>
    <t>89.58.112.139</t>
  </si>
  <si>
    <t>83.25.91.60</t>
  </si>
  <si>
    <t>135.21.120.183</t>
  </si>
  <si>
    <t>115.62.124.98</t>
  </si>
  <si>
    <t>28.74.70.212</t>
  </si>
  <si>
    <t>52.69.19.235</t>
  </si>
  <si>
    <t>195.171.209.69</t>
  </si>
  <si>
    <t>59.179.29.54</t>
  </si>
  <si>
    <t>3.37.10.46</t>
  </si>
  <si>
    <t>224.68.214.84</t>
  </si>
  <si>
    <t>45.49.226.194</t>
  </si>
  <si>
    <t>163.32.98.125</t>
  </si>
  <si>
    <t>168.218.43.143</t>
  </si>
  <si>
    <t>107.200.193.88</t>
  </si>
  <si>
    <t>28.110.156.91</t>
  </si>
  <si>
    <t>151.80.22.17</t>
  </si>
  <si>
    <t>154.59.118.202</t>
  </si>
  <si>
    <t>162.19.220.73</t>
  </si>
  <si>
    <t>242.209.65.243</t>
  </si>
  <si>
    <t>190.131.121.180</t>
  </si>
  <si>
    <t>96.185.179.194</t>
  </si>
  <si>
    <t>47.66.169.7</t>
  </si>
  <si>
    <t>179.204.17.208</t>
  </si>
  <si>
    <t>2.46.240.90</t>
  </si>
  <si>
    <t>109.43.90.205</t>
  </si>
  <si>
    <t>173.221.168.214</t>
  </si>
  <si>
    <t>183.95.15.188</t>
  </si>
  <si>
    <t>104.190.32.53</t>
  </si>
  <si>
    <t>242.74.48.240</t>
  </si>
  <si>
    <t>204.63.108.144</t>
  </si>
  <si>
    <t>108.45.238.158</t>
  </si>
  <si>
    <t>245.27.163.99</t>
  </si>
  <si>
    <t>226.84.211.153</t>
  </si>
  <si>
    <t>142.217.224.35</t>
  </si>
  <si>
    <t>46.14.130.19</t>
  </si>
  <si>
    <t>190.4.62.138</t>
  </si>
  <si>
    <t>108.255.13.138</t>
  </si>
  <si>
    <t>84.43.12.119</t>
  </si>
  <si>
    <t>149.131.202.92</t>
  </si>
  <si>
    <t>200.145.10.75</t>
  </si>
  <si>
    <t>3.149.109.206</t>
  </si>
  <si>
    <t>124.18.190.127</t>
  </si>
  <si>
    <t>207.29.193.233</t>
  </si>
  <si>
    <t>90.246.195.170</t>
  </si>
  <si>
    <t>218.29.174.31</t>
  </si>
  <si>
    <t>193.22.183.40</t>
  </si>
  <si>
    <t>236.61.199.134</t>
  </si>
  <si>
    <t>81.240.166.142</t>
  </si>
  <si>
    <t>236.218.210.88</t>
  </si>
  <si>
    <t>2.34.159.239</t>
  </si>
  <si>
    <t>254.99.137.213</t>
  </si>
  <si>
    <t>63.155.54.162</t>
  </si>
  <si>
    <t>121.176.105.191</t>
  </si>
  <si>
    <t>168.229.11.20</t>
  </si>
  <si>
    <t>83.148.82.115</t>
  </si>
  <si>
    <t>47.202.176.250</t>
  </si>
  <si>
    <t>242.209.125.242</t>
  </si>
  <si>
    <t>106.42.12.7</t>
  </si>
  <si>
    <t>95.36.176.106</t>
  </si>
  <si>
    <t>63.239.3.128</t>
  </si>
  <si>
    <t>130.179.154.130</t>
  </si>
  <si>
    <t>251.98.95.115</t>
  </si>
  <si>
    <t>247.207.169.127</t>
  </si>
  <si>
    <t>227.108.158.9</t>
  </si>
  <si>
    <t>37.10.65.203</t>
  </si>
  <si>
    <t>4.104.160.165</t>
  </si>
  <si>
    <t>64.193.211.135</t>
  </si>
  <si>
    <t>163.215.142.192</t>
  </si>
  <si>
    <t>109.217.134.243</t>
  </si>
  <si>
    <t>141.127.217.122</t>
  </si>
  <si>
    <t>176.164.43.163</t>
  </si>
  <si>
    <t>234.131.70.102</t>
  </si>
  <si>
    <t>165.41.24.65</t>
  </si>
  <si>
    <t>163.207.77.27</t>
  </si>
  <si>
    <t>156.4.133.83</t>
  </si>
  <si>
    <t>23.158.130.112</t>
  </si>
  <si>
    <t>177.186.170.18</t>
  </si>
  <si>
    <t>177.164.140.39</t>
  </si>
  <si>
    <t>249.113.63.134</t>
  </si>
  <si>
    <t>32.251.104.24</t>
  </si>
  <si>
    <t>28.11.221.67</t>
  </si>
  <si>
    <t>148.161.20.1</t>
  </si>
  <si>
    <t>20.176.104.211</t>
  </si>
  <si>
    <t>40.162.39.101</t>
  </si>
  <si>
    <t>218.106.149.73</t>
  </si>
  <si>
    <t>86.193.143.252</t>
  </si>
  <si>
    <t>127.247.201.171</t>
  </si>
  <si>
    <t>46.212.183.88</t>
  </si>
  <si>
    <t>85.160.3.184</t>
  </si>
  <si>
    <t>63.187.157.109</t>
  </si>
  <si>
    <t>140.245.95.85</t>
  </si>
  <si>
    <t>216.76.79.211</t>
  </si>
  <si>
    <t>103.148.124.193</t>
  </si>
  <si>
    <t>255.205.55.98</t>
  </si>
  <si>
    <t>255.150.9.145</t>
  </si>
  <si>
    <t>85.41.34.23</t>
  </si>
  <si>
    <t>106.235.92.140</t>
  </si>
  <si>
    <t>45.146.126.90</t>
  </si>
  <si>
    <t>210.28.156.217</t>
  </si>
  <si>
    <t>132.204.206.73</t>
  </si>
  <si>
    <t>90.27.121.44</t>
  </si>
  <si>
    <t>158.11.131.40</t>
  </si>
  <si>
    <t>3.5.145.180</t>
  </si>
  <si>
    <t>149.223.131.232</t>
  </si>
  <si>
    <t>3.4.144.13</t>
  </si>
  <si>
    <t>232.107.176.200</t>
  </si>
  <si>
    <t>137.83.61.218</t>
  </si>
  <si>
    <t>7.199.253.164</t>
  </si>
  <si>
    <t>79.151.254.16</t>
  </si>
  <si>
    <t>213.246.206.146</t>
  </si>
  <si>
    <t>118.220.188.90</t>
  </si>
  <si>
    <t>81.228.221.35</t>
  </si>
  <si>
    <t>4.92.60.92</t>
  </si>
  <si>
    <t>125.249.9.79</t>
  </si>
  <si>
    <t>120.176.130.88</t>
  </si>
  <si>
    <t>249.226.187.90</t>
  </si>
  <si>
    <t>234.133.36.223</t>
  </si>
  <si>
    <t>91.141.51.167</t>
  </si>
  <si>
    <t>67.204.125.99</t>
  </si>
  <si>
    <t>196.29.81.203</t>
  </si>
  <si>
    <t>219.136.238.85</t>
  </si>
  <si>
    <t>207.162.219.195</t>
  </si>
  <si>
    <t>50.117.45.177</t>
  </si>
  <si>
    <t>48.5.222.179</t>
  </si>
  <si>
    <t>212.250.77.217</t>
  </si>
  <si>
    <t>217.136.131.190</t>
  </si>
  <si>
    <t>248.35.42.92</t>
  </si>
  <si>
    <t>24.42.82.91</t>
  </si>
  <si>
    <t>23.30.145.145</t>
  </si>
  <si>
    <t>129.77.117.145</t>
  </si>
  <si>
    <t>61.136.59.72</t>
  </si>
  <si>
    <t>185.42.189.22</t>
  </si>
  <si>
    <t>114.231.235.25</t>
  </si>
  <si>
    <t>110.72.9.21</t>
  </si>
  <si>
    <t>161.63.137.87</t>
  </si>
  <si>
    <t>248.169.170.54</t>
  </si>
  <si>
    <t>229.38.158.25</t>
  </si>
  <si>
    <t>168.206.190.63</t>
  </si>
  <si>
    <t>207.225.220.67</t>
  </si>
  <si>
    <t>224.92.94.239</t>
  </si>
  <si>
    <t>25.161.26.68</t>
  </si>
  <si>
    <t>146.77.7.110</t>
  </si>
  <si>
    <t>115.103.45.91</t>
  </si>
  <si>
    <t>225.138.187.117</t>
  </si>
  <si>
    <t>112.96.44.238</t>
  </si>
  <si>
    <t>2.54.55.235</t>
  </si>
  <si>
    <t>173.94.220.4</t>
  </si>
  <si>
    <t>156.239.175.166</t>
  </si>
  <si>
    <t>79.11.71.114</t>
  </si>
  <si>
    <t>136.86.164.178</t>
  </si>
  <si>
    <t>179.185.121.138</t>
  </si>
  <si>
    <t>200.105.239.243</t>
  </si>
  <si>
    <t>178.57.23.122</t>
  </si>
  <si>
    <t>96.244.129.221</t>
  </si>
  <si>
    <t>218.207.136.38</t>
  </si>
  <si>
    <t>99.66.45.223</t>
  </si>
  <si>
    <t>220.249.44.9</t>
  </si>
  <si>
    <t>179.187.124.110</t>
  </si>
  <si>
    <t>182.66.113.44</t>
  </si>
  <si>
    <t>231.121.188.230</t>
  </si>
  <si>
    <t>183.208.54.183</t>
  </si>
  <si>
    <t>117.66.114.126</t>
  </si>
  <si>
    <t>42.161.181.229</t>
  </si>
  <si>
    <t>215.68.112.227</t>
  </si>
  <si>
    <t>155.10.142.38</t>
  </si>
  <si>
    <t>229.91.75.21</t>
  </si>
  <si>
    <t>67.179.102.211</t>
  </si>
  <si>
    <t>134.17.19.13</t>
  </si>
  <si>
    <t>191.27.16.164</t>
  </si>
  <si>
    <t>57.220.249.209</t>
  </si>
  <si>
    <t>161.40.44.68</t>
  </si>
  <si>
    <t>167.158.120.167</t>
  </si>
  <si>
    <t>110.138.190.175</t>
  </si>
  <si>
    <t>101.253.5.200</t>
  </si>
  <si>
    <t>170.193.222.145</t>
  </si>
  <si>
    <t>54.121.2.172</t>
  </si>
  <si>
    <t>2.118.19.19</t>
  </si>
  <si>
    <t>232.194.141.241</t>
  </si>
  <si>
    <t>231.255.17.59</t>
  </si>
  <si>
    <t>2.155.19.194</t>
  </si>
  <si>
    <t>122.178.65.158</t>
  </si>
  <si>
    <t>172.137.61.80</t>
  </si>
  <si>
    <t>139.92.215.43</t>
  </si>
  <si>
    <t>236.178.110.212</t>
  </si>
  <si>
    <t>66.83.139.240</t>
  </si>
  <si>
    <t>251.160.53.127</t>
  </si>
  <si>
    <t>239.165.160.152</t>
  </si>
  <si>
    <t>4.155.253.83</t>
  </si>
  <si>
    <t>126.14.236.131</t>
  </si>
  <si>
    <t>75.194.72.140</t>
  </si>
  <si>
    <t>177.189.62.113</t>
  </si>
  <si>
    <t>249.83.1.213</t>
  </si>
  <si>
    <t>127.134.23.183</t>
  </si>
  <si>
    <t>113.254.131.178</t>
  </si>
  <si>
    <t>247.109.84.117</t>
  </si>
  <si>
    <t>125.178.156.3</t>
  </si>
  <si>
    <t>156.70.96.141</t>
  </si>
  <si>
    <t>167.160.226.221</t>
  </si>
  <si>
    <t>234.189.17.57</t>
  </si>
  <si>
    <t>74.229.41.31</t>
  </si>
  <si>
    <t>87.72.133.229</t>
  </si>
  <si>
    <t>217.119.98.9</t>
  </si>
  <si>
    <t>7.101.98.53</t>
  </si>
  <si>
    <t>179.5.230.169</t>
  </si>
  <si>
    <t>189.2.58.43</t>
  </si>
  <si>
    <t>225.178.88.189</t>
  </si>
  <si>
    <t>64.78.205.60</t>
  </si>
  <si>
    <t>64.106.34.45</t>
  </si>
  <si>
    <t>49.82.6.6</t>
  </si>
  <si>
    <t>238.34.37.54</t>
  </si>
  <si>
    <t>68.151.58.1</t>
  </si>
  <si>
    <t>44.46.126.169</t>
  </si>
  <si>
    <t>254.74.206.11</t>
  </si>
  <si>
    <t>170.22.76.218</t>
  </si>
  <si>
    <t>86.52.82.81</t>
  </si>
  <si>
    <t>201.112.136.111</t>
  </si>
  <si>
    <t>54.96.185.123</t>
  </si>
  <si>
    <t>141.104.32.247</t>
  </si>
  <si>
    <t>124.156.126.57</t>
  </si>
  <si>
    <t>62.88.40.253</t>
  </si>
  <si>
    <t>18.158.1.79</t>
  </si>
  <si>
    <t>103.52.249.67</t>
  </si>
  <si>
    <t>231.110.186.216</t>
  </si>
  <si>
    <t>196.47.29.159</t>
  </si>
  <si>
    <t>208.199.31.168</t>
  </si>
  <si>
    <t>47.200.58.255</t>
  </si>
  <si>
    <t>217.120.10.94</t>
  </si>
  <si>
    <t>44.112.83.180</t>
  </si>
  <si>
    <t>79.10.233.66</t>
  </si>
  <si>
    <t>203.230.84.170</t>
  </si>
  <si>
    <t>134.169.145.158</t>
  </si>
  <si>
    <t>111.120.37.28</t>
  </si>
  <si>
    <t>45.196.121.28</t>
  </si>
  <si>
    <t>72.225.151.14</t>
  </si>
  <si>
    <t>26.52.25.34</t>
  </si>
  <si>
    <t>99.95.66.69</t>
  </si>
  <si>
    <t>57.224.141.160</t>
  </si>
  <si>
    <t>233.20.56.70</t>
  </si>
  <si>
    <t>206.10.178.217</t>
  </si>
  <si>
    <t>227.112.50.88</t>
  </si>
  <si>
    <t>64.175.10.175</t>
  </si>
  <si>
    <t>149.130.194.58</t>
  </si>
  <si>
    <t>230.93.187.1</t>
  </si>
  <si>
    <t>97.154.28.142</t>
  </si>
  <si>
    <t>219.124.69.215</t>
  </si>
  <si>
    <t>242.7.189.80</t>
  </si>
  <si>
    <t>92.161.198.245</t>
  </si>
  <si>
    <t>213.97.164.244</t>
  </si>
  <si>
    <t>209.183.110.234</t>
  </si>
  <si>
    <t>57.227.60.155</t>
  </si>
  <si>
    <t>82.250.3.244</t>
  </si>
  <si>
    <t>127.65.16.132</t>
  </si>
  <si>
    <t>11.4.91.21</t>
  </si>
  <si>
    <t>25.161.199.187</t>
  </si>
  <si>
    <t>125.238.248.173</t>
  </si>
  <si>
    <t>224.238.233.43</t>
  </si>
  <si>
    <t>237.167.224.132</t>
  </si>
  <si>
    <t>111.171.240.63</t>
  </si>
  <si>
    <t>133.90.27.29</t>
  </si>
  <si>
    <t>195.24.196.49</t>
  </si>
  <si>
    <t>165.224.140.91</t>
  </si>
  <si>
    <t>125.172.131.50</t>
  </si>
  <si>
    <t>21.194.18.215</t>
  </si>
  <si>
    <t>161.94.103.72</t>
  </si>
  <si>
    <t>249.15.90.253</t>
  </si>
  <si>
    <t>194.18.131.219</t>
  </si>
  <si>
    <t>53.159.15.113</t>
  </si>
  <si>
    <t>113.249.73.88</t>
  </si>
  <si>
    <t>148.174.56.43</t>
  </si>
  <si>
    <t>76.75.184.117</t>
  </si>
  <si>
    <t>102.253.125.247</t>
  </si>
  <si>
    <t>78.9.245.120</t>
  </si>
  <si>
    <t>186.97.90.10</t>
  </si>
  <si>
    <t>220.169.203.135</t>
  </si>
  <si>
    <t>17.208.129.50</t>
  </si>
  <si>
    <t>70.7.145.7</t>
  </si>
  <si>
    <t>195.180.187.176</t>
  </si>
  <si>
    <t>130.121.148.220</t>
  </si>
  <si>
    <t>22.53.25.228</t>
  </si>
  <si>
    <t>33.108.42.176</t>
  </si>
  <si>
    <t>182.35.224.237</t>
  </si>
  <si>
    <t>186.213.12.67</t>
  </si>
  <si>
    <t>228.50.193.234</t>
  </si>
  <si>
    <t>26.86.144.86</t>
  </si>
  <si>
    <t>69.3.71.181</t>
  </si>
  <si>
    <t>229.168.39.231</t>
  </si>
  <si>
    <t>185.47.106.28</t>
  </si>
  <si>
    <t>81.238.142.184</t>
  </si>
  <si>
    <t>87.177.100.214</t>
  </si>
  <si>
    <t>222.171.187.190</t>
  </si>
  <si>
    <t>188.236.214.124</t>
  </si>
  <si>
    <t>69.65.124.21</t>
  </si>
  <si>
    <t>212.224.76.126</t>
  </si>
  <si>
    <t>10.138.92.176</t>
  </si>
  <si>
    <t>55.223.127.242</t>
  </si>
  <si>
    <t>176.122.4.203</t>
  </si>
  <si>
    <t>55.226.114.63</t>
  </si>
  <si>
    <t>60.45.97.208</t>
  </si>
  <si>
    <t>25.79.89.27</t>
  </si>
  <si>
    <t>113.16.29.113</t>
  </si>
  <si>
    <t>116.136.109.223</t>
  </si>
  <si>
    <t>49.126.120.109</t>
  </si>
  <si>
    <t>16.66.223.195</t>
  </si>
  <si>
    <t>156.212.44.224</t>
  </si>
  <si>
    <t>87.238.4.240</t>
  </si>
  <si>
    <t>172.152.90.160</t>
  </si>
  <si>
    <t>54.25.234.4</t>
  </si>
  <si>
    <t>144.20.15.27</t>
  </si>
  <si>
    <t>9.123.60.28</t>
  </si>
  <si>
    <t>188.20.146.16</t>
  </si>
  <si>
    <t>223.105.243.111</t>
  </si>
  <si>
    <t>239.29.2.197</t>
  </si>
  <si>
    <t>36.37.218.136</t>
  </si>
  <si>
    <t>135.186.19.111</t>
  </si>
  <si>
    <t>51.82.9.165</t>
  </si>
  <si>
    <t>73.88.43.136</t>
  </si>
  <si>
    <t>15.18.250.230</t>
  </si>
  <si>
    <t>89.79.233.102</t>
  </si>
  <si>
    <t>108.245.212.254</t>
  </si>
  <si>
    <t>104.212.172.245</t>
  </si>
  <si>
    <t>190.202.209.34</t>
  </si>
  <si>
    <t>186.198.221.201</t>
  </si>
  <si>
    <t>209.132.236.140</t>
  </si>
  <si>
    <t>15.77.80.127</t>
  </si>
  <si>
    <t>18.42.219.2</t>
  </si>
  <si>
    <t>77.106.41.146</t>
  </si>
  <si>
    <t>96.44.7.98</t>
  </si>
  <si>
    <t>115.59.166.245</t>
  </si>
  <si>
    <t>30.32.13.224</t>
  </si>
  <si>
    <t>104.167.62.224</t>
  </si>
  <si>
    <t>74.111.145.118</t>
  </si>
  <si>
    <t>50.46.210.130</t>
  </si>
  <si>
    <t>55.86.39.53</t>
  </si>
  <si>
    <t>252.109.145.88</t>
  </si>
  <si>
    <t>14.241.6.189</t>
  </si>
  <si>
    <t>227.152.86.35</t>
  </si>
  <si>
    <t>139.2.95.53</t>
  </si>
  <si>
    <t>28.12.24.112</t>
  </si>
  <si>
    <t>133.171.106.173</t>
  </si>
  <si>
    <t>16.80.129.102</t>
  </si>
  <si>
    <t>61.193.127.59</t>
  </si>
  <si>
    <t>252.10.193.229</t>
  </si>
  <si>
    <t>83.21.12.95</t>
  </si>
  <si>
    <t>114.166.230.112</t>
  </si>
  <si>
    <t>93.159.248.143</t>
  </si>
  <si>
    <t>98.114.203.145</t>
  </si>
  <si>
    <t>9.13.107.54</t>
  </si>
  <si>
    <t>242.194.140.73</t>
  </si>
  <si>
    <t>167.96.136.233</t>
  </si>
  <si>
    <t>6.177.218.51</t>
  </si>
  <si>
    <t>212.199.57.114</t>
  </si>
  <si>
    <t>181.189.247.188</t>
  </si>
  <si>
    <t>18.180.183.134</t>
  </si>
  <si>
    <t>224.70.90.223</t>
  </si>
  <si>
    <t>103.236.159.245</t>
  </si>
  <si>
    <t>102.139.254.15</t>
  </si>
  <si>
    <t>115.129.138.165</t>
  </si>
  <si>
    <t>105.55.197.29</t>
  </si>
  <si>
    <t>107.241.180.109</t>
  </si>
  <si>
    <t>124.178.200.218</t>
  </si>
  <si>
    <t>208.78.171.193</t>
  </si>
  <si>
    <t>88.37.27.161</t>
  </si>
  <si>
    <t>63.50.39.10</t>
  </si>
  <si>
    <t>29.243.210.198</t>
  </si>
  <si>
    <t>120.77.166.81</t>
  </si>
  <si>
    <t>150.188.119.102</t>
  </si>
  <si>
    <t>23.54.243.225</t>
  </si>
  <si>
    <t>154.79.35.14</t>
  </si>
  <si>
    <t>173.66.199.162</t>
  </si>
  <si>
    <t>162.204.228.26</t>
  </si>
  <si>
    <t>198.43.95.62</t>
  </si>
  <si>
    <t>196.225.251.223</t>
  </si>
  <si>
    <t>26.165.124.56</t>
  </si>
  <si>
    <t>55.199.127.239</t>
  </si>
  <si>
    <t>112.74.155.20</t>
  </si>
  <si>
    <t>170.173.42.202</t>
  </si>
  <si>
    <t>199.117.252.115</t>
  </si>
  <si>
    <t>254.189.82.207</t>
  </si>
  <si>
    <t>104.15.211.79</t>
  </si>
  <si>
    <t>63.22.95.174</t>
  </si>
  <si>
    <t>167.132.218.165</t>
  </si>
  <si>
    <t>12.203.200.200</t>
  </si>
  <si>
    <t>214.85.168.121</t>
  </si>
  <si>
    <t>200.184.83.221</t>
  </si>
  <si>
    <t>70.242.113.239</t>
  </si>
  <si>
    <t>117.103.54.227</t>
  </si>
  <si>
    <t>122.153.177.7</t>
  </si>
  <si>
    <t>52.186.214.107</t>
  </si>
  <si>
    <t>213.59.39.106</t>
  </si>
  <si>
    <t>51.133.129.84</t>
  </si>
  <si>
    <t>21.186.171.176</t>
  </si>
  <si>
    <t>165.137.56.49</t>
  </si>
  <si>
    <t>20.113.44.43</t>
  </si>
  <si>
    <t>174.191.161.196</t>
  </si>
  <si>
    <t>8.227.124.218</t>
  </si>
  <si>
    <t>253.49.60.136</t>
  </si>
  <si>
    <t>216.65.151.122</t>
  </si>
  <si>
    <t>186.25.2.122</t>
  </si>
  <si>
    <t>224.195.198.210</t>
  </si>
  <si>
    <t>12.148.171.184</t>
  </si>
  <si>
    <t>246.90.162.230</t>
  </si>
  <si>
    <t>90.161.235.21</t>
  </si>
  <si>
    <t>119.105.33.85</t>
  </si>
  <si>
    <t>19.74.91.85</t>
  </si>
  <si>
    <t>214.211.242.199</t>
  </si>
  <si>
    <t>243.85.15.32</t>
  </si>
  <si>
    <t>198.2.221.111</t>
  </si>
  <si>
    <t>62.77.234.37</t>
  </si>
  <si>
    <t>124.102.134.244</t>
  </si>
  <si>
    <t>117.53.190.213</t>
  </si>
  <si>
    <t>65.112.207.213</t>
  </si>
  <si>
    <t>204.106.200.57</t>
  </si>
  <si>
    <t>152.107.125.58</t>
  </si>
  <si>
    <t>26.249.215.87</t>
  </si>
  <si>
    <t>246.9.32.85</t>
  </si>
  <si>
    <t>33.64.28.48</t>
  </si>
  <si>
    <t>95.27.34.249</t>
  </si>
  <si>
    <t>59.202.105.132</t>
  </si>
  <si>
    <t>147.245.195.106</t>
  </si>
  <si>
    <t>196.236.57.248</t>
  </si>
  <si>
    <t>173.149.173.236</t>
  </si>
  <si>
    <t>119.28.4.132</t>
  </si>
  <si>
    <t>129.114.114.234</t>
  </si>
  <si>
    <t>244.113.151.109</t>
  </si>
  <si>
    <t>248.23.29.13</t>
  </si>
  <si>
    <t>1.18.102.15</t>
  </si>
  <si>
    <t>166.189.254.245</t>
  </si>
  <si>
    <t>7.242.211.183</t>
  </si>
  <si>
    <t>22.186.15.88</t>
  </si>
  <si>
    <t>28.57.162.66</t>
  </si>
  <si>
    <t>94.235.54.194</t>
  </si>
  <si>
    <t>79.7.192.23</t>
  </si>
  <si>
    <t>45.248.191.141</t>
  </si>
  <si>
    <t>87.231.104.88</t>
  </si>
  <si>
    <t>101.169.225.96</t>
  </si>
  <si>
    <t>229.75.77.2</t>
  </si>
  <si>
    <t>88.63.187.78</t>
  </si>
  <si>
    <t>18.184.176.53</t>
  </si>
  <si>
    <t>251.195.175.167</t>
  </si>
  <si>
    <t>129.33.35.195</t>
  </si>
  <si>
    <t>125.223.83.244</t>
  </si>
  <si>
    <t>178.151.215.63</t>
  </si>
  <si>
    <t>250.42.132.71</t>
  </si>
  <si>
    <t>198.148.208.243</t>
  </si>
  <si>
    <t>29.136.104.50</t>
  </si>
  <si>
    <t>221.14.102.86</t>
  </si>
  <si>
    <t>190.25.234.34</t>
  </si>
  <si>
    <t>98.238.130.215</t>
  </si>
  <si>
    <t>26.79.64.132</t>
  </si>
  <si>
    <t>252.99.248.182</t>
  </si>
  <si>
    <t>142.182.147.66</t>
  </si>
  <si>
    <t>152.137.31.136</t>
  </si>
  <si>
    <t>10.228.152.161</t>
  </si>
  <si>
    <t>217.221.239.124</t>
  </si>
  <si>
    <t>6.48.178.194</t>
  </si>
  <si>
    <t>96.39.208.206</t>
  </si>
  <si>
    <t>39.119.91.246</t>
  </si>
  <si>
    <t>20.4.215.170</t>
  </si>
  <si>
    <t>195.33.83.102</t>
  </si>
  <si>
    <t>251.227.180.232</t>
  </si>
  <si>
    <t>40.230.131.137</t>
  </si>
  <si>
    <t>74.73.135.122</t>
  </si>
  <si>
    <t>162.135.64.120</t>
  </si>
  <si>
    <t>173.20.246.174</t>
  </si>
  <si>
    <t>138.53.181.36</t>
  </si>
  <si>
    <t>14.120.117.226</t>
  </si>
  <si>
    <t>194.139.2.7</t>
  </si>
  <si>
    <t>101.55.235.59</t>
  </si>
  <si>
    <t>164.162.255.110</t>
  </si>
  <si>
    <t>36.65.1.63</t>
  </si>
  <si>
    <t>163.103.26.39</t>
  </si>
  <si>
    <t>168.13.75.101</t>
  </si>
  <si>
    <t>44.218.214.144</t>
  </si>
  <si>
    <t>242.121.173.71</t>
  </si>
  <si>
    <t>12.83.29.100</t>
  </si>
  <si>
    <t>213.21.220.217</t>
  </si>
  <si>
    <t>232.114.54.120</t>
  </si>
  <si>
    <t>166.232.54.173</t>
  </si>
  <si>
    <t>200.149.105.18</t>
  </si>
  <si>
    <t>139.231.135.50</t>
  </si>
  <si>
    <t>19.175.71.111</t>
  </si>
  <si>
    <t>165.203.33.177</t>
  </si>
  <si>
    <t>242.8.254.134</t>
  </si>
  <si>
    <t>182.45.102.175</t>
  </si>
  <si>
    <t>34.99.83.2</t>
  </si>
  <si>
    <t>55.126.125.33</t>
  </si>
  <si>
    <t>142.81.29.239</t>
  </si>
  <si>
    <t>243.102.22.170</t>
  </si>
  <si>
    <t>18.61.60.99</t>
  </si>
  <si>
    <t>175.175.75.136</t>
  </si>
  <si>
    <t>36.18.142.1</t>
  </si>
  <si>
    <t>90.253.212.161</t>
  </si>
  <si>
    <t>107.47.27.26</t>
  </si>
  <si>
    <t>52.81.255.59</t>
  </si>
  <si>
    <t>254.213.200.140</t>
  </si>
  <si>
    <t>11.30.237.72</t>
  </si>
  <si>
    <t>180.139.213.62</t>
  </si>
  <si>
    <t>196.251.106.117</t>
  </si>
  <si>
    <t>255.178.171.192</t>
  </si>
  <si>
    <t>34.58.182.252</t>
  </si>
  <si>
    <t>173.254.42.202</t>
  </si>
  <si>
    <t>239.38.249.218</t>
  </si>
  <si>
    <t>165.140.53.250</t>
  </si>
  <si>
    <t>8.164.2.206</t>
  </si>
  <si>
    <t>253.10.63.250</t>
  </si>
  <si>
    <t>252.210.177.247</t>
  </si>
  <si>
    <t>189.246.13.213</t>
  </si>
  <si>
    <t>51.253.124.137</t>
  </si>
  <si>
    <t>37.33.128.56</t>
  </si>
  <si>
    <t>187.237.151.79</t>
  </si>
  <si>
    <t>124.250.169.177</t>
  </si>
  <si>
    <t>179.183.31.190</t>
  </si>
  <si>
    <t>178.123.9.56</t>
  </si>
  <si>
    <t>235.81.79.206</t>
  </si>
  <si>
    <t>246.56.141.97</t>
  </si>
  <si>
    <t>28.74.12.194</t>
  </si>
  <si>
    <t>36.114.120.182</t>
  </si>
  <si>
    <t>108.238.171.127</t>
  </si>
  <si>
    <t>7.142.191.195</t>
  </si>
  <si>
    <t>40.72.253.172</t>
  </si>
  <si>
    <t>86.24.52.42</t>
  </si>
  <si>
    <t>230.44.144.144</t>
  </si>
  <si>
    <t>140.22.63.126</t>
  </si>
  <si>
    <t>194.194.196.253</t>
  </si>
  <si>
    <t>238.81.251.128</t>
  </si>
  <si>
    <t>65.93.159.208</t>
  </si>
  <si>
    <t>210.171.140.90</t>
  </si>
  <si>
    <t>13.32.32.110</t>
  </si>
  <si>
    <t>165.36.165.251</t>
  </si>
  <si>
    <t>183.36.143.104</t>
  </si>
  <si>
    <t>158.47.59.16</t>
  </si>
  <si>
    <t>155.9.32.119</t>
  </si>
  <si>
    <t>199.37.68.230</t>
  </si>
  <si>
    <t>207.158.135.5</t>
  </si>
  <si>
    <t>86.49.28.253</t>
  </si>
  <si>
    <t>94.74.184.40</t>
  </si>
  <si>
    <t>161.118.78.69</t>
  </si>
  <si>
    <t>142.176.127.188</t>
  </si>
  <si>
    <t>133.44.107.250</t>
  </si>
  <si>
    <t>5.206.51.247</t>
  </si>
  <si>
    <t>217.245.119.79</t>
  </si>
  <si>
    <t>236.30.10.79</t>
  </si>
  <si>
    <t>147.239.61.34</t>
  </si>
  <si>
    <t>201.128.202.30</t>
  </si>
  <si>
    <t>95.102.119.70</t>
  </si>
  <si>
    <t>182.28.96.234</t>
  </si>
  <si>
    <t>208.8.150.63</t>
  </si>
  <si>
    <t>33.226.102.163</t>
  </si>
  <si>
    <t>64.123.54.119</t>
  </si>
  <si>
    <t>127.41.113.8</t>
  </si>
  <si>
    <t>153.117.215.78</t>
  </si>
  <si>
    <t>71.214.65.116</t>
  </si>
  <si>
    <t>148.149.237.154</t>
  </si>
  <si>
    <t>180.215.51.216</t>
  </si>
  <si>
    <t>148.42.103.69</t>
  </si>
  <si>
    <t>80.39.112.70</t>
  </si>
  <si>
    <t>191.142.255.52</t>
  </si>
  <si>
    <t>149.29.221.63</t>
  </si>
  <si>
    <t>208.69.119.161</t>
  </si>
  <si>
    <t>86.93.106.140</t>
  </si>
  <si>
    <t>179.107.212.250</t>
  </si>
  <si>
    <t>127.6.223.31</t>
  </si>
  <si>
    <t>94.86.23.211</t>
  </si>
  <si>
    <t>46.249.96.47</t>
  </si>
  <si>
    <t>43.221.121.102</t>
  </si>
  <si>
    <t>227.18.94.50</t>
  </si>
  <si>
    <t>170.69.81.181</t>
  </si>
  <si>
    <t>255.54.18.183</t>
  </si>
  <si>
    <t>44.197.245.71</t>
  </si>
  <si>
    <t>74.1.5.173</t>
  </si>
  <si>
    <t>198.34.215.48</t>
  </si>
  <si>
    <t>104.147.104.53</t>
  </si>
  <si>
    <t>231.189.221.37</t>
  </si>
  <si>
    <t>26.17.209.5</t>
  </si>
  <si>
    <t>85.50.60.207</t>
  </si>
  <si>
    <t>176.207.65.163</t>
  </si>
  <si>
    <t>8.77.250.197</t>
  </si>
  <si>
    <t>106.204.17.192</t>
  </si>
  <si>
    <t>192.201.194.56</t>
  </si>
  <si>
    <t>221.7.207.61</t>
  </si>
  <si>
    <t>14.19.158.203</t>
  </si>
  <si>
    <t>101.157.207.151</t>
  </si>
  <si>
    <t>200.32.140.190</t>
  </si>
  <si>
    <t>98.187.94.214</t>
  </si>
  <si>
    <t>166.124.4.96</t>
  </si>
  <si>
    <t>255.106.140.101</t>
  </si>
  <si>
    <t>205.63.151.13</t>
  </si>
  <si>
    <t>86.78.107.75</t>
  </si>
  <si>
    <t>120.12.2.153</t>
  </si>
  <si>
    <t>23.150.151.229</t>
  </si>
  <si>
    <t>130.223.30.64</t>
  </si>
  <si>
    <t>177.83.142.60</t>
  </si>
  <si>
    <t>68.9.251.158</t>
  </si>
  <si>
    <t>141.57.39.118</t>
  </si>
  <si>
    <t>103.188.77.17</t>
  </si>
  <si>
    <t>77.242.233.180</t>
  </si>
  <si>
    <t>16.69.171.72</t>
  </si>
  <si>
    <t>153.167.92.120</t>
  </si>
  <si>
    <t>19.129.79.187</t>
  </si>
  <si>
    <t>148.167.171.252</t>
  </si>
  <si>
    <t>248.194.51.93</t>
  </si>
  <si>
    <t>214.85.2.98</t>
  </si>
  <si>
    <t>241.109.128.242</t>
  </si>
  <si>
    <t>126.43.62.226</t>
  </si>
  <si>
    <t>246.69.252.133</t>
  </si>
  <si>
    <t>173.145.3.247</t>
  </si>
  <si>
    <t>18.101.176.11</t>
  </si>
  <si>
    <t>22.115.253.176</t>
  </si>
  <si>
    <t>113.175.97.164</t>
  </si>
  <si>
    <t>128.57.235.67</t>
  </si>
  <si>
    <t>30.216.92.244</t>
  </si>
  <si>
    <t>108.202.21.39</t>
  </si>
  <si>
    <t>228.84.198.111</t>
  </si>
  <si>
    <t>160.160.214.21</t>
  </si>
  <si>
    <t>48.29.58.37</t>
  </si>
  <si>
    <t>51.153.158.85</t>
  </si>
  <si>
    <t>223.74.239.230</t>
  </si>
  <si>
    <t>231.187.84.46</t>
  </si>
  <si>
    <t>96.15.251.168</t>
  </si>
  <si>
    <t>176.119.71.79</t>
  </si>
  <si>
    <t>43.166.104.162</t>
  </si>
  <si>
    <t>153.198.249.26</t>
  </si>
  <si>
    <t>240.152.80.74</t>
  </si>
  <si>
    <t>113.12.212.77</t>
  </si>
  <si>
    <t>228.200.34.180</t>
  </si>
  <si>
    <t>4.28.59.204</t>
  </si>
  <si>
    <t>21.22.20.11</t>
  </si>
  <si>
    <t>240.66.14.117</t>
  </si>
  <si>
    <t>96.254.19.248</t>
  </si>
  <si>
    <t>46.150.250.196</t>
  </si>
  <si>
    <t>82.235.159.71</t>
  </si>
  <si>
    <t>97.242.84.106</t>
  </si>
  <si>
    <t>29.215.13.25</t>
  </si>
  <si>
    <t>71.105.178.192</t>
  </si>
  <si>
    <t>38.50.226.144</t>
  </si>
  <si>
    <t>169.203.85.16</t>
  </si>
  <si>
    <t>2.168.23.11</t>
  </si>
  <si>
    <t>166.254.63.207</t>
  </si>
  <si>
    <t>162.230.204.71</t>
  </si>
  <si>
    <t>196.12.88.101</t>
  </si>
  <si>
    <t>99.145.228.89</t>
  </si>
  <si>
    <t>197.15.183.47</t>
  </si>
  <si>
    <t>76.43.5.82</t>
  </si>
  <si>
    <t>49.68.88.44</t>
  </si>
  <si>
    <t>200.186.7.162</t>
  </si>
  <si>
    <t>37.250.233.1</t>
  </si>
  <si>
    <t>206.248.27.51</t>
  </si>
  <si>
    <t>181.63.247.72</t>
  </si>
  <si>
    <t>114.34.179.176</t>
  </si>
  <si>
    <t>55.97.38.134</t>
  </si>
  <si>
    <t>62.1.63.197</t>
  </si>
  <si>
    <t>166.214.218.221</t>
  </si>
  <si>
    <t>80.137.145.67</t>
  </si>
  <si>
    <t>153.21.14.1</t>
  </si>
  <si>
    <t>198.200.180.226</t>
  </si>
  <si>
    <t>137.94.206.216</t>
  </si>
  <si>
    <t>240.139.251.76</t>
  </si>
  <si>
    <t>183.237.93.38</t>
  </si>
  <si>
    <t>179.226.199.83</t>
  </si>
  <si>
    <t>113.188.189.168</t>
  </si>
  <si>
    <t>202.24.226.67</t>
  </si>
  <si>
    <t>226.9.218.198</t>
  </si>
  <si>
    <t>168.176.254.17</t>
  </si>
  <si>
    <t>238.84.181.218</t>
  </si>
  <si>
    <t>243.9.60.219</t>
  </si>
  <si>
    <t>5.220.231.72</t>
  </si>
  <si>
    <t>141.89.252.86</t>
  </si>
  <si>
    <t>182.30.220.239</t>
  </si>
  <si>
    <t>59.74.77.207</t>
  </si>
  <si>
    <t>115.207.61.108</t>
  </si>
  <si>
    <t>50.155.54.247</t>
  </si>
  <si>
    <t>105.112.158.14</t>
  </si>
  <si>
    <t>147.34.214.145</t>
  </si>
  <si>
    <t>180.108.84.42</t>
  </si>
  <si>
    <t>137.52.169.223</t>
  </si>
  <si>
    <t>59.1.83.111</t>
  </si>
  <si>
    <t>154.62.249.122</t>
  </si>
  <si>
    <t>25.239.235.20</t>
  </si>
  <si>
    <t>38.20.14.96</t>
  </si>
  <si>
    <t>152.78.240.250</t>
  </si>
  <si>
    <t>252.64.24.160</t>
  </si>
  <si>
    <t>25.220.121.139</t>
  </si>
  <si>
    <t>93.207.202.246</t>
  </si>
  <si>
    <t>162.75.188.129</t>
  </si>
  <si>
    <t>98.194.198.213</t>
  </si>
  <si>
    <t>174.204.209.161</t>
  </si>
  <si>
    <t>95.175.1.241</t>
  </si>
  <si>
    <t>144.13.84.99</t>
  </si>
  <si>
    <t>65.179.248.142</t>
  </si>
  <si>
    <t>141.178.192.196</t>
  </si>
  <si>
    <t>41.169.51.201</t>
  </si>
  <si>
    <t>13.125.14.144</t>
  </si>
  <si>
    <t>107.7.74.87</t>
  </si>
  <si>
    <t>195.108.215.177</t>
  </si>
  <si>
    <t>1.214.70.120</t>
  </si>
  <si>
    <t>102.222.41.23</t>
  </si>
  <si>
    <t>46.199.140.201</t>
  </si>
  <si>
    <t>162.53.223.197</t>
  </si>
  <si>
    <t>73.248.81.191</t>
  </si>
  <si>
    <t>187.224.232.201</t>
  </si>
  <si>
    <t>4.244.255.14</t>
  </si>
  <si>
    <t>150.11.3.14</t>
  </si>
  <si>
    <t>232.153.201.34</t>
  </si>
  <si>
    <t>233.75.208.132</t>
  </si>
  <si>
    <t>216.161.81.30</t>
  </si>
  <si>
    <t>125.4.33.96</t>
  </si>
  <si>
    <t>99.121.70.170</t>
  </si>
  <si>
    <t>214.15.77.101</t>
  </si>
  <si>
    <t>41.218.208.39</t>
  </si>
  <si>
    <t>185.176.232.20</t>
  </si>
  <si>
    <t>57.189.227.49</t>
  </si>
  <si>
    <t>141.60.158.128</t>
  </si>
  <si>
    <t>202.18.198.23</t>
  </si>
  <si>
    <t>108.237.70.143</t>
  </si>
  <si>
    <t>56.17.64.135</t>
  </si>
  <si>
    <t>3.107.62.163</t>
  </si>
  <si>
    <t>219.91.56.224</t>
  </si>
  <si>
    <t>173.113.179.204</t>
  </si>
  <si>
    <t>148.201.8.107</t>
  </si>
  <si>
    <t>176.157.125.168</t>
  </si>
  <si>
    <t>110.111.231.166</t>
  </si>
  <si>
    <t>149.181.172.23</t>
  </si>
  <si>
    <t>95.41.204.14</t>
  </si>
  <si>
    <t>121.219.5.58</t>
  </si>
  <si>
    <t>97.154.141.133</t>
  </si>
  <si>
    <t>157.141.180.79</t>
  </si>
  <si>
    <t>30.160.247.72</t>
  </si>
  <si>
    <t>122.124.250.219</t>
  </si>
  <si>
    <t>34.219.150.164</t>
  </si>
  <si>
    <t>98.84.151.67</t>
  </si>
  <si>
    <t>109.175.171.135</t>
  </si>
  <si>
    <t>242.55.241.172</t>
  </si>
  <si>
    <t>225.192.2.222</t>
  </si>
  <si>
    <t>74.191.62.221</t>
  </si>
  <si>
    <t>127.207.160.45</t>
  </si>
  <si>
    <t>93.202.142.203</t>
  </si>
  <si>
    <t>177.119.136.99</t>
  </si>
  <si>
    <t>58.12.231.75</t>
  </si>
  <si>
    <t>66.138.244.247</t>
  </si>
  <si>
    <t>125.235.225.141</t>
  </si>
  <si>
    <t>164.196.235.230</t>
  </si>
  <si>
    <t>150.17.15.151</t>
  </si>
  <si>
    <t>102.8.133.66</t>
  </si>
  <si>
    <t>55.223.166.60</t>
  </si>
  <si>
    <t>115.184.114.122</t>
  </si>
  <si>
    <t>159.69.251.14</t>
  </si>
  <si>
    <t>78.48.244.11</t>
  </si>
  <si>
    <t>100.78.175.114</t>
  </si>
  <si>
    <t>165.43.50.12</t>
  </si>
  <si>
    <t>143.96.161.215</t>
  </si>
  <si>
    <t>139.4.184.75</t>
  </si>
  <si>
    <t>44.157.2.110</t>
  </si>
  <si>
    <t>133.117.145.157</t>
  </si>
  <si>
    <t>244.255.201.217</t>
  </si>
  <si>
    <t>46.236.70.95</t>
  </si>
  <si>
    <t>25.212.201.23</t>
  </si>
  <si>
    <t>12.99.169.234</t>
  </si>
  <si>
    <t>226.255.167.47</t>
  </si>
  <si>
    <t>21.216.135.220</t>
  </si>
  <si>
    <t>227.101.248.210</t>
  </si>
  <si>
    <t>121.163.69.126</t>
  </si>
  <si>
    <t>237.22.183.160</t>
  </si>
  <si>
    <t>136.227.164.213</t>
  </si>
  <si>
    <t>236.73.10.17</t>
  </si>
  <si>
    <t>103.21.172.96</t>
  </si>
  <si>
    <t>140.28.249.92</t>
  </si>
  <si>
    <t>183.141.174.165</t>
  </si>
  <si>
    <t>130.123.15.72</t>
  </si>
  <si>
    <t>128.102.224.189</t>
  </si>
  <si>
    <t>31.205.94.216</t>
  </si>
  <si>
    <t>43.46.10.152</t>
  </si>
  <si>
    <t>221.192.218.135</t>
  </si>
  <si>
    <t>116.71.2.165</t>
  </si>
  <si>
    <t>158.190.179.217</t>
  </si>
  <si>
    <t>108.133.55.7</t>
  </si>
  <si>
    <t>60.65.21.250</t>
  </si>
  <si>
    <t>39.21.119.214</t>
  </si>
  <si>
    <t>88.128.86.207</t>
  </si>
  <si>
    <t>251.53.205.241</t>
  </si>
  <si>
    <t>108.83.131.224</t>
  </si>
  <si>
    <t>106.173.252.98</t>
  </si>
  <si>
    <t>230.144.220.78</t>
  </si>
  <si>
    <t>79.72.174.155</t>
  </si>
  <si>
    <t>205.215.34.43</t>
  </si>
  <si>
    <t>249.251.99.67</t>
  </si>
  <si>
    <t>207.226.144.83</t>
  </si>
  <si>
    <t>229.72.253.247</t>
  </si>
  <si>
    <t>198.157.80.97</t>
  </si>
  <si>
    <t>97.159.9.59</t>
  </si>
  <si>
    <t>26.95.136.25</t>
  </si>
  <si>
    <t>80.34.32.195</t>
  </si>
  <si>
    <t>239.81.1.157</t>
  </si>
  <si>
    <t>67.10.254.78</t>
  </si>
  <si>
    <t>108.84.76.10</t>
  </si>
  <si>
    <t>19.59.61.249</t>
  </si>
  <si>
    <t>105.193.219.26</t>
  </si>
  <si>
    <t>157.110.255.26</t>
  </si>
  <si>
    <t>172.90.41.241</t>
  </si>
  <si>
    <t>11.106.182.53</t>
  </si>
  <si>
    <t>77.193.100.249</t>
  </si>
  <si>
    <t>187.216.20.190</t>
  </si>
  <si>
    <t>210.51.254.120</t>
  </si>
  <si>
    <t>157.238.205.165</t>
  </si>
  <si>
    <t>239.25.104.247</t>
  </si>
  <si>
    <t>62.88.84.121</t>
  </si>
  <si>
    <t>222.210.219.57</t>
  </si>
  <si>
    <t>51.241.21.178</t>
  </si>
  <si>
    <t>28.95.242.70</t>
  </si>
  <si>
    <t>63.85.88.230</t>
  </si>
  <si>
    <t>152.107.194.14</t>
  </si>
  <si>
    <t>8.240.64.121</t>
  </si>
  <si>
    <t>147.41.232.21</t>
  </si>
  <si>
    <t>238.196.51.204</t>
  </si>
  <si>
    <t>242.74.84.47</t>
  </si>
  <si>
    <t>23.199.167.102</t>
  </si>
  <si>
    <t>83.156.50.160</t>
  </si>
  <si>
    <t>84.187.109.94</t>
  </si>
  <si>
    <t>195.77.23.93</t>
  </si>
  <si>
    <t>204.24.160.231</t>
  </si>
  <si>
    <t>143.210.68.89</t>
  </si>
  <si>
    <t>179.150.169.183</t>
  </si>
  <si>
    <t>148.67.240.241</t>
  </si>
  <si>
    <t>160.168.73.224</t>
  </si>
  <si>
    <t>165.85.170.182</t>
  </si>
  <si>
    <t>174.242.158.52</t>
  </si>
  <si>
    <t>135.206.44.138</t>
  </si>
  <si>
    <t>246.164.86.144</t>
  </si>
  <si>
    <t>146.103.18.182</t>
  </si>
  <si>
    <t>189.236.82.19</t>
  </si>
  <si>
    <t>27.12.199.30</t>
  </si>
  <si>
    <t>26.187.196.192</t>
  </si>
  <si>
    <t>225.162.50.112</t>
  </si>
  <si>
    <t>223.28.246.235</t>
  </si>
  <si>
    <t>145.45.120.118</t>
  </si>
  <si>
    <t>25.42.177.52</t>
  </si>
  <si>
    <t>19.230.72.48</t>
  </si>
  <si>
    <t>210.160.203.37</t>
  </si>
  <si>
    <t>142.178.149.40</t>
  </si>
  <si>
    <t>245.150.96.54</t>
  </si>
  <si>
    <t>7.248.129.58</t>
  </si>
  <si>
    <t>169.55.188.131</t>
  </si>
  <si>
    <t>68.248.198.193</t>
  </si>
  <si>
    <t>3.253.21.26</t>
  </si>
  <si>
    <t>16.155.116.107</t>
  </si>
  <si>
    <t>99.103.1.121</t>
  </si>
  <si>
    <t>145.132.190.161</t>
  </si>
  <si>
    <t>249.52.22.200</t>
  </si>
  <si>
    <t>181.54.27.5</t>
  </si>
  <si>
    <t>233.208.178.224</t>
  </si>
  <si>
    <t>135.112.157.128</t>
  </si>
  <si>
    <t>89.214.141.27</t>
  </si>
  <si>
    <t>54.174.3.238</t>
  </si>
  <si>
    <t>116.133.138.193</t>
  </si>
  <si>
    <t>199.243.235.178</t>
  </si>
  <si>
    <t>126.174.238.179</t>
  </si>
  <si>
    <t>118.163.81.14</t>
  </si>
  <si>
    <t>70.223.52.217</t>
  </si>
  <si>
    <t>101.231.84.16</t>
  </si>
  <si>
    <t>109.241.146.211</t>
  </si>
  <si>
    <t>12.135.53.146</t>
  </si>
  <si>
    <t>130.6.125.240</t>
  </si>
  <si>
    <t>137.97.83.220</t>
  </si>
  <si>
    <t>240.15.177.238</t>
  </si>
  <si>
    <t>56.116.239.62</t>
  </si>
  <si>
    <t>47.23.133.175</t>
  </si>
  <si>
    <t>156.142.12.111</t>
  </si>
  <si>
    <t>40.189.235.110</t>
  </si>
  <si>
    <t>230.146.129.229</t>
  </si>
  <si>
    <t>92.95.65.128</t>
  </si>
  <si>
    <t>194.223.163.51</t>
  </si>
  <si>
    <t>236.218.133.44</t>
  </si>
  <si>
    <t>148.57.234.177</t>
  </si>
  <si>
    <t>31.219.124.15</t>
  </si>
  <si>
    <t>178.40.193.165</t>
  </si>
  <si>
    <t>44.52.56.161</t>
  </si>
  <si>
    <t>190.248.59.3</t>
  </si>
  <si>
    <t>52.217.104.20</t>
  </si>
  <si>
    <t>95.149.61.37</t>
  </si>
  <si>
    <t>84.110.139.180</t>
  </si>
  <si>
    <t>184.94.137.37</t>
  </si>
  <si>
    <t>211.143.236.6</t>
  </si>
  <si>
    <t>157.137.21.183</t>
  </si>
  <si>
    <t>111.200.14.233</t>
  </si>
  <si>
    <t>92.27.51.230</t>
  </si>
  <si>
    <t>132.189.25.213</t>
  </si>
  <si>
    <t>78.192.225.55</t>
  </si>
  <si>
    <t>36.113.211.170</t>
  </si>
  <si>
    <t>203.151.149.80</t>
  </si>
  <si>
    <t>234.61.27.174</t>
  </si>
  <si>
    <t>70.178.207.101</t>
  </si>
  <si>
    <t>233.174.19.5</t>
  </si>
  <si>
    <t>172.123.12.45</t>
  </si>
  <si>
    <t>155.13.83.232</t>
  </si>
  <si>
    <t>125.139.206.67</t>
  </si>
  <si>
    <t>237.144.31.214</t>
  </si>
  <si>
    <t>186.153.127.55</t>
  </si>
  <si>
    <t>201.112.121.55</t>
  </si>
  <si>
    <t>167.197.168.136</t>
  </si>
  <si>
    <t>121.110.179.252</t>
  </si>
  <si>
    <t>103.35.110.219</t>
  </si>
  <si>
    <t>223.250.54.41</t>
  </si>
  <si>
    <t>157.159.244.42</t>
  </si>
  <si>
    <t>189.241.150.230</t>
  </si>
  <si>
    <t>222.185.133.15</t>
  </si>
  <si>
    <t>208.43.154.160</t>
  </si>
  <si>
    <t>253.35.241.72</t>
  </si>
  <si>
    <t>241.24.176.217</t>
  </si>
  <si>
    <t>98.193.131.201</t>
  </si>
  <si>
    <t>192.143.229.135</t>
  </si>
  <si>
    <t>135.21.168.145</t>
  </si>
  <si>
    <t>32.61.137.222</t>
  </si>
  <si>
    <t>221.82.86.215</t>
  </si>
  <si>
    <t>128.106.236.103</t>
  </si>
  <si>
    <t>58.100.71.166</t>
  </si>
  <si>
    <t>38.33.201.52</t>
  </si>
  <si>
    <t>237.122.186.25</t>
  </si>
  <si>
    <t>247.108.143.235</t>
  </si>
  <si>
    <t>35.50.109.25</t>
  </si>
  <si>
    <t>65.52.31.236</t>
  </si>
  <si>
    <t>52.213.225.240</t>
  </si>
  <si>
    <t>105.91.241.91</t>
  </si>
  <si>
    <t>226.251.145.76</t>
  </si>
  <si>
    <t>106.169.35.2</t>
  </si>
  <si>
    <t>235.77.82.32</t>
  </si>
  <si>
    <t>7.193.253.147</t>
  </si>
  <si>
    <t>92.201.164.135</t>
  </si>
  <si>
    <t>204.41.54.127</t>
  </si>
  <si>
    <t>2.44.195.167</t>
  </si>
  <si>
    <t>243.62.21.25</t>
  </si>
  <si>
    <t>55.128.216.70</t>
  </si>
  <si>
    <t>179.127.136.5</t>
  </si>
  <si>
    <t>204.222.171.32</t>
  </si>
  <si>
    <t>112.229.45.146</t>
  </si>
  <si>
    <t>143.40.35.61</t>
  </si>
  <si>
    <t>31.172.91.158</t>
  </si>
  <si>
    <t>244.142.192.82</t>
  </si>
  <si>
    <t>2.48.178.139</t>
  </si>
  <si>
    <t>117.112.210.177</t>
  </si>
  <si>
    <t>219.69.112.54</t>
  </si>
  <si>
    <t>114.35.60.132</t>
  </si>
  <si>
    <t>187.44.227.161</t>
  </si>
  <si>
    <t>14.64.39.97</t>
  </si>
  <si>
    <t>24.206.138.45</t>
  </si>
  <si>
    <t>9.42.30.35</t>
  </si>
  <si>
    <t>154.253.254.250</t>
  </si>
  <si>
    <t>185.171.255.187</t>
  </si>
  <si>
    <t>241.45.92.126</t>
  </si>
  <si>
    <t>166.21.170.207</t>
  </si>
  <si>
    <t>26.228.86.30</t>
  </si>
  <si>
    <t>248.182.134.55</t>
  </si>
  <si>
    <t>50.124.45.55</t>
  </si>
  <si>
    <t>240.237.46.216</t>
  </si>
  <si>
    <t>166.235.130.183</t>
  </si>
  <si>
    <t>157.200.126.180</t>
  </si>
  <si>
    <t>99.97.53.216</t>
  </si>
  <si>
    <t>172.218.200.62</t>
  </si>
  <si>
    <t>236.165.147.64</t>
  </si>
  <si>
    <t>204.135.134.96</t>
  </si>
  <si>
    <t>18.23.65.113</t>
  </si>
  <si>
    <t>35.98.198.201</t>
  </si>
  <si>
    <t>162.22.140.4</t>
  </si>
  <si>
    <t>99.149.47.147</t>
  </si>
  <si>
    <t>132.23.161.185</t>
  </si>
  <si>
    <t>190.20.65.143</t>
  </si>
  <si>
    <t>203.47.70.251</t>
  </si>
  <si>
    <t>92.178.156.210</t>
  </si>
  <si>
    <t>121.8.243.233</t>
  </si>
  <si>
    <t>99.147.62.150</t>
  </si>
  <si>
    <t>182.188.177.69</t>
  </si>
  <si>
    <t>80.61.147.83</t>
  </si>
  <si>
    <t>71.210.144.232</t>
  </si>
  <si>
    <t>39.123.78.209</t>
  </si>
  <si>
    <t>236.21.148.97</t>
  </si>
  <si>
    <t>41.139.150.126</t>
  </si>
  <si>
    <t>75.186.135.1</t>
  </si>
  <si>
    <t>78.84.225.24</t>
  </si>
  <si>
    <t>146.163.162.239</t>
  </si>
  <si>
    <t>208.23.138.183</t>
  </si>
  <si>
    <t>218.156.106.165</t>
  </si>
  <si>
    <t>4.191.39.63</t>
  </si>
  <si>
    <t>211.227.68.104</t>
  </si>
  <si>
    <t>197.192.237.58</t>
  </si>
  <si>
    <t>183.75.187.36</t>
  </si>
  <si>
    <t>161.112.92.206</t>
  </si>
  <si>
    <t>147.49.95.190</t>
  </si>
  <si>
    <t>92.44.120.138</t>
  </si>
  <si>
    <t>228.49.90.103</t>
  </si>
  <si>
    <t>50.157.104.137</t>
  </si>
  <si>
    <t>81.81.130.129</t>
  </si>
  <si>
    <t>111.72.195.10</t>
  </si>
  <si>
    <t>64.37.60.125</t>
  </si>
  <si>
    <t>250.29.249.103</t>
  </si>
  <si>
    <t>174.143.126.105</t>
  </si>
  <si>
    <t>127.46.191.158</t>
  </si>
  <si>
    <t>109.142.217.92</t>
  </si>
  <si>
    <t>180.94.161.157</t>
  </si>
  <si>
    <t>180.102.17.167</t>
  </si>
  <si>
    <t>56.4.3.141</t>
  </si>
  <si>
    <t>148.75.20.75</t>
  </si>
  <si>
    <t>25.97.1.171</t>
  </si>
  <si>
    <t>19.148.180.125</t>
  </si>
  <si>
    <t>95.9.69.42</t>
  </si>
  <si>
    <t>97.121.167.99</t>
  </si>
  <si>
    <t>158.53.234.181</t>
  </si>
  <si>
    <t>229.69.53.148</t>
  </si>
  <si>
    <t>196.165.87.156</t>
  </si>
  <si>
    <t>130.104.151.57</t>
  </si>
  <si>
    <t>127.139.187.34</t>
  </si>
  <si>
    <t>50.132.158.96</t>
  </si>
  <si>
    <t>90.115.97.2</t>
  </si>
  <si>
    <t>189.104.192.55</t>
  </si>
  <si>
    <t>51.32.255.150</t>
  </si>
  <si>
    <t>28.157.154.109</t>
  </si>
  <si>
    <t>130.107.173.240</t>
  </si>
  <si>
    <t>176.102.17.9</t>
  </si>
  <si>
    <t>83.26.235.188</t>
  </si>
  <si>
    <t>231.109.103.215</t>
  </si>
  <si>
    <t>150.153.156.2</t>
  </si>
  <si>
    <t>198.48.184.53</t>
  </si>
  <si>
    <t>166.56.181.148</t>
  </si>
  <si>
    <t>219.138.35.187</t>
  </si>
  <si>
    <t>161.102.1.230</t>
  </si>
  <si>
    <t>66.179.99.132</t>
  </si>
  <si>
    <t>69.123.168.166</t>
  </si>
  <si>
    <t>180.53.189.157</t>
  </si>
  <si>
    <t>61.125.80.71</t>
  </si>
  <si>
    <t>114.232.2.227</t>
  </si>
  <si>
    <t>227.198.91.185</t>
  </si>
  <si>
    <t>46.205.227.151</t>
  </si>
  <si>
    <t>156.29.93.186</t>
  </si>
  <si>
    <t>101.136.128.83</t>
  </si>
  <si>
    <t>172.71.171.82</t>
  </si>
  <si>
    <t>178.108.7.84</t>
  </si>
  <si>
    <t>124.196.150.20</t>
  </si>
  <si>
    <t>68.217.152.80</t>
  </si>
  <si>
    <t>147.253.32.86</t>
  </si>
  <si>
    <t>1.134.152.192</t>
  </si>
  <si>
    <t>255.187.226.26</t>
  </si>
  <si>
    <t>16.122.68.134</t>
  </si>
  <si>
    <t>204.203.49.92</t>
  </si>
  <si>
    <t>218.238.158.87</t>
  </si>
  <si>
    <t>172.229.108.183</t>
  </si>
  <si>
    <t>106.133.165.236</t>
  </si>
  <si>
    <t>25.196.102.172</t>
  </si>
  <si>
    <t>135.202.146.239</t>
  </si>
  <si>
    <t>246.5.160.254</t>
  </si>
  <si>
    <t>64.224.208.68</t>
  </si>
  <si>
    <t>155.37.16.194</t>
  </si>
  <si>
    <t>85.30.16.121</t>
  </si>
  <si>
    <t>246.152.66.203</t>
  </si>
  <si>
    <t>31.41.142.72</t>
  </si>
  <si>
    <t>172.85.129.216</t>
  </si>
  <si>
    <t>161.54.78.244</t>
  </si>
  <si>
    <t>96.187.246.115</t>
  </si>
  <si>
    <t>93.152.229.212</t>
  </si>
  <si>
    <t>9.192.150.8</t>
  </si>
  <si>
    <t>161.254.228.9</t>
  </si>
  <si>
    <t>104.79.255.1</t>
  </si>
  <si>
    <t>78.196.153.144</t>
  </si>
  <si>
    <t>21.28.13.64</t>
  </si>
  <si>
    <t>150.174.246.86</t>
  </si>
  <si>
    <t>74.11.167.165</t>
  </si>
  <si>
    <t>155.36.220.237</t>
  </si>
  <si>
    <t>212.50.141.34</t>
  </si>
  <si>
    <t>253.176.121.241</t>
  </si>
  <si>
    <t>163.33.179.143</t>
  </si>
  <si>
    <t>169.103.154.222</t>
  </si>
  <si>
    <t>22.40.253.136</t>
  </si>
  <si>
    <t>56.250.88.239</t>
  </si>
  <si>
    <t>152.234.204.106</t>
  </si>
  <si>
    <t>48.227.46.25</t>
  </si>
  <si>
    <t>251.203.182.30</t>
  </si>
  <si>
    <t>1.186.36.77</t>
  </si>
  <si>
    <t>78.179.151.164</t>
  </si>
  <si>
    <t>254.66.111.40</t>
  </si>
  <si>
    <t>72.27.121.84</t>
  </si>
  <si>
    <t>51.6.163.156</t>
  </si>
  <si>
    <t>200.41.136.101</t>
  </si>
  <si>
    <t>12.179.255.22</t>
  </si>
  <si>
    <t>81.77.121.160</t>
  </si>
  <si>
    <t>208.236.191.52</t>
  </si>
  <si>
    <t>249.41.185.131</t>
  </si>
  <si>
    <t>74.36.108.39</t>
  </si>
  <si>
    <t>65.196.231.4</t>
  </si>
  <si>
    <t>57.81.48.125</t>
  </si>
  <si>
    <t>202.1.143.4</t>
  </si>
  <si>
    <t>57.94.91.114</t>
  </si>
  <si>
    <t>217.165.221.90</t>
  </si>
  <si>
    <t>4.177.20.224</t>
  </si>
  <si>
    <t>219.180.185.148</t>
  </si>
  <si>
    <t>48.106.72.122</t>
  </si>
  <si>
    <t>6.208.251.84</t>
  </si>
  <si>
    <t>123.149.193.83</t>
  </si>
  <si>
    <t>81.86.211.20</t>
  </si>
  <si>
    <t>211.60.253.194</t>
  </si>
  <si>
    <t>141.253.209.201</t>
  </si>
  <si>
    <t>226.28.49.28</t>
  </si>
  <si>
    <t>156.152.250.213</t>
  </si>
  <si>
    <t>11.104.4.245</t>
  </si>
  <si>
    <t>143.2.215.247</t>
  </si>
  <si>
    <t>45.53.94.80</t>
  </si>
  <si>
    <t>113.160.59.105</t>
  </si>
  <si>
    <t>179.188.109.92</t>
  </si>
  <si>
    <t>75.9.166.83</t>
  </si>
  <si>
    <t>203.108.12.196</t>
  </si>
  <si>
    <t>147.23.239.51</t>
  </si>
  <si>
    <t>44.19.156.6</t>
  </si>
  <si>
    <t>104.99.215.29</t>
  </si>
  <si>
    <t>244.83.17.221</t>
  </si>
  <si>
    <t>194.148.204.146</t>
  </si>
  <si>
    <t>119.7.211.100</t>
  </si>
  <si>
    <t>129.106.228.168</t>
  </si>
  <si>
    <t>85.211.113.204</t>
  </si>
  <si>
    <t>44.1.3.254</t>
  </si>
  <si>
    <t>231.37.68.160</t>
  </si>
  <si>
    <t>21.57.222.142</t>
  </si>
  <si>
    <t>124.99.55.65</t>
  </si>
  <si>
    <t>113.53.245.38</t>
  </si>
  <si>
    <t>150.234.91.44</t>
  </si>
  <si>
    <t>250.39.137.45</t>
  </si>
  <si>
    <t>180.5.73.180</t>
  </si>
  <si>
    <t>124.68.126.255</t>
  </si>
  <si>
    <t>126.236.103.36</t>
  </si>
  <si>
    <t>82.48.204.103</t>
  </si>
  <si>
    <t>166.167.253.20</t>
  </si>
  <si>
    <t>91.73.209.227</t>
  </si>
  <si>
    <t>66.94.98.11</t>
  </si>
  <si>
    <t>47.103.38.22</t>
  </si>
  <si>
    <t>41.46.211.153</t>
  </si>
  <si>
    <t>227.181.211.140</t>
  </si>
  <si>
    <t>84.166.116.69</t>
  </si>
  <si>
    <t>249.174.8.178</t>
  </si>
  <si>
    <t>206.114.186.187</t>
  </si>
  <si>
    <t>20.53.222.40</t>
  </si>
  <si>
    <t>187.40.92.194</t>
  </si>
  <si>
    <t>66.32.144.8</t>
  </si>
  <si>
    <t>243.135.213.65</t>
  </si>
  <si>
    <t>7.76.70.39</t>
  </si>
  <si>
    <t>22.63.95.205</t>
  </si>
  <si>
    <t>129.99.118.115</t>
  </si>
  <si>
    <t>118.96.247.38</t>
  </si>
  <si>
    <t>196.229.113.239</t>
  </si>
  <si>
    <t>25.57.112.232</t>
  </si>
  <si>
    <t>30.141.142.168</t>
  </si>
  <si>
    <t>20.131.73.75</t>
  </si>
  <si>
    <t>43.213.200.188</t>
  </si>
  <si>
    <t>154.96.142.73</t>
  </si>
  <si>
    <t>185.81.54.86</t>
  </si>
  <si>
    <t>111.79.34.127</t>
  </si>
  <si>
    <t>149.16.179.155</t>
  </si>
  <si>
    <t>87.25.125.242</t>
  </si>
  <si>
    <t>40.203.230.105</t>
  </si>
  <si>
    <t>148.184.70.91</t>
  </si>
  <si>
    <t>249.241.67.108</t>
  </si>
  <si>
    <t>154.84.156.172</t>
  </si>
  <si>
    <t>97.66.142.108</t>
  </si>
  <si>
    <t>186.179.35.183</t>
  </si>
  <si>
    <t>23.177.106.62</t>
  </si>
  <si>
    <t>83.147.17.110</t>
  </si>
  <si>
    <t>140.98.80.77</t>
  </si>
  <si>
    <t>169.30.119.49</t>
  </si>
  <si>
    <t>201.5.190.158</t>
  </si>
  <si>
    <t>55.246.242.160</t>
  </si>
  <si>
    <t>64.87.36.152</t>
  </si>
  <si>
    <t>232.216.69.114</t>
  </si>
  <si>
    <t>168.132.106.29</t>
  </si>
  <si>
    <t>169.39.29.69</t>
  </si>
  <si>
    <t>220.79.249.160</t>
  </si>
  <si>
    <t>123.246.249.72</t>
  </si>
  <si>
    <t>207.126.110.85</t>
  </si>
  <si>
    <t>184.174.54.130</t>
  </si>
  <si>
    <t>117.182.219.131</t>
  </si>
  <si>
    <t>122.31.192.117</t>
  </si>
  <si>
    <t>221.128.240.46</t>
  </si>
  <si>
    <t>88.228.25.228</t>
  </si>
  <si>
    <t>62.160.37.110</t>
  </si>
  <si>
    <t>229.64.19.203</t>
  </si>
  <si>
    <t>173.241.79.140</t>
  </si>
  <si>
    <t>207.240.247.42</t>
  </si>
  <si>
    <t>123.209.17.2</t>
  </si>
  <si>
    <t>199.58.39.165</t>
  </si>
  <si>
    <t>130.37.60.82</t>
  </si>
  <si>
    <t>191.3.54.166</t>
  </si>
  <si>
    <t>33.116.24.74</t>
  </si>
  <si>
    <t>94.199.9.55</t>
  </si>
  <si>
    <t>42.184.108.95</t>
  </si>
  <si>
    <t>216.66.24.224</t>
  </si>
  <si>
    <t>3.18.233.192</t>
  </si>
  <si>
    <t>237.187.12.11</t>
  </si>
  <si>
    <t>140.32.118.202</t>
  </si>
  <si>
    <t>184.219.98.238</t>
  </si>
  <si>
    <t>159.110.101.242</t>
  </si>
  <si>
    <t>46.37.50.184</t>
  </si>
  <si>
    <t>213.50.110.75</t>
  </si>
  <si>
    <t>221.16.6.234</t>
  </si>
  <si>
    <t>205.180.207.111</t>
  </si>
  <si>
    <t>19.229.23.127</t>
  </si>
  <si>
    <t>255.139.106.218</t>
  </si>
  <si>
    <t>153.200.58.254</t>
  </si>
  <si>
    <t>128.28.227.150</t>
  </si>
  <si>
    <t>55.30.45.59</t>
  </si>
  <si>
    <t>2.7.113.116</t>
  </si>
  <si>
    <t>16.116.168.2</t>
  </si>
  <si>
    <t>209.21.254.93</t>
  </si>
  <si>
    <t>150.35.143.111</t>
  </si>
  <si>
    <t>84.248.2.37</t>
  </si>
  <si>
    <t>198.229.85.129</t>
  </si>
  <si>
    <t>49.4.227.157</t>
  </si>
  <si>
    <t>230.45.207.196</t>
  </si>
  <si>
    <t>83.192.229.62</t>
  </si>
  <si>
    <t>13.218.148.158</t>
  </si>
  <si>
    <t>66.210.193.236</t>
  </si>
  <si>
    <t>81.240.58.26</t>
  </si>
  <si>
    <t>19.157.135.117</t>
  </si>
  <si>
    <t>186.83.103.46</t>
  </si>
  <si>
    <t>99.175.61.86</t>
  </si>
  <si>
    <t>81.55.250.183</t>
  </si>
  <si>
    <t>158.145.107.149</t>
  </si>
  <si>
    <t>194.154.68.95</t>
  </si>
  <si>
    <t>217.143.209.26</t>
  </si>
  <si>
    <t>151.201.15.93</t>
  </si>
  <si>
    <t>190.48.131.217</t>
  </si>
  <si>
    <t>147.75.111.246</t>
  </si>
  <si>
    <t>61.107.175.150</t>
  </si>
  <si>
    <t>74.70.215.199</t>
  </si>
  <si>
    <t>188.244.37.33</t>
  </si>
  <si>
    <t>181.122.206.143</t>
  </si>
  <si>
    <t>120.28.21.117</t>
  </si>
  <si>
    <t>247.212.105.26</t>
  </si>
  <si>
    <t>14.202.140.153</t>
  </si>
  <si>
    <t>129.229.139.106</t>
  </si>
  <si>
    <t>87.222.245.193</t>
  </si>
  <si>
    <t>16.67.137.184</t>
  </si>
  <si>
    <t>117.236.132.238</t>
  </si>
  <si>
    <t>135.49.122.46</t>
  </si>
  <si>
    <t>3.138.50.106</t>
  </si>
  <si>
    <t>9.7.94.235</t>
  </si>
  <si>
    <t>232.149.102.31</t>
  </si>
  <si>
    <t>15.136.31.108</t>
  </si>
  <si>
    <t>10.155.112.231</t>
  </si>
  <si>
    <t>206.206.248.114</t>
  </si>
  <si>
    <t>66.226.128.196</t>
  </si>
  <si>
    <t>67.238.27.141</t>
  </si>
  <si>
    <t>240.147.226.114</t>
  </si>
  <si>
    <t>65.72.30.194</t>
  </si>
  <si>
    <t>63.110.82.50</t>
  </si>
  <si>
    <t>92.174.54.229</t>
  </si>
  <si>
    <t>128.42.186.185</t>
  </si>
  <si>
    <t>33.195.234.58</t>
  </si>
  <si>
    <t>233.231.130.112</t>
  </si>
  <si>
    <t>83.174.201.216</t>
  </si>
  <si>
    <t>159.95.34.248</t>
  </si>
  <si>
    <t>76.13.133.181</t>
  </si>
  <si>
    <t>223.97.160.227</t>
  </si>
  <si>
    <t>248.41.237.137</t>
  </si>
  <si>
    <t>231.91.58.84</t>
  </si>
  <si>
    <t>231.153.222.89</t>
  </si>
  <si>
    <t>31.90.211.113</t>
  </si>
  <si>
    <t>42.54.179.220</t>
  </si>
  <si>
    <t>137.21.83.175</t>
  </si>
  <si>
    <t>202.61.68.146</t>
  </si>
  <si>
    <t>109.204.110.234</t>
  </si>
  <si>
    <t>5.141.16.26</t>
  </si>
  <si>
    <t>4.149.167.113</t>
  </si>
  <si>
    <t>180.53.219.46</t>
  </si>
  <si>
    <t>99.135.231.29</t>
  </si>
  <si>
    <t>183.28.203.138</t>
  </si>
  <si>
    <t>39.227.219.28</t>
  </si>
  <si>
    <t>95.104.148.65</t>
  </si>
  <si>
    <t>83.237.199.35</t>
  </si>
  <si>
    <t>178.21.58.5</t>
  </si>
  <si>
    <t>107.130.65.161</t>
  </si>
  <si>
    <t>137.166.134.76</t>
  </si>
  <si>
    <t>186.125.40.9</t>
  </si>
  <si>
    <t>211.136.141.155</t>
  </si>
  <si>
    <t>153.116.110.122</t>
  </si>
  <si>
    <t>205.180.75.17</t>
  </si>
  <si>
    <t>193.218.178.55</t>
  </si>
  <si>
    <t>88.165.210.19</t>
  </si>
  <si>
    <t>209.11.224.75</t>
  </si>
  <si>
    <t>127.245.216.68</t>
  </si>
  <si>
    <t>21.119.36.191</t>
  </si>
  <si>
    <t>124.253.32.253</t>
  </si>
  <si>
    <t>150.94.109.170</t>
  </si>
  <si>
    <t>138.181.22.242</t>
  </si>
  <si>
    <t>124.40.158.34</t>
  </si>
  <si>
    <t>34.208.135.125</t>
  </si>
  <si>
    <t>37.11.134.124</t>
  </si>
  <si>
    <t>6.178.83.105</t>
  </si>
  <si>
    <t>221.142.6.122</t>
  </si>
  <si>
    <t>241.255.203.117</t>
  </si>
  <si>
    <t>106.222.226.202</t>
  </si>
  <si>
    <t>172.68.82.100</t>
  </si>
  <si>
    <t>172.73.236.126</t>
  </si>
  <si>
    <t>40.93.38.86</t>
  </si>
  <si>
    <t>142.90.129.69</t>
  </si>
  <si>
    <t>161.127.234.238</t>
  </si>
  <si>
    <t>124.52.61.228</t>
  </si>
  <si>
    <t>31.7.15.77</t>
  </si>
  <si>
    <t>233.46.255.42</t>
  </si>
  <si>
    <t>105.91.164.24</t>
  </si>
  <si>
    <t>205.202.182.149</t>
  </si>
  <si>
    <t>220.36.208.241</t>
  </si>
  <si>
    <t>134.75.191.111</t>
  </si>
  <si>
    <t>162.41.232.59</t>
  </si>
  <si>
    <t>222.170.52.48</t>
  </si>
  <si>
    <t>3.218.116.144</t>
  </si>
  <si>
    <t>88.85.248.20</t>
  </si>
  <si>
    <t>251.231.43.5</t>
  </si>
  <si>
    <t>243.7.111.17</t>
  </si>
  <si>
    <t>60.214.54.188</t>
  </si>
  <si>
    <t>16.91.254.210</t>
  </si>
  <si>
    <t>196.250.44.90</t>
  </si>
  <si>
    <t>242.15.81.158</t>
  </si>
  <si>
    <t>181.220.120.18</t>
  </si>
  <si>
    <t>43.114.108.218</t>
  </si>
  <si>
    <t>160.10.204.249</t>
  </si>
  <si>
    <t>173.50.84.206</t>
  </si>
  <si>
    <t>242.21.66.253</t>
  </si>
  <si>
    <t>28.7.182.183</t>
  </si>
  <si>
    <t>201.21.130.171</t>
  </si>
  <si>
    <t>128.29.78.149</t>
  </si>
  <si>
    <t>58.176.235.33</t>
  </si>
  <si>
    <t>51.94.92.227</t>
  </si>
  <si>
    <t>156.14.173.189</t>
  </si>
  <si>
    <t>32.214.2.172</t>
  </si>
  <si>
    <t>205.22.103.78</t>
  </si>
  <si>
    <t>231.226.144.193</t>
  </si>
  <si>
    <t>102.135.43.154</t>
  </si>
  <si>
    <t>249.208.47.109</t>
  </si>
  <si>
    <t>153.227.76.93</t>
  </si>
  <si>
    <t>52.108.241.48</t>
  </si>
  <si>
    <t>118.231.211.229</t>
  </si>
  <si>
    <t>242.238.198.222</t>
  </si>
  <si>
    <t>176.156.32.48</t>
  </si>
  <si>
    <t>89.184.53.93</t>
  </si>
  <si>
    <t>82.209.55.86</t>
  </si>
  <si>
    <t>136.48.156.89</t>
  </si>
  <si>
    <t>85.14.80.182</t>
  </si>
  <si>
    <t>7.18.52.149</t>
  </si>
  <si>
    <t>9.247.123.187</t>
  </si>
  <si>
    <t>159.215.153.236</t>
  </si>
  <si>
    <t>3.150.2.2</t>
  </si>
  <si>
    <t>117.27.152.218</t>
  </si>
  <si>
    <t>55.194.247.123</t>
  </si>
  <si>
    <t>48.111.177.148</t>
  </si>
  <si>
    <t>129.242.126.159</t>
  </si>
  <si>
    <t>214.77.112.167</t>
  </si>
  <si>
    <t>134.63.13.20</t>
  </si>
  <si>
    <t>163.57.183.206</t>
  </si>
  <si>
    <t>10.146.152.110</t>
  </si>
  <si>
    <t>109.100.87.198</t>
  </si>
  <si>
    <t>167.194.161.250</t>
  </si>
  <si>
    <t>36.28.252.116</t>
  </si>
  <si>
    <t>255.142.162.170</t>
  </si>
  <si>
    <t>149.35.68.139</t>
  </si>
  <si>
    <t>11.43.202.13</t>
  </si>
  <si>
    <t>115.43.242.10</t>
  </si>
  <si>
    <t>193.123.84.167</t>
  </si>
  <si>
    <t>10.175.30.15</t>
  </si>
  <si>
    <t>153.200.199.96</t>
  </si>
  <si>
    <t>153.52.141.15</t>
  </si>
  <si>
    <t>112.169.6.254</t>
  </si>
  <si>
    <t>228.106.125.239</t>
  </si>
  <si>
    <t>183.97.87.57</t>
  </si>
  <si>
    <t>79.141.107.218</t>
  </si>
  <si>
    <t>151.156.166.115</t>
  </si>
  <si>
    <t>127.22.102.119</t>
  </si>
  <si>
    <t>62.54.44.206</t>
  </si>
  <si>
    <t>173.251.46.220</t>
  </si>
  <si>
    <t>11.202.89.19</t>
  </si>
  <si>
    <t>178.104.43.190</t>
  </si>
  <si>
    <t>251.193.199.42</t>
  </si>
  <si>
    <t>7.146.231.247</t>
  </si>
  <si>
    <t>98.212.17.98</t>
  </si>
  <si>
    <t>105.97.54.170</t>
  </si>
  <si>
    <t>75.122.211.119</t>
  </si>
  <si>
    <t>8.189.144.84</t>
  </si>
  <si>
    <t>112.16.190.234</t>
  </si>
  <si>
    <t>48.8.63.139</t>
  </si>
  <si>
    <t>1.91.250.26</t>
  </si>
  <si>
    <t>20.223.218.116</t>
  </si>
  <si>
    <t>45.166.60.35</t>
  </si>
  <si>
    <t>86.209.223.80</t>
  </si>
  <si>
    <t>75.157.219.231</t>
  </si>
  <si>
    <t>71.214.214.163</t>
  </si>
  <si>
    <t>152.223.104.35</t>
  </si>
  <si>
    <t>169.178.173.70</t>
  </si>
  <si>
    <t>241.54.196.21</t>
  </si>
  <si>
    <t>159.130.6.140</t>
  </si>
  <si>
    <t>123.118.188.105</t>
  </si>
  <si>
    <t>194.3.125.201</t>
  </si>
  <si>
    <t>189.31.52.163</t>
  </si>
  <si>
    <t>22.23.245.8</t>
  </si>
  <si>
    <t>211.187.228.77</t>
  </si>
  <si>
    <t>235.64.220.255</t>
  </si>
  <si>
    <t>55.155.23.63</t>
  </si>
  <si>
    <t>225.108.158.74</t>
  </si>
  <si>
    <t>66.219.250.186</t>
  </si>
  <si>
    <t>227.117.237.244</t>
  </si>
  <si>
    <t>90.45.176.151</t>
  </si>
  <si>
    <t>91.191.41.66</t>
  </si>
  <si>
    <t>251.105.178.65</t>
  </si>
  <si>
    <t>114.117.21.17</t>
  </si>
  <si>
    <t>195.6.110.12</t>
  </si>
  <si>
    <t>227.95.234.50</t>
  </si>
  <si>
    <t>57.226.12.114</t>
  </si>
  <si>
    <t>208.206.212.243</t>
  </si>
  <si>
    <t>111.22.165.179</t>
  </si>
  <si>
    <t>124.243.234.10</t>
  </si>
  <si>
    <t>149.63.202.108</t>
  </si>
  <si>
    <t>35.193.31.217</t>
  </si>
  <si>
    <t>25.135.151.200</t>
  </si>
  <si>
    <t>241.213.153.53</t>
  </si>
  <si>
    <t>164.92.205.10</t>
  </si>
  <si>
    <t>246.161.116.244</t>
  </si>
  <si>
    <t>255.77.46.63</t>
  </si>
  <si>
    <t>183.6.52.158</t>
  </si>
  <si>
    <t>194.249.119.126</t>
  </si>
  <si>
    <t>212.51.103.110</t>
  </si>
  <si>
    <t>152.163.46.112</t>
  </si>
  <si>
    <t>178.160.67.100</t>
  </si>
  <si>
    <t>79.68.56.10</t>
  </si>
  <si>
    <t>21.227.174.248</t>
  </si>
  <si>
    <t>181.221.186.119</t>
  </si>
  <si>
    <t>118.63.175.194</t>
  </si>
  <si>
    <t>44.248.229.51</t>
  </si>
  <si>
    <t>182.109.245.49</t>
  </si>
  <si>
    <t>54.7.65.54</t>
  </si>
  <si>
    <t>61.214.218.165</t>
  </si>
  <si>
    <t>78.212.220.103</t>
  </si>
  <si>
    <t>21.170.8.164</t>
  </si>
  <si>
    <t>183.102.10.110</t>
  </si>
  <si>
    <t>180.68.238.214</t>
  </si>
  <si>
    <t>222.44.242.165</t>
  </si>
  <si>
    <t>51.172.207.134</t>
  </si>
  <si>
    <t>208.99.49.31</t>
  </si>
  <si>
    <t>184.163.210.98</t>
  </si>
  <si>
    <t>68.120.11.244</t>
  </si>
  <si>
    <t>170.101.106.136</t>
  </si>
  <si>
    <t>48.93.169.55</t>
  </si>
  <si>
    <t>114.192.181.169</t>
  </si>
  <si>
    <t>111.134.44.86</t>
  </si>
  <si>
    <t>80.154.49.82</t>
  </si>
  <si>
    <t>225.237.108.172</t>
  </si>
  <si>
    <t>216.150.26.103</t>
  </si>
  <si>
    <t>166.188.187.31</t>
  </si>
  <si>
    <t>162.90.142.172</t>
  </si>
  <si>
    <t>229.37.156.183</t>
  </si>
  <si>
    <t>146.6.28.169</t>
  </si>
  <si>
    <t>205.200.157.72</t>
  </si>
  <si>
    <t>87.25.190.10</t>
  </si>
  <si>
    <t>17.37.17.168</t>
  </si>
  <si>
    <t>14.150.13.47</t>
  </si>
  <si>
    <t>100.26.59.235</t>
  </si>
  <si>
    <t>209.142.156.189</t>
  </si>
  <si>
    <t>246.214.134.108</t>
  </si>
  <si>
    <t>135.19.159.123</t>
  </si>
  <si>
    <t>107.210.168.79</t>
  </si>
  <si>
    <t>189.116.52.27</t>
  </si>
  <si>
    <t>202.67.90.165</t>
  </si>
  <si>
    <t>124.84.86.229</t>
  </si>
  <si>
    <t>177.188.166.199</t>
  </si>
  <si>
    <t>131.160.239.65</t>
  </si>
  <si>
    <t>16.218.173.108</t>
  </si>
  <si>
    <t>227.31.13.222</t>
  </si>
  <si>
    <t>107.195.19.252</t>
  </si>
  <si>
    <t>185.143.108.157</t>
  </si>
  <si>
    <t>220.5.140.16</t>
  </si>
  <si>
    <t>27.132.6.178</t>
  </si>
  <si>
    <t>240.181.236.146</t>
  </si>
  <si>
    <t>72.47.2.99</t>
  </si>
  <si>
    <t>96.143.230.121</t>
  </si>
  <si>
    <t>83.12.6.57</t>
  </si>
  <si>
    <t>217.196.18.253</t>
  </si>
  <si>
    <t>73.42.31.248</t>
  </si>
  <si>
    <t>131.129.39.31</t>
  </si>
  <si>
    <t>121.120.240.58</t>
  </si>
  <si>
    <t>174.149.83.157</t>
  </si>
  <si>
    <t>151.246.197.59</t>
  </si>
  <si>
    <t>197.98.214.71</t>
  </si>
  <si>
    <t>163.135.36.98</t>
  </si>
  <si>
    <t>115.105.138.151</t>
  </si>
  <si>
    <t>65.5.224.38</t>
  </si>
  <si>
    <t>222.108.106.168</t>
  </si>
  <si>
    <t>70.105.133.68</t>
  </si>
  <si>
    <t>226.67.55.84</t>
  </si>
  <si>
    <t>121.209.143.105</t>
  </si>
  <si>
    <t>228.149.99.113</t>
  </si>
  <si>
    <t>191.97.38.4</t>
  </si>
  <si>
    <t>94.183.64.14</t>
  </si>
  <si>
    <t>229.104.201.11</t>
  </si>
  <si>
    <t>219.113.84.181</t>
  </si>
  <si>
    <t>13.73.251.82</t>
  </si>
  <si>
    <t>209.222.244.180</t>
  </si>
  <si>
    <t>195.223.36.139</t>
  </si>
  <si>
    <t>137.103.64.109</t>
  </si>
  <si>
    <t>133.58.211.211</t>
  </si>
  <si>
    <t>194.129.167.182</t>
  </si>
  <si>
    <t>230.44.54.111</t>
  </si>
  <si>
    <t>77.211.255.97</t>
  </si>
  <si>
    <t>19.113.104.231</t>
  </si>
  <si>
    <t>19.232.9.138</t>
  </si>
  <si>
    <t>228.215.206.140</t>
  </si>
  <si>
    <t>232.155.21.30</t>
  </si>
  <si>
    <t>15.184.184.219</t>
  </si>
  <si>
    <t>60.158.17.52</t>
  </si>
  <si>
    <t>233.139.25.148</t>
  </si>
  <si>
    <t>225.153.171.185</t>
  </si>
  <si>
    <t>241.139.58.206</t>
  </si>
  <si>
    <t>172.87.184.18</t>
  </si>
  <si>
    <t>88.60.33.67</t>
  </si>
  <si>
    <t>249.209.76.34</t>
  </si>
  <si>
    <t>222.104.151.83</t>
  </si>
  <si>
    <t>86.210.167.99</t>
  </si>
  <si>
    <t>7.70.125.114</t>
  </si>
  <si>
    <t>211.244.190.164</t>
  </si>
  <si>
    <t>52.49.171.103</t>
  </si>
  <si>
    <t>222.159.82.31</t>
  </si>
  <si>
    <t>11.218.208.123</t>
  </si>
  <si>
    <t>40.209.189.84</t>
  </si>
  <si>
    <t>59.101.2.35</t>
  </si>
  <si>
    <t>80.181.95.13</t>
  </si>
  <si>
    <t>76.99.172.170</t>
  </si>
  <si>
    <t>52.70.29.168</t>
  </si>
  <si>
    <t>1.214.205.32</t>
  </si>
  <si>
    <t>186.220.17.103</t>
  </si>
  <si>
    <t>216.164.191.86</t>
  </si>
  <si>
    <t>13.250.16.101</t>
  </si>
  <si>
    <t>223.239.228.18</t>
  </si>
  <si>
    <t>121.140.82.230</t>
  </si>
  <si>
    <t>107.88.21.205</t>
  </si>
  <si>
    <t>172.155.16.118</t>
  </si>
  <si>
    <t>85.235.219.63</t>
  </si>
  <si>
    <t>241.90.74.87</t>
  </si>
  <si>
    <t>22.51.181.174</t>
  </si>
  <si>
    <t>113.248.40.105</t>
  </si>
  <si>
    <t>36.169.243.58</t>
  </si>
  <si>
    <t>150.184.39.157</t>
  </si>
  <si>
    <t>123.113.208.153</t>
  </si>
  <si>
    <t>58.133.245.148</t>
  </si>
  <si>
    <t>194.148.88.215</t>
  </si>
  <si>
    <t>162.93.19.2</t>
  </si>
  <si>
    <t>203.118.99.180</t>
  </si>
  <si>
    <t>42.45.165.65</t>
  </si>
  <si>
    <t>79.133.232.168</t>
  </si>
  <si>
    <t>61.163.246.72</t>
  </si>
  <si>
    <t>123.125.86.196</t>
  </si>
  <si>
    <t>18.160.72.231</t>
  </si>
  <si>
    <t>71.182.92.220</t>
  </si>
  <si>
    <t>136.202.97.218</t>
  </si>
  <si>
    <t>214.233.216.84</t>
  </si>
  <si>
    <t>115.79.162.166</t>
  </si>
  <si>
    <t>211.112.84.115</t>
  </si>
  <si>
    <t>133.148.28.163</t>
  </si>
  <si>
    <t>232.130.170.56</t>
  </si>
  <si>
    <t>247.246.77.53</t>
  </si>
  <si>
    <t>45.212.160.124</t>
  </si>
  <si>
    <t>248.140.156.22</t>
  </si>
  <si>
    <t>36.197.91.105</t>
  </si>
  <si>
    <t>12.198.173.51</t>
  </si>
  <si>
    <t>1.241.114.166</t>
  </si>
  <si>
    <t>147.81.232.139</t>
  </si>
  <si>
    <t>212.186.179.162</t>
  </si>
  <si>
    <t>198.238.66.62</t>
  </si>
  <si>
    <t>184.28.51.185</t>
  </si>
  <si>
    <t>128.251.39.64</t>
  </si>
  <si>
    <t>154.116.148.232</t>
  </si>
  <si>
    <t>82.219.132.112</t>
  </si>
  <si>
    <t>110.51.160.144</t>
  </si>
  <si>
    <t>69.40.123.154</t>
  </si>
  <si>
    <t>38.236.17.182</t>
  </si>
  <si>
    <t>204.110.180.165</t>
  </si>
  <si>
    <t>185.209.96.66</t>
  </si>
  <si>
    <t>220.181.96.85</t>
  </si>
  <si>
    <t>244.122.98.56</t>
  </si>
  <si>
    <t>188.183.165.83</t>
  </si>
  <si>
    <t>232.188.173.184</t>
  </si>
  <si>
    <t>205.83.43.95</t>
  </si>
  <si>
    <t>177.70.40.196</t>
  </si>
  <si>
    <t>165.31.165.165</t>
  </si>
  <si>
    <t>245.94.230.172</t>
  </si>
  <si>
    <t>229.242.98.44</t>
  </si>
  <si>
    <t>92.61.80.95</t>
  </si>
  <si>
    <t>100.46.56.126</t>
  </si>
  <si>
    <t>28.18.233.228</t>
  </si>
  <si>
    <t>72.127.60.222</t>
  </si>
  <si>
    <t>31.61.63.154</t>
  </si>
  <si>
    <t>62.213.251.176</t>
  </si>
  <si>
    <t>74.100.169.117</t>
  </si>
  <si>
    <t>205.169.50.122</t>
  </si>
  <si>
    <t>162.142.26.54</t>
  </si>
  <si>
    <t>150.142.80.207</t>
  </si>
  <si>
    <t>98.231.116.62</t>
  </si>
  <si>
    <t>22.9.164.235</t>
  </si>
  <si>
    <t>132.113.199.214</t>
  </si>
  <si>
    <t>244.224.101.133</t>
  </si>
  <si>
    <t>38.20.154.120</t>
  </si>
  <si>
    <t>1.140.64.181</t>
  </si>
  <si>
    <t>210.96.164.209</t>
  </si>
  <si>
    <t>66.227.137.165</t>
  </si>
  <si>
    <t>87.190.80.94</t>
  </si>
  <si>
    <t>30.166.75.217</t>
  </si>
  <si>
    <t>27.98.120.153</t>
  </si>
  <si>
    <t>43.61.255.213</t>
  </si>
  <si>
    <t>135.153.123.45</t>
  </si>
  <si>
    <t>154.201.66.91</t>
  </si>
  <si>
    <t>170.125.117.114</t>
  </si>
  <si>
    <t>166.15.129.192</t>
  </si>
  <si>
    <t>71.38.192.239</t>
  </si>
  <si>
    <t>107.103.79.39</t>
  </si>
  <si>
    <t>68.167.27.45</t>
  </si>
  <si>
    <t>249.239.180.140</t>
  </si>
  <si>
    <t>111.247.122.46</t>
  </si>
  <si>
    <t>93.56.100.9</t>
  </si>
  <si>
    <t>110.128.175.15</t>
  </si>
  <si>
    <t>237.122.191.236</t>
  </si>
  <si>
    <t>18.8.200.65</t>
  </si>
  <si>
    <t>87.135.214.147</t>
  </si>
  <si>
    <t>51.65.72.51</t>
  </si>
  <si>
    <t>227.142.215.25</t>
  </si>
  <si>
    <t>183.91.122.133</t>
  </si>
  <si>
    <t>136.145.103.101</t>
  </si>
  <si>
    <t>186.122.21.40</t>
  </si>
  <si>
    <t>150.247.86.229</t>
  </si>
  <si>
    <t>152.187.148.162</t>
  </si>
  <si>
    <t>249.110.128.150</t>
  </si>
  <si>
    <t>33.154.196.152</t>
  </si>
  <si>
    <t>97.90.97.67</t>
  </si>
  <si>
    <t>128.189.247.107</t>
  </si>
  <si>
    <t>34.217.163.109</t>
  </si>
  <si>
    <t>71.69.25.103</t>
  </si>
  <si>
    <t>40.122.79.102</t>
  </si>
  <si>
    <t>238.210.162.192</t>
  </si>
  <si>
    <t>53.67.33.43</t>
  </si>
  <si>
    <t>63.38.228.179</t>
  </si>
  <si>
    <t>33.36.226.229</t>
  </si>
  <si>
    <t>110.9.127.100</t>
  </si>
  <si>
    <t>160.100.134.155</t>
  </si>
  <si>
    <t>38.8.109.131</t>
  </si>
  <si>
    <t>51.185.14.6</t>
  </si>
  <si>
    <t>121.80.160.168</t>
  </si>
  <si>
    <t>142.116.134.75</t>
  </si>
  <si>
    <t>105.64.28.34</t>
  </si>
  <si>
    <t>188.47.57.157</t>
  </si>
  <si>
    <t>247.160.180.85</t>
  </si>
  <si>
    <t>151.200.71.130</t>
  </si>
  <si>
    <t>93.198.119.151</t>
  </si>
  <si>
    <t>107.203.8.48</t>
  </si>
  <si>
    <t>46.179.9.57</t>
  </si>
  <si>
    <t>122.180.72.142</t>
  </si>
  <si>
    <t>118.3.138.116</t>
  </si>
  <si>
    <t>182.141.121.167</t>
  </si>
  <si>
    <t>185.103.248.166</t>
  </si>
  <si>
    <t>107.224.207.236</t>
  </si>
  <si>
    <t>51.116.220.7</t>
  </si>
  <si>
    <t>27.194.174.131</t>
  </si>
  <si>
    <t>174.252.10.169</t>
  </si>
  <si>
    <t>213.142.65.66</t>
  </si>
  <si>
    <t>115.89.122.61</t>
  </si>
  <si>
    <t>95.94.65.41</t>
  </si>
  <si>
    <t>193.179.253.71</t>
  </si>
  <si>
    <t>184.167.132.170</t>
  </si>
  <si>
    <t>214.25.65.70</t>
  </si>
  <si>
    <t>37.72.203.37</t>
  </si>
  <si>
    <t>242.228.126.153</t>
  </si>
  <si>
    <t>199.180.117.221</t>
  </si>
  <si>
    <t>45.251.193.215</t>
  </si>
  <si>
    <t>132.178.105.213</t>
  </si>
  <si>
    <t>186.19.61.72</t>
  </si>
  <si>
    <t>97.84.174.188</t>
  </si>
  <si>
    <t>18.40.1.211</t>
  </si>
  <si>
    <t>141.122.237.12</t>
  </si>
  <si>
    <t>106.100.180.178</t>
  </si>
  <si>
    <t>159.154.75.236</t>
  </si>
  <si>
    <t>19.152.217.12</t>
  </si>
  <si>
    <t>53.198.218.222</t>
  </si>
  <si>
    <t>162.241.55.164</t>
  </si>
  <si>
    <t>135.121.204.55</t>
  </si>
  <si>
    <t>103.65.37.61</t>
  </si>
  <si>
    <t>169.140.84.180</t>
  </si>
  <si>
    <t>167.178.135.199</t>
  </si>
  <si>
    <t>140.103.211.247</t>
  </si>
  <si>
    <t>96.195.239.146</t>
  </si>
  <si>
    <t>150.178.15.69</t>
  </si>
  <si>
    <t>149.96.53.242</t>
  </si>
  <si>
    <t>109.191.31.29</t>
  </si>
  <si>
    <t>164.22.77.96</t>
  </si>
  <si>
    <t>168.50.23.156</t>
  </si>
  <si>
    <t>242.165.15.131</t>
  </si>
  <si>
    <t>34.16.140.161</t>
  </si>
  <si>
    <t>253.80.100.65</t>
  </si>
  <si>
    <t>95.107.144.204</t>
  </si>
  <si>
    <t>76.76.84.238</t>
  </si>
  <si>
    <t>4.82.206.139</t>
  </si>
  <si>
    <t>11.136.213.16</t>
  </si>
  <si>
    <t>68.63.26.249</t>
  </si>
  <si>
    <t>194.75.226.98</t>
  </si>
  <si>
    <t>88.147.136.106</t>
  </si>
  <si>
    <t>22.223.187.10</t>
  </si>
  <si>
    <t>94.10.201.22</t>
  </si>
  <si>
    <t>170.21.114.14</t>
  </si>
  <si>
    <t>69.105.100.139</t>
  </si>
  <si>
    <t>106.4.45.175</t>
  </si>
  <si>
    <t>4.218.169.153</t>
  </si>
  <si>
    <t>242.112.164.37</t>
  </si>
  <si>
    <t>32.93.129.103</t>
  </si>
  <si>
    <t>251.164.24.110</t>
  </si>
  <si>
    <t>85.251.113.225</t>
  </si>
  <si>
    <t>218.131.158.16</t>
  </si>
  <si>
    <t>186.229.24.217</t>
  </si>
  <si>
    <t>84.35.198.107</t>
  </si>
  <si>
    <t>250.116.129.146</t>
  </si>
  <si>
    <t>10.26.145.108</t>
  </si>
  <si>
    <t>158.211.171.31</t>
  </si>
  <si>
    <t>79.67.160.243</t>
  </si>
  <si>
    <t>158.80.136.200</t>
  </si>
  <si>
    <t>37.157.47.230</t>
  </si>
  <si>
    <t>117.83.17.143</t>
  </si>
  <si>
    <t>172.55.213.130</t>
  </si>
  <si>
    <t>10.224.70.42</t>
  </si>
  <si>
    <t>7.125.210.180</t>
  </si>
  <si>
    <t>78.152.104.51</t>
  </si>
  <si>
    <t>197.71.65.118</t>
  </si>
  <si>
    <t>244.88.226.41</t>
  </si>
  <si>
    <t>2.249.173.169</t>
  </si>
  <si>
    <t>98.158.129.108</t>
  </si>
  <si>
    <t>118.9.48.15</t>
  </si>
  <si>
    <t>247.147.215.254</t>
  </si>
  <si>
    <t>102.154.238.246</t>
  </si>
  <si>
    <t>21.101.173.138</t>
  </si>
  <si>
    <t>255.147.26.192</t>
  </si>
  <si>
    <t>92.232.3.66</t>
  </si>
  <si>
    <t>44.65.252.240</t>
  </si>
  <si>
    <t>228.241.53.172</t>
  </si>
  <si>
    <t>120.243.235.74</t>
  </si>
  <si>
    <t>185.120.141.163</t>
  </si>
  <si>
    <t>114.223.33.220</t>
  </si>
  <si>
    <t>152.164.145.93</t>
  </si>
  <si>
    <t>131.142.32.33</t>
  </si>
  <si>
    <t>231.33.221.243</t>
  </si>
  <si>
    <t>208.216.15.181</t>
  </si>
  <si>
    <t>153.89.97.69</t>
  </si>
  <si>
    <t>253.202.105.161</t>
  </si>
  <si>
    <t>167.3.145.25</t>
  </si>
  <si>
    <t>246.191.10.58</t>
  </si>
  <si>
    <t>170.124.222.173</t>
  </si>
  <si>
    <t>221.206.114.34</t>
  </si>
  <si>
    <t>144.58.244.184</t>
  </si>
  <si>
    <t>181.5.127.159</t>
  </si>
  <si>
    <t>79.172.19.112</t>
  </si>
  <si>
    <t>236.22.209.24</t>
  </si>
  <si>
    <t>31.134.235.203</t>
  </si>
  <si>
    <t>142.195.150.79</t>
  </si>
  <si>
    <t>208.172.232.223</t>
  </si>
  <si>
    <t>61.58.176.190</t>
  </si>
  <si>
    <t>78.114.240.166</t>
  </si>
  <si>
    <t>25.205.51.222</t>
  </si>
  <si>
    <t>157.21.155.23</t>
  </si>
  <si>
    <t>221.209.64.71</t>
  </si>
  <si>
    <t>115.163.222.172</t>
  </si>
  <si>
    <t>4.189.136.75</t>
  </si>
  <si>
    <t>148.249.92.81</t>
  </si>
  <si>
    <t>143.14.218.106</t>
  </si>
  <si>
    <t>75.64.171.213</t>
  </si>
  <si>
    <t>18.154.67.47</t>
  </si>
  <si>
    <t>64.204.67.18</t>
  </si>
  <si>
    <t>76.242.25.132</t>
  </si>
  <si>
    <t>86.115.189.193</t>
  </si>
  <si>
    <t>206.241.5.53</t>
  </si>
  <si>
    <t>129.204.76.65</t>
  </si>
  <si>
    <t>36.238.32.246</t>
  </si>
  <si>
    <t>93.36.53.58</t>
  </si>
  <si>
    <t>34.172.202.82</t>
  </si>
  <si>
    <t>218.40.96.95</t>
  </si>
  <si>
    <t>24.252.246.151</t>
  </si>
  <si>
    <t>162.255.77.35</t>
  </si>
  <si>
    <t>191.101.225.105</t>
  </si>
  <si>
    <t>216.129.176.135</t>
  </si>
  <si>
    <t>124.140.26.213</t>
  </si>
  <si>
    <t>199.120.10.8</t>
  </si>
  <si>
    <t>159.217.190.138</t>
  </si>
  <si>
    <t>4.191.42.218</t>
  </si>
  <si>
    <t>11.153.208.154</t>
  </si>
  <si>
    <t>163.52.107.109</t>
  </si>
  <si>
    <t>235.13.244.100</t>
  </si>
  <si>
    <t>211.220.104.137</t>
  </si>
  <si>
    <t>7.221.215.164</t>
  </si>
  <si>
    <t>104.111.252.114</t>
  </si>
  <si>
    <t>227.120.64.159</t>
  </si>
  <si>
    <t>159.30.140.37</t>
  </si>
  <si>
    <t>160.193.124.243</t>
  </si>
  <si>
    <t>67.176.249.166</t>
  </si>
  <si>
    <t>58.7.249.32</t>
  </si>
  <si>
    <t>60.206.239.205</t>
  </si>
  <si>
    <t>60.28.118.19</t>
  </si>
  <si>
    <t>3.72.105.109</t>
  </si>
  <si>
    <t>37.119.51.214</t>
  </si>
  <si>
    <t>124.141.147.114</t>
  </si>
  <si>
    <t>136.125.152.16</t>
  </si>
  <si>
    <t>11.217.233.7</t>
  </si>
  <si>
    <t>14.65.22.135</t>
  </si>
  <si>
    <t>51.66.251.119</t>
  </si>
  <si>
    <t>81.35.41.84</t>
  </si>
  <si>
    <t>238.182.167.219</t>
  </si>
  <si>
    <t>115.53.165.198</t>
  </si>
  <si>
    <t>128.160.11.56</t>
  </si>
  <si>
    <t>139.75.142.180</t>
  </si>
  <si>
    <t>225.189.62.19</t>
  </si>
  <si>
    <t>142.82.81.159</t>
  </si>
  <si>
    <t>252.240.159.59</t>
  </si>
  <si>
    <t>34.240.57.114</t>
  </si>
  <si>
    <t>83.157.244.93</t>
  </si>
  <si>
    <t>69.117.170.124</t>
  </si>
  <si>
    <t>241.127.204.217</t>
  </si>
  <si>
    <t>25.35.226.218</t>
  </si>
  <si>
    <t>172.93.167.29</t>
  </si>
  <si>
    <t>217.191.217.238</t>
  </si>
  <si>
    <t>244.47.23.151</t>
  </si>
  <si>
    <t>95.132.198.96</t>
  </si>
  <si>
    <t>43.107.108.102</t>
  </si>
  <si>
    <t>104.111.132.102</t>
  </si>
  <si>
    <t>232.171.120.2</t>
  </si>
  <si>
    <t>128.24.35.164</t>
  </si>
  <si>
    <t>156.220.183.92</t>
  </si>
  <si>
    <t>230.159.103.73</t>
  </si>
  <si>
    <t>143.101.254.246</t>
  </si>
  <si>
    <t>221.51.148.129</t>
  </si>
  <si>
    <t>253.37.17.42</t>
  </si>
  <si>
    <t>149.57.168.77</t>
  </si>
  <si>
    <t>50.144.60.195</t>
  </si>
  <si>
    <t>78.85.205.239</t>
  </si>
  <si>
    <t>244.153.22.62</t>
  </si>
  <si>
    <t>169.60.122.30</t>
  </si>
  <si>
    <t>250.89.32.151</t>
  </si>
  <si>
    <t>96.192.139.160</t>
  </si>
  <si>
    <t>90.221.77.101</t>
  </si>
  <si>
    <t>126.22.73.120</t>
  </si>
  <si>
    <t>223.61.159.201</t>
  </si>
  <si>
    <t>168.131.3.234</t>
  </si>
  <si>
    <t>139.106.46.100</t>
  </si>
  <si>
    <t>43.81.25.141</t>
  </si>
  <si>
    <t>155.68.37.221</t>
  </si>
  <si>
    <t>199.129.7.64</t>
  </si>
  <si>
    <t>25.241.70.31</t>
  </si>
  <si>
    <t>26.135.252.228</t>
  </si>
  <si>
    <t>54.142.183.54</t>
  </si>
  <si>
    <t>199.210.174.117</t>
  </si>
  <si>
    <t>75.115.213.28</t>
  </si>
  <si>
    <t>61.84.137.191</t>
  </si>
  <si>
    <t>213.28.33.187</t>
  </si>
  <si>
    <t>132.238.48.242</t>
  </si>
  <si>
    <t>131.209.244.29</t>
  </si>
  <si>
    <t>128.172.197.152</t>
  </si>
  <si>
    <t>239.148.251.71</t>
  </si>
  <si>
    <t>142.206.10.11</t>
  </si>
  <si>
    <t>173.190.14.190</t>
  </si>
  <si>
    <t>153.233.175.21</t>
  </si>
  <si>
    <t>156.59.78.6</t>
  </si>
  <si>
    <t>63.167.33.249</t>
  </si>
  <si>
    <t>239.83.188.215</t>
  </si>
  <si>
    <t>38.36.129.7</t>
  </si>
  <si>
    <t>160.47.251.245</t>
  </si>
  <si>
    <t>89.223.118.7</t>
  </si>
  <si>
    <t>222.97.215.93</t>
  </si>
  <si>
    <t>94.80.109.208</t>
  </si>
  <si>
    <t>232.197.21.74</t>
  </si>
  <si>
    <t>195.198.221.29</t>
  </si>
  <si>
    <t>33.89.179.24</t>
  </si>
  <si>
    <t>166.221.89.165</t>
  </si>
  <si>
    <t>68.50.214.71</t>
  </si>
  <si>
    <t>145.15.91.57</t>
  </si>
  <si>
    <t>16.228.3.81</t>
  </si>
  <si>
    <t>249.13.53.171</t>
  </si>
  <si>
    <t>21.113.24.93</t>
  </si>
  <si>
    <t>53.145.60.66</t>
  </si>
  <si>
    <t>219.166.205.78</t>
  </si>
  <si>
    <t>231.203.198.212</t>
  </si>
  <si>
    <t>92.119.123.74</t>
  </si>
  <si>
    <t>143.23.206.32</t>
  </si>
  <si>
    <t>141.183.49.144</t>
  </si>
  <si>
    <t>21.50.49.239</t>
  </si>
  <si>
    <t>120.223.136.227</t>
  </si>
  <si>
    <t>139.109.218.24</t>
  </si>
  <si>
    <t>51.2.164.135</t>
  </si>
  <si>
    <t>7.91.204.162</t>
  </si>
  <si>
    <t>70.234.235.17</t>
  </si>
  <si>
    <t>196.231.67.159</t>
  </si>
  <si>
    <t>72.40.66.98</t>
  </si>
  <si>
    <t>86.182.32.38</t>
  </si>
  <si>
    <t>165.23.150.7</t>
  </si>
  <si>
    <t>245.28.193.51</t>
  </si>
  <si>
    <t>168.110.213.221</t>
  </si>
  <si>
    <t>242.243.103.158</t>
  </si>
  <si>
    <t>206.38.175.111</t>
  </si>
  <si>
    <t>249.48.111.91</t>
  </si>
  <si>
    <t>191.222.90.125</t>
  </si>
  <si>
    <t>9.168.186.109</t>
  </si>
  <si>
    <t>130.49.88.196</t>
  </si>
  <si>
    <t>31.155.119.244</t>
  </si>
  <si>
    <t>1.147.127.52</t>
  </si>
  <si>
    <t>222.198.196.238</t>
  </si>
  <si>
    <t>74.108.52.73</t>
  </si>
  <si>
    <t>90.14.55.57</t>
  </si>
  <si>
    <t>21.190.14.173</t>
  </si>
  <si>
    <t>25.175.104.88</t>
  </si>
  <si>
    <t>189.72.107.119</t>
  </si>
  <si>
    <t>46.160.80.132</t>
  </si>
  <si>
    <t>180.117.14.210</t>
  </si>
  <si>
    <t>137.140.4.171</t>
  </si>
  <si>
    <t>81.137.223.82</t>
  </si>
  <si>
    <t>71.106.84.127</t>
  </si>
  <si>
    <t>107.88.241.73</t>
  </si>
  <si>
    <t>143.36.245.227</t>
  </si>
  <si>
    <t>233.231.60.164</t>
  </si>
  <si>
    <t>215.124.46.226</t>
  </si>
  <si>
    <t>212.55.162.120</t>
  </si>
  <si>
    <t>111.19.192.185</t>
  </si>
  <si>
    <t>11.126.161.243</t>
  </si>
  <si>
    <t>177.4.172.202</t>
  </si>
  <si>
    <t>164.245.115.14</t>
  </si>
  <si>
    <t>57.92.246.240</t>
  </si>
  <si>
    <t>163.249.36.241</t>
  </si>
  <si>
    <t>153.211.95.67</t>
  </si>
  <si>
    <t>2.44.223.134</t>
  </si>
  <si>
    <t>104.220.193.223</t>
  </si>
  <si>
    <t>228.68.232.190</t>
  </si>
  <si>
    <t>127.89.111.55</t>
  </si>
  <si>
    <t>84.9.47.110</t>
  </si>
  <si>
    <t>15.71.217.154</t>
  </si>
  <si>
    <t>241.243.16.254</t>
  </si>
  <si>
    <t>39.105.204.199</t>
  </si>
  <si>
    <t>211.91.58.7</t>
  </si>
  <si>
    <t>103.205.214.119</t>
  </si>
  <si>
    <t>158.215.146.124</t>
  </si>
  <si>
    <t>111.101.79.73</t>
  </si>
  <si>
    <t>240.73.171.220</t>
  </si>
  <si>
    <t>104.83.134.157</t>
  </si>
  <si>
    <t>63.187.212.78</t>
  </si>
  <si>
    <t>91.227.50.86</t>
  </si>
  <si>
    <t>244.5.32.155</t>
  </si>
  <si>
    <t>128.150.38.214</t>
  </si>
  <si>
    <t>233.190.43.94</t>
  </si>
  <si>
    <t>192.214.226.198</t>
  </si>
  <si>
    <t>135.78.188.245</t>
  </si>
  <si>
    <t>240.44.183.75</t>
  </si>
  <si>
    <t>21.15.34.201</t>
  </si>
  <si>
    <t>242.240.103.190</t>
  </si>
  <si>
    <t>191.60.35.147</t>
  </si>
  <si>
    <t>131.224.190.29</t>
  </si>
  <si>
    <t>158.34.187.242</t>
  </si>
  <si>
    <t>140.39.64.236</t>
  </si>
  <si>
    <t>220.169.56.172</t>
  </si>
  <si>
    <t>121.134.129.242</t>
  </si>
  <si>
    <t>73.132.43.196</t>
  </si>
  <si>
    <t>169.43.56.6</t>
  </si>
  <si>
    <t>19.5.84.171</t>
  </si>
  <si>
    <t>81.56.70.12</t>
  </si>
  <si>
    <t>90.219.99.156</t>
  </si>
  <si>
    <t>199.235.101.52</t>
  </si>
  <si>
    <t>216.249.56.136</t>
  </si>
  <si>
    <t>221.87.90.48</t>
  </si>
  <si>
    <t>129.110.222.38</t>
  </si>
  <si>
    <t>227.189.212.139</t>
  </si>
  <si>
    <t>64.45.14.184</t>
  </si>
  <si>
    <t>73.242.213.251</t>
  </si>
  <si>
    <t>212.235.127.140</t>
  </si>
  <si>
    <t>30.92.198.251</t>
  </si>
  <si>
    <t>85.101.154.191</t>
  </si>
  <si>
    <t>224.205.2.105</t>
  </si>
  <si>
    <t>151.121.16.36</t>
  </si>
  <si>
    <t>157.70.92.73</t>
  </si>
  <si>
    <t>237.74.37.125</t>
  </si>
  <si>
    <t>83.31.239.126</t>
  </si>
  <si>
    <t>88.69.126.89</t>
  </si>
  <si>
    <t>205.20.61.51</t>
  </si>
  <si>
    <t>215.59.246.134</t>
  </si>
  <si>
    <t>160.69.226.73</t>
  </si>
  <si>
    <t>225.102.198.134</t>
  </si>
  <si>
    <t>130.14.118.176</t>
  </si>
  <si>
    <t>243.79.134.247</t>
  </si>
  <si>
    <t>20.127.37.241</t>
  </si>
  <si>
    <t>62.65.245.214</t>
  </si>
  <si>
    <t>111.46.136.45</t>
  </si>
  <si>
    <t>185.127.88.95</t>
  </si>
  <si>
    <t>210.43.2.216</t>
  </si>
  <si>
    <t>48.34.110.79</t>
  </si>
  <si>
    <t>69.217.24.1</t>
  </si>
  <si>
    <t>236.77.79.243</t>
  </si>
  <si>
    <t>219.228.76.74</t>
  </si>
  <si>
    <t>63.103.35.149</t>
  </si>
  <si>
    <t>8.115.99.86</t>
  </si>
  <si>
    <t>70.237.132.221</t>
  </si>
  <si>
    <t>255.201.48.151</t>
  </si>
  <si>
    <t>142.97.104.191</t>
  </si>
  <si>
    <t>190.51.91.118</t>
  </si>
  <si>
    <t>188.231.63.167</t>
  </si>
  <si>
    <t>229.135.125.100</t>
  </si>
  <si>
    <t>189.242.37.226</t>
  </si>
  <si>
    <t>143.122.203.175</t>
  </si>
  <si>
    <t>225.211.212.55</t>
  </si>
  <si>
    <t>125.229.14.107</t>
  </si>
  <si>
    <t>105.196.35.33</t>
  </si>
  <si>
    <t>204.32.234.115</t>
  </si>
  <si>
    <t>235.121.206.150</t>
  </si>
  <si>
    <t>134.119.29.68</t>
  </si>
  <si>
    <t>28.196.152.11</t>
  </si>
  <si>
    <t>63.146.127.19</t>
  </si>
  <si>
    <t>178.219.170.35</t>
  </si>
  <si>
    <t>13.96.241.46</t>
  </si>
  <si>
    <t>198.183.26.52</t>
  </si>
  <si>
    <t>152.13.156.216</t>
  </si>
  <si>
    <t>228.167.66.121</t>
  </si>
  <si>
    <t>26.181.157.210</t>
  </si>
  <si>
    <t>228.64.228.217</t>
  </si>
  <si>
    <t>110.95.33.8</t>
  </si>
  <si>
    <t>239.195.239.222</t>
  </si>
  <si>
    <t>155.153.232.145</t>
  </si>
  <si>
    <t>109.28.160.84</t>
  </si>
  <si>
    <t>242.18.238.172</t>
  </si>
  <si>
    <t>25.23.72.21</t>
  </si>
  <si>
    <t>169.133.125.206</t>
  </si>
  <si>
    <t>165.160.146.247</t>
  </si>
  <si>
    <t>201.90.170.47</t>
  </si>
  <si>
    <t>9.89.113.98</t>
  </si>
  <si>
    <t>208.137.222.52</t>
  </si>
  <si>
    <t>167.13.204.63</t>
  </si>
  <si>
    <t>3.133.168.31</t>
  </si>
  <si>
    <t>132.250.122.73</t>
  </si>
  <si>
    <t>24.167.95.14</t>
  </si>
  <si>
    <t>161.140.211.85</t>
  </si>
  <si>
    <t>62.23.175.139</t>
  </si>
  <si>
    <t>9.20.124.65</t>
  </si>
  <si>
    <t>230.216.13.203</t>
  </si>
  <si>
    <t>89.2.99.131</t>
  </si>
  <si>
    <t>220.10.219.43</t>
  </si>
  <si>
    <t>50.197.158.78</t>
  </si>
  <si>
    <t>219.78.155.142</t>
  </si>
  <si>
    <t>81.246.99.164</t>
  </si>
  <si>
    <t>12.170.32.177</t>
  </si>
  <si>
    <t>241.240.20.31</t>
  </si>
  <si>
    <t>111.112.251.74</t>
  </si>
  <si>
    <t>191.62.225.32</t>
  </si>
  <si>
    <t>209.177.183.70</t>
  </si>
  <si>
    <t>213.133.31.89</t>
  </si>
  <si>
    <t>173.131.58.166</t>
  </si>
  <si>
    <t>123.133.117.95</t>
  </si>
  <si>
    <t>191.77.225.46</t>
  </si>
  <si>
    <t>50.146.37.53</t>
  </si>
  <si>
    <t>81.119.176.126</t>
  </si>
  <si>
    <t>15.161.49.37</t>
  </si>
  <si>
    <t>120.71.80.144</t>
  </si>
  <si>
    <t>41.211.158.91</t>
  </si>
  <si>
    <t>89.79.12.135</t>
  </si>
  <si>
    <t>31.71.44.155</t>
  </si>
  <si>
    <t>248.73.94.109</t>
  </si>
  <si>
    <t>242.20.42.204</t>
  </si>
  <si>
    <t>189.245.250.190</t>
  </si>
  <si>
    <t>75.49.128.167</t>
  </si>
  <si>
    <t>181.217.92.253</t>
  </si>
  <si>
    <t>104.25.239.195</t>
  </si>
  <si>
    <t>31.169.35.155</t>
  </si>
  <si>
    <t>45.25.151.119</t>
  </si>
  <si>
    <t>103.88.104.158</t>
  </si>
  <si>
    <t>205.219.163.60</t>
  </si>
  <si>
    <t>80.213.192.146</t>
  </si>
  <si>
    <t>203.129.133.51</t>
  </si>
  <si>
    <t>165.34.104.24</t>
  </si>
  <si>
    <t>37.165.44.65</t>
  </si>
  <si>
    <t>48.115.115.118</t>
  </si>
  <si>
    <t>189.185.73.159</t>
  </si>
  <si>
    <t>126.187.7.21</t>
  </si>
  <si>
    <t>210.193.44.67</t>
  </si>
  <si>
    <t>64.201.224.191</t>
  </si>
  <si>
    <t>167.18.183.142</t>
  </si>
  <si>
    <t>52.55.240.156</t>
  </si>
  <si>
    <t>60.211.102.63</t>
  </si>
  <si>
    <t>174.254.70.93</t>
  </si>
  <si>
    <t>217.253.123.104</t>
  </si>
  <si>
    <t>201.65.56.206</t>
  </si>
  <si>
    <t>201.77.153.29</t>
  </si>
  <si>
    <t>255.239.165.181</t>
  </si>
  <si>
    <t>131.19.89.140</t>
  </si>
  <si>
    <t>221.168.187.17</t>
  </si>
  <si>
    <t>94.226.139.90</t>
  </si>
  <si>
    <t>64.203.155.80</t>
  </si>
  <si>
    <t>177.111.94.202</t>
  </si>
  <si>
    <t>61.83.165.73</t>
  </si>
  <si>
    <t>114.194.248.213</t>
  </si>
  <si>
    <t>122.161.195.164</t>
  </si>
  <si>
    <t>109.204.57.50</t>
  </si>
  <si>
    <t>88.170.231.253</t>
  </si>
  <si>
    <t>208.44.20.64</t>
  </si>
  <si>
    <t>134.105.95.247</t>
  </si>
  <si>
    <t>46.228.108.18</t>
  </si>
  <si>
    <t>90.164.155.239</t>
  </si>
  <si>
    <t>181.133.132.195</t>
  </si>
  <si>
    <t>109.2.155.45</t>
  </si>
  <si>
    <t>44.55.154.98</t>
  </si>
  <si>
    <t>145.16.173.150</t>
  </si>
  <si>
    <t>211.179.199.241</t>
  </si>
  <si>
    <t>32.151.69.224</t>
  </si>
  <si>
    <t>84.115.200.90</t>
  </si>
  <si>
    <t>216.236.247.3</t>
  </si>
  <si>
    <t>2.206.62.56</t>
  </si>
  <si>
    <t>120.5.76.236</t>
  </si>
  <si>
    <t>209.75.247.13</t>
  </si>
  <si>
    <t>86.95.223.130</t>
  </si>
  <si>
    <t>111.181.166.205</t>
  </si>
  <si>
    <t>60.167.209.123</t>
  </si>
  <si>
    <t>35.52.174.68</t>
  </si>
  <si>
    <t>85.228.91.72</t>
  </si>
  <si>
    <t>69.74.30.236</t>
  </si>
  <si>
    <t>244.192.11.69</t>
  </si>
  <si>
    <t>214.219.80.38</t>
  </si>
  <si>
    <t>153.52.197.103</t>
  </si>
  <si>
    <t>121.173.195.125</t>
  </si>
  <si>
    <t>104.224.255.250</t>
  </si>
  <si>
    <t>196.7.144.139</t>
  </si>
  <si>
    <t>205.200.185.134</t>
  </si>
  <si>
    <t>242.41.180.3</t>
  </si>
  <si>
    <t>215.225.31.117</t>
  </si>
  <si>
    <t>13.19.161.227</t>
  </si>
  <si>
    <t>119.13.4.239</t>
  </si>
  <si>
    <t>142.19.175.236</t>
  </si>
  <si>
    <t>107.169.176.50</t>
  </si>
  <si>
    <t>18.234.133.108</t>
  </si>
  <si>
    <t>153.154.80.141</t>
  </si>
  <si>
    <t>62.42.177.21</t>
  </si>
  <si>
    <t>147.148.32.144</t>
  </si>
  <si>
    <t>194.97.63.104</t>
  </si>
  <si>
    <t>12.197.31.153</t>
  </si>
  <si>
    <t>70.23.75.171</t>
  </si>
  <si>
    <t>209.64.164.61</t>
  </si>
  <si>
    <t>6.243.201.62</t>
  </si>
  <si>
    <t>75.172.173.80</t>
  </si>
  <si>
    <t>13.227.251.155</t>
  </si>
  <si>
    <t>106.11.125.155</t>
  </si>
  <si>
    <t>133.209.108.252</t>
  </si>
  <si>
    <t>243.218.105.56</t>
  </si>
  <si>
    <t>153.76.3.196</t>
  </si>
  <si>
    <t>211.210.175.224</t>
  </si>
  <si>
    <t>173.66.137.4</t>
  </si>
  <si>
    <t>176.136.112.180</t>
  </si>
  <si>
    <t>87.45.169.251</t>
  </si>
  <si>
    <t>50.17.93.71</t>
  </si>
  <si>
    <t>37.68.31.164</t>
  </si>
  <si>
    <t>64.37.139.143</t>
  </si>
  <si>
    <t>6.66.83.38</t>
  </si>
  <si>
    <t>87.63.62.246</t>
  </si>
  <si>
    <t>147.31.10.69</t>
  </si>
  <si>
    <t>246.133.223.196</t>
  </si>
  <si>
    <t>187.247.179.85</t>
  </si>
  <si>
    <t>68.38.80.242</t>
  </si>
  <si>
    <t>17.235.255.43</t>
  </si>
  <si>
    <t>32.183.7.216</t>
  </si>
  <si>
    <t>110.105.170.32</t>
  </si>
  <si>
    <t>221.242.75.138</t>
  </si>
  <si>
    <t>79.172.239.42</t>
  </si>
  <si>
    <t>247.110.50.208</t>
  </si>
  <si>
    <t>73.70.152.100</t>
  </si>
  <si>
    <t>160.131.76.113</t>
  </si>
  <si>
    <t>184.140.188.106</t>
  </si>
  <si>
    <t>81.48.232.18</t>
  </si>
  <si>
    <t>152.195.97.182</t>
  </si>
  <si>
    <t>80.250.193.93</t>
  </si>
  <si>
    <t>191.106.71.129</t>
  </si>
  <si>
    <t>171.135.71.67</t>
  </si>
  <si>
    <t>156.224.139.163</t>
  </si>
  <si>
    <t>86.58.202.198</t>
  </si>
  <si>
    <t>207.50.169.65</t>
  </si>
  <si>
    <t>78.93.238.24</t>
  </si>
  <si>
    <t>202.130.86.57</t>
  </si>
  <si>
    <t>229.113.119.14</t>
  </si>
  <si>
    <t>18.206.137.214</t>
  </si>
  <si>
    <t>254.19.217.104</t>
  </si>
  <si>
    <t>22.190.127.43</t>
  </si>
  <si>
    <t>31.242.95.33</t>
  </si>
  <si>
    <t>64.24.237.179</t>
  </si>
  <si>
    <t>115.196.174.108</t>
  </si>
  <si>
    <t>39.16.59.163</t>
  </si>
  <si>
    <t>238.199.33.109</t>
  </si>
  <si>
    <t>37.119.214.146</t>
  </si>
  <si>
    <t>63.209.149.78</t>
  </si>
  <si>
    <t>213.24.217.32</t>
  </si>
  <si>
    <t>245.209.115.74</t>
  </si>
  <si>
    <t>71.156.192.20</t>
  </si>
  <si>
    <t>57.32.134.255</t>
  </si>
  <si>
    <t>77.96.109.36</t>
  </si>
  <si>
    <t>174.164.177.80</t>
  </si>
  <si>
    <t>136.139.38.116</t>
  </si>
  <si>
    <t>40.222.167.33</t>
  </si>
  <si>
    <t>80.186.75.177</t>
  </si>
  <si>
    <t>95.191.171.14</t>
  </si>
  <si>
    <t>85.73.33.185</t>
  </si>
  <si>
    <t>69.4.249.68</t>
  </si>
  <si>
    <t>48.59.87.253</t>
  </si>
  <si>
    <t>243.185.145.250</t>
  </si>
  <si>
    <t>196.152.130.40</t>
  </si>
  <si>
    <t>82.103.50.83</t>
  </si>
  <si>
    <t>27.241.243.228</t>
  </si>
  <si>
    <t>221.232.182.47</t>
  </si>
  <si>
    <t>160.245.45.177</t>
  </si>
  <si>
    <t>120.142.24.225</t>
  </si>
  <si>
    <t>144.181.8.24</t>
  </si>
  <si>
    <t>10.73.29.179</t>
  </si>
  <si>
    <t>223.232.200.112</t>
  </si>
  <si>
    <t>135.185.128.164</t>
  </si>
  <si>
    <t>172.156.119.57</t>
  </si>
  <si>
    <t>187.140.232.173</t>
  </si>
  <si>
    <t>46.8.114.35</t>
  </si>
  <si>
    <t>59.118.50.75</t>
  </si>
  <si>
    <t>220.24.116.253</t>
  </si>
  <si>
    <t>12.208.50.152</t>
  </si>
  <si>
    <t>137.159.216.185</t>
  </si>
  <si>
    <t>143.56.45.252</t>
  </si>
  <si>
    <t>41.188.199.103</t>
  </si>
  <si>
    <t>188.8.246.96</t>
  </si>
  <si>
    <t>28.235.217.5</t>
  </si>
  <si>
    <t>29.158.24.139</t>
  </si>
  <si>
    <t>134.115.238.94</t>
  </si>
  <si>
    <t>158.164.6.32</t>
  </si>
  <si>
    <t>100.138.197.246</t>
  </si>
  <si>
    <t>125.216.204.209</t>
  </si>
  <si>
    <t>216.30.172.217</t>
  </si>
  <si>
    <t>208.99.154.190</t>
  </si>
  <si>
    <t>17.98.139.46</t>
  </si>
  <si>
    <t>122.66.184.62</t>
  </si>
  <si>
    <t>198.64.139.206</t>
  </si>
  <si>
    <t>137.216.162.7</t>
  </si>
  <si>
    <t>27.24.223.171</t>
  </si>
  <si>
    <t>145.82.189.98</t>
  </si>
  <si>
    <t>153.202.246.84</t>
  </si>
  <si>
    <t>46.100.80.204</t>
  </si>
  <si>
    <t>181.215.187.137</t>
  </si>
  <si>
    <t>109.204.214.23</t>
  </si>
  <si>
    <t>176.115.246.73</t>
  </si>
  <si>
    <t>217.55.177.165</t>
  </si>
  <si>
    <t>11.217.45.57</t>
  </si>
  <si>
    <t>175.80.42.29</t>
  </si>
  <si>
    <t>155.245.140.55</t>
  </si>
  <si>
    <t>22.94.197.15</t>
  </si>
  <si>
    <t>161.88.53.239</t>
  </si>
  <si>
    <t>16.163.215.212</t>
  </si>
  <si>
    <t>201.79.20.8</t>
  </si>
  <si>
    <t>59.245.200.224</t>
  </si>
  <si>
    <t>100.246.67.139</t>
  </si>
  <si>
    <t>121.247.34.146</t>
  </si>
  <si>
    <t>234.4.227.253</t>
  </si>
  <si>
    <t>131.230.212.176</t>
  </si>
  <si>
    <t>118.195.20.13</t>
  </si>
  <si>
    <t>250.50.56.205</t>
  </si>
  <si>
    <t>198.71.28.95</t>
  </si>
  <si>
    <t>94.103.8.63</t>
  </si>
  <si>
    <t>152.124.166.128</t>
  </si>
  <si>
    <t>171.84.28.159</t>
  </si>
  <si>
    <t>129.217.181.112</t>
  </si>
  <si>
    <t>55.17.3.242</t>
  </si>
  <si>
    <t>95.102.210.125</t>
  </si>
  <si>
    <t>137.125.249.96</t>
  </si>
  <si>
    <t>212.159.143.184</t>
  </si>
  <si>
    <t>54.4.9.198</t>
  </si>
  <si>
    <t>7.100.108.134</t>
  </si>
  <si>
    <t>232.49.220.99</t>
  </si>
  <si>
    <t>13.222.14.73</t>
  </si>
  <si>
    <t>194.118.168.197</t>
  </si>
  <si>
    <t>103.223.175.3</t>
  </si>
  <si>
    <t>75.43.87.188</t>
  </si>
  <si>
    <t>199.173.3.255</t>
  </si>
  <si>
    <t>119.197.32.41</t>
  </si>
  <si>
    <t>249.197.9.28</t>
  </si>
  <si>
    <t>53.25.224.201</t>
  </si>
  <si>
    <t>40.7.102.13</t>
  </si>
  <si>
    <t>210.244.80.245</t>
  </si>
  <si>
    <t>173.77.82.133</t>
  </si>
  <si>
    <t>116.107.195.189</t>
  </si>
  <si>
    <t>27.52.191.63</t>
  </si>
  <si>
    <t>17.86.22.197</t>
  </si>
  <si>
    <t>255.152.89.27</t>
  </si>
  <si>
    <t>185.75.169.30</t>
  </si>
  <si>
    <t>153.8.220.148</t>
  </si>
  <si>
    <t>2.214.36.206</t>
  </si>
  <si>
    <t>14.249.10.148</t>
  </si>
  <si>
    <t>237.8.98.188</t>
  </si>
  <si>
    <t>2.180.213.126</t>
  </si>
  <si>
    <t>41.36.85.204</t>
  </si>
  <si>
    <t>207.98.121.174</t>
  </si>
  <si>
    <t>90.208.139.71</t>
  </si>
  <si>
    <t>41.178.46.36</t>
  </si>
  <si>
    <t>144.156.56.70</t>
  </si>
  <si>
    <t>223.154.9.55</t>
  </si>
  <si>
    <t>113.225.143.112</t>
  </si>
  <si>
    <t>210.173.104.188</t>
  </si>
  <si>
    <t>232.15.70.34</t>
  </si>
  <si>
    <t>49.241.6.248</t>
  </si>
  <si>
    <t>178.135.242.214</t>
  </si>
  <si>
    <t>69.205.161.253</t>
  </si>
  <si>
    <t>217.99.104.211</t>
  </si>
  <si>
    <t>8.243.164.177</t>
  </si>
  <si>
    <t>254.251.234.8</t>
  </si>
  <si>
    <t>127.147.142.102</t>
  </si>
  <si>
    <t>248.149.98.70</t>
  </si>
  <si>
    <t>53.136.38.23</t>
  </si>
  <si>
    <t>163.38.43.201</t>
  </si>
  <si>
    <t>149.145.48.98</t>
  </si>
  <si>
    <t>236.173.45.189</t>
  </si>
  <si>
    <t>17.201.85.196</t>
  </si>
  <si>
    <t>198.12.48.185</t>
  </si>
  <si>
    <t>52.241.207.170</t>
  </si>
  <si>
    <t>59.87.202.84</t>
  </si>
  <si>
    <t>36.221.103.179</t>
  </si>
  <si>
    <t>38.216.94.51</t>
  </si>
  <si>
    <t>25.92.218.186</t>
  </si>
  <si>
    <t>151.228.92.240</t>
  </si>
  <si>
    <t>5.189.145.41</t>
  </si>
  <si>
    <t>148.20.67.148</t>
  </si>
  <si>
    <t>201.115.195.175</t>
  </si>
  <si>
    <t>167.16.242.82</t>
  </si>
  <si>
    <t>242.250.96.250</t>
  </si>
  <si>
    <t>110.58.43.194</t>
  </si>
  <si>
    <t>14.185.220.62</t>
  </si>
  <si>
    <t>89.192.177.88</t>
  </si>
  <si>
    <t>65.58.58.116</t>
  </si>
  <si>
    <t>102.114.145.36</t>
  </si>
  <si>
    <t>222.184.168.201</t>
  </si>
  <si>
    <t>125.121.5.67</t>
  </si>
  <si>
    <t>172.216.110.1</t>
  </si>
  <si>
    <t>163.141.25.232</t>
  </si>
  <si>
    <t>100.162.89.181</t>
  </si>
  <si>
    <t>156.251.252.226</t>
  </si>
  <si>
    <t>141.200.46.7</t>
  </si>
  <si>
    <t>175.33.124.147</t>
  </si>
  <si>
    <t>236.80.206.215</t>
  </si>
  <si>
    <t>107.210.245.201</t>
  </si>
  <si>
    <t>79.166.226.241</t>
  </si>
  <si>
    <t>70.237.88.12</t>
  </si>
  <si>
    <t>21.82.184.33</t>
  </si>
  <si>
    <t>100.252.122.249</t>
  </si>
  <si>
    <t>128.106.192.74</t>
  </si>
  <si>
    <t>135.32.52.103</t>
  </si>
  <si>
    <t>8.136.236.100</t>
  </si>
  <si>
    <t>102.164.76.172</t>
  </si>
  <si>
    <t>63.193.204.52</t>
  </si>
  <si>
    <t>235.113.141.245</t>
  </si>
  <si>
    <t>246.141.192.188</t>
  </si>
  <si>
    <t>191.230.13.53</t>
  </si>
  <si>
    <t>32.24.198.208</t>
  </si>
  <si>
    <t>178.59.237.190</t>
  </si>
  <si>
    <t>151.187.222.237</t>
  </si>
  <si>
    <t>156.84.74.158</t>
  </si>
  <si>
    <t>192.31.167.212</t>
  </si>
  <si>
    <t>167.27.175.186</t>
  </si>
  <si>
    <t>162.146.254.160</t>
  </si>
  <si>
    <t>202.75.137.236</t>
  </si>
  <si>
    <t>83.34.74.25</t>
  </si>
  <si>
    <t>84.226.190.108</t>
  </si>
  <si>
    <t>195.30.99.106</t>
  </si>
  <si>
    <t>166.97.105.173</t>
  </si>
  <si>
    <t>186.66.2.164</t>
  </si>
  <si>
    <t>151.156.124.107</t>
  </si>
  <si>
    <t>164.227.117.30</t>
  </si>
  <si>
    <t>229.167.194.197</t>
  </si>
  <si>
    <t>2.239.108.80</t>
  </si>
  <si>
    <t>160.44.253.1</t>
  </si>
  <si>
    <t>104.127.25.244</t>
  </si>
  <si>
    <t>174.110.19.151</t>
  </si>
  <si>
    <t>69.242.213.145</t>
  </si>
  <si>
    <t>55.113.210.60</t>
  </si>
  <si>
    <t>55.215.66.237</t>
  </si>
  <si>
    <t>93.107.224.49</t>
  </si>
  <si>
    <t>53.191.68.45</t>
  </si>
  <si>
    <t>131.126.223.183</t>
  </si>
  <si>
    <t>90.247.120.100</t>
  </si>
  <si>
    <t>110.187.40.166</t>
  </si>
  <si>
    <t>181.7.164.83</t>
  </si>
  <si>
    <t>237.24.19.230</t>
  </si>
  <si>
    <t>51.202.201.89</t>
  </si>
  <si>
    <t>54.14.3.216</t>
  </si>
  <si>
    <t>60.48.19.242</t>
  </si>
  <si>
    <t>67.38.154.100</t>
  </si>
  <si>
    <t>235.1.106.163</t>
  </si>
  <si>
    <t>52.103.95.191</t>
  </si>
  <si>
    <t>232.205.195.218</t>
  </si>
  <si>
    <t>179.41.73.207</t>
  </si>
  <si>
    <t>20.23.149.240</t>
  </si>
  <si>
    <t>125.35.208.41</t>
  </si>
  <si>
    <t>36.19.63.31</t>
  </si>
  <si>
    <t>230.39.179.160</t>
  </si>
  <si>
    <t>122.79.232.86</t>
  </si>
  <si>
    <t>130.171.200.61</t>
  </si>
  <si>
    <t>233.122.93.95</t>
  </si>
  <si>
    <t>129.98.237.219</t>
  </si>
  <si>
    <t>116.101.45.135</t>
  </si>
  <si>
    <t>12.175.112.250</t>
  </si>
  <si>
    <t>238.214.227.248</t>
  </si>
  <si>
    <t>238.229.241.16</t>
  </si>
  <si>
    <t>209.41.168.25</t>
  </si>
  <si>
    <t>36.125.96.199</t>
  </si>
  <si>
    <t>146.230.36.120</t>
  </si>
  <si>
    <t>79.125.50.72</t>
  </si>
  <si>
    <t>12.131.31.76</t>
  </si>
  <si>
    <t>163.187.112.23</t>
  </si>
  <si>
    <t>216.196.146.95</t>
  </si>
  <si>
    <t>64.178.179.119</t>
  </si>
  <si>
    <t>218.113.149.107</t>
  </si>
  <si>
    <t>189.17.124.196</t>
  </si>
  <si>
    <t>56.213.27.40</t>
  </si>
  <si>
    <t>174.15.205.154</t>
  </si>
  <si>
    <t>188.183.157.98</t>
  </si>
  <si>
    <t>223.186.192.137</t>
  </si>
  <si>
    <t>70.62.161.247</t>
  </si>
  <si>
    <t>52.74.206.92</t>
  </si>
  <si>
    <t>232.25.164.224</t>
  </si>
  <si>
    <t>197.187.119.113</t>
  </si>
  <si>
    <t>72.40.174.198</t>
  </si>
  <si>
    <t>216.76.202.168</t>
  </si>
  <si>
    <t>183.214.14.181</t>
  </si>
  <si>
    <t>50.142.48.6</t>
  </si>
  <si>
    <t>131.74.74.70</t>
  </si>
  <si>
    <t>16.66.14.41</t>
  </si>
  <si>
    <t>162.55.210.132</t>
  </si>
  <si>
    <t>9.231.58.168</t>
  </si>
  <si>
    <t>207.89.145.13</t>
  </si>
  <si>
    <t>77.115.38.18</t>
  </si>
  <si>
    <t>183.154.53.15</t>
  </si>
  <si>
    <t>197.172.174.142</t>
  </si>
  <si>
    <t>24.169.108.96</t>
  </si>
  <si>
    <t>175.66.33.145</t>
  </si>
  <si>
    <t>73.174.141.52</t>
  </si>
  <si>
    <t>224.30.4.37</t>
  </si>
  <si>
    <t>139.174.76.55</t>
  </si>
  <si>
    <t>31.230.241.131</t>
  </si>
  <si>
    <t>39.96.172.116</t>
  </si>
  <si>
    <t>138.128.2.207</t>
  </si>
  <si>
    <t>40.61.175.250</t>
  </si>
  <si>
    <t>245.154.255.75</t>
  </si>
  <si>
    <t>45.63.111.249</t>
  </si>
  <si>
    <t>76.98.104.46</t>
  </si>
  <si>
    <t>242.183.94.6</t>
  </si>
  <si>
    <t>8.95.247.99</t>
  </si>
  <si>
    <t>232.145.162.179</t>
  </si>
  <si>
    <t>243.116.82.50</t>
  </si>
  <si>
    <t>248.181.144.41</t>
  </si>
  <si>
    <t>60.80.210.133</t>
  </si>
  <si>
    <t>119.100.154.152</t>
  </si>
  <si>
    <t>229.128.160.55</t>
  </si>
  <si>
    <t>27.107.176.226</t>
  </si>
  <si>
    <t>106.26.166.140</t>
  </si>
  <si>
    <t>226.45.186.249</t>
  </si>
  <si>
    <t>15.155.170.219</t>
  </si>
  <si>
    <t>87.31.94.48</t>
  </si>
  <si>
    <t>27.91.223.193</t>
  </si>
  <si>
    <t>199.10.113.160</t>
  </si>
  <si>
    <t>215.41.7.36</t>
  </si>
  <si>
    <t>93.129.15.120</t>
  </si>
  <si>
    <t>117.204.122.195</t>
  </si>
  <si>
    <t>6.4.76.253</t>
  </si>
  <si>
    <t>189.251.99.13</t>
  </si>
  <si>
    <t>229.233.82.182</t>
  </si>
  <si>
    <t>195.198.49.41</t>
  </si>
  <si>
    <t>12.219.77.46</t>
  </si>
  <si>
    <t>22.200.125.69</t>
  </si>
  <si>
    <t>154.66.85.158</t>
  </si>
  <si>
    <t>242.248.105.184</t>
  </si>
  <si>
    <t>135.21.64.83</t>
  </si>
  <si>
    <t>42.74.192.220</t>
  </si>
  <si>
    <t>121.182.118.243</t>
  </si>
  <si>
    <t>208.78.243.216</t>
  </si>
  <si>
    <t>140.138.99.141</t>
  </si>
  <si>
    <t>136.26.214.58</t>
  </si>
  <si>
    <t>21.232.98.27</t>
  </si>
  <si>
    <t>104.112.86.177</t>
  </si>
  <si>
    <t>126.170.239.73</t>
  </si>
  <si>
    <t>34.14.155.17</t>
  </si>
  <si>
    <t>101.135.135.28</t>
  </si>
  <si>
    <t>238.238.69.14</t>
  </si>
  <si>
    <t>27.213.185.56</t>
  </si>
  <si>
    <t>83.98.58.196</t>
  </si>
  <si>
    <t>49.96.119.168</t>
  </si>
  <si>
    <t>116.194.56.7</t>
  </si>
  <si>
    <t>230.253.70.127</t>
  </si>
  <si>
    <t>130.68.60.249</t>
  </si>
  <si>
    <t>133.94.103.194</t>
  </si>
  <si>
    <t>12.94.212.59</t>
  </si>
  <si>
    <t>244.103.100.4</t>
  </si>
  <si>
    <t>15.78.198.187</t>
  </si>
  <si>
    <t>62.105.167.5</t>
  </si>
  <si>
    <t>4.110.57.249</t>
  </si>
  <si>
    <t>230.224.126.134</t>
  </si>
  <si>
    <t>107.219.240.190</t>
  </si>
  <si>
    <t>171.231.221.161</t>
  </si>
  <si>
    <t>231.122.18.65</t>
  </si>
  <si>
    <t>7.174.93.89</t>
  </si>
  <si>
    <t>90.72.227.66</t>
  </si>
  <si>
    <t>26.214.87.72</t>
  </si>
  <si>
    <t>46.137.232.83</t>
  </si>
  <si>
    <t>138.248.71.213</t>
  </si>
  <si>
    <t>168.179.123.119</t>
  </si>
  <si>
    <t>20.124.48.66</t>
  </si>
  <si>
    <t>16.88.242.243</t>
  </si>
  <si>
    <t>60.8.101.16</t>
  </si>
  <si>
    <t>253.184.114.56</t>
  </si>
  <si>
    <t>199.60.96.43</t>
  </si>
  <si>
    <t>157.134.153.124</t>
  </si>
  <si>
    <t>205.76.84.234</t>
  </si>
  <si>
    <t>233.64.168.192</t>
  </si>
  <si>
    <t>109.163.238.147</t>
  </si>
  <si>
    <t>217.5.147.19</t>
  </si>
  <si>
    <t>242.138.33.240</t>
  </si>
  <si>
    <t>103.168.247.148</t>
  </si>
  <si>
    <t>186.182.117.224</t>
  </si>
  <si>
    <t>129.236.162.235</t>
  </si>
  <si>
    <t>61.7.116.192</t>
  </si>
  <si>
    <t>42.254.230.41</t>
  </si>
  <si>
    <t>220.169.224.25</t>
  </si>
  <si>
    <t>164.35.146.225</t>
  </si>
  <si>
    <t>52.40.99.154</t>
  </si>
  <si>
    <t>124.90.117.139</t>
  </si>
  <si>
    <t>245.84.112.205</t>
  </si>
  <si>
    <t>179.164.198.232</t>
  </si>
  <si>
    <t>28.134.251.16</t>
  </si>
  <si>
    <t>73.221.252.221</t>
  </si>
  <si>
    <t>143.65.219.242</t>
  </si>
  <si>
    <t>152.34.183.211</t>
  </si>
  <si>
    <t>164.121.148.115</t>
  </si>
  <si>
    <t>115.151.227.199</t>
  </si>
  <si>
    <t>36.187.207.157</t>
  </si>
  <si>
    <t>74.57.109.123</t>
  </si>
  <si>
    <t>177.236.214.84</t>
  </si>
  <si>
    <t>41.101.40.68</t>
  </si>
  <si>
    <t>252.3.187.70</t>
  </si>
  <si>
    <t>173.91.13.160</t>
  </si>
  <si>
    <t>250.214.114.220</t>
  </si>
  <si>
    <t>17.89.59.254</t>
  </si>
  <si>
    <t>126.204.9.194</t>
  </si>
  <si>
    <t>46.109.121.134</t>
  </si>
  <si>
    <t>150.64.150.137</t>
  </si>
  <si>
    <t>221.21.155.111</t>
  </si>
  <si>
    <t>68.43.23.49</t>
  </si>
  <si>
    <t>211.148.117.115</t>
  </si>
  <si>
    <t>233.113.243.138</t>
  </si>
  <si>
    <t>40.120.15.235</t>
  </si>
  <si>
    <t>122.80.215.25</t>
  </si>
  <si>
    <t>187.235.153.30</t>
  </si>
  <si>
    <t>177.243.165.212</t>
  </si>
  <si>
    <t>161.172.146.90</t>
  </si>
  <si>
    <t>224.213.78.11</t>
  </si>
  <si>
    <t>211.220.62.51</t>
  </si>
  <si>
    <t>141.232.6.69</t>
  </si>
  <si>
    <t>113.213.131.17</t>
  </si>
  <si>
    <t>66.45.180.30</t>
  </si>
  <si>
    <t>99.250.148.220</t>
  </si>
  <si>
    <t>67.22.20.202</t>
  </si>
  <si>
    <t>225.114.151.194</t>
  </si>
  <si>
    <t>68.136.39.112</t>
  </si>
  <si>
    <t>149.143.161.85</t>
  </si>
  <si>
    <t>6.231.120.138</t>
  </si>
  <si>
    <t>159.150.71.46</t>
  </si>
  <si>
    <t>99.188.158.195</t>
  </si>
  <si>
    <t>235.226.227.5</t>
  </si>
  <si>
    <t>166.206.164.212</t>
  </si>
  <si>
    <t>63.18.161.200</t>
  </si>
  <si>
    <t>133.88.110.72</t>
  </si>
  <si>
    <t>93.150.119.4</t>
  </si>
  <si>
    <t>77.24.116.13</t>
  </si>
  <si>
    <t>20.113.74.128</t>
  </si>
  <si>
    <t>154.67.174.22</t>
  </si>
  <si>
    <t>143.117.156.187</t>
  </si>
  <si>
    <t>177.154.226.20</t>
  </si>
  <si>
    <t>66.185.251.60</t>
  </si>
  <si>
    <t>13.206.146.181</t>
  </si>
  <si>
    <t>200.101.142.67</t>
  </si>
  <si>
    <t>30.137.146.77</t>
  </si>
  <si>
    <t>53.94.185.116</t>
  </si>
  <si>
    <t>14.20.163.144</t>
  </si>
  <si>
    <t>36.99.172.62</t>
  </si>
  <si>
    <t>150.196.170.127</t>
  </si>
  <si>
    <t>125.113.92.45</t>
  </si>
  <si>
    <t>97.83.210.205</t>
  </si>
  <si>
    <t>236.39.95.160</t>
  </si>
  <si>
    <t>62.6.167.227</t>
  </si>
  <si>
    <t>39.197.60.73</t>
  </si>
  <si>
    <t>125.215.132.115</t>
  </si>
  <si>
    <t>226.71.137.168</t>
  </si>
  <si>
    <t>27.248.76.233</t>
  </si>
  <si>
    <t>47.224.157.132</t>
  </si>
  <si>
    <t>231.130.118.246</t>
  </si>
  <si>
    <t>245.3.231.122</t>
  </si>
  <si>
    <t>247.76.165.116</t>
  </si>
  <si>
    <t>175.121.157.21</t>
  </si>
  <si>
    <t>250.37.153.57</t>
  </si>
  <si>
    <t>106.30.176.118</t>
  </si>
  <si>
    <t>145.139.36.49</t>
  </si>
  <si>
    <t>250.176.232.80</t>
  </si>
  <si>
    <t>39.123.44.161</t>
  </si>
  <si>
    <t>65.230.124.227</t>
  </si>
  <si>
    <t>75.39.225.193</t>
  </si>
  <si>
    <t>18.183.223.244</t>
  </si>
  <si>
    <t>162.153.5.169</t>
  </si>
  <si>
    <t>224.77.213.177</t>
  </si>
  <si>
    <t>187.80.239.230</t>
  </si>
  <si>
    <t>54.168.142.191</t>
  </si>
  <si>
    <t>85.72.93.208</t>
  </si>
  <si>
    <t>169.11.223.155</t>
  </si>
  <si>
    <t>244.222.144.139</t>
  </si>
  <si>
    <t>81.69.2.181</t>
  </si>
  <si>
    <t>82.168.24.235</t>
  </si>
  <si>
    <t>12.231.250.254</t>
  </si>
  <si>
    <t>103.93.58.54</t>
  </si>
  <si>
    <t>19.111.149.230</t>
  </si>
  <si>
    <t>235.184.183.104</t>
  </si>
  <si>
    <t>19.171.103.68</t>
  </si>
  <si>
    <t>247.63.147.203</t>
  </si>
  <si>
    <t>149.13.246.156</t>
  </si>
  <si>
    <t>87.22.45.88</t>
  </si>
  <si>
    <t>179.175.219.205</t>
  </si>
  <si>
    <t>245.103.7.19</t>
  </si>
  <si>
    <t>185.29.117.176</t>
  </si>
  <si>
    <t>236.75.131.38</t>
  </si>
  <si>
    <t>18.118.235.12</t>
  </si>
  <si>
    <t>254.187.245.49</t>
  </si>
  <si>
    <t>98.52.19.210</t>
  </si>
  <si>
    <t>56.253.149.202</t>
  </si>
  <si>
    <t>134.200.158.205</t>
  </si>
  <si>
    <t>237.27.6.10</t>
  </si>
  <si>
    <t>162.94.75.31</t>
  </si>
  <si>
    <t>78.80.236.72</t>
  </si>
  <si>
    <t>142.77.182.134</t>
  </si>
  <si>
    <t>80.217.80.131</t>
  </si>
  <si>
    <t>102.250.184.190</t>
  </si>
  <si>
    <t>65.45.100.248</t>
  </si>
  <si>
    <t>232.89.56.98</t>
  </si>
  <si>
    <t>122.189.189.103</t>
  </si>
  <si>
    <t>12.253.17.217</t>
  </si>
  <si>
    <t>174.188.247.11</t>
  </si>
  <si>
    <t>46.103.136.163</t>
  </si>
  <si>
    <t>91.35.191.79</t>
  </si>
  <si>
    <t>69.224.192.200</t>
  </si>
  <si>
    <t>47.132.150.139</t>
  </si>
  <si>
    <t>151.169.115.145</t>
  </si>
  <si>
    <t>118.155.177.14</t>
  </si>
  <si>
    <t>49.201.90.2</t>
  </si>
  <si>
    <t>148.251.127.65</t>
  </si>
  <si>
    <t>175.115.135.142</t>
  </si>
  <si>
    <t>2.56.244.96</t>
  </si>
  <si>
    <t>81.238.201.147</t>
  </si>
  <si>
    <t>105.1.158.227</t>
  </si>
  <si>
    <t>231.52.218.108</t>
  </si>
  <si>
    <t>74.143.56.180</t>
  </si>
  <si>
    <t>41.56.89.233</t>
  </si>
  <si>
    <t>119.204.131.22</t>
  </si>
  <si>
    <t>71.104.2.158</t>
  </si>
  <si>
    <t>161.133.135.3</t>
  </si>
  <si>
    <t>177.204.128.226</t>
  </si>
  <si>
    <t>209.155.137.20</t>
  </si>
  <si>
    <t>83.176.152.141</t>
  </si>
  <si>
    <t>57.49.153.44</t>
  </si>
  <si>
    <t>80.133.160.88</t>
  </si>
  <si>
    <t>161.156.93.58</t>
  </si>
  <si>
    <t>251.254.113.42</t>
  </si>
  <si>
    <t>107.22.39.3</t>
  </si>
  <si>
    <t>56.107.25.121</t>
  </si>
  <si>
    <t>90.60.165.116</t>
  </si>
  <si>
    <t>209.177.109.101</t>
  </si>
  <si>
    <t>38.170.157.144</t>
  </si>
  <si>
    <t>54.209.202.69</t>
  </si>
  <si>
    <t>165.40.236.4</t>
  </si>
  <si>
    <t>78.62.142.21</t>
  </si>
  <si>
    <t>247.124.207.28</t>
  </si>
  <si>
    <t>119.153.252.9</t>
  </si>
  <si>
    <t>32.99.15.35</t>
  </si>
  <si>
    <t>95.23.168.73</t>
  </si>
  <si>
    <t>175.27.66.149</t>
  </si>
  <si>
    <t>35.11.53.78</t>
  </si>
  <si>
    <t>149.153.6.130</t>
  </si>
  <si>
    <t>126.61.184.18</t>
  </si>
  <si>
    <t>148.72.77.107</t>
  </si>
  <si>
    <t>180.155.182.116</t>
  </si>
  <si>
    <t>179.236.246.27</t>
  </si>
  <si>
    <t>54.61.60.133</t>
  </si>
  <si>
    <t>190.183.195.214</t>
  </si>
  <si>
    <t>50.23.96.106</t>
  </si>
  <si>
    <t>168.4.77.78</t>
  </si>
  <si>
    <t>174.199.126.28</t>
  </si>
  <si>
    <t>158.254.51.214</t>
  </si>
  <si>
    <t>175.120.124.109</t>
  </si>
  <si>
    <t>203.79.27.174</t>
  </si>
  <si>
    <t>217.147.123.64</t>
  </si>
  <si>
    <t>51.203.203.11</t>
  </si>
  <si>
    <t>164.77.119.73</t>
  </si>
  <si>
    <t>23.82.81.253</t>
  </si>
  <si>
    <t>105.108.131.3</t>
  </si>
  <si>
    <t>115.73.47.198</t>
  </si>
  <si>
    <t>35.84.236.30</t>
  </si>
  <si>
    <t>214.242.134.171</t>
  </si>
  <si>
    <t>242.181.72.15</t>
  </si>
  <si>
    <t>167.85.196.13</t>
  </si>
  <si>
    <t>32.54.5.243</t>
  </si>
  <si>
    <t>231.149.190.113</t>
  </si>
  <si>
    <t>83.29.42.229</t>
  </si>
  <si>
    <t>239.64.66.192</t>
  </si>
  <si>
    <t>158.25.140.16</t>
  </si>
  <si>
    <t>178.185.137.232</t>
  </si>
  <si>
    <t>236.57.248.195</t>
  </si>
  <si>
    <t>65.133.191.195</t>
  </si>
  <si>
    <t>241.225.46.182</t>
  </si>
  <si>
    <t>112.216.127.178</t>
  </si>
  <si>
    <t>211.165.69.113</t>
  </si>
  <si>
    <t>79.235.215.135</t>
  </si>
  <si>
    <t>165.110.140.208</t>
  </si>
  <si>
    <t>128.17.214.14</t>
  </si>
  <si>
    <t>77.27.70.122</t>
  </si>
  <si>
    <t>78.91.184.136</t>
  </si>
  <si>
    <t>134.128.36.168</t>
  </si>
  <si>
    <t>48.130.145.244</t>
  </si>
  <si>
    <t>79.70.32.61</t>
  </si>
  <si>
    <t>211.99.18.33</t>
  </si>
  <si>
    <t>127.188.99.99</t>
  </si>
  <si>
    <t>246.123.54.221</t>
  </si>
  <si>
    <t>61.128.147.138</t>
  </si>
  <si>
    <t>28.46.27.245</t>
  </si>
  <si>
    <t>94.202.28.42</t>
  </si>
  <si>
    <t>248.227.219.49</t>
  </si>
  <si>
    <t>221.169.35.239</t>
  </si>
  <si>
    <t>5.63.237.230</t>
  </si>
  <si>
    <t>126.146.86.119</t>
  </si>
  <si>
    <t>25.211.212.156</t>
  </si>
  <si>
    <t>233.107.186.126</t>
  </si>
  <si>
    <t>38.226.109.74</t>
  </si>
  <si>
    <t>159.72.200.204</t>
  </si>
  <si>
    <t>165.151.86.242</t>
  </si>
  <si>
    <t>131.61.19.147</t>
  </si>
  <si>
    <t>124.214.183.124</t>
  </si>
  <si>
    <t>47.67.119.161</t>
  </si>
  <si>
    <t>23.162.228.238</t>
  </si>
  <si>
    <t>185.229.71.181</t>
  </si>
  <si>
    <t>148.255.249.1</t>
  </si>
  <si>
    <t>4.100.75.70</t>
  </si>
  <si>
    <t>42.53.151.95</t>
  </si>
  <si>
    <t>152.170.212.99</t>
  </si>
  <si>
    <t>81.72.196.141</t>
  </si>
  <si>
    <t>201.18.214.123</t>
  </si>
  <si>
    <t>57.13.228.169</t>
  </si>
  <si>
    <t>33.209.70.246</t>
  </si>
  <si>
    <t>204.58.25.36</t>
  </si>
  <si>
    <t>147.144.225.51</t>
  </si>
  <si>
    <t>56.25.51.81</t>
  </si>
  <si>
    <t>225.6.154.87</t>
  </si>
  <si>
    <t>192.2.107.36</t>
  </si>
  <si>
    <t>12.160.144.153</t>
  </si>
  <si>
    <t>241.117.187.81</t>
  </si>
  <si>
    <t>159.253.223.21</t>
  </si>
  <si>
    <t>123.73.152.92</t>
  </si>
  <si>
    <t>37.202.203.10</t>
  </si>
  <si>
    <t>147.183.120.129</t>
  </si>
  <si>
    <t>182.8.185.31</t>
  </si>
  <si>
    <t>123.239.78.193</t>
  </si>
  <si>
    <t>215.13.187.185</t>
  </si>
  <si>
    <t>214.11.71.72</t>
  </si>
  <si>
    <t>135.167.68.40</t>
  </si>
  <si>
    <t>154.163.20.230</t>
  </si>
  <si>
    <t>158.162.148.78</t>
  </si>
  <si>
    <t>222.252.174.177</t>
  </si>
  <si>
    <t>230.130.211.182</t>
  </si>
  <si>
    <t>194.96.246.164</t>
  </si>
  <si>
    <t>104.75.187.66</t>
  </si>
  <si>
    <t>122.21.235.230</t>
  </si>
  <si>
    <t>239.232.142.29</t>
  </si>
  <si>
    <t>13.121.92.149</t>
  </si>
  <si>
    <t>209.81.220.183</t>
  </si>
  <si>
    <t>9.137.84.250</t>
  </si>
  <si>
    <t>219.37.225.97</t>
  </si>
  <si>
    <t>158.58.165.230</t>
  </si>
  <si>
    <t>9.134.105.46</t>
  </si>
  <si>
    <t>147.206.227.231</t>
  </si>
  <si>
    <t>162.96.183.77</t>
  </si>
  <si>
    <t>117.108.76.108</t>
  </si>
  <si>
    <t>71.188.219.162</t>
  </si>
  <si>
    <t>83.184.180.14</t>
  </si>
  <si>
    <t>51.26.210.41</t>
  </si>
  <si>
    <t>170.232.179.181</t>
  </si>
  <si>
    <t>51.31.138.90</t>
  </si>
  <si>
    <t>134.49.187.110</t>
  </si>
  <si>
    <t>44.163.209.53</t>
  </si>
  <si>
    <t>178.151.154.38</t>
  </si>
  <si>
    <t>120.112.182.171</t>
  </si>
  <si>
    <t>44.59.119.252</t>
  </si>
  <si>
    <t>13.182.73.105</t>
  </si>
  <si>
    <t>131.51.140.166</t>
  </si>
  <si>
    <t>136.131.36.34</t>
  </si>
  <si>
    <t>18.26.171.17</t>
  </si>
  <si>
    <t>31.16.59.219</t>
  </si>
  <si>
    <t>119.182.150.141</t>
  </si>
  <si>
    <t>106.24.163.244</t>
  </si>
  <si>
    <t>229.18.140.60</t>
  </si>
  <si>
    <t>100.55.67.60</t>
  </si>
  <si>
    <t>139.192.20.165</t>
  </si>
  <si>
    <t>7.22.209.12</t>
  </si>
  <si>
    <t>49.134.58.14</t>
  </si>
  <si>
    <t>24.104.108.13</t>
  </si>
  <si>
    <t>30.229.46.15</t>
  </si>
  <si>
    <t>109.160.97.91</t>
  </si>
  <si>
    <t>251.118.191.61</t>
  </si>
  <si>
    <t>236.24.180.148</t>
  </si>
  <si>
    <t>102.155.95.204</t>
  </si>
  <si>
    <t>150.63.159.163</t>
  </si>
  <si>
    <t>230.146.18.26</t>
  </si>
  <si>
    <t>255.8.175.186</t>
  </si>
  <si>
    <t>247.164.199.46</t>
  </si>
  <si>
    <t>145.5.92.13</t>
  </si>
  <si>
    <t>206.139.186.190</t>
  </si>
  <si>
    <t>122.181.22.90</t>
  </si>
  <si>
    <t>220.235.41.135</t>
  </si>
  <si>
    <t>44.78.130.207</t>
  </si>
  <si>
    <t>136.30.57.160</t>
  </si>
  <si>
    <t>14.217.210.149</t>
  </si>
  <si>
    <t>147.129.246.150</t>
  </si>
  <si>
    <t>162.217.117.184</t>
  </si>
  <si>
    <t>52.202.215.237</t>
  </si>
  <si>
    <t>219.170.92.67</t>
  </si>
  <si>
    <t>90.52.32.107</t>
  </si>
  <si>
    <t>10.187.132.229</t>
  </si>
  <si>
    <t>191.97.249.193</t>
  </si>
  <si>
    <t>104.115.124.128</t>
  </si>
  <si>
    <t>117.140.51.160</t>
  </si>
  <si>
    <t>61.251.66.148</t>
  </si>
  <si>
    <t>33.165.157.57</t>
  </si>
  <si>
    <t>242.177.36.217</t>
  </si>
  <si>
    <t>11.69.201.26</t>
  </si>
  <si>
    <t>137.7.250.113</t>
  </si>
  <si>
    <t>214.84.90.69</t>
  </si>
  <si>
    <t>26.72.211.192</t>
  </si>
  <si>
    <t>50.245.214.91</t>
  </si>
  <si>
    <t>101.44.84.105</t>
  </si>
  <si>
    <t>82.168.62.124</t>
  </si>
  <si>
    <t>117.48.119.2</t>
  </si>
  <si>
    <t>194.96.39.164</t>
  </si>
  <si>
    <t>150.76.134.8</t>
  </si>
  <si>
    <t>3.146.94.13</t>
  </si>
  <si>
    <t>133.41.83.246</t>
  </si>
  <si>
    <t>219.80.12.53</t>
  </si>
  <si>
    <t>15.50.27.25</t>
  </si>
  <si>
    <t>72.52.36.78</t>
  </si>
  <si>
    <t>33.13.13.79</t>
  </si>
  <si>
    <t>180.150.213.194</t>
  </si>
  <si>
    <t>10.123.72.44</t>
  </si>
  <si>
    <t>211.109.147.49</t>
  </si>
  <si>
    <t>189.8.89.237</t>
  </si>
  <si>
    <t>113.241.202.166</t>
  </si>
  <si>
    <t>172.31.7.99</t>
  </si>
  <si>
    <t>69.106.62.244</t>
  </si>
  <si>
    <t>27.238.53.188</t>
  </si>
  <si>
    <t>118.152.34.204</t>
  </si>
  <si>
    <t>96.152.45.156</t>
  </si>
  <si>
    <t>106.166.79.44</t>
  </si>
  <si>
    <t>210.58.227.151</t>
  </si>
  <si>
    <t>165.6.151.135</t>
  </si>
  <si>
    <t>81.11.107.52</t>
  </si>
  <si>
    <t>209.35.86.173</t>
  </si>
  <si>
    <t>97.152.99.60</t>
  </si>
  <si>
    <t>93.35.131.167</t>
  </si>
  <si>
    <t>16.32.41.10</t>
  </si>
  <si>
    <t>2.158.80.114</t>
  </si>
  <si>
    <t>7.45.22.207</t>
  </si>
  <si>
    <t>127.78.225.244</t>
  </si>
  <si>
    <t>197.3.146.69</t>
  </si>
  <si>
    <t>248.224.139.247</t>
  </si>
  <si>
    <t>211.125.37.109</t>
  </si>
  <si>
    <t>55.164.150.134</t>
  </si>
  <si>
    <t>144.251.12.70</t>
  </si>
  <si>
    <t>18.235.189.201</t>
  </si>
  <si>
    <t>148.225.6.78</t>
  </si>
  <si>
    <t>157.6.34.128</t>
  </si>
  <si>
    <t>7.81.87.183</t>
  </si>
  <si>
    <t>187.8.152.1</t>
  </si>
  <si>
    <t>6.90.68.102</t>
  </si>
  <si>
    <t>225.133.165.196</t>
  </si>
  <si>
    <t>204.17.229.113</t>
  </si>
  <si>
    <t>70.88.153.36</t>
  </si>
  <si>
    <t>21.86.188.202</t>
  </si>
  <si>
    <t>220.22.154.223</t>
  </si>
  <si>
    <t>155.176.164.248</t>
  </si>
  <si>
    <t>177.207.21.238</t>
  </si>
  <si>
    <t>68.16.22.174</t>
  </si>
  <si>
    <t>102.24.253.214</t>
  </si>
  <si>
    <t>2.255.173.6</t>
  </si>
  <si>
    <t>235.253.186.3</t>
  </si>
  <si>
    <t>239.14.194.117</t>
  </si>
  <si>
    <t>96.31.150.234</t>
  </si>
  <si>
    <t>171.227.179.247</t>
  </si>
  <si>
    <t>248.150.238.59</t>
  </si>
  <si>
    <t>177.43.85.67</t>
  </si>
  <si>
    <t>215.189.154.85</t>
  </si>
  <si>
    <t>135.53.212.1</t>
  </si>
  <si>
    <t>160.181.224.35</t>
  </si>
  <si>
    <t>81.225.133.80</t>
  </si>
  <si>
    <t>140.43.12.124</t>
  </si>
  <si>
    <t>141.88.209.59</t>
  </si>
  <si>
    <t>74.6.221.24</t>
  </si>
  <si>
    <t>68.150.15.212</t>
  </si>
  <si>
    <t>248.191.196.32</t>
  </si>
  <si>
    <t>71.241.189.220</t>
  </si>
  <si>
    <t>202.74.134.122</t>
  </si>
  <si>
    <t>236.133.73.58</t>
  </si>
  <si>
    <t>32.100.31.79</t>
  </si>
  <si>
    <t>11.16.123.247</t>
  </si>
  <si>
    <t>25.69.119.140</t>
  </si>
  <si>
    <t>117.242.85.139</t>
  </si>
  <si>
    <t>169.182.166.129</t>
  </si>
  <si>
    <t>164.197.3.92</t>
  </si>
  <si>
    <t>148.116.222.225</t>
  </si>
  <si>
    <t>190.76.234.160</t>
  </si>
  <si>
    <t>29.216.222.234</t>
  </si>
  <si>
    <t>119.85.72.192</t>
  </si>
  <si>
    <t>71.148.16.52</t>
  </si>
  <si>
    <t>72.73.57.233</t>
  </si>
  <si>
    <t>206.223.198.202</t>
  </si>
  <si>
    <t>65.140.40.229</t>
  </si>
  <si>
    <t>155.201.42.189</t>
  </si>
  <si>
    <t>51.87.199.254</t>
  </si>
  <si>
    <t>90.246.148.219</t>
  </si>
  <si>
    <t>21.226.17.166</t>
  </si>
  <si>
    <t>187.178.140.56</t>
  </si>
  <si>
    <t>227.131.241.211</t>
  </si>
  <si>
    <t>19.192.151.6</t>
  </si>
  <si>
    <t>28.104.87.215</t>
  </si>
  <si>
    <t>87.183.93.172</t>
  </si>
  <si>
    <t>124.190.91.183</t>
  </si>
  <si>
    <t>115.163.224.141</t>
  </si>
  <si>
    <t>207.72.41.133</t>
  </si>
  <si>
    <t>111.196.194.78</t>
  </si>
  <si>
    <t>129.125.241.161</t>
  </si>
  <si>
    <t>236.86.4.195</t>
  </si>
  <si>
    <t>174.232.249.251</t>
  </si>
  <si>
    <t>39.239.97.161</t>
  </si>
  <si>
    <t>115.216.96.101</t>
  </si>
  <si>
    <t>117.53.85.6</t>
  </si>
  <si>
    <t>10.14.56.197</t>
  </si>
  <si>
    <t>70.97.204.238</t>
  </si>
  <si>
    <t>207.202.150.154</t>
  </si>
  <si>
    <t>232.232.55.8</t>
  </si>
  <si>
    <t>198.12.74.136</t>
  </si>
  <si>
    <t>165.40.86.60</t>
  </si>
  <si>
    <t>159.179.165.2</t>
  </si>
  <si>
    <t>177.156.195.23</t>
  </si>
  <si>
    <t>17.144.184.23</t>
  </si>
  <si>
    <t>235.135.35.143</t>
  </si>
  <si>
    <t>166.170.117.240</t>
  </si>
  <si>
    <t>56.177.2.27</t>
  </si>
  <si>
    <t>240.192.164.106</t>
  </si>
  <si>
    <t>158.187.118.243</t>
  </si>
  <si>
    <t>115.2.7.55</t>
  </si>
  <si>
    <t>75.253.172.86</t>
  </si>
  <si>
    <t>198.101.151.244</t>
  </si>
  <si>
    <t>193.114.20.138</t>
  </si>
  <si>
    <t>230.150.172.167</t>
  </si>
  <si>
    <t>2.68.5.82</t>
  </si>
  <si>
    <t>231.62.216.103</t>
  </si>
  <si>
    <t>106.188.30.183</t>
  </si>
  <si>
    <t>3.192.176.220</t>
  </si>
  <si>
    <t>90.241.135.180</t>
  </si>
  <si>
    <t>47.11.56.124</t>
  </si>
  <si>
    <t>145.159.99.31</t>
  </si>
  <si>
    <t>1.197.39.190</t>
  </si>
  <si>
    <t>62.9.145.169</t>
  </si>
  <si>
    <t>79.70.139.62</t>
  </si>
  <si>
    <t>52.85.226.135</t>
  </si>
  <si>
    <t>6.174.105.181</t>
  </si>
  <si>
    <t>222.12.191.237</t>
  </si>
  <si>
    <t>61.213.251.148</t>
  </si>
  <si>
    <t>81.40.139.241</t>
  </si>
  <si>
    <t>236.108.215.173</t>
  </si>
  <si>
    <t>157.13.143.28</t>
  </si>
  <si>
    <t>58.131.122.86</t>
  </si>
  <si>
    <t>101.71.172.137</t>
  </si>
  <si>
    <t>220.12.109.153</t>
  </si>
  <si>
    <t>30.91.29.53</t>
  </si>
  <si>
    <t>83.11.154.64</t>
  </si>
  <si>
    <t>46.136.230.255</t>
  </si>
  <si>
    <t>72.61.117.52</t>
  </si>
  <si>
    <t>53.70.149.7</t>
  </si>
  <si>
    <t>232.114.169.18</t>
  </si>
  <si>
    <t>229.168.183.217</t>
  </si>
  <si>
    <t>255.93.112.7</t>
  </si>
  <si>
    <t>108.198.200.21</t>
  </si>
  <si>
    <t>8.207.3.53</t>
  </si>
  <si>
    <t>138.53.136.60</t>
  </si>
  <si>
    <t>106.147.34.59</t>
  </si>
  <si>
    <t>200.64.76.76</t>
  </si>
  <si>
    <t>201.147.244.49</t>
  </si>
  <si>
    <t>42.171.255.228</t>
  </si>
  <si>
    <t>25.241.115.8</t>
  </si>
  <si>
    <t>43.253.34.229</t>
  </si>
  <si>
    <t>143.108.103.6</t>
  </si>
  <si>
    <t>39.156.156.130</t>
  </si>
  <si>
    <t>82.172.220.52</t>
  </si>
  <si>
    <t>207.104.60.181</t>
  </si>
  <si>
    <t>238.68.30.207</t>
  </si>
  <si>
    <t>55.174.39.39</t>
  </si>
  <si>
    <t>219.199.174.105</t>
  </si>
  <si>
    <t>168.189.23.103</t>
  </si>
  <si>
    <t>210.17.148.107</t>
  </si>
  <si>
    <t>205.250.22.39</t>
  </si>
  <si>
    <t>133.42.46.59</t>
  </si>
  <si>
    <t>233.67.240.207</t>
  </si>
  <si>
    <t>75.25.177.180</t>
  </si>
  <si>
    <t>239.106.122.2</t>
  </si>
  <si>
    <t>142.39.141.56</t>
  </si>
  <si>
    <t>93.194.236.233</t>
  </si>
  <si>
    <t>63.36.223.50</t>
  </si>
  <si>
    <t>58.81.151.119</t>
  </si>
  <si>
    <t>58.252.242.42</t>
  </si>
  <si>
    <t>224.236.163.40</t>
  </si>
  <si>
    <t>112.45.166.60</t>
  </si>
  <si>
    <t>149.234.63.185</t>
  </si>
  <si>
    <t>167.62.242.8</t>
  </si>
  <si>
    <t>104.46.89.238</t>
  </si>
  <si>
    <t>19.50.207.114</t>
  </si>
  <si>
    <t>240.207.115.162</t>
  </si>
  <si>
    <t>9.196.189.180</t>
  </si>
  <si>
    <t>30.145.16.205</t>
  </si>
  <si>
    <t>149.178.48.24</t>
  </si>
  <si>
    <t>85.190.12.107</t>
  </si>
  <si>
    <t>31.179.97.200</t>
  </si>
  <si>
    <t>125.132.203.41</t>
  </si>
  <si>
    <t>207.50.135.11</t>
  </si>
  <si>
    <t>126.128.49.110</t>
  </si>
  <si>
    <t>40.3.116.85</t>
  </si>
  <si>
    <t>57.249.27.48</t>
  </si>
  <si>
    <t>211.86.21.71</t>
  </si>
  <si>
    <t>137.62.40.155</t>
  </si>
  <si>
    <t>84.140.34.70</t>
  </si>
  <si>
    <t>160.22.45.93</t>
  </si>
  <si>
    <t>116.32.216.207</t>
  </si>
  <si>
    <t>172.59.104.172</t>
  </si>
  <si>
    <t>119.144.219.220</t>
  </si>
  <si>
    <t>8.108.64.185</t>
  </si>
  <si>
    <t>110.101.247.175</t>
  </si>
  <si>
    <t>244.111.214.116</t>
  </si>
  <si>
    <t>190.226.65.117</t>
  </si>
  <si>
    <t>15.26.204.222</t>
  </si>
  <si>
    <t>169.216.194.239</t>
  </si>
  <si>
    <t>196.191.192.197</t>
  </si>
  <si>
    <t>101.149.101.217</t>
  </si>
  <si>
    <t>82.15.174.249</t>
  </si>
  <si>
    <t>13.170.148.55</t>
  </si>
  <si>
    <t>77.30.252.105</t>
  </si>
  <si>
    <t>238.142.104.31</t>
  </si>
  <si>
    <t>153.162.111.1</t>
  </si>
  <si>
    <t>153.123.246.37</t>
  </si>
  <si>
    <t>95.135.117.29</t>
  </si>
  <si>
    <t>137.238.198.164</t>
  </si>
  <si>
    <t>215.176.98.28</t>
  </si>
  <si>
    <t>251.205.130.136</t>
  </si>
  <si>
    <t>225.54.107.102</t>
  </si>
  <si>
    <t>201.122.138.228</t>
  </si>
  <si>
    <t>16.27.154.172</t>
  </si>
  <si>
    <t>33.123.42.12</t>
  </si>
  <si>
    <t>166.179.122.63</t>
  </si>
  <si>
    <t>150.15.4.51</t>
  </si>
  <si>
    <t>180.171.194.177</t>
  </si>
  <si>
    <t>45.72.235.144</t>
  </si>
  <si>
    <t>37.154.84.61</t>
  </si>
  <si>
    <t>237.162.192.237</t>
  </si>
  <si>
    <t>183.239.143.39</t>
  </si>
  <si>
    <t>182.97.37.52</t>
  </si>
  <si>
    <t>92.127.183.217</t>
  </si>
  <si>
    <t>49.227.190.84</t>
  </si>
  <si>
    <t>110.220.60.106</t>
  </si>
  <si>
    <t>23.182.151.183</t>
  </si>
  <si>
    <t>83.191.66.132</t>
  </si>
  <si>
    <t>250.148.169.122</t>
  </si>
  <si>
    <t>237.235.214.56</t>
  </si>
  <si>
    <t>66.216.48.110</t>
  </si>
  <si>
    <t>167.118.221.197</t>
  </si>
  <si>
    <t>123.212.129.106</t>
  </si>
  <si>
    <t>141.129.158.196</t>
  </si>
  <si>
    <t>228.127.116.69</t>
  </si>
  <si>
    <t>226.160.66.156</t>
  </si>
  <si>
    <t>65.220.234.217</t>
  </si>
  <si>
    <t>51.71.74.162</t>
  </si>
  <si>
    <t>86.109.4.89</t>
  </si>
  <si>
    <t>85.237.49.19</t>
  </si>
  <si>
    <t>185.119.155.75</t>
  </si>
  <si>
    <t>35.55.236.235</t>
  </si>
  <si>
    <t>133.194.152.214</t>
  </si>
  <si>
    <t>220.51.251.92</t>
  </si>
  <si>
    <t>100.71.248.136</t>
  </si>
  <si>
    <t>247.205.96.215</t>
  </si>
  <si>
    <t>132.194.138.127</t>
  </si>
  <si>
    <t>179.61.150.119</t>
  </si>
  <si>
    <t>155.166.88.248</t>
  </si>
  <si>
    <t>105.10.138.20</t>
  </si>
  <si>
    <t>90.107.52.218</t>
  </si>
  <si>
    <t>7.70.49.153</t>
  </si>
  <si>
    <t>42.54.99.91</t>
  </si>
  <si>
    <t>99.87.122.28</t>
  </si>
  <si>
    <t>65.248.96.163</t>
  </si>
  <si>
    <t>75.72.4.99</t>
  </si>
  <si>
    <t>54.199.70.163</t>
  </si>
  <si>
    <t>2.37.108.29</t>
  </si>
  <si>
    <t>68.206.205.27</t>
  </si>
  <si>
    <t>250.82.64.4</t>
  </si>
  <si>
    <t>166.126.27.31</t>
  </si>
  <si>
    <t>191.52.5.176</t>
  </si>
  <si>
    <t>88.109.49.33</t>
  </si>
  <si>
    <t>101.182.230.140</t>
  </si>
  <si>
    <t>41.196.39.132</t>
  </si>
  <si>
    <t>180.71.204.84</t>
  </si>
  <si>
    <t>210.77.72.221</t>
  </si>
  <si>
    <t>79.47.111.234</t>
  </si>
  <si>
    <t>150.9.201.229</t>
  </si>
  <si>
    <t>46.226.244.195</t>
  </si>
  <si>
    <t>247.236.22.252</t>
  </si>
  <si>
    <t>128.35.133.45</t>
  </si>
  <si>
    <t>78.193.133.242</t>
  </si>
  <si>
    <t>147.190.148.77</t>
  </si>
  <si>
    <t>22.235.203.228</t>
  </si>
  <si>
    <t>168.128.242.28</t>
  </si>
  <si>
    <t>177.244.28.199</t>
  </si>
  <si>
    <t>214.32.14.156</t>
  </si>
  <si>
    <t>240.154.133.66</t>
  </si>
  <si>
    <t>108.49.225.116</t>
  </si>
  <si>
    <t>149.182.9.49</t>
  </si>
  <si>
    <t>231.151.89.151</t>
  </si>
  <si>
    <t>212.19.189.229</t>
  </si>
  <si>
    <t>224.122.184.243</t>
  </si>
  <si>
    <t>174.33.204.8</t>
  </si>
  <si>
    <t>15.13.24.136</t>
  </si>
  <si>
    <t>150.136.231.44</t>
  </si>
  <si>
    <t>75.42.92.8</t>
  </si>
  <si>
    <t>212.146.188.49</t>
  </si>
  <si>
    <t>26.162.64.197</t>
  </si>
  <si>
    <t>131.25.146.155</t>
  </si>
  <si>
    <t>27.6.62.105</t>
  </si>
  <si>
    <t>54.40.232.1</t>
  </si>
  <si>
    <t>65.66.113.69</t>
  </si>
  <si>
    <t>224.75.234.131</t>
  </si>
  <si>
    <t>213.186.128.186</t>
  </si>
  <si>
    <t>4.118.119.108</t>
  </si>
  <si>
    <t>26.183.249.132</t>
  </si>
  <si>
    <t>5.156.88.120</t>
  </si>
  <si>
    <t>125.141.225.190</t>
  </si>
  <si>
    <t>129.29.86.164</t>
  </si>
  <si>
    <t>198.85.41.194</t>
  </si>
  <si>
    <t>172.129.176.117</t>
  </si>
  <si>
    <t>208.213.14.80</t>
  </si>
  <si>
    <t>166.203.120.88</t>
  </si>
  <si>
    <t>154.191.94.1</t>
  </si>
  <si>
    <t>145.113.85.127</t>
  </si>
  <si>
    <t>88.183.193.80</t>
  </si>
  <si>
    <t>26.80.70.202</t>
  </si>
  <si>
    <t>114.186.224.247</t>
  </si>
  <si>
    <t>201.88.54.74</t>
  </si>
  <si>
    <t>165.241.120.131</t>
  </si>
  <si>
    <t>245.53.37.203</t>
  </si>
  <si>
    <t>39.52.195.4</t>
  </si>
  <si>
    <t>231.20.7.196</t>
  </si>
  <si>
    <t>27.13.85.59</t>
  </si>
  <si>
    <t>43.227.20.95</t>
  </si>
  <si>
    <t>202.19.62.190</t>
  </si>
  <si>
    <t>254.122.211.140</t>
  </si>
  <si>
    <t>51.223.92.138</t>
  </si>
  <si>
    <t>163.169.96.34</t>
  </si>
  <si>
    <t>238.19.74.238</t>
  </si>
  <si>
    <t>212.148.137.115</t>
  </si>
  <si>
    <t>237.143.50.136</t>
  </si>
  <si>
    <t>60.149.151.126</t>
  </si>
  <si>
    <t>203.211.188.248</t>
  </si>
  <si>
    <t>104.68.225.175</t>
  </si>
  <si>
    <t>204.208.79.40</t>
  </si>
  <si>
    <t>185.95.28.204</t>
  </si>
  <si>
    <t>231.46.193.43</t>
  </si>
  <si>
    <t>5.154.175.67</t>
  </si>
  <si>
    <t>137.101.176.53</t>
  </si>
  <si>
    <t>146.43.221.137</t>
  </si>
  <si>
    <t>254.14.219.248</t>
  </si>
  <si>
    <t>210.38.238.177</t>
  </si>
  <si>
    <t>225.155.161.150</t>
  </si>
  <si>
    <t>67.179.160.199</t>
  </si>
  <si>
    <t>239.188.97.130</t>
  </si>
  <si>
    <t>118.167.97.164</t>
  </si>
  <si>
    <t>191.153.207.113</t>
  </si>
  <si>
    <t>43.173.143.119</t>
  </si>
  <si>
    <t>160.175.222.79</t>
  </si>
  <si>
    <t>56.117.10.184</t>
  </si>
  <si>
    <t>24.248.174.153</t>
  </si>
  <si>
    <t>255.6.82.196</t>
  </si>
  <si>
    <t>21.245.160.99</t>
  </si>
  <si>
    <t>147.60.47.192</t>
  </si>
  <si>
    <t>112.210.10.201</t>
  </si>
  <si>
    <t>131.241.155.89</t>
  </si>
  <si>
    <t>192.253.13.60</t>
  </si>
  <si>
    <t>47.137.176.25</t>
  </si>
  <si>
    <t>85.103.85.155</t>
  </si>
  <si>
    <t>43.134.233.129</t>
  </si>
  <si>
    <t>177.186.67.107</t>
  </si>
  <si>
    <t>248.138.8.101</t>
  </si>
  <si>
    <t>206.12.207.147</t>
  </si>
  <si>
    <t>123.209.151.30</t>
  </si>
  <si>
    <t>2.215.159.90</t>
  </si>
  <si>
    <t>81.60.150.49</t>
  </si>
  <si>
    <t>173.43.154.38</t>
  </si>
  <si>
    <t>76.245.77.213</t>
  </si>
  <si>
    <t>130.66.159.199</t>
  </si>
  <si>
    <t>116.246.202.152</t>
  </si>
  <si>
    <t>175.16.117.47</t>
  </si>
  <si>
    <t>222.205.223.72</t>
  </si>
  <si>
    <t>50.111.35.192</t>
  </si>
  <si>
    <t>253.151.178.194</t>
  </si>
  <si>
    <t>9.172.177.255</t>
  </si>
  <si>
    <t>233.53.37.191</t>
  </si>
  <si>
    <t>170.248.15.111</t>
  </si>
  <si>
    <t>163.217.94.223</t>
  </si>
  <si>
    <t>22.185.145.156</t>
  </si>
  <si>
    <t>154.225.120.201</t>
  </si>
  <si>
    <t>37.152.155.228</t>
  </si>
  <si>
    <t>252.14.8.235</t>
  </si>
  <si>
    <t>125.104.98.65</t>
  </si>
  <si>
    <t>227.75.117.76</t>
  </si>
  <si>
    <t>17.169.129.64</t>
  </si>
  <si>
    <t>135.154.157.106</t>
  </si>
  <si>
    <t>5.229.172.87</t>
  </si>
  <si>
    <t>236.250.117.244</t>
  </si>
  <si>
    <t>128.39.120.144</t>
  </si>
  <si>
    <t>166.133.247.79</t>
  </si>
  <si>
    <t>33.10.97.175</t>
  </si>
  <si>
    <t>145.167.33.9</t>
  </si>
  <si>
    <t>61.254.174.234</t>
  </si>
  <si>
    <t>224.193.139.180</t>
  </si>
  <si>
    <t>37.244.153.135</t>
  </si>
  <si>
    <t>80.125.175.16</t>
  </si>
  <si>
    <t>52.76.185.146</t>
  </si>
  <si>
    <t>93.136.167.23</t>
  </si>
  <si>
    <t>140.69.165.117</t>
  </si>
  <si>
    <t>158.197.112.218</t>
  </si>
  <si>
    <t>19.107.47.182</t>
  </si>
  <si>
    <t>228.110.193.218</t>
  </si>
  <si>
    <t>89.245.10.198</t>
  </si>
  <si>
    <t>13.142.249.229</t>
  </si>
  <si>
    <t>1.161.130.89</t>
  </si>
  <si>
    <t>177.75.103.167</t>
  </si>
  <si>
    <t>240.72.88.36</t>
  </si>
  <si>
    <t>247.123.190.97</t>
  </si>
  <si>
    <t>217.125.151.91</t>
  </si>
  <si>
    <t>74.242.230.178</t>
  </si>
  <si>
    <t>87.13.79.4</t>
  </si>
  <si>
    <t>217.105.99.14</t>
  </si>
  <si>
    <t>247.88.244.200</t>
  </si>
  <si>
    <t>209.116.76.77</t>
  </si>
  <si>
    <t>229.30.91.44</t>
  </si>
  <si>
    <t>39.249.87.255</t>
  </si>
  <si>
    <t>29.184.204.241</t>
  </si>
  <si>
    <t>11.149.116.77</t>
  </si>
  <si>
    <t>253.60.157.154</t>
  </si>
  <si>
    <t>139.173.60.102</t>
  </si>
  <si>
    <t>47.95.232.230</t>
  </si>
  <si>
    <t>60.65.195.251</t>
  </si>
  <si>
    <t>161.126.133.29</t>
  </si>
  <si>
    <t>245.120.195.109</t>
  </si>
  <si>
    <t>17.79.153.125</t>
  </si>
  <si>
    <t>22.201.177.178</t>
  </si>
  <si>
    <t>15.180.3.68</t>
  </si>
  <si>
    <t>211.18.228.158</t>
  </si>
  <si>
    <t>181.200.226.242</t>
  </si>
  <si>
    <t>27.64.240.65</t>
  </si>
  <si>
    <t>254.57.77.203</t>
  </si>
  <si>
    <t>109.253.84.95</t>
  </si>
  <si>
    <t>31.167.160.202</t>
  </si>
  <si>
    <t>217.117.248.21</t>
  </si>
  <si>
    <t>198.65.188.27</t>
  </si>
  <si>
    <t>47.168.76.217</t>
  </si>
  <si>
    <t>251.50.182.102</t>
  </si>
  <si>
    <t>37.47.243.33</t>
  </si>
  <si>
    <t>192.115.217.147</t>
  </si>
  <si>
    <t>176.86.88.194</t>
  </si>
  <si>
    <t>41.150.159.77</t>
  </si>
  <si>
    <t>108.200.103.28</t>
  </si>
  <si>
    <t>147.89.205.108</t>
  </si>
  <si>
    <t>88.233.180.188</t>
  </si>
  <si>
    <t>229.108.40.127</t>
  </si>
  <si>
    <t>130.183.134.53</t>
  </si>
  <si>
    <t>124.241.189.112</t>
  </si>
  <si>
    <t>117.34.46.207</t>
  </si>
  <si>
    <t>40.217.218.171</t>
  </si>
  <si>
    <t>90.250.35.138</t>
  </si>
  <si>
    <t>27.220.1.2</t>
  </si>
  <si>
    <t>97.132.57.226</t>
  </si>
  <si>
    <t>95.104.33.99</t>
  </si>
  <si>
    <t>98.186.36.65</t>
  </si>
  <si>
    <t>33.236.13.154</t>
  </si>
  <si>
    <t>14.208.135.17</t>
  </si>
  <si>
    <t>155.98.27.174</t>
  </si>
  <si>
    <t>30.78.224.83</t>
  </si>
  <si>
    <t>87.72.1.69</t>
  </si>
  <si>
    <t>146.175.215.228</t>
  </si>
  <si>
    <t>200.159.73.137</t>
  </si>
  <si>
    <t>229.237.164.10</t>
  </si>
  <si>
    <t>16.4.195.246</t>
  </si>
  <si>
    <t>103.55.61.104</t>
  </si>
  <si>
    <t>46.2.242.80</t>
  </si>
  <si>
    <t>205.166.32.192</t>
  </si>
  <si>
    <t>182.145.54.163</t>
  </si>
  <si>
    <t>238.149.55.124</t>
  </si>
  <si>
    <t>253.80.251.230</t>
  </si>
  <si>
    <t>190.218.17.157</t>
  </si>
  <si>
    <t>48.161.153.19</t>
  </si>
  <si>
    <t>104.70.27.66</t>
  </si>
  <si>
    <t>53.118.55.107</t>
  </si>
  <si>
    <t>142.123.151.9</t>
  </si>
  <si>
    <t>169.154.223.12</t>
  </si>
  <si>
    <t>88.67.92.19</t>
  </si>
  <si>
    <t>96.15.178.52</t>
  </si>
  <si>
    <t>37.45.148.142</t>
  </si>
  <si>
    <t>51.82.75.64</t>
  </si>
  <si>
    <t>170.156.63.181</t>
  </si>
  <si>
    <t>235.58.184.73</t>
  </si>
  <si>
    <t>200.141.119.149</t>
  </si>
  <si>
    <t>132.216.86.22</t>
  </si>
  <si>
    <t>252.54.72.118</t>
  </si>
  <si>
    <t>96.194.24.13</t>
  </si>
  <si>
    <t>143.42.169.154</t>
  </si>
  <si>
    <t>252.242.40.12</t>
  </si>
  <si>
    <t>53.113.222.26</t>
  </si>
  <si>
    <t>239.221.110.128</t>
  </si>
  <si>
    <t>198.79.21.174</t>
  </si>
  <si>
    <t>222.9.209.110</t>
  </si>
  <si>
    <t>135.79.237.43</t>
  </si>
  <si>
    <t>134.173.27.199</t>
  </si>
  <si>
    <t>155.96.232.214</t>
  </si>
  <si>
    <t>202.167.175.77</t>
  </si>
  <si>
    <t>239.45.57.96</t>
  </si>
  <si>
    <t>212.199.45.110</t>
  </si>
  <si>
    <t>210.233.100.140</t>
  </si>
  <si>
    <t>189.78.177.243</t>
  </si>
  <si>
    <t>38.161.40.39</t>
  </si>
  <si>
    <t>143.174.28.167</t>
  </si>
  <si>
    <t>148.75.21.212</t>
  </si>
  <si>
    <t>198.115.227.53</t>
  </si>
  <si>
    <t>214.30.16.164</t>
  </si>
  <si>
    <t>209.46.225.187</t>
  </si>
  <si>
    <t>27.41.249.148</t>
  </si>
  <si>
    <t>125.230.103.216</t>
  </si>
  <si>
    <t>225.232.59.90</t>
  </si>
  <si>
    <t>127.74.67.155</t>
  </si>
  <si>
    <t>245.225.36.56</t>
  </si>
  <si>
    <t>16.127.96.201</t>
  </si>
  <si>
    <t>9.162.124.7</t>
  </si>
  <si>
    <t>189.46.130.225</t>
  </si>
  <si>
    <t>210.113.252.191</t>
  </si>
  <si>
    <t>170.57.54.235</t>
  </si>
  <si>
    <t>62.138.20.133</t>
  </si>
  <si>
    <t>141.100.176.241</t>
  </si>
  <si>
    <t>181.145.110.187</t>
  </si>
  <si>
    <t>142.72.116.173</t>
  </si>
  <si>
    <t>114.157.65.176</t>
  </si>
  <si>
    <t>98.181.104.42</t>
  </si>
  <si>
    <t>120.216.206.61</t>
  </si>
  <si>
    <t>18.32.136.140</t>
  </si>
  <si>
    <t>196.39.117.55</t>
  </si>
  <si>
    <t>255.153.210.182</t>
  </si>
  <si>
    <t>223.95.65.97</t>
  </si>
  <si>
    <t>185.113.236.92</t>
  </si>
  <si>
    <t>188.226.179.210</t>
  </si>
  <si>
    <t>163.55.11.127</t>
  </si>
  <si>
    <t>89.239.95.75</t>
  </si>
  <si>
    <t>106.38.98.116</t>
  </si>
  <si>
    <t>199.221.155.249</t>
  </si>
  <si>
    <t>244.56.205.75</t>
  </si>
  <si>
    <t>254.252.242.36</t>
  </si>
  <si>
    <t>241.199.71.223</t>
  </si>
  <si>
    <t>29.7.254.217</t>
  </si>
  <si>
    <t>167.84.202.34</t>
  </si>
  <si>
    <t>207.66.159.112</t>
  </si>
  <si>
    <t>254.128.53.242</t>
  </si>
  <si>
    <t>138.127.120.248</t>
  </si>
  <si>
    <t>136.133.243.190</t>
  </si>
  <si>
    <t>44.12.251.209</t>
  </si>
  <si>
    <t>131.222.88.229</t>
  </si>
  <si>
    <t>171.155.233.83</t>
  </si>
  <si>
    <t>143.216.47.80</t>
  </si>
  <si>
    <t>146.58.21.39</t>
  </si>
  <si>
    <t>13.82.199.114</t>
  </si>
  <si>
    <t>255.115.118.106</t>
  </si>
  <si>
    <t>148.223.53.176</t>
  </si>
  <si>
    <t>198.125.181.180</t>
  </si>
  <si>
    <t>47.63.59.70</t>
  </si>
  <si>
    <t>223.218.246.240</t>
  </si>
  <si>
    <t>187.197.135.226</t>
  </si>
  <si>
    <t>127.94.225.177</t>
  </si>
  <si>
    <t>77.54.240.132</t>
  </si>
  <si>
    <t>28.94.129.38</t>
  </si>
  <si>
    <t>5.82.91.194</t>
  </si>
  <si>
    <t>92.213.212.26</t>
  </si>
  <si>
    <t>103.251.12.43</t>
  </si>
  <si>
    <t>207.253.161.194</t>
  </si>
  <si>
    <t>29.165.236.80</t>
  </si>
  <si>
    <t>65.71.4.32</t>
  </si>
  <si>
    <t>9.131.175.182</t>
  </si>
  <si>
    <t>169.84.254.67</t>
  </si>
  <si>
    <t>187.155.244.241</t>
  </si>
  <si>
    <t>76.11.118.49</t>
  </si>
  <si>
    <t>200.159.61.72</t>
  </si>
  <si>
    <t>214.83.52.146</t>
  </si>
  <si>
    <t>181.124.106.1</t>
  </si>
  <si>
    <t>132.207.18.15</t>
  </si>
  <si>
    <t>69.33.115.195</t>
  </si>
  <si>
    <t>76.138.172.105</t>
  </si>
  <si>
    <t>103.35.108.169</t>
  </si>
  <si>
    <t>141.77.10.207</t>
  </si>
  <si>
    <t>161.63.238.189</t>
  </si>
  <si>
    <t>235.179.238.192</t>
  </si>
  <si>
    <t>183.125.115.191</t>
  </si>
  <si>
    <t>232.69.156.42</t>
  </si>
  <si>
    <t>92.111.49.128</t>
  </si>
  <si>
    <t>244.163.91.190</t>
  </si>
  <si>
    <t>153.106.80.119</t>
  </si>
  <si>
    <t>176.236.17.248</t>
  </si>
  <si>
    <t>23.113.137.16</t>
  </si>
  <si>
    <t>115.212.97.90</t>
  </si>
  <si>
    <t>98.156.34.49</t>
  </si>
  <si>
    <t>102.160.96.170</t>
  </si>
  <si>
    <t>130.32.50.219</t>
  </si>
  <si>
    <t>90.166.185.210</t>
  </si>
  <si>
    <t>113.107.125.22</t>
  </si>
  <si>
    <t>64.245.106.250</t>
  </si>
  <si>
    <t>22.162.188.12</t>
  </si>
  <si>
    <t>16.16.181.120</t>
  </si>
  <si>
    <t>242.42.54.130</t>
  </si>
  <si>
    <t>148.4.124.199</t>
  </si>
  <si>
    <t>197.188.234.69</t>
  </si>
  <si>
    <t>150.249.142.254</t>
  </si>
  <si>
    <t>118.107.237.109</t>
  </si>
  <si>
    <t>107.110.229.118</t>
  </si>
  <si>
    <t>146.5.247.215</t>
  </si>
  <si>
    <t>176.5.7.211</t>
  </si>
  <si>
    <t>72.25.126.251</t>
  </si>
  <si>
    <t>2.52.171.94</t>
  </si>
  <si>
    <t>131.78.47.164</t>
  </si>
  <si>
    <t>46.104.200.89</t>
  </si>
  <si>
    <t>166.108.225.26</t>
  </si>
  <si>
    <t>19.58.140.162</t>
  </si>
  <si>
    <t>171.215.93.120</t>
  </si>
  <si>
    <t>5.125.35.107</t>
  </si>
  <si>
    <t>62.179.210.251</t>
  </si>
  <si>
    <t>87.150.133.92</t>
  </si>
  <si>
    <t>113.98.144.125</t>
  </si>
  <si>
    <t>26.159.158.44</t>
  </si>
  <si>
    <t>247.179.206.250</t>
  </si>
  <si>
    <t>158.216.174.121</t>
  </si>
  <si>
    <t>243.14.166.231</t>
  </si>
  <si>
    <t>209.216.171.51</t>
  </si>
  <si>
    <t>234.111.111.157</t>
  </si>
  <si>
    <t>67.188.211.224</t>
  </si>
  <si>
    <t>152.3.217.240</t>
  </si>
  <si>
    <t>208.112.6.38</t>
  </si>
  <si>
    <t>209.241.227.224</t>
  </si>
  <si>
    <t>63.11.28.106</t>
  </si>
  <si>
    <t>247.46.42.217</t>
  </si>
  <si>
    <t>49.146.151.226</t>
  </si>
  <si>
    <t>39.1.225.137</t>
  </si>
  <si>
    <t>39.187.88.242</t>
  </si>
  <si>
    <t>245.212.154.78</t>
  </si>
  <si>
    <t>245.34.104.94</t>
  </si>
  <si>
    <t>189.77.2.241</t>
  </si>
  <si>
    <t>126.62.127.220</t>
  </si>
  <si>
    <t>50.8.188.87</t>
  </si>
  <si>
    <t>182.241.99.62</t>
  </si>
  <si>
    <t>9.100.103.163</t>
  </si>
  <si>
    <t>220.64.40.251</t>
  </si>
  <si>
    <t>213.98.150.59</t>
  </si>
  <si>
    <t>167.102.73.160</t>
  </si>
  <si>
    <t>41.2.255.208</t>
  </si>
  <si>
    <t>211.227.166.176</t>
  </si>
  <si>
    <t>118.245.73.220</t>
  </si>
  <si>
    <t>109.11.43.188</t>
  </si>
  <si>
    <t>147.245.47.124</t>
  </si>
  <si>
    <t>129.242.115.174</t>
  </si>
  <si>
    <t>154.231.189.102</t>
  </si>
  <si>
    <t>67.2.225.99</t>
  </si>
  <si>
    <t>189.209.148.216</t>
  </si>
  <si>
    <t>29.38.100.254</t>
  </si>
  <si>
    <t>49.70.164.62</t>
  </si>
  <si>
    <t>61.194.91.49</t>
  </si>
  <si>
    <t>71.104.25.158</t>
  </si>
  <si>
    <t>36.60.76.190</t>
  </si>
  <si>
    <t>182.207.33.15</t>
  </si>
  <si>
    <t>46.198.130.32</t>
  </si>
  <si>
    <t>180.57.172.196</t>
  </si>
  <si>
    <t>232.182.206.249</t>
  </si>
  <si>
    <t>213.51.166.193</t>
  </si>
  <si>
    <t>205.114.247.123</t>
  </si>
  <si>
    <t>187.138.200.110</t>
  </si>
  <si>
    <t>39.141.188.20</t>
  </si>
  <si>
    <t>218.55.97.5</t>
  </si>
  <si>
    <t>86.164.82.231</t>
  </si>
  <si>
    <t>22.124.131.240</t>
  </si>
  <si>
    <t>220.129.244.123</t>
  </si>
  <si>
    <t>222.251.255.37</t>
  </si>
  <si>
    <t>28.72.185.78</t>
  </si>
  <si>
    <t>63.80.174.211</t>
  </si>
  <si>
    <t>60.125.28.92</t>
  </si>
  <si>
    <t>78.84.155.129</t>
  </si>
  <si>
    <t>247.131.110.168</t>
  </si>
  <si>
    <t>195.6.168.90</t>
  </si>
  <si>
    <t>1.189.227.3</t>
  </si>
  <si>
    <t>140.216.197.15</t>
  </si>
  <si>
    <t>169.18.104.248</t>
  </si>
  <si>
    <t>208.109.104.85</t>
  </si>
  <si>
    <t>64.253.73.224</t>
  </si>
  <si>
    <t>153.69.172.100</t>
  </si>
  <si>
    <t>220.125.147.78</t>
  </si>
  <si>
    <t>178.34.245.142</t>
  </si>
  <si>
    <t>139.161.158.236</t>
  </si>
  <si>
    <t>132.103.194.90</t>
  </si>
  <si>
    <t>221.206.157.247</t>
  </si>
  <si>
    <t>252.104.120.161</t>
  </si>
  <si>
    <t>161.171.227.32</t>
  </si>
  <si>
    <t>215.64.132.75</t>
  </si>
  <si>
    <t>175.168.7.117</t>
  </si>
  <si>
    <t>138.7.109.78</t>
  </si>
  <si>
    <t>14.188.21.134</t>
  </si>
  <si>
    <t>103.207.119.156</t>
  </si>
  <si>
    <t>203.243.54.106</t>
  </si>
  <si>
    <t>182.124.29.153</t>
  </si>
  <si>
    <t>112.122.188.194</t>
  </si>
  <si>
    <t>45.33.149.103</t>
  </si>
  <si>
    <t>76.176.151.229</t>
  </si>
  <si>
    <t>252.49.149.134</t>
  </si>
  <si>
    <t>89.248.26.164</t>
  </si>
  <si>
    <t>67.244.108.83</t>
  </si>
  <si>
    <t>79.6.94.238</t>
  </si>
  <si>
    <t>244.91.233.180</t>
  </si>
  <si>
    <t>141.114.27.218</t>
  </si>
  <si>
    <t>233.233.5.138</t>
  </si>
  <si>
    <t>9.25.136.80</t>
  </si>
  <si>
    <t>46.31.130.191</t>
  </si>
  <si>
    <t>138.193.197.136</t>
  </si>
  <si>
    <t>128.50.136.247</t>
  </si>
  <si>
    <t>156.151.43.233</t>
  </si>
  <si>
    <t>205.225.178.136</t>
  </si>
  <si>
    <t>140.125.63.215</t>
  </si>
  <si>
    <t>56.59.28.43</t>
  </si>
  <si>
    <t>133.170.239.174</t>
  </si>
  <si>
    <t>69.137.83.174</t>
  </si>
  <si>
    <t>101.143.207.108</t>
  </si>
  <si>
    <t>8.146.244.210</t>
  </si>
  <si>
    <t>48.206.87.79</t>
  </si>
  <si>
    <t>51.129.103.4</t>
  </si>
  <si>
    <t>225.176.72.17</t>
  </si>
  <si>
    <t>196.184.221.85</t>
  </si>
  <si>
    <t>68.87.165.12</t>
  </si>
  <si>
    <t>28.77.212.191</t>
  </si>
  <si>
    <t>179.114.190.34</t>
  </si>
  <si>
    <t>92.131.233.101</t>
  </si>
  <si>
    <t>102.237.146.102</t>
  </si>
  <si>
    <t>230.150.32.108</t>
  </si>
  <si>
    <t>168.240.210.198</t>
  </si>
  <si>
    <t>223.22.225.20</t>
  </si>
  <si>
    <t>114.124.186.140</t>
  </si>
  <si>
    <t>103.21.214.245</t>
  </si>
  <si>
    <t>70.48.171.89</t>
  </si>
  <si>
    <t>143.133.2.47</t>
  </si>
  <si>
    <t>131.182.27.132</t>
  </si>
  <si>
    <t>93.195.97.130</t>
  </si>
  <si>
    <t>24.148.168.178</t>
  </si>
  <si>
    <t>162.27.53.217</t>
  </si>
  <si>
    <t>176.229.167.41</t>
  </si>
  <si>
    <t>6.251.28.214</t>
  </si>
  <si>
    <t>59.135.45.24</t>
  </si>
  <si>
    <t>8.14.221.156</t>
  </si>
  <si>
    <t>9.32.234.145</t>
  </si>
  <si>
    <t>73.80.87.160</t>
  </si>
  <si>
    <t>68.16.24.100</t>
  </si>
  <si>
    <t>91.182.21.116</t>
  </si>
  <si>
    <t>233.119.117.64</t>
  </si>
  <si>
    <t>82.6.139.244</t>
  </si>
  <si>
    <t>44.42.149.193</t>
  </si>
  <si>
    <t>27.100.92.147</t>
  </si>
  <si>
    <t>131.228.181.25</t>
  </si>
  <si>
    <t>212.50.210.181</t>
  </si>
  <si>
    <t>83.249.27.251</t>
  </si>
  <si>
    <t>73.104.125.9</t>
  </si>
  <si>
    <t>207.149.27.219</t>
  </si>
  <si>
    <t>223.99.184.35</t>
  </si>
  <si>
    <t>152.76.46.222</t>
  </si>
  <si>
    <t>8.42.1.253</t>
  </si>
  <si>
    <t>15.70.138.138</t>
  </si>
  <si>
    <t>88.177.73.198</t>
  </si>
  <si>
    <t>174.86.129.123</t>
  </si>
  <si>
    <t>169.110.163.246</t>
  </si>
  <si>
    <t>217.71.133.40</t>
  </si>
  <si>
    <t>192.192.194.97</t>
  </si>
  <si>
    <t>128.196.71.57</t>
  </si>
  <si>
    <t>240.241.85.48</t>
  </si>
  <si>
    <t>251.236.111.202</t>
  </si>
  <si>
    <t>205.139.230.182</t>
  </si>
  <si>
    <t>30.168.192.186</t>
  </si>
  <si>
    <t>100.182.18.10</t>
  </si>
  <si>
    <t>124.51.62.134</t>
  </si>
  <si>
    <t>97.145.141.141</t>
  </si>
  <si>
    <t>107.200.218.209</t>
  </si>
  <si>
    <t>60.10.121.246</t>
  </si>
  <si>
    <t>207.36.143.22</t>
  </si>
  <si>
    <t>24.216.110.27</t>
  </si>
  <si>
    <t>30.200.125.33</t>
  </si>
  <si>
    <t>73.177.136.159</t>
  </si>
  <si>
    <t>237.87.198.99</t>
  </si>
  <si>
    <t>250.66.67.231</t>
  </si>
  <si>
    <t>133.245.63.161</t>
  </si>
  <si>
    <t>52.81.4.17</t>
  </si>
  <si>
    <t>30.115.17.198</t>
  </si>
  <si>
    <t>95.27.37.76</t>
  </si>
  <si>
    <t>204.59.222.185</t>
  </si>
  <si>
    <t>249.213.225.230</t>
  </si>
  <si>
    <t>178.158.146.201</t>
  </si>
  <si>
    <t>203.173.124.213</t>
  </si>
  <si>
    <t>82.34.111.83</t>
  </si>
  <si>
    <t>51.24.123.99</t>
  </si>
  <si>
    <t>99.82.244.213</t>
  </si>
  <si>
    <t>57.153.252.158</t>
  </si>
  <si>
    <t>129.64.154.54</t>
  </si>
  <si>
    <t>149.131.134.193</t>
  </si>
  <si>
    <t>178.81.75.128</t>
  </si>
  <si>
    <t>170.189.8.45</t>
  </si>
  <si>
    <t>198.190.47.9</t>
  </si>
  <si>
    <t>63.47.255.47</t>
  </si>
  <si>
    <t>176.30.134.60</t>
  </si>
  <si>
    <t>200.90.251.134</t>
  </si>
  <si>
    <t>157.29.92.226</t>
  </si>
  <si>
    <t>247.116.153.1</t>
  </si>
  <si>
    <t>209.47.1.183</t>
  </si>
  <si>
    <t>134.172.183.195</t>
  </si>
  <si>
    <t>14.139.101.237</t>
  </si>
  <si>
    <t>233.34.86.163</t>
  </si>
  <si>
    <t>249.36.77.101</t>
  </si>
  <si>
    <t>215.113.113.32</t>
  </si>
  <si>
    <t>177.184.12.226</t>
  </si>
  <si>
    <t>53.15.237.42</t>
  </si>
  <si>
    <t>69.66.13.138</t>
  </si>
  <si>
    <t>200.129.13.217</t>
  </si>
  <si>
    <t>57.104.207.29</t>
  </si>
  <si>
    <t>151.12.1.167</t>
  </si>
  <si>
    <t>137.99.74.34</t>
  </si>
  <si>
    <t>91.154.184.183</t>
  </si>
  <si>
    <t>16.184.100.173</t>
  </si>
  <si>
    <t>124.236.108.209</t>
  </si>
  <si>
    <t>176.234.97.247</t>
  </si>
  <si>
    <t>216.3.85.165</t>
  </si>
  <si>
    <t>137.230.223.22</t>
  </si>
  <si>
    <t>31.40.212.243</t>
  </si>
  <si>
    <t>87.207.164.188</t>
  </si>
  <si>
    <t>36.254.205.94</t>
  </si>
  <si>
    <t>247.242.58.114</t>
  </si>
  <si>
    <t>97.244.253.173</t>
  </si>
  <si>
    <t>185.222.82.104</t>
  </si>
  <si>
    <t>199.55.254.97</t>
  </si>
  <si>
    <t>14.253.167.92</t>
  </si>
  <si>
    <t>184.107.90.38</t>
  </si>
  <si>
    <t>128.216.195.99</t>
  </si>
  <si>
    <t>214.250.5.81</t>
  </si>
  <si>
    <t>66.80.229.191</t>
  </si>
  <si>
    <t>137.143.165.14</t>
  </si>
  <si>
    <t>76.123.86.224</t>
  </si>
  <si>
    <t>123.195.94.115</t>
  </si>
  <si>
    <t>91.121.185.69</t>
  </si>
  <si>
    <t>253.169.8.182</t>
  </si>
  <si>
    <t>43.238.8.240</t>
  </si>
  <si>
    <t>197.58.157.53</t>
  </si>
  <si>
    <t>85.142.112.157</t>
  </si>
  <si>
    <t>6.96.128.226</t>
  </si>
  <si>
    <t>54.223.23.142</t>
  </si>
  <si>
    <t>139.211.152.65</t>
  </si>
  <si>
    <t>101.15.239.129</t>
  </si>
  <si>
    <t>106.105.181.243</t>
  </si>
  <si>
    <t>63.117.48.189</t>
  </si>
  <si>
    <t>136.221.203.160</t>
  </si>
  <si>
    <t>52.10.233.148</t>
  </si>
  <si>
    <t>186.197.203.110</t>
  </si>
  <si>
    <t>61.69.51.179</t>
  </si>
  <si>
    <t>75.190.2.180</t>
  </si>
  <si>
    <t>182.72.122.197</t>
  </si>
  <si>
    <t>214.217.156.12</t>
  </si>
  <si>
    <t>226.134.201.241</t>
  </si>
  <si>
    <t>221.21.79.83</t>
  </si>
  <si>
    <t>67.212.140.180</t>
  </si>
  <si>
    <t>14.122.192.182</t>
  </si>
  <si>
    <t>127.174.84.85</t>
  </si>
  <si>
    <t>109.194.123.85</t>
  </si>
  <si>
    <t>130.214.76.169</t>
  </si>
  <si>
    <t>56.197.12.15</t>
  </si>
  <si>
    <t>191.126.10.235</t>
  </si>
  <si>
    <t>133.4.25.96</t>
  </si>
  <si>
    <t>94.245.175.173</t>
  </si>
  <si>
    <t>87.123.37.193</t>
  </si>
  <si>
    <t>61.67.205.178</t>
  </si>
  <si>
    <t>174.35.172.248</t>
  </si>
  <si>
    <t>168.99.113.68</t>
  </si>
  <si>
    <t>236.72.97.81</t>
  </si>
  <si>
    <t>133.71.112.104</t>
  </si>
  <si>
    <t>161.154.216.144</t>
  </si>
  <si>
    <t>75.157.105.103</t>
  </si>
  <si>
    <t>3.96.107.56</t>
  </si>
  <si>
    <t>1.22.55.171</t>
  </si>
  <si>
    <t>13.143.100.99</t>
  </si>
  <si>
    <t>89.188.136.113</t>
  </si>
  <si>
    <t>108.44.44.115</t>
  </si>
  <si>
    <t>49.199.172.156</t>
  </si>
  <si>
    <t>192.128.159.183</t>
  </si>
  <si>
    <t>13.158.75.10</t>
  </si>
  <si>
    <t>131.4.163.202</t>
  </si>
  <si>
    <t>163.177.173.97</t>
  </si>
  <si>
    <t>64.41.233.78</t>
  </si>
  <si>
    <t>103.246.23.20</t>
  </si>
  <si>
    <t>188.61.77.95</t>
  </si>
  <si>
    <t>130.67.75.7</t>
  </si>
  <si>
    <t>175.224.116.196</t>
  </si>
  <si>
    <t>174.192.26.214</t>
  </si>
  <si>
    <t>181.42.6.110</t>
  </si>
  <si>
    <t>210.160.22.196</t>
  </si>
  <si>
    <t>70.44.141.133</t>
  </si>
  <si>
    <t>52.244.10.32</t>
  </si>
  <si>
    <t>177.78.191.18</t>
  </si>
  <si>
    <t>63.47.150.39</t>
  </si>
  <si>
    <t>153.102.7.250</t>
  </si>
  <si>
    <t>168.84.230.109</t>
  </si>
  <si>
    <t>11.90.155.165</t>
  </si>
  <si>
    <t>81.175.164.124</t>
  </si>
  <si>
    <t>242.190.230.224</t>
  </si>
  <si>
    <t>49.189.33.54</t>
  </si>
  <si>
    <t>162.131.192.35</t>
  </si>
  <si>
    <t>255.236.235.87</t>
  </si>
  <si>
    <t>168.191.24.18</t>
  </si>
  <si>
    <t>40.131.118.235</t>
  </si>
  <si>
    <t>244.232.170.96</t>
  </si>
  <si>
    <t>145.188.234.24</t>
  </si>
  <si>
    <t>128.189.117.145</t>
  </si>
  <si>
    <t>7.144.21.243</t>
  </si>
  <si>
    <t>56.92.42.249</t>
  </si>
  <si>
    <t>151.76.86.99</t>
  </si>
  <si>
    <t>35.215.179.102</t>
  </si>
  <si>
    <t>88.162.227.157</t>
  </si>
  <si>
    <t>126.154.142.97</t>
  </si>
  <si>
    <t>30.136.75.110</t>
  </si>
  <si>
    <t>108.87.9.63</t>
  </si>
  <si>
    <t>222.123.163.108</t>
  </si>
  <si>
    <t>140.37.74.100</t>
  </si>
  <si>
    <t>129.157.134.76</t>
  </si>
  <si>
    <t>140.59.126.71</t>
  </si>
  <si>
    <t>206.40.255.156</t>
  </si>
  <si>
    <t>68.224.227.198</t>
  </si>
  <si>
    <t>245.252.214.220</t>
  </si>
  <si>
    <t>47.237.97.86</t>
  </si>
  <si>
    <t>146.101.5.162</t>
  </si>
  <si>
    <t>183.244.229.19</t>
  </si>
  <si>
    <t>65.82.17.223</t>
  </si>
  <si>
    <t>180.185.90.109</t>
  </si>
  <si>
    <t>178.27.34.161</t>
  </si>
  <si>
    <t>137.237.253.85</t>
  </si>
  <si>
    <t>233.18.140.213</t>
  </si>
  <si>
    <t>144.157.112.186</t>
  </si>
  <si>
    <t>14.189.250.56</t>
  </si>
  <si>
    <t>171.227.238.55</t>
  </si>
  <si>
    <t>178.145.180.59</t>
  </si>
  <si>
    <t>132.215.251.135</t>
  </si>
  <si>
    <t>39.245.245.216</t>
  </si>
  <si>
    <t>198.147.89.193</t>
  </si>
  <si>
    <t>219.211.66.208</t>
  </si>
  <si>
    <t>182.109.86.137</t>
  </si>
  <si>
    <t>144.7.81.47</t>
  </si>
  <si>
    <t>60.106.127.199</t>
  </si>
  <si>
    <t>118.139.248.132</t>
  </si>
  <si>
    <t>250.173.234.98</t>
  </si>
  <si>
    <t>242.131.247.116</t>
  </si>
  <si>
    <t>183.193.17.94</t>
  </si>
  <si>
    <t>55.221.162.125</t>
  </si>
  <si>
    <t>42.115.53.178</t>
  </si>
  <si>
    <t>76.154.124.228</t>
  </si>
  <si>
    <t>60.194.46.84</t>
  </si>
  <si>
    <t>187.97.213.129</t>
  </si>
  <si>
    <t>110.189.242.120</t>
  </si>
  <si>
    <t>111.149.76.19</t>
  </si>
  <si>
    <t>9.197.15.204</t>
  </si>
  <si>
    <t>130.92.112.85</t>
  </si>
  <si>
    <t>71.44.200.233</t>
  </si>
  <si>
    <t>44.55.176.229</t>
  </si>
  <si>
    <t>221.252.17.46</t>
  </si>
  <si>
    <t>60.230.194.39</t>
  </si>
  <si>
    <t>162.164.238.205</t>
  </si>
  <si>
    <t>178.60.68.83</t>
  </si>
  <si>
    <t>73.5.45.29</t>
  </si>
  <si>
    <t>43.85.119.118</t>
  </si>
  <si>
    <t>45.2.9.195</t>
  </si>
  <si>
    <t>52.93.38.73</t>
  </si>
  <si>
    <t>205.135.68.232</t>
  </si>
  <si>
    <t>238.228.83.95</t>
  </si>
  <si>
    <t>207.164.59.220</t>
  </si>
  <si>
    <t>45.101.72.61</t>
  </si>
  <si>
    <t>210.182.114.26</t>
  </si>
  <si>
    <t>253.98.10.70</t>
  </si>
  <si>
    <t>148.149.169.45</t>
  </si>
  <si>
    <t>82.176.79.193</t>
  </si>
  <si>
    <t>248.56.17.79</t>
  </si>
  <si>
    <t>76.43.165.47</t>
  </si>
  <si>
    <t>64.135.148.81</t>
  </si>
  <si>
    <t>64.146.55.188</t>
  </si>
  <si>
    <t>225.216.161.80</t>
  </si>
  <si>
    <t>12.28.166.120</t>
  </si>
  <si>
    <t>180.161.32.223</t>
  </si>
  <si>
    <t>81.162.113.77</t>
  </si>
  <si>
    <t>84.88.108.68</t>
  </si>
  <si>
    <t>34.77.103.1</t>
  </si>
  <si>
    <t>79.228.104.161</t>
  </si>
  <si>
    <t>7.173.168.40</t>
  </si>
  <si>
    <t>61.254.242.20</t>
  </si>
  <si>
    <t>87.223.85.60</t>
  </si>
  <si>
    <t>255.241.120.18</t>
  </si>
  <si>
    <t>104.107.254.161</t>
  </si>
  <si>
    <t>193.142.76.4</t>
  </si>
  <si>
    <t>100.93.32.105</t>
  </si>
  <si>
    <t>29.4.89.34</t>
  </si>
  <si>
    <t>238.77.214.233</t>
  </si>
  <si>
    <t>189.226.153.67</t>
  </si>
  <si>
    <t>53.89.44.232</t>
  </si>
  <si>
    <t>105.238.115.226</t>
  </si>
  <si>
    <t>158.137.190.156</t>
  </si>
  <si>
    <t>140.91.239.6</t>
  </si>
  <si>
    <t>99.219.133.217</t>
  </si>
  <si>
    <t>127.197.209.225</t>
  </si>
  <si>
    <t>14.192.253.153</t>
  </si>
  <si>
    <t>22.104.15.240</t>
  </si>
  <si>
    <t>137.252.134.120</t>
  </si>
  <si>
    <t>172.118.87.15</t>
  </si>
  <si>
    <t>186.136.51.203</t>
  </si>
  <si>
    <t>200.116.30.122</t>
  </si>
  <si>
    <t>146.9.237.217</t>
  </si>
  <si>
    <t>218.97.119.126</t>
  </si>
  <si>
    <t>138.66.101.155</t>
  </si>
  <si>
    <t>104.56.29.4</t>
  </si>
  <si>
    <t>183.60.58.231</t>
  </si>
  <si>
    <t>112.3.54.227</t>
  </si>
  <si>
    <t>139.210.233.140</t>
  </si>
  <si>
    <t>66.113.11.100</t>
  </si>
  <si>
    <t>64.171.253.142</t>
  </si>
  <si>
    <t>64.22.2.246</t>
  </si>
  <si>
    <t>226.191.107.119</t>
  </si>
  <si>
    <t>182.240.208.201</t>
  </si>
  <si>
    <t>47.125.208.74</t>
  </si>
  <si>
    <t>24.63.104.30</t>
  </si>
  <si>
    <t>135.57.242.248</t>
  </si>
  <si>
    <t>162.116.29.35</t>
  </si>
  <si>
    <t>122.184.186.229</t>
  </si>
  <si>
    <t>191.125.216.79</t>
  </si>
  <si>
    <t>86.164.20.71</t>
  </si>
  <si>
    <t>255.153.117.43</t>
  </si>
  <si>
    <t>246.102.228.248</t>
  </si>
  <si>
    <t>134.176.78.174</t>
  </si>
  <si>
    <t>98.126.117.84</t>
  </si>
  <si>
    <t>187.32.20.121</t>
  </si>
  <si>
    <t>181.87.106.56</t>
  </si>
  <si>
    <t>55.17.125.57</t>
  </si>
  <si>
    <t>63.125.10.27</t>
  </si>
  <si>
    <t>74.248.20.89</t>
  </si>
  <si>
    <t>133.141.218.69</t>
  </si>
  <si>
    <t>18.2.163.233</t>
  </si>
  <si>
    <t>78.112.86.192</t>
  </si>
  <si>
    <t>155.248.144.149</t>
  </si>
  <si>
    <t>63.117.81.18</t>
  </si>
  <si>
    <t>128.34.85.98</t>
  </si>
  <si>
    <t>183.247.20.199</t>
  </si>
  <si>
    <t>113.187.16.141</t>
  </si>
  <si>
    <t>41.166.236.90</t>
  </si>
  <si>
    <t>13.161.94.98</t>
  </si>
  <si>
    <t>239.223.34.5</t>
  </si>
  <si>
    <t>152.116.71.237</t>
  </si>
  <si>
    <t>55.194.252.191</t>
  </si>
  <si>
    <t>143.172.62.140</t>
  </si>
  <si>
    <t>103.29.243.139</t>
  </si>
  <si>
    <t>91.149.147.246</t>
  </si>
  <si>
    <t>217.77.69.100</t>
  </si>
  <si>
    <t>153.55.192.182</t>
  </si>
  <si>
    <t>78.97.23.175</t>
  </si>
  <si>
    <t>13.44.118.138</t>
  </si>
  <si>
    <t>9.154.107.98</t>
  </si>
  <si>
    <t>121.248.2.9</t>
  </si>
  <si>
    <t>249.102.192.205</t>
  </si>
  <si>
    <t>40.53.81.103</t>
  </si>
  <si>
    <t>108.4.97.29</t>
  </si>
  <si>
    <t>73.57.191.27</t>
  </si>
  <si>
    <t>221.106.150.127</t>
  </si>
  <si>
    <t>145.26.93.167</t>
  </si>
  <si>
    <t>183.74.162.129</t>
  </si>
  <si>
    <t>71.237.232.66</t>
  </si>
  <si>
    <t>194.85.141.76</t>
  </si>
  <si>
    <t>254.218.112.52</t>
  </si>
  <si>
    <t>253.217.98.35</t>
  </si>
  <si>
    <t>225.197.81.211</t>
  </si>
  <si>
    <t>63.174.171.66</t>
  </si>
  <si>
    <t>18.21.89.24</t>
  </si>
  <si>
    <t>220.135.119.231</t>
  </si>
  <si>
    <t>200.108.89.160</t>
  </si>
  <si>
    <t>181.75.20.54</t>
  </si>
  <si>
    <t>222.3.104.226</t>
  </si>
  <si>
    <t>159.148.179.237</t>
  </si>
  <si>
    <t>250.69.166.7</t>
  </si>
  <si>
    <t>141.138.192.227</t>
  </si>
  <si>
    <t>160.162.50.47</t>
  </si>
  <si>
    <t>145.16.12.236</t>
  </si>
  <si>
    <t>209.215.74.203</t>
  </si>
  <si>
    <t>138.74.77.67</t>
  </si>
  <si>
    <t>210.161.219.74</t>
  </si>
  <si>
    <t>23.156.200.57</t>
  </si>
  <si>
    <t>67.200.223.160</t>
  </si>
  <si>
    <t>195.175.205.245</t>
  </si>
  <si>
    <t>93.205.20.29</t>
  </si>
  <si>
    <t>147.231.176.95</t>
  </si>
  <si>
    <t>58.91.64.249</t>
  </si>
  <si>
    <t>157.38.64.25</t>
  </si>
  <si>
    <t>225.72.11.106</t>
  </si>
  <si>
    <t>179.132.229.218</t>
  </si>
  <si>
    <t>94.139.165.54</t>
  </si>
  <si>
    <t>118.31.169.222</t>
  </si>
  <si>
    <t>48.33.72.50</t>
  </si>
  <si>
    <t>122.195.133.5</t>
  </si>
  <si>
    <t>76.133.208.186</t>
  </si>
  <si>
    <t>184.80.132.199</t>
  </si>
  <si>
    <t>120.33.178.162</t>
  </si>
  <si>
    <t>114.128.190.202</t>
  </si>
  <si>
    <t>245.11.160.198</t>
  </si>
  <si>
    <t>96.204.171.44</t>
  </si>
  <si>
    <t>140.56.118.178</t>
  </si>
  <si>
    <t>196.94.43.86</t>
  </si>
  <si>
    <t>59.236.57.93</t>
  </si>
  <si>
    <t>206.128.189.72</t>
  </si>
  <si>
    <t>224.221.94.152</t>
  </si>
  <si>
    <t>39.22.231.188</t>
  </si>
  <si>
    <t>117.28.150.37</t>
  </si>
  <si>
    <t>7.6.87.73</t>
  </si>
  <si>
    <t>85.83.214.41</t>
  </si>
  <si>
    <t>208.95.131.108</t>
  </si>
  <si>
    <t>9.182.156.234</t>
  </si>
  <si>
    <t>174.228.5.194</t>
  </si>
  <si>
    <t>215.208.182.117</t>
  </si>
  <si>
    <t>165.10.1.19</t>
  </si>
  <si>
    <t>221.225.85.207</t>
  </si>
  <si>
    <t>241.222.44.255</t>
  </si>
  <si>
    <t>138.109.251.149</t>
  </si>
  <si>
    <t>30.50.195.183</t>
  </si>
  <si>
    <t>146.221.2.5</t>
  </si>
  <si>
    <t>82.52.144.207</t>
  </si>
  <si>
    <t>205.129.55.161</t>
  </si>
  <si>
    <t>97.225.92.65</t>
  </si>
  <si>
    <t>189.47.179.193</t>
  </si>
  <si>
    <t>184.215.96.192</t>
  </si>
  <si>
    <t>48.143.155.221</t>
  </si>
  <si>
    <t>50.23.91.76</t>
  </si>
  <si>
    <t>56.42.17.39</t>
  </si>
  <si>
    <t>92.29.157.75</t>
  </si>
  <si>
    <t>180.178.167.6</t>
  </si>
  <si>
    <t>100.122.72.163</t>
  </si>
  <si>
    <t>65.100.11.171</t>
  </si>
  <si>
    <t>41.247.91.123</t>
  </si>
  <si>
    <t>218.31.223.127</t>
  </si>
  <si>
    <t>20.198.251.253</t>
  </si>
  <si>
    <t>244.213.204.81</t>
  </si>
  <si>
    <t>121.249.163.252</t>
  </si>
  <si>
    <t>210.21.101.84</t>
  </si>
  <si>
    <t>148.53.233.95</t>
  </si>
  <si>
    <t>168.89.225.56</t>
  </si>
  <si>
    <t>83.47.53.230</t>
  </si>
  <si>
    <t>22.68.33.156</t>
  </si>
  <si>
    <t>215.143.34.180</t>
  </si>
  <si>
    <t>109.88.94.132</t>
  </si>
  <si>
    <t>228.217.205.67</t>
  </si>
  <si>
    <t>215.128.1.65</t>
  </si>
  <si>
    <t>46.75.170.67</t>
  </si>
  <si>
    <t>39.162.240.91</t>
  </si>
  <si>
    <t>197.15.13.81</t>
  </si>
  <si>
    <t>232.104.165.139</t>
  </si>
  <si>
    <t>246.18.78.193</t>
  </si>
  <si>
    <t>79.28.141.253</t>
  </si>
  <si>
    <t>9.95.216.254</t>
  </si>
  <si>
    <t>32.39.92.107</t>
  </si>
  <si>
    <t>207.28.114.211</t>
  </si>
  <si>
    <t>94.128.75.101</t>
  </si>
  <si>
    <t>192.172.130.71</t>
  </si>
  <si>
    <t>95.137.153.161</t>
  </si>
  <si>
    <t>128.30.194.239</t>
  </si>
  <si>
    <t>250.27.27.115</t>
  </si>
  <si>
    <t>52.246.195.68</t>
  </si>
  <si>
    <t>127.251.253.97</t>
  </si>
  <si>
    <t>154.252.235.86</t>
  </si>
  <si>
    <t>225.10.216.50</t>
  </si>
  <si>
    <t>155.235.26.233</t>
  </si>
  <si>
    <t>133.101.147.180</t>
  </si>
  <si>
    <t>209.2.58.26</t>
  </si>
  <si>
    <t>236.181.177.168</t>
  </si>
  <si>
    <t>182.152.162.38</t>
  </si>
  <si>
    <t>188.63.52.221</t>
  </si>
  <si>
    <t>255.123.153.72</t>
  </si>
  <si>
    <t>49.215.246.157</t>
  </si>
  <si>
    <t>145.109.136.3</t>
  </si>
  <si>
    <t>105.83.213.172</t>
  </si>
  <si>
    <t>110.78.235.253</t>
  </si>
  <si>
    <t>127.24.101.162</t>
  </si>
  <si>
    <t>101.185.239.68</t>
  </si>
  <si>
    <t>49.63.144.171</t>
  </si>
  <si>
    <t>79.123.227.125</t>
  </si>
  <si>
    <t>185.128.31.216</t>
  </si>
  <si>
    <t>121.76.209.186</t>
  </si>
  <si>
    <t>140.151.169.16</t>
  </si>
  <si>
    <t>181.1.110.210</t>
  </si>
  <si>
    <t>81.236.250.22</t>
  </si>
  <si>
    <t>189.73.183.113</t>
  </si>
  <si>
    <t>133.225.114.159</t>
  </si>
  <si>
    <t>157.253.253.158</t>
  </si>
  <si>
    <t>133.186.172.33</t>
  </si>
  <si>
    <t>96.200.116.83</t>
  </si>
  <si>
    <t>234.21.216.135</t>
  </si>
  <si>
    <t>170.12.200.205</t>
  </si>
  <si>
    <t>163.198.36.40</t>
  </si>
  <si>
    <t>198.24.202.165</t>
  </si>
  <si>
    <t>19.44.87.36</t>
  </si>
  <si>
    <t>180.57.181.87</t>
  </si>
  <si>
    <t>115.215.250.100</t>
  </si>
  <si>
    <t>8.159.155.43</t>
  </si>
  <si>
    <t>23.233.175.166</t>
  </si>
  <si>
    <t>202.102.251.202</t>
  </si>
  <si>
    <t>45.163.109.67</t>
  </si>
  <si>
    <t>3.148.48.73</t>
  </si>
  <si>
    <t>103.59.97.195</t>
  </si>
  <si>
    <t>165.78.103.12</t>
  </si>
  <si>
    <t>252.121.211.194</t>
  </si>
  <si>
    <t>65.170.79.167</t>
  </si>
  <si>
    <t>88.112.236.251</t>
  </si>
  <si>
    <t>213.54.27.207</t>
  </si>
  <si>
    <t>159.161.38.67</t>
  </si>
  <si>
    <t>243.47.11.12</t>
  </si>
  <si>
    <t>86.231.171.12</t>
  </si>
  <si>
    <t>6.15.8.97</t>
  </si>
  <si>
    <t>162.202.6.27</t>
  </si>
  <si>
    <t>210.53.129.63</t>
  </si>
  <si>
    <t>88.206.7.137</t>
  </si>
  <si>
    <t>149.26.247.108</t>
  </si>
  <si>
    <t>74.156.126.224</t>
  </si>
  <si>
    <t>65.172.252.42</t>
  </si>
  <si>
    <t>147.6.57.40</t>
  </si>
  <si>
    <t>55.248.37.151</t>
  </si>
  <si>
    <t>196.96.100.19</t>
  </si>
  <si>
    <t>229.105.148.180</t>
  </si>
  <si>
    <t>59.126.141.146</t>
  </si>
  <si>
    <t>201.62.142.211</t>
  </si>
  <si>
    <t>123.32.121.93</t>
  </si>
  <si>
    <t>66.218.243.23</t>
  </si>
  <si>
    <t>59.72.23.123</t>
  </si>
  <si>
    <t>123.139.235.56</t>
  </si>
  <si>
    <t>151.6.136.250</t>
  </si>
  <si>
    <t>74.86.160.74</t>
  </si>
  <si>
    <t>5.212.20.13</t>
  </si>
  <si>
    <t>49.226.58.159</t>
  </si>
  <si>
    <t>54.132.132.13</t>
  </si>
  <si>
    <t>42.183.71.242</t>
  </si>
  <si>
    <t>9.55.168.76</t>
  </si>
  <si>
    <t>128.151.194.15</t>
  </si>
  <si>
    <t>59.64.235.68</t>
  </si>
  <si>
    <t>13.174.229.191</t>
  </si>
  <si>
    <t>194.197.220.157</t>
  </si>
  <si>
    <t>26.14.86.247</t>
  </si>
  <si>
    <t>215.196.251.241</t>
  </si>
  <si>
    <t>27.206.37.194</t>
  </si>
  <si>
    <t>253.36.112.94</t>
  </si>
  <si>
    <t>196.184.49.115</t>
  </si>
  <si>
    <t>20.89.94.132</t>
  </si>
  <si>
    <t>127.101.1.199</t>
  </si>
  <si>
    <t>231.17.174.247</t>
  </si>
  <si>
    <t>75.254.58.194</t>
  </si>
  <si>
    <t>82.69.248.49</t>
  </si>
  <si>
    <t>28.105.161.3</t>
  </si>
  <si>
    <t>180.79.179.33</t>
  </si>
  <si>
    <t>252.112.243.129</t>
  </si>
  <si>
    <t>4.18.199.177</t>
  </si>
  <si>
    <t>221.236.183.154</t>
  </si>
  <si>
    <t>96.25.6.208</t>
  </si>
  <si>
    <t>176.5.140.21</t>
  </si>
  <si>
    <t>39.45.31.123</t>
  </si>
  <si>
    <t>6.195.194.169</t>
  </si>
  <si>
    <t>19.62.20.77</t>
  </si>
  <si>
    <t>218.116.51.225</t>
  </si>
  <si>
    <t>116.74.251.50</t>
  </si>
  <si>
    <t>99.68.12.136</t>
  </si>
  <si>
    <t>63.39.23.63</t>
  </si>
  <si>
    <t>203.97.166.82</t>
  </si>
  <si>
    <t>190.11.58.224</t>
  </si>
  <si>
    <t>40.236.75.90</t>
  </si>
  <si>
    <t>98.139.147.223</t>
  </si>
  <si>
    <t>190.195.135.14</t>
  </si>
  <si>
    <t>206.93.9.166</t>
  </si>
  <si>
    <t>225.159.85.220</t>
  </si>
  <si>
    <t>4.224.93.240</t>
  </si>
  <si>
    <t>102.79.95.23</t>
  </si>
  <si>
    <t>72.139.130.165</t>
  </si>
  <si>
    <t>180.82.232.54</t>
  </si>
  <si>
    <t>182.165.244.227</t>
  </si>
  <si>
    <t>196.92.2.84</t>
  </si>
  <si>
    <t>125.157.210.108</t>
  </si>
  <si>
    <t>52.164.160.193</t>
  </si>
  <si>
    <t>69.173.35.104</t>
  </si>
  <si>
    <t>155.157.63.100</t>
  </si>
  <si>
    <t>210.25.117.75</t>
  </si>
  <si>
    <t>46.246.78.94</t>
  </si>
  <si>
    <t>73.53.238.235</t>
  </si>
  <si>
    <t>83.83.149.56</t>
  </si>
  <si>
    <t>33.51.108.237</t>
  </si>
  <si>
    <t>122.10.50.247</t>
  </si>
  <si>
    <t>92.115.82.13</t>
  </si>
  <si>
    <t>102.197.123.121</t>
  </si>
  <si>
    <t>237.240.14.242</t>
  </si>
  <si>
    <t>57.169.121.36</t>
  </si>
  <si>
    <t>250.206.165.200</t>
  </si>
  <si>
    <t>123.151.143.243</t>
  </si>
  <si>
    <t>170.41.105.179</t>
  </si>
  <si>
    <t>109.137.18.217</t>
  </si>
  <si>
    <t>4.169.106.233</t>
  </si>
  <si>
    <t>189.117.255.105</t>
  </si>
  <si>
    <t>87.193.48.161</t>
  </si>
  <si>
    <t>119.123.164.220</t>
  </si>
  <si>
    <t>54.100.116.105</t>
  </si>
  <si>
    <t>23.109.19.26</t>
  </si>
  <si>
    <t>80.69.172.77</t>
  </si>
  <si>
    <t>232.94.179.188</t>
  </si>
  <si>
    <t>12.49.11.68</t>
  </si>
  <si>
    <t>57.171.228.6</t>
  </si>
  <si>
    <t>48.39.232.98</t>
  </si>
  <si>
    <t>181.225.140.94</t>
  </si>
  <si>
    <t>187.57.238.31</t>
  </si>
  <si>
    <t>45.235.107.52</t>
  </si>
  <si>
    <t>71.242.137.81</t>
  </si>
  <si>
    <t>221.64.90.182</t>
  </si>
  <si>
    <t>70.18.46.29</t>
  </si>
  <si>
    <t>196.90.31.40</t>
  </si>
  <si>
    <t>5.217.15.226</t>
  </si>
  <si>
    <t>234.157.156.243</t>
  </si>
  <si>
    <t>81.165.128.175</t>
  </si>
  <si>
    <t>144.223.230.125</t>
  </si>
  <si>
    <t>172.126.169.13</t>
  </si>
  <si>
    <t>1.164.60.243</t>
  </si>
  <si>
    <t>50.141.253.90</t>
  </si>
  <si>
    <t>251.96.211.192</t>
  </si>
  <si>
    <t>157.106.167.53</t>
  </si>
  <si>
    <t>157.158.86.84</t>
  </si>
  <si>
    <t>63.198.128.239</t>
  </si>
  <si>
    <t>70.202.14.106</t>
  </si>
  <si>
    <t>79.255.10.170</t>
  </si>
  <si>
    <t>202.69.81.10</t>
  </si>
  <si>
    <t>21.91.38.15</t>
  </si>
  <si>
    <t>81.56.28.16</t>
  </si>
  <si>
    <t>145.45.32.188</t>
  </si>
  <si>
    <t>2.103.15.166</t>
  </si>
  <si>
    <t>73.169.149.217</t>
  </si>
  <si>
    <t>151.53.17.151</t>
  </si>
  <si>
    <t>40.75.146.27</t>
  </si>
  <si>
    <t>104.135.164.28</t>
  </si>
  <si>
    <t>137.228.217.238</t>
  </si>
  <si>
    <t>83.129.93.37</t>
  </si>
  <si>
    <t>113.73.25.52</t>
  </si>
  <si>
    <t>82.169.65.143</t>
  </si>
  <si>
    <t>215.185.247.92</t>
  </si>
  <si>
    <t>64.203.243.101</t>
  </si>
  <si>
    <t>206.100.28.67</t>
  </si>
  <si>
    <t>167.7.66.195</t>
  </si>
  <si>
    <t>124.140.7.246</t>
  </si>
  <si>
    <t>218.43.152.43</t>
  </si>
  <si>
    <t>132.91.115.253</t>
  </si>
  <si>
    <t>132.150.167.10</t>
  </si>
  <si>
    <t>55.12.201.157</t>
  </si>
  <si>
    <t>90.228.144.209</t>
  </si>
  <si>
    <t>131.57.1.88</t>
  </si>
  <si>
    <t>142.167.209.228</t>
  </si>
  <si>
    <t>26.232.201.51</t>
  </si>
  <si>
    <t>188.165.111.152</t>
  </si>
  <si>
    <t>26.101.250.44</t>
  </si>
  <si>
    <t>165.42.214.48</t>
  </si>
  <si>
    <t>21.27.188.139</t>
  </si>
  <si>
    <t>235.252.143.60</t>
  </si>
  <si>
    <t>249.118.114.43</t>
  </si>
  <si>
    <t>207.79.115.191</t>
  </si>
  <si>
    <t>131.4.38.200</t>
  </si>
  <si>
    <t>239.167.29.15</t>
  </si>
  <si>
    <t>202.159.70.83</t>
  </si>
  <si>
    <t>251.30.111.7</t>
  </si>
  <si>
    <t>246.187.29.1</t>
  </si>
  <si>
    <t>50.89.27.99</t>
  </si>
  <si>
    <t>52.246.181.189</t>
  </si>
  <si>
    <t>110.72.80.233</t>
  </si>
  <si>
    <t>134.247.184.141</t>
  </si>
  <si>
    <t>119.245.141.236</t>
  </si>
  <si>
    <t>180.91.253.46</t>
  </si>
  <si>
    <t>188.132.134.198</t>
  </si>
  <si>
    <t>192.122.249.146</t>
  </si>
  <si>
    <t>142.196.204.7</t>
  </si>
  <si>
    <t>131.193.127.123</t>
  </si>
  <si>
    <t>93.64.29.228</t>
  </si>
  <si>
    <t>184.176.20.226</t>
  </si>
  <si>
    <t>157.246.202.252</t>
  </si>
  <si>
    <t>182.205.177.143</t>
  </si>
  <si>
    <t>92.196.200.252</t>
  </si>
  <si>
    <t>58.189.123.217</t>
  </si>
  <si>
    <t>225.169.105.159</t>
  </si>
  <si>
    <t>132.159.140.75</t>
  </si>
  <si>
    <t>198.223.193.83</t>
  </si>
  <si>
    <t>241.58.137.129</t>
  </si>
  <si>
    <t>100.215.99.18</t>
  </si>
  <si>
    <t>149.248.237.65</t>
  </si>
  <si>
    <t>151.36.232.69</t>
  </si>
  <si>
    <t>114.156.162.19</t>
  </si>
  <si>
    <t>225.93.243.110</t>
  </si>
  <si>
    <t>100.110.97.143</t>
  </si>
  <si>
    <t>209.79.207.2</t>
  </si>
  <si>
    <t>127.213.147.64</t>
  </si>
  <si>
    <t>163.113.53.158</t>
  </si>
  <si>
    <t>202.147.120.77</t>
  </si>
  <si>
    <t>125.19.123.35</t>
  </si>
  <si>
    <t>253.35.238.167</t>
  </si>
  <si>
    <t>235.216.11.54</t>
  </si>
  <si>
    <t>48.240.196.33</t>
  </si>
  <si>
    <t>70.195.62.207</t>
  </si>
  <si>
    <t>112.131.233.165</t>
  </si>
  <si>
    <t>53.175.192.8</t>
  </si>
  <si>
    <t>38.4.126.85</t>
  </si>
  <si>
    <t>155.172.55.208</t>
  </si>
  <si>
    <t>133.202.168.153</t>
  </si>
  <si>
    <t>14.138.159.189</t>
  </si>
  <si>
    <t>162.165.23.111</t>
  </si>
  <si>
    <t>180.68.137.167</t>
  </si>
  <si>
    <t>61.210.161.129</t>
  </si>
  <si>
    <t>120.227.151.154</t>
  </si>
  <si>
    <t>20.20.194.119</t>
  </si>
  <si>
    <t>144.119.92.72</t>
  </si>
  <si>
    <t>155.202.67.14</t>
  </si>
  <si>
    <t>237.238.160.211</t>
  </si>
  <si>
    <t>205.219.183.156</t>
  </si>
  <si>
    <t>163.82.254.49</t>
  </si>
  <si>
    <t>157.203.85.208</t>
  </si>
  <si>
    <t>127.150.135.201</t>
  </si>
  <si>
    <t>55.69.101.180</t>
  </si>
  <si>
    <t>79.25.67.204</t>
  </si>
  <si>
    <t>228.202.102.59</t>
  </si>
  <si>
    <t>47.144.104.146</t>
  </si>
  <si>
    <t>213.220.236.59</t>
  </si>
  <si>
    <t>160.210.161.46</t>
  </si>
  <si>
    <t>168.80.100.151</t>
  </si>
  <si>
    <t>12.99.137.191</t>
  </si>
  <si>
    <t>108.18.219.241</t>
  </si>
  <si>
    <t>246.38.42.121</t>
  </si>
  <si>
    <t>207.3.213.181</t>
  </si>
  <si>
    <t>129.136.7.224</t>
  </si>
  <si>
    <t>194.157.155.255</t>
  </si>
  <si>
    <t>211.43.242.12</t>
  </si>
  <si>
    <t>202.63.23.188</t>
  </si>
  <si>
    <t>96.103.133.55</t>
  </si>
  <si>
    <t>132.116.167.31</t>
  </si>
  <si>
    <t>14.107.94.105</t>
  </si>
  <si>
    <t>142.12.69.47</t>
  </si>
  <si>
    <t>203.237.246.175</t>
  </si>
  <si>
    <t>247.191.240.175</t>
  </si>
  <si>
    <t>166.234.231.72</t>
  </si>
  <si>
    <t>221.67.136.13</t>
  </si>
  <si>
    <t>225.141.207.189</t>
  </si>
  <si>
    <t>196.254.27.116</t>
  </si>
  <si>
    <t>198.229.21.111</t>
  </si>
  <si>
    <t>183.65.58.121</t>
  </si>
  <si>
    <t>44.253.252.231</t>
  </si>
  <si>
    <t>99.248.104.149</t>
  </si>
  <si>
    <t>249.105.175.172</t>
  </si>
  <si>
    <t>148.205.251.39</t>
  </si>
  <si>
    <t>225.67.209.83</t>
  </si>
  <si>
    <t>50.2.27.232</t>
  </si>
  <si>
    <t>101.140.42.69</t>
  </si>
  <si>
    <t>8.223.119.21</t>
  </si>
  <si>
    <t>4.6.236.163</t>
  </si>
  <si>
    <t>250.212.162.70</t>
  </si>
  <si>
    <t>26.150.142.11</t>
  </si>
  <si>
    <t>145.213.111.112</t>
  </si>
  <si>
    <t>86.2.22.189</t>
  </si>
  <si>
    <t>187.24.134.89</t>
  </si>
  <si>
    <t>199.157.73.155</t>
  </si>
  <si>
    <t>233.155.184.129</t>
  </si>
  <si>
    <t>49.114.78.71</t>
  </si>
  <si>
    <t>144.154.20.211</t>
  </si>
  <si>
    <t>61.85.205.229</t>
  </si>
  <si>
    <t>137.156.82.185</t>
  </si>
  <si>
    <t>205.160.250.97</t>
  </si>
  <si>
    <t>92.129.204.169</t>
  </si>
  <si>
    <t>26.215.30.36</t>
  </si>
  <si>
    <t>167.153.117.153</t>
  </si>
  <si>
    <t>207.173.153.6</t>
  </si>
  <si>
    <t>165.102.201.30</t>
  </si>
  <si>
    <t>234.83.60.46</t>
  </si>
  <si>
    <t>122.220.43.252</t>
  </si>
  <si>
    <t>32.149.43.14</t>
  </si>
  <si>
    <t>84.93.214.91</t>
  </si>
  <si>
    <t>69.221.255.228</t>
  </si>
  <si>
    <t>254.165.201.240</t>
  </si>
  <si>
    <t>172.36.155.213</t>
  </si>
  <si>
    <t>145.61.98.1</t>
  </si>
  <si>
    <t>33.50.24.48</t>
  </si>
  <si>
    <t>245.57.155.159</t>
  </si>
  <si>
    <t>240.60.216.122</t>
  </si>
  <si>
    <t>94.85.200.146</t>
  </si>
  <si>
    <t>29.188.122.153</t>
  </si>
  <si>
    <t>137.117.107.18</t>
  </si>
  <si>
    <t>163.111.91.105</t>
  </si>
  <si>
    <t>177.95.22.205</t>
  </si>
  <si>
    <t>14.210.123.250</t>
  </si>
  <si>
    <t>230.52.245.2</t>
  </si>
  <si>
    <t>6.253.23.79</t>
  </si>
  <si>
    <t>241.255.224.64</t>
  </si>
  <si>
    <t>55.171.142.163</t>
  </si>
  <si>
    <t>161.90.14.113</t>
  </si>
  <si>
    <t>20.208.15.135</t>
  </si>
  <si>
    <t>252.62.34.226</t>
  </si>
  <si>
    <t>83.24.99.121</t>
  </si>
  <si>
    <t>184.149.71.129</t>
  </si>
  <si>
    <t>66.105.195.48</t>
  </si>
  <si>
    <t>148.205.165.81</t>
  </si>
  <si>
    <t>95.161.5.213</t>
  </si>
  <si>
    <t>44.219.66.73</t>
  </si>
  <si>
    <t>156.178.170.98</t>
  </si>
  <si>
    <t>200.178.253.136</t>
  </si>
  <si>
    <t>184.149.127.36</t>
  </si>
  <si>
    <t>63.102.214.46</t>
  </si>
  <si>
    <t>85.24.46.3</t>
  </si>
  <si>
    <t>215.68.175.213</t>
  </si>
  <si>
    <t>86.49.229.100</t>
  </si>
  <si>
    <t>148.157.166.232</t>
  </si>
  <si>
    <t>195.174.127.54</t>
  </si>
  <si>
    <t>195.142.190.5</t>
  </si>
  <si>
    <t>248.124.82.12</t>
  </si>
  <si>
    <t>181.212.195.224</t>
  </si>
  <si>
    <t>190.116.93.16</t>
  </si>
  <si>
    <t>69.84.138.207</t>
  </si>
  <si>
    <t>128.134.141.11</t>
  </si>
  <si>
    <t>185.70.155.165</t>
  </si>
  <si>
    <t>206.20.7.91</t>
  </si>
  <si>
    <t>34.109.49.95</t>
  </si>
  <si>
    <t>105.113.16.24</t>
  </si>
  <si>
    <t>3.218.70.168</t>
  </si>
  <si>
    <t>81.76.109.225</t>
  </si>
  <si>
    <t>123.205.161.195</t>
  </si>
  <si>
    <t>240.220.245.121</t>
  </si>
  <si>
    <t>248.52.211.72</t>
  </si>
  <si>
    <t>3.59.104.182</t>
  </si>
  <si>
    <t>173.161.79.41</t>
  </si>
  <si>
    <t>3.6.137.18</t>
  </si>
  <si>
    <t>161.125.88.230</t>
  </si>
  <si>
    <t>73.240.242.185</t>
  </si>
  <si>
    <t>67.181.193.175</t>
  </si>
  <si>
    <t>168.193.66.193</t>
  </si>
  <si>
    <t>89.219.191.95</t>
  </si>
  <si>
    <t>35.201.36.247</t>
  </si>
  <si>
    <t>129.177.162.106</t>
  </si>
  <si>
    <t>218.152.77.226</t>
  </si>
  <si>
    <t>149.182.160.235</t>
  </si>
  <si>
    <t>172.80.122.68</t>
  </si>
  <si>
    <t>148.72.135.209</t>
  </si>
  <si>
    <t>152.139.98.162</t>
  </si>
  <si>
    <t>80.190.100.147</t>
  </si>
  <si>
    <t>243.6.62.114</t>
  </si>
  <si>
    <t>160.70.185.238</t>
  </si>
  <si>
    <t>35.84.186.178</t>
  </si>
  <si>
    <t>6.34.59.118</t>
  </si>
  <si>
    <t>140.165.232.44</t>
  </si>
  <si>
    <t>223.141.66.197</t>
  </si>
  <si>
    <t>84.124.10.245</t>
  </si>
  <si>
    <t>216.47.206.125</t>
  </si>
  <si>
    <t>247.158.208.249</t>
  </si>
  <si>
    <t>142.173.31.3</t>
  </si>
  <si>
    <t>243.239.245.71</t>
  </si>
  <si>
    <t>158.217.70.33</t>
  </si>
  <si>
    <t>108.21.1.117</t>
  </si>
  <si>
    <t>122.125.171.206</t>
  </si>
  <si>
    <t>228.106.70.71</t>
  </si>
  <si>
    <t>135.137.244.29</t>
  </si>
  <si>
    <t>187.29.187.200</t>
  </si>
  <si>
    <t>153.27.44.93</t>
  </si>
  <si>
    <t>14.85.226.109</t>
  </si>
  <si>
    <t>17.70.215.156</t>
  </si>
  <si>
    <t>92.57.109.16</t>
  </si>
  <si>
    <t>75.199.128.51</t>
  </si>
  <si>
    <t>186.6.195.217</t>
  </si>
  <si>
    <t>120.58.1.186</t>
  </si>
  <si>
    <t>245.136.189.236</t>
  </si>
  <si>
    <t>33.5.204.56</t>
  </si>
  <si>
    <t>195.73.83.31</t>
  </si>
  <si>
    <t>58.252.188.9</t>
  </si>
  <si>
    <t>48.99.166.184</t>
  </si>
  <si>
    <t>100.193.183.47</t>
  </si>
  <si>
    <t>182.148.234.203</t>
  </si>
  <si>
    <t>232.180.36.98</t>
  </si>
  <si>
    <t>19.79.184.149</t>
  </si>
  <si>
    <t>31.103.250.184</t>
  </si>
  <si>
    <t>41.50.166.27</t>
  </si>
  <si>
    <t>125.59.243.184</t>
  </si>
  <si>
    <t>249.175.108.128</t>
  </si>
  <si>
    <t>180.215.65.9</t>
  </si>
  <si>
    <t>139.253.197.116</t>
  </si>
  <si>
    <t>250.15.58.249</t>
  </si>
  <si>
    <t>19.41.59.182</t>
  </si>
  <si>
    <t>184.232.85.176</t>
  </si>
  <si>
    <t>203.121.153.95</t>
  </si>
  <si>
    <t>228.52.111.181</t>
  </si>
  <si>
    <t>147.222.100.233</t>
  </si>
  <si>
    <t>33.77.227.223</t>
  </si>
  <si>
    <t>84.31.85.163</t>
  </si>
  <si>
    <t>242.104.130.40</t>
  </si>
  <si>
    <t>115.75.11.39</t>
  </si>
  <si>
    <t>123.179.139.100</t>
  </si>
  <si>
    <t>12.115.143.217</t>
  </si>
  <si>
    <t>227.46.67.95</t>
  </si>
  <si>
    <t>74.187.168.43</t>
  </si>
  <si>
    <t>11.88.98.213</t>
  </si>
  <si>
    <t>83.148.46.96</t>
  </si>
  <si>
    <t>1.145.11.151</t>
  </si>
  <si>
    <t>168.47.144.187</t>
  </si>
  <si>
    <t>169.217.212.222</t>
  </si>
  <si>
    <t>198.164.213.67</t>
  </si>
  <si>
    <t>156.30.53.129</t>
  </si>
  <si>
    <t>224.156.108.217</t>
  </si>
  <si>
    <t>28.180.92.227</t>
  </si>
  <si>
    <t>232.107.218.36</t>
  </si>
  <si>
    <t>171.14.17.53</t>
  </si>
  <si>
    <t>47.38.21.4</t>
  </si>
  <si>
    <t>92.9.188.205</t>
  </si>
  <si>
    <t>240.210.1.196</t>
  </si>
  <si>
    <t>143.241.179.91</t>
  </si>
  <si>
    <t>68.14.147.14</t>
  </si>
  <si>
    <t>207.129.26.187</t>
  </si>
  <si>
    <t>215.72.118.255</t>
  </si>
  <si>
    <t>226.16.98.185</t>
  </si>
  <si>
    <t>11.87.193.156</t>
  </si>
  <si>
    <t>146.193.54.92</t>
  </si>
  <si>
    <t>229.62.192.150</t>
  </si>
  <si>
    <t>82.43.200.110</t>
  </si>
  <si>
    <t>161.78.158.11</t>
  </si>
  <si>
    <t>157.46.101.142</t>
  </si>
  <si>
    <t>233.26.29.173</t>
  </si>
  <si>
    <t>20.105.20.134</t>
  </si>
  <si>
    <t>43.41.151.38</t>
  </si>
  <si>
    <t>222.249.81.243</t>
  </si>
  <si>
    <t>48.146.51.159</t>
  </si>
  <si>
    <t>186.230.208.98</t>
  </si>
  <si>
    <t>128.83.218.107</t>
  </si>
  <si>
    <t>67.54.53.37</t>
  </si>
  <si>
    <t>39.251.175.68</t>
  </si>
  <si>
    <t>118.184.240.67</t>
  </si>
  <si>
    <t>10.112.130.99</t>
  </si>
  <si>
    <t>53.127.185.147</t>
  </si>
  <si>
    <t>123.168.235.204</t>
  </si>
  <si>
    <t>12.155.199.252</t>
  </si>
  <si>
    <t>21.144.207.96</t>
  </si>
  <si>
    <t>202.25.132.106</t>
  </si>
  <si>
    <t>143.109.148.180</t>
  </si>
  <si>
    <t>176.59.146.32</t>
  </si>
  <si>
    <t>235.166.36.147</t>
  </si>
  <si>
    <t>57.82.237.89</t>
  </si>
  <si>
    <t>75.217.200.3</t>
  </si>
  <si>
    <t>251.1.217.207</t>
  </si>
  <si>
    <t>214.148.82.5</t>
  </si>
  <si>
    <t>31.177.246.190</t>
  </si>
  <si>
    <t>76.8.107.101</t>
  </si>
  <si>
    <t>2.32.195.242</t>
  </si>
  <si>
    <t>53.204.174.133</t>
  </si>
  <si>
    <t>200.36.36.167</t>
  </si>
  <si>
    <t>50.95.119.19</t>
  </si>
  <si>
    <t>77.87.121.20</t>
  </si>
  <si>
    <t>248.35.231.164</t>
  </si>
  <si>
    <t>250.183.19.180</t>
  </si>
  <si>
    <t>129.185.204.112</t>
  </si>
  <si>
    <t>79.52.102.213</t>
  </si>
  <si>
    <t>66.24.214.9</t>
  </si>
  <si>
    <t>96.144.22.24</t>
  </si>
  <si>
    <t>104.34.239.80</t>
  </si>
  <si>
    <t>187.78.233.37</t>
  </si>
  <si>
    <t>5.23.61.62</t>
  </si>
  <si>
    <t>25.23.111.62</t>
  </si>
  <si>
    <t>222.106.16.173</t>
  </si>
  <si>
    <t>25.221.49.247</t>
  </si>
  <si>
    <t>235.92.122.32</t>
  </si>
  <si>
    <t>192.109.4.107</t>
  </si>
  <si>
    <t>117.64.188.107</t>
  </si>
  <si>
    <t>127.1.230.188</t>
  </si>
  <si>
    <t>166.169.111.237</t>
  </si>
  <si>
    <t>19.67.186.80</t>
  </si>
  <si>
    <t>153.129.84.232</t>
  </si>
  <si>
    <t>177.46.245.64</t>
  </si>
  <si>
    <t>238.239.167.245</t>
  </si>
  <si>
    <t>188.26.161.6</t>
  </si>
  <si>
    <t>221.129.209.203</t>
  </si>
  <si>
    <t>2.25.30.34</t>
  </si>
  <si>
    <t>133.177.253.103</t>
  </si>
  <si>
    <t>218.234.127.58</t>
  </si>
  <si>
    <t>179.84.188.87</t>
  </si>
  <si>
    <t>17.219.113.236</t>
  </si>
  <si>
    <t>227.186.237.223</t>
  </si>
  <si>
    <t>194.171.55.185</t>
  </si>
  <si>
    <t>169.5.167.15</t>
  </si>
  <si>
    <t>23.235.53.244</t>
  </si>
  <si>
    <t>42.124.102.18</t>
  </si>
  <si>
    <t>107.128.73.210</t>
  </si>
  <si>
    <t>206.20.220.255</t>
  </si>
  <si>
    <t>144.33.118.70</t>
  </si>
  <si>
    <t>41.158.229.35</t>
  </si>
  <si>
    <t>1.96.244.157</t>
  </si>
  <si>
    <t>136.112.241.73</t>
  </si>
  <si>
    <t>9.122.169.13</t>
  </si>
  <si>
    <t>74.249.230.59</t>
  </si>
  <si>
    <t>34.102.253.56</t>
  </si>
  <si>
    <t>82.138.230.145</t>
  </si>
  <si>
    <t>40.48.118.99</t>
  </si>
  <si>
    <t>193.16.229.2</t>
  </si>
  <si>
    <t>199.179.27.26</t>
  </si>
  <si>
    <t>202.230.247.82</t>
  </si>
  <si>
    <t>64.2.100.67</t>
  </si>
  <si>
    <t>245.21.208.255</t>
  </si>
  <si>
    <t>86.161.5.28</t>
  </si>
  <si>
    <t>51.81.115.27</t>
  </si>
  <si>
    <t>195.80.171.157</t>
  </si>
  <si>
    <t>252.247.2.6</t>
  </si>
  <si>
    <t>194.119.86.129</t>
  </si>
  <si>
    <t>226.46.137.42</t>
  </si>
  <si>
    <t>19.100.234.218</t>
  </si>
  <si>
    <t>188.1.96.248</t>
  </si>
  <si>
    <t>215.16.92.184</t>
  </si>
  <si>
    <t>204.244.254.238</t>
  </si>
  <si>
    <t>35.224.137.197</t>
  </si>
  <si>
    <t>232.217.10.17</t>
  </si>
  <si>
    <t>3.16.78.112</t>
  </si>
  <si>
    <t>186.168.219.148</t>
  </si>
  <si>
    <t>131.12.149.184</t>
  </si>
  <si>
    <t>220.108.221.176</t>
  </si>
  <si>
    <t>160.187.4.42</t>
  </si>
  <si>
    <t>249.62.229.125</t>
  </si>
  <si>
    <t>120.74.96.93</t>
  </si>
  <si>
    <t>91.159.46.22</t>
  </si>
  <si>
    <t>49.150.82.125</t>
  </si>
  <si>
    <t>77.246.34.253</t>
  </si>
  <si>
    <t>84.53.127.122</t>
  </si>
  <si>
    <t>43.198.55.105</t>
  </si>
  <si>
    <t>102.110.219.94</t>
  </si>
  <si>
    <t>1.4.84.9</t>
  </si>
  <si>
    <t>125.84.144.174</t>
  </si>
  <si>
    <t>103.92.92.35</t>
  </si>
  <si>
    <t>91.31.3.160</t>
  </si>
  <si>
    <t>113.188.227.169</t>
  </si>
  <si>
    <t>123.135.164.228</t>
  </si>
  <si>
    <t>128.131.119.189</t>
  </si>
  <si>
    <t>15.176.9.24</t>
  </si>
  <si>
    <t>51.165.135.232</t>
  </si>
  <si>
    <t>252.208.106.109</t>
  </si>
  <si>
    <t>63.184.176.188</t>
  </si>
  <si>
    <t>41.188.233.2</t>
  </si>
  <si>
    <t>142.82.159.131</t>
  </si>
  <si>
    <t>121.205.78.31</t>
  </si>
  <si>
    <t>206.93.54.181</t>
  </si>
  <si>
    <t>153.81.186.204</t>
  </si>
  <si>
    <t>194.5.86.199</t>
  </si>
  <si>
    <t>151.58.83.3</t>
  </si>
  <si>
    <t>100.98.182.242</t>
  </si>
  <si>
    <t>132.172.50.13</t>
  </si>
  <si>
    <t>232.238.40.7</t>
  </si>
  <si>
    <t>157.248.217.143</t>
  </si>
  <si>
    <t>53.241.172.79</t>
  </si>
  <si>
    <t>209.104.88.84</t>
  </si>
  <si>
    <t>221.115.90.170</t>
  </si>
  <si>
    <t>189.14.118.250</t>
  </si>
  <si>
    <t>174.120.196.23</t>
  </si>
  <si>
    <t>63.184.110.115</t>
  </si>
  <si>
    <t>99.122.176.76</t>
  </si>
  <si>
    <t>85.27.129.177</t>
  </si>
  <si>
    <t>125.35.159.84</t>
  </si>
  <si>
    <t>235.26.189.239</t>
  </si>
  <si>
    <t>226.123.227.193</t>
  </si>
  <si>
    <t>177.102.212.39</t>
  </si>
  <si>
    <t>166.8.50.211</t>
  </si>
  <si>
    <t>86.233.224.108</t>
  </si>
  <si>
    <t>201.78.190.97</t>
  </si>
  <si>
    <t>39.4.89.54</t>
  </si>
  <si>
    <t>195.181.160.44</t>
  </si>
  <si>
    <t>253.154.120.212</t>
  </si>
  <si>
    <t>71.171.137.120</t>
  </si>
  <si>
    <t>242.192.173.161</t>
  </si>
  <si>
    <t>124.102.226.59</t>
  </si>
  <si>
    <t>25.127.90.215</t>
  </si>
  <si>
    <t>53.96.224.129</t>
  </si>
  <si>
    <t>70.200.144.169</t>
  </si>
  <si>
    <t>128.220.191.50</t>
  </si>
  <si>
    <t>163.156.134.240</t>
  </si>
  <si>
    <t>223.176.112.203</t>
  </si>
  <si>
    <t>227.113.18.59</t>
  </si>
  <si>
    <t>220.155.71.77</t>
  </si>
  <si>
    <t>170.10.134.15</t>
  </si>
  <si>
    <t>240.208.216.102</t>
  </si>
  <si>
    <t>142.69.118.167</t>
  </si>
  <si>
    <t>170.45.239.29</t>
  </si>
  <si>
    <t>155.254.105.93</t>
  </si>
  <si>
    <t>30.233.165.247</t>
  </si>
  <si>
    <t>185.223.113.195</t>
  </si>
  <si>
    <t>191.240.210.179</t>
  </si>
  <si>
    <t>235.130.137.45</t>
  </si>
  <si>
    <t>75.105.127.23</t>
  </si>
  <si>
    <t>135.230.106.71</t>
  </si>
  <si>
    <t>187.98.125.61</t>
  </si>
  <si>
    <t>87.244.75.4</t>
  </si>
  <si>
    <t>5.151.129.74</t>
  </si>
  <si>
    <t>157.247.216.220</t>
  </si>
  <si>
    <t>215.117.127.178</t>
  </si>
  <si>
    <t>112.234.190.215</t>
  </si>
  <si>
    <t>122.136.124.215</t>
  </si>
  <si>
    <t>203.221.198.192</t>
  </si>
  <si>
    <t>15.139.45.11</t>
  </si>
  <si>
    <t>104.140.28.122</t>
  </si>
  <si>
    <t>150.51.175.96</t>
  </si>
  <si>
    <t>173.215.107.214</t>
  </si>
  <si>
    <t>248.54.46.139</t>
  </si>
  <si>
    <t>245.116.246.142</t>
  </si>
  <si>
    <t>129.71.35.37</t>
  </si>
  <si>
    <t>16.234.82.37</t>
  </si>
  <si>
    <t>171.72.33.212</t>
  </si>
  <si>
    <t>195.167.115.143</t>
  </si>
  <si>
    <t>147.80.86.84</t>
  </si>
  <si>
    <t>55.29.148.63</t>
  </si>
  <si>
    <t>6.152.175.182</t>
  </si>
  <si>
    <t>174.47.92.151</t>
  </si>
  <si>
    <t>234.156.16.230</t>
  </si>
  <si>
    <t>41.124.251.27</t>
  </si>
  <si>
    <t>122.221.60.58</t>
  </si>
  <si>
    <t>191.129.204.160</t>
  </si>
  <si>
    <t>91.240.167.49</t>
  </si>
  <si>
    <t>137.1.104.57</t>
  </si>
  <si>
    <t>120.114.195.15</t>
  </si>
  <si>
    <t>183.253.49.254</t>
  </si>
  <si>
    <t>224.200.174.214</t>
  </si>
  <si>
    <t>154.145.92.253</t>
  </si>
  <si>
    <t>169.126.187.224</t>
  </si>
  <si>
    <t>146.157.117.146</t>
  </si>
  <si>
    <t>7.99.251.1</t>
  </si>
  <si>
    <t>153.112.125.244</t>
  </si>
  <si>
    <t>156.34.212.195</t>
  </si>
  <si>
    <t>24.43.68.201</t>
  </si>
  <si>
    <t>24.245.21.144</t>
  </si>
  <si>
    <t>16.76.190.168</t>
  </si>
  <si>
    <t>45.162.196.98</t>
  </si>
  <si>
    <t>250.120.87.175</t>
  </si>
  <si>
    <t>67.242.157.171</t>
  </si>
  <si>
    <t>234.50.103.152</t>
  </si>
  <si>
    <t>184.1.207.39</t>
  </si>
  <si>
    <t>71.174.181.131</t>
  </si>
  <si>
    <t>213.236.176.179</t>
  </si>
  <si>
    <t>112.67.236.34</t>
  </si>
  <si>
    <t>163.54.218.28</t>
  </si>
  <si>
    <t>218.219.173.10</t>
  </si>
  <si>
    <t>117.104.21.114</t>
  </si>
  <si>
    <t>170.166.112.242</t>
  </si>
  <si>
    <t>114.74.175.93</t>
  </si>
  <si>
    <t>77.21.79.46</t>
  </si>
  <si>
    <t>100.17.80.59</t>
  </si>
  <si>
    <t>179.84.41.63</t>
  </si>
  <si>
    <t>79.39.122.83</t>
  </si>
  <si>
    <t>111.12.29.109</t>
  </si>
  <si>
    <t>251.194.191.253</t>
  </si>
  <si>
    <t>204.49.137.177</t>
  </si>
  <si>
    <t>244.50.211.46</t>
  </si>
  <si>
    <t>119.71.57.188</t>
  </si>
  <si>
    <t>99.146.142.103</t>
  </si>
  <si>
    <t>149.125.31.13</t>
  </si>
  <si>
    <t>199.27.169.238</t>
  </si>
  <si>
    <t>161.143.246.174</t>
  </si>
  <si>
    <t>156.11.153.166</t>
  </si>
  <si>
    <t>250.127.216.108</t>
  </si>
  <si>
    <t>124.161.169.191</t>
  </si>
  <si>
    <t>37.131.88.93</t>
  </si>
  <si>
    <t>190.184.155.230</t>
  </si>
  <si>
    <t>191.210.216.91</t>
  </si>
  <si>
    <t>234.93.79.65</t>
  </si>
  <si>
    <t>62.15.63.154</t>
  </si>
  <si>
    <t>59.141.236.133</t>
  </si>
  <si>
    <t>144.143.99.44</t>
  </si>
  <si>
    <t>220.56.95.106</t>
  </si>
  <si>
    <t>84.46.42.139</t>
  </si>
  <si>
    <t>196.94.132.108</t>
  </si>
  <si>
    <t>226.145.122.115</t>
  </si>
  <si>
    <t>13.171.123.20</t>
  </si>
  <si>
    <t>171.129.116.155</t>
  </si>
  <si>
    <t>166.11.114.143</t>
  </si>
  <si>
    <t>95.222.104.109</t>
  </si>
  <si>
    <t>6.160.40.5</t>
  </si>
  <si>
    <t>155.240.27.100</t>
  </si>
  <si>
    <t>246.29.215.27</t>
  </si>
  <si>
    <t>87.160.176.248</t>
  </si>
  <si>
    <t>180.155.94.20</t>
  </si>
  <si>
    <t>181.68.179.182</t>
  </si>
  <si>
    <t>93.83.192.68</t>
  </si>
  <si>
    <t>31.76.127.82</t>
  </si>
  <si>
    <t>236.186.4.15</t>
  </si>
  <si>
    <t>41.118.95.202</t>
  </si>
  <si>
    <t>128.149.173.13</t>
  </si>
  <si>
    <t>139.42.232.176</t>
  </si>
  <si>
    <t>31.134.145.25</t>
  </si>
  <si>
    <t>205.33.222.45</t>
  </si>
  <si>
    <t>84.107.170.215</t>
  </si>
  <si>
    <t>16.139.207.212</t>
  </si>
  <si>
    <t>119.199.193.118</t>
  </si>
  <si>
    <t>92.10.53.112</t>
  </si>
  <si>
    <t>123.100.101.97</t>
  </si>
  <si>
    <t>167.43.123.97</t>
  </si>
  <si>
    <t>64.183.73.9</t>
  </si>
  <si>
    <t>7.128.40.253</t>
  </si>
  <si>
    <t>7.94.191.28</t>
  </si>
  <si>
    <t>96.122.11.135</t>
  </si>
  <si>
    <t>75.70.7.10</t>
  </si>
  <si>
    <t>178.164.159.254</t>
  </si>
  <si>
    <t>225.121.87.233</t>
  </si>
  <si>
    <t>98.97.92.147</t>
  </si>
  <si>
    <t>25.182.9.182</t>
  </si>
  <si>
    <t>32.50.3.96</t>
  </si>
  <si>
    <t>61.161.190.99</t>
  </si>
  <si>
    <t>96.247.239.104</t>
  </si>
  <si>
    <t>39.192.185.227</t>
  </si>
  <si>
    <t>33.171.164.247</t>
  </si>
  <si>
    <t>109.89.99.188</t>
  </si>
  <si>
    <t>78.78.205.39</t>
  </si>
  <si>
    <t>66.195.198.207</t>
  </si>
  <si>
    <t>238.130.162.122</t>
  </si>
  <si>
    <t>187.227.17.94</t>
  </si>
  <si>
    <t>5.76.56.248</t>
  </si>
  <si>
    <t>33.67.204.244</t>
  </si>
  <si>
    <t>42.225.83.187</t>
  </si>
  <si>
    <t>98.203.185.70</t>
  </si>
  <si>
    <t>33.36.95.176</t>
  </si>
  <si>
    <t>212.239.111.112</t>
  </si>
  <si>
    <t>186.91.120.75</t>
  </si>
  <si>
    <t>164.24.25.214</t>
  </si>
  <si>
    <t>62.118.115.195</t>
  </si>
  <si>
    <t>133.60.232.190</t>
  </si>
  <si>
    <t>50.199.114.31</t>
  </si>
  <si>
    <t>137.179.20.149</t>
  </si>
  <si>
    <t>223.130.41.145</t>
  </si>
  <si>
    <t>128.1.68.170</t>
  </si>
  <si>
    <t>29.185.211.191</t>
  </si>
  <si>
    <t>160.195.244.113</t>
  </si>
  <si>
    <t>40.210.75.157</t>
  </si>
  <si>
    <t>251.27.192.215</t>
  </si>
  <si>
    <t>103.218.76.1</t>
  </si>
  <si>
    <t>70.224.86.124</t>
  </si>
  <si>
    <t>122.119.161.46</t>
  </si>
  <si>
    <t>43.179.35.129</t>
  </si>
  <si>
    <t>118.160.182.14</t>
  </si>
  <si>
    <t>88.3.10.149</t>
  </si>
  <si>
    <t>233.69.34.210</t>
  </si>
  <si>
    <t>81.216.173.147</t>
  </si>
  <si>
    <t>31.220.41.146</t>
  </si>
  <si>
    <t>104.58.46.252</t>
  </si>
  <si>
    <t>189.95.60.205</t>
  </si>
  <si>
    <t>107.40.148.188</t>
  </si>
  <si>
    <t>160.21.123.130</t>
  </si>
  <si>
    <t>138.241.179.125</t>
  </si>
  <si>
    <t>219.198.11.229</t>
  </si>
  <si>
    <t>160.5.91.93</t>
  </si>
  <si>
    <t>21.189.37.188</t>
  </si>
  <si>
    <t>211.19.60.138</t>
  </si>
  <si>
    <t>131.213.98.47</t>
  </si>
  <si>
    <t>174.173.226.147</t>
  </si>
  <si>
    <t>58.196.7.196</t>
  </si>
  <si>
    <t>220.220.44.255</t>
  </si>
  <si>
    <t>215.107.11.221</t>
  </si>
  <si>
    <t>160.235.28.52</t>
  </si>
  <si>
    <t>178.23.153.214</t>
  </si>
  <si>
    <t>58.170.124.125</t>
  </si>
  <si>
    <t>168.214.105.239</t>
  </si>
  <si>
    <t>224.11.232.254</t>
  </si>
  <si>
    <t>183.135.128.19</t>
  </si>
  <si>
    <t>62.138.235.182</t>
  </si>
  <si>
    <t>38.192.91.101</t>
  </si>
  <si>
    <t>14.71.235.31</t>
  </si>
  <si>
    <t>143.143.200.52</t>
  </si>
  <si>
    <t>245.233.137.84</t>
  </si>
  <si>
    <t>122.9.161.75</t>
  </si>
  <si>
    <t>180.17.67.207</t>
  </si>
  <si>
    <t>209.141.129.241</t>
  </si>
  <si>
    <t>99.89.160.250</t>
  </si>
  <si>
    <t>177.169.176.94</t>
  </si>
  <si>
    <t>142.185.205.54</t>
  </si>
  <si>
    <t>127.141.231.45</t>
  </si>
  <si>
    <t>135.193.147.134</t>
  </si>
  <si>
    <t>243.58.246.119</t>
  </si>
  <si>
    <t>208.99.46.52</t>
  </si>
  <si>
    <t>141.130.213.173</t>
  </si>
  <si>
    <t>69.221.138.184</t>
  </si>
  <si>
    <t>132.139.109.118</t>
  </si>
  <si>
    <t>84.55.161.38</t>
  </si>
  <si>
    <t>251.24.193.162</t>
  </si>
  <si>
    <t>22.61.130.54</t>
  </si>
  <si>
    <t>120.50.71.255</t>
  </si>
  <si>
    <t>58.110.27.161</t>
  </si>
  <si>
    <t>224.166.207.165</t>
  </si>
  <si>
    <t>54.122.70.106</t>
  </si>
  <si>
    <t>119.127.53.11</t>
  </si>
  <si>
    <t>88.83.68.183</t>
  </si>
  <si>
    <t>244.51.46.29</t>
  </si>
  <si>
    <t>91.193.77.80</t>
  </si>
  <si>
    <t>91.210.134.144</t>
  </si>
  <si>
    <t>228.137.185.20</t>
  </si>
  <si>
    <t>192.44.155.7</t>
  </si>
  <si>
    <t>37.141.95.222</t>
  </si>
  <si>
    <t>91.246.48.219</t>
  </si>
  <si>
    <t>195.71.17.166</t>
  </si>
  <si>
    <t>128.115.118.79</t>
  </si>
  <si>
    <t>204.108.133.94</t>
  </si>
  <si>
    <t>157.22.17.107</t>
  </si>
  <si>
    <t>242.242.100.66</t>
  </si>
  <si>
    <t>124.50.52.131</t>
  </si>
  <si>
    <t>188.120.203.1</t>
  </si>
  <si>
    <t>212.48.183.8</t>
  </si>
  <si>
    <t>96.69.103.166</t>
  </si>
  <si>
    <t>248.6.250.202</t>
  </si>
  <si>
    <t>143.10.95.157</t>
  </si>
  <si>
    <t>6.213.207.115</t>
  </si>
  <si>
    <t>119.18.249.120</t>
  </si>
  <si>
    <t>99.178.64.112</t>
  </si>
  <si>
    <t>15.150.13.84</t>
  </si>
  <si>
    <t>25.135.243.34</t>
  </si>
  <si>
    <t>165.117.230.156</t>
  </si>
  <si>
    <t>76.52.118.250</t>
  </si>
  <si>
    <t>12.15.144.48</t>
  </si>
  <si>
    <t>96.71.133.236</t>
  </si>
  <si>
    <t>29.4.94.66</t>
  </si>
  <si>
    <t>211.11.78.240</t>
  </si>
  <si>
    <t>227.36.66.243</t>
  </si>
  <si>
    <t>139.134.94.120</t>
  </si>
  <si>
    <t>132.118.2.253</t>
  </si>
  <si>
    <t>70.211.136.17</t>
  </si>
  <si>
    <t>217.255.18.39</t>
  </si>
  <si>
    <t>146.232.7.43</t>
  </si>
  <si>
    <t>222.23.20.250</t>
  </si>
  <si>
    <t>184.91.17.240</t>
  </si>
  <si>
    <t>175.208.158.155</t>
  </si>
  <si>
    <t>245.25.34.240</t>
  </si>
  <si>
    <t>117.62.255.135</t>
  </si>
  <si>
    <t>226.105.148.204</t>
  </si>
  <si>
    <t>149.95.160.232</t>
  </si>
  <si>
    <t>121.10.253.192</t>
  </si>
  <si>
    <t>57.74.113.165</t>
  </si>
  <si>
    <t>58.230.81.39</t>
  </si>
  <si>
    <t>88.32.63.173</t>
  </si>
  <si>
    <t>181.233.24.83</t>
  </si>
  <si>
    <t>233.21.90.235</t>
  </si>
  <si>
    <t>11.170.141.142</t>
  </si>
  <si>
    <t>247.140.75.204</t>
  </si>
  <si>
    <t>202.46.129.241</t>
  </si>
  <si>
    <t>136.105.228.227</t>
  </si>
  <si>
    <t>242.12.117.8</t>
  </si>
  <si>
    <t>150.61.255.73</t>
  </si>
  <si>
    <t>40.92.87.190</t>
  </si>
  <si>
    <t>212.134.185.215</t>
  </si>
  <si>
    <t>84.88.251.12</t>
  </si>
  <si>
    <t>85.148.120.249</t>
  </si>
  <si>
    <t>103.15.27.207</t>
  </si>
  <si>
    <t>131.83.25.60</t>
  </si>
  <si>
    <t>154.140.68.230</t>
  </si>
  <si>
    <t>201.220.164.29</t>
  </si>
  <si>
    <t>115.254.190.253</t>
  </si>
  <si>
    <t>65.53.179.43</t>
  </si>
  <si>
    <t>83.91.233.163</t>
  </si>
  <si>
    <t>47.119.178.143</t>
  </si>
  <si>
    <t>29.5.218.239</t>
  </si>
  <si>
    <t>235.67.201.243</t>
  </si>
  <si>
    <t>149.197.171.134</t>
  </si>
  <si>
    <t>227.74.219.184</t>
  </si>
  <si>
    <t>5.32.205.253</t>
  </si>
  <si>
    <t>191.196.173.121</t>
  </si>
  <si>
    <t>148.97.191.238</t>
  </si>
  <si>
    <t>35.56.185.151</t>
  </si>
  <si>
    <t>17.231.155.165</t>
  </si>
  <si>
    <t>152.38.1.15</t>
  </si>
  <si>
    <t>227.23.91.67</t>
  </si>
  <si>
    <t>61.94.20.110</t>
  </si>
  <si>
    <t>229.41.54.105</t>
  </si>
  <si>
    <t>188.77.72.19</t>
  </si>
  <si>
    <t>71.226.99.236</t>
  </si>
  <si>
    <t>192.66.250.227</t>
  </si>
  <si>
    <t>88.34.170.4</t>
  </si>
  <si>
    <t>24.148.29.31</t>
  </si>
  <si>
    <t>69.224.30.122</t>
  </si>
  <si>
    <t>38.173.167.178</t>
  </si>
  <si>
    <t>93.92.222.50</t>
  </si>
  <si>
    <t>94.176.183.255</t>
  </si>
  <si>
    <t>245.4.119.1</t>
  </si>
  <si>
    <t>106.243.207.190</t>
  </si>
  <si>
    <t>121.45.3.225</t>
  </si>
  <si>
    <t>235.67.127.108</t>
  </si>
  <si>
    <t>18.226.4.193</t>
  </si>
  <si>
    <t>174.226.229.46</t>
  </si>
  <si>
    <t>249.145.36.253</t>
  </si>
  <si>
    <t>179.80.71.86</t>
  </si>
  <si>
    <t>20.3.82.217</t>
  </si>
  <si>
    <t>247.3.235.65</t>
  </si>
  <si>
    <t>57.156.171.223</t>
  </si>
  <si>
    <t>75.94.150.105</t>
  </si>
  <si>
    <t>169.34.251.137</t>
  </si>
  <si>
    <t>237.201.154.158</t>
  </si>
  <si>
    <t>34.30.12.165</t>
  </si>
  <si>
    <t>201.115.77.109</t>
  </si>
  <si>
    <t>155.249.114.69</t>
  </si>
  <si>
    <t>54.51.169.92</t>
  </si>
  <si>
    <t>166.184.171.46</t>
  </si>
  <si>
    <t>92.178.39.77</t>
  </si>
  <si>
    <t>245.70.145.142</t>
  </si>
  <si>
    <t>22.81.23.104</t>
  </si>
  <si>
    <t>131.188.197.11</t>
  </si>
  <si>
    <t>151.159.57.10</t>
  </si>
  <si>
    <t>128.107.152.240</t>
  </si>
  <si>
    <t>47.61.158.47</t>
  </si>
  <si>
    <t>56.237.217.215</t>
  </si>
  <si>
    <t>202.26.119.94</t>
  </si>
  <si>
    <t>62.83.94.122</t>
  </si>
  <si>
    <t>9.201.57.233</t>
  </si>
  <si>
    <t>249.105.149.67</t>
  </si>
  <si>
    <t>101.143.20.200</t>
  </si>
  <si>
    <t>229.128.3.63</t>
  </si>
  <si>
    <t>68.1.28.3</t>
  </si>
  <si>
    <t>164.63.90.107</t>
  </si>
  <si>
    <t>252.92.92.102</t>
  </si>
  <si>
    <t>180.118.34.46</t>
  </si>
  <si>
    <t>119.80.143.197</t>
  </si>
  <si>
    <t>97.233.192.196</t>
  </si>
  <si>
    <t>161.170.94.227</t>
  </si>
  <si>
    <t>41.243.141.173</t>
  </si>
  <si>
    <t>91.164.33.187</t>
  </si>
  <si>
    <t>63.49.67.249</t>
  </si>
  <si>
    <t>137.198.188.164</t>
  </si>
  <si>
    <t>221.143.105.111</t>
  </si>
  <si>
    <t>206.81.150.179</t>
  </si>
  <si>
    <t>51.247.13.73</t>
  </si>
  <si>
    <t>237.241.209.72</t>
  </si>
  <si>
    <t>166.110.194.37</t>
  </si>
  <si>
    <t>133.34.161.94</t>
  </si>
  <si>
    <t>134.155.112.250</t>
  </si>
  <si>
    <t>32.199.48.22</t>
  </si>
  <si>
    <t>102.90.6.59</t>
  </si>
  <si>
    <t>117.70.183.159</t>
  </si>
  <si>
    <t>176.122.33.137</t>
  </si>
  <si>
    <t>22.152.198.212</t>
  </si>
  <si>
    <t>107.205.74.97</t>
  </si>
  <si>
    <t>249.229.103.30</t>
  </si>
  <si>
    <t>185.12.93.22</t>
  </si>
  <si>
    <t>104.100.188.97</t>
  </si>
  <si>
    <t>100.147.230.151</t>
  </si>
  <si>
    <t>42.133.29.5</t>
  </si>
  <si>
    <t>61.37.247.176</t>
  </si>
  <si>
    <t>140.74.85.115</t>
  </si>
  <si>
    <t>141.26.16.37</t>
  </si>
  <si>
    <t>165.31.76.10</t>
  </si>
  <si>
    <t>176.230.89.80</t>
  </si>
  <si>
    <t>151.58.216.24</t>
  </si>
  <si>
    <t>207.178.217.255</t>
  </si>
  <si>
    <t>112.13.97.18</t>
  </si>
  <si>
    <t>51.69.13.228</t>
  </si>
  <si>
    <t>153.188.61.249</t>
  </si>
  <si>
    <t>220.7.95.196</t>
  </si>
  <si>
    <t>65.143.224.157</t>
  </si>
  <si>
    <t>165.87.112.51</t>
  </si>
  <si>
    <t>68.73.8.78</t>
  </si>
  <si>
    <t>232.17.247.181</t>
  </si>
  <si>
    <t>234.19.130.106</t>
  </si>
  <si>
    <t>63.85.253.163</t>
  </si>
  <si>
    <t>11.164.203.65</t>
  </si>
  <si>
    <t>247.151.118.28</t>
  </si>
  <si>
    <t>230.155.194.178</t>
  </si>
  <si>
    <t>216.25.251.226</t>
  </si>
  <si>
    <t>69.199.4.77</t>
  </si>
  <si>
    <t>14.186.244.236</t>
  </si>
  <si>
    <t>217.182.119.169</t>
  </si>
  <si>
    <t>102.129.31.51</t>
  </si>
  <si>
    <t>20.203.139.173</t>
  </si>
  <si>
    <t>236.99.40.11</t>
  </si>
  <si>
    <t>7.64.31.148</t>
  </si>
  <si>
    <t>105.212.181.6</t>
  </si>
  <si>
    <t>92.116.58.107</t>
  </si>
  <si>
    <t>62.24.3.165</t>
  </si>
  <si>
    <t>80.192.126.195</t>
  </si>
  <si>
    <t>146.110.111.179</t>
  </si>
  <si>
    <t>132.34.105.61</t>
  </si>
  <si>
    <t>178.33.111.60</t>
  </si>
  <si>
    <t>116.131.70.87</t>
  </si>
  <si>
    <t>158.195.138.37</t>
  </si>
  <si>
    <t>28.90.126.255</t>
  </si>
  <si>
    <t>197.212.87.126</t>
  </si>
  <si>
    <t>42.254.147.4</t>
  </si>
  <si>
    <t>195.107.222.247</t>
  </si>
  <si>
    <t>237.127.179.22</t>
  </si>
  <si>
    <t>216.115.97.220</t>
  </si>
  <si>
    <t>78.248.188.184</t>
  </si>
  <si>
    <t>105.191.55.27</t>
  </si>
  <si>
    <t>22.24.225.37</t>
  </si>
  <si>
    <t>29.43.206.45</t>
  </si>
  <si>
    <t>64.190.105.239</t>
  </si>
  <si>
    <t>141.44.204.174</t>
  </si>
  <si>
    <t>212.185.18.7</t>
  </si>
  <si>
    <t>41.102.158.203</t>
  </si>
  <si>
    <t>53.22.175.229</t>
  </si>
  <si>
    <t>225.91.171.165</t>
  </si>
  <si>
    <t>17.15.251.145</t>
  </si>
  <si>
    <t>186.239.126.179</t>
  </si>
  <si>
    <t>76.34.14.65</t>
  </si>
  <si>
    <t>132.46.208.157</t>
  </si>
  <si>
    <t>237.49.97.214</t>
  </si>
  <si>
    <t>66.100.170.98</t>
  </si>
  <si>
    <t>8.138.8.139</t>
  </si>
  <si>
    <t>27.156.250.113</t>
  </si>
  <si>
    <t>121.115.70.240</t>
  </si>
  <si>
    <t>208.14.81.110</t>
  </si>
  <si>
    <t>230.109.228.49</t>
  </si>
  <si>
    <t>236.150.72.102</t>
  </si>
  <si>
    <t>41.111.177.1</t>
  </si>
  <si>
    <t>72.59.180.204</t>
  </si>
  <si>
    <t>115.37.173.240</t>
  </si>
  <si>
    <t>102.191.34.214</t>
  </si>
  <si>
    <t>179.6.43.94</t>
  </si>
  <si>
    <t>226.170.38.118</t>
  </si>
  <si>
    <t>74.191.22.86</t>
  </si>
  <si>
    <t>37.8.249.64</t>
  </si>
  <si>
    <t>43.135.57.88</t>
  </si>
  <si>
    <t>8.12.134.237</t>
  </si>
  <si>
    <t>144.210.6.79</t>
  </si>
  <si>
    <t>35.72.124.186</t>
  </si>
  <si>
    <t>55.221.71.48</t>
  </si>
  <si>
    <t>183.198.199.160</t>
  </si>
  <si>
    <t>96.133.212.69</t>
  </si>
  <si>
    <t>122.25.243.179</t>
  </si>
  <si>
    <t>149.25.46.125</t>
  </si>
  <si>
    <t>63.29.109.121</t>
  </si>
  <si>
    <t>112.53.71.72</t>
  </si>
  <si>
    <t>175.135.220.177</t>
  </si>
  <si>
    <t>244.84.252.82</t>
  </si>
  <si>
    <t>89.109.81.243</t>
  </si>
  <si>
    <t>170.103.210.53</t>
  </si>
  <si>
    <t>188.122.36.121</t>
  </si>
  <si>
    <t>12.39.128.155</t>
  </si>
  <si>
    <t>223.118.53.112</t>
  </si>
  <si>
    <t>189.181.200.241</t>
  </si>
  <si>
    <t>187.223.187.149</t>
  </si>
  <si>
    <t>192.96.213.30</t>
  </si>
  <si>
    <t>253.107.100.179</t>
  </si>
  <si>
    <t>155.86.7.72</t>
  </si>
  <si>
    <t>191.17.80.235</t>
  </si>
  <si>
    <t>129.140.126.82</t>
  </si>
  <si>
    <t>31.235.199.1</t>
  </si>
  <si>
    <t>172.104.41.1</t>
  </si>
  <si>
    <t>125.30.143.236</t>
  </si>
  <si>
    <t>173.59.56.190</t>
  </si>
  <si>
    <t>11.138.34.192</t>
  </si>
  <si>
    <t>180.196.19.203</t>
  </si>
  <si>
    <t>255.191.155.214</t>
  </si>
  <si>
    <t>236.208.221.31</t>
  </si>
  <si>
    <t>59.244.48.34</t>
  </si>
  <si>
    <t>69.10.115.16</t>
  </si>
  <si>
    <t>220.149.76.41</t>
  </si>
  <si>
    <t>129.159.88.53</t>
  </si>
  <si>
    <t>181.44.189.248</t>
  </si>
  <si>
    <t>57.153.163.195</t>
  </si>
  <si>
    <t>36.35.56.246</t>
  </si>
  <si>
    <t>72.113.141.238</t>
  </si>
  <si>
    <t>148.19.79.107</t>
  </si>
  <si>
    <t>101.212.31.4</t>
  </si>
  <si>
    <t>184.70.77.111</t>
  </si>
  <si>
    <t>212.244.59.197</t>
  </si>
  <si>
    <t>49.74.193.234</t>
  </si>
  <si>
    <t>244.26.250.126</t>
  </si>
  <si>
    <t>250.180.90.245</t>
  </si>
  <si>
    <t>246.177.235.212</t>
  </si>
  <si>
    <t>64.127.98.250</t>
  </si>
  <si>
    <t>172.210.164.197</t>
  </si>
  <si>
    <t>134.3.34.187</t>
  </si>
  <si>
    <t>244.129.45.75</t>
  </si>
  <si>
    <t>34.89.12.92</t>
  </si>
  <si>
    <t>155.226.179.251</t>
  </si>
  <si>
    <t>13.61.25.159</t>
  </si>
  <si>
    <t>215.229.240.138</t>
  </si>
  <si>
    <t>87.78.81.214</t>
  </si>
  <si>
    <t>19.242.237.215</t>
  </si>
  <si>
    <t>50.85.244.83</t>
  </si>
  <si>
    <t>215.215.227.72</t>
  </si>
  <si>
    <t>162.195.114.92</t>
  </si>
  <si>
    <t>252.166.3.252</t>
  </si>
  <si>
    <t>114.156.201.158</t>
  </si>
  <si>
    <t>244.232.99.110</t>
  </si>
  <si>
    <t>205.44.111.39</t>
  </si>
  <si>
    <t>142.75.145.68</t>
  </si>
  <si>
    <t>23.103.45.196</t>
  </si>
  <si>
    <t>122.128.197.235</t>
  </si>
  <si>
    <t>125.191.15.177</t>
  </si>
  <si>
    <t>225.164.201.243</t>
  </si>
  <si>
    <t>135.184.25.66</t>
  </si>
  <si>
    <t>31.202.80.77</t>
  </si>
  <si>
    <t>1.210.255.78</t>
  </si>
  <si>
    <t>57.179.241.178</t>
  </si>
  <si>
    <t>82.90.125.253</t>
  </si>
  <si>
    <t>82.244.236.223</t>
  </si>
  <si>
    <t>18.252.26.83</t>
  </si>
  <si>
    <t>109.193.126.133</t>
  </si>
  <si>
    <t>223.244.101.239</t>
  </si>
  <si>
    <t>211.131.39.176</t>
  </si>
  <si>
    <t>223.170.155.55</t>
  </si>
  <si>
    <t>14.235.11.10</t>
  </si>
  <si>
    <t>33.14.126.59</t>
  </si>
  <si>
    <t>170.5.93.231</t>
  </si>
  <si>
    <t>155.53.168.73</t>
  </si>
  <si>
    <t>88.49.245.133</t>
  </si>
  <si>
    <t>189.201.212.174</t>
  </si>
  <si>
    <t>37.104.96.105</t>
  </si>
  <si>
    <t>229.186.135.146</t>
  </si>
  <si>
    <t>188.144.3.164</t>
  </si>
  <si>
    <t>56.19.92.88</t>
  </si>
  <si>
    <t>32.130.198.130</t>
  </si>
  <si>
    <t>120.32.56.222</t>
  </si>
  <si>
    <t>137.25.209.253</t>
  </si>
  <si>
    <t>168.171.75.219</t>
  </si>
  <si>
    <t>20.115.237.147</t>
  </si>
  <si>
    <t>167.119.195.130</t>
  </si>
  <si>
    <t>42.116.117.114</t>
  </si>
  <si>
    <t>169.100.2.108</t>
  </si>
  <si>
    <t>114.88.140.254</t>
  </si>
  <si>
    <t>248.220.132.198</t>
  </si>
  <si>
    <t>160.46.9.252</t>
  </si>
  <si>
    <t>2.241.20.159</t>
  </si>
  <si>
    <t>101.253.230.132</t>
  </si>
  <si>
    <t>231.252.232.58</t>
  </si>
  <si>
    <t>248.145.184.103</t>
  </si>
  <si>
    <t>180.11.157.210</t>
  </si>
  <si>
    <t>14.131.102.179</t>
  </si>
  <si>
    <t>127.22.235.40</t>
  </si>
  <si>
    <t>67.115.252.88</t>
  </si>
  <si>
    <t>227.199.49.80</t>
  </si>
  <si>
    <t>54.199.120.29</t>
  </si>
  <si>
    <t>54.144.56.209</t>
  </si>
  <si>
    <t>44.93.168.113</t>
  </si>
  <si>
    <t>230.240.240.127</t>
  </si>
  <si>
    <t>108.252.178.167</t>
  </si>
  <si>
    <t>152.232.7.203</t>
  </si>
  <si>
    <t>192.239.34.85</t>
  </si>
  <si>
    <t>200.73.58.2</t>
  </si>
  <si>
    <t>6.56.19.21</t>
  </si>
  <si>
    <t>172.178.110.20</t>
  </si>
  <si>
    <t>148.234.214.188</t>
  </si>
  <si>
    <t>146.138.210.130</t>
  </si>
  <si>
    <t>101.20.87.123</t>
  </si>
  <si>
    <t>3.40.63.199</t>
  </si>
  <si>
    <t>8.181.64.93</t>
  </si>
  <si>
    <t>145.97.21.199</t>
  </si>
  <si>
    <t>220.145.145.48</t>
  </si>
  <si>
    <t>93.6.38.184</t>
  </si>
  <si>
    <t>91.65.222.11</t>
  </si>
  <si>
    <t>40.229.83.26</t>
  </si>
  <si>
    <t>203.107.47.49</t>
  </si>
  <si>
    <t>206.210.154.213</t>
  </si>
  <si>
    <t>34.151.145.204</t>
  </si>
  <si>
    <t>140.133.177.137</t>
  </si>
  <si>
    <t>175.251.60.196</t>
  </si>
  <si>
    <t>137.189.198.214</t>
  </si>
  <si>
    <t>81.58.62.189</t>
  </si>
  <si>
    <t>53.230.119.72</t>
  </si>
  <si>
    <t>196.223.188.185</t>
  </si>
  <si>
    <t>236.241.84.117</t>
  </si>
  <si>
    <t>158.147.64.21</t>
  </si>
  <si>
    <t>4.176.208.49</t>
  </si>
  <si>
    <t>245.69.2.111</t>
  </si>
  <si>
    <t>225.191.104.167</t>
  </si>
  <si>
    <t>181.153.22.10</t>
  </si>
  <si>
    <t>153.141.132.19</t>
  </si>
  <si>
    <t>23.121.151.14</t>
  </si>
  <si>
    <t>50.30.74.122</t>
  </si>
  <si>
    <t>32.13.239.223</t>
  </si>
  <si>
    <t>40.173.123.88</t>
  </si>
  <si>
    <t>144.133.127.153</t>
  </si>
  <si>
    <t>39.238.96.53</t>
  </si>
  <si>
    <t>33.158.7.163</t>
  </si>
  <si>
    <t>135.169.161.248</t>
  </si>
  <si>
    <t>110.12.167.34</t>
  </si>
  <si>
    <t>36.167.139.71</t>
  </si>
  <si>
    <t>226.168.213.97</t>
  </si>
  <si>
    <t>141.10.250.233</t>
  </si>
  <si>
    <t>17.101.164.99</t>
  </si>
  <si>
    <t>76.191.247.248</t>
  </si>
  <si>
    <t>107.201.129.63</t>
  </si>
  <si>
    <t>254.21.48.87</t>
  </si>
  <si>
    <t>201.125.1.34</t>
  </si>
  <si>
    <t>99.58.138.149</t>
  </si>
  <si>
    <t>242.166.118.5</t>
  </si>
  <si>
    <t>63.197.18.34</t>
  </si>
  <si>
    <t>69.116.227.238</t>
  </si>
  <si>
    <t>83.78.19.39</t>
  </si>
  <si>
    <t>151.97.148.220</t>
  </si>
  <si>
    <t>138.228.181.3</t>
  </si>
  <si>
    <t>4.81.226.115</t>
  </si>
  <si>
    <t>107.250.89.149</t>
  </si>
  <si>
    <t>235.249.111.157</t>
  </si>
  <si>
    <t>48.5.150.109</t>
  </si>
  <si>
    <t>169.96.165.26</t>
  </si>
  <si>
    <t>224.33.137.205</t>
  </si>
  <si>
    <t>90.18.53.179</t>
  </si>
  <si>
    <t>21.223.68.125</t>
  </si>
  <si>
    <t>71.153.152.20</t>
  </si>
  <si>
    <t>181.144.253.16</t>
  </si>
  <si>
    <t>197.169.135.122</t>
  </si>
  <si>
    <t>123.116.98.64</t>
  </si>
  <si>
    <t>122.233.12.191</t>
  </si>
  <si>
    <t>205.124.161.128</t>
  </si>
  <si>
    <t>56.176.191.177</t>
  </si>
  <si>
    <t>228.79.142.177</t>
  </si>
  <si>
    <t>219.237.173.254</t>
  </si>
  <si>
    <t>64.121.100.212</t>
  </si>
  <si>
    <t>130.15.39.67</t>
  </si>
  <si>
    <t>63.24.75.180</t>
  </si>
  <si>
    <t>33.148.114.175</t>
  </si>
  <si>
    <t>25.240.42.40</t>
  </si>
  <si>
    <t>22.155.167.50</t>
  </si>
  <si>
    <t>62.23.129.83</t>
  </si>
  <si>
    <t>130.255.69.157</t>
  </si>
  <si>
    <t>11.182.24.116</t>
  </si>
  <si>
    <t>204.118.40.136</t>
  </si>
  <si>
    <t>225.44.9.4</t>
  </si>
  <si>
    <t>225.22.166.5</t>
  </si>
  <si>
    <t>9.171.167.161</t>
  </si>
  <si>
    <t>164.209.36.139</t>
  </si>
  <si>
    <t>204.51.41.94</t>
  </si>
  <si>
    <t>92.24.236.26</t>
  </si>
  <si>
    <t>7.89.17.136</t>
  </si>
  <si>
    <t>141.226.148.234</t>
  </si>
  <si>
    <t>55.25.11.85</t>
  </si>
  <si>
    <t>92.178.221.23</t>
  </si>
  <si>
    <t>203.199.220.136</t>
  </si>
  <si>
    <t>72.119.2.217</t>
  </si>
  <si>
    <t>250.19.142.199</t>
  </si>
  <si>
    <t>90.202.194.103</t>
  </si>
  <si>
    <t>129.63.53.200</t>
  </si>
  <si>
    <t>221.184.255.249</t>
  </si>
  <si>
    <t>66.125.113.151</t>
  </si>
  <si>
    <t>226.193.247.51</t>
  </si>
  <si>
    <t>14.182.41.20</t>
  </si>
  <si>
    <t>78.170.254.216</t>
  </si>
  <si>
    <t>203.131.69.215</t>
  </si>
  <si>
    <t>65.158.70.188</t>
  </si>
  <si>
    <t>111.181.16.56</t>
  </si>
  <si>
    <t>19.150.178.5</t>
  </si>
  <si>
    <t>189.248.156.115</t>
  </si>
  <si>
    <t>89.238.243.237</t>
  </si>
  <si>
    <t>94.99.99.189</t>
  </si>
  <si>
    <t>122.203.24.86</t>
  </si>
  <si>
    <t>102.189.227.84</t>
  </si>
  <si>
    <t>2.217.43.49</t>
  </si>
  <si>
    <t>169.62.211.3</t>
  </si>
  <si>
    <t>111.55.167.70</t>
  </si>
  <si>
    <t>225.238.211.168</t>
  </si>
  <si>
    <t>154.208.103.232</t>
  </si>
  <si>
    <t>250.91.166.218</t>
  </si>
  <si>
    <t>21.176.245.226</t>
  </si>
  <si>
    <t>10.228.59.110</t>
  </si>
  <si>
    <t>51.7.34.130</t>
  </si>
  <si>
    <t>131.108.24.218</t>
  </si>
  <si>
    <t>48.180.251.12</t>
  </si>
  <si>
    <t>210.109.15.208</t>
  </si>
  <si>
    <t>161.42.105.33</t>
  </si>
  <si>
    <t>185.12.133.108</t>
  </si>
  <si>
    <t>73.69.5.222</t>
  </si>
  <si>
    <t>149.35.145.21</t>
  </si>
  <si>
    <t>229.184.51.132</t>
  </si>
  <si>
    <t>169.120.101.118</t>
  </si>
  <si>
    <t>117.161.46.125</t>
  </si>
  <si>
    <t>188.252.229.7</t>
  </si>
  <si>
    <t>202.181.228.229</t>
  </si>
  <si>
    <t>158.172.90.58</t>
  </si>
  <si>
    <t>104.202.247.70</t>
  </si>
  <si>
    <t>33.140.101.33</t>
  </si>
  <si>
    <t>118.13.198.1</t>
  </si>
  <si>
    <t>172.183.197.69</t>
  </si>
  <si>
    <t>21.82.244.156</t>
  </si>
  <si>
    <t>131.103.192.12</t>
  </si>
  <si>
    <t>84.96.109.214</t>
  </si>
  <si>
    <t>101.61.108.249</t>
  </si>
  <si>
    <t>66.165.187.124</t>
  </si>
  <si>
    <t>223.50.225.169</t>
  </si>
  <si>
    <t>237.168.90.27</t>
  </si>
  <si>
    <t>22.244.102.168</t>
  </si>
  <si>
    <t>224.79.149.89</t>
  </si>
  <si>
    <t>129.113.115.211</t>
  </si>
  <si>
    <t>81.141.239.145</t>
  </si>
  <si>
    <t>179.240.248.184</t>
  </si>
  <si>
    <t>65.39.76.61</t>
  </si>
  <si>
    <t>111.12.210.160</t>
  </si>
  <si>
    <t>13.129.249.236</t>
  </si>
  <si>
    <t>99.145.163.219</t>
  </si>
  <si>
    <t>244.75.153.185</t>
  </si>
  <si>
    <t>142.231.71.11</t>
  </si>
  <si>
    <t>196.72.143.122</t>
  </si>
  <si>
    <t>94.104.11.203</t>
  </si>
  <si>
    <t>111.253.126.161</t>
  </si>
  <si>
    <t>37.232.102.158</t>
  </si>
  <si>
    <t>13.147.174.63</t>
  </si>
  <si>
    <t>234.129.108.127</t>
  </si>
  <si>
    <t>246.164.205.40</t>
  </si>
  <si>
    <t>1.212.241.129</t>
  </si>
  <si>
    <t>153.105.77.204</t>
  </si>
  <si>
    <t>67.76.83.124</t>
  </si>
  <si>
    <t>174.118.65.97</t>
  </si>
  <si>
    <t>60.253.191.145</t>
  </si>
  <si>
    <t>159.248.32.123</t>
  </si>
  <si>
    <t>61.229.31.101</t>
  </si>
  <si>
    <t>154.71.230.253</t>
  </si>
  <si>
    <t>40.231.69.168</t>
  </si>
  <si>
    <t>134.46.93.28</t>
  </si>
  <si>
    <t>227.119.224.140</t>
  </si>
  <si>
    <t>141.130.72.185</t>
  </si>
  <si>
    <t>63.243.246.213</t>
  </si>
  <si>
    <t>3.216.242.198</t>
  </si>
  <si>
    <t>32.137.50.8</t>
  </si>
  <si>
    <t>121.85.245.115</t>
  </si>
  <si>
    <t>62.55.118.87</t>
  </si>
  <si>
    <t>198.65.3.163</t>
  </si>
  <si>
    <t>4.185.62.8</t>
  </si>
  <si>
    <t>202.5.149.180</t>
  </si>
  <si>
    <t>57.148.2.226</t>
  </si>
  <si>
    <t>202.47.95.117</t>
  </si>
  <si>
    <t>108.147.129.92</t>
  </si>
  <si>
    <t>81.148.64.88</t>
  </si>
  <si>
    <t>149.14.58.179</t>
  </si>
  <si>
    <t>9.178.57.215</t>
  </si>
  <si>
    <t>213.241.143.174</t>
  </si>
  <si>
    <t>220.143.187.25</t>
  </si>
  <si>
    <t>210.234.188.77</t>
  </si>
  <si>
    <t>192.241.193.67</t>
  </si>
  <si>
    <t>135.160.236.63</t>
  </si>
  <si>
    <t>101.169.172.138</t>
  </si>
  <si>
    <t>93.18.184.74</t>
  </si>
  <si>
    <t>252.179.132.127</t>
  </si>
  <si>
    <t>130.94.247.81</t>
  </si>
  <si>
    <t>223.46.229.175</t>
  </si>
  <si>
    <t>9.60.182.47</t>
  </si>
  <si>
    <t>164.71.214.68</t>
  </si>
  <si>
    <t>94.7.206.130</t>
  </si>
  <si>
    <t>171.211.226.198</t>
  </si>
  <si>
    <t>189.110.30.4</t>
  </si>
  <si>
    <t>249.85.17.67</t>
  </si>
  <si>
    <t>135.7.192.32</t>
  </si>
  <si>
    <t>187.198.40.225</t>
  </si>
  <si>
    <t>151.145.251.44</t>
  </si>
  <si>
    <t>85.45.122.76</t>
  </si>
  <si>
    <t>61.238.248.102</t>
  </si>
  <si>
    <t>217.33.7.20</t>
  </si>
  <si>
    <t>177.185.22.166</t>
  </si>
  <si>
    <t>189.150.193.83</t>
  </si>
  <si>
    <t>206.45.56.95</t>
  </si>
  <si>
    <t>184.122.253.82</t>
  </si>
  <si>
    <t>63.106.42.13</t>
  </si>
  <si>
    <t>240.66.96.14</t>
  </si>
  <si>
    <t>199.33.97.228</t>
  </si>
  <si>
    <t>68.254.31.181</t>
  </si>
  <si>
    <t>249.149.200.62</t>
  </si>
  <si>
    <t>223.80.54.5</t>
  </si>
  <si>
    <t>141.169.155.72</t>
  </si>
  <si>
    <t>213.168.37.42</t>
  </si>
  <si>
    <t>250.94.95.92</t>
  </si>
  <si>
    <t>76.165.3.177</t>
  </si>
  <si>
    <t>175.114.203.110</t>
  </si>
  <si>
    <t>200.2.129.176</t>
  </si>
  <si>
    <t>127.240.189.82</t>
  </si>
  <si>
    <t>63.13.20.233</t>
  </si>
  <si>
    <t>45.215.97.39</t>
  </si>
  <si>
    <t>24.246.129.42</t>
  </si>
  <si>
    <t>69.4.84.202</t>
  </si>
  <si>
    <t>157.253.96.89</t>
  </si>
  <si>
    <t>104.172.236.101</t>
  </si>
  <si>
    <t>147.116.65.135</t>
  </si>
  <si>
    <t>74.2.246.122</t>
  </si>
  <si>
    <t>94.245.175.6</t>
  </si>
  <si>
    <t>84.49.48.32</t>
  </si>
  <si>
    <t>18.235.196.75</t>
  </si>
  <si>
    <t>19.205.161.100</t>
  </si>
  <si>
    <t>45.130.236.224</t>
  </si>
  <si>
    <t>152.1.93.179</t>
  </si>
  <si>
    <t>19.57.75.52</t>
  </si>
  <si>
    <t>188.106.150.34</t>
  </si>
  <si>
    <t>241.117.17.119</t>
  </si>
  <si>
    <t>66.79.193.189</t>
  </si>
  <si>
    <t>60.13.156.42</t>
  </si>
  <si>
    <t>123.14.181.149</t>
  </si>
  <si>
    <t>56.48.123.210</t>
  </si>
  <si>
    <t>220.173.137.34</t>
  </si>
  <si>
    <t>11.80.96.156</t>
  </si>
  <si>
    <t>135.239.183.247</t>
  </si>
  <si>
    <t>11.183.182.133</t>
  </si>
  <si>
    <t>145.222.57.160</t>
  </si>
  <si>
    <t>40.214.82.211</t>
  </si>
  <si>
    <t>35.233.161.203</t>
  </si>
  <si>
    <t>63.82.105.52</t>
  </si>
  <si>
    <t>230.36.17.183</t>
  </si>
  <si>
    <t>177.71.53.99</t>
  </si>
  <si>
    <t>232.60.253.206</t>
  </si>
  <si>
    <t>171.134.244.230</t>
  </si>
  <si>
    <t>35.76.80.147</t>
  </si>
  <si>
    <t>200.50.126.11</t>
  </si>
  <si>
    <t>197.230.217.73</t>
  </si>
  <si>
    <t>172.45.45.114</t>
  </si>
  <si>
    <t>138.105.20.104</t>
  </si>
  <si>
    <t>234.111.3.148</t>
  </si>
  <si>
    <t>169.28.155.216</t>
  </si>
  <si>
    <t>172.92.150.115</t>
  </si>
  <si>
    <t>69.93.15.14</t>
  </si>
  <si>
    <t>35.212.49.109</t>
  </si>
  <si>
    <t>54.65.80.120</t>
  </si>
  <si>
    <t>71.98.49.218</t>
  </si>
  <si>
    <t>110.87.124.208</t>
  </si>
  <si>
    <t>184.140.177.229</t>
  </si>
  <si>
    <t>203.225.255.6</t>
  </si>
  <si>
    <t>207.144.233.124</t>
  </si>
  <si>
    <t>174.1.114.28</t>
  </si>
  <si>
    <t>240.95.48.206</t>
  </si>
  <si>
    <t>46.25.25.244</t>
  </si>
  <si>
    <t>173.235.157.153</t>
  </si>
  <si>
    <t>250.135.128.208</t>
  </si>
  <si>
    <t>106.230.177.57</t>
  </si>
  <si>
    <t>235.228.79.155</t>
  </si>
  <si>
    <t>105.109.32.219</t>
  </si>
  <si>
    <t>249.174.60.59</t>
  </si>
  <si>
    <t>125.203.95.221</t>
  </si>
  <si>
    <t>10.36.215.62</t>
  </si>
  <si>
    <t>181.43.117.157</t>
  </si>
  <si>
    <t>200.11.86.138</t>
  </si>
  <si>
    <t>36.87.95.51</t>
  </si>
  <si>
    <t>195.174.18.229</t>
  </si>
  <si>
    <t>132.158.232.120</t>
  </si>
  <si>
    <t>194.116.215.62</t>
  </si>
  <si>
    <t>74.188.40.177</t>
  </si>
  <si>
    <t>68.176.43.171</t>
  </si>
  <si>
    <t>73.164.14.170</t>
  </si>
  <si>
    <t>101.97.101.81</t>
  </si>
  <si>
    <t>82.135.188.157</t>
  </si>
  <si>
    <t>212.145.28.4</t>
  </si>
  <si>
    <t>24.230.250.141</t>
  </si>
  <si>
    <t>188.208.166.147</t>
  </si>
  <si>
    <t>77.70.254.2</t>
  </si>
  <si>
    <t>104.52.62.14</t>
  </si>
  <si>
    <t>24.140.12.70</t>
  </si>
  <si>
    <t>181.65.182.71</t>
  </si>
  <si>
    <t>130.249.31.79</t>
  </si>
  <si>
    <t>215.169.194.97</t>
  </si>
  <si>
    <t>25.97.187.152</t>
  </si>
  <si>
    <t>115.225.121.40</t>
  </si>
  <si>
    <t>44.66.177.64</t>
  </si>
  <si>
    <t>95.14.66.51</t>
  </si>
  <si>
    <t>144.161.255.11</t>
  </si>
  <si>
    <t>94.15.194.203</t>
  </si>
  <si>
    <t>241.137.46.6</t>
  </si>
  <si>
    <t>230.103.54.50</t>
  </si>
  <si>
    <t>106.217.242.119</t>
  </si>
  <si>
    <t>221.208.151.121</t>
  </si>
  <si>
    <t>47.252.143.156</t>
  </si>
  <si>
    <t>37.155.5.40</t>
  </si>
  <si>
    <t>66.152.146.209</t>
  </si>
  <si>
    <t>55.244.164.180</t>
  </si>
  <si>
    <t>127.234.42.189</t>
  </si>
  <si>
    <t>78.3.75.82</t>
  </si>
  <si>
    <t>234.226.1.249</t>
  </si>
  <si>
    <t>57.141.244.136</t>
  </si>
  <si>
    <t>55.234.223.156</t>
  </si>
  <si>
    <t>98.211.56.5</t>
  </si>
  <si>
    <t>228.17.106.137</t>
  </si>
  <si>
    <t>100.69.11.82</t>
  </si>
  <si>
    <t>142.122.191.136</t>
  </si>
  <si>
    <t>181.152.177.182</t>
  </si>
  <si>
    <t>74.7.152.163</t>
  </si>
  <si>
    <t>73.4.27.51</t>
  </si>
  <si>
    <t>23.60.86.179</t>
  </si>
  <si>
    <t>224.77.61.205</t>
  </si>
  <si>
    <t>250.190.26.185</t>
  </si>
  <si>
    <t>103.70.111.29</t>
  </si>
  <si>
    <t>155.195.194.22</t>
  </si>
  <si>
    <t>35.87.9.244</t>
  </si>
  <si>
    <t>149.21.110.81</t>
  </si>
  <si>
    <t>5.128.223.171</t>
  </si>
  <si>
    <t>117.172.190.59</t>
  </si>
  <si>
    <t>58.185.33.238</t>
  </si>
  <si>
    <t>76.133.140.114</t>
  </si>
  <si>
    <t>144.71.251.214</t>
  </si>
  <si>
    <t>225.206.86.115</t>
  </si>
  <si>
    <t>54.123.129.66</t>
  </si>
  <si>
    <t>164.150.223.254</t>
  </si>
  <si>
    <t>43.227.231.183</t>
  </si>
  <si>
    <t>177.112.21.16</t>
  </si>
  <si>
    <t>200.14.179.170</t>
  </si>
  <si>
    <t>20.127.235.213</t>
  </si>
  <si>
    <t>12.16.195.124</t>
  </si>
  <si>
    <t>242.154.16.5</t>
  </si>
  <si>
    <t>135.215.177.168</t>
  </si>
  <si>
    <t>224.36.244.192</t>
  </si>
  <si>
    <t>244.63.175.82</t>
  </si>
  <si>
    <t>248.164.33.81</t>
  </si>
  <si>
    <t>43.236.71.153</t>
  </si>
  <si>
    <t>157.161.57.181</t>
  </si>
  <si>
    <t>167.51.161.170</t>
  </si>
  <si>
    <t>137.85.193.173</t>
  </si>
  <si>
    <t>135.188.91.146</t>
  </si>
  <si>
    <t>91.212.38.32</t>
  </si>
  <si>
    <t>189.82.119.136</t>
  </si>
  <si>
    <t>148.155.244.246</t>
  </si>
  <si>
    <t>81.232.26.24</t>
  </si>
  <si>
    <t>7.46.98.192</t>
  </si>
  <si>
    <t>4.205.60.136</t>
  </si>
  <si>
    <t>156.38.215.115</t>
  </si>
  <si>
    <t>70.71.220.36</t>
  </si>
  <si>
    <t>12.237.16.57</t>
  </si>
  <si>
    <t>255.157.177.245</t>
  </si>
  <si>
    <t>119.166.222.28</t>
  </si>
  <si>
    <t>153.91.49.32</t>
  </si>
  <si>
    <t>111.233.64.164</t>
  </si>
  <si>
    <t>143.121.102.14</t>
  </si>
  <si>
    <t>89.215.159.153</t>
  </si>
  <si>
    <t>149.44.28.18</t>
  </si>
  <si>
    <t>212.31.213.69</t>
  </si>
  <si>
    <t>24.87.176.126</t>
  </si>
  <si>
    <t>225.146.12.191</t>
  </si>
  <si>
    <t>205.29.187.208</t>
  </si>
  <si>
    <t>221.223.108.102</t>
  </si>
  <si>
    <t>116.122.12.145</t>
  </si>
  <si>
    <t>11.126.153.31</t>
  </si>
  <si>
    <t>3.75.89.90</t>
  </si>
  <si>
    <t>149.130.130.9</t>
  </si>
  <si>
    <t>90.4.88.222</t>
  </si>
  <si>
    <t>162.138.197.19</t>
  </si>
  <si>
    <t>19.190.80.155</t>
  </si>
  <si>
    <t>60.175.105.207</t>
  </si>
  <si>
    <t>229.64.144.22</t>
  </si>
  <si>
    <t>111.114.248.107</t>
  </si>
  <si>
    <t>233.118.196.238</t>
  </si>
  <si>
    <t>153.26.209.67</t>
  </si>
  <si>
    <t>74.129.229.38</t>
  </si>
  <si>
    <t>53.88.178.205</t>
  </si>
  <si>
    <t>26.110.21.250</t>
  </si>
  <si>
    <t>98.21.32.215</t>
  </si>
  <si>
    <t>235.144.252.21</t>
  </si>
  <si>
    <t>181.71.113.251</t>
  </si>
  <si>
    <t>97.78.112.37</t>
  </si>
  <si>
    <t>110.72.87.52</t>
  </si>
  <si>
    <t>218.142.64.36</t>
  </si>
  <si>
    <t>140.238.1.106</t>
  </si>
  <si>
    <t>220.115.144.75</t>
  </si>
  <si>
    <t>221.231.146.25</t>
  </si>
  <si>
    <t>57.215.237.129</t>
  </si>
  <si>
    <t>193.9.133.233</t>
  </si>
  <si>
    <t>132.124.155.39</t>
  </si>
  <si>
    <t>45.48.219.17</t>
  </si>
  <si>
    <t>86.113.128.78</t>
  </si>
  <si>
    <t>178.203.221.1</t>
  </si>
  <si>
    <t>136.64.68.101</t>
  </si>
  <si>
    <t>156.9.138.136</t>
  </si>
  <si>
    <t>193.212.105.202</t>
  </si>
  <si>
    <t>116.20.122.208</t>
  </si>
  <si>
    <t>31.32.228.177</t>
  </si>
  <si>
    <t>127.212.244.233</t>
  </si>
  <si>
    <t>251.156.132.170</t>
  </si>
  <si>
    <t>41.168.107.63</t>
  </si>
  <si>
    <t>151.60.217.245</t>
  </si>
  <si>
    <t>162.203.69.237</t>
  </si>
  <si>
    <t>40.255.67.94</t>
  </si>
  <si>
    <t>240.46.145.36</t>
  </si>
  <si>
    <t>127.234.75.88</t>
  </si>
  <si>
    <t>172.235.219.167</t>
  </si>
  <si>
    <t>117.37.203.46</t>
  </si>
  <si>
    <t>187.57.133.225</t>
  </si>
  <si>
    <t>96.107.41.201</t>
  </si>
  <si>
    <t>107.107.78.120</t>
  </si>
  <si>
    <t>150.228.136.222</t>
  </si>
  <si>
    <t>227.41.13.21</t>
  </si>
  <si>
    <t>109.141.81.185</t>
  </si>
  <si>
    <t>22.175.95.71</t>
  </si>
  <si>
    <t>108.68.146.5</t>
  </si>
  <si>
    <t>26.39.202.224</t>
  </si>
  <si>
    <t>103.129.124.172</t>
  </si>
  <si>
    <t>254.21.152.172</t>
  </si>
  <si>
    <t>53.141.233.186</t>
  </si>
  <si>
    <t>174.71.214.153</t>
  </si>
  <si>
    <t>171.104.50.190</t>
  </si>
  <si>
    <t>253.24.117.222</t>
  </si>
  <si>
    <t>252.210.195.100</t>
  </si>
  <si>
    <t>172.188.183.233</t>
  </si>
  <si>
    <t>227.178.33.251</t>
  </si>
  <si>
    <t>27.72.95.241</t>
  </si>
  <si>
    <t>157.252.52.60</t>
  </si>
  <si>
    <t>193.186.237.84</t>
  </si>
  <si>
    <t>251.83.36.129</t>
  </si>
  <si>
    <t>12.197.28.247</t>
  </si>
  <si>
    <t>17.225.25.144</t>
  </si>
  <si>
    <t>41.137.231.29</t>
  </si>
  <si>
    <t>124.105.156.66</t>
  </si>
  <si>
    <t>15.137.75.181</t>
  </si>
  <si>
    <t>241.85.18.43</t>
  </si>
  <si>
    <t>175.201.118.229</t>
  </si>
  <si>
    <t>115.162.212.200</t>
  </si>
  <si>
    <t>141.53.89.189</t>
  </si>
  <si>
    <t>55.118.189.65</t>
  </si>
  <si>
    <t>215.91.182.13</t>
  </si>
  <si>
    <t>21.113.201.16</t>
  </si>
  <si>
    <t>124.87.251.208</t>
  </si>
  <si>
    <t>17.58.225.189</t>
  </si>
  <si>
    <t>127.43.31.91</t>
  </si>
  <si>
    <t>78.196.24.75</t>
  </si>
  <si>
    <t>250.106.220.74</t>
  </si>
  <si>
    <t>191.195.125.184</t>
  </si>
  <si>
    <t>133.99.203.7</t>
  </si>
  <si>
    <t>154.53.127.17</t>
  </si>
  <si>
    <t>143.143.145.133</t>
  </si>
  <si>
    <t>243.161.215.69</t>
  </si>
  <si>
    <t>8.91.20.91</t>
  </si>
  <si>
    <t>124.190.54.171</t>
  </si>
  <si>
    <t>231.235.204.61</t>
  </si>
  <si>
    <t>158.80.118.229</t>
  </si>
  <si>
    <t>24.12.83.252</t>
  </si>
  <si>
    <t>123.43.252.154</t>
  </si>
  <si>
    <t>22.29.119.210</t>
  </si>
  <si>
    <t>202.181.152.75</t>
  </si>
  <si>
    <t>3.63.134.204</t>
  </si>
  <si>
    <t>199.222.215.179</t>
  </si>
  <si>
    <t>251.217.100.112</t>
  </si>
  <si>
    <t>45.216.175.146</t>
  </si>
  <si>
    <t>210.241.142.160</t>
  </si>
  <si>
    <t>17.238.247.182</t>
  </si>
  <si>
    <t>22.245.50.25</t>
  </si>
  <si>
    <t>114.23.92.248</t>
  </si>
  <si>
    <t>170.82.183.47</t>
  </si>
  <si>
    <t>71.170.166.34</t>
  </si>
  <si>
    <t>179.10.243.208</t>
  </si>
  <si>
    <t>151.187.153.14</t>
  </si>
  <si>
    <t>96.190.28.215</t>
  </si>
  <si>
    <t>62.65.251.4</t>
  </si>
  <si>
    <t>59.167.16.91</t>
  </si>
  <si>
    <t>20.103.52.58</t>
  </si>
  <si>
    <t>211.107.84.240</t>
  </si>
  <si>
    <t>221.229.188.14</t>
  </si>
  <si>
    <t>198.110.75.228</t>
  </si>
  <si>
    <t>227.206.206.107</t>
  </si>
  <si>
    <t>58.44.203.215</t>
  </si>
  <si>
    <t>167.9.99.19</t>
  </si>
  <si>
    <t>70.243.214.90</t>
  </si>
  <si>
    <t>78.124.83.27</t>
  </si>
  <si>
    <t>196.91.16.28</t>
  </si>
  <si>
    <t>127.21.178.9</t>
  </si>
  <si>
    <t>231.104.187.41</t>
  </si>
  <si>
    <t>216.32.150.137</t>
  </si>
  <si>
    <t>115.192.106.86</t>
  </si>
  <si>
    <t>188.215.139.21</t>
  </si>
  <si>
    <t>182.193.22.43</t>
  </si>
  <si>
    <t>162.168.58.144</t>
  </si>
  <si>
    <t>204.116.43.100</t>
  </si>
  <si>
    <t>249.5.9.37</t>
  </si>
  <si>
    <t>243.173.125.184</t>
  </si>
  <si>
    <t>36.152.255.158</t>
  </si>
  <si>
    <t>112.3.178.109</t>
  </si>
  <si>
    <t>105.117.35.202</t>
  </si>
  <si>
    <t>125.56.116.15</t>
  </si>
  <si>
    <t>181.13.23.97</t>
  </si>
  <si>
    <t>227.145.12.218</t>
  </si>
  <si>
    <t>69.65.86.82</t>
  </si>
  <si>
    <t>153.21.153.226</t>
  </si>
  <si>
    <t>114.214.169.100</t>
  </si>
  <si>
    <t>247.204.236.201</t>
  </si>
  <si>
    <t>244.152.78.155</t>
  </si>
  <si>
    <t>63.114.143.1</t>
  </si>
  <si>
    <t>80.154.33.124</t>
  </si>
  <si>
    <t>104.153.169.138</t>
  </si>
  <si>
    <t>94.2.12.102</t>
  </si>
  <si>
    <t>162.144.186.130</t>
  </si>
  <si>
    <t>14.120.143.84</t>
  </si>
  <si>
    <t>218.98.37.164</t>
  </si>
  <si>
    <t>162.82.137.80</t>
  </si>
  <si>
    <t>117.196.149.55</t>
  </si>
  <si>
    <t>240.12.142.62</t>
  </si>
  <si>
    <t>120.13.187.186</t>
  </si>
  <si>
    <t>255.171.4.251</t>
  </si>
  <si>
    <t>98.1.110.198</t>
  </si>
  <si>
    <t>98.116.152.144</t>
  </si>
  <si>
    <t>158.11.115.250</t>
  </si>
  <si>
    <t>139.233.48.67</t>
  </si>
  <si>
    <t>168.186.71.245</t>
  </si>
  <si>
    <t>28.121.242.200</t>
  </si>
  <si>
    <t>161.130.21.116</t>
  </si>
  <si>
    <t>120.122.13.206</t>
  </si>
  <si>
    <t>191.252.217.102</t>
  </si>
  <si>
    <t>171.7.203.128</t>
  </si>
  <si>
    <t>49.228.115.76</t>
  </si>
  <si>
    <t>150.29.158.33</t>
  </si>
  <si>
    <t>212.189.211.99</t>
  </si>
  <si>
    <t>230.148.159.63</t>
  </si>
  <si>
    <t>7.95.223.107</t>
  </si>
  <si>
    <t>233.176.62.49</t>
  </si>
  <si>
    <t>89.17.128.162</t>
  </si>
  <si>
    <t>45.69.124.109</t>
  </si>
  <si>
    <t>189.249.159.83</t>
  </si>
  <si>
    <t>18.24.199.91</t>
  </si>
  <si>
    <t>46.137.20.179</t>
  </si>
  <si>
    <t>173.162.98.58</t>
  </si>
  <si>
    <t>167.96.229.40</t>
  </si>
  <si>
    <t>200.181.114.197</t>
  </si>
  <si>
    <t>14.224.233.199</t>
  </si>
  <si>
    <t>21.49.54.11</t>
  </si>
  <si>
    <t>37.100.192.162</t>
  </si>
  <si>
    <t>253.245.8.69</t>
  </si>
  <si>
    <t>158.66.135.62</t>
  </si>
  <si>
    <t>132.72.116.112</t>
  </si>
  <si>
    <t>117.118.169.43</t>
  </si>
  <si>
    <t>161.110.87.205</t>
  </si>
  <si>
    <t>190.30.103.51</t>
  </si>
  <si>
    <t>25.126.208.179</t>
  </si>
  <si>
    <t>250.44.176.71</t>
  </si>
  <si>
    <t>216.90.178.114</t>
  </si>
  <si>
    <t>13.21.152.75</t>
  </si>
  <si>
    <t>160.161.221.192</t>
  </si>
  <si>
    <t>219.196.17.217</t>
  </si>
  <si>
    <t>84.251.119.174</t>
  </si>
  <si>
    <t>129.4.121.232</t>
  </si>
  <si>
    <t>209.178.223.85</t>
  </si>
  <si>
    <t>63.227.110.172</t>
  </si>
  <si>
    <t>25.89.194.251</t>
  </si>
  <si>
    <t>138.220.141.135</t>
  </si>
  <si>
    <t>125.89.12.33</t>
  </si>
  <si>
    <t>192.214.130.14</t>
  </si>
  <si>
    <t>106.143.97.142</t>
  </si>
  <si>
    <t>87.48.128.77</t>
  </si>
  <si>
    <t>96.20.111.124</t>
  </si>
  <si>
    <t>87.229.153.242</t>
  </si>
  <si>
    <t>162.224.203.154</t>
  </si>
  <si>
    <t>119.97.57.174</t>
  </si>
  <si>
    <t>9.30.60.42</t>
  </si>
  <si>
    <t>25.217.86.26</t>
  </si>
  <si>
    <t>124.101.139.184</t>
  </si>
  <si>
    <t>190.106.30.1</t>
  </si>
  <si>
    <t>254.79.29.40</t>
  </si>
  <si>
    <t>36.159.114.221</t>
  </si>
  <si>
    <t>4.180.37.133</t>
  </si>
  <si>
    <t>125.110.244.8</t>
  </si>
  <si>
    <t>114.52.188.142</t>
  </si>
  <si>
    <t>83.153.78.27</t>
  </si>
  <si>
    <t>225.100.244.222</t>
  </si>
  <si>
    <t>36.182.140.155</t>
  </si>
  <si>
    <t>155.94.233.197</t>
  </si>
  <si>
    <t>153.224.120.240</t>
  </si>
  <si>
    <t>18.38.48.146</t>
  </si>
  <si>
    <t>119.147.212.215</t>
  </si>
  <si>
    <t>247.160.118.9</t>
  </si>
  <si>
    <t>8.62.209.213</t>
  </si>
  <si>
    <t>10.38.85.14</t>
  </si>
  <si>
    <t>253.134.12.237</t>
  </si>
  <si>
    <t>23.143.191.125</t>
  </si>
  <si>
    <t>197.156.117.177</t>
  </si>
  <si>
    <t>146.90.255.50</t>
  </si>
  <si>
    <t>166.93.213.100</t>
  </si>
  <si>
    <t>40.157.187.111</t>
  </si>
  <si>
    <t>101.6.211.209</t>
  </si>
  <si>
    <t>93.210.99.151</t>
  </si>
  <si>
    <t>156.78.188.84</t>
  </si>
  <si>
    <t>222.26.95.50</t>
  </si>
  <si>
    <t>139.192.219.170</t>
  </si>
  <si>
    <t>179.203.58.112</t>
  </si>
  <si>
    <t>3.37.90.95</t>
  </si>
  <si>
    <t>170.51.236.163</t>
  </si>
  <si>
    <t>165.254.245.226</t>
  </si>
  <si>
    <t>46.231.199.205</t>
  </si>
  <si>
    <t>125.162.224.39</t>
  </si>
  <si>
    <t>137.175.86.34</t>
  </si>
  <si>
    <t>252.44.176.118</t>
  </si>
  <si>
    <t>205.71.99.214</t>
  </si>
  <si>
    <t>55.214.155.40</t>
  </si>
  <si>
    <t>68.227.195.18</t>
  </si>
  <si>
    <t>69.65.171.115</t>
  </si>
  <si>
    <t>132.62.62.208</t>
  </si>
  <si>
    <t>242.19.70.25</t>
  </si>
  <si>
    <t>170.52.166.14</t>
  </si>
  <si>
    <t>149.201.181.210</t>
  </si>
  <si>
    <t>60.151.203.6</t>
  </si>
  <si>
    <t>123.98.159.59</t>
  </si>
  <si>
    <t>232.3.132.61</t>
  </si>
  <si>
    <t>170.52.234.82</t>
  </si>
  <si>
    <t>136.107.96.86</t>
  </si>
  <si>
    <t>62.37.193.74</t>
  </si>
  <si>
    <t>12.240.31.2</t>
  </si>
  <si>
    <t>28.78.237.152</t>
  </si>
  <si>
    <t>71.96.145.15</t>
  </si>
  <si>
    <t>247.206.120.163</t>
  </si>
  <si>
    <t>161.146.71.34</t>
  </si>
  <si>
    <t>203.130.175.192</t>
  </si>
  <si>
    <t>162.12.254.161</t>
  </si>
  <si>
    <t>22.156.84.161</t>
  </si>
  <si>
    <t>216.241.16.11</t>
  </si>
  <si>
    <t>248.134.109.162</t>
  </si>
  <si>
    <t>146.147.2.213</t>
  </si>
  <si>
    <t>126.116.95.178</t>
  </si>
  <si>
    <t>147.157.133.119</t>
  </si>
  <si>
    <t>65.217.192.137</t>
  </si>
  <si>
    <t>2.100.236.158</t>
  </si>
  <si>
    <t>205.80.19.96</t>
  </si>
  <si>
    <t>40.237.130.189</t>
  </si>
  <si>
    <t>134.112.76.89</t>
  </si>
  <si>
    <t>55.143.182.81</t>
  </si>
  <si>
    <t>51.185.76.35</t>
  </si>
  <si>
    <t>48.194.228.141</t>
  </si>
  <si>
    <t>15.241.217.210</t>
  </si>
  <si>
    <t>235.218.58.137</t>
  </si>
  <si>
    <t>185.52.142.247</t>
  </si>
  <si>
    <t>193.76.183.173</t>
  </si>
  <si>
    <t>212.119.88.245</t>
  </si>
  <si>
    <t>17.176.243.93</t>
  </si>
  <si>
    <t>163.247.98.84</t>
  </si>
  <si>
    <t>55.186.205.207</t>
  </si>
  <si>
    <t>100.45.90.49</t>
  </si>
  <si>
    <t>121.209.24.159</t>
  </si>
  <si>
    <t>115.204.212.70</t>
  </si>
  <si>
    <t>238.75.125.56</t>
  </si>
  <si>
    <t>148.145.196.122</t>
  </si>
  <si>
    <t>105.165.253.13</t>
  </si>
  <si>
    <t>104.83.217.130</t>
  </si>
  <si>
    <t>213.107.235.225</t>
  </si>
  <si>
    <t>71.5.120.232</t>
  </si>
  <si>
    <t>128.211.76.42</t>
  </si>
  <si>
    <t>191.150.208.119</t>
  </si>
  <si>
    <t>229.40.5.114</t>
  </si>
  <si>
    <t>115.163.19.20</t>
  </si>
  <si>
    <t>48.128.223.198</t>
  </si>
  <si>
    <t>252.56.152.251</t>
  </si>
  <si>
    <t>74.228.242.150</t>
  </si>
  <si>
    <t>118.239.79.79</t>
  </si>
  <si>
    <t>83.216.168.30</t>
  </si>
  <si>
    <t>230.25.223.17</t>
  </si>
  <si>
    <t>64.98.3.158</t>
  </si>
  <si>
    <t>84.184.103.29</t>
  </si>
  <si>
    <t>28.31.1.78</t>
  </si>
  <si>
    <t>26.186.185.93</t>
  </si>
  <si>
    <t>209.171.184.121</t>
  </si>
  <si>
    <t>161.131.157.142</t>
  </si>
  <si>
    <t>10.194.23.143</t>
  </si>
  <si>
    <t>59.178.28.238</t>
  </si>
  <si>
    <t>92.129.168.135</t>
  </si>
  <si>
    <t>219.102.76.197</t>
  </si>
  <si>
    <t>119.85.193.96</t>
  </si>
  <si>
    <t>138.19.244.209</t>
  </si>
  <si>
    <t>134.99.6.169</t>
  </si>
  <si>
    <t>65.17.243.152</t>
  </si>
  <si>
    <t>162.43.165.117</t>
  </si>
  <si>
    <t>229.64.143.136</t>
  </si>
  <si>
    <t>231.242.189.195</t>
  </si>
  <si>
    <t>88.50.54.251</t>
  </si>
  <si>
    <t>149.234.90.1</t>
  </si>
  <si>
    <t>66.26.76.32</t>
  </si>
  <si>
    <t>20.3.124.170</t>
  </si>
  <si>
    <t>138.76.228.144</t>
  </si>
  <si>
    <t>109.16.13.136</t>
  </si>
  <si>
    <t>169.248.133.171</t>
  </si>
  <si>
    <t>240.99.59.90</t>
  </si>
  <si>
    <t>77.151.18.58</t>
  </si>
  <si>
    <t>131.205.45.131</t>
  </si>
  <si>
    <t>218.91.215.159</t>
  </si>
  <si>
    <t>252.199.20.135</t>
  </si>
  <si>
    <t>72.220.62.71</t>
  </si>
  <si>
    <t>249.127.55.56</t>
  </si>
  <si>
    <t>32.186.85.182</t>
  </si>
  <si>
    <t>36.38.16.199</t>
  </si>
  <si>
    <t>115.18.35.249</t>
  </si>
  <si>
    <t>5.107.42.149</t>
  </si>
  <si>
    <t>43.31.13.236</t>
  </si>
  <si>
    <t>178.40.16.210</t>
  </si>
  <si>
    <t>82.19.55.217</t>
  </si>
  <si>
    <t>222.183.79.244</t>
  </si>
  <si>
    <t>107.247.155.26</t>
  </si>
  <si>
    <t>14.122.156.164</t>
  </si>
  <si>
    <t>166.216.92.182</t>
  </si>
  <si>
    <t>25.61.175.74</t>
  </si>
  <si>
    <t>162.132.211.11</t>
  </si>
  <si>
    <t>223.201.185.118</t>
  </si>
  <si>
    <t>245.179.245.102</t>
  </si>
  <si>
    <t>251.14.148.246</t>
  </si>
  <si>
    <t>29.10.254.177</t>
  </si>
  <si>
    <t>198.105.194.143</t>
  </si>
  <si>
    <t>253.88.3.254</t>
  </si>
  <si>
    <t>235.23.43.153</t>
  </si>
  <si>
    <t>26.80.227.115</t>
  </si>
  <si>
    <t>131.156.96.156</t>
  </si>
  <si>
    <t>173.128.42.12</t>
  </si>
  <si>
    <t>68.180.181.212</t>
  </si>
  <si>
    <t>129.52.156.209</t>
  </si>
  <si>
    <t>137.214.161.14</t>
  </si>
  <si>
    <t>137.130.65.248</t>
  </si>
  <si>
    <t>43.35.200.241</t>
  </si>
  <si>
    <t>93.176.86.151</t>
  </si>
  <si>
    <t>79.203.221.21</t>
  </si>
  <si>
    <t>86.11.138.127</t>
  </si>
  <si>
    <t>243.191.83.120</t>
  </si>
  <si>
    <t>241.25.86.135</t>
  </si>
  <si>
    <t>245.166.232.151</t>
  </si>
  <si>
    <t>66.43.171.28</t>
  </si>
  <si>
    <t>53.118.29.34</t>
  </si>
  <si>
    <t>71.121.15.249</t>
  </si>
  <si>
    <t>221.179.127.234</t>
  </si>
  <si>
    <t>102.1.119.108</t>
  </si>
  <si>
    <t>233.195.93.239</t>
  </si>
  <si>
    <t>27.107.131.166</t>
  </si>
  <si>
    <t>91.37.29.134</t>
  </si>
  <si>
    <t>212.235.210.165</t>
  </si>
  <si>
    <t>154.132.70.93</t>
  </si>
  <si>
    <t>158.91.1.151</t>
  </si>
  <si>
    <t>23.41.150.143</t>
  </si>
  <si>
    <t>30.6.168.209</t>
  </si>
  <si>
    <t>73.47.91.234</t>
  </si>
  <si>
    <t>46.74.143.194</t>
  </si>
  <si>
    <t>30.47.46.210</t>
  </si>
  <si>
    <t>149.117.111.172</t>
  </si>
  <si>
    <t>101.2.127.150</t>
  </si>
  <si>
    <t>171.204.90.13</t>
  </si>
  <si>
    <t>136.57.228.17</t>
  </si>
  <si>
    <t>84.1.27.134</t>
  </si>
  <si>
    <t>73.98.184.62</t>
  </si>
  <si>
    <t>192.240.39.3</t>
  </si>
  <si>
    <t>48.123.78.149</t>
  </si>
  <si>
    <t>9.133.177.138</t>
  </si>
  <si>
    <t>145.110.187.153</t>
  </si>
  <si>
    <t>141.78.148.250</t>
  </si>
  <si>
    <t>5.52.50.179</t>
  </si>
  <si>
    <t>119.57.195.210</t>
  </si>
  <si>
    <t>134.172.233.86</t>
  </si>
  <si>
    <t>127.193.161.4</t>
  </si>
  <si>
    <t>13.194.11.176</t>
  </si>
  <si>
    <t>68.2.21.215</t>
  </si>
  <si>
    <t>49.72.208.171</t>
  </si>
  <si>
    <t>121.120.16.154</t>
  </si>
  <si>
    <t>45.99.150.222</t>
  </si>
  <si>
    <t>200.29.215.9</t>
  </si>
  <si>
    <t>148.241.76.26</t>
  </si>
  <si>
    <t>215.188.26.124</t>
  </si>
  <si>
    <t>162.57.88.82</t>
  </si>
  <si>
    <t>57.201.129.167</t>
  </si>
  <si>
    <t>124.179.11.199</t>
  </si>
  <si>
    <t>199.157.208.100</t>
  </si>
  <si>
    <t>183.68.94.83</t>
  </si>
  <si>
    <t>205.29.115.227</t>
  </si>
  <si>
    <t>28.208.156.72</t>
  </si>
  <si>
    <t>201.82.105.5</t>
  </si>
  <si>
    <t>117.102.235.188</t>
  </si>
  <si>
    <t>195.133.2.232</t>
  </si>
  <si>
    <t>26.173.144.185</t>
  </si>
  <si>
    <t>11.192.154.82</t>
  </si>
  <si>
    <t>248.200.230.157</t>
  </si>
  <si>
    <t>165.143.125.112</t>
  </si>
  <si>
    <t>247.19.122.180</t>
  </si>
  <si>
    <t>70.120.29.159</t>
  </si>
  <si>
    <t>46.206.219.109</t>
  </si>
  <si>
    <t>171.121.144.67</t>
  </si>
  <si>
    <t>248.188.195.94</t>
  </si>
  <si>
    <t>155.2.201.174</t>
  </si>
  <si>
    <t>106.156.155.107</t>
  </si>
  <si>
    <t>23.163.167.236</t>
  </si>
  <si>
    <t>42.21.115.153</t>
  </si>
  <si>
    <t>153.84.109.234</t>
  </si>
  <si>
    <t>127.232.143.37</t>
  </si>
  <si>
    <t>14.239.159.245</t>
  </si>
  <si>
    <t>143.168.245.43</t>
  </si>
  <si>
    <t>151.216.54.182</t>
  </si>
  <si>
    <t>167.28.243.91</t>
  </si>
  <si>
    <t>199.66.148.189</t>
  </si>
  <si>
    <t>59.83.183.139</t>
  </si>
  <si>
    <t>45.26.214.249</t>
  </si>
  <si>
    <t>241.226.110.67</t>
  </si>
  <si>
    <t>243.153.139.194</t>
  </si>
  <si>
    <t>52.173.162.90</t>
  </si>
  <si>
    <t>116.135.179.180</t>
  </si>
  <si>
    <t>213.33.220.223</t>
  </si>
  <si>
    <t>94.112.24.223</t>
  </si>
  <si>
    <t>144.25.140.9</t>
  </si>
  <si>
    <t>184.16.61.14</t>
  </si>
  <si>
    <t>9.147.39.3</t>
  </si>
  <si>
    <t>26.212.57.151</t>
  </si>
  <si>
    <t>159.16.171.161</t>
  </si>
  <si>
    <t>248.37.111.11</t>
  </si>
  <si>
    <t>224.147.26.159</t>
  </si>
  <si>
    <t>248.35.19.201</t>
  </si>
  <si>
    <t>211.10.210.114</t>
  </si>
  <si>
    <t>115.16.83.90</t>
  </si>
  <si>
    <t>177.207.231.114</t>
  </si>
  <si>
    <t>35.65.4.80</t>
  </si>
  <si>
    <t>202.131.83.227</t>
  </si>
  <si>
    <t>216.207.51.207</t>
  </si>
  <si>
    <t>117.195.90.11</t>
  </si>
  <si>
    <t>173.223.250.225</t>
  </si>
  <si>
    <t>94.15.155.2</t>
  </si>
  <si>
    <t>181.56.253.198</t>
  </si>
  <si>
    <t>36.159.169.68</t>
  </si>
  <si>
    <t>27.25.92.133</t>
  </si>
  <si>
    <t>210.28.7.115</t>
  </si>
  <si>
    <t>34.141.223.230</t>
  </si>
  <si>
    <t>164.180.103.94</t>
  </si>
  <si>
    <t>240.19.56.111</t>
  </si>
  <si>
    <t>96.109.152.148</t>
  </si>
  <si>
    <t>13.9.55.89</t>
  </si>
  <si>
    <t>146.67.178.171</t>
  </si>
  <si>
    <t>249.81.46.171</t>
  </si>
  <si>
    <t>229.223.18.58</t>
  </si>
  <si>
    <t>5.96.74.69</t>
  </si>
  <si>
    <t>73.121.41.10</t>
  </si>
  <si>
    <t>249.134.8.116</t>
  </si>
  <si>
    <t>239.37.128.101</t>
  </si>
  <si>
    <t>140.208.239.118</t>
  </si>
  <si>
    <t>204.153.178.36</t>
  </si>
  <si>
    <t>110.128.165.169</t>
  </si>
  <si>
    <t>218.194.88.106</t>
  </si>
  <si>
    <t>169.158.132.183</t>
  </si>
  <si>
    <t>196.21.106.249</t>
  </si>
  <si>
    <t>117.242.24.13</t>
  </si>
  <si>
    <t>55.77.9.236</t>
  </si>
  <si>
    <t>208.41.52.187</t>
  </si>
  <si>
    <t>175.214.137.49</t>
  </si>
  <si>
    <t>48.41.105.237</t>
  </si>
  <si>
    <t>123.227.180.26</t>
  </si>
  <si>
    <t>45.58.248.78</t>
  </si>
  <si>
    <t>134.198.219.220</t>
  </si>
  <si>
    <t>195.94.20.98</t>
  </si>
  <si>
    <t>35.225.209.118</t>
  </si>
  <si>
    <t>67.240.206.218</t>
  </si>
  <si>
    <t>246.27.103.213</t>
  </si>
  <si>
    <t>164.14.87.228</t>
  </si>
  <si>
    <t>255.8.187.137</t>
  </si>
  <si>
    <t>228.38.236.117</t>
  </si>
  <si>
    <t>78.8.246.188</t>
  </si>
  <si>
    <t>240.230.168.12</t>
  </si>
  <si>
    <t>228.50.86.24</t>
  </si>
  <si>
    <t>168.139.133.56</t>
  </si>
  <si>
    <t>112.249.3.84</t>
  </si>
  <si>
    <t>234.215.234.165</t>
  </si>
  <si>
    <t>70.175.38.131</t>
  </si>
  <si>
    <t>59.71.140.82</t>
  </si>
  <si>
    <t>116.147.77.80</t>
  </si>
  <si>
    <t>78.213.156.107</t>
  </si>
  <si>
    <t>61.62.209.31</t>
  </si>
  <si>
    <t>223.204.50.107</t>
  </si>
  <si>
    <t>127.118.199.219</t>
  </si>
  <si>
    <t>225.87.29.28</t>
  </si>
  <si>
    <t>120.148.180.53</t>
  </si>
  <si>
    <t>116.177.157.4</t>
  </si>
  <si>
    <t>181.186.76.91</t>
  </si>
  <si>
    <t>25.205.125.4</t>
  </si>
  <si>
    <t>159.243.177.243</t>
  </si>
  <si>
    <t>254.130.172.39</t>
  </si>
  <si>
    <t>138.208.251.141</t>
  </si>
  <si>
    <t>72.235.236.183</t>
  </si>
  <si>
    <t>143.109.110.40</t>
  </si>
  <si>
    <t>103.122.114.140</t>
  </si>
  <si>
    <t>36.199.206.251</t>
  </si>
  <si>
    <t>64.120.222.136</t>
  </si>
  <si>
    <t>17.71.107.224</t>
  </si>
  <si>
    <t>79.61.197.210</t>
  </si>
  <si>
    <t>95.157.100.120</t>
  </si>
  <si>
    <t>228.14.150.151</t>
  </si>
  <si>
    <t>99.102.205.181</t>
  </si>
  <si>
    <t>105.111.72.191</t>
  </si>
  <si>
    <t>57.3.68.101</t>
  </si>
  <si>
    <t>77.129.198.6</t>
  </si>
  <si>
    <t>54.165.233.13</t>
  </si>
  <si>
    <t>253.55.153.85</t>
  </si>
  <si>
    <t>58.86.192.253</t>
  </si>
  <si>
    <t>151.65.135.107</t>
  </si>
  <si>
    <t>52.47.8.19</t>
  </si>
  <si>
    <t>42.108.28.233</t>
  </si>
  <si>
    <t>169.117.175.185</t>
  </si>
  <si>
    <t>28.2.221.170</t>
  </si>
  <si>
    <t>201.254.155.36</t>
  </si>
  <si>
    <t>31.191.61.33</t>
  </si>
  <si>
    <t>139.39.224.237</t>
  </si>
  <si>
    <t>200.213.102.128</t>
  </si>
  <si>
    <t>158.225.64.158</t>
  </si>
  <si>
    <t>81.205.28.50</t>
  </si>
  <si>
    <t>152.101.121.224</t>
  </si>
  <si>
    <t>141.75.20.239</t>
  </si>
  <si>
    <t>123.214.42.225</t>
  </si>
  <si>
    <t>31.32.207.95</t>
  </si>
  <si>
    <t>99.92.20.140</t>
  </si>
  <si>
    <t>70.190.2.162</t>
  </si>
  <si>
    <t>61.186.230.216</t>
  </si>
  <si>
    <t>94.169.47.13</t>
  </si>
  <si>
    <t>12.47.30.202</t>
  </si>
  <si>
    <t>23.55.219.99</t>
  </si>
  <si>
    <t>77.21.246.201</t>
  </si>
  <si>
    <t>2.167.233.40</t>
  </si>
  <si>
    <t>222.181.233.113</t>
  </si>
  <si>
    <t>227.142.120.35</t>
  </si>
  <si>
    <t>169.250.222.11</t>
  </si>
  <si>
    <t>226.116.209.195</t>
  </si>
  <si>
    <t>223.139.96.143</t>
  </si>
  <si>
    <t>26.211.2.126</t>
  </si>
  <si>
    <t>44.201.120.23</t>
  </si>
  <si>
    <t>213.42.228.203</t>
  </si>
  <si>
    <t>185.10.31.160</t>
  </si>
  <si>
    <t>206.243.52.35</t>
  </si>
  <si>
    <t>210.163.23.233</t>
  </si>
  <si>
    <t>120.201.234.204</t>
  </si>
  <si>
    <t>155.251.122.232</t>
  </si>
  <si>
    <t>110.39.43.206</t>
  </si>
  <si>
    <t>93.144.139.97</t>
  </si>
  <si>
    <t>121.102.154.113</t>
  </si>
  <si>
    <t>12.199.71.106</t>
  </si>
  <si>
    <t>36.107.151.135</t>
  </si>
  <si>
    <t>136.61.247.231</t>
  </si>
  <si>
    <t>213.30.72.108</t>
  </si>
  <si>
    <t>52.129.1.95</t>
  </si>
  <si>
    <t>39.200.112.193</t>
  </si>
  <si>
    <t>180.153.190.150</t>
  </si>
  <si>
    <t>101.241.1.242</t>
  </si>
  <si>
    <t>84.128.227.152</t>
  </si>
  <si>
    <t>152.111.234.80</t>
  </si>
  <si>
    <t>208.237.207.52</t>
  </si>
  <si>
    <t>12.233.76.96</t>
  </si>
  <si>
    <t>35.122.50.116</t>
  </si>
  <si>
    <t>198.31.31.44</t>
  </si>
  <si>
    <t>198.62.97.99</t>
  </si>
  <si>
    <t>156.95.156.86</t>
  </si>
  <si>
    <t>166.96.189.210</t>
  </si>
  <si>
    <t>175.224.125.10</t>
  </si>
  <si>
    <t>1.184.136.59</t>
  </si>
  <si>
    <t>85.220.103.156</t>
  </si>
  <si>
    <t>175.154.220.243</t>
  </si>
  <si>
    <t>180.199.47.128</t>
  </si>
  <si>
    <t>101.157.202.238</t>
  </si>
  <si>
    <t>130.59.60.167</t>
  </si>
  <si>
    <t>182.243.30.86</t>
  </si>
  <si>
    <t>236.106.130.72</t>
  </si>
  <si>
    <t>69.212.50.16</t>
  </si>
  <si>
    <t>219.175.203.148</t>
  </si>
  <si>
    <t>51.162.132.167</t>
  </si>
  <si>
    <t>25.65.156.130</t>
  </si>
  <si>
    <t>203.83.115.243</t>
  </si>
  <si>
    <t>5.155.111.23</t>
  </si>
  <si>
    <t>147.63.186.71</t>
  </si>
  <si>
    <t>23.14.133.212</t>
  </si>
  <si>
    <t>108.225.58.213</t>
  </si>
  <si>
    <t>218.32.146.255</t>
  </si>
  <si>
    <t>81.38.6.207</t>
  </si>
  <si>
    <t>115.136.106.18</t>
  </si>
  <si>
    <t>173.20.205.129</t>
  </si>
  <si>
    <t>67.35.204.15</t>
  </si>
  <si>
    <t>104.72.174.209</t>
  </si>
  <si>
    <t>171.114.119.158</t>
  </si>
  <si>
    <t>130.94.69.28</t>
  </si>
  <si>
    <t>221.189.150.159</t>
  </si>
  <si>
    <t>203.90.168.215</t>
  </si>
  <si>
    <t>157.248.65.243</t>
  </si>
  <si>
    <t>245.227.58.219</t>
  </si>
  <si>
    <t>7.244.166.205</t>
  </si>
  <si>
    <t>167.252.134.4</t>
  </si>
  <si>
    <t>26.156.229.188</t>
  </si>
  <si>
    <t>251.189.28.183</t>
  </si>
  <si>
    <t>227.252.245.41</t>
  </si>
  <si>
    <t>234.236.151.111</t>
  </si>
  <si>
    <t>230.224.239.63</t>
  </si>
  <si>
    <t>21.110.181.175</t>
  </si>
  <si>
    <t>195.5.107.159</t>
  </si>
  <si>
    <t>200.8.109.40</t>
  </si>
  <si>
    <t>13.36.197.1</t>
  </si>
  <si>
    <t>65.207.56.170</t>
  </si>
  <si>
    <t>109.173.84.198</t>
  </si>
  <si>
    <t>82.42.249.139</t>
  </si>
  <si>
    <t>8.64.71.239</t>
  </si>
  <si>
    <t>1.7.53.217</t>
  </si>
  <si>
    <t>158.199.226.142</t>
  </si>
  <si>
    <t>239.159.139.28</t>
  </si>
  <si>
    <t>188.203.183.231</t>
  </si>
  <si>
    <t>138.6.210.161</t>
  </si>
  <si>
    <t>36.77.159.197</t>
  </si>
  <si>
    <t>134.243.191.225</t>
  </si>
  <si>
    <t>212.80.223.65</t>
  </si>
  <si>
    <t>234.91.158.156</t>
  </si>
  <si>
    <t>3.110.103.118</t>
  </si>
  <si>
    <t>233.184.63.135</t>
  </si>
  <si>
    <t>255.65.196.247</t>
  </si>
  <si>
    <t>185.140.7.65</t>
  </si>
  <si>
    <t>156.72.94.117</t>
  </si>
  <si>
    <t>242.219.94.13</t>
  </si>
  <si>
    <t>145.131.181.179</t>
  </si>
  <si>
    <t>39.159.96.177</t>
  </si>
  <si>
    <t>98.90.193.59</t>
  </si>
  <si>
    <t>177.34.53.72</t>
  </si>
  <si>
    <t>159.27.104.11</t>
  </si>
  <si>
    <t>210.193.117.170</t>
  </si>
  <si>
    <t>30.104.110.94</t>
  </si>
  <si>
    <t>82.10.191.238</t>
  </si>
  <si>
    <t>115.199.46.113</t>
  </si>
  <si>
    <t>133.169.79.195</t>
  </si>
  <si>
    <t>223.175.254.232</t>
  </si>
  <si>
    <t>25.251.48.247</t>
  </si>
  <si>
    <t>231.170.182.211</t>
  </si>
  <si>
    <t>44.242.95.247</t>
  </si>
  <si>
    <t>58.83.168.158</t>
  </si>
  <si>
    <t>41.100.76.129</t>
  </si>
  <si>
    <t>120.107.185.18</t>
  </si>
  <si>
    <t>116.198.34.217</t>
  </si>
  <si>
    <t>7.101.83.169</t>
  </si>
  <si>
    <t>170.25.79.172</t>
  </si>
  <si>
    <t>188.48.14.211</t>
  </si>
  <si>
    <t>70.103.24.79</t>
  </si>
  <si>
    <t>168.138.174.255</t>
  </si>
  <si>
    <t>127.253.221.79</t>
  </si>
  <si>
    <t>195.121.51.67</t>
  </si>
  <si>
    <t>215.153.129.103</t>
  </si>
  <si>
    <t>225.251.222.225</t>
  </si>
  <si>
    <t>200.255.176.88</t>
  </si>
  <si>
    <t>76.121.206.234</t>
  </si>
  <si>
    <t>212.227.109.80</t>
  </si>
  <si>
    <t>38.180.198.224</t>
  </si>
  <si>
    <t>195.75.101.43</t>
  </si>
  <si>
    <t>255.118.126.49</t>
  </si>
  <si>
    <t>142.142.21.82</t>
  </si>
  <si>
    <t>206.136.34.235</t>
  </si>
  <si>
    <t>63.217.137.112</t>
  </si>
  <si>
    <t>96.109.107.95</t>
  </si>
  <si>
    <t>243.204.179.194</t>
  </si>
  <si>
    <t>254.192.40.144</t>
  </si>
  <si>
    <t>63.65.236.62</t>
  </si>
  <si>
    <t>2.98.122.47</t>
  </si>
  <si>
    <t>79.133.136.233</t>
  </si>
  <si>
    <t>28.22.75.157</t>
  </si>
  <si>
    <t>48.63.87.82</t>
  </si>
  <si>
    <t>8.116.171.99</t>
  </si>
  <si>
    <t>253.111.202.182</t>
  </si>
  <si>
    <t>102.240.120.59</t>
  </si>
  <si>
    <t>154.114.7.65</t>
  </si>
  <si>
    <t>96.118.242.184</t>
  </si>
  <si>
    <t>62.39.207.201</t>
  </si>
  <si>
    <t>138.177.27.193</t>
  </si>
  <si>
    <t>98.85.60.61</t>
  </si>
  <si>
    <t>16.51.65.222</t>
  </si>
  <si>
    <t>133.32.10.160</t>
  </si>
  <si>
    <t>133.13.225.98</t>
  </si>
  <si>
    <t>221.112.231.94</t>
  </si>
  <si>
    <t>47.189.52.239</t>
  </si>
  <si>
    <t>97.170.83.235</t>
  </si>
  <si>
    <t>162.252.174.226</t>
  </si>
  <si>
    <t>131.251.252.241</t>
  </si>
  <si>
    <t>119.143.197.48</t>
  </si>
  <si>
    <t>179.22.157.100</t>
  </si>
  <si>
    <t>24.96.87.20</t>
  </si>
  <si>
    <t>245.156.238.195</t>
  </si>
  <si>
    <t>113.164.136.63</t>
  </si>
  <si>
    <t>167.144.250.121</t>
  </si>
  <si>
    <t>116.117.242.114</t>
  </si>
  <si>
    <t>54.142.165.54</t>
  </si>
  <si>
    <t>31.91.81.232</t>
  </si>
  <si>
    <t>83.144.14.250</t>
  </si>
  <si>
    <t>187.176.193.222</t>
  </si>
  <si>
    <t>81.15.94.79</t>
  </si>
  <si>
    <t>58.78.145.36</t>
  </si>
  <si>
    <t>65.115.45.48</t>
  </si>
  <si>
    <t>200.105.253.199</t>
  </si>
  <si>
    <t>215.244.213.208</t>
  </si>
  <si>
    <t>113.53.5.96</t>
  </si>
  <si>
    <t>157.96.30.70</t>
  </si>
  <si>
    <t>79.62.150.2</t>
  </si>
  <si>
    <t>89.159.191.188</t>
  </si>
  <si>
    <t>12.165.108.73</t>
  </si>
  <si>
    <t>22.228.46.216</t>
  </si>
  <si>
    <t>223.80.73.211</t>
  </si>
  <si>
    <t>238.86.105.159</t>
  </si>
  <si>
    <t>10.197.248.66</t>
  </si>
  <si>
    <t>20.43.5.21</t>
  </si>
  <si>
    <t>244.248.44.217</t>
  </si>
  <si>
    <t>78.189.3.157</t>
  </si>
  <si>
    <t>62.164.239.167</t>
  </si>
  <si>
    <t>70.222.125.231</t>
  </si>
  <si>
    <t>170.55.25.16</t>
  </si>
  <si>
    <t>91.138.112.169</t>
  </si>
  <si>
    <t>224.68.64.185</t>
  </si>
  <si>
    <t>222.203.56.250</t>
  </si>
  <si>
    <t>144.194.101.97</t>
  </si>
  <si>
    <t>15.133.31.76</t>
  </si>
  <si>
    <t>17.176.223.107</t>
  </si>
  <si>
    <t>25.57.72.92</t>
  </si>
  <si>
    <t>153.10.184.54</t>
  </si>
  <si>
    <t>18.96.42.151</t>
  </si>
  <si>
    <t>104.77.169.186</t>
  </si>
  <si>
    <t>10.12.126.251</t>
  </si>
  <si>
    <t>17.63.28.56</t>
  </si>
  <si>
    <t>148.124.229.203</t>
  </si>
  <si>
    <t>179.142.7.31</t>
  </si>
  <si>
    <t>94.187.209.199</t>
  </si>
  <si>
    <t>43.236.130.157</t>
  </si>
  <si>
    <t>167.86.138.39</t>
  </si>
  <si>
    <t>175.48.192.86</t>
  </si>
  <si>
    <t>141.137.167.117</t>
  </si>
  <si>
    <t>240.219.170.197</t>
  </si>
  <si>
    <t>92.167.254.212</t>
  </si>
  <si>
    <t>43.57.130.229</t>
  </si>
  <si>
    <t>15.18.160.198</t>
  </si>
  <si>
    <t>79.8.26.76</t>
  </si>
  <si>
    <t>47.103.238.104</t>
  </si>
  <si>
    <t>205.136.21.156</t>
  </si>
  <si>
    <t>137.208.160.180</t>
  </si>
  <si>
    <t>200.161.14.132</t>
  </si>
  <si>
    <t>74.74.14.174</t>
  </si>
  <si>
    <t>45.140.27.97</t>
  </si>
  <si>
    <t>127.123.71.247</t>
  </si>
  <si>
    <t>106.169.222.90</t>
  </si>
  <si>
    <t>27.121.192.60</t>
  </si>
  <si>
    <t>29.22.162.178</t>
  </si>
  <si>
    <t>157.179.139.226</t>
  </si>
  <si>
    <t>20.221.122.157</t>
  </si>
  <si>
    <t>179.97.70.124</t>
  </si>
  <si>
    <t>106.36.164.84</t>
  </si>
  <si>
    <t>32.38.3.102</t>
  </si>
  <si>
    <t>230.245.248.61</t>
  </si>
  <si>
    <t>187.245.27.193</t>
  </si>
  <si>
    <t>143.224.110.132</t>
  </si>
  <si>
    <t>152.43.34.176</t>
  </si>
  <si>
    <t>245.110.125.117</t>
  </si>
  <si>
    <t>118.143.22.219</t>
  </si>
  <si>
    <t>6.59.182.8</t>
  </si>
  <si>
    <t>236.114.67.185</t>
  </si>
  <si>
    <t>244.194.25.87</t>
  </si>
  <si>
    <t>126.23.200.82</t>
  </si>
  <si>
    <t>52.234.194.31</t>
  </si>
  <si>
    <t>64.232.98.174</t>
  </si>
  <si>
    <t>47.182.202.215</t>
  </si>
  <si>
    <t>112.217.249.170</t>
  </si>
  <si>
    <t>162.164.22.107</t>
  </si>
  <si>
    <t>142.199.36.48</t>
  </si>
  <si>
    <t>238.88.207.142</t>
  </si>
  <si>
    <t>239.3.31.195</t>
  </si>
  <si>
    <t>228.23.246.26</t>
  </si>
  <si>
    <t>41.14.186.171</t>
  </si>
  <si>
    <t>133.124.248.25</t>
  </si>
  <si>
    <t>118.112.123.162</t>
  </si>
  <si>
    <t>73.130.251.70</t>
  </si>
  <si>
    <t>152.206.111.254</t>
  </si>
  <si>
    <t>33.162.247.29</t>
  </si>
  <si>
    <t>30.141.109.236</t>
  </si>
  <si>
    <t>107.69.6.230</t>
  </si>
  <si>
    <t>60.226.236.145</t>
  </si>
  <si>
    <t>139.204.16.163</t>
  </si>
  <si>
    <t>90.20.241.3</t>
  </si>
  <si>
    <t>111.175.149.23</t>
  </si>
  <si>
    <t>177.62.151.74</t>
  </si>
  <si>
    <t>205.71.253.75</t>
  </si>
  <si>
    <t>91.218.204.55</t>
  </si>
  <si>
    <t>22.12.140.113</t>
  </si>
  <si>
    <t>72.254.212.252</t>
  </si>
  <si>
    <t>135.41.141.46</t>
  </si>
  <si>
    <t>96.115.191.38</t>
  </si>
  <si>
    <t>255.77.33.90</t>
  </si>
  <si>
    <t>222.155.144.53</t>
  </si>
  <si>
    <t>182.210.178.93</t>
  </si>
  <si>
    <t>161.39.232.226</t>
  </si>
  <si>
    <t>250.246.99.5</t>
  </si>
  <si>
    <t>80.231.181.98</t>
  </si>
  <si>
    <t>131.101.4.209</t>
  </si>
  <si>
    <t>215.73.48.116</t>
  </si>
  <si>
    <t>209.3.96.29</t>
  </si>
  <si>
    <t>139.119.198.195</t>
  </si>
  <si>
    <t>56.222.255.149</t>
  </si>
  <si>
    <t>212.47.145.58</t>
  </si>
  <si>
    <t>135.16.107.35</t>
  </si>
  <si>
    <t>115.81.113.129</t>
  </si>
  <si>
    <t>77.159.253.157</t>
  </si>
  <si>
    <t>60.17.40.64</t>
  </si>
  <si>
    <t>152.4.192.50</t>
  </si>
  <si>
    <t>99.125.165.17</t>
  </si>
  <si>
    <t>163.53.54.138</t>
  </si>
  <si>
    <t>161.55.224.24</t>
  </si>
  <si>
    <t>245.223.11.165</t>
  </si>
  <si>
    <t>55.12.185.215</t>
  </si>
  <si>
    <t>202.107.235.148</t>
  </si>
  <si>
    <t>66.42.233.44</t>
  </si>
  <si>
    <t>98.153.244.214</t>
  </si>
  <si>
    <t>183.202.39.126</t>
  </si>
  <si>
    <t>207.136.23.182</t>
  </si>
  <si>
    <t>237.37.97.19</t>
  </si>
  <si>
    <t>155.194.180.229</t>
  </si>
  <si>
    <t>16.128.7.221</t>
  </si>
  <si>
    <t>182.30.58.186</t>
  </si>
  <si>
    <t>112.166.185.193</t>
  </si>
  <si>
    <t>159.101.91.206</t>
  </si>
  <si>
    <t>8.32.194.107</t>
  </si>
  <si>
    <t>159.179.181.58</t>
  </si>
  <si>
    <t>13.201.54.219</t>
  </si>
  <si>
    <t>246.253.134.99</t>
  </si>
  <si>
    <t>139.194.37.71</t>
  </si>
  <si>
    <t>179.62.239.249</t>
  </si>
  <si>
    <t>119.196.125.17</t>
  </si>
  <si>
    <t>20.189.173.194</t>
  </si>
  <si>
    <t>165.44.84.74</t>
  </si>
  <si>
    <t>83.232.225.128</t>
  </si>
  <si>
    <t>135.101.118.255</t>
  </si>
  <si>
    <t>131.117.72.35</t>
  </si>
  <si>
    <t>162.39.216.129</t>
  </si>
  <si>
    <t>226.176.195.19</t>
  </si>
  <si>
    <t>118.125.194.7</t>
  </si>
  <si>
    <t>254.22.215.233</t>
  </si>
  <si>
    <t>101.35.201.250</t>
  </si>
  <si>
    <t>128.45.93.22</t>
  </si>
  <si>
    <t>235.124.156.217</t>
  </si>
  <si>
    <t>168.244.189.207</t>
  </si>
  <si>
    <t>115.236.130.66</t>
  </si>
  <si>
    <t>82.117.29.140</t>
  </si>
  <si>
    <t>132.97.205.145</t>
  </si>
  <si>
    <t>9.238.143.150</t>
  </si>
  <si>
    <t>31.75.66.164</t>
  </si>
  <si>
    <t>205.184.108.56</t>
  </si>
  <si>
    <t>30.113.63.47</t>
  </si>
  <si>
    <t>196.32.46.77</t>
  </si>
  <si>
    <t>17.113.244.136</t>
  </si>
  <si>
    <t>192.46.139.161</t>
  </si>
  <si>
    <t>38.12.161.59</t>
  </si>
  <si>
    <t>65.146.216.100</t>
  </si>
  <si>
    <t>163.111.137.213</t>
  </si>
  <si>
    <t>100.34.79.197</t>
  </si>
  <si>
    <t>210.182.75.46</t>
  </si>
  <si>
    <t>121.43.37.131</t>
  </si>
  <si>
    <t>115.101.6.214</t>
  </si>
  <si>
    <t>68.161.251.37</t>
  </si>
  <si>
    <t>26.191.251.225</t>
  </si>
  <si>
    <t>98.89.96.230</t>
  </si>
  <si>
    <t>53.219.17.222</t>
  </si>
  <si>
    <t>13.188.106.202</t>
  </si>
  <si>
    <t>72.122.236.22</t>
  </si>
  <si>
    <t>160.245.38.166</t>
  </si>
  <si>
    <t>170.175.10.14</t>
  </si>
  <si>
    <t>130.234.70.170</t>
  </si>
  <si>
    <t>69.157.233.23</t>
  </si>
  <si>
    <t>64.192.201.72</t>
  </si>
  <si>
    <t>131.220.2.156</t>
  </si>
  <si>
    <t>98.202.30.89</t>
  </si>
  <si>
    <t>208.136.141.127</t>
  </si>
  <si>
    <t>163.231.206.86</t>
  </si>
  <si>
    <t>182.47.68.28</t>
  </si>
  <si>
    <t>250.119.185.1</t>
  </si>
  <si>
    <t>140.246.14.234</t>
  </si>
  <si>
    <t>114.102.192.29</t>
  </si>
  <si>
    <t>55.77.196.130</t>
  </si>
  <si>
    <t>170.224.255.86</t>
  </si>
  <si>
    <t>245.27.41.101</t>
  </si>
  <si>
    <t>158.119.173.118</t>
  </si>
  <si>
    <t>85.84.180.164</t>
  </si>
  <si>
    <t>86.165.85.222</t>
  </si>
  <si>
    <t>244.162.14.226</t>
  </si>
  <si>
    <t>13.160.216.60</t>
  </si>
  <si>
    <t>16.103.157.22</t>
  </si>
  <si>
    <t>234.224.249.78</t>
  </si>
  <si>
    <t>12.196.93.137</t>
  </si>
  <si>
    <t>3.126.198.81</t>
  </si>
  <si>
    <t>27.55.20.200</t>
  </si>
  <si>
    <t>6.213.76.237</t>
  </si>
  <si>
    <t>81.255.204.192</t>
  </si>
  <si>
    <t>221.43.254.108</t>
  </si>
  <si>
    <t>17.251.191.161</t>
  </si>
  <si>
    <t>241.61.122.170</t>
  </si>
  <si>
    <t>100.188.40.249</t>
  </si>
  <si>
    <t>108.218.30.56</t>
  </si>
  <si>
    <t>142.211.27.62</t>
  </si>
  <si>
    <t>19.238.180.162</t>
  </si>
  <si>
    <t>102.87.3.68</t>
  </si>
  <si>
    <t>51.154.241.39</t>
  </si>
  <si>
    <t>72.95.116.17</t>
  </si>
  <si>
    <t>153.128.194.73</t>
  </si>
  <si>
    <t>94.95.180.190</t>
  </si>
  <si>
    <t>55.29.20.153</t>
  </si>
  <si>
    <t>63.3.4.215</t>
  </si>
  <si>
    <t>9.58.250.47</t>
  </si>
  <si>
    <t>71.31.241.124</t>
  </si>
  <si>
    <t>24.205.160.145</t>
  </si>
  <si>
    <t>165.90.21.235</t>
  </si>
  <si>
    <t>186.233.168.24</t>
  </si>
  <si>
    <t>56.220.202.116</t>
  </si>
  <si>
    <t>217.118.211.34</t>
  </si>
  <si>
    <t>177.133.231.41</t>
  </si>
  <si>
    <t>234.99.148.68</t>
  </si>
  <si>
    <t>45.84.51.211</t>
  </si>
  <si>
    <t>46.96.22.202</t>
  </si>
  <si>
    <t>119.207.85.233</t>
  </si>
  <si>
    <t>14.70.113.103</t>
  </si>
  <si>
    <t>220.67.29.98</t>
  </si>
  <si>
    <t>203.219.159.20</t>
  </si>
  <si>
    <t>236.8.249.115</t>
  </si>
  <si>
    <t>209.181.55.77</t>
  </si>
  <si>
    <t>158.40.51.148</t>
  </si>
  <si>
    <t>211.102.239.202</t>
  </si>
  <si>
    <t>15.202.61.159</t>
  </si>
  <si>
    <t>58.83.104.102</t>
  </si>
  <si>
    <t>91.243.39.221</t>
  </si>
  <si>
    <t>189.60.248.218</t>
  </si>
  <si>
    <t>28.74.100.228</t>
  </si>
  <si>
    <t>190.49.19.179</t>
  </si>
  <si>
    <t>170.140.59.123</t>
  </si>
  <si>
    <t>165.120.214.64</t>
  </si>
  <si>
    <t>215.17.138.243</t>
  </si>
  <si>
    <t>65.159.168.229</t>
  </si>
  <si>
    <t>82.221.200.55</t>
  </si>
  <si>
    <t>149.192.236.143</t>
  </si>
  <si>
    <t>74.12.205.71</t>
  </si>
  <si>
    <t>156.237.61.76</t>
  </si>
  <si>
    <t>32.109.11.176</t>
  </si>
  <si>
    <t>48.119.153.183</t>
  </si>
  <si>
    <t>87.4.39.231</t>
  </si>
  <si>
    <t>245.216.247.240</t>
  </si>
  <si>
    <t>102.165.168.231</t>
  </si>
  <si>
    <t>246.158.99.176</t>
  </si>
  <si>
    <t>195.126.92.31</t>
  </si>
  <si>
    <t>64.242.107.176</t>
  </si>
  <si>
    <t>155.28.65.203</t>
  </si>
  <si>
    <t>60.215.44.25</t>
  </si>
  <si>
    <t>20.128.177.183</t>
  </si>
  <si>
    <t>36.68.53.173</t>
  </si>
  <si>
    <t>220.154.158.11</t>
  </si>
  <si>
    <t>79.255.186.217</t>
  </si>
  <si>
    <t>107.30.60.210</t>
  </si>
  <si>
    <t>225.95.102.89</t>
  </si>
  <si>
    <t>116.168.189.6</t>
  </si>
  <si>
    <t>110.185.129.196</t>
  </si>
  <si>
    <t>86.209.137.152</t>
  </si>
  <si>
    <t>44.53.173.81</t>
  </si>
  <si>
    <t>201.161.245.113</t>
  </si>
  <si>
    <t>178.230.138.143</t>
  </si>
  <si>
    <t>44.29.185.251</t>
  </si>
  <si>
    <t>114.144.52.98</t>
  </si>
  <si>
    <t>5.157.236.53</t>
  </si>
  <si>
    <t>203.221.40.50</t>
  </si>
  <si>
    <t>137.27.108.25</t>
  </si>
  <si>
    <t>135.21.204.171</t>
  </si>
  <si>
    <t>34.165.72.180</t>
  </si>
  <si>
    <t>26.33.132.66</t>
  </si>
  <si>
    <t>205.231.158.111</t>
  </si>
  <si>
    <t>140.21.168.70</t>
  </si>
  <si>
    <t>152.173.183.182</t>
  </si>
  <si>
    <t>252.39.4.122</t>
  </si>
  <si>
    <t>149.92.4.91</t>
  </si>
  <si>
    <t>241.57.107.85</t>
  </si>
  <si>
    <t>206.147.147.45</t>
  </si>
  <si>
    <t>89.215.86.93</t>
  </si>
  <si>
    <t>104.2.135.197</t>
  </si>
  <si>
    <t>170.2.30.185</t>
  </si>
  <si>
    <t>113.198.169.44</t>
  </si>
  <si>
    <t>72.23.143.104</t>
  </si>
  <si>
    <t>25.191.159.204</t>
  </si>
  <si>
    <t>226.61.212.42</t>
  </si>
  <si>
    <t>138.55.221.134</t>
  </si>
  <si>
    <t>150.14.246.100</t>
  </si>
  <si>
    <t>34.125.26.238</t>
  </si>
  <si>
    <t>203.16.23.252</t>
  </si>
  <si>
    <t>167.133.173.213</t>
  </si>
  <si>
    <t>219.231.21.127</t>
  </si>
  <si>
    <t>44.5.56.70</t>
  </si>
  <si>
    <t>42.46.70.163</t>
  </si>
  <si>
    <t>159.35.154.173</t>
  </si>
  <si>
    <t>218.222.112.167</t>
  </si>
  <si>
    <t>16.62.100.138</t>
  </si>
  <si>
    <t>91.48.248.70</t>
  </si>
  <si>
    <t>168.222.18.2</t>
  </si>
  <si>
    <t>15.166.18.102</t>
  </si>
  <si>
    <t>128.50.175.254</t>
  </si>
  <si>
    <t>26.82.167.253</t>
  </si>
  <si>
    <t>229.145.250.90</t>
  </si>
  <si>
    <t>121.205.178.158</t>
  </si>
  <si>
    <t>164.193.239.126</t>
  </si>
  <si>
    <t>38.132.235.91</t>
  </si>
  <si>
    <t>99.115.69.42</t>
  </si>
  <si>
    <t>41.111.115.153</t>
  </si>
  <si>
    <t>2.58.80.229</t>
  </si>
  <si>
    <t>208.223.178.8</t>
  </si>
  <si>
    <t>74.150.92.104</t>
  </si>
  <si>
    <t>34.58.134.211</t>
  </si>
  <si>
    <t>6.72.73.134</t>
  </si>
  <si>
    <t>129.168.202.110</t>
  </si>
  <si>
    <t>122.10.89.157</t>
  </si>
  <si>
    <t>158.246.173.90</t>
  </si>
  <si>
    <t>143.42.187.89</t>
  </si>
  <si>
    <t>244.183.45.52</t>
  </si>
  <si>
    <t>172.179.74.24</t>
  </si>
  <si>
    <t>45.135.16.144</t>
  </si>
  <si>
    <t>14.125.196.196</t>
  </si>
  <si>
    <t>139.118.16.69</t>
  </si>
  <si>
    <t>209.194.86.171</t>
  </si>
  <si>
    <t>1.245.100.195</t>
  </si>
  <si>
    <t>140.113.97.229</t>
  </si>
  <si>
    <t>121.173.251.255</t>
  </si>
  <si>
    <t>254.152.247.140</t>
  </si>
  <si>
    <t>193.19.1.173</t>
  </si>
  <si>
    <t>40.205.188.91</t>
  </si>
  <si>
    <t>40.224.194.58</t>
  </si>
  <si>
    <t>252.69.161.85</t>
  </si>
  <si>
    <t>60.45.121.5</t>
  </si>
  <si>
    <t>18.1.236.211</t>
  </si>
  <si>
    <t>232.237.112.150</t>
  </si>
  <si>
    <t>135.32.125.17</t>
  </si>
  <si>
    <t>6.172.204.74</t>
  </si>
  <si>
    <t>179.104.177.133</t>
  </si>
  <si>
    <t>177.68.216.158</t>
  </si>
  <si>
    <t>73.35.22.171</t>
  </si>
  <si>
    <t>85.65.212.23</t>
  </si>
  <si>
    <t>215.246.204.19</t>
  </si>
  <si>
    <t>147.82.110.50</t>
  </si>
  <si>
    <t>6.137.66.104</t>
  </si>
  <si>
    <t>116.96.39.9</t>
  </si>
  <si>
    <t>198.165.105.236</t>
  </si>
  <si>
    <t>254.4.3.15</t>
  </si>
  <si>
    <t>47.140.36.182</t>
  </si>
  <si>
    <t>12.57.158.34</t>
  </si>
  <si>
    <t>254.80.75.220</t>
  </si>
  <si>
    <t>49.125.175.173</t>
  </si>
  <si>
    <t>164.239.28.78</t>
  </si>
  <si>
    <t>155.50.22.245</t>
  </si>
  <si>
    <t>182.85.77.76</t>
  </si>
  <si>
    <t>116.76.38.21</t>
  </si>
  <si>
    <t>42.32.237.46</t>
  </si>
  <si>
    <t>117.3.101.54</t>
  </si>
  <si>
    <t>116.27.22.209</t>
  </si>
  <si>
    <t>75.22.197.230</t>
  </si>
  <si>
    <t>142.204.126.144</t>
  </si>
  <si>
    <t>148.241.10.218</t>
  </si>
  <si>
    <t>244.64.145.100</t>
  </si>
  <si>
    <t>192.231.84.194</t>
  </si>
  <si>
    <t>150.217.173.91</t>
  </si>
  <si>
    <t>211.40.23.200</t>
  </si>
  <si>
    <t>102.73.97.67</t>
  </si>
  <si>
    <t>185.120.84.203</t>
  </si>
  <si>
    <t>114.224.229.6</t>
  </si>
  <si>
    <t>59.72.147.152</t>
  </si>
  <si>
    <t>152.99.59.110</t>
  </si>
  <si>
    <t>161.87.111.185</t>
  </si>
  <si>
    <t>227.30.251.251</t>
  </si>
  <si>
    <t>128.2.115.24</t>
  </si>
  <si>
    <t>196.38.155.2</t>
  </si>
  <si>
    <t>107.245.129.124</t>
  </si>
  <si>
    <t>41.48.62.228</t>
  </si>
  <si>
    <t>11.88.237.203</t>
  </si>
  <si>
    <t>21.132.57.31</t>
  </si>
  <si>
    <t>18.119.154.180</t>
  </si>
  <si>
    <t>9.148.237.238</t>
  </si>
  <si>
    <t>153.96.37.116</t>
  </si>
  <si>
    <t>97.247.2.40</t>
  </si>
  <si>
    <t>92.240.233.177</t>
  </si>
  <si>
    <t>205.80.132.81</t>
  </si>
  <si>
    <t>115.60.174.137</t>
  </si>
  <si>
    <t>90.138.169.111</t>
  </si>
  <si>
    <t>162.112.34.194</t>
  </si>
  <si>
    <t>245.128.131.1</t>
  </si>
  <si>
    <t>167.100.151.154</t>
  </si>
  <si>
    <t>28.77.148.53</t>
  </si>
  <si>
    <t>65.251.70.128</t>
  </si>
  <si>
    <t>1.114.244.27</t>
  </si>
  <si>
    <t>114.220.168.62</t>
  </si>
  <si>
    <t>91.148.118.226</t>
  </si>
  <si>
    <t>174.215.128.45</t>
  </si>
  <si>
    <t>165.154.70.36</t>
  </si>
  <si>
    <t>166.181.213.97</t>
  </si>
  <si>
    <t>143.251.163.16</t>
  </si>
  <si>
    <t>207.87.34.209</t>
  </si>
  <si>
    <t>211.108.1.193</t>
  </si>
  <si>
    <t>36.229.86.251</t>
  </si>
  <si>
    <t>123.65.49.73</t>
  </si>
  <si>
    <t>28.232.221.119</t>
  </si>
  <si>
    <t>138.139.97.249</t>
  </si>
  <si>
    <t>49.138.122.123</t>
  </si>
  <si>
    <t>185.65.248.234</t>
  </si>
  <si>
    <t>126.250.238.83</t>
  </si>
  <si>
    <t>30.176.31.184</t>
  </si>
  <si>
    <t>83.34.57.139</t>
  </si>
  <si>
    <t>234.216.93.116</t>
  </si>
  <si>
    <t>189.154.106.171</t>
  </si>
  <si>
    <t>126.19.169.124</t>
  </si>
  <si>
    <t>224.17.102.159</t>
  </si>
  <si>
    <t>175.185.11.207</t>
  </si>
  <si>
    <t>90.58.88.142</t>
  </si>
  <si>
    <t>46.89.185.237</t>
  </si>
  <si>
    <t>236.244.201.174</t>
  </si>
  <si>
    <t>101.238.240.206</t>
  </si>
  <si>
    <t>102.50.56.5</t>
  </si>
  <si>
    <t>233.77.56.28</t>
  </si>
  <si>
    <t>124.30.32.87</t>
  </si>
  <si>
    <t>166.37.68.116</t>
  </si>
  <si>
    <t>165.248.70.106</t>
  </si>
  <si>
    <t>204.8.183.192</t>
  </si>
  <si>
    <t>48.121.61.89</t>
  </si>
  <si>
    <t>235.237.100.195</t>
  </si>
  <si>
    <t>48.37.39.159</t>
  </si>
  <si>
    <t>58.36.113.208</t>
  </si>
  <si>
    <t>185.132.10.139</t>
  </si>
  <si>
    <t>198.128.39.177</t>
  </si>
  <si>
    <t>168.254.54.156</t>
  </si>
  <si>
    <t>132.231.182.237</t>
  </si>
  <si>
    <t>70.48.39.174</t>
  </si>
  <si>
    <t>177.48.27.75</t>
  </si>
  <si>
    <t>157.165.178.206</t>
  </si>
  <si>
    <t>225.213.14.74</t>
  </si>
  <si>
    <t>253.120.100.152</t>
  </si>
  <si>
    <t>142.90.158.118</t>
  </si>
  <si>
    <t>60.102.80.169</t>
  </si>
  <si>
    <t>130.25.43.147</t>
  </si>
  <si>
    <t>46.34.88.155</t>
  </si>
  <si>
    <t>149.41.206.255</t>
  </si>
  <si>
    <t>219.83.62.68</t>
  </si>
  <si>
    <t>7.16.107.255</t>
  </si>
  <si>
    <t>82.157.227.112</t>
  </si>
  <si>
    <t>56.37.143.249</t>
  </si>
  <si>
    <t>140.98.193.9</t>
  </si>
  <si>
    <t>184.213.77.182</t>
  </si>
  <si>
    <t>17.50.116.103</t>
  </si>
  <si>
    <t>41.239.216.196</t>
  </si>
  <si>
    <t>224.166.140.2</t>
  </si>
  <si>
    <t>34.100.6.56</t>
  </si>
  <si>
    <t>38.8.89.234</t>
  </si>
  <si>
    <t>58.42.136.226</t>
  </si>
  <si>
    <t>244.93.134.97</t>
  </si>
  <si>
    <t>109.223.237.88</t>
  </si>
  <si>
    <t>10.186.19.251</t>
  </si>
  <si>
    <t>203.251.45.8</t>
  </si>
  <si>
    <t>173.96.23.25</t>
  </si>
  <si>
    <t>226.18.77.149</t>
  </si>
  <si>
    <t>224.101.1.124</t>
  </si>
  <si>
    <t>175.45.23.147</t>
  </si>
  <si>
    <t>53.55.11.231</t>
  </si>
  <si>
    <t>67.185.201.103</t>
  </si>
  <si>
    <t>46.110.119.87</t>
  </si>
  <si>
    <t>11.111.76.198</t>
  </si>
  <si>
    <t>42.214.122.189</t>
  </si>
  <si>
    <t>54.250.104.252</t>
  </si>
  <si>
    <t>186.235.144.166</t>
  </si>
  <si>
    <t>228.244.239.111</t>
  </si>
  <si>
    <t>128.118.252.221</t>
  </si>
  <si>
    <t>64.206.254.242</t>
  </si>
  <si>
    <t>77.186.34.159</t>
  </si>
  <si>
    <t>55.15.76.123</t>
  </si>
  <si>
    <t>201.186.168.178</t>
  </si>
  <si>
    <t>208.216.74.47</t>
  </si>
  <si>
    <t>242.170.97.182</t>
  </si>
  <si>
    <t>12.176.209.197</t>
  </si>
  <si>
    <t>199.254.142.185</t>
  </si>
  <si>
    <t>99.240.17.242</t>
  </si>
  <si>
    <t>28.62.217.187</t>
  </si>
  <si>
    <t>198.175.86.56</t>
  </si>
  <si>
    <t>186.132.8.234</t>
  </si>
  <si>
    <t>32.57.140.47</t>
  </si>
  <si>
    <t>80.173.23.151</t>
  </si>
  <si>
    <t>92.110.95.253</t>
  </si>
  <si>
    <t>205.78.125.66</t>
  </si>
  <si>
    <t>96.105.97.170</t>
  </si>
  <si>
    <t>149.33.61.254</t>
  </si>
  <si>
    <t>76.147.173.19</t>
  </si>
  <si>
    <t>7.72.230.38</t>
  </si>
  <si>
    <t>228.104.222.150</t>
  </si>
  <si>
    <t>177.35.162.125</t>
  </si>
  <si>
    <t>209.85.220.34</t>
  </si>
  <si>
    <t>185.43.252.253</t>
  </si>
  <si>
    <t>68.47.8.103</t>
  </si>
  <si>
    <t>175.26.73.44</t>
  </si>
  <si>
    <t>99.92.118.172</t>
  </si>
  <si>
    <t>108.149.116.171</t>
  </si>
  <si>
    <t>223.93.32.47</t>
  </si>
  <si>
    <t>146.188.196.188</t>
  </si>
  <si>
    <t>107.241.74.54</t>
  </si>
  <si>
    <t>27.60.3.155</t>
  </si>
  <si>
    <t>143.1.134.66</t>
  </si>
  <si>
    <t>182.194.169.115</t>
  </si>
  <si>
    <t>138.167.92.149</t>
  </si>
  <si>
    <t>85.194.251.83</t>
  </si>
  <si>
    <t>150.117.151.188</t>
  </si>
  <si>
    <t>62.235.152.243</t>
  </si>
  <si>
    <t>143.151.145.134</t>
  </si>
  <si>
    <t>17.247.227.11</t>
  </si>
  <si>
    <t>111.14.89.214</t>
  </si>
  <si>
    <t>197.16.229.133</t>
  </si>
  <si>
    <t>60.90.188.129</t>
  </si>
  <si>
    <t>33.101.227.26</t>
  </si>
  <si>
    <t>130.1.195.8</t>
  </si>
  <si>
    <t>5.115.54.124</t>
  </si>
  <si>
    <t>242.133.213.133</t>
  </si>
  <si>
    <t>232.43.62.47</t>
  </si>
  <si>
    <t>154.223.28.36</t>
  </si>
  <si>
    <t>152.57.255.179</t>
  </si>
  <si>
    <t>18.217.120.83</t>
  </si>
  <si>
    <t>13.47.151.152</t>
  </si>
  <si>
    <t>251.92.118.176</t>
  </si>
  <si>
    <t>81.3.115.221</t>
  </si>
  <si>
    <t>146.147.41.120</t>
  </si>
  <si>
    <t>139.86.51.252</t>
  </si>
  <si>
    <t>248.126.9.68</t>
  </si>
  <si>
    <t>165.79.213.60</t>
  </si>
  <si>
    <t>108.6.30.230</t>
  </si>
  <si>
    <t>93.212.7.230</t>
  </si>
  <si>
    <t>92.83.241.116</t>
  </si>
  <si>
    <t>85.70.71.62</t>
  </si>
  <si>
    <t>174.127.52.58</t>
  </si>
  <si>
    <t>47.2.142.6</t>
  </si>
  <si>
    <t>70.94.213.154</t>
  </si>
  <si>
    <t>10.98.227.103</t>
  </si>
  <si>
    <t>39.176.49.1</t>
  </si>
  <si>
    <t>253.224.238.109</t>
  </si>
  <si>
    <t>52.8.183.69</t>
  </si>
  <si>
    <t>153.208.18.167</t>
  </si>
  <si>
    <t>195.10.187.38</t>
  </si>
  <si>
    <t>147.48.131.20</t>
  </si>
  <si>
    <t>145.167.36.190</t>
  </si>
  <si>
    <t>128.140.143.87</t>
  </si>
  <si>
    <t>198.243.243.234</t>
  </si>
  <si>
    <t>169.161.119.1</t>
  </si>
  <si>
    <t>142.116.212.35</t>
  </si>
  <si>
    <t>90.96.181.150</t>
  </si>
  <si>
    <t>243.171.240.16</t>
  </si>
  <si>
    <t>43.89.65.102</t>
  </si>
  <si>
    <t>3.143.110.230</t>
  </si>
  <si>
    <t>67.254.106.3</t>
  </si>
  <si>
    <t>1.56.189.206</t>
  </si>
  <si>
    <t>136.188.171.203</t>
  </si>
  <si>
    <t>7.247.179.110</t>
  </si>
  <si>
    <t>126.203.38.164</t>
  </si>
  <si>
    <t>203.4.118.247</t>
  </si>
  <si>
    <t>15.28.140.169</t>
  </si>
  <si>
    <t>108.159.79.55</t>
  </si>
  <si>
    <t>126.6.100.155</t>
  </si>
  <si>
    <t>88.146.133.131</t>
  </si>
  <si>
    <t>111.24.126.23</t>
  </si>
  <si>
    <t>140.19.48.172</t>
  </si>
  <si>
    <t>43.36.235.97</t>
  </si>
  <si>
    <t>60.8.158.47</t>
  </si>
  <si>
    <t>208.178.162.255</t>
  </si>
  <si>
    <t>20.196.185.147</t>
  </si>
  <si>
    <t>142.103.212.86</t>
  </si>
  <si>
    <t>118.148.134.253</t>
  </si>
  <si>
    <t>151.101.106.67</t>
  </si>
  <si>
    <t>144.131.89.79</t>
  </si>
  <si>
    <t>240.9.96.191</t>
  </si>
  <si>
    <t>33.236.68.17</t>
  </si>
  <si>
    <t>164.227.58.28</t>
  </si>
  <si>
    <t>99.19.160.186</t>
  </si>
  <si>
    <t>182.187.4.169</t>
  </si>
  <si>
    <t>247.184.134.2</t>
  </si>
  <si>
    <t>72.224.244.129</t>
  </si>
  <si>
    <t>17.14.52.58</t>
  </si>
  <si>
    <t>181.85.164.113</t>
  </si>
  <si>
    <t>28.55.108.148</t>
  </si>
  <si>
    <t>134.142.20.106</t>
  </si>
  <si>
    <t>205.136.148.201</t>
  </si>
  <si>
    <t>102.182.32.235</t>
  </si>
  <si>
    <t>52.35.231.46</t>
  </si>
  <si>
    <t>191.106.159.136</t>
  </si>
  <si>
    <t>204.238.118.137</t>
  </si>
  <si>
    <t>36.77.101.129</t>
  </si>
  <si>
    <t>241.34.131.239</t>
  </si>
  <si>
    <t>211.143.72.128</t>
  </si>
  <si>
    <t>216.91.191.132</t>
  </si>
  <si>
    <t>188.78.50.163</t>
  </si>
  <si>
    <t>60.142.223.37</t>
  </si>
  <si>
    <t>206.28.19.50</t>
  </si>
  <si>
    <t>15.17.79.236</t>
  </si>
  <si>
    <t>55.102.58.189</t>
  </si>
  <si>
    <t>212.225.40.96</t>
  </si>
  <si>
    <t>122.112.13.146</t>
  </si>
  <si>
    <t>26.109.95.241</t>
  </si>
  <si>
    <t>121.143.54.243</t>
  </si>
  <si>
    <t>109.151.236.236</t>
  </si>
  <si>
    <t>56.183.155.4</t>
  </si>
  <si>
    <t>165.127.85.52</t>
  </si>
  <si>
    <t>230.37.19.108</t>
  </si>
  <si>
    <t>207.182.146.154</t>
  </si>
  <si>
    <t>222.61.223.144</t>
  </si>
  <si>
    <t>188.122.44.238</t>
  </si>
  <si>
    <t>64.108.152.190</t>
  </si>
  <si>
    <t>138.45.194.227</t>
  </si>
  <si>
    <t>48.221.56.91</t>
  </si>
  <si>
    <t>120.86.52.165</t>
  </si>
  <si>
    <t>138.79.57.145</t>
  </si>
  <si>
    <t>90.53.243.205</t>
  </si>
  <si>
    <t>74.24.149.49</t>
  </si>
  <si>
    <t>25.31.203.154</t>
  </si>
  <si>
    <t>91.151.232.175</t>
  </si>
  <si>
    <t>119.3.20.112</t>
  </si>
  <si>
    <t>248.29.191.242</t>
  </si>
  <si>
    <t>77.108.88.219</t>
  </si>
  <si>
    <t>204.110.32.84</t>
  </si>
  <si>
    <t>102.36.41.193</t>
  </si>
  <si>
    <t>179.54.97.116</t>
  </si>
  <si>
    <t>107.115.181.133</t>
  </si>
  <si>
    <t>214.145.84.203</t>
  </si>
  <si>
    <t>109.200.174.14</t>
  </si>
  <si>
    <t>193.121.33.71</t>
  </si>
  <si>
    <t>155.116.136.8</t>
  </si>
  <si>
    <t>61.126.13.98</t>
  </si>
  <si>
    <t>255.151.158.71</t>
  </si>
  <si>
    <t>226.172.49.143</t>
  </si>
  <si>
    <t>90.17.211.226</t>
  </si>
  <si>
    <t>25.16.223.136</t>
  </si>
  <si>
    <t>245.213.67.189</t>
  </si>
  <si>
    <t>2.137.65.234</t>
  </si>
  <si>
    <t>4.39.160.72</t>
  </si>
  <si>
    <t>170.198.11.101</t>
  </si>
  <si>
    <t>130.5.246.178</t>
  </si>
  <si>
    <t>180.49.43.214</t>
  </si>
  <si>
    <t>132.224.108.199</t>
  </si>
  <si>
    <t>134.44.2.173</t>
  </si>
  <si>
    <t>14.106.144.30</t>
  </si>
  <si>
    <t>2.80.50.189</t>
  </si>
  <si>
    <t>119.124.67.4</t>
  </si>
  <si>
    <t>108.164.153.84</t>
  </si>
  <si>
    <t>234.225.37.112</t>
  </si>
  <si>
    <t>254.164.90.8</t>
  </si>
  <si>
    <t>22.149.129.219</t>
  </si>
  <si>
    <t>50.109.48.32</t>
  </si>
  <si>
    <t>53.163.136.67</t>
  </si>
  <si>
    <t>188.142.36.53</t>
  </si>
  <si>
    <t>229.97.197.56</t>
  </si>
  <si>
    <t>242.112.13.245</t>
  </si>
  <si>
    <t>113.1.97.229</t>
  </si>
  <si>
    <t>179.209.225.127</t>
  </si>
  <si>
    <t>187.51.218.32</t>
  </si>
  <si>
    <t>166.214.47.8</t>
  </si>
  <si>
    <t>241.103.134.107</t>
  </si>
  <si>
    <t>252.185.26.88</t>
  </si>
  <si>
    <t>164.212.208.120</t>
  </si>
  <si>
    <t>95.149.69.66</t>
  </si>
  <si>
    <t>9.84.97.220</t>
  </si>
  <si>
    <t>6.136.63.184</t>
  </si>
  <si>
    <t>227.189.111.153</t>
  </si>
  <si>
    <t>128.100.116.115</t>
  </si>
  <si>
    <t>158.139.6.116</t>
  </si>
  <si>
    <t>240.25.116.69</t>
  </si>
  <si>
    <t>81.87.39.126</t>
  </si>
  <si>
    <t>28.86.76.34</t>
  </si>
  <si>
    <t>192.220.106.197</t>
  </si>
  <si>
    <t>45.200.79.238</t>
  </si>
  <si>
    <t>14.22.38.138</t>
  </si>
  <si>
    <t>233.147.111.84</t>
  </si>
  <si>
    <t>213.77.53.124</t>
  </si>
  <si>
    <t>184.205.252.54</t>
  </si>
  <si>
    <t>106.168.136.99</t>
  </si>
  <si>
    <t>248.97.219.138</t>
  </si>
  <si>
    <t>78.2.143.236</t>
  </si>
  <si>
    <t>17.147.193.67</t>
  </si>
  <si>
    <t>108.126.235.129</t>
  </si>
  <si>
    <t>195.9.50.250</t>
  </si>
  <si>
    <t>8.189.31.170</t>
  </si>
  <si>
    <t>17.11.94.207</t>
  </si>
  <si>
    <t>sum of search product</t>
  </si>
  <si>
    <t>how much searches customer did</t>
  </si>
  <si>
    <t>DW order</t>
  </si>
  <si>
    <t>Revenue</t>
  </si>
  <si>
    <t>Date</t>
  </si>
  <si>
    <t>Year</t>
  </si>
  <si>
    <t>Month</t>
  </si>
  <si>
    <t>Day</t>
  </si>
  <si>
    <t>Is Holiday</t>
  </si>
  <si>
    <t>products in order</t>
  </si>
  <si>
    <t>orders per customer</t>
  </si>
  <si>
    <t>תוויות שורה</t>
  </si>
  <si>
    <t>סכום כולל</t>
  </si>
  <si>
    <t>Percentage of returned products</t>
  </si>
  <si>
    <t>Percentage of returned products מצב</t>
  </si>
  <si>
    <t>Holiday purchases</t>
  </si>
  <si>
    <t>Holiday purchases מצב</t>
  </si>
  <si>
    <t>מצב Percentage of return customers</t>
  </si>
  <si>
    <t>Percentage of return customers</t>
  </si>
  <si>
    <t>Percentage of return customers מצב</t>
  </si>
  <si>
    <t>Price Group</t>
  </si>
  <si>
    <t>DW_Customer</t>
  </si>
  <si>
    <t>DW_Product</t>
  </si>
  <si>
    <t>Subcategory</t>
  </si>
  <si>
    <t>Average</t>
  </si>
  <si>
    <t>Cheap</t>
  </si>
  <si>
    <t>Expensive</t>
  </si>
  <si>
    <t>Papers</t>
  </si>
  <si>
    <t>DW_Search</t>
  </si>
  <si>
    <t>Search DateTime</t>
  </si>
  <si>
    <t>Is Ordere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4" formatCode="_ &quot;₪&quot;\ * #,##0.00_ ;_ &quot;₪&quot;\ * \-#,##0.00_ ;_ &quot;₪&quot;\ * &quot;-&quot;??_ ;_ @_ "/>
    <numFmt numFmtId="164" formatCode="_-[$$-409]* #,##0.00_ ;_-[$$-409]* \-#,##0.00\ ;_-[$$-409]* &quot;-&quot;??_ ;_-@_ "/>
    <numFmt numFmtId="165" formatCode="0.000"/>
  </numFmts>
  <fonts count="6" x14ac:knownFonts="1">
    <font>
      <sz val="11"/>
      <color theme="1"/>
      <name val="Calibri"/>
      <family val="2"/>
      <charset val="177"/>
      <scheme val="minor"/>
    </font>
    <font>
      <sz val="11"/>
      <color theme="1"/>
      <name val="Calibri"/>
      <family val="2"/>
      <charset val="177"/>
      <scheme val="minor"/>
    </font>
    <font>
      <sz val="1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9"/>
      <name val="Calibri"/>
      <family val="2"/>
      <charset val="177"/>
      <scheme val="minor"/>
    </font>
    <font>
      <b/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</borders>
  <cellStyleXfs count="6">
    <xf numFmtId="0" fontId="0" fillId="0" borderId="0"/>
    <xf numFmtId="0" fontId="1" fillId="0" borderId="0"/>
    <xf numFmtId="0" fontId="3" fillId="0" borderId="0"/>
    <xf numFmtId="44" fontId="1" fillId="0" borderId="0" applyFont="0" applyFill="0" applyBorder="0" applyAlignment="0" applyProtection="0"/>
    <xf numFmtId="0" fontId="1" fillId="0" borderId="0"/>
    <xf numFmtId="44" fontId="1" fillId="0" borderId="0" applyFont="0" applyFill="0" applyBorder="0" applyAlignment="0" applyProtection="0"/>
  </cellStyleXfs>
  <cellXfs count="26">
    <xf numFmtId="0" fontId="0" fillId="0" borderId="0" xfId="0"/>
    <xf numFmtId="0" fontId="0" fillId="0" borderId="0" xfId="0" applyAlignment="1">
      <alignment horizontal="center"/>
    </xf>
    <xf numFmtId="14" fontId="0" fillId="0" borderId="0" xfId="0" applyNumberFormat="1" applyAlignment="1">
      <alignment horizontal="center"/>
    </xf>
    <xf numFmtId="14" fontId="0" fillId="0" borderId="0" xfId="0" applyNumberFormat="1" applyAlignment="1">
      <alignment horizontal="left"/>
    </xf>
    <xf numFmtId="0" fontId="0" fillId="0" borderId="0" xfId="0" applyAlignment="1">
      <alignment horizontal="left"/>
    </xf>
    <xf numFmtId="0" fontId="2" fillId="0" borderId="0" xfId="1" quotePrefix="1" applyFont="1" applyAlignment="1">
      <alignment horizontal="center"/>
    </xf>
    <xf numFmtId="164" fontId="0" fillId="0" borderId="0" xfId="0" applyNumberFormat="1" applyAlignment="1">
      <alignment horizontal="left"/>
    </xf>
    <xf numFmtId="164" fontId="0" fillId="0" borderId="0" xfId="0" applyNumberFormat="1"/>
    <xf numFmtId="22" fontId="0" fillId="0" borderId="0" xfId="0" applyNumberFormat="1"/>
    <xf numFmtId="14" fontId="0" fillId="0" borderId="0" xfId="0" applyNumberFormat="1"/>
    <xf numFmtId="14" fontId="2" fillId="0" borderId="0" xfId="1" quotePrefix="1" applyNumberFormat="1" applyFont="1" applyAlignment="1">
      <alignment horizontal="left"/>
    </xf>
    <xf numFmtId="164" fontId="4" fillId="0" borderId="0" xfId="3" applyNumberFormat="1" applyFont="1" applyAlignment="1">
      <alignment horizontal="center"/>
    </xf>
    <xf numFmtId="0" fontId="4" fillId="0" borderId="0" xfId="0" applyFont="1" applyAlignment="1">
      <alignment horizontal="center"/>
    </xf>
    <xf numFmtId="165" fontId="0" fillId="0" borderId="0" xfId="0" applyNumberFormat="1"/>
    <xf numFmtId="0" fontId="3" fillId="0" borderId="0" xfId="2" applyAlignment="1">
      <alignment horizontal="left"/>
    </xf>
    <xf numFmtId="1" fontId="0" fillId="0" borderId="0" xfId="0" applyNumberFormat="1" applyAlignment="1">
      <alignment horizontal="center"/>
    </xf>
    <xf numFmtId="1" fontId="0" fillId="0" borderId="0" xfId="0" applyNumberFormat="1"/>
    <xf numFmtId="0" fontId="0" fillId="0" borderId="0" xfId="0" pivotButton="1"/>
    <xf numFmtId="2" fontId="0" fillId="0" borderId="0" xfId="0" applyNumberFormat="1"/>
    <xf numFmtId="0" fontId="3" fillId="0" borderId="0" xfId="2"/>
    <xf numFmtId="0" fontId="5" fillId="0" borderId="1" xfId="2" applyFont="1" applyBorder="1" applyAlignment="1">
      <alignment horizontal="center" vertical="top"/>
    </xf>
    <xf numFmtId="0" fontId="1" fillId="0" borderId="0" xfId="4" applyAlignment="1">
      <alignment horizontal="center"/>
    </xf>
    <xf numFmtId="0" fontId="3" fillId="0" borderId="0" xfId="2" applyAlignment="1">
      <alignment horizontal="center"/>
    </xf>
    <xf numFmtId="0" fontId="1" fillId="0" borderId="0" xfId="1" applyAlignment="1">
      <alignment horizontal="center"/>
    </xf>
    <xf numFmtId="164" fontId="1" fillId="0" borderId="0" xfId="1" applyNumberFormat="1" applyAlignment="1">
      <alignment horizontal="center"/>
    </xf>
    <xf numFmtId="0" fontId="3" fillId="0" borderId="1" xfId="2" applyBorder="1" applyAlignment="1">
      <alignment horizontal="center" vertical="top"/>
    </xf>
  </cellXfs>
  <cellStyles count="6">
    <cellStyle name="Currency" xfId="3" builtinId="4"/>
    <cellStyle name="Currency 2" xfId="5" xr:uid="{53BEEF02-8995-4246-9C01-44CDA073E7E8}"/>
    <cellStyle name="Normal" xfId="0" builtinId="0"/>
    <cellStyle name="Normal 2" xfId="2" xr:uid="{B3980383-54EE-4874-9ADE-B1A430ECEAD6}"/>
    <cellStyle name="Normal 3" xfId="1" xr:uid="{5D5E9868-3EC9-4BFD-B492-8EBE0350B3F7}"/>
    <cellStyle name="Normal 4" xfId="4" xr:uid="{F9041140-50A5-4130-9EBF-6EE100B1CA6A}"/>
  </cellStyles>
  <dxfs count="44">
    <dxf>
      <numFmt numFmtId="19" formatCode="dd/mm/yyyy"/>
      <alignment horizontal="center" vertical="bottom" textRotation="0" wrapText="0" indent="0" justifyLastLine="0" shrinkToFit="0" readingOrder="0"/>
    </dxf>
    <dxf>
      <numFmt numFmtId="0" formatCode="General"/>
    </dxf>
    <dxf>
      <numFmt numFmtId="165" formatCode="0.000"/>
    </dxf>
    <dxf>
      <numFmt numFmtId="0" formatCode="General"/>
    </dxf>
    <dxf>
      <numFmt numFmtId="164" formatCode="_-[$$-409]* #,##0.00_ ;_-[$$-409]* \-#,##0.00\ ;_-[$$-409]* &quot;-&quot;??_ ;_-@_ "/>
    </dxf>
    <dxf>
      <numFmt numFmtId="165" formatCode="0.000"/>
    </dxf>
    <dxf>
      <numFmt numFmtId="164" formatCode="_-[$$-409]* #,##0.00_ ;_-[$$-409]* \-#,##0.00\ ;_-[$$-409]* &quot;-&quot;??_ ;_-@_ "/>
    </dxf>
    <dxf>
      <numFmt numFmtId="164" formatCode="_-[$$-409]* #,##0.00_ ;_-[$$-409]* \-#,##0.00\ ;_-[$$-409]* &quot;-&quot;??_ ;_-@_ 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numFmt numFmtId="19" formatCode="dd/mm/yyyy"/>
      <alignment horizontal="center" vertical="bottom" textRotation="0" wrapText="0" indent="0" justifyLastLine="0" shrinkToFit="0" readingOrder="0"/>
    </dxf>
    <dxf>
      <numFmt numFmtId="19" formatCode="dd/mm/yyyy"/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9"/>
        <name val="Arial"/>
        <family val="2"/>
        <charset val="177"/>
        <scheme val="minor"/>
      </font>
      <numFmt numFmtId="164" formatCode="_-[$$-409]* #,##0.00_ ;_-[$$-409]* \-#,##0.00\ ;_-[$$-409]* &quot;-&quot;??_ ;_-@_ "/>
      <alignment horizontal="center" vertical="bottom" textRotation="0" wrapText="0" indent="0" justifyLastLine="0" shrinkToFit="0" readingOrder="0"/>
    </dxf>
    <dxf>
      <numFmt numFmtId="19" formatCode="dd/mm/yyyy"/>
      <alignment horizontal="center" vertical="bottom" textRotation="0" wrapText="0" indent="0" justifyLastLine="0" shrinkToFit="0" readingOrder="0"/>
    </dxf>
    <dxf>
      <numFmt numFmtId="164" formatCode="_-[$$-409]* #,##0.00_ ;_-[$$-409]* \-#,##0.00\ ;_-[$$-409]* &quot;-&quot;??_ ;_-@_ "/>
      <alignment horizontal="left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</dxf>
    <dxf>
      <numFmt numFmtId="19" formatCode="dd/mm/yyyy"/>
      <alignment horizontal="left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</dxf>
    <dxf>
      <numFmt numFmtId="0" formatCode="General"/>
      <alignment horizontal="center" vertical="bottom" textRotation="0" wrapText="0" indent="0" justifyLastLine="0" shrinkToFit="0" readingOrder="0"/>
    </dxf>
    <dxf>
      <numFmt numFmtId="19" formatCode="dd/mm/yyyy"/>
      <alignment horizontal="center" vertical="bottom" textRotation="0" wrapText="0" indent="0" justifyLastLine="0" shrinkToFit="0" readingOrder="0"/>
    </dxf>
    <dxf>
      <numFmt numFmtId="19" formatCode="dd/mm/yyyy"/>
      <alignment horizontal="left" vertical="bottom" textRotation="0" wrapText="0" indent="0" justifyLastLine="0" shrinkToFit="0" readingOrder="0"/>
    </dxf>
    <dxf>
      <numFmt numFmtId="19" formatCode="dd/mm/yyyy"/>
      <alignment horizontal="left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theme" Target="theme/theme1.xml"/><Relationship Id="rId18" Type="http://schemas.openxmlformats.org/officeDocument/2006/relationships/calcChain" Target="calcChain.xml"/><Relationship Id="rId26" Type="http://schemas.openxmlformats.org/officeDocument/2006/relationships/customXml" Target="../customXml/item8.xml"/><Relationship Id="rId39" Type="http://schemas.openxmlformats.org/officeDocument/2006/relationships/customXml" Target="../customXml/item21.xml"/><Relationship Id="rId21" Type="http://schemas.openxmlformats.org/officeDocument/2006/relationships/customXml" Target="../customXml/item3.xml"/><Relationship Id="rId34" Type="http://schemas.openxmlformats.org/officeDocument/2006/relationships/customXml" Target="../customXml/item16.xml"/><Relationship Id="rId42" Type="http://schemas.openxmlformats.org/officeDocument/2006/relationships/customXml" Target="../customXml/item24.xml"/><Relationship Id="rId47" Type="http://schemas.openxmlformats.org/officeDocument/2006/relationships/customXml" Target="../customXml/item29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29" Type="http://schemas.openxmlformats.org/officeDocument/2006/relationships/customXml" Target="../customXml/item1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pivotCacheDefinition" Target="pivotCache/pivotCacheDefinition2.xml"/><Relationship Id="rId24" Type="http://schemas.openxmlformats.org/officeDocument/2006/relationships/customXml" Target="../customXml/item6.xml"/><Relationship Id="rId32" Type="http://schemas.openxmlformats.org/officeDocument/2006/relationships/customXml" Target="../customXml/item14.xml"/><Relationship Id="rId37" Type="http://schemas.openxmlformats.org/officeDocument/2006/relationships/customXml" Target="../customXml/item19.xml"/><Relationship Id="rId40" Type="http://schemas.openxmlformats.org/officeDocument/2006/relationships/customXml" Target="../customXml/item22.xml"/><Relationship Id="rId45" Type="http://schemas.openxmlformats.org/officeDocument/2006/relationships/customXml" Target="../customXml/item27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23" Type="http://schemas.openxmlformats.org/officeDocument/2006/relationships/customXml" Target="../customXml/item5.xml"/><Relationship Id="rId28" Type="http://schemas.openxmlformats.org/officeDocument/2006/relationships/customXml" Target="../customXml/item10.xml"/><Relationship Id="rId36" Type="http://schemas.openxmlformats.org/officeDocument/2006/relationships/customXml" Target="../customXml/item18.xml"/><Relationship Id="rId10" Type="http://schemas.openxmlformats.org/officeDocument/2006/relationships/pivotCacheDefinition" Target="pivotCache/pivotCacheDefinition1.xml"/><Relationship Id="rId19" Type="http://schemas.openxmlformats.org/officeDocument/2006/relationships/customXml" Target="../customXml/item1.xml"/><Relationship Id="rId31" Type="http://schemas.openxmlformats.org/officeDocument/2006/relationships/customXml" Target="../customXml/item13.xml"/><Relationship Id="rId44" Type="http://schemas.openxmlformats.org/officeDocument/2006/relationships/customXml" Target="../customXml/item26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onnections" Target="connections.xml"/><Relationship Id="rId22" Type="http://schemas.openxmlformats.org/officeDocument/2006/relationships/customXml" Target="../customXml/item4.xml"/><Relationship Id="rId27" Type="http://schemas.openxmlformats.org/officeDocument/2006/relationships/customXml" Target="../customXml/item9.xml"/><Relationship Id="rId30" Type="http://schemas.openxmlformats.org/officeDocument/2006/relationships/customXml" Target="../customXml/item12.xml"/><Relationship Id="rId35" Type="http://schemas.openxmlformats.org/officeDocument/2006/relationships/customXml" Target="../customXml/item17.xml"/><Relationship Id="rId43" Type="http://schemas.openxmlformats.org/officeDocument/2006/relationships/customXml" Target="../customXml/item25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12" Type="http://schemas.openxmlformats.org/officeDocument/2006/relationships/pivotCacheDefinition" Target="pivotCache/pivotCacheDefinition3.xml"/><Relationship Id="rId17" Type="http://schemas.openxmlformats.org/officeDocument/2006/relationships/powerPivotData" Target="model/item.data"/><Relationship Id="rId25" Type="http://schemas.openxmlformats.org/officeDocument/2006/relationships/customXml" Target="../customXml/item7.xml"/><Relationship Id="rId33" Type="http://schemas.openxmlformats.org/officeDocument/2006/relationships/customXml" Target="../customXml/item15.xml"/><Relationship Id="rId38" Type="http://schemas.openxmlformats.org/officeDocument/2006/relationships/customXml" Target="../customXml/item20.xml"/><Relationship Id="rId46" Type="http://schemas.openxmlformats.org/officeDocument/2006/relationships/customXml" Target="../customXml/item28.xml"/><Relationship Id="rId20" Type="http://schemas.openxmlformats.org/officeDocument/2006/relationships/customXml" Target="../customXml/item2.xml"/><Relationship Id="rId41" Type="http://schemas.openxmlformats.org/officeDocument/2006/relationships/customXml" Target="../customXml/item23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user" refreshedDate="45484.908879166665" backgroundQuery="1" createdVersion="6" refreshedVersion="6" minRefreshableVersion="3" recordCount="0" supportSubquery="1" supportAdvancedDrill="1" xr:uid="{49602959-7FC6-42A7-BD9B-BC22FB56F957}">
  <cacheSource type="external" connectionId="1"/>
  <cacheFields count="5">
    <cacheField name="[DIM Customers].[Customer Location].[Country]" caption="Country" numFmtId="0" hierarchy="5" level="1">
      <sharedItems count="58">
        <s v="Argentina"/>
        <s v="Australia"/>
        <s v="Austria"/>
        <s v="Belarus"/>
        <s v="Belgium"/>
        <s v="Brazil"/>
        <s v="Bulgaria"/>
        <s v="Cambodia"/>
        <s v="Canada"/>
        <s v="Chile"/>
        <s v="China"/>
        <s v="Colombia"/>
        <s v="Croatia"/>
        <s v="Cuba"/>
        <s v="Czech Republic"/>
        <s v="Ecuador"/>
        <s v="Egypt"/>
        <s v="Estonia"/>
        <s v="Finland"/>
        <s v="France"/>
        <s v="Georgia"/>
        <s v="Germany"/>
        <s v="Guatemala"/>
        <s v="Hungary"/>
        <s v="India"/>
        <s v="Ireland"/>
        <s v="Israel"/>
        <s v="Italy"/>
        <s v="Japan"/>
        <s v="Jordan"/>
        <s v="Madagascar"/>
        <s v="Mexico"/>
        <s v="Moldova"/>
        <s v="Montenegro"/>
        <s v="Morocco"/>
        <s v="Netherlands"/>
        <s v="New Zealand"/>
        <s v="Norway"/>
        <s v="Philippines"/>
        <s v="Poland"/>
        <s v="Portugal"/>
        <s v="Romania"/>
        <s v="Russia"/>
        <s v="Singapore"/>
        <s v="Slovenia"/>
        <s v="South Africa"/>
        <s v="Spain"/>
        <s v="Sweden"/>
        <s v="Switzerland"/>
        <s v="Taiwan"/>
        <s v="Thailand"/>
        <s v="Turkey"/>
        <s v="Ukraine"/>
        <s v="United Arab Emirates"/>
        <s v="United Kingdom"/>
        <s v="United States"/>
        <s v="Uruguay"/>
        <s v="Vietnam"/>
      </sharedItems>
      <extLst>
        <ext xmlns:x15="http://schemas.microsoft.com/office/spreadsheetml/2010/11/main" uri="{4F2E5C28-24EA-4eb8-9CBF-B6C8F9C3D259}">
          <x15:cachedUniqueNames>
            <x15:cachedUniqueName index="0" name="[DIM Customers].[Customer Location].[Country].&amp;[Argentina]"/>
            <x15:cachedUniqueName index="1" name="[DIM Customers].[Customer Location].[Country].&amp;[Australia]"/>
            <x15:cachedUniqueName index="2" name="[DIM Customers].[Customer Location].[Country].&amp;[Austria]"/>
            <x15:cachedUniqueName index="3" name="[DIM Customers].[Customer Location].[Country].&amp;[Belarus]"/>
            <x15:cachedUniqueName index="4" name="[DIM Customers].[Customer Location].[Country].&amp;[Belgium]"/>
            <x15:cachedUniqueName index="5" name="[DIM Customers].[Customer Location].[Country].&amp;[Brazil]"/>
            <x15:cachedUniqueName index="6" name="[DIM Customers].[Customer Location].[Country].&amp;[Bulgaria]"/>
            <x15:cachedUniqueName index="7" name="[DIM Customers].[Customer Location].[Country].&amp;[Cambodia]"/>
            <x15:cachedUniqueName index="8" name="[DIM Customers].[Customer Location].[Country].&amp;[Canada]"/>
            <x15:cachedUniqueName index="9" name="[DIM Customers].[Customer Location].[Country].&amp;[Chile]"/>
            <x15:cachedUniqueName index="10" name="[DIM Customers].[Customer Location].[Country].&amp;[China]"/>
            <x15:cachedUniqueName index="11" name="[DIM Customers].[Customer Location].[Country].&amp;[Colombia]"/>
            <x15:cachedUniqueName index="12" name="[DIM Customers].[Customer Location].[Country].&amp;[Croatia]"/>
            <x15:cachedUniqueName index="13" name="[DIM Customers].[Customer Location].[Country].&amp;[Cuba]"/>
            <x15:cachedUniqueName index="14" name="[DIM Customers].[Customer Location].[Country].&amp;[Czech Republic]"/>
            <x15:cachedUniqueName index="15" name="[DIM Customers].[Customer Location].[Country].&amp;[Ecuador]"/>
            <x15:cachedUniqueName index="16" name="[DIM Customers].[Customer Location].[Country].&amp;[Egypt]"/>
            <x15:cachedUniqueName index="17" name="[DIM Customers].[Customer Location].[Country].&amp;[Estonia]"/>
            <x15:cachedUniqueName index="18" name="[DIM Customers].[Customer Location].[Country].&amp;[Finland]"/>
            <x15:cachedUniqueName index="19" name="[DIM Customers].[Customer Location].[Country].&amp;[France]"/>
            <x15:cachedUniqueName index="20" name="[DIM Customers].[Customer Location].[Country].&amp;[Georgia]"/>
            <x15:cachedUniqueName index="21" name="[DIM Customers].[Customer Location].[Country].&amp;[Germany]"/>
            <x15:cachedUniqueName index="22" name="[DIM Customers].[Customer Location].[Country].&amp;[Guatemala]"/>
            <x15:cachedUniqueName index="23" name="[DIM Customers].[Customer Location].[Country].&amp;[Hungary]"/>
            <x15:cachedUniqueName index="24" name="[DIM Customers].[Customer Location].[Country].&amp;[India]"/>
            <x15:cachedUniqueName index="25" name="[DIM Customers].[Customer Location].[Country].&amp;[Ireland]"/>
            <x15:cachedUniqueName index="26" name="[DIM Customers].[Customer Location].[Country].&amp;[Israel]"/>
            <x15:cachedUniqueName index="27" name="[DIM Customers].[Customer Location].[Country].&amp;[Italy]"/>
            <x15:cachedUniqueName index="28" name="[DIM Customers].[Customer Location].[Country].&amp;[Japan]"/>
            <x15:cachedUniqueName index="29" name="[DIM Customers].[Customer Location].[Country].&amp;[Jordan]"/>
            <x15:cachedUniqueName index="30" name="[DIM Customers].[Customer Location].[Country].&amp;[Madagascar]"/>
            <x15:cachedUniqueName index="31" name="[DIM Customers].[Customer Location].[Country].&amp;[Mexico]"/>
            <x15:cachedUniqueName index="32" name="[DIM Customers].[Customer Location].[Country].&amp;[Moldova]"/>
            <x15:cachedUniqueName index="33" name="[DIM Customers].[Customer Location].[Country].&amp;[Montenegro]"/>
            <x15:cachedUniqueName index="34" name="[DIM Customers].[Customer Location].[Country].&amp;[Morocco]"/>
            <x15:cachedUniqueName index="35" name="[DIM Customers].[Customer Location].[Country].&amp;[Netherlands]"/>
            <x15:cachedUniqueName index="36" name="[DIM Customers].[Customer Location].[Country].&amp;[New Zealand]"/>
            <x15:cachedUniqueName index="37" name="[DIM Customers].[Customer Location].[Country].&amp;[Norway]"/>
            <x15:cachedUniqueName index="38" name="[DIM Customers].[Customer Location].[Country].&amp;[Philippines]"/>
            <x15:cachedUniqueName index="39" name="[DIM Customers].[Customer Location].[Country].&amp;[Poland]"/>
            <x15:cachedUniqueName index="40" name="[DIM Customers].[Customer Location].[Country].&amp;[Portugal]"/>
            <x15:cachedUniqueName index="41" name="[DIM Customers].[Customer Location].[Country].&amp;[Romania]"/>
            <x15:cachedUniqueName index="42" name="[DIM Customers].[Customer Location].[Country].&amp;[Russia]"/>
            <x15:cachedUniqueName index="43" name="[DIM Customers].[Customer Location].[Country].&amp;[Singapore]"/>
            <x15:cachedUniqueName index="44" name="[DIM Customers].[Customer Location].[Country].&amp;[Slovenia]"/>
            <x15:cachedUniqueName index="45" name="[DIM Customers].[Customer Location].[Country].&amp;[South Africa]"/>
            <x15:cachedUniqueName index="46" name="[DIM Customers].[Customer Location].[Country].&amp;[Spain]"/>
            <x15:cachedUniqueName index="47" name="[DIM Customers].[Customer Location].[Country].&amp;[Sweden]"/>
            <x15:cachedUniqueName index="48" name="[DIM Customers].[Customer Location].[Country].&amp;[Switzerland]"/>
            <x15:cachedUniqueName index="49" name="[DIM Customers].[Customer Location].[Country].&amp;[Taiwan]"/>
            <x15:cachedUniqueName index="50" name="[DIM Customers].[Customer Location].[Country].&amp;[Thailand]"/>
            <x15:cachedUniqueName index="51" name="[DIM Customers].[Customer Location].[Country].&amp;[Turkey]"/>
            <x15:cachedUniqueName index="52" name="[DIM Customers].[Customer Location].[Country].&amp;[Ukraine]"/>
            <x15:cachedUniqueName index="53" name="[DIM Customers].[Customer Location].[Country].&amp;[United Arab Emirates]"/>
            <x15:cachedUniqueName index="54" name="[DIM Customers].[Customer Location].[Country].&amp;[United Kingdom]"/>
            <x15:cachedUniqueName index="55" name="[DIM Customers].[Customer Location].[Country].&amp;[United States]"/>
            <x15:cachedUniqueName index="56" name="[DIM Customers].[Customer Location].[Country].&amp;[Uruguay]"/>
            <x15:cachedUniqueName index="57" name="[DIM Customers].[Customer Location].[Country].&amp;[Vietnam]"/>
          </x15:cachedUniqueNames>
        </ext>
      </extLst>
    </cacheField>
    <cacheField name="[DIM Customers].[Customer Location].[State]" caption="State" numFmtId="0" hierarchy="5" level="2">
      <sharedItems containsSemiMixedTypes="0" containsNonDate="0" containsString="0"/>
    </cacheField>
    <cacheField name="[DIM Customers].[Customer Location].[City]" caption="City" numFmtId="0" hierarchy="5" level="3">
      <sharedItems containsSemiMixedTypes="0" containsNonDate="0" containsString="0"/>
    </cacheField>
    <cacheField name="[Measures].[Percentage of return customers]" caption="Percentage of return customers" numFmtId="0" hierarchy="84" level="32767"/>
    <cacheField name="[Measures].[_Percentage of return customers Status]" caption="_Percentage of return customers Status" numFmtId="0" hierarchy="99" level="32767"/>
  </cacheFields>
  <cacheHierarchies count="100">
    <cacheHierarchy uniqueName="[DIM Customers].[Email]" caption="Email" attribute="1" defaultMemberUniqueName="[DIM Customers].[Email].[All]" allUniqueName="[DIM Customers].[Email].[All]" dimensionUniqueName="[DIM Customers]" displayFolder="" count="0" memberValueDatatype="130" unbalanced="0"/>
    <cacheHierarchy uniqueName="[DIM Customers].[First name]" caption="First name" attribute="1" defaultMemberUniqueName="[DIM Customers].[First name].[All]" allUniqueName="[DIM Customers].[First name].[All]" dimensionUniqueName="[DIM Customers]" displayFolder="" count="0" memberValueDatatype="130" unbalanced="0"/>
    <cacheHierarchy uniqueName="[DIM Customers].[Last name]" caption="Last name" attribute="1" defaultMemberUniqueName="[DIM Customers].[Last name].[All]" allUniqueName="[DIM Customers].[Last name].[All]" dimensionUniqueName="[DIM Customers]" displayFolder="" count="0" memberValueDatatype="130" unbalanced="0"/>
    <cacheHierarchy uniqueName="[DIM Customers].[Segment]" caption="Segment" attribute="1" defaultMemberUniqueName="[DIM Customers].[Segment].[All]" allUniqueName="[DIM Customers].[Segment].[All]" dimensionUniqueName="[DIM Customers]" displayFolder="" count="0" memberValueDatatype="130" unbalanced="0"/>
    <cacheHierarchy uniqueName="[DIM Customers].[City]" caption="City" attribute="1" defaultMemberUniqueName="[DIM Customers].[City].[All]" allUniqueName="[DIM Customers].[City].[All]" dimensionUniqueName="[DIM Customers]" displayFolder="" count="0" memberValueDatatype="130" unbalanced="0"/>
    <cacheHierarchy uniqueName="[DIM Customers].[Customer Location]" caption="Customer Location" defaultMemberUniqueName="[DIM Customers].[Customer Location].[All]" allUniqueName="[DIM Customers].[Customer Location].[All]" dimensionUniqueName="[DIM Customers]" displayFolder="" count="4" unbalanced="0">
      <fieldsUsage count="4">
        <fieldUsage x="-1"/>
        <fieldUsage x="0"/>
        <fieldUsage x="1"/>
        <fieldUsage x="2"/>
      </fieldsUsage>
    </cacheHierarchy>
    <cacheHierarchy uniqueName="[DIM Customers].[Country]" caption="Country" attribute="1" defaultMemberUniqueName="[DIM Customers].[Country].[All]" allUniqueName="[DIM Customers].[Country].[All]" dimensionUniqueName="[DIM Customers]" displayFolder="" count="0" memberValueDatatype="130" unbalanced="0"/>
    <cacheHierarchy uniqueName="[DIM Customers].[State]" caption="State" attribute="1" defaultMemberUniqueName="[DIM Customers].[State].[All]" allUniqueName="[DIM Customers].[State].[All]" dimensionUniqueName="[DIM Customers]" displayFolder="" count="0" memberValueDatatype="130" unbalanced="0"/>
    <cacheHierarchy uniqueName="[DIM Customers].[Gender]" caption="Gender" attribute="1" defaultMemberUniqueName="[DIM Customers].[Gender].[All]" allUniqueName="[DIM Customers].[Gender].[All]" dimensionUniqueName="[DIM Customers]" displayFolder="" count="0" memberValueDatatype="130" unbalanced="0"/>
    <cacheHierarchy uniqueName="[DIM Customers].[Birthdate]" caption="Birthdate" attribute="1" time="1" defaultMemberUniqueName="[DIM Customers].[Birthdate].[All]" allUniqueName="[DIM Customers].[Birthdate].[All]" dimensionUniqueName="[DIM Customers]" displayFolder="" count="0" memberValueDatatype="7" unbalanced="0"/>
    <cacheHierarchy uniqueName="[DIM Customers].[Join Date]" caption="Join Date" attribute="1" defaultMemberUniqueName="[DIM Customers].[Join Date].[All]" allUniqueName="[DIM Customers].[Join Date].[All]" dimensionUniqueName="[DIM Customers]" displayFolder="" count="0" memberValueDatatype="130" unbalanced="0"/>
    <cacheHierarchy uniqueName="[DIM Customers].[Age]" caption="Age" attribute="1" defaultMemberUniqueName="[DIM Customers].[Age].[All]" allUniqueName="[DIM Customers].[Age].[All]" dimensionUniqueName="[DIM Customers]" displayFolder="" count="0" memberValueDatatype="20" unbalanced="0"/>
    <cacheHierarchy uniqueName="[DIM Customers].[Age Group]" caption="Age Group" attribute="1" defaultMemberUniqueName="[DIM Customers].[Age Group].[All]" allUniqueName="[DIM Customers].[Age Group].[All]" dimensionUniqueName="[DIM Customers]" displayFolder="" count="0" memberValueDatatype="130" unbalanced="0"/>
    <cacheHierarchy uniqueName="[DIM Employees].[ID]" caption="ID" attribute="1" defaultMemberUniqueName="[DIM Employees].[ID].[All]" allUniqueName="[DIM Employees].[ID].[All]" dimensionUniqueName="[DIM Employees]" displayFolder="" count="0" memberValueDatatype="20" unbalanced="0"/>
    <cacheHierarchy uniqueName="[DIM Employees].[First name]" caption="First name" attribute="1" defaultMemberUniqueName="[DIM Employees].[First name].[All]" allUniqueName="[DIM Employees].[First name].[All]" dimensionUniqueName="[DIM Employees]" displayFolder="" count="0" memberValueDatatype="130" unbalanced="0"/>
    <cacheHierarchy uniqueName="[DIM Employees].[Last name]" caption="Last name" attribute="1" defaultMemberUniqueName="[DIM Employees].[Last name].[All]" allUniqueName="[DIM Employees].[Last name].[All]" dimensionUniqueName="[DIM Employees]" displayFolder="" count="0" memberValueDatatype="130" unbalanced="0"/>
    <cacheHierarchy uniqueName="[DIM Employees].[Hiring date]" caption="Hiring date" attribute="1" time="1" defaultMemberUniqueName="[DIM Employees].[Hiring date].[All]" allUniqueName="[DIM Employees].[Hiring date].[All]" dimensionUniqueName="[DIM Employees]" displayFolder="" count="0" memberValueDatatype="7" unbalanced="0"/>
    <cacheHierarchy uniqueName="[DIM Employees].[Gender]" caption="Gender" attribute="1" defaultMemberUniqueName="[DIM Employees].[Gender].[All]" allUniqueName="[DIM Employees].[Gender].[All]" dimensionUniqueName="[DIM Employees]" displayFolder="" count="0" memberValueDatatype="130" unbalanced="0"/>
    <cacheHierarchy uniqueName="[DIM Employees].[Sells target]" caption="Sells target" attribute="1" defaultMemberUniqueName="[DIM Employees].[Sells target].[All]" allUniqueName="[DIM Employees].[Sells target].[All]" dimensionUniqueName="[DIM Employees]" displayFolder="" count="0" memberValueDatatype="5" unbalanced="0"/>
    <cacheHierarchy uniqueName="[DIM Employees].[Seniority]" caption="Seniority" attribute="1" defaultMemberUniqueName="[DIM Employees].[Seniority].[All]" allUniqueName="[DIM Employees].[Seniority].[All]" dimensionUniqueName="[DIM Employees]" displayFolder="" count="0" memberValueDatatype="20" unbalanced="0"/>
    <cacheHierarchy uniqueName="[DIM Employees].[Total]" caption="Total" attribute="1" defaultMemberUniqueName="[DIM Employees].[Total].[All]" allUniqueName="[DIM Employees].[Total].[All]" dimensionUniqueName="[DIM Employees]" displayFolder="" count="0" memberValueDatatype="5" unbalanced="0"/>
    <cacheHierarchy uniqueName="[DIM Employees].[Made it]" caption="Made it" attribute="1" defaultMemberUniqueName="[DIM Employees].[Made it].[All]" allUniqueName="[DIM Employees].[Made it].[All]" dimensionUniqueName="[DIM Employees]" displayFolder="" count="0" memberValueDatatype="20" unbalanced="0"/>
    <cacheHierarchy uniqueName="[DIM Order Dates].[Date]" caption="Date" attribute="1" time="1" keyAttribute="1" defaultMemberUniqueName="[DIM Order Dates].[Date].[All]" allUniqueName="[DIM Order Dates].[Date].[All]" dimensionUniqueName="[DIM Order Dates]" displayFolder="" count="0" memberValueDatatype="7" unbalanced="0"/>
    <cacheHierarchy uniqueName="[DIM Order Dates].[Day]" caption="Day" attribute="1" time="1" defaultMemberUniqueName="[DIM Order Dates].[Day].[All]" allUniqueName="[DIM Order Dates].[Day].[All]" dimensionUniqueName="[DIM Order Dates]" displayFolder="" count="0" memberValueDatatype="20" unbalanced="0"/>
    <cacheHierarchy uniqueName="[DIM Order Dates].[Month]" caption="Month" attribute="1" time="1" defaultMemberUniqueName="[DIM Order Dates].[Month].[All]" allUniqueName="[DIM Order Dates].[Month].[All]" dimensionUniqueName="[DIM Order Dates]" displayFolder="" count="0" memberValueDatatype="20" unbalanced="0"/>
    <cacheHierarchy uniqueName="[DIM Order Dates].[Year]" caption="Year" attribute="1" time="1" defaultMemberUniqueName="[DIM Order Dates].[Year].[All]" allUniqueName="[DIM Order Dates].[Year].[All]" dimensionUniqueName="[DIM Order Dates]" displayFolder="" count="0" memberValueDatatype="130" unbalanced="0"/>
    <cacheHierarchy uniqueName="[DIM Order Dates].[MMM-YYYY]" caption="MMM-YYYY" attribute="1" time="1" defaultMemberUniqueName="[DIM Order Dates].[MMM-YYYY].[All]" allUniqueName="[DIM Order Dates].[MMM-YYYY].[All]" dimensionUniqueName="[DIM Order Dates]" displayFolder="" count="0" memberValueDatatype="130" unbalanced="0"/>
    <cacheHierarchy uniqueName="[DIM Order Dates].[הירארכיית תאריכים]" caption="הירארכיית תאריכים" time="1" defaultMemberUniqueName="[DIM Order Dates].[הירארכיית תאריכים].[All]" allUniqueName="[DIM Order Dates].[הירארכיית תאריכים].[All]" dimensionUniqueName="[DIM Order Dates]" displayFolder="" count="0" unbalanced="0"/>
    <cacheHierarchy uniqueName="[DIM Order Dates].[מספר יום בשבוע]" caption="מספר יום בשבוע" attribute="1" time="1" defaultMemberUniqueName="[DIM Order Dates].[מספר יום בשבוע].[All]" allUniqueName="[DIM Order Dates].[מספר יום בשבוע].[All]" dimensionUniqueName="[DIM Order Dates]" displayFolder="" count="0" memberValueDatatype="20" unbalanced="0"/>
    <cacheHierarchy uniqueName="[DIM Order Dates].[יום בשבוע]" caption="יום בשבוע" attribute="1" time="1" defaultMemberUniqueName="[DIM Order Dates].[יום בשבוע].[All]" allUniqueName="[DIM Order Dates].[יום בשבוע].[All]" dimensionUniqueName="[DIM Order Dates]" displayFolder="" count="0" memberValueDatatype="130" unbalanced="0"/>
    <cacheHierarchy uniqueName="[DIM Products].[Product ID]" caption="Product ID" attribute="1" defaultMemberUniqueName="[DIM Products].[Product ID].[All]" allUniqueName="[DIM Products].[Product ID].[All]" dimensionUniqueName="[DIM Products]" displayFolder="" count="0" memberValueDatatype="130" unbalanced="0"/>
    <cacheHierarchy uniqueName="[DIM Products].[Category]" caption="Category" attribute="1" defaultMemberUniqueName="[DIM Products].[Category].[All]" allUniqueName="[DIM Products].[Category].[All]" dimensionUniqueName="[DIM Products]" displayFolder="" count="0" memberValueDatatype="130" unbalanced="0"/>
    <cacheHierarchy uniqueName="[DIM Products].[Sub-Category]" caption="Sub-Category" attribute="1" defaultMemberUniqueName="[DIM Products].[Sub-Category].[All]" allUniqueName="[DIM Products].[Sub-Category].[All]" dimensionUniqueName="[DIM Products]" displayFolder="" count="0" memberValueDatatype="130" unbalanced="0"/>
    <cacheHierarchy uniqueName="[DIM Products].[Product Category]" caption="Product Category" defaultMemberUniqueName="[DIM Products].[Product Category].[All]" allUniqueName="[DIM Products].[Product Category].[All]" dimensionUniqueName="[DIM Products]" displayFolder="" count="0" unbalanced="0"/>
    <cacheHierarchy uniqueName="[DIM Products].[Product Name]" caption="Product Name" attribute="1" defaultMemberUniqueName="[DIM Products].[Product Name].[All]" allUniqueName="[DIM Products].[Product Name].[All]" dimensionUniqueName="[DIM Products]" displayFolder="" count="0" memberValueDatatype="130" unbalanced="0"/>
    <cacheHierarchy uniqueName="[DIM Products].[Price]" caption="Price" attribute="1" defaultMemberUniqueName="[DIM Products].[Price].[All]" allUniqueName="[DIM Products].[Price].[All]" dimensionUniqueName="[DIM Products]" displayFolder="" count="0" memberValueDatatype="5" unbalanced="0"/>
    <cacheHierarchy uniqueName="[DIM Products].[Num of sales]" caption="Num of sales" attribute="1" defaultMemberUniqueName="[DIM Products].[Num of sales].[All]" allUniqueName="[DIM Products].[Num of sales].[All]" dimensionUniqueName="[DIM Products]" displayFolder="" count="0" memberValueDatatype="20" unbalanced="0"/>
    <cacheHierarchy uniqueName="[DIM Search Dates].[Date]" caption="Date" attribute="1" time="1" keyAttribute="1" defaultMemberUniqueName="[DIM Search Dates].[Date].[All]" allUniqueName="[DIM Search Dates].[Date].[All]" dimensionUniqueName="[DIM Search Dates]" displayFolder="" count="0" memberValueDatatype="7" unbalanced="0"/>
    <cacheHierarchy uniqueName="[DIM Search Dates].[Day]" caption="Day" attribute="1" time="1" defaultMemberUniqueName="[DIM Search Dates].[Day].[All]" allUniqueName="[DIM Search Dates].[Day].[All]" dimensionUniqueName="[DIM Search Dates]" displayFolder="" count="0" memberValueDatatype="20" unbalanced="0"/>
    <cacheHierarchy uniqueName="[DIM Search Dates].[Month]" caption="Month" attribute="1" time="1" defaultMemberUniqueName="[DIM Search Dates].[Month].[All]" allUniqueName="[DIM Search Dates].[Month].[All]" dimensionUniqueName="[DIM Search Dates]" displayFolder="" count="0" memberValueDatatype="20" unbalanced="0"/>
    <cacheHierarchy uniqueName="[DIM Search Dates].[Year]" caption="Year" attribute="1" time="1" defaultMemberUniqueName="[DIM Search Dates].[Year].[All]" allUniqueName="[DIM Search Dates].[Year].[All]" dimensionUniqueName="[DIM Search Dates]" displayFolder="" count="0" memberValueDatatype="130" unbalanced="0"/>
    <cacheHierarchy uniqueName="[DIM Search Dates].[MMM-YYYY]" caption="MMM-YYYY" attribute="1" time="1" defaultMemberUniqueName="[DIM Search Dates].[MMM-YYYY].[All]" allUniqueName="[DIM Search Dates].[MMM-YYYY].[All]" dimensionUniqueName="[DIM Search Dates]" displayFolder="" count="0" memberValueDatatype="130" unbalanced="0"/>
    <cacheHierarchy uniqueName="[DIM Search Dates].[הירארכיית תאריכים]" caption="הירארכיית תאריכים" time="1" defaultMemberUniqueName="[DIM Search Dates].[הירארכיית תאריכים].[All]" allUniqueName="[DIM Search Dates].[הירארכיית תאריכים].[All]" dimensionUniqueName="[DIM Search Dates]" displayFolder="" count="0" unbalanced="0"/>
    <cacheHierarchy uniqueName="[DIM Search Dates].[מספר יום בשבוע]" caption="מספר יום בשבוע" attribute="1" time="1" defaultMemberUniqueName="[DIM Search Dates].[מספר יום בשבוע].[All]" allUniqueName="[DIM Search Dates].[מספר יום בשבוע].[All]" dimensionUniqueName="[DIM Search Dates]" displayFolder="" count="0" memberValueDatatype="20" unbalanced="0"/>
    <cacheHierarchy uniqueName="[DIM Search Dates].[יום בשבוע]" caption="יום בשבוע" attribute="1" time="1" defaultMemberUniqueName="[DIM Search Dates].[יום בשבוע].[All]" allUniqueName="[DIM Search Dates].[יום בשבוע].[All]" dimensionUniqueName="[DIM Search Dates]" displayFolder="" count="0" memberValueDatatype="130" unbalanced="0"/>
    <cacheHierarchy uniqueName="[DIM Ship Dates].[Date]" caption="Date" attribute="1" time="1" keyAttribute="1" defaultMemberUniqueName="[DIM Ship Dates].[Date].[All]" allUniqueName="[DIM Ship Dates].[Date].[All]" dimensionUniqueName="[DIM Ship Dates]" displayFolder="" count="0" memberValueDatatype="7" unbalanced="0"/>
    <cacheHierarchy uniqueName="[DIM Ship Dates].[Day]" caption="Day" attribute="1" time="1" defaultMemberUniqueName="[DIM Ship Dates].[Day].[All]" allUniqueName="[DIM Ship Dates].[Day].[All]" dimensionUniqueName="[DIM Ship Dates]" displayFolder="" count="0" memberValueDatatype="20" unbalanced="0"/>
    <cacheHierarchy uniqueName="[DIM Ship Dates].[Month]" caption="Month" attribute="1" time="1" defaultMemberUniqueName="[DIM Ship Dates].[Month].[All]" allUniqueName="[DIM Ship Dates].[Month].[All]" dimensionUniqueName="[DIM Ship Dates]" displayFolder="" count="0" memberValueDatatype="20" unbalanced="0"/>
    <cacheHierarchy uniqueName="[DIM Ship Dates].[Year]" caption="Year" attribute="1" time="1" defaultMemberUniqueName="[DIM Ship Dates].[Year].[All]" allUniqueName="[DIM Ship Dates].[Year].[All]" dimensionUniqueName="[DIM Ship Dates]" displayFolder="" count="0" memberValueDatatype="130" unbalanced="0"/>
    <cacheHierarchy uniqueName="[DIM Ship Dates].[MMM-YYYY]" caption="MMM-YYYY" attribute="1" time="1" defaultMemberUniqueName="[DIM Ship Dates].[MMM-YYYY].[All]" allUniqueName="[DIM Ship Dates].[MMM-YYYY].[All]" dimensionUniqueName="[DIM Ship Dates]" displayFolder="" count="0" memberValueDatatype="130" unbalanced="0"/>
    <cacheHierarchy uniqueName="[DIM Ship Dates].[הירארכיית תאריכים]" caption="הירארכיית תאריכים" time="1" defaultMemberUniqueName="[DIM Ship Dates].[הירארכיית תאריכים].[All]" allUniqueName="[DIM Ship Dates].[הירארכיית תאריכים].[All]" dimensionUniqueName="[DIM Ship Dates]" displayFolder="" count="0" unbalanced="0"/>
    <cacheHierarchy uniqueName="[DIM Ship Dates].[מספר יום בשבוע]" caption="מספר יום בשבוע" attribute="1" time="1" defaultMemberUniqueName="[DIM Ship Dates].[מספר יום בשבוע].[All]" allUniqueName="[DIM Ship Dates].[מספר יום בשבוע].[All]" dimensionUniqueName="[DIM Ship Dates]" displayFolder="" count="0" memberValueDatatype="20" unbalanced="0"/>
    <cacheHierarchy uniqueName="[DIM Ship Dates].[יום בשבוע]" caption="יום בשבוע" attribute="1" time="1" defaultMemberUniqueName="[DIM Ship Dates].[יום בשבוע].[All]" allUniqueName="[DIM Ship Dates].[יום בשבוע].[All]" dimensionUniqueName="[DIM Ship Dates]" displayFolder="" count="0" memberValueDatatype="130" unbalanced="0"/>
    <cacheHierarchy uniqueName="[FACT Orders].[DW order]" caption="DW order" attribute="1" defaultMemberUniqueName="[FACT Orders].[DW order].[All]" allUniqueName="[FACT Orders].[DW order].[All]" dimensionUniqueName="[FACT Orders]" displayFolder="" count="0" memberValueDatatype="20" unbalanced="0"/>
    <cacheHierarchy uniqueName="[FACT Orders].[Order ID]" caption="Order ID" attribute="1" defaultMemberUniqueName="[FACT Orders].[Order ID].[All]" allUniqueName="[FACT Orders].[Order ID].[All]" dimensionUniqueName="[FACT Orders]" displayFolder="" count="0" memberValueDatatype="130" unbalanced="0"/>
    <cacheHierarchy uniqueName="[FACT Orders].[Order Date]" caption="Order Date" attribute="1" time="1" defaultMemberUniqueName="[FACT Orders].[Order Date].[All]" allUniqueName="[FACT Orders].[Order Date].[All]" dimensionUniqueName="[FACT Orders]" displayFolder="" count="0" memberValueDatatype="7" unbalanced="0"/>
    <cacheHierarchy uniqueName="[FACT Orders].[Ship Date]" caption="Ship Date" attribute="1" time="1" defaultMemberUniqueName="[FACT Orders].[Ship Date].[All]" allUniqueName="[FACT Orders].[Ship Date].[All]" dimensionUniqueName="[FACT Orders]" displayFolder="" count="0" memberValueDatatype="7" unbalanced="0"/>
    <cacheHierarchy uniqueName="[FACT Orders].[Ship Mode]" caption="Ship Mode" attribute="1" defaultMemberUniqueName="[FACT Orders].[Ship Mode].[All]" allUniqueName="[FACT Orders].[Ship Mode].[All]" dimensionUniqueName="[FACT Orders]" displayFolder="" count="0" memberValueDatatype="130" unbalanced="0"/>
    <cacheHierarchy uniqueName="[FACT Orders].[Email]" caption="Email" attribute="1" defaultMemberUniqueName="[FACT Orders].[Email].[All]" allUniqueName="[FACT Orders].[Email].[All]" dimensionUniqueName="[FACT Orders]" displayFolder="" count="0" memberValueDatatype="130" unbalanced="0"/>
    <cacheHierarchy uniqueName="[FACT Orders].[Return]" caption="Return" attribute="1" defaultMemberUniqueName="[FACT Orders].[Return].[All]" allUniqueName="[FACT Orders].[Return].[All]" dimensionUniqueName="[FACT Orders]" displayFolder="" count="0" memberValueDatatype="20" unbalanced="0"/>
    <cacheHierarchy uniqueName="[FACT Orders].[Form]" caption="Form" attribute="1" defaultMemberUniqueName="[FACT Orders].[Form].[All]" allUniqueName="[FACT Orders].[Form].[All]" dimensionUniqueName="[FACT Orders]" displayFolder="" count="0" memberValueDatatype="130" unbalanced="0"/>
    <cacheHierarchy uniqueName="[FACT Orders].[Employee]" caption="Employee" attribute="1" defaultMemberUniqueName="[FACT Orders].[Employee].[All]" allUniqueName="[FACT Orders].[Employee].[All]" dimensionUniqueName="[FACT Orders]" displayFolder="" count="0" memberValueDatatype="20" unbalanced="0"/>
    <cacheHierarchy uniqueName="[FACT Orders].[Product ID(Products)]" caption="Product ID(Products)" attribute="1" defaultMemberUniqueName="[FACT Orders].[Product ID(Products)].[All]" allUniqueName="[FACT Orders].[Product ID(Products)].[All]" dimensionUniqueName="[FACT Orders]" displayFolder="" count="0" memberValueDatatype="130" unbalanced="0"/>
    <cacheHierarchy uniqueName="[FACT Orders].[Shipping Cost]" caption="Shipping Cost" attribute="1" defaultMemberUniqueName="[FACT Orders].[Shipping Cost].[All]" allUniqueName="[FACT Orders].[Shipping Cost].[All]" dimensionUniqueName="[FACT Orders]" displayFolder="" count="0" memberValueDatatype="20" unbalanced="0"/>
    <cacheHierarchy uniqueName="[FACT Orders].[Quantity]" caption="Quantity" attribute="1" defaultMemberUniqueName="[FACT Orders].[Quantity].[All]" allUniqueName="[FACT Orders].[Quantity].[All]" dimensionUniqueName="[FACT Orders]" displayFolder="" count="0" memberValueDatatype="20" unbalanced="0"/>
    <cacheHierarchy uniqueName="[FACT Orders].[Discount]" caption="Discount" attribute="1" defaultMemberUniqueName="[FACT Orders].[Discount].[All]" allUniqueName="[FACT Orders].[Discount].[All]" dimensionUniqueName="[FACT Orders]" displayFolder="" count="0" memberValueDatatype="5" unbalanced="0"/>
    <cacheHierarchy uniqueName="[FACT Orders].[Order count]" caption="Order count" attribute="1" defaultMemberUniqueName="[FACT Orders].[Order count].[All]" allUniqueName="[FACT Orders].[Order count].[All]" dimensionUniqueName="[FACT Orders]" displayFolder="" count="0" memberValueDatatype="20" unbalanced="0"/>
    <cacheHierarchy uniqueName="[FACT Orders].[Amount]" caption="Amount" attribute="1" defaultMemberUniqueName="[FACT Orders].[Amount].[All]" allUniqueName="[FACT Orders].[Amount].[All]" dimensionUniqueName="[FACT Orders]" displayFolder="" count="0" memberValueDatatype="5" unbalanced="0"/>
    <cacheHierarchy uniqueName="[FACT Orders].[Revenue]" caption="Revenue" attribute="1" defaultMemberUniqueName="[FACT Orders].[Revenue].[All]" allUniqueName="[FACT Orders].[Revenue].[All]" dimensionUniqueName="[FACT Orders]" displayFolder="" count="0" memberValueDatatype="5" unbalanced="0"/>
    <cacheHierarchy uniqueName="[FACT Orders].[Order Gap]" caption="Order Gap" attribute="1" defaultMemberUniqueName="[FACT Orders].[Order Gap].[All]" allUniqueName="[FACT Orders].[Order Gap].[All]" dimensionUniqueName="[FACT Orders]" displayFolder="" count="0" memberValueDatatype="20" unbalanced="0"/>
    <cacheHierarchy uniqueName="[FACT Orders].[Is Holiday]" caption="Is Holiday" attribute="1" defaultMemberUniqueName="[FACT Orders].[Is Holiday].[All]" allUniqueName="[FACT Orders].[Is Holiday].[All]" dimensionUniqueName="[FACT Orders]" displayFolder="" count="0" memberValueDatatype="20" unbalanced="0"/>
    <cacheHierarchy uniqueName="[FACT Orders].[products in order]" caption="products in order" attribute="1" defaultMemberUniqueName="[FACT Orders].[products in order].[All]" allUniqueName="[FACT Orders].[products in order].[All]" dimensionUniqueName="[FACT Orders]" displayFolder="" count="0" memberValueDatatype="5" unbalanced="0"/>
    <cacheHierarchy uniqueName="[FACT Orders].[orders per customer]" caption="orders per customer" attribute="1" defaultMemberUniqueName="[FACT Orders].[orders per customer].[All]" allUniqueName="[FACT Orders].[orders per customer].[All]" dimensionUniqueName="[FACT Orders]" displayFolder="" count="0" memberValueDatatype="20" unbalanced="0"/>
    <cacheHierarchy uniqueName="[FACT Searches].[DW search]" caption="DW search" attribute="1" defaultMemberUniqueName="[FACT Searches].[DW search].[All]" allUniqueName="[FACT Searches].[DW search].[All]" dimensionUniqueName="[FACT Searches]" displayFolder="" count="0" memberValueDatatype="20" unbalanced="0"/>
    <cacheHierarchy uniqueName="[FACT Searches].[IP]" caption="IP" attribute="1" defaultMemberUniqueName="[FACT Searches].[IP].[All]" allUniqueName="[FACT Searches].[IP].[All]" dimensionUniqueName="[FACT Searches]" displayFolder="" count="0" memberValueDatatype="130" unbalanced="0"/>
    <cacheHierarchy uniqueName="[FACT Searches].[Search Date Time]" caption="Search Date Time" attribute="1" time="1" defaultMemberUniqueName="[FACT Searches].[Search Date Time].[All]" allUniqueName="[FACT Searches].[Search Date Time].[All]" dimensionUniqueName="[FACT Searches]" displayFolder="" count="0" memberValueDatatype="7" unbalanced="0"/>
    <cacheHierarchy uniqueName="[FACT Searches].[Product ID]" caption="Product ID" attribute="1" defaultMemberUniqueName="[FACT Searches].[Product ID].[All]" allUniqueName="[FACT Searches].[Product ID].[All]" dimensionUniqueName="[FACT Searches]" displayFolder="" count="0" memberValueDatatype="130" unbalanced="0"/>
    <cacheHierarchy uniqueName="[FACT Searches].[Email]" caption="Email" attribute="1" defaultMemberUniqueName="[FACT Searches].[Email].[All]" allUniqueName="[FACT Searches].[Email].[All]" dimensionUniqueName="[FACT Searches]" displayFolder="" count="0" memberValueDatatype="130" unbalanced="0"/>
    <cacheHierarchy uniqueName="[FACT Searches].[sum of search product]" caption="sum of search product" attribute="1" defaultMemberUniqueName="[FACT Searches].[sum of search product].[All]" allUniqueName="[FACT Searches].[sum of search product].[All]" dimensionUniqueName="[FACT Searches]" displayFolder="" count="0" memberValueDatatype="20" unbalanced="0"/>
    <cacheHierarchy uniqueName="[FACT Searches].[how much searches customer did]" caption="how much searches customer did" attribute="1" defaultMemberUniqueName="[FACT Searches].[how much searches customer did].[All]" allUniqueName="[FACT Searches].[how much searches customer did].[All]" dimensionUniqueName="[FACT Searches]" displayFolder="" count="0" memberValueDatatype="20" unbalanced="0"/>
    <cacheHierarchy uniqueName="[FACT Orders].[Ratio]" caption="Ratio" attribute="1" defaultMemberUniqueName="[FACT Orders].[Ratio].[All]" allUniqueName="[FACT Orders].[Ratio].[All]" dimensionUniqueName="[FACT Orders]" displayFolder="" count="0" memberValueDatatype="5" unbalanced="0" hidden="1"/>
    <cacheHierarchy uniqueName="[FACT Orders].[Total]" caption="Total" attribute="1" defaultMemberUniqueName="[FACT Orders].[Total].[All]" allUniqueName="[FACT Orders].[Total].[All]" dimensionUniqueName="[FACT Orders]" displayFolder="" count="0" memberValueDatatype="5" unbalanced="0" hidden="1"/>
    <cacheHierarchy uniqueName="[Measures].[Percentage of returned products]" caption="Percentage of returned products" measure="1" displayFolder="" measureGroup="FACT Orders" count="0"/>
    <cacheHierarchy uniqueName="[Measures].[Holiday purchases]" caption="Holiday purchases" measure="1" displayFolder="" measureGroup="FACT Orders" count="0"/>
    <cacheHierarchy uniqueName="[Measures].[Percentage of return customers]" caption="Percentage of return customers" measure="1" displayFolder="" measureGroup="FACT Orders" count="0" oneField="1">
      <fieldsUsage count="1">
        <fieldUsage x="3"/>
      </fieldsUsage>
    </cacheHierarchy>
    <cacheHierarchy uniqueName="[Measures].[__XL_Count Searches]" caption="__XL_Count Searches" measure="1" displayFolder="" measureGroup="FACT Searches" count="0" hidden="1"/>
    <cacheHierarchy uniqueName="[Measures].[__XL_Count Orders]" caption="__XL_Count Orders" measure="1" displayFolder="" measureGroup="FACT Orders" count="0" hidden="1"/>
    <cacheHierarchy uniqueName="[Measures].[__XL_Count Employees]" caption="__XL_Count Employees" measure="1" displayFolder="" measureGroup="DIM Employees" count="0" hidden="1"/>
    <cacheHierarchy uniqueName="[Measures].[__XL_Count Customers]" caption="__XL_Count Customers" measure="1" displayFolder="" measureGroup="DIM Customers" count="0" hidden="1"/>
    <cacheHierarchy uniqueName="[Measures].[__XL_Count Products]" caption="__XL_Count Products" measure="1" displayFolder="" measureGroup="DIM Products" count="0" hidden="1"/>
    <cacheHierarchy uniqueName="[Measures].[__XL_Count לוח שנה]" caption="__XL_Count לוח שנה" measure="1" displayFolder="" measureGroup="DIM Order Dates" count="0" hidden="1"/>
    <cacheHierarchy uniqueName="[Measures].[__XL_Count לוח שנה1]" caption="__XL_Count לוח שנה1" measure="1" displayFolder="" measureGroup="DIM Ship Dates" count="0" hidden="1"/>
    <cacheHierarchy uniqueName="[Measures].[__XL_Count לוח שנה2]" caption="__XL_Count לוח שנה2" measure="1" displayFolder="" measureGroup="DIM Search Dates" count="0" hidden="1"/>
    <cacheHierarchy uniqueName="[Measures].[__לא הוגדרו מדידים]" caption="__לא הוגדרו מדידים" measure="1" displayFolder="" count="0" hidden="1"/>
    <cacheHierarchy uniqueName="[Measures].[_Percentage of returned products Goal]" caption="_Percentage of returned products Goal" measure="1" displayFolder="" measureGroup="FACT Orders" count="0" hidden="1"/>
    <cacheHierarchy uniqueName="[Measures].[_Percentage of returned products Status]" caption="_Percentage of returned products Status" measure="1" iconSet="6" displayFolder="" measureGroup="FACT Orders" count="0" hidden="1"/>
    <cacheHierarchy uniqueName="[Measures].[_Holiday purchases Goal]" caption="_Holiday purchases Goal" measure="1" displayFolder="" measureGroup="FACT Orders" count="0" hidden="1"/>
    <cacheHierarchy uniqueName="[Measures].[_Holiday purchases Status]" caption="_Holiday purchases Status" measure="1" iconSet="10" displayFolder="" measureGroup="FACT Orders" count="0" hidden="1"/>
    <cacheHierarchy uniqueName="[Measures].[_Percentage of return customers Goal]" caption="_Percentage of return customers Goal" measure="1" displayFolder="" measureGroup="FACT Orders" count="0" hidden="1"/>
    <cacheHierarchy uniqueName="[Measures].[_Percentage of return customers Status]" caption="_Percentage of return customers Status" measure="1" iconSet="11" displayFolder="" measureGroup="FACT Orders" count="0" oneField="1" hidden="1">
      <fieldsUsage count="1">
        <fieldUsage x="4"/>
      </fieldsUsage>
    </cacheHierarchy>
  </cacheHierarchies>
  <kpis count="3">
    <kpi uniqueName="Percentage of returned products" caption="Percentage of returned products" displayFolder="" measureGroup="FACT Orders" parent="" value="[Measures].[Percentage of returned products]" goal="[Measures].[_Percentage of returned products Goal]" status="[Measures].[_Percentage of returned products Status]" trend="" weight=""/>
    <kpi uniqueName="Holiday purchases" caption="Holiday purchases" displayFolder="" measureGroup="FACT Orders" parent="" value="[Measures].[Holiday purchases]" goal="[Measures].[_Holiday purchases Goal]" status="[Measures].[_Holiday purchases Status]" trend="" weight=""/>
    <kpi uniqueName="Percentage of return customers" caption="Percentage of return customers" displayFolder="" measureGroup="FACT Orders" parent="" value="[Measures].[Percentage of return customers]" goal="[Measures].[_Percentage of return customers Goal]" status="[Measures].[_Percentage of return customers Status]" trend="" weight=""/>
  </kpis>
  <dimensions count="9">
    <dimension name="DIM Customers" uniqueName="[DIM Customers]" caption="DIM Customers"/>
    <dimension name="DIM Employees" uniqueName="[DIM Employees]" caption="DIM Employees"/>
    <dimension name="DIM Order Dates" uniqueName="[DIM Order Dates]" caption="DIM Order Dates"/>
    <dimension name="DIM Products" uniqueName="[DIM Products]" caption="DIM Products"/>
    <dimension name="DIM Search Dates" uniqueName="[DIM Search Dates]" caption="DIM Search Dates"/>
    <dimension name="DIM Ship Dates" uniqueName="[DIM Ship Dates]" caption="DIM Ship Dates"/>
    <dimension name="FACT Orders" uniqueName="[FACT Orders]" caption="FACT Orders"/>
    <dimension name="FACT Searches" uniqueName="[FACT Searches]" caption="FACT Searches"/>
    <dimension measure="1" name="Measures" uniqueName="[Measures]" caption="Measures"/>
  </dimensions>
  <measureGroups count="8">
    <measureGroup name="DIM Customers" caption="DIM Customers"/>
    <measureGroup name="DIM Employees" caption="DIM Employees"/>
    <measureGroup name="DIM Order Dates" caption="DIM Order Dates"/>
    <measureGroup name="DIM Products" caption="DIM Products"/>
    <measureGroup name="DIM Search Dates" caption="DIM Search Dates"/>
    <measureGroup name="DIM Ship Dates" caption="DIM Ship Dates"/>
    <measureGroup name="FACT Orders" caption="FACT Orders"/>
    <measureGroup name="FACT Searches" caption="FACT Searches"/>
  </measureGroups>
  <maps count="16">
    <map measureGroup="0" dimension="0"/>
    <map measureGroup="1" dimension="1"/>
    <map measureGroup="2" dimension="2"/>
    <map measureGroup="3" dimension="3"/>
    <map measureGroup="4" dimension="4"/>
    <map measureGroup="5" dimension="5"/>
    <map measureGroup="6" dimension="0"/>
    <map measureGroup="6" dimension="1"/>
    <map measureGroup="6" dimension="2"/>
    <map measureGroup="6" dimension="3"/>
    <map measureGroup="6" dimension="5"/>
    <map measureGroup="6" dimension="6"/>
    <map measureGroup="7" dimension="0"/>
    <map measureGroup="7" dimension="3"/>
    <map measureGroup="7" dimension="4"/>
    <map measureGroup="7" dimension="7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user" refreshedDate="45484.908880324074" backgroundQuery="1" createdVersion="6" refreshedVersion="6" minRefreshableVersion="3" recordCount="0" supportSubquery="1" supportAdvancedDrill="1" xr:uid="{1C68A444-B8A7-4CDE-A946-955240953B17}">
  <cacheSource type="external" connectionId="1"/>
  <cacheFields count="5">
    <cacheField name="[DIM Products].[Product Category].[Category]" caption="Category" numFmtId="0" hierarchy="33" level="1">
      <sharedItems count="3">
        <s v="Furniture"/>
        <s v="Office Supplies"/>
        <s v="Technology"/>
      </sharedItems>
      <extLst>
        <ext xmlns:x15="http://schemas.microsoft.com/office/spreadsheetml/2010/11/main" uri="{4F2E5C28-24EA-4eb8-9CBF-B6C8F9C3D259}">
          <x15:cachedUniqueNames>
            <x15:cachedUniqueName index="0" name="[DIM Products].[Product Category].[Category].&amp;[Furniture]"/>
            <x15:cachedUniqueName index="1" name="[DIM Products].[Product Category].[Category].&amp;[Office Supplies]"/>
            <x15:cachedUniqueName index="2" name="[DIM Products].[Product Category].[Category].&amp;[Technology]"/>
          </x15:cachedUniqueNames>
        </ext>
      </extLst>
    </cacheField>
    <cacheField name="[DIM Products].[Product Category].[Sub-Category]" caption="Sub-Category" numFmtId="0" hierarchy="33" level="2">
      <sharedItems containsSemiMixedTypes="0" containsNonDate="0" containsString="0"/>
    </cacheField>
    <cacheField name="[Measures].[Holiday purchases]" caption="Holiday purchases" numFmtId="0" hierarchy="83" level="32767"/>
    <cacheField name="[Measures].[_Holiday purchases Status]" caption="_Holiday purchases Status" numFmtId="0" hierarchy="97" level="32767"/>
    <cacheField name="[Measures].[_Percentage of return customers Status]" caption="_Percentage of return customers Status" numFmtId="0" hierarchy="99" level="32767"/>
  </cacheFields>
  <cacheHierarchies count="100">
    <cacheHierarchy uniqueName="[DIM Customers].[Email]" caption="Email" attribute="1" defaultMemberUniqueName="[DIM Customers].[Email].[All]" allUniqueName="[DIM Customers].[Email].[All]" dimensionUniqueName="[DIM Customers]" displayFolder="" count="0" memberValueDatatype="130" unbalanced="0"/>
    <cacheHierarchy uniqueName="[DIM Customers].[First name]" caption="First name" attribute="1" defaultMemberUniqueName="[DIM Customers].[First name].[All]" allUniqueName="[DIM Customers].[First name].[All]" dimensionUniqueName="[DIM Customers]" displayFolder="" count="0" memberValueDatatype="130" unbalanced="0"/>
    <cacheHierarchy uniqueName="[DIM Customers].[Last name]" caption="Last name" attribute="1" defaultMemberUniqueName="[DIM Customers].[Last name].[All]" allUniqueName="[DIM Customers].[Last name].[All]" dimensionUniqueName="[DIM Customers]" displayFolder="" count="0" memberValueDatatype="130" unbalanced="0"/>
    <cacheHierarchy uniqueName="[DIM Customers].[Segment]" caption="Segment" attribute="1" defaultMemberUniqueName="[DIM Customers].[Segment].[All]" allUniqueName="[DIM Customers].[Segment].[All]" dimensionUniqueName="[DIM Customers]" displayFolder="" count="0" memberValueDatatype="130" unbalanced="0"/>
    <cacheHierarchy uniqueName="[DIM Customers].[City]" caption="City" attribute="1" defaultMemberUniqueName="[DIM Customers].[City].[All]" allUniqueName="[DIM Customers].[City].[All]" dimensionUniqueName="[DIM Customers]" displayFolder="" count="0" memberValueDatatype="130" unbalanced="0"/>
    <cacheHierarchy uniqueName="[DIM Customers].[Customer Location]" caption="Customer Location" defaultMemberUniqueName="[DIM Customers].[Customer Location].[All]" allUniqueName="[DIM Customers].[Customer Location].[All]" dimensionUniqueName="[DIM Customers]" displayFolder="" count="0" unbalanced="0"/>
    <cacheHierarchy uniqueName="[DIM Customers].[Country]" caption="Country" attribute="1" defaultMemberUniqueName="[DIM Customers].[Country].[All]" allUniqueName="[DIM Customers].[Country].[All]" dimensionUniqueName="[DIM Customers]" displayFolder="" count="0" memberValueDatatype="130" unbalanced="0"/>
    <cacheHierarchy uniqueName="[DIM Customers].[State]" caption="State" attribute="1" defaultMemberUniqueName="[DIM Customers].[State].[All]" allUniqueName="[DIM Customers].[State].[All]" dimensionUniqueName="[DIM Customers]" displayFolder="" count="0" memberValueDatatype="130" unbalanced="0"/>
    <cacheHierarchy uniqueName="[DIM Customers].[Gender]" caption="Gender" attribute="1" defaultMemberUniqueName="[DIM Customers].[Gender].[All]" allUniqueName="[DIM Customers].[Gender].[All]" dimensionUniqueName="[DIM Customers]" displayFolder="" count="0" memberValueDatatype="130" unbalanced="0"/>
    <cacheHierarchy uniqueName="[DIM Customers].[Birthdate]" caption="Birthdate" attribute="1" time="1" defaultMemberUniqueName="[DIM Customers].[Birthdate].[All]" allUniqueName="[DIM Customers].[Birthdate].[All]" dimensionUniqueName="[DIM Customers]" displayFolder="" count="0" memberValueDatatype="7" unbalanced="0"/>
    <cacheHierarchy uniqueName="[DIM Customers].[Join Date]" caption="Join Date" attribute="1" defaultMemberUniqueName="[DIM Customers].[Join Date].[All]" allUniqueName="[DIM Customers].[Join Date].[All]" dimensionUniqueName="[DIM Customers]" displayFolder="" count="0" memberValueDatatype="130" unbalanced="0"/>
    <cacheHierarchy uniqueName="[DIM Customers].[Age]" caption="Age" attribute="1" defaultMemberUniqueName="[DIM Customers].[Age].[All]" allUniqueName="[DIM Customers].[Age].[All]" dimensionUniqueName="[DIM Customers]" displayFolder="" count="0" memberValueDatatype="20" unbalanced="0"/>
    <cacheHierarchy uniqueName="[DIM Customers].[Age Group]" caption="Age Group" attribute="1" defaultMemberUniqueName="[DIM Customers].[Age Group].[All]" allUniqueName="[DIM Customers].[Age Group].[All]" dimensionUniqueName="[DIM Customers]" displayFolder="" count="0" memberValueDatatype="130" unbalanced="0"/>
    <cacheHierarchy uniqueName="[DIM Employees].[ID]" caption="ID" attribute="1" defaultMemberUniqueName="[DIM Employees].[ID].[All]" allUniqueName="[DIM Employees].[ID].[All]" dimensionUniqueName="[DIM Employees]" displayFolder="" count="0" memberValueDatatype="20" unbalanced="0"/>
    <cacheHierarchy uniqueName="[DIM Employees].[First name]" caption="First name" attribute="1" defaultMemberUniqueName="[DIM Employees].[First name].[All]" allUniqueName="[DIM Employees].[First name].[All]" dimensionUniqueName="[DIM Employees]" displayFolder="" count="0" memberValueDatatype="130" unbalanced="0"/>
    <cacheHierarchy uniqueName="[DIM Employees].[Last name]" caption="Last name" attribute="1" defaultMemberUniqueName="[DIM Employees].[Last name].[All]" allUniqueName="[DIM Employees].[Last name].[All]" dimensionUniqueName="[DIM Employees]" displayFolder="" count="0" memberValueDatatype="130" unbalanced="0"/>
    <cacheHierarchy uniqueName="[DIM Employees].[Hiring date]" caption="Hiring date" attribute="1" time="1" defaultMemberUniqueName="[DIM Employees].[Hiring date].[All]" allUniqueName="[DIM Employees].[Hiring date].[All]" dimensionUniqueName="[DIM Employees]" displayFolder="" count="0" memberValueDatatype="7" unbalanced="0"/>
    <cacheHierarchy uniqueName="[DIM Employees].[Gender]" caption="Gender" attribute="1" defaultMemberUniqueName="[DIM Employees].[Gender].[All]" allUniqueName="[DIM Employees].[Gender].[All]" dimensionUniqueName="[DIM Employees]" displayFolder="" count="0" memberValueDatatype="130" unbalanced="0"/>
    <cacheHierarchy uniqueName="[DIM Employees].[Sells target]" caption="Sells target" attribute="1" defaultMemberUniqueName="[DIM Employees].[Sells target].[All]" allUniqueName="[DIM Employees].[Sells target].[All]" dimensionUniqueName="[DIM Employees]" displayFolder="" count="0" memberValueDatatype="5" unbalanced="0"/>
    <cacheHierarchy uniqueName="[DIM Employees].[Seniority]" caption="Seniority" attribute="1" defaultMemberUniqueName="[DIM Employees].[Seniority].[All]" allUniqueName="[DIM Employees].[Seniority].[All]" dimensionUniqueName="[DIM Employees]" displayFolder="" count="0" memberValueDatatype="20" unbalanced="0"/>
    <cacheHierarchy uniqueName="[DIM Employees].[Total]" caption="Total" attribute="1" defaultMemberUniqueName="[DIM Employees].[Total].[All]" allUniqueName="[DIM Employees].[Total].[All]" dimensionUniqueName="[DIM Employees]" displayFolder="" count="0" memberValueDatatype="5" unbalanced="0"/>
    <cacheHierarchy uniqueName="[DIM Employees].[Made it]" caption="Made it" attribute="1" defaultMemberUniqueName="[DIM Employees].[Made it].[All]" allUniqueName="[DIM Employees].[Made it].[All]" dimensionUniqueName="[DIM Employees]" displayFolder="" count="0" memberValueDatatype="20" unbalanced="0"/>
    <cacheHierarchy uniqueName="[DIM Order Dates].[Date]" caption="Date" attribute="1" time="1" keyAttribute="1" defaultMemberUniqueName="[DIM Order Dates].[Date].[All]" allUniqueName="[DIM Order Dates].[Date].[All]" dimensionUniqueName="[DIM Order Dates]" displayFolder="" count="0" memberValueDatatype="7" unbalanced="0"/>
    <cacheHierarchy uniqueName="[DIM Order Dates].[Day]" caption="Day" attribute="1" time="1" defaultMemberUniqueName="[DIM Order Dates].[Day].[All]" allUniqueName="[DIM Order Dates].[Day].[All]" dimensionUniqueName="[DIM Order Dates]" displayFolder="" count="0" memberValueDatatype="20" unbalanced="0"/>
    <cacheHierarchy uniqueName="[DIM Order Dates].[Month]" caption="Month" attribute="1" time="1" defaultMemberUniqueName="[DIM Order Dates].[Month].[All]" allUniqueName="[DIM Order Dates].[Month].[All]" dimensionUniqueName="[DIM Order Dates]" displayFolder="" count="0" memberValueDatatype="20" unbalanced="0"/>
    <cacheHierarchy uniqueName="[DIM Order Dates].[Year]" caption="Year" attribute="1" time="1" defaultMemberUniqueName="[DIM Order Dates].[Year].[All]" allUniqueName="[DIM Order Dates].[Year].[All]" dimensionUniqueName="[DIM Order Dates]" displayFolder="" count="0" memberValueDatatype="130" unbalanced="0"/>
    <cacheHierarchy uniqueName="[DIM Order Dates].[MMM-YYYY]" caption="MMM-YYYY" attribute="1" time="1" defaultMemberUniqueName="[DIM Order Dates].[MMM-YYYY].[All]" allUniqueName="[DIM Order Dates].[MMM-YYYY].[All]" dimensionUniqueName="[DIM Order Dates]" displayFolder="" count="0" memberValueDatatype="130" unbalanced="0"/>
    <cacheHierarchy uniqueName="[DIM Order Dates].[הירארכיית תאריכים]" caption="הירארכיית תאריכים" time="1" defaultMemberUniqueName="[DIM Order Dates].[הירארכיית תאריכים].[All]" allUniqueName="[DIM Order Dates].[הירארכיית תאריכים].[All]" dimensionUniqueName="[DIM Order Dates]" displayFolder="" count="0" unbalanced="0"/>
    <cacheHierarchy uniqueName="[DIM Order Dates].[מספר יום בשבוע]" caption="מספר יום בשבוע" attribute="1" time="1" defaultMemberUniqueName="[DIM Order Dates].[מספר יום בשבוע].[All]" allUniqueName="[DIM Order Dates].[מספר יום בשבוע].[All]" dimensionUniqueName="[DIM Order Dates]" displayFolder="" count="0" memberValueDatatype="20" unbalanced="0"/>
    <cacheHierarchy uniqueName="[DIM Order Dates].[יום בשבוע]" caption="יום בשבוע" attribute="1" time="1" defaultMemberUniqueName="[DIM Order Dates].[יום בשבוע].[All]" allUniqueName="[DIM Order Dates].[יום בשבוע].[All]" dimensionUniqueName="[DIM Order Dates]" displayFolder="" count="0" memberValueDatatype="130" unbalanced="0"/>
    <cacheHierarchy uniqueName="[DIM Products].[Product ID]" caption="Product ID" attribute="1" defaultMemberUniqueName="[DIM Products].[Product ID].[All]" allUniqueName="[DIM Products].[Product ID].[All]" dimensionUniqueName="[DIM Products]" displayFolder="" count="0" memberValueDatatype="130" unbalanced="0"/>
    <cacheHierarchy uniqueName="[DIM Products].[Category]" caption="Category" attribute="1" defaultMemberUniqueName="[DIM Products].[Category].[All]" allUniqueName="[DIM Products].[Category].[All]" dimensionUniqueName="[DIM Products]" displayFolder="" count="0" memberValueDatatype="130" unbalanced="0"/>
    <cacheHierarchy uniqueName="[DIM Products].[Sub-Category]" caption="Sub-Category" attribute="1" defaultMemberUniqueName="[DIM Products].[Sub-Category].[All]" allUniqueName="[DIM Products].[Sub-Category].[All]" dimensionUniqueName="[DIM Products]" displayFolder="" count="0" memberValueDatatype="130" unbalanced="0"/>
    <cacheHierarchy uniqueName="[DIM Products].[Product Category]" caption="Product Category" defaultMemberUniqueName="[DIM Products].[Product Category].[All]" allUniqueName="[DIM Products].[Product Category].[All]" dimensionUniqueName="[DIM Products]" displayFolder="" count="3" unbalanced="0">
      <fieldsUsage count="3">
        <fieldUsage x="-1"/>
        <fieldUsage x="0"/>
        <fieldUsage x="1"/>
      </fieldsUsage>
    </cacheHierarchy>
    <cacheHierarchy uniqueName="[DIM Products].[Product Name]" caption="Product Name" attribute="1" defaultMemberUniqueName="[DIM Products].[Product Name].[All]" allUniqueName="[DIM Products].[Product Name].[All]" dimensionUniqueName="[DIM Products]" displayFolder="" count="0" memberValueDatatype="130" unbalanced="0"/>
    <cacheHierarchy uniqueName="[DIM Products].[Price]" caption="Price" attribute="1" defaultMemberUniqueName="[DIM Products].[Price].[All]" allUniqueName="[DIM Products].[Price].[All]" dimensionUniqueName="[DIM Products]" displayFolder="" count="0" memberValueDatatype="5" unbalanced="0"/>
    <cacheHierarchy uniqueName="[DIM Products].[Num of sales]" caption="Num of sales" attribute="1" defaultMemberUniqueName="[DIM Products].[Num of sales].[All]" allUniqueName="[DIM Products].[Num of sales].[All]" dimensionUniqueName="[DIM Products]" displayFolder="" count="0" memberValueDatatype="20" unbalanced="0"/>
    <cacheHierarchy uniqueName="[DIM Search Dates].[Date]" caption="Date" attribute="1" time="1" keyAttribute="1" defaultMemberUniqueName="[DIM Search Dates].[Date].[All]" allUniqueName="[DIM Search Dates].[Date].[All]" dimensionUniqueName="[DIM Search Dates]" displayFolder="" count="0" memberValueDatatype="7" unbalanced="0"/>
    <cacheHierarchy uniqueName="[DIM Search Dates].[Day]" caption="Day" attribute="1" time="1" defaultMemberUniqueName="[DIM Search Dates].[Day].[All]" allUniqueName="[DIM Search Dates].[Day].[All]" dimensionUniqueName="[DIM Search Dates]" displayFolder="" count="0" memberValueDatatype="20" unbalanced="0"/>
    <cacheHierarchy uniqueName="[DIM Search Dates].[Month]" caption="Month" attribute="1" time="1" defaultMemberUniqueName="[DIM Search Dates].[Month].[All]" allUniqueName="[DIM Search Dates].[Month].[All]" dimensionUniqueName="[DIM Search Dates]" displayFolder="" count="0" memberValueDatatype="20" unbalanced="0"/>
    <cacheHierarchy uniqueName="[DIM Search Dates].[Year]" caption="Year" attribute="1" time="1" defaultMemberUniqueName="[DIM Search Dates].[Year].[All]" allUniqueName="[DIM Search Dates].[Year].[All]" dimensionUniqueName="[DIM Search Dates]" displayFolder="" count="0" memberValueDatatype="130" unbalanced="0"/>
    <cacheHierarchy uniqueName="[DIM Search Dates].[MMM-YYYY]" caption="MMM-YYYY" attribute="1" time="1" defaultMemberUniqueName="[DIM Search Dates].[MMM-YYYY].[All]" allUniqueName="[DIM Search Dates].[MMM-YYYY].[All]" dimensionUniqueName="[DIM Search Dates]" displayFolder="" count="0" memberValueDatatype="130" unbalanced="0"/>
    <cacheHierarchy uniqueName="[DIM Search Dates].[הירארכיית תאריכים]" caption="הירארכיית תאריכים" time="1" defaultMemberUniqueName="[DIM Search Dates].[הירארכיית תאריכים].[All]" allUniqueName="[DIM Search Dates].[הירארכיית תאריכים].[All]" dimensionUniqueName="[DIM Search Dates]" displayFolder="" count="0" unbalanced="0"/>
    <cacheHierarchy uniqueName="[DIM Search Dates].[מספר יום בשבוע]" caption="מספר יום בשבוע" attribute="1" time="1" defaultMemberUniqueName="[DIM Search Dates].[מספר יום בשבוע].[All]" allUniqueName="[DIM Search Dates].[מספר יום בשבוע].[All]" dimensionUniqueName="[DIM Search Dates]" displayFolder="" count="0" memberValueDatatype="20" unbalanced="0"/>
    <cacheHierarchy uniqueName="[DIM Search Dates].[יום בשבוע]" caption="יום בשבוע" attribute="1" time="1" defaultMemberUniqueName="[DIM Search Dates].[יום בשבוע].[All]" allUniqueName="[DIM Search Dates].[יום בשבוע].[All]" dimensionUniqueName="[DIM Search Dates]" displayFolder="" count="0" memberValueDatatype="130" unbalanced="0"/>
    <cacheHierarchy uniqueName="[DIM Ship Dates].[Date]" caption="Date" attribute="1" time="1" keyAttribute="1" defaultMemberUniqueName="[DIM Ship Dates].[Date].[All]" allUniqueName="[DIM Ship Dates].[Date].[All]" dimensionUniqueName="[DIM Ship Dates]" displayFolder="" count="0" memberValueDatatype="7" unbalanced="0"/>
    <cacheHierarchy uniqueName="[DIM Ship Dates].[Day]" caption="Day" attribute="1" time="1" defaultMemberUniqueName="[DIM Ship Dates].[Day].[All]" allUniqueName="[DIM Ship Dates].[Day].[All]" dimensionUniqueName="[DIM Ship Dates]" displayFolder="" count="0" memberValueDatatype="20" unbalanced="0"/>
    <cacheHierarchy uniqueName="[DIM Ship Dates].[Month]" caption="Month" attribute="1" time="1" defaultMemberUniqueName="[DIM Ship Dates].[Month].[All]" allUniqueName="[DIM Ship Dates].[Month].[All]" dimensionUniqueName="[DIM Ship Dates]" displayFolder="" count="0" memberValueDatatype="20" unbalanced="0"/>
    <cacheHierarchy uniqueName="[DIM Ship Dates].[Year]" caption="Year" attribute="1" time="1" defaultMemberUniqueName="[DIM Ship Dates].[Year].[All]" allUniqueName="[DIM Ship Dates].[Year].[All]" dimensionUniqueName="[DIM Ship Dates]" displayFolder="" count="0" memberValueDatatype="130" unbalanced="0"/>
    <cacheHierarchy uniqueName="[DIM Ship Dates].[MMM-YYYY]" caption="MMM-YYYY" attribute="1" time="1" defaultMemberUniqueName="[DIM Ship Dates].[MMM-YYYY].[All]" allUniqueName="[DIM Ship Dates].[MMM-YYYY].[All]" dimensionUniqueName="[DIM Ship Dates]" displayFolder="" count="0" memberValueDatatype="130" unbalanced="0"/>
    <cacheHierarchy uniqueName="[DIM Ship Dates].[הירארכיית תאריכים]" caption="הירארכיית תאריכים" time="1" defaultMemberUniqueName="[DIM Ship Dates].[הירארכיית תאריכים].[All]" allUniqueName="[DIM Ship Dates].[הירארכיית תאריכים].[All]" dimensionUniqueName="[DIM Ship Dates]" displayFolder="" count="0" unbalanced="0"/>
    <cacheHierarchy uniqueName="[DIM Ship Dates].[מספר יום בשבוע]" caption="מספר יום בשבוע" attribute="1" time="1" defaultMemberUniqueName="[DIM Ship Dates].[מספר יום בשבוע].[All]" allUniqueName="[DIM Ship Dates].[מספר יום בשבוע].[All]" dimensionUniqueName="[DIM Ship Dates]" displayFolder="" count="0" memberValueDatatype="20" unbalanced="0"/>
    <cacheHierarchy uniqueName="[DIM Ship Dates].[יום בשבוע]" caption="יום בשבוע" attribute="1" time="1" defaultMemberUniqueName="[DIM Ship Dates].[יום בשבוע].[All]" allUniqueName="[DIM Ship Dates].[יום בשבוע].[All]" dimensionUniqueName="[DIM Ship Dates]" displayFolder="" count="0" memberValueDatatype="130" unbalanced="0"/>
    <cacheHierarchy uniqueName="[FACT Orders].[DW order]" caption="DW order" attribute="1" defaultMemberUniqueName="[FACT Orders].[DW order].[All]" allUniqueName="[FACT Orders].[DW order].[All]" dimensionUniqueName="[FACT Orders]" displayFolder="" count="0" memberValueDatatype="20" unbalanced="0"/>
    <cacheHierarchy uniqueName="[FACT Orders].[Order ID]" caption="Order ID" attribute="1" defaultMemberUniqueName="[FACT Orders].[Order ID].[All]" allUniqueName="[FACT Orders].[Order ID].[All]" dimensionUniqueName="[FACT Orders]" displayFolder="" count="0" memberValueDatatype="130" unbalanced="0"/>
    <cacheHierarchy uniqueName="[FACT Orders].[Order Date]" caption="Order Date" attribute="1" time="1" defaultMemberUniqueName="[FACT Orders].[Order Date].[All]" allUniqueName="[FACT Orders].[Order Date].[All]" dimensionUniqueName="[FACT Orders]" displayFolder="" count="0" memberValueDatatype="7" unbalanced="0"/>
    <cacheHierarchy uniqueName="[FACT Orders].[Ship Date]" caption="Ship Date" attribute="1" time="1" defaultMemberUniqueName="[FACT Orders].[Ship Date].[All]" allUniqueName="[FACT Orders].[Ship Date].[All]" dimensionUniqueName="[FACT Orders]" displayFolder="" count="0" memberValueDatatype="7" unbalanced="0"/>
    <cacheHierarchy uniqueName="[FACT Orders].[Ship Mode]" caption="Ship Mode" attribute="1" defaultMemberUniqueName="[FACT Orders].[Ship Mode].[All]" allUniqueName="[FACT Orders].[Ship Mode].[All]" dimensionUniqueName="[FACT Orders]" displayFolder="" count="0" memberValueDatatype="130" unbalanced="0"/>
    <cacheHierarchy uniqueName="[FACT Orders].[Email]" caption="Email" attribute="1" defaultMemberUniqueName="[FACT Orders].[Email].[All]" allUniqueName="[FACT Orders].[Email].[All]" dimensionUniqueName="[FACT Orders]" displayFolder="" count="0" memberValueDatatype="130" unbalanced="0"/>
    <cacheHierarchy uniqueName="[FACT Orders].[Return]" caption="Return" attribute="1" defaultMemberUniqueName="[FACT Orders].[Return].[All]" allUniqueName="[FACT Orders].[Return].[All]" dimensionUniqueName="[FACT Orders]" displayFolder="" count="0" memberValueDatatype="20" unbalanced="0"/>
    <cacheHierarchy uniqueName="[FACT Orders].[Form]" caption="Form" attribute="1" defaultMemberUniqueName="[FACT Orders].[Form].[All]" allUniqueName="[FACT Orders].[Form].[All]" dimensionUniqueName="[FACT Orders]" displayFolder="" count="0" memberValueDatatype="130" unbalanced="0"/>
    <cacheHierarchy uniqueName="[FACT Orders].[Employee]" caption="Employee" attribute="1" defaultMemberUniqueName="[FACT Orders].[Employee].[All]" allUniqueName="[FACT Orders].[Employee].[All]" dimensionUniqueName="[FACT Orders]" displayFolder="" count="0" memberValueDatatype="20" unbalanced="0"/>
    <cacheHierarchy uniqueName="[FACT Orders].[Product ID(Products)]" caption="Product ID(Products)" attribute="1" defaultMemberUniqueName="[FACT Orders].[Product ID(Products)].[All]" allUniqueName="[FACT Orders].[Product ID(Products)].[All]" dimensionUniqueName="[FACT Orders]" displayFolder="" count="0" memberValueDatatype="130" unbalanced="0"/>
    <cacheHierarchy uniqueName="[FACT Orders].[Shipping Cost]" caption="Shipping Cost" attribute="1" defaultMemberUniqueName="[FACT Orders].[Shipping Cost].[All]" allUniqueName="[FACT Orders].[Shipping Cost].[All]" dimensionUniqueName="[FACT Orders]" displayFolder="" count="0" memberValueDatatype="20" unbalanced="0"/>
    <cacheHierarchy uniqueName="[FACT Orders].[Quantity]" caption="Quantity" attribute="1" defaultMemberUniqueName="[FACT Orders].[Quantity].[All]" allUniqueName="[FACT Orders].[Quantity].[All]" dimensionUniqueName="[FACT Orders]" displayFolder="" count="0" memberValueDatatype="20" unbalanced="0"/>
    <cacheHierarchy uniqueName="[FACT Orders].[Discount]" caption="Discount" attribute="1" defaultMemberUniqueName="[FACT Orders].[Discount].[All]" allUniqueName="[FACT Orders].[Discount].[All]" dimensionUniqueName="[FACT Orders]" displayFolder="" count="0" memberValueDatatype="5" unbalanced="0"/>
    <cacheHierarchy uniqueName="[FACT Orders].[Order count]" caption="Order count" attribute="1" defaultMemberUniqueName="[FACT Orders].[Order count].[All]" allUniqueName="[FACT Orders].[Order count].[All]" dimensionUniqueName="[FACT Orders]" displayFolder="" count="0" memberValueDatatype="20" unbalanced="0"/>
    <cacheHierarchy uniqueName="[FACT Orders].[Amount]" caption="Amount" attribute="1" defaultMemberUniqueName="[FACT Orders].[Amount].[All]" allUniqueName="[FACT Orders].[Amount].[All]" dimensionUniqueName="[FACT Orders]" displayFolder="" count="0" memberValueDatatype="5" unbalanced="0"/>
    <cacheHierarchy uniqueName="[FACT Orders].[Revenue]" caption="Revenue" attribute="1" defaultMemberUniqueName="[FACT Orders].[Revenue].[All]" allUniqueName="[FACT Orders].[Revenue].[All]" dimensionUniqueName="[FACT Orders]" displayFolder="" count="0" memberValueDatatype="5" unbalanced="0"/>
    <cacheHierarchy uniqueName="[FACT Orders].[Order Gap]" caption="Order Gap" attribute="1" defaultMemberUniqueName="[FACT Orders].[Order Gap].[All]" allUniqueName="[FACT Orders].[Order Gap].[All]" dimensionUniqueName="[FACT Orders]" displayFolder="" count="0" memberValueDatatype="20" unbalanced="0"/>
    <cacheHierarchy uniqueName="[FACT Orders].[Is Holiday]" caption="Is Holiday" attribute="1" defaultMemberUniqueName="[FACT Orders].[Is Holiday].[All]" allUniqueName="[FACT Orders].[Is Holiday].[All]" dimensionUniqueName="[FACT Orders]" displayFolder="" count="0" memberValueDatatype="20" unbalanced="0"/>
    <cacheHierarchy uniqueName="[FACT Orders].[products in order]" caption="products in order" attribute="1" defaultMemberUniqueName="[FACT Orders].[products in order].[All]" allUniqueName="[FACT Orders].[products in order].[All]" dimensionUniqueName="[FACT Orders]" displayFolder="" count="0" memberValueDatatype="5" unbalanced="0"/>
    <cacheHierarchy uniqueName="[FACT Orders].[orders per customer]" caption="orders per customer" attribute="1" defaultMemberUniqueName="[FACT Orders].[orders per customer].[All]" allUniqueName="[FACT Orders].[orders per customer].[All]" dimensionUniqueName="[FACT Orders]" displayFolder="" count="0" memberValueDatatype="20" unbalanced="0"/>
    <cacheHierarchy uniqueName="[FACT Searches].[DW search]" caption="DW search" attribute="1" defaultMemberUniqueName="[FACT Searches].[DW search].[All]" allUniqueName="[FACT Searches].[DW search].[All]" dimensionUniqueName="[FACT Searches]" displayFolder="" count="0" memberValueDatatype="20" unbalanced="0"/>
    <cacheHierarchy uniqueName="[FACT Searches].[IP]" caption="IP" attribute="1" defaultMemberUniqueName="[FACT Searches].[IP].[All]" allUniqueName="[FACT Searches].[IP].[All]" dimensionUniqueName="[FACT Searches]" displayFolder="" count="0" memberValueDatatype="130" unbalanced="0"/>
    <cacheHierarchy uniqueName="[FACT Searches].[Search Date Time]" caption="Search Date Time" attribute="1" time="1" defaultMemberUniqueName="[FACT Searches].[Search Date Time].[All]" allUniqueName="[FACT Searches].[Search Date Time].[All]" dimensionUniqueName="[FACT Searches]" displayFolder="" count="0" memberValueDatatype="7" unbalanced="0"/>
    <cacheHierarchy uniqueName="[FACT Searches].[Product ID]" caption="Product ID" attribute="1" defaultMemberUniqueName="[FACT Searches].[Product ID].[All]" allUniqueName="[FACT Searches].[Product ID].[All]" dimensionUniqueName="[FACT Searches]" displayFolder="" count="0" memberValueDatatype="130" unbalanced="0"/>
    <cacheHierarchy uniqueName="[FACT Searches].[Email]" caption="Email" attribute="1" defaultMemberUniqueName="[FACT Searches].[Email].[All]" allUniqueName="[FACT Searches].[Email].[All]" dimensionUniqueName="[FACT Searches]" displayFolder="" count="0" memberValueDatatype="130" unbalanced="0"/>
    <cacheHierarchy uniqueName="[FACT Searches].[sum of search product]" caption="sum of search product" attribute="1" defaultMemberUniqueName="[FACT Searches].[sum of search product].[All]" allUniqueName="[FACT Searches].[sum of search product].[All]" dimensionUniqueName="[FACT Searches]" displayFolder="" count="0" memberValueDatatype="20" unbalanced="0"/>
    <cacheHierarchy uniqueName="[FACT Searches].[how much searches customer did]" caption="how much searches customer did" attribute="1" defaultMemberUniqueName="[FACT Searches].[how much searches customer did].[All]" allUniqueName="[FACT Searches].[how much searches customer did].[All]" dimensionUniqueName="[FACT Searches]" displayFolder="" count="0" memberValueDatatype="20" unbalanced="0"/>
    <cacheHierarchy uniqueName="[FACT Orders].[Ratio]" caption="Ratio" attribute="1" defaultMemberUniqueName="[FACT Orders].[Ratio].[All]" allUniqueName="[FACT Orders].[Ratio].[All]" dimensionUniqueName="[FACT Orders]" displayFolder="" count="0" memberValueDatatype="5" unbalanced="0" hidden="1"/>
    <cacheHierarchy uniqueName="[FACT Orders].[Total]" caption="Total" attribute="1" defaultMemberUniqueName="[FACT Orders].[Total].[All]" allUniqueName="[FACT Orders].[Total].[All]" dimensionUniqueName="[FACT Orders]" displayFolder="" count="0" memberValueDatatype="5" unbalanced="0" hidden="1"/>
    <cacheHierarchy uniqueName="[Measures].[Percentage of returned products]" caption="Percentage of returned products" measure="1" displayFolder="" measureGroup="FACT Orders" count="0"/>
    <cacheHierarchy uniqueName="[Measures].[Holiday purchases]" caption="Holiday purchases" measure="1" displayFolder="" measureGroup="FACT Orders" count="0" oneField="1">
      <fieldsUsage count="1">
        <fieldUsage x="2"/>
      </fieldsUsage>
    </cacheHierarchy>
    <cacheHierarchy uniqueName="[Measures].[Percentage of return customers]" caption="Percentage of return customers" measure="1" displayFolder="" measureGroup="FACT Orders" count="0"/>
    <cacheHierarchy uniqueName="[Measures].[__XL_Count Searches]" caption="__XL_Count Searches" measure="1" displayFolder="" measureGroup="FACT Searches" count="0" hidden="1"/>
    <cacheHierarchy uniqueName="[Measures].[__XL_Count Orders]" caption="__XL_Count Orders" measure="1" displayFolder="" measureGroup="FACT Orders" count="0" hidden="1"/>
    <cacheHierarchy uniqueName="[Measures].[__XL_Count Employees]" caption="__XL_Count Employees" measure="1" displayFolder="" measureGroup="DIM Employees" count="0" hidden="1"/>
    <cacheHierarchy uniqueName="[Measures].[__XL_Count Customers]" caption="__XL_Count Customers" measure="1" displayFolder="" measureGroup="DIM Customers" count="0" hidden="1"/>
    <cacheHierarchy uniqueName="[Measures].[__XL_Count Products]" caption="__XL_Count Products" measure="1" displayFolder="" measureGroup="DIM Products" count="0" hidden="1"/>
    <cacheHierarchy uniqueName="[Measures].[__XL_Count לוח שנה]" caption="__XL_Count לוח שנה" measure="1" displayFolder="" measureGroup="DIM Order Dates" count="0" hidden="1"/>
    <cacheHierarchy uniqueName="[Measures].[__XL_Count לוח שנה1]" caption="__XL_Count לוח שנה1" measure="1" displayFolder="" measureGroup="DIM Ship Dates" count="0" hidden="1"/>
    <cacheHierarchy uniqueName="[Measures].[__XL_Count לוח שנה2]" caption="__XL_Count לוח שנה2" measure="1" displayFolder="" measureGroup="DIM Search Dates" count="0" hidden="1"/>
    <cacheHierarchy uniqueName="[Measures].[__לא הוגדרו מדידים]" caption="__לא הוגדרו מדידים" measure="1" displayFolder="" count="0" hidden="1"/>
    <cacheHierarchy uniqueName="[Measures].[_Percentage of returned products Goal]" caption="_Percentage of returned products Goal" measure="1" displayFolder="" measureGroup="FACT Orders" count="0" hidden="1"/>
    <cacheHierarchy uniqueName="[Measures].[_Percentage of returned products Status]" caption="_Percentage of returned products Status" measure="1" iconSet="6" displayFolder="" measureGroup="FACT Orders" count="0" hidden="1"/>
    <cacheHierarchy uniqueName="[Measures].[_Holiday purchases Goal]" caption="_Holiday purchases Goal" measure="1" displayFolder="" measureGroup="FACT Orders" count="0" hidden="1"/>
    <cacheHierarchy uniqueName="[Measures].[_Holiday purchases Status]" caption="_Holiday purchases Status" measure="1" iconSet="10" displayFolder="" measureGroup="FACT Orders" count="0" oneField="1" hidden="1">
      <fieldsUsage count="1">
        <fieldUsage x="3"/>
      </fieldsUsage>
    </cacheHierarchy>
    <cacheHierarchy uniqueName="[Measures].[_Percentage of return customers Goal]" caption="_Percentage of return customers Goal" measure="1" displayFolder="" measureGroup="FACT Orders" count="0" hidden="1"/>
    <cacheHierarchy uniqueName="[Measures].[_Percentage of return customers Status]" caption="_Percentage of return customers Status" measure="1" iconSet="11" displayFolder="" measureGroup="FACT Orders" count="0" oneField="1" hidden="1">
      <fieldsUsage count="1">
        <fieldUsage x="4"/>
      </fieldsUsage>
    </cacheHierarchy>
  </cacheHierarchies>
  <kpis count="3">
    <kpi uniqueName="Percentage of returned products" caption="Percentage of returned products" displayFolder="" measureGroup="FACT Orders" parent="" value="[Measures].[Percentage of returned products]" goal="[Measures].[_Percentage of returned products Goal]" status="[Measures].[_Percentage of returned products Status]" trend="" weight=""/>
    <kpi uniqueName="Holiday purchases" caption="Holiday purchases" displayFolder="" measureGroup="FACT Orders" parent="" value="[Measures].[Holiday purchases]" goal="[Measures].[_Holiday purchases Goal]" status="[Measures].[_Holiday purchases Status]" trend="" weight=""/>
    <kpi uniqueName="Percentage of return customers" caption="Percentage of return customers" displayFolder="" measureGroup="FACT Orders" parent="" value="[Measures].[Percentage of return customers]" goal="[Measures].[_Percentage of return customers Goal]" status="[Measures].[_Percentage of return customers Status]" trend="" weight=""/>
  </kpis>
  <dimensions count="9">
    <dimension name="DIM Customers" uniqueName="[DIM Customers]" caption="DIM Customers"/>
    <dimension name="DIM Employees" uniqueName="[DIM Employees]" caption="DIM Employees"/>
    <dimension name="DIM Order Dates" uniqueName="[DIM Order Dates]" caption="DIM Order Dates"/>
    <dimension name="DIM Products" uniqueName="[DIM Products]" caption="DIM Products"/>
    <dimension name="DIM Search Dates" uniqueName="[DIM Search Dates]" caption="DIM Search Dates"/>
    <dimension name="DIM Ship Dates" uniqueName="[DIM Ship Dates]" caption="DIM Ship Dates"/>
    <dimension name="FACT Orders" uniqueName="[FACT Orders]" caption="FACT Orders"/>
    <dimension name="FACT Searches" uniqueName="[FACT Searches]" caption="FACT Searches"/>
    <dimension measure="1" name="Measures" uniqueName="[Measures]" caption="Measures"/>
  </dimensions>
  <measureGroups count="8">
    <measureGroup name="DIM Customers" caption="DIM Customers"/>
    <measureGroup name="DIM Employees" caption="DIM Employees"/>
    <measureGroup name="DIM Order Dates" caption="DIM Order Dates"/>
    <measureGroup name="DIM Products" caption="DIM Products"/>
    <measureGroup name="DIM Search Dates" caption="DIM Search Dates"/>
    <measureGroup name="DIM Ship Dates" caption="DIM Ship Dates"/>
    <measureGroup name="FACT Orders" caption="FACT Orders"/>
    <measureGroup name="FACT Searches" caption="FACT Searches"/>
  </measureGroups>
  <maps count="16">
    <map measureGroup="0" dimension="0"/>
    <map measureGroup="1" dimension="1"/>
    <map measureGroup="2" dimension="2"/>
    <map measureGroup="3" dimension="3"/>
    <map measureGroup="4" dimension="4"/>
    <map measureGroup="5" dimension="5"/>
    <map measureGroup="6" dimension="0"/>
    <map measureGroup="6" dimension="1"/>
    <map measureGroup="6" dimension="2"/>
    <map measureGroup="6" dimension="3"/>
    <map measureGroup="6" dimension="5"/>
    <map measureGroup="6" dimension="6"/>
    <map measureGroup="7" dimension="0"/>
    <map measureGroup="7" dimension="3"/>
    <map measureGroup="7" dimension="4"/>
    <map measureGroup="7" dimension="7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user" refreshedDate="45484.908881481482" backgroundQuery="1" createdVersion="6" refreshedVersion="6" minRefreshableVersion="3" recordCount="0" supportSubquery="1" supportAdvancedDrill="1" xr:uid="{E3991B38-267D-4F4A-AA7F-8DB00FE84BB8}">
  <cacheSource type="external" connectionId="1"/>
  <cacheFields count="5">
    <cacheField name="[DIM Customers].[Customer Location].[Country]" caption="Country" numFmtId="0" hierarchy="5" level="1">
      <sharedItems count="58">
        <s v="Argentina"/>
        <s v="Australia"/>
        <s v="Austria"/>
        <s v="Belarus"/>
        <s v="Belgium"/>
        <s v="Brazil"/>
        <s v="Bulgaria"/>
        <s v="Cambodia"/>
        <s v="Canada"/>
        <s v="Chile"/>
        <s v="China"/>
        <s v="Colombia"/>
        <s v="Croatia"/>
        <s v="Cuba"/>
        <s v="Czech Republic"/>
        <s v="Ecuador"/>
        <s v="Egypt"/>
        <s v="Estonia"/>
        <s v="Finland"/>
        <s v="France"/>
        <s v="Georgia"/>
        <s v="Germany"/>
        <s v="Guatemala"/>
        <s v="Hungary"/>
        <s v="India"/>
        <s v="Ireland"/>
        <s v="Israel"/>
        <s v="Italy"/>
        <s v="Japan"/>
        <s v="Jordan"/>
        <s v="Madagascar"/>
        <s v="Mexico"/>
        <s v="Moldova"/>
        <s v="Montenegro"/>
        <s v="Morocco"/>
        <s v="Netherlands"/>
        <s v="New Zealand"/>
        <s v="Norway"/>
        <s v="Philippines"/>
        <s v="Poland"/>
        <s v="Portugal"/>
        <s v="Romania"/>
        <s v="Russia"/>
        <s v="Singapore"/>
        <s v="Slovenia"/>
        <s v="South Africa"/>
        <s v="Spain"/>
        <s v="Sweden"/>
        <s v="Switzerland"/>
        <s v="Taiwan"/>
        <s v="Thailand"/>
        <s v="Turkey"/>
        <s v="Ukraine"/>
        <s v="United Arab Emirates"/>
        <s v="United Kingdom"/>
        <s v="United States"/>
        <s v="Uruguay"/>
        <s v="Vietnam"/>
      </sharedItems>
      <extLst>
        <ext xmlns:x15="http://schemas.microsoft.com/office/spreadsheetml/2010/11/main" uri="{4F2E5C28-24EA-4eb8-9CBF-B6C8F9C3D259}">
          <x15:cachedUniqueNames>
            <x15:cachedUniqueName index="0" name="[DIM Customers].[Customer Location].[Country].&amp;[Argentina]"/>
            <x15:cachedUniqueName index="1" name="[DIM Customers].[Customer Location].[Country].&amp;[Australia]"/>
            <x15:cachedUniqueName index="2" name="[DIM Customers].[Customer Location].[Country].&amp;[Austria]"/>
            <x15:cachedUniqueName index="3" name="[DIM Customers].[Customer Location].[Country].&amp;[Belarus]"/>
            <x15:cachedUniqueName index="4" name="[DIM Customers].[Customer Location].[Country].&amp;[Belgium]"/>
            <x15:cachedUniqueName index="5" name="[DIM Customers].[Customer Location].[Country].&amp;[Brazil]"/>
            <x15:cachedUniqueName index="6" name="[DIM Customers].[Customer Location].[Country].&amp;[Bulgaria]"/>
            <x15:cachedUniqueName index="7" name="[DIM Customers].[Customer Location].[Country].&amp;[Cambodia]"/>
            <x15:cachedUniqueName index="8" name="[DIM Customers].[Customer Location].[Country].&amp;[Canada]"/>
            <x15:cachedUniqueName index="9" name="[DIM Customers].[Customer Location].[Country].&amp;[Chile]"/>
            <x15:cachedUniqueName index="10" name="[DIM Customers].[Customer Location].[Country].&amp;[China]"/>
            <x15:cachedUniqueName index="11" name="[DIM Customers].[Customer Location].[Country].&amp;[Colombia]"/>
            <x15:cachedUniqueName index="12" name="[DIM Customers].[Customer Location].[Country].&amp;[Croatia]"/>
            <x15:cachedUniqueName index="13" name="[DIM Customers].[Customer Location].[Country].&amp;[Cuba]"/>
            <x15:cachedUniqueName index="14" name="[DIM Customers].[Customer Location].[Country].&amp;[Czech Republic]"/>
            <x15:cachedUniqueName index="15" name="[DIM Customers].[Customer Location].[Country].&amp;[Ecuador]"/>
            <x15:cachedUniqueName index="16" name="[DIM Customers].[Customer Location].[Country].&amp;[Egypt]"/>
            <x15:cachedUniqueName index="17" name="[DIM Customers].[Customer Location].[Country].&amp;[Estonia]"/>
            <x15:cachedUniqueName index="18" name="[DIM Customers].[Customer Location].[Country].&amp;[Finland]"/>
            <x15:cachedUniqueName index="19" name="[DIM Customers].[Customer Location].[Country].&amp;[France]"/>
            <x15:cachedUniqueName index="20" name="[DIM Customers].[Customer Location].[Country].&amp;[Georgia]"/>
            <x15:cachedUniqueName index="21" name="[DIM Customers].[Customer Location].[Country].&amp;[Germany]"/>
            <x15:cachedUniqueName index="22" name="[DIM Customers].[Customer Location].[Country].&amp;[Guatemala]"/>
            <x15:cachedUniqueName index="23" name="[DIM Customers].[Customer Location].[Country].&amp;[Hungary]"/>
            <x15:cachedUniqueName index="24" name="[DIM Customers].[Customer Location].[Country].&amp;[India]"/>
            <x15:cachedUniqueName index="25" name="[DIM Customers].[Customer Location].[Country].&amp;[Ireland]"/>
            <x15:cachedUniqueName index="26" name="[DIM Customers].[Customer Location].[Country].&amp;[Israel]"/>
            <x15:cachedUniqueName index="27" name="[DIM Customers].[Customer Location].[Country].&amp;[Italy]"/>
            <x15:cachedUniqueName index="28" name="[DIM Customers].[Customer Location].[Country].&amp;[Japan]"/>
            <x15:cachedUniqueName index="29" name="[DIM Customers].[Customer Location].[Country].&amp;[Jordan]"/>
            <x15:cachedUniqueName index="30" name="[DIM Customers].[Customer Location].[Country].&amp;[Madagascar]"/>
            <x15:cachedUniqueName index="31" name="[DIM Customers].[Customer Location].[Country].&amp;[Mexico]"/>
            <x15:cachedUniqueName index="32" name="[DIM Customers].[Customer Location].[Country].&amp;[Moldova]"/>
            <x15:cachedUniqueName index="33" name="[DIM Customers].[Customer Location].[Country].&amp;[Montenegro]"/>
            <x15:cachedUniqueName index="34" name="[DIM Customers].[Customer Location].[Country].&amp;[Morocco]"/>
            <x15:cachedUniqueName index="35" name="[DIM Customers].[Customer Location].[Country].&amp;[Netherlands]"/>
            <x15:cachedUniqueName index="36" name="[DIM Customers].[Customer Location].[Country].&amp;[New Zealand]"/>
            <x15:cachedUniqueName index="37" name="[DIM Customers].[Customer Location].[Country].&amp;[Norway]"/>
            <x15:cachedUniqueName index="38" name="[DIM Customers].[Customer Location].[Country].&amp;[Philippines]"/>
            <x15:cachedUniqueName index="39" name="[DIM Customers].[Customer Location].[Country].&amp;[Poland]"/>
            <x15:cachedUniqueName index="40" name="[DIM Customers].[Customer Location].[Country].&amp;[Portugal]"/>
            <x15:cachedUniqueName index="41" name="[DIM Customers].[Customer Location].[Country].&amp;[Romania]"/>
            <x15:cachedUniqueName index="42" name="[DIM Customers].[Customer Location].[Country].&amp;[Russia]"/>
            <x15:cachedUniqueName index="43" name="[DIM Customers].[Customer Location].[Country].&amp;[Singapore]"/>
            <x15:cachedUniqueName index="44" name="[DIM Customers].[Customer Location].[Country].&amp;[Slovenia]"/>
            <x15:cachedUniqueName index="45" name="[DIM Customers].[Customer Location].[Country].&amp;[South Africa]"/>
            <x15:cachedUniqueName index="46" name="[DIM Customers].[Customer Location].[Country].&amp;[Spain]"/>
            <x15:cachedUniqueName index="47" name="[DIM Customers].[Customer Location].[Country].&amp;[Sweden]"/>
            <x15:cachedUniqueName index="48" name="[DIM Customers].[Customer Location].[Country].&amp;[Switzerland]"/>
            <x15:cachedUniqueName index="49" name="[DIM Customers].[Customer Location].[Country].&amp;[Taiwan]"/>
            <x15:cachedUniqueName index="50" name="[DIM Customers].[Customer Location].[Country].&amp;[Thailand]"/>
            <x15:cachedUniqueName index="51" name="[DIM Customers].[Customer Location].[Country].&amp;[Turkey]"/>
            <x15:cachedUniqueName index="52" name="[DIM Customers].[Customer Location].[Country].&amp;[Ukraine]"/>
            <x15:cachedUniqueName index="53" name="[DIM Customers].[Customer Location].[Country].&amp;[United Arab Emirates]"/>
            <x15:cachedUniqueName index="54" name="[DIM Customers].[Customer Location].[Country].&amp;[United Kingdom]"/>
            <x15:cachedUniqueName index="55" name="[DIM Customers].[Customer Location].[Country].&amp;[United States]"/>
            <x15:cachedUniqueName index="56" name="[DIM Customers].[Customer Location].[Country].&amp;[Uruguay]"/>
            <x15:cachedUniqueName index="57" name="[DIM Customers].[Customer Location].[Country].&amp;[Vietnam]"/>
          </x15:cachedUniqueNames>
        </ext>
      </extLst>
    </cacheField>
    <cacheField name="[DIM Customers].[Customer Location].[State]" caption="State" numFmtId="0" hierarchy="5" level="2">
      <sharedItems containsSemiMixedTypes="0" containsNonDate="0" containsString="0"/>
    </cacheField>
    <cacheField name="[DIM Customers].[Customer Location].[City]" caption="City" numFmtId="0" hierarchy="5" level="3">
      <sharedItems containsSemiMixedTypes="0" containsNonDate="0" containsString="0"/>
    </cacheField>
    <cacheField name="[Measures].[Percentage of returned products]" caption="Percentage of returned products" numFmtId="0" hierarchy="82" level="32767"/>
    <cacheField name="[Measures].[_Percentage of returned products Status]" caption="_Percentage of returned products Status" numFmtId="0" hierarchy="95" level="32767"/>
  </cacheFields>
  <cacheHierarchies count="100">
    <cacheHierarchy uniqueName="[DIM Customers].[Email]" caption="Email" attribute="1" defaultMemberUniqueName="[DIM Customers].[Email].[All]" allUniqueName="[DIM Customers].[Email].[All]" dimensionUniqueName="[DIM Customers]" displayFolder="" count="0" memberValueDatatype="130" unbalanced="0"/>
    <cacheHierarchy uniqueName="[DIM Customers].[First name]" caption="First name" attribute="1" defaultMemberUniqueName="[DIM Customers].[First name].[All]" allUniqueName="[DIM Customers].[First name].[All]" dimensionUniqueName="[DIM Customers]" displayFolder="" count="0" memberValueDatatype="130" unbalanced="0"/>
    <cacheHierarchy uniqueName="[DIM Customers].[Last name]" caption="Last name" attribute="1" defaultMemberUniqueName="[DIM Customers].[Last name].[All]" allUniqueName="[DIM Customers].[Last name].[All]" dimensionUniqueName="[DIM Customers]" displayFolder="" count="0" memberValueDatatype="130" unbalanced="0"/>
    <cacheHierarchy uniqueName="[DIM Customers].[Segment]" caption="Segment" attribute="1" defaultMemberUniqueName="[DIM Customers].[Segment].[All]" allUniqueName="[DIM Customers].[Segment].[All]" dimensionUniqueName="[DIM Customers]" displayFolder="" count="0" memberValueDatatype="130" unbalanced="0"/>
    <cacheHierarchy uniqueName="[DIM Customers].[City]" caption="City" attribute="1" defaultMemberUniqueName="[DIM Customers].[City].[All]" allUniqueName="[DIM Customers].[City].[All]" dimensionUniqueName="[DIM Customers]" displayFolder="" count="0" memberValueDatatype="130" unbalanced="0"/>
    <cacheHierarchy uniqueName="[DIM Customers].[Customer Location]" caption="Customer Location" defaultMemberUniqueName="[DIM Customers].[Customer Location].[All]" allUniqueName="[DIM Customers].[Customer Location].[All]" dimensionUniqueName="[DIM Customers]" displayFolder="" count="4" unbalanced="0">
      <fieldsUsage count="4">
        <fieldUsage x="-1"/>
        <fieldUsage x="0"/>
        <fieldUsage x="1"/>
        <fieldUsage x="2"/>
      </fieldsUsage>
    </cacheHierarchy>
    <cacheHierarchy uniqueName="[DIM Customers].[Country]" caption="Country" attribute="1" defaultMemberUniqueName="[DIM Customers].[Country].[All]" allUniqueName="[DIM Customers].[Country].[All]" dimensionUniqueName="[DIM Customers]" displayFolder="" count="0" memberValueDatatype="130" unbalanced="0"/>
    <cacheHierarchy uniqueName="[DIM Customers].[State]" caption="State" attribute="1" defaultMemberUniqueName="[DIM Customers].[State].[All]" allUniqueName="[DIM Customers].[State].[All]" dimensionUniqueName="[DIM Customers]" displayFolder="" count="0" memberValueDatatype="130" unbalanced="0"/>
    <cacheHierarchy uniqueName="[DIM Customers].[Gender]" caption="Gender" attribute="1" defaultMemberUniqueName="[DIM Customers].[Gender].[All]" allUniqueName="[DIM Customers].[Gender].[All]" dimensionUniqueName="[DIM Customers]" displayFolder="" count="0" memberValueDatatype="130" unbalanced="0"/>
    <cacheHierarchy uniqueName="[DIM Customers].[Birthdate]" caption="Birthdate" attribute="1" time="1" defaultMemberUniqueName="[DIM Customers].[Birthdate].[All]" allUniqueName="[DIM Customers].[Birthdate].[All]" dimensionUniqueName="[DIM Customers]" displayFolder="" count="0" memberValueDatatype="7" unbalanced="0"/>
    <cacheHierarchy uniqueName="[DIM Customers].[Join Date]" caption="Join Date" attribute="1" defaultMemberUniqueName="[DIM Customers].[Join Date].[All]" allUniqueName="[DIM Customers].[Join Date].[All]" dimensionUniqueName="[DIM Customers]" displayFolder="" count="0" memberValueDatatype="130" unbalanced="0"/>
    <cacheHierarchy uniqueName="[DIM Customers].[Age]" caption="Age" attribute="1" defaultMemberUniqueName="[DIM Customers].[Age].[All]" allUniqueName="[DIM Customers].[Age].[All]" dimensionUniqueName="[DIM Customers]" displayFolder="" count="0" memberValueDatatype="20" unbalanced="0"/>
    <cacheHierarchy uniqueName="[DIM Customers].[Age Group]" caption="Age Group" attribute="1" defaultMemberUniqueName="[DIM Customers].[Age Group].[All]" allUniqueName="[DIM Customers].[Age Group].[All]" dimensionUniqueName="[DIM Customers]" displayFolder="" count="0" memberValueDatatype="130" unbalanced="0"/>
    <cacheHierarchy uniqueName="[DIM Employees].[ID]" caption="ID" attribute="1" defaultMemberUniqueName="[DIM Employees].[ID].[All]" allUniqueName="[DIM Employees].[ID].[All]" dimensionUniqueName="[DIM Employees]" displayFolder="" count="0" memberValueDatatype="20" unbalanced="0"/>
    <cacheHierarchy uniqueName="[DIM Employees].[First name]" caption="First name" attribute="1" defaultMemberUniqueName="[DIM Employees].[First name].[All]" allUniqueName="[DIM Employees].[First name].[All]" dimensionUniqueName="[DIM Employees]" displayFolder="" count="0" memberValueDatatype="130" unbalanced="0"/>
    <cacheHierarchy uniqueName="[DIM Employees].[Last name]" caption="Last name" attribute="1" defaultMemberUniqueName="[DIM Employees].[Last name].[All]" allUniqueName="[DIM Employees].[Last name].[All]" dimensionUniqueName="[DIM Employees]" displayFolder="" count="0" memberValueDatatype="130" unbalanced="0"/>
    <cacheHierarchy uniqueName="[DIM Employees].[Hiring date]" caption="Hiring date" attribute="1" time="1" defaultMemberUniqueName="[DIM Employees].[Hiring date].[All]" allUniqueName="[DIM Employees].[Hiring date].[All]" dimensionUniqueName="[DIM Employees]" displayFolder="" count="0" memberValueDatatype="7" unbalanced="0"/>
    <cacheHierarchy uniqueName="[DIM Employees].[Gender]" caption="Gender" attribute="1" defaultMemberUniqueName="[DIM Employees].[Gender].[All]" allUniqueName="[DIM Employees].[Gender].[All]" dimensionUniqueName="[DIM Employees]" displayFolder="" count="0" memberValueDatatype="130" unbalanced="0"/>
    <cacheHierarchy uniqueName="[DIM Employees].[Sells target]" caption="Sells target" attribute="1" defaultMemberUniqueName="[DIM Employees].[Sells target].[All]" allUniqueName="[DIM Employees].[Sells target].[All]" dimensionUniqueName="[DIM Employees]" displayFolder="" count="0" memberValueDatatype="5" unbalanced="0"/>
    <cacheHierarchy uniqueName="[DIM Employees].[Seniority]" caption="Seniority" attribute="1" defaultMemberUniqueName="[DIM Employees].[Seniority].[All]" allUniqueName="[DIM Employees].[Seniority].[All]" dimensionUniqueName="[DIM Employees]" displayFolder="" count="0" memberValueDatatype="20" unbalanced="0"/>
    <cacheHierarchy uniqueName="[DIM Employees].[Total]" caption="Total" attribute="1" defaultMemberUniqueName="[DIM Employees].[Total].[All]" allUniqueName="[DIM Employees].[Total].[All]" dimensionUniqueName="[DIM Employees]" displayFolder="" count="0" memberValueDatatype="5" unbalanced="0"/>
    <cacheHierarchy uniqueName="[DIM Employees].[Made it]" caption="Made it" attribute="1" defaultMemberUniqueName="[DIM Employees].[Made it].[All]" allUniqueName="[DIM Employees].[Made it].[All]" dimensionUniqueName="[DIM Employees]" displayFolder="" count="0" memberValueDatatype="20" unbalanced="0"/>
    <cacheHierarchy uniqueName="[DIM Order Dates].[Date]" caption="Date" attribute="1" time="1" keyAttribute="1" defaultMemberUniqueName="[DIM Order Dates].[Date].[All]" allUniqueName="[DIM Order Dates].[Date].[All]" dimensionUniqueName="[DIM Order Dates]" displayFolder="" count="0" memberValueDatatype="7" unbalanced="0"/>
    <cacheHierarchy uniqueName="[DIM Order Dates].[Day]" caption="Day" attribute="1" time="1" defaultMemberUniqueName="[DIM Order Dates].[Day].[All]" allUniqueName="[DIM Order Dates].[Day].[All]" dimensionUniqueName="[DIM Order Dates]" displayFolder="" count="0" memberValueDatatype="20" unbalanced="0"/>
    <cacheHierarchy uniqueName="[DIM Order Dates].[Month]" caption="Month" attribute="1" time="1" defaultMemberUniqueName="[DIM Order Dates].[Month].[All]" allUniqueName="[DIM Order Dates].[Month].[All]" dimensionUniqueName="[DIM Order Dates]" displayFolder="" count="0" memberValueDatatype="20" unbalanced="0"/>
    <cacheHierarchy uniqueName="[DIM Order Dates].[Year]" caption="Year" attribute="1" time="1" defaultMemberUniqueName="[DIM Order Dates].[Year].[All]" allUniqueName="[DIM Order Dates].[Year].[All]" dimensionUniqueName="[DIM Order Dates]" displayFolder="" count="0" memberValueDatatype="130" unbalanced="0"/>
    <cacheHierarchy uniqueName="[DIM Order Dates].[MMM-YYYY]" caption="MMM-YYYY" attribute="1" time="1" defaultMemberUniqueName="[DIM Order Dates].[MMM-YYYY].[All]" allUniqueName="[DIM Order Dates].[MMM-YYYY].[All]" dimensionUniqueName="[DIM Order Dates]" displayFolder="" count="0" memberValueDatatype="130" unbalanced="0"/>
    <cacheHierarchy uniqueName="[DIM Order Dates].[הירארכיית תאריכים]" caption="הירארכיית תאריכים" time="1" defaultMemberUniqueName="[DIM Order Dates].[הירארכיית תאריכים].[All]" allUniqueName="[DIM Order Dates].[הירארכיית תאריכים].[All]" dimensionUniqueName="[DIM Order Dates]" displayFolder="" count="0" unbalanced="0"/>
    <cacheHierarchy uniqueName="[DIM Order Dates].[מספר יום בשבוע]" caption="מספר יום בשבוע" attribute="1" time="1" defaultMemberUniqueName="[DIM Order Dates].[מספר יום בשבוע].[All]" allUniqueName="[DIM Order Dates].[מספר יום בשבוע].[All]" dimensionUniqueName="[DIM Order Dates]" displayFolder="" count="0" memberValueDatatype="20" unbalanced="0"/>
    <cacheHierarchy uniqueName="[DIM Order Dates].[יום בשבוע]" caption="יום בשבוע" attribute="1" time="1" defaultMemberUniqueName="[DIM Order Dates].[יום בשבוע].[All]" allUniqueName="[DIM Order Dates].[יום בשבוע].[All]" dimensionUniqueName="[DIM Order Dates]" displayFolder="" count="0" memberValueDatatype="130" unbalanced="0"/>
    <cacheHierarchy uniqueName="[DIM Products].[Product ID]" caption="Product ID" attribute="1" defaultMemberUniqueName="[DIM Products].[Product ID].[All]" allUniqueName="[DIM Products].[Product ID].[All]" dimensionUniqueName="[DIM Products]" displayFolder="" count="0" memberValueDatatype="130" unbalanced="0"/>
    <cacheHierarchy uniqueName="[DIM Products].[Category]" caption="Category" attribute="1" defaultMemberUniqueName="[DIM Products].[Category].[All]" allUniqueName="[DIM Products].[Category].[All]" dimensionUniqueName="[DIM Products]" displayFolder="" count="0" memberValueDatatype="130" unbalanced="0"/>
    <cacheHierarchy uniqueName="[DIM Products].[Sub-Category]" caption="Sub-Category" attribute="1" defaultMemberUniqueName="[DIM Products].[Sub-Category].[All]" allUniqueName="[DIM Products].[Sub-Category].[All]" dimensionUniqueName="[DIM Products]" displayFolder="" count="0" memberValueDatatype="130" unbalanced="0"/>
    <cacheHierarchy uniqueName="[DIM Products].[Product Category]" caption="Product Category" defaultMemberUniqueName="[DIM Products].[Product Category].[All]" allUniqueName="[DIM Products].[Product Category].[All]" dimensionUniqueName="[DIM Products]" displayFolder="" count="0" unbalanced="0"/>
    <cacheHierarchy uniqueName="[DIM Products].[Product Name]" caption="Product Name" attribute="1" defaultMemberUniqueName="[DIM Products].[Product Name].[All]" allUniqueName="[DIM Products].[Product Name].[All]" dimensionUniqueName="[DIM Products]" displayFolder="" count="0" memberValueDatatype="130" unbalanced="0"/>
    <cacheHierarchy uniqueName="[DIM Products].[Price]" caption="Price" attribute="1" defaultMemberUniqueName="[DIM Products].[Price].[All]" allUniqueName="[DIM Products].[Price].[All]" dimensionUniqueName="[DIM Products]" displayFolder="" count="0" memberValueDatatype="5" unbalanced="0"/>
    <cacheHierarchy uniqueName="[DIM Products].[Num of sales]" caption="Num of sales" attribute="1" defaultMemberUniqueName="[DIM Products].[Num of sales].[All]" allUniqueName="[DIM Products].[Num of sales].[All]" dimensionUniqueName="[DIM Products]" displayFolder="" count="0" memberValueDatatype="20" unbalanced="0"/>
    <cacheHierarchy uniqueName="[DIM Search Dates].[Date]" caption="Date" attribute="1" time="1" keyAttribute="1" defaultMemberUniqueName="[DIM Search Dates].[Date].[All]" allUniqueName="[DIM Search Dates].[Date].[All]" dimensionUniqueName="[DIM Search Dates]" displayFolder="" count="0" memberValueDatatype="7" unbalanced="0"/>
    <cacheHierarchy uniqueName="[DIM Search Dates].[Day]" caption="Day" attribute="1" time="1" defaultMemberUniqueName="[DIM Search Dates].[Day].[All]" allUniqueName="[DIM Search Dates].[Day].[All]" dimensionUniqueName="[DIM Search Dates]" displayFolder="" count="0" memberValueDatatype="20" unbalanced="0"/>
    <cacheHierarchy uniqueName="[DIM Search Dates].[Month]" caption="Month" attribute="1" time="1" defaultMemberUniqueName="[DIM Search Dates].[Month].[All]" allUniqueName="[DIM Search Dates].[Month].[All]" dimensionUniqueName="[DIM Search Dates]" displayFolder="" count="0" memberValueDatatype="20" unbalanced="0"/>
    <cacheHierarchy uniqueName="[DIM Search Dates].[Year]" caption="Year" attribute="1" time="1" defaultMemberUniqueName="[DIM Search Dates].[Year].[All]" allUniqueName="[DIM Search Dates].[Year].[All]" dimensionUniqueName="[DIM Search Dates]" displayFolder="" count="0" memberValueDatatype="130" unbalanced="0"/>
    <cacheHierarchy uniqueName="[DIM Search Dates].[MMM-YYYY]" caption="MMM-YYYY" attribute="1" time="1" defaultMemberUniqueName="[DIM Search Dates].[MMM-YYYY].[All]" allUniqueName="[DIM Search Dates].[MMM-YYYY].[All]" dimensionUniqueName="[DIM Search Dates]" displayFolder="" count="0" memberValueDatatype="130" unbalanced="0"/>
    <cacheHierarchy uniqueName="[DIM Search Dates].[הירארכיית תאריכים]" caption="הירארכיית תאריכים" time="1" defaultMemberUniqueName="[DIM Search Dates].[הירארכיית תאריכים].[All]" allUniqueName="[DIM Search Dates].[הירארכיית תאריכים].[All]" dimensionUniqueName="[DIM Search Dates]" displayFolder="" count="0" unbalanced="0"/>
    <cacheHierarchy uniqueName="[DIM Search Dates].[מספר יום בשבוע]" caption="מספר יום בשבוע" attribute="1" time="1" defaultMemberUniqueName="[DIM Search Dates].[מספר יום בשבוע].[All]" allUniqueName="[DIM Search Dates].[מספר יום בשבוע].[All]" dimensionUniqueName="[DIM Search Dates]" displayFolder="" count="0" memberValueDatatype="20" unbalanced="0"/>
    <cacheHierarchy uniqueName="[DIM Search Dates].[יום בשבוע]" caption="יום בשבוע" attribute="1" time="1" defaultMemberUniqueName="[DIM Search Dates].[יום בשבוע].[All]" allUniqueName="[DIM Search Dates].[יום בשבוע].[All]" dimensionUniqueName="[DIM Search Dates]" displayFolder="" count="0" memberValueDatatype="130" unbalanced="0"/>
    <cacheHierarchy uniqueName="[DIM Ship Dates].[Date]" caption="Date" attribute="1" time="1" keyAttribute="1" defaultMemberUniqueName="[DIM Ship Dates].[Date].[All]" allUniqueName="[DIM Ship Dates].[Date].[All]" dimensionUniqueName="[DIM Ship Dates]" displayFolder="" count="0" memberValueDatatype="7" unbalanced="0"/>
    <cacheHierarchy uniqueName="[DIM Ship Dates].[Day]" caption="Day" attribute="1" time="1" defaultMemberUniqueName="[DIM Ship Dates].[Day].[All]" allUniqueName="[DIM Ship Dates].[Day].[All]" dimensionUniqueName="[DIM Ship Dates]" displayFolder="" count="0" memberValueDatatype="20" unbalanced="0"/>
    <cacheHierarchy uniqueName="[DIM Ship Dates].[Month]" caption="Month" attribute="1" time="1" defaultMemberUniqueName="[DIM Ship Dates].[Month].[All]" allUniqueName="[DIM Ship Dates].[Month].[All]" dimensionUniqueName="[DIM Ship Dates]" displayFolder="" count="0" memberValueDatatype="20" unbalanced="0"/>
    <cacheHierarchy uniqueName="[DIM Ship Dates].[Year]" caption="Year" attribute="1" time="1" defaultMemberUniqueName="[DIM Ship Dates].[Year].[All]" allUniqueName="[DIM Ship Dates].[Year].[All]" dimensionUniqueName="[DIM Ship Dates]" displayFolder="" count="0" memberValueDatatype="130" unbalanced="0"/>
    <cacheHierarchy uniqueName="[DIM Ship Dates].[MMM-YYYY]" caption="MMM-YYYY" attribute="1" time="1" defaultMemberUniqueName="[DIM Ship Dates].[MMM-YYYY].[All]" allUniqueName="[DIM Ship Dates].[MMM-YYYY].[All]" dimensionUniqueName="[DIM Ship Dates]" displayFolder="" count="0" memberValueDatatype="130" unbalanced="0"/>
    <cacheHierarchy uniqueName="[DIM Ship Dates].[הירארכיית תאריכים]" caption="הירארכיית תאריכים" time="1" defaultMemberUniqueName="[DIM Ship Dates].[הירארכיית תאריכים].[All]" allUniqueName="[DIM Ship Dates].[הירארכיית תאריכים].[All]" dimensionUniqueName="[DIM Ship Dates]" displayFolder="" count="0" unbalanced="0"/>
    <cacheHierarchy uniqueName="[DIM Ship Dates].[מספר יום בשבוע]" caption="מספר יום בשבוע" attribute="1" time="1" defaultMemberUniqueName="[DIM Ship Dates].[מספר יום בשבוע].[All]" allUniqueName="[DIM Ship Dates].[מספר יום בשבוע].[All]" dimensionUniqueName="[DIM Ship Dates]" displayFolder="" count="0" memberValueDatatype="20" unbalanced="0"/>
    <cacheHierarchy uniqueName="[DIM Ship Dates].[יום בשבוע]" caption="יום בשבוע" attribute="1" time="1" defaultMemberUniqueName="[DIM Ship Dates].[יום בשבוע].[All]" allUniqueName="[DIM Ship Dates].[יום בשבוע].[All]" dimensionUniqueName="[DIM Ship Dates]" displayFolder="" count="0" memberValueDatatype="130" unbalanced="0"/>
    <cacheHierarchy uniqueName="[FACT Orders].[DW order]" caption="DW order" attribute="1" defaultMemberUniqueName="[FACT Orders].[DW order].[All]" allUniqueName="[FACT Orders].[DW order].[All]" dimensionUniqueName="[FACT Orders]" displayFolder="" count="0" memberValueDatatype="20" unbalanced="0"/>
    <cacheHierarchy uniqueName="[FACT Orders].[Order ID]" caption="Order ID" attribute="1" defaultMemberUniqueName="[FACT Orders].[Order ID].[All]" allUniqueName="[FACT Orders].[Order ID].[All]" dimensionUniqueName="[FACT Orders]" displayFolder="" count="0" memberValueDatatype="130" unbalanced="0"/>
    <cacheHierarchy uniqueName="[FACT Orders].[Order Date]" caption="Order Date" attribute="1" time="1" defaultMemberUniqueName="[FACT Orders].[Order Date].[All]" allUniqueName="[FACT Orders].[Order Date].[All]" dimensionUniqueName="[FACT Orders]" displayFolder="" count="0" memberValueDatatype="7" unbalanced="0"/>
    <cacheHierarchy uniqueName="[FACT Orders].[Ship Date]" caption="Ship Date" attribute="1" time="1" defaultMemberUniqueName="[FACT Orders].[Ship Date].[All]" allUniqueName="[FACT Orders].[Ship Date].[All]" dimensionUniqueName="[FACT Orders]" displayFolder="" count="0" memberValueDatatype="7" unbalanced="0"/>
    <cacheHierarchy uniqueName="[FACT Orders].[Ship Mode]" caption="Ship Mode" attribute="1" defaultMemberUniqueName="[FACT Orders].[Ship Mode].[All]" allUniqueName="[FACT Orders].[Ship Mode].[All]" dimensionUniqueName="[FACT Orders]" displayFolder="" count="0" memberValueDatatype="130" unbalanced="0"/>
    <cacheHierarchy uniqueName="[FACT Orders].[Email]" caption="Email" attribute="1" defaultMemberUniqueName="[FACT Orders].[Email].[All]" allUniqueName="[FACT Orders].[Email].[All]" dimensionUniqueName="[FACT Orders]" displayFolder="" count="0" memberValueDatatype="130" unbalanced="0"/>
    <cacheHierarchy uniqueName="[FACT Orders].[Return]" caption="Return" attribute="1" defaultMemberUniqueName="[FACT Orders].[Return].[All]" allUniqueName="[FACT Orders].[Return].[All]" dimensionUniqueName="[FACT Orders]" displayFolder="" count="0" memberValueDatatype="20" unbalanced="0"/>
    <cacheHierarchy uniqueName="[FACT Orders].[Form]" caption="Form" attribute="1" defaultMemberUniqueName="[FACT Orders].[Form].[All]" allUniqueName="[FACT Orders].[Form].[All]" dimensionUniqueName="[FACT Orders]" displayFolder="" count="0" memberValueDatatype="130" unbalanced="0"/>
    <cacheHierarchy uniqueName="[FACT Orders].[Employee]" caption="Employee" attribute="1" defaultMemberUniqueName="[FACT Orders].[Employee].[All]" allUniqueName="[FACT Orders].[Employee].[All]" dimensionUniqueName="[FACT Orders]" displayFolder="" count="0" memberValueDatatype="20" unbalanced="0"/>
    <cacheHierarchy uniqueName="[FACT Orders].[Product ID(Products)]" caption="Product ID(Products)" attribute="1" defaultMemberUniqueName="[FACT Orders].[Product ID(Products)].[All]" allUniqueName="[FACT Orders].[Product ID(Products)].[All]" dimensionUniqueName="[FACT Orders]" displayFolder="" count="0" memberValueDatatype="130" unbalanced="0"/>
    <cacheHierarchy uniqueName="[FACT Orders].[Shipping Cost]" caption="Shipping Cost" attribute="1" defaultMemberUniqueName="[FACT Orders].[Shipping Cost].[All]" allUniqueName="[FACT Orders].[Shipping Cost].[All]" dimensionUniqueName="[FACT Orders]" displayFolder="" count="0" memberValueDatatype="20" unbalanced="0"/>
    <cacheHierarchy uniqueName="[FACT Orders].[Quantity]" caption="Quantity" attribute="1" defaultMemberUniqueName="[FACT Orders].[Quantity].[All]" allUniqueName="[FACT Orders].[Quantity].[All]" dimensionUniqueName="[FACT Orders]" displayFolder="" count="0" memberValueDatatype="20" unbalanced="0"/>
    <cacheHierarchy uniqueName="[FACT Orders].[Discount]" caption="Discount" attribute="1" defaultMemberUniqueName="[FACT Orders].[Discount].[All]" allUniqueName="[FACT Orders].[Discount].[All]" dimensionUniqueName="[FACT Orders]" displayFolder="" count="0" memberValueDatatype="5" unbalanced="0"/>
    <cacheHierarchy uniqueName="[FACT Orders].[Order count]" caption="Order count" attribute="1" defaultMemberUniqueName="[FACT Orders].[Order count].[All]" allUniqueName="[FACT Orders].[Order count].[All]" dimensionUniqueName="[FACT Orders]" displayFolder="" count="0" memberValueDatatype="20" unbalanced="0"/>
    <cacheHierarchy uniqueName="[FACT Orders].[Amount]" caption="Amount" attribute="1" defaultMemberUniqueName="[FACT Orders].[Amount].[All]" allUniqueName="[FACT Orders].[Amount].[All]" dimensionUniqueName="[FACT Orders]" displayFolder="" count="0" memberValueDatatype="5" unbalanced="0"/>
    <cacheHierarchy uniqueName="[FACT Orders].[Revenue]" caption="Revenue" attribute="1" defaultMemberUniqueName="[FACT Orders].[Revenue].[All]" allUniqueName="[FACT Orders].[Revenue].[All]" dimensionUniqueName="[FACT Orders]" displayFolder="" count="0" memberValueDatatype="5" unbalanced="0"/>
    <cacheHierarchy uniqueName="[FACT Orders].[Order Gap]" caption="Order Gap" attribute="1" defaultMemberUniqueName="[FACT Orders].[Order Gap].[All]" allUniqueName="[FACT Orders].[Order Gap].[All]" dimensionUniqueName="[FACT Orders]" displayFolder="" count="0" memberValueDatatype="20" unbalanced="0"/>
    <cacheHierarchy uniqueName="[FACT Orders].[Is Holiday]" caption="Is Holiday" attribute="1" defaultMemberUniqueName="[FACT Orders].[Is Holiday].[All]" allUniqueName="[FACT Orders].[Is Holiday].[All]" dimensionUniqueName="[FACT Orders]" displayFolder="" count="0" memberValueDatatype="20" unbalanced="0"/>
    <cacheHierarchy uniqueName="[FACT Orders].[products in order]" caption="products in order" attribute="1" defaultMemberUniqueName="[FACT Orders].[products in order].[All]" allUniqueName="[FACT Orders].[products in order].[All]" dimensionUniqueName="[FACT Orders]" displayFolder="" count="0" memberValueDatatype="5" unbalanced="0"/>
    <cacheHierarchy uniqueName="[FACT Orders].[orders per customer]" caption="orders per customer" attribute="1" defaultMemberUniqueName="[FACT Orders].[orders per customer].[All]" allUniqueName="[FACT Orders].[orders per customer].[All]" dimensionUniqueName="[FACT Orders]" displayFolder="" count="0" memberValueDatatype="20" unbalanced="0"/>
    <cacheHierarchy uniqueName="[FACT Searches].[DW search]" caption="DW search" attribute="1" defaultMemberUniqueName="[FACT Searches].[DW search].[All]" allUniqueName="[FACT Searches].[DW search].[All]" dimensionUniqueName="[FACT Searches]" displayFolder="" count="0" memberValueDatatype="20" unbalanced="0"/>
    <cacheHierarchy uniqueName="[FACT Searches].[IP]" caption="IP" attribute="1" defaultMemberUniqueName="[FACT Searches].[IP].[All]" allUniqueName="[FACT Searches].[IP].[All]" dimensionUniqueName="[FACT Searches]" displayFolder="" count="0" memberValueDatatype="130" unbalanced="0"/>
    <cacheHierarchy uniqueName="[FACT Searches].[Search Date Time]" caption="Search Date Time" attribute="1" time="1" defaultMemberUniqueName="[FACT Searches].[Search Date Time].[All]" allUniqueName="[FACT Searches].[Search Date Time].[All]" dimensionUniqueName="[FACT Searches]" displayFolder="" count="0" memberValueDatatype="7" unbalanced="0"/>
    <cacheHierarchy uniqueName="[FACT Searches].[Product ID]" caption="Product ID" attribute="1" defaultMemberUniqueName="[FACT Searches].[Product ID].[All]" allUniqueName="[FACT Searches].[Product ID].[All]" dimensionUniqueName="[FACT Searches]" displayFolder="" count="0" memberValueDatatype="130" unbalanced="0"/>
    <cacheHierarchy uniqueName="[FACT Searches].[Email]" caption="Email" attribute="1" defaultMemberUniqueName="[FACT Searches].[Email].[All]" allUniqueName="[FACT Searches].[Email].[All]" dimensionUniqueName="[FACT Searches]" displayFolder="" count="0" memberValueDatatype="130" unbalanced="0"/>
    <cacheHierarchy uniqueName="[FACT Searches].[sum of search product]" caption="sum of search product" attribute="1" defaultMemberUniqueName="[FACT Searches].[sum of search product].[All]" allUniqueName="[FACT Searches].[sum of search product].[All]" dimensionUniqueName="[FACT Searches]" displayFolder="" count="0" memberValueDatatype="20" unbalanced="0"/>
    <cacheHierarchy uniqueName="[FACT Searches].[how much searches customer did]" caption="how much searches customer did" attribute="1" defaultMemberUniqueName="[FACT Searches].[how much searches customer did].[All]" allUniqueName="[FACT Searches].[how much searches customer did].[All]" dimensionUniqueName="[FACT Searches]" displayFolder="" count="0" memberValueDatatype="20" unbalanced="0"/>
    <cacheHierarchy uniqueName="[FACT Orders].[Ratio]" caption="Ratio" attribute="1" defaultMemberUniqueName="[FACT Orders].[Ratio].[All]" allUniqueName="[FACT Orders].[Ratio].[All]" dimensionUniqueName="[FACT Orders]" displayFolder="" count="0" memberValueDatatype="5" unbalanced="0" hidden="1"/>
    <cacheHierarchy uniqueName="[FACT Orders].[Total]" caption="Total" attribute="1" defaultMemberUniqueName="[FACT Orders].[Total].[All]" allUniqueName="[FACT Orders].[Total].[All]" dimensionUniqueName="[FACT Orders]" displayFolder="" count="0" memberValueDatatype="5" unbalanced="0" hidden="1"/>
    <cacheHierarchy uniqueName="[Measures].[Percentage of returned products]" caption="Percentage of returned products" measure="1" displayFolder="" measureGroup="FACT Orders" count="0" oneField="1">
      <fieldsUsage count="1">
        <fieldUsage x="3"/>
      </fieldsUsage>
    </cacheHierarchy>
    <cacheHierarchy uniqueName="[Measures].[Holiday purchases]" caption="Holiday purchases" measure="1" displayFolder="" measureGroup="FACT Orders" count="0"/>
    <cacheHierarchy uniqueName="[Measures].[Percentage of return customers]" caption="Percentage of return customers" measure="1" displayFolder="" measureGroup="FACT Orders" count="0"/>
    <cacheHierarchy uniqueName="[Measures].[__XL_Count Searches]" caption="__XL_Count Searches" measure="1" displayFolder="" measureGroup="FACT Searches" count="0" hidden="1"/>
    <cacheHierarchy uniqueName="[Measures].[__XL_Count Orders]" caption="__XL_Count Orders" measure="1" displayFolder="" measureGroup="FACT Orders" count="0" hidden="1"/>
    <cacheHierarchy uniqueName="[Measures].[__XL_Count Employees]" caption="__XL_Count Employees" measure="1" displayFolder="" measureGroup="DIM Employees" count="0" hidden="1"/>
    <cacheHierarchy uniqueName="[Measures].[__XL_Count Customers]" caption="__XL_Count Customers" measure="1" displayFolder="" measureGroup="DIM Customers" count="0" hidden="1"/>
    <cacheHierarchy uniqueName="[Measures].[__XL_Count Products]" caption="__XL_Count Products" measure="1" displayFolder="" measureGroup="DIM Products" count="0" hidden="1"/>
    <cacheHierarchy uniqueName="[Measures].[__XL_Count לוח שנה]" caption="__XL_Count לוח שנה" measure="1" displayFolder="" measureGroup="DIM Order Dates" count="0" hidden="1"/>
    <cacheHierarchy uniqueName="[Measures].[__XL_Count לוח שנה1]" caption="__XL_Count לוח שנה1" measure="1" displayFolder="" measureGroup="DIM Ship Dates" count="0" hidden="1"/>
    <cacheHierarchy uniqueName="[Measures].[__XL_Count לוח שנה2]" caption="__XL_Count לוח שנה2" measure="1" displayFolder="" measureGroup="DIM Search Dates" count="0" hidden="1"/>
    <cacheHierarchy uniqueName="[Measures].[__לא הוגדרו מדידים]" caption="__לא הוגדרו מדידים" measure="1" displayFolder="" count="0" hidden="1"/>
    <cacheHierarchy uniqueName="[Measures].[_Percentage of returned products Goal]" caption="_Percentage of returned products Goal" measure="1" displayFolder="" measureGroup="FACT Orders" count="0" hidden="1"/>
    <cacheHierarchy uniqueName="[Measures].[_Percentage of returned products Status]" caption="_Percentage of returned products Status" measure="1" iconSet="6" displayFolder="" measureGroup="FACT Orders" count="0" oneField="1" hidden="1">
      <fieldsUsage count="1">
        <fieldUsage x="4"/>
      </fieldsUsage>
    </cacheHierarchy>
    <cacheHierarchy uniqueName="[Measures].[_Holiday purchases Goal]" caption="_Holiday purchases Goal" measure="1" displayFolder="" measureGroup="FACT Orders" count="0" hidden="1"/>
    <cacheHierarchy uniqueName="[Measures].[_Holiday purchases Status]" caption="_Holiday purchases Status" measure="1" iconSet="10" displayFolder="" measureGroup="FACT Orders" count="0" hidden="1"/>
    <cacheHierarchy uniqueName="[Measures].[_Percentage of return customers Goal]" caption="_Percentage of return customers Goal" measure="1" displayFolder="" measureGroup="FACT Orders" count="0" hidden="1"/>
    <cacheHierarchy uniqueName="[Measures].[_Percentage of return customers Status]" caption="_Percentage of return customers Status" measure="1" iconSet="11" displayFolder="" measureGroup="FACT Orders" count="0" hidden="1"/>
  </cacheHierarchies>
  <kpis count="3">
    <kpi uniqueName="Percentage of returned products" caption="Percentage of returned products" displayFolder="" measureGroup="FACT Orders" parent="" value="[Measures].[Percentage of returned products]" goal="[Measures].[_Percentage of returned products Goal]" status="[Measures].[_Percentage of returned products Status]" trend="" weight=""/>
    <kpi uniqueName="Holiday purchases" caption="Holiday purchases" displayFolder="" measureGroup="FACT Orders" parent="" value="[Measures].[Holiday purchases]" goal="[Measures].[_Holiday purchases Goal]" status="[Measures].[_Holiday purchases Status]" trend="" weight=""/>
    <kpi uniqueName="Percentage of return customers" caption="Percentage of return customers" displayFolder="" measureGroup="FACT Orders" parent="" value="[Measures].[Percentage of return customers]" goal="[Measures].[_Percentage of return customers Goal]" status="[Measures].[_Percentage of return customers Status]" trend="" weight=""/>
  </kpis>
  <dimensions count="9">
    <dimension name="DIM Customers" uniqueName="[DIM Customers]" caption="DIM Customers"/>
    <dimension name="DIM Employees" uniqueName="[DIM Employees]" caption="DIM Employees"/>
    <dimension name="DIM Order Dates" uniqueName="[DIM Order Dates]" caption="DIM Order Dates"/>
    <dimension name="DIM Products" uniqueName="[DIM Products]" caption="DIM Products"/>
    <dimension name="DIM Search Dates" uniqueName="[DIM Search Dates]" caption="DIM Search Dates"/>
    <dimension name="DIM Ship Dates" uniqueName="[DIM Ship Dates]" caption="DIM Ship Dates"/>
    <dimension name="FACT Orders" uniqueName="[FACT Orders]" caption="FACT Orders"/>
    <dimension name="FACT Searches" uniqueName="[FACT Searches]" caption="FACT Searches"/>
    <dimension measure="1" name="Measures" uniqueName="[Measures]" caption="Measures"/>
  </dimensions>
  <measureGroups count="8">
    <measureGroup name="DIM Customers" caption="DIM Customers"/>
    <measureGroup name="DIM Employees" caption="DIM Employees"/>
    <measureGroup name="DIM Order Dates" caption="DIM Order Dates"/>
    <measureGroup name="DIM Products" caption="DIM Products"/>
    <measureGroup name="DIM Search Dates" caption="DIM Search Dates"/>
    <measureGroup name="DIM Ship Dates" caption="DIM Ship Dates"/>
    <measureGroup name="FACT Orders" caption="FACT Orders"/>
    <measureGroup name="FACT Searches" caption="FACT Searches"/>
  </measureGroups>
  <maps count="16">
    <map measureGroup="0" dimension="0"/>
    <map measureGroup="1" dimension="1"/>
    <map measureGroup="2" dimension="2"/>
    <map measureGroup="3" dimension="3"/>
    <map measureGroup="4" dimension="4"/>
    <map measureGroup="5" dimension="5"/>
    <map measureGroup="6" dimension="0"/>
    <map measureGroup="6" dimension="1"/>
    <map measureGroup="6" dimension="2"/>
    <map measureGroup="6" dimension="3"/>
    <map measureGroup="6" dimension="5"/>
    <map measureGroup="6" dimension="6"/>
    <map measureGroup="7" dimension="0"/>
    <map measureGroup="7" dimension="3"/>
    <map measureGroup="7" dimension="4"/>
    <map measureGroup="7" dimension="7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A7014B3-D67B-46D7-A078-E0C3A31D7BB2}" name="PivotTable2" cacheId="2" applyNumberFormats="0" applyBorderFormats="0" applyFontFormats="0" applyPatternFormats="0" applyAlignmentFormats="0" applyWidthHeightFormats="1" dataCaption="ערכים" tag="b2af6abd-413e-4912-b7c0-a43d1cd310ab" updatedVersion="6" minRefreshableVersion="3" useAutoFormatting="1" itemPrintTitles="1" createdVersion="6" indent="0" outline="1" outlineData="1" multipleFieldFilters="0">
  <location ref="A1:C60" firstHeaderRow="0" firstDataRow="1" firstDataCol="1"/>
  <pivotFields count="5">
    <pivotField axis="axisRow" allDrilled="1" subtotalTop="0" showAll="0" dataSourceSort="1" defaultSubtotal="0">
      <items count="58">
        <item c="1" x="0"/>
        <item c="1" x="1"/>
        <item c="1" x="2"/>
        <item c="1" x="3"/>
        <item c="1" x="4"/>
        <item c="1" x="5"/>
        <item c="1" x="6"/>
        <item c="1" x="7"/>
        <item c="1" x="8"/>
        <item c="1" x="9"/>
        <item c="1" x="10"/>
        <item c="1" x="11"/>
        <item c="1" x="12"/>
        <item c="1" x="13"/>
        <item c="1" x="14"/>
        <item c="1" x="15"/>
        <item c="1" x="16"/>
        <item c="1" x="17"/>
        <item c="1" x="18"/>
        <item c="1" x="19"/>
        <item c="1" x="20"/>
        <item c="1" x="21"/>
        <item c="1" x="22"/>
        <item c="1" x="23"/>
        <item c="1" x="24"/>
        <item c="1" x="25"/>
        <item c="1" x="26"/>
        <item c="1" x="27"/>
        <item c="1" x="28"/>
        <item c="1" x="29"/>
        <item c="1" x="30"/>
        <item c="1" x="31"/>
        <item c="1" x="32"/>
        <item c="1" x="33"/>
        <item c="1" x="34"/>
        <item c="1" x="35"/>
        <item c="1" x="36"/>
        <item c="1" x="37"/>
        <item c="1" x="38"/>
        <item c="1" x="39"/>
        <item c="1" x="40"/>
        <item c="1" x="41"/>
        <item c="1" x="42"/>
        <item c="1" x="43"/>
        <item c="1" x="44"/>
        <item c="1" x="45"/>
        <item c="1" x="46"/>
        <item c="1" x="47"/>
        <item c="1" x="48"/>
        <item c="1" x="49"/>
        <item c="1" x="50"/>
        <item c="1" x="51"/>
        <item c="1" x="52"/>
        <item c="1" x="53"/>
        <item c="1" x="54"/>
        <item c="1" x="55"/>
        <item c="1" x="56"/>
        <item c="1" x="57"/>
      </items>
    </pivotField>
    <pivotField axis="axisRow" subtotalTop="0" showAll="0" dataSourceSort="1" defaultSubtotal="0"/>
    <pivotField axis="axisRow" subtotalTop="0" showAll="0" dataSourceSort="1" defaultSubtotal="0"/>
    <pivotField dataField="1" subtotalTop="0" showAll="0" defaultSubtotal="0"/>
    <pivotField dataField="1" subtotalTop="0" showAll="0" defaultSubtotal="0"/>
  </pivotFields>
  <rowFields count="1">
    <field x="0"/>
  </rowFields>
  <rowItems count="59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 t="grand">
      <x/>
    </i>
  </rowItems>
  <colFields count="1">
    <field x="-2"/>
  </colFields>
  <colItems count="2">
    <i>
      <x/>
    </i>
    <i i="1">
      <x v="1"/>
    </i>
  </colItems>
  <dataFields count="2">
    <dataField name="Percentage of returned products" fld="3" subtotal="count" baseField="0" baseItem="0"/>
    <dataField name="Percentage of returned products מצב" fld="4" subtotal="count" baseField="0" baseItem="0"/>
  </dataFields>
  <conditionalFormats count="1">
    <conditionalFormat scope="data" priority="1">
      <pivotAreas count="1">
        <pivotArea outline="0" fieldPosition="0">
          <references count="1">
            <reference field="4294967294" count="1" selected="0">
              <x v="1"/>
            </reference>
          </references>
        </pivotArea>
      </pivotAreas>
    </conditionalFormat>
  </conditionalFormats>
  <pivotHierarchies count="103">
    <pivotHierarchy dragToData="1"/>
    <pivotHierarchy dragToData="1"/>
    <pivotHierarchy dragToData="1"/>
    <pivotHierarchy dragToData="1"/>
    <pivotHierarchy dragToData="1"/>
    <pivotHierarchy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/>
    <pivotHierarchy dragToData="1"/>
    <pivotHierarchy dragToData="1"/>
    <pivotHierarchy dragToData="1"/>
    <pivotHierarchy dragToData="1"/>
    <pivotHierarchy dragToData="1"/>
    <pivotHierarchy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Off="0"/>
    <pivotHierarchy dragToRow="0" dragToCol="0" dragToPage="0" dragOff="0"/>
    <pivotHierarchy dragToRow="0" dragToCol="0" dragToPage="0" dragOff="0"/>
  </pivotHierarchies>
  <pivotTableStyleInfo name="PivotStyleLight16" showRowHeaders="1" showColHeaders="1" showRowStripes="0" showColStripes="0" showLastColumn="1"/>
  <rowHierarchiesUsage count="1">
    <rowHierarchyUsage hierarchyUsage="5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DIM Customers]"/>
        <x15:activeTabTopLevelEntity name="[FACT Orders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C0CB6A8-6A00-42E3-AD7C-9028930B362E}" name="PivotTable4" cacheId="1" applyNumberFormats="0" applyBorderFormats="0" applyFontFormats="0" applyPatternFormats="0" applyAlignmentFormats="0" applyWidthHeightFormats="1" dataCaption="ערכים" tag="fbd607bb-f9dd-4f44-b80a-bc130fbe3e03" updatedVersion="6" minRefreshableVersion="3" useAutoFormatting="1" itemPrintTitles="1" createdVersion="6" indent="0" outline="1" outlineData="1" multipleFieldFilters="0">
  <location ref="A1:D5" firstHeaderRow="0" firstDataRow="1" firstDataCol="1"/>
  <pivotFields count="5">
    <pivotField axis="axisRow" allDrilled="1" subtotalTop="0" showAll="0" dataSourceSort="1" defaultSubtotal="0">
      <items count="3">
        <item c="1" x="0"/>
        <item c="1" x="1"/>
        <item c="1" x="2"/>
      </items>
    </pivotField>
    <pivotField axis="axisRow" subtotalTop="0" showAll="0" dataSourceSort="1" defaultSubtotal="0"/>
    <pivotField dataField="1" subtotalTop="0" showAll="0" defaultSubtotal="0"/>
    <pivotField dataField="1" subtotalTop="0" showAll="0" defaultSubtotal="0"/>
    <pivotField dataField="1" subtotalTop="0" showAll="0" defaultSubtotal="0"/>
  </pivotFields>
  <rowFields count="1">
    <field x="0"/>
  </rowFields>
  <rowItems count="4">
    <i>
      <x/>
    </i>
    <i>
      <x v="1"/>
    </i>
    <i>
      <x v="2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Holiday purchases" fld="2" subtotal="count" baseField="0" baseItem="0"/>
    <dataField name="Holiday purchases מצב" fld="3" subtotal="count" baseField="0" baseItem="0"/>
    <dataField name="מצב Percentage of return customers" fld="4" subtotal="count" baseField="0" baseItem="0"/>
  </dataFields>
  <conditionalFormats count="1">
    <conditionalFormat scope="data" priority="1">
      <pivotAreas count="1">
        <pivotArea outline="0" fieldPosition="0">
          <references count="1">
            <reference field="4294967294" count="1" selected="0">
              <x v="1"/>
            </reference>
          </references>
        </pivotArea>
      </pivotAreas>
    </conditionalFormat>
  </conditionalFormats>
  <pivotHierarchies count="103">
    <pivotHierarchy dragToData="1"/>
    <pivotHierarchy dragToData="1"/>
    <pivotHierarchy dragToData="1"/>
    <pivotHierarchy dragToData="1"/>
    <pivotHierarchy dragToData="1"/>
    <pivotHierarchy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/>
    <pivotHierarchy dragToData="1"/>
    <pivotHierarchy dragToData="1"/>
    <pivotHierarchy dragToData="1"/>
    <pivotHierarchy dragToData="1"/>
    <pivotHierarchy dragToData="1"/>
    <pivotHierarchy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Off="0"/>
    <pivotHierarchy dragToRow="0" dragToCol="0" dragToPage="0" dragOff="0"/>
    <pivotHierarchy dragToRow="0" dragToCol="0" dragToPage="0" dragOff="0"/>
  </pivotHierarchies>
  <pivotTableStyleInfo name="PivotStyleLight16" showRowHeaders="1" showColHeaders="1" showRowStripes="0" showColStripes="0" showLastColumn="1"/>
  <rowHierarchiesUsage count="1">
    <rowHierarchyUsage hierarchyUsage="33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DIM Products]"/>
        <x15:activeTabTopLevelEntity name="[FACT Orders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6D6C6CB-8225-4D9A-ADA0-34C709745228}" name="PivotTable5" cacheId="0" applyNumberFormats="0" applyBorderFormats="0" applyFontFormats="0" applyPatternFormats="0" applyAlignmentFormats="0" applyWidthHeightFormats="1" dataCaption="ערכים" tag="d88d3b3a-884f-453f-9048-1d0c88c13186" updatedVersion="6" minRefreshableVersion="3" useAutoFormatting="1" itemPrintTitles="1" createdVersion="6" indent="0" outline="1" outlineData="1" multipleFieldFilters="0">
  <location ref="A1:C60" firstHeaderRow="0" firstDataRow="1" firstDataCol="1"/>
  <pivotFields count="5">
    <pivotField axis="axisRow" allDrilled="1" subtotalTop="0" showAll="0" dataSourceSort="1" defaultSubtotal="0">
      <items count="58">
        <item c="1" x="0"/>
        <item c="1" x="1"/>
        <item c="1" x="2"/>
        <item c="1" x="3"/>
        <item c="1" x="4"/>
        <item c="1" x="5"/>
        <item c="1" x="6"/>
        <item c="1" x="7"/>
        <item c="1" x="8"/>
        <item c="1" x="9"/>
        <item c="1" x="10"/>
        <item c="1" x="11"/>
        <item c="1" x="12"/>
        <item c="1" x="13"/>
        <item c="1" x="14"/>
        <item c="1" x="15"/>
        <item c="1" x="16"/>
        <item c="1" x="17"/>
        <item c="1" x="18"/>
        <item c="1" x="19"/>
        <item c="1" x="20"/>
        <item c="1" x="21"/>
        <item c="1" x="22"/>
        <item c="1" x="23"/>
        <item c="1" x="24"/>
        <item c="1" x="25"/>
        <item c="1" x="26"/>
        <item c="1" x="27"/>
        <item c="1" x="28"/>
        <item c="1" x="29"/>
        <item c="1" x="30"/>
        <item c="1" x="31"/>
        <item c="1" x="32"/>
        <item c="1" x="33"/>
        <item c="1" x="34"/>
        <item c="1" x="35"/>
        <item c="1" x="36"/>
        <item c="1" x="37"/>
        <item c="1" x="38"/>
        <item c="1" x="39"/>
        <item c="1" x="40"/>
        <item c="1" x="41"/>
        <item c="1" x="42"/>
        <item c="1" x="43"/>
        <item c="1" x="44"/>
        <item c="1" x="45"/>
        <item c="1" x="46"/>
        <item c="1" x="47"/>
        <item c="1" x="48"/>
        <item c="1" x="49"/>
        <item c="1" x="50"/>
        <item c="1" x="51"/>
        <item c="1" x="52"/>
        <item c="1" x="53"/>
        <item c="1" x="54"/>
        <item c="1" x="55"/>
        <item c="1" x="56"/>
        <item c="1" x="57"/>
      </items>
    </pivotField>
    <pivotField axis="axisRow" subtotalTop="0" showAll="0" dataSourceSort="1" defaultSubtotal="0"/>
    <pivotField axis="axisRow" subtotalTop="0" showAll="0" dataSourceSort="1" defaultSubtotal="0"/>
    <pivotField dataField="1" subtotalTop="0" showAll="0" defaultSubtotal="0"/>
    <pivotField dataField="1" subtotalTop="0" showAll="0" defaultSubtotal="0"/>
  </pivotFields>
  <rowFields count="1">
    <field x="0"/>
  </rowFields>
  <rowItems count="59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 t="grand">
      <x/>
    </i>
  </rowItems>
  <colFields count="1">
    <field x="-2"/>
  </colFields>
  <colItems count="2">
    <i>
      <x/>
    </i>
    <i i="1">
      <x v="1"/>
    </i>
  </colItems>
  <dataFields count="2">
    <dataField name="Percentage of return customers" fld="3" subtotal="count" baseField="0" baseItem="0"/>
    <dataField name="Percentage of return customers מצב" fld="4" subtotal="count" baseField="0" baseItem="0"/>
  </dataFields>
  <conditionalFormats count="1">
    <conditionalFormat scope="data" priority="1">
      <pivotAreas count="1">
        <pivotArea outline="0" fieldPosition="0">
          <references count="1">
            <reference field="4294967294" count="1" selected="0">
              <x v="1"/>
            </reference>
          </references>
        </pivotArea>
      </pivotAreas>
    </conditionalFormat>
  </conditionalFormats>
  <pivotHierarchies count="103">
    <pivotHierarchy dragToData="1"/>
    <pivotHierarchy dragToData="1"/>
    <pivotHierarchy dragToData="1"/>
    <pivotHierarchy dragToData="1"/>
    <pivotHierarchy dragToData="1"/>
    <pivotHierarchy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/>
    <pivotHierarchy dragToData="1"/>
    <pivotHierarchy dragToData="1"/>
    <pivotHierarchy dragToData="1"/>
    <pivotHierarchy dragToData="1"/>
    <pivotHierarchy dragToData="1"/>
    <pivotHierarchy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Off="0"/>
    <pivotHierarchy dragToRow="0" dragToCol="0" dragToPage="0" dragOff="0"/>
    <pivotHierarchy dragToRow="0" dragToCol="0" dragToPage="0" dragOff="0"/>
  </pivotHierarchies>
  <pivotTableStyleInfo name="PivotStyleLight16" showRowHeaders="1" showColHeaders="1" showRowStripes="0" showColStripes="0" showLastColumn="1"/>
  <rowHierarchiesUsage count="1">
    <rowHierarchyUsage hierarchyUsage="5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DIM Customers]"/>
        <x15:activeTabTopLevelEntity name="[FACT Orders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0A24901A-E591-4931-AEBB-CC6E2A1B8BA9}" name="Customers" displayName="Customers" ref="B1:M1569" totalsRowShown="0" headerRowDxfId="43" dataDxfId="42">
  <autoFilter ref="B1:M1569" xr:uid="{3D285D80-CBFC-4E1B-9ED2-EAD60EB09319}"/>
  <sortState xmlns:xlrd2="http://schemas.microsoft.com/office/spreadsheetml/2017/richdata2" ref="B2:M1568">
    <sortCondition ref="G1:G1568"/>
  </sortState>
  <tableColumns count="12">
    <tableColumn id="1" xr3:uid="{B8D516F7-9503-4F67-A0EE-49CEAACB0755}" name="Email" dataDxfId="41" dataCellStyle="Normal 2"/>
    <tableColumn id="2" xr3:uid="{717D0493-0FBD-4FFC-8B35-2760471639CE}" name="First name" dataDxfId="40"/>
    <tableColumn id="3" xr3:uid="{FD837A12-D064-47A7-852F-A5D4B61B162E}" name="Last name" dataDxfId="39"/>
    <tableColumn id="4" xr3:uid="{0938F973-AED3-4DD2-B2D3-4E79503D8F86}" name="Segment" dataDxfId="38"/>
    <tableColumn id="5" xr3:uid="{D4714CB3-7DE1-451C-B527-7BAF28839C80}" name="City" dataDxfId="37"/>
    <tableColumn id="6" xr3:uid="{11B61B2D-6BDC-43DD-BEAC-519173F790C8}" name="Country" dataDxfId="36"/>
    <tableColumn id="7" xr3:uid="{DD75B6AB-F7B7-4737-842F-A3D43D481A7E}" name="State" dataDxfId="35"/>
    <tableColumn id="9" xr3:uid="{0DD9CCC8-CAFE-4B2C-9A43-2B607DBF62E2}" name="Gender" dataDxfId="34"/>
    <tableColumn id="10" xr3:uid="{79CF3C7C-364E-4693-83BC-716B81DBE7B3}" name="Birthdate" dataDxfId="33"/>
    <tableColumn id="11" xr3:uid="{F24CE5DC-FE07-4ACE-ADE7-97FCF0E4273F}" name="Join Date" dataDxfId="32"/>
    <tableColumn id="12" xr3:uid="{61E9F6F4-D792-4A34-912D-D904E082E06C}" name="Age" dataDxfId="31">
      <calculatedColumnFormula>YEAR(TODAY())-YEAR(J2)</calculatedColumnFormula>
    </tableColumn>
    <tableColumn id="13" xr3:uid="{5F9C6A02-78CA-45DB-9A30-C6022E5A8E37}" name="Age Group" dataDxfId="30">
      <calculatedColumnFormula>_xlfn.IFS(L2&lt;=25,"Young",AND(L2&lt;=45,L2&gt;25), "Adult",L2&gt;45, "Old")</calculatedColumnFormula>
    </tableColumn>
  </tableColumns>
  <tableStyleInfo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8B119681-9543-4E23-809B-1E6416814389}" name="Employees" displayName="Employees" ref="A1:G1001" totalsRowShown="0" dataDxfId="29">
  <autoFilter ref="A1:G1001" xr:uid="{8B119681-9543-4E23-809B-1E6416814389}"/>
  <tableColumns count="7">
    <tableColumn id="1" xr3:uid="{FDF4DADE-B30D-4D91-A7EF-5EFCD1865F4E}" name="ID" dataDxfId="28"/>
    <tableColumn id="2" xr3:uid="{5373E3E0-E208-49F7-855F-BFFF98D23EF0}" name="First name" dataDxfId="27"/>
    <tableColumn id="3" xr3:uid="{0FF42258-522C-49E2-8419-A77EB03B50E2}" name="Last name" dataDxfId="26"/>
    <tableColumn id="4" xr3:uid="{5556DAB0-1481-4FA0-8973-9BB68DAA573D}" name="Hiring date" dataDxfId="25"/>
    <tableColumn id="5" xr3:uid="{A2955EAB-D00C-4E02-AE5B-129180DB5609}" name="Gender" dataDxfId="24"/>
    <tableColumn id="6" xr3:uid="{5C31168C-1B08-48B0-96E9-ECBAA8AA0694}" name="Sells target" dataDxfId="23"/>
    <tableColumn id="7" xr3:uid="{E04347E1-0A84-48BC-9375-07890FE6CC96}" name="Seniority" dataDxfId="22">
      <calculatedColumnFormula>YEAR(TODAY())-YEAR(D2)</calculatedColumnFormula>
    </tableColumn>
  </tableColumns>
  <tableStyleInfo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" xr:uid="{FF66155A-0F54-4702-A364-E1976E01E86D}" name="Orders" displayName="Orders" ref="A1:V40743" totalsRowShown="0" headerRowDxfId="21" headerRowCellStyle="Currency">
  <autoFilter ref="A1:V40743" xr:uid="{382C1143-085D-4366-9A6D-325457D06100}"/>
  <sortState xmlns:xlrd2="http://schemas.microsoft.com/office/spreadsheetml/2017/richdata2" ref="A2:V40743">
    <sortCondition ref="B1:B40743"/>
  </sortState>
  <tableColumns count="22">
    <tableColumn id="1" xr3:uid="{DFDF0CF9-58EC-4C69-9D2F-B878AF5FF4C3}" name="DW order"/>
    <tableColumn id="2" xr3:uid="{F63C0282-F355-4EE8-89A4-116C880B2C3F}" name="Order ID" dataDxfId="20"/>
    <tableColumn id="3" xr3:uid="{9EBEABB6-6732-4767-9B17-0392F7482057}" name="Order Date" dataDxfId="19"/>
    <tableColumn id="4" xr3:uid="{559B1C67-80DA-4639-A2B3-A049BDB9F541}" name="Ship Date" dataDxfId="18"/>
    <tableColumn id="5" xr3:uid="{817515BF-9BC6-48C9-99A0-45DA4447B7A4}" name="Ship Mode" dataDxfId="17"/>
    <tableColumn id="6" xr3:uid="{B9A2AA54-A60F-4103-A413-FDF9D2E21D9A}" name="DW_Customer" dataDxfId="16"/>
    <tableColumn id="7" xr3:uid="{CA3867F7-0CCF-4EE9-A9E5-E06CCCD428EF}" name="Return" dataDxfId="15"/>
    <tableColumn id="8" xr3:uid="{7567BB5D-4F46-40FD-936C-784FB4971C55}" name="Form" dataDxfId="14"/>
    <tableColumn id="9" xr3:uid="{A3975C74-49D3-4699-9F10-DE677B07C59B}" name="Employee" dataDxfId="13"/>
    <tableColumn id="10" xr3:uid="{5EFE9153-C75F-4568-8792-4B6AF558D12C}" name="DW_Product" dataDxfId="12"/>
    <tableColumn id="11" xr3:uid="{B583F4BA-2AD8-4BF8-BBE8-095238CEDE9A}" name="Shipping Cost" dataDxfId="11"/>
    <tableColumn id="12" xr3:uid="{EA373C3B-EA8B-4B9F-AE03-0F6DB3DE2FEC}" name="Quantity" dataDxfId="10"/>
    <tableColumn id="13" xr3:uid="{20B68383-84A4-42BE-8C48-F0042D6A5511}" name="Discount" dataDxfId="9"/>
    <tableColumn id="14" xr3:uid="{845D0B8C-7ECD-4614-8133-0066735D2221}" name="Order count" dataDxfId="8"/>
    <tableColumn id="15" xr3:uid="{C91D4A6E-005D-4C4C-A61C-AB0E4A5CA7C9}" name="Amount" dataDxfId="7">
      <calculatedColumnFormula>VLOOKUP(J2,DIM_Products!A:G,6,FALSE) * L2 * (1-M2)</calculatedColumnFormula>
    </tableColumn>
    <tableColumn id="16" xr3:uid="{1AC4019B-7817-4A6D-B9A0-9006169828E9}" name="Total" dataDxfId="6">
      <calculatedColumnFormula>SUMIF(B:B,B:B,O:O)</calculatedColumnFormula>
    </tableColumn>
    <tableColumn id="17" xr3:uid="{570A1C86-B2DF-4CA7-A7DD-EE1738F4A38B}" name="Ratio" dataDxfId="5">
      <calculatedColumnFormula>O2/P2</calculatedColumnFormula>
    </tableColumn>
    <tableColumn id="18" xr3:uid="{024C705E-D364-4DEE-84DD-C228D91ED824}" name="Revenue" dataDxfId="4">
      <calculatedColumnFormula>O2+Q2*K2</calculatedColumnFormula>
    </tableColumn>
    <tableColumn id="19" xr3:uid="{01FAE427-F92B-405A-9342-423C638C1F3B}" name="Order Gap">
      <calculatedColumnFormula>D2-C2</calculatedColumnFormula>
    </tableColumn>
    <tableColumn id="20" xr3:uid="{DCFC2BFF-ADBB-4EE5-AE09-39394D247503}" name="Is Holiday" dataDxfId="3"/>
    <tableColumn id="21" xr3:uid="{D6BD2EE2-C299-4BC1-841C-41C115DC376D}" name="products in order" dataDxfId="2">
      <calculatedColumnFormula>1/COUNTIF(B:B,Orders[[#This Row],[Order ID]])</calculatedColumnFormula>
    </tableColumn>
    <tableColumn id="22" xr3:uid="{30293E81-6892-4222-BB37-4BF41788EC10}" name="orders per customer" dataDxfId="1">
      <calculatedColumnFormula>IF(SUMIF(F:F,Orders[[#This Row],[DW_Customer]],U:U)&gt;1,1,0)</calculatedColumnFormula>
    </tableColumn>
  </tableColumns>
  <tableStyleInfo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6" xr:uid="{638ADA2A-EDC3-462F-B952-AE81FE148933}" name="Dates" displayName="Dates" ref="A1:D1468" totalsRowShown="0">
  <autoFilter ref="A1:D1468" xr:uid="{554533F6-924C-4CCC-965B-81A3BCD1FD94}"/>
  <sortState xmlns:xlrd2="http://schemas.microsoft.com/office/spreadsheetml/2017/richdata2" ref="A2:D1468">
    <sortCondition ref="A1:A1468"/>
  </sortState>
  <tableColumns count="4">
    <tableColumn id="1" xr3:uid="{54710E3E-3093-44BC-9A2B-6D8447FAE26A}" name="Date" dataDxfId="0"/>
    <tableColumn id="2" xr3:uid="{69173CFA-1246-4019-837E-99EFC40FEBAB}" name="Year"/>
    <tableColumn id="3" xr3:uid="{301FDF45-A498-4B65-94D3-8EFDFAC30ADC}" name="Month"/>
    <tableColumn id="4" xr3:uid="{5C74CC6D-D7E0-479F-A237-E02A06D27213}" name="Day"/>
  </tableColumns>
  <tableStyleInfo showFirstColumn="0" showLastColumn="0" showRowStripes="1" showColumnStripes="0"/>
</table>
</file>

<file path=xl/theme/theme1.xml><?xml version="1.0" encoding="utf-8"?>
<a:theme xmlns:a="http://schemas.openxmlformats.org/drawingml/2006/main" name="ערכת נושא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table" Target="../tables/table2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table" Target="../tables/table3.xml"/><Relationship Id="rId1" Type="http://schemas.openxmlformats.org/officeDocument/2006/relationships/printerSettings" Target="../printerSettings/printerSettings1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table" Target="../tables/table4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285D80-CBFC-4E1B-9ED2-EAD60EB09319}">
  <dimension ref="A1:M1583"/>
  <sheetViews>
    <sheetView topLeftCell="H1" zoomScale="77" workbookViewId="0">
      <selection activeCell="A291" sqref="A291"/>
    </sheetView>
  </sheetViews>
  <sheetFormatPr defaultRowHeight="14.5" x14ac:dyDescent="0.35"/>
  <cols>
    <col min="1" max="1" width="26.08984375" customWidth="1"/>
    <col min="2" max="2" width="26.08984375" bestFit="1" customWidth="1"/>
    <col min="3" max="3" width="21.08984375" bestFit="1" customWidth="1"/>
    <col min="4" max="4" width="21.08984375" customWidth="1"/>
    <col min="5" max="5" width="12.453125" bestFit="1" customWidth="1"/>
    <col min="6" max="6" width="32.08984375" bestFit="1" customWidth="1"/>
    <col min="7" max="7" width="32.08984375" customWidth="1"/>
    <col min="8" max="8" width="26.7265625" bestFit="1" customWidth="1"/>
    <col min="9" max="9" width="11.36328125" bestFit="1" customWidth="1"/>
    <col min="10" max="10" width="13.08984375" style="3" bestFit="1" customWidth="1"/>
    <col min="11" max="11" width="13" bestFit="1" customWidth="1"/>
    <col min="12" max="12" width="20.7265625" style="1" customWidth="1"/>
    <col min="13" max="13" width="14.08984375" style="1" bestFit="1" customWidth="1"/>
  </cols>
  <sheetData>
    <row r="1" spans="1:13" x14ac:dyDescent="0.35">
      <c r="A1" s="1" t="s">
        <v>53814</v>
      </c>
      <c r="B1" s="1" t="s">
        <v>26362</v>
      </c>
      <c r="C1" s="1" t="s">
        <v>1136</v>
      </c>
      <c r="D1" s="1" t="s">
        <v>24508</v>
      </c>
      <c r="E1" s="1" t="s">
        <v>1137</v>
      </c>
      <c r="F1" s="1" t="s">
        <v>1135</v>
      </c>
      <c r="G1" s="1" t="s">
        <v>1134</v>
      </c>
      <c r="H1" s="1" t="s">
        <v>1133</v>
      </c>
      <c r="I1" s="5" t="s">
        <v>2018</v>
      </c>
      <c r="J1" s="10" t="s">
        <v>2019</v>
      </c>
      <c r="K1" s="1" t="s">
        <v>26365</v>
      </c>
      <c r="L1" s="12" t="s">
        <v>27940</v>
      </c>
      <c r="M1" s="12" t="s">
        <v>27941</v>
      </c>
    </row>
    <row r="2" spans="1:13" x14ac:dyDescent="0.35">
      <c r="A2" s="14">
        <v>100000</v>
      </c>
      <c r="B2" s="14" t="s">
        <v>26549</v>
      </c>
      <c r="C2" s="4" t="s">
        <v>1141</v>
      </c>
      <c r="D2" s="4" t="s">
        <v>1426</v>
      </c>
      <c r="E2" s="4" t="s">
        <v>1140</v>
      </c>
      <c r="F2" s="4" t="s">
        <v>1009</v>
      </c>
      <c r="G2" s="4" t="s">
        <v>13</v>
      </c>
      <c r="H2" s="4" t="s">
        <v>1009</v>
      </c>
      <c r="I2" s="4" t="s">
        <v>24515</v>
      </c>
      <c r="J2" s="3">
        <v>27308</v>
      </c>
      <c r="K2" s="9">
        <v>40544</v>
      </c>
      <c r="L2" s="15">
        <f t="shared" ref="L2:L65" ca="1" si="0">YEAR(TODAY())-YEAR(J2)</f>
        <v>50</v>
      </c>
      <c r="M2" s="1" t="e">
        <f t="shared" ref="M2:M65" ca="1" si="1">_xlfn.IFS(L2&lt;=25,"Young",AND(L2&lt;=45,L2&gt;25), "Adult",L2&gt;45, "Old")</f>
        <v>#NAME?</v>
      </c>
    </row>
    <row r="3" spans="1:13" x14ac:dyDescent="0.35">
      <c r="A3" s="14">
        <v>100001</v>
      </c>
      <c r="B3" s="14" t="s">
        <v>26853</v>
      </c>
      <c r="C3" s="4" t="s">
        <v>1201</v>
      </c>
      <c r="D3" s="4" t="s">
        <v>1517</v>
      </c>
      <c r="E3" s="4" t="s">
        <v>1140</v>
      </c>
      <c r="F3" s="4" t="s">
        <v>806</v>
      </c>
      <c r="G3" s="4" t="s">
        <v>13</v>
      </c>
      <c r="H3" s="4" t="s">
        <v>806</v>
      </c>
      <c r="I3" s="4" t="s">
        <v>24515</v>
      </c>
      <c r="J3" s="3">
        <v>22455</v>
      </c>
      <c r="K3" s="9">
        <v>40545</v>
      </c>
      <c r="L3" s="15">
        <f t="shared" ca="1" si="0"/>
        <v>63</v>
      </c>
      <c r="M3" s="1" t="e">
        <f t="shared" ca="1" si="1"/>
        <v>#NAME?</v>
      </c>
    </row>
    <row r="4" spans="1:13" x14ac:dyDescent="0.35">
      <c r="A4" s="14">
        <v>100002</v>
      </c>
      <c r="B4" s="14" t="s">
        <v>27167</v>
      </c>
      <c r="C4" s="4" t="s">
        <v>1571</v>
      </c>
      <c r="D4" s="4" t="s">
        <v>1942</v>
      </c>
      <c r="E4" s="4" t="s">
        <v>1140</v>
      </c>
      <c r="F4" s="4" t="s">
        <v>628</v>
      </c>
      <c r="G4" s="4" t="s">
        <v>13</v>
      </c>
      <c r="H4" s="4" t="s">
        <v>628</v>
      </c>
      <c r="I4" s="4" t="s">
        <v>24515</v>
      </c>
      <c r="J4" s="3">
        <v>23056</v>
      </c>
      <c r="K4" s="9">
        <v>40546</v>
      </c>
      <c r="L4" s="15">
        <f t="shared" ca="1" si="0"/>
        <v>61</v>
      </c>
      <c r="M4" s="1" t="e">
        <f t="shared" ca="1" si="1"/>
        <v>#NAME?</v>
      </c>
    </row>
    <row r="5" spans="1:13" x14ac:dyDescent="0.35">
      <c r="A5" s="14">
        <v>100003</v>
      </c>
      <c r="B5" s="14" t="s">
        <v>27207</v>
      </c>
      <c r="C5" s="4" t="s">
        <v>1323</v>
      </c>
      <c r="D5" s="4" t="s">
        <v>1968</v>
      </c>
      <c r="E5" s="4" t="s">
        <v>1143</v>
      </c>
      <c r="F5" s="4" t="s">
        <v>606</v>
      </c>
      <c r="G5" s="4" t="s">
        <v>13</v>
      </c>
      <c r="H5" s="4" t="s">
        <v>605</v>
      </c>
      <c r="I5" s="4" t="s">
        <v>24515</v>
      </c>
      <c r="J5" s="3">
        <v>37519</v>
      </c>
      <c r="K5" s="9">
        <v>40547</v>
      </c>
      <c r="L5" s="15">
        <f t="shared" ca="1" si="0"/>
        <v>22</v>
      </c>
      <c r="M5" s="1" t="e">
        <f t="shared" ca="1" si="1"/>
        <v>#NAME?</v>
      </c>
    </row>
    <row r="6" spans="1:13" x14ac:dyDescent="0.35">
      <c r="A6" s="14">
        <v>100004</v>
      </c>
      <c r="B6" s="14" t="s">
        <v>27335</v>
      </c>
      <c r="C6" s="4" t="s">
        <v>1683</v>
      </c>
      <c r="D6" s="4" t="s">
        <v>1153</v>
      </c>
      <c r="E6" s="4" t="s">
        <v>1140</v>
      </c>
      <c r="F6" s="4" t="s">
        <v>1009</v>
      </c>
      <c r="G6" s="4" t="s">
        <v>13</v>
      </c>
      <c r="H6" s="4" t="s">
        <v>1009</v>
      </c>
      <c r="I6" s="4" t="s">
        <v>24515</v>
      </c>
      <c r="J6" s="3">
        <v>25218</v>
      </c>
      <c r="K6" s="9">
        <v>40548</v>
      </c>
      <c r="L6" s="15">
        <f t="shared" ca="1" si="0"/>
        <v>55</v>
      </c>
      <c r="M6" s="1" t="e">
        <f t="shared" ca="1" si="1"/>
        <v>#NAME?</v>
      </c>
    </row>
    <row r="7" spans="1:13" x14ac:dyDescent="0.35">
      <c r="A7" s="14">
        <v>100005</v>
      </c>
      <c r="B7" s="14" t="s">
        <v>26367</v>
      </c>
      <c r="C7" s="4" t="s">
        <v>1141</v>
      </c>
      <c r="D7" s="4" t="s">
        <v>1142</v>
      </c>
      <c r="E7" s="4" t="s">
        <v>1143</v>
      </c>
      <c r="F7" s="4" t="s">
        <v>1131</v>
      </c>
      <c r="G7" s="4" t="s">
        <v>283</v>
      </c>
      <c r="H7" s="4" t="s">
        <v>439</v>
      </c>
      <c r="I7" s="4" t="s">
        <v>24515</v>
      </c>
      <c r="J7" s="3">
        <v>28999</v>
      </c>
      <c r="K7" s="9">
        <v>40549</v>
      </c>
      <c r="L7" s="15">
        <f t="shared" ca="1" si="0"/>
        <v>45</v>
      </c>
      <c r="M7" s="1" t="e">
        <f t="shared" ca="1" si="1"/>
        <v>#NAME?</v>
      </c>
    </row>
    <row r="8" spans="1:13" x14ac:dyDescent="0.35">
      <c r="A8" s="14">
        <v>100006</v>
      </c>
      <c r="B8" s="14" t="s">
        <v>26368</v>
      </c>
      <c r="C8" s="4" t="s">
        <v>1144</v>
      </c>
      <c r="D8" s="4" t="s">
        <v>1145</v>
      </c>
      <c r="E8" s="4" t="s">
        <v>1140</v>
      </c>
      <c r="F8" s="4" t="s">
        <v>1130</v>
      </c>
      <c r="G8" s="4" t="s">
        <v>283</v>
      </c>
      <c r="H8" s="4" t="s">
        <v>438</v>
      </c>
      <c r="I8" s="4" t="s">
        <v>24518</v>
      </c>
      <c r="J8" s="3">
        <v>25828</v>
      </c>
      <c r="K8" s="9">
        <v>40550</v>
      </c>
      <c r="L8" s="15">
        <f t="shared" ca="1" si="0"/>
        <v>54</v>
      </c>
      <c r="M8" s="1" t="e">
        <f t="shared" ca="1" si="1"/>
        <v>#NAME?</v>
      </c>
    </row>
    <row r="9" spans="1:13" x14ac:dyDescent="0.35">
      <c r="A9" s="14">
        <v>100007</v>
      </c>
      <c r="B9" s="14" t="s">
        <v>26370</v>
      </c>
      <c r="C9" s="4" t="s">
        <v>1148</v>
      </c>
      <c r="D9" s="4" t="s">
        <v>1149</v>
      </c>
      <c r="E9" s="4" t="s">
        <v>1143</v>
      </c>
      <c r="F9" s="4" t="s">
        <v>1128</v>
      </c>
      <c r="G9" s="4" t="s">
        <v>283</v>
      </c>
      <c r="H9" s="4" t="s">
        <v>439</v>
      </c>
      <c r="I9" s="4" t="s">
        <v>24518</v>
      </c>
      <c r="J9" s="3">
        <v>29301</v>
      </c>
      <c r="K9" s="9">
        <v>40551</v>
      </c>
      <c r="L9" s="15">
        <f t="shared" ca="1" si="0"/>
        <v>44</v>
      </c>
      <c r="M9" s="1" t="e">
        <f t="shared" ca="1" si="1"/>
        <v>#NAME?</v>
      </c>
    </row>
    <row r="10" spans="1:13" x14ac:dyDescent="0.35">
      <c r="A10" s="14">
        <v>100008</v>
      </c>
      <c r="B10" s="14" t="s">
        <v>26381</v>
      </c>
      <c r="C10" s="4" t="s">
        <v>1148</v>
      </c>
      <c r="D10" s="4" t="s">
        <v>1169</v>
      </c>
      <c r="E10" s="4" t="s">
        <v>1143</v>
      </c>
      <c r="F10" s="4" t="s">
        <v>1122</v>
      </c>
      <c r="G10" s="4" t="s">
        <v>283</v>
      </c>
      <c r="H10" s="4" t="s">
        <v>438</v>
      </c>
      <c r="I10" s="4" t="s">
        <v>24515</v>
      </c>
      <c r="J10" s="3">
        <v>32444</v>
      </c>
      <c r="K10" s="9">
        <v>40552</v>
      </c>
      <c r="L10" s="15">
        <f t="shared" ca="1" si="0"/>
        <v>36</v>
      </c>
      <c r="M10" s="1" t="e">
        <f t="shared" ca="1" si="1"/>
        <v>#NAME?</v>
      </c>
    </row>
    <row r="11" spans="1:13" x14ac:dyDescent="0.35">
      <c r="A11" s="14">
        <v>100009</v>
      </c>
      <c r="B11" s="14" t="s">
        <v>26393</v>
      </c>
      <c r="C11" s="4" t="s">
        <v>1190</v>
      </c>
      <c r="D11" s="4" t="s">
        <v>1191</v>
      </c>
      <c r="E11" s="4" t="s">
        <v>1143</v>
      </c>
      <c r="F11" s="4" t="s">
        <v>1109</v>
      </c>
      <c r="G11" s="4" t="s">
        <v>283</v>
      </c>
      <c r="H11" s="4" t="s">
        <v>438</v>
      </c>
      <c r="I11" s="4" t="s">
        <v>24518</v>
      </c>
      <c r="J11" s="3">
        <v>25214</v>
      </c>
      <c r="K11" s="9">
        <v>40553</v>
      </c>
      <c r="L11" s="15">
        <f t="shared" ca="1" si="0"/>
        <v>55</v>
      </c>
      <c r="M11" s="1" t="e">
        <f t="shared" ca="1" si="1"/>
        <v>#NAME?</v>
      </c>
    </row>
    <row r="12" spans="1:13" x14ac:dyDescent="0.35">
      <c r="A12" s="14">
        <v>100010</v>
      </c>
      <c r="B12" s="14" t="s">
        <v>26398</v>
      </c>
      <c r="C12" s="4" t="s">
        <v>1198</v>
      </c>
      <c r="D12" s="4" t="s">
        <v>1199</v>
      </c>
      <c r="E12" s="4" t="s">
        <v>1140</v>
      </c>
      <c r="F12" s="4" t="s">
        <v>1130</v>
      </c>
      <c r="G12" s="4" t="s">
        <v>283</v>
      </c>
      <c r="H12" s="4" t="s">
        <v>438</v>
      </c>
      <c r="I12" s="4" t="s">
        <v>24515</v>
      </c>
      <c r="J12" s="3">
        <v>27868</v>
      </c>
      <c r="K12" s="9">
        <v>40554</v>
      </c>
      <c r="L12" s="15">
        <f t="shared" ca="1" si="0"/>
        <v>48</v>
      </c>
      <c r="M12" s="1" t="e">
        <f t="shared" ca="1" si="1"/>
        <v>#NAME?</v>
      </c>
    </row>
    <row r="13" spans="1:13" x14ac:dyDescent="0.35">
      <c r="A13" s="14">
        <v>100011</v>
      </c>
      <c r="B13" s="14" t="s">
        <v>26413</v>
      </c>
      <c r="C13" s="4" t="s">
        <v>1226</v>
      </c>
      <c r="D13" s="4" t="s">
        <v>1227</v>
      </c>
      <c r="E13" s="4" t="s">
        <v>1140</v>
      </c>
      <c r="F13" s="4" t="s">
        <v>1096</v>
      </c>
      <c r="G13" s="4" t="s">
        <v>283</v>
      </c>
      <c r="H13" s="4" t="s">
        <v>527</v>
      </c>
      <c r="I13" s="4" t="s">
        <v>24518</v>
      </c>
      <c r="J13" s="3">
        <v>35744</v>
      </c>
      <c r="K13" s="9">
        <v>40555</v>
      </c>
      <c r="L13" s="15">
        <f t="shared" ca="1" si="0"/>
        <v>27</v>
      </c>
      <c r="M13" s="1" t="e">
        <f t="shared" ca="1" si="1"/>
        <v>#NAME?</v>
      </c>
    </row>
    <row r="14" spans="1:13" x14ac:dyDescent="0.35">
      <c r="A14" s="14">
        <v>100012</v>
      </c>
      <c r="B14" s="14" t="s">
        <v>26436</v>
      </c>
      <c r="C14" s="4" t="s">
        <v>1266</v>
      </c>
      <c r="D14" s="4" t="s">
        <v>1267</v>
      </c>
      <c r="E14" s="4" t="s">
        <v>1143</v>
      </c>
      <c r="F14" s="4" t="s">
        <v>1128</v>
      </c>
      <c r="G14" s="4" t="s">
        <v>283</v>
      </c>
      <c r="H14" s="4" t="s">
        <v>439</v>
      </c>
      <c r="I14" s="4" t="s">
        <v>24518</v>
      </c>
      <c r="J14" s="3">
        <v>36535</v>
      </c>
      <c r="K14" s="9">
        <v>40556</v>
      </c>
      <c r="L14" s="15">
        <f t="shared" ca="1" si="0"/>
        <v>24</v>
      </c>
      <c r="M14" s="1" t="e">
        <f t="shared" ca="1" si="1"/>
        <v>#NAME?</v>
      </c>
    </row>
    <row r="15" spans="1:13" x14ac:dyDescent="0.35">
      <c r="A15" s="14">
        <v>100013</v>
      </c>
      <c r="B15" s="14" t="s">
        <v>26442</v>
      </c>
      <c r="C15" s="4" t="s">
        <v>1276</v>
      </c>
      <c r="D15" s="4" t="s">
        <v>1277</v>
      </c>
      <c r="E15" s="4" t="s">
        <v>1143</v>
      </c>
      <c r="F15" s="4" t="s">
        <v>609</v>
      </c>
      <c r="G15" s="4" t="s">
        <v>283</v>
      </c>
      <c r="H15" s="4" t="s">
        <v>439</v>
      </c>
      <c r="I15" s="4" t="s">
        <v>24518</v>
      </c>
      <c r="J15" s="3">
        <v>27412</v>
      </c>
      <c r="K15" s="9">
        <v>40557</v>
      </c>
      <c r="L15" s="15">
        <f t="shared" ca="1" si="0"/>
        <v>49</v>
      </c>
      <c r="M15" s="1" t="e">
        <f t="shared" ca="1" si="1"/>
        <v>#NAME?</v>
      </c>
    </row>
    <row r="16" spans="1:13" x14ac:dyDescent="0.35">
      <c r="A16" s="14">
        <v>100014</v>
      </c>
      <c r="B16" s="14" t="s">
        <v>26446</v>
      </c>
      <c r="C16" s="4" t="s">
        <v>1138</v>
      </c>
      <c r="D16" s="4" t="s">
        <v>298</v>
      </c>
      <c r="E16" s="4" t="s">
        <v>1143</v>
      </c>
      <c r="F16" s="4" t="s">
        <v>1074</v>
      </c>
      <c r="G16" s="4" t="s">
        <v>283</v>
      </c>
      <c r="H16" s="4" t="s">
        <v>527</v>
      </c>
      <c r="I16" s="4" t="s">
        <v>24515</v>
      </c>
      <c r="J16" s="3">
        <v>32161</v>
      </c>
      <c r="K16" s="9">
        <v>40558</v>
      </c>
      <c r="L16" s="15">
        <f t="shared" ca="1" si="0"/>
        <v>36</v>
      </c>
      <c r="M16" s="1" t="e">
        <f t="shared" ca="1" si="1"/>
        <v>#NAME?</v>
      </c>
    </row>
    <row r="17" spans="1:13" x14ac:dyDescent="0.35">
      <c r="A17" s="14">
        <v>100015</v>
      </c>
      <c r="B17" s="14" t="s">
        <v>26450</v>
      </c>
      <c r="C17" s="4" t="s">
        <v>1190</v>
      </c>
      <c r="D17" s="4" t="s">
        <v>1289</v>
      </c>
      <c r="E17" s="4" t="s">
        <v>1140</v>
      </c>
      <c r="F17" s="4" t="s">
        <v>1109</v>
      </c>
      <c r="G17" s="4" t="s">
        <v>283</v>
      </c>
      <c r="H17" s="4" t="s">
        <v>438</v>
      </c>
      <c r="I17" s="4" t="s">
        <v>24518</v>
      </c>
      <c r="J17" s="3">
        <v>24624</v>
      </c>
      <c r="K17" s="9">
        <v>40559</v>
      </c>
      <c r="L17" s="15">
        <f t="shared" ca="1" si="0"/>
        <v>57</v>
      </c>
      <c r="M17" s="1" t="e">
        <f t="shared" ca="1" si="1"/>
        <v>#NAME?</v>
      </c>
    </row>
    <row r="18" spans="1:13" x14ac:dyDescent="0.35">
      <c r="A18" s="14">
        <v>100016</v>
      </c>
      <c r="B18" s="14" t="s">
        <v>26460</v>
      </c>
      <c r="C18" s="4" t="s">
        <v>1302</v>
      </c>
      <c r="D18" s="4" t="s">
        <v>1303</v>
      </c>
      <c r="E18" s="4" t="s">
        <v>1140</v>
      </c>
      <c r="F18" s="4" t="s">
        <v>1063</v>
      </c>
      <c r="G18" s="4" t="s">
        <v>283</v>
      </c>
      <c r="H18" s="4" t="s">
        <v>580</v>
      </c>
      <c r="I18" s="4" t="s">
        <v>24518</v>
      </c>
      <c r="J18" s="3">
        <v>39851</v>
      </c>
      <c r="K18" s="9">
        <v>40560</v>
      </c>
      <c r="L18" s="15">
        <f t="shared" ca="1" si="0"/>
        <v>15</v>
      </c>
      <c r="M18" s="1" t="e">
        <f t="shared" ca="1" si="1"/>
        <v>#NAME?</v>
      </c>
    </row>
    <row r="19" spans="1:13" x14ac:dyDescent="0.35">
      <c r="A19" s="14">
        <v>100017</v>
      </c>
      <c r="B19" s="14" t="s">
        <v>26476</v>
      </c>
      <c r="C19" s="4" t="s">
        <v>1323</v>
      </c>
      <c r="D19" s="4" t="s">
        <v>1324</v>
      </c>
      <c r="E19" s="4" t="s">
        <v>1147</v>
      </c>
      <c r="F19" s="4" t="s">
        <v>1074</v>
      </c>
      <c r="G19" s="4" t="s">
        <v>283</v>
      </c>
      <c r="H19" s="4" t="s">
        <v>527</v>
      </c>
      <c r="I19" s="4" t="s">
        <v>24518</v>
      </c>
      <c r="J19" s="3">
        <v>38062</v>
      </c>
      <c r="K19" s="9">
        <v>40561</v>
      </c>
      <c r="L19" s="15">
        <f t="shared" ca="1" si="0"/>
        <v>20</v>
      </c>
      <c r="M19" s="1" t="e">
        <f t="shared" ca="1" si="1"/>
        <v>#NAME?</v>
      </c>
    </row>
    <row r="20" spans="1:13" x14ac:dyDescent="0.35">
      <c r="A20" s="14">
        <v>100018</v>
      </c>
      <c r="B20" s="14" t="s">
        <v>26479</v>
      </c>
      <c r="C20" s="4" t="s">
        <v>1328</v>
      </c>
      <c r="D20" s="4" t="s">
        <v>1329</v>
      </c>
      <c r="E20" s="4" t="s">
        <v>1147</v>
      </c>
      <c r="F20" s="4" t="s">
        <v>1130</v>
      </c>
      <c r="G20" s="4" t="s">
        <v>283</v>
      </c>
      <c r="H20" s="4" t="s">
        <v>438</v>
      </c>
      <c r="I20" s="4" t="s">
        <v>24515</v>
      </c>
      <c r="J20" s="3">
        <v>26071</v>
      </c>
      <c r="K20" s="9">
        <v>40562</v>
      </c>
      <c r="L20" s="15">
        <f t="shared" ca="1" si="0"/>
        <v>53</v>
      </c>
      <c r="M20" s="1" t="e">
        <f t="shared" ca="1" si="1"/>
        <v>#NAME?</v>
      </c>
    </row>
    <row r="21" spans="1:13" x14ac:dyDescent="0.35">
      <c r="A21" s="14">
        <v>100019</v>
      </c>
      <c r="B21" s="14" t="s">
        <v>26483</v>
      </c>
      <c r="C21" s="4" t="s">
        <v>1298</v>
      </c>
      <c r="D21" s="4" t="s">
        <v>1334</v>
      </c>
      <c r="E21" s="4" t="s">
        <v>1140</v>
      </c>
      <c r="F21" s="4" t="s">
        <v>1074</v>
      </c>
      <c r="G21" s="4" t="s">
        <v>283</v>
      </c>
      <c r="H21" s="4" t="s">
        <v>527</v>
      </c>
      <c r="I21" s="4" t="s">
        <v>24518</v>
      </c>
      <c r="J21" s="3">
        <v>29339</v>
      </c>
      <c r="K21" s="9">
        <v>40563</v>
      </c>
      <c r="L21" s="15">
        <f t="shared" ca="1" si="0"/>
        <v>44</v>
      </c>
      <c r="M21" s="1" t="e">
        <f t="shared" ca="1" si="1"/>
        <v>#NAME?</v>
      </c>
    </row>
    <row r="22" spans="1:13" x14ac:dyDescent="0.35">
      <c r="A22" s="14">
        <v>100020</v>
      </c>
      <c r="B22" s="14" t="s">
        <v>26490</v>
      </c>
      <c r="C22" s="4" t="s">
        <v>1342</v>
      </c>
      <c r="D22" s="4" t="s">
        <v>1343</v>
      </c>
      <c r="E22" s="4" t="s">
        <v>1140</v>
      </c>
      <c r="F22" s="4" t="s">
        <v>1063</v>
      </c>
      <c r="G22" s="4" t="s">
        <v>283</v>
      </c>
      <c r="H22" s="4" t="s">
        <v>580</v>
      </c>
      <c r="I22" s="4" t="s">
        <v>24518</v>
      </c>
      <c r="J22" s="3">
        <v>28792</v>
      </c>
      <c r="K22" s="9">
        <v>40564</v>
      </c>
      <c r="L22" s="15">
        <f t="shared" ca="1" si="0"/>
        <v>46</v>
      </c>
      <c r="M22" s="1" t="e">
        <f t="shared" ca="1" si="1"/>
        <v>#NAME?</v>
      </c>
    </row>
    <row r="23" spans="1:13" x14ac:dyDescent="0.35">
      <c r="A23" s="14">
        <v>100021</v>
      </c>
      <c r="B23" s="14" t="s">
        <v>26494</v>
      </c>
      <c r="C23" s="4" t="s">
        <v>1348</v>
      </c>
      <c r="D23" s="4" t="s">
        <v>1349</v>
      </c>
      <c r="E23" s="4" t="s">
        <v>1140</v>
      </c>
      <c r="F23" s="4" t="s">
        <v>609</v>
      </c>
      <c r="G23" s="4" t="s">
        <v>283</v>
      </c>
      <c r="H23" s="4" t="s">
        <v>439</v>
      </c>
      <c r="I23" s="4" t="s">
        <v>24515</v>
      </c>
      <c r="J23" s="3">
        <v>33626</v>
      </c>
      <c r="K23" s="9">
        <v>40565</v>
      </c>
      <c r="L23" s="15">
        <f t="shared" ca="1" si="0"/>
        <v>32</v>
      </c>
      <c r="M23" s="1" t="e">
        <f t="shared" ca="1" si="1"/>
        <v>#NAME?</v>
      </c>
    </row>
    <row r="24" spans="1:13" x14ac:dyDescent="0.35">
      <c r="A24" s="14">
        <v>100022</v>
      </c>
      <c r="B24" s="14" t="s">
        <v>26507</v>
      </c>
      <c r="C24" s="4" t="s">
        <v>1362</v>
      </c>
      <c r="D24" s="4" t="s">
        <v>1205</v>
      </c>
      <c r="E24" s="4" t="s">
        <v>1140</v>
      </c>
      <c r="F24" s="4" t="s">
        <v>235</v>
      </c>
      <c r="G24" s="4" t="s">
        <v>283</v>
      </c>
      <c r="H24" s="4" t="s">
        <v>282</v>
      </c>
      <c r="I24" s="4" t="s">
        <v>24518</v>
      </c>
      <c r="J24" s="3">
        <v>28625</v>
      </c>
      <c r="K24" s="9">
        <v>40566</v>
      </c>
      <c r="L24" s="15">
        <f t="shared" ca="1" si="0"/>
        <v>46</v>
      </c>
      <c r="M24" s="1" t="e">
        <f t="shared" ca="1" si="1"/>
        <v>#NAME?</v>
      </c>
    </row>
    <row r="25" spans="1:13" x14ac:dyDescent="0.35">
      <c r="A25" s="14">
        <v>100023</v>
      </c>
      <c r="B25" s="14" t="s">
        <v>26514</v>
      </c>
      <c r="C25" s="4" t="s">
        <v>1375</v>
      </c>
      <c r="D25" s="4" t="s">
        <v>1376</v>
      </c>
      <c r="E25" s="4" t="s">
        <v>1147</v>
      </c>
      <c r="F25" s="4" t="s">
        <v>1122</v>
      </c>
      <c r="G25" s="4" t="s">
        <v>283</v>
      </c>
      <c r="H25" s="4" t="s">
        <v>438</v>
      </c>
      <c r="I25" s="4" t="s">
        <v>24515</v>
      </c>
      <c r="J25" s="3">
        <v>27100</v>
      </c>
      <c r="K25" s="9">
        <v>40567</v>
      </c>
      <c r="L25" s="15">
        <f t="shared" ca="1" si="0"/>
        <v>50</v>
      </c>
      <c r="M25" s="1" t="e">
        <f t="shared" ca="1" si="1"/>
        <v>#NAME?</v>
      </c>
    </row>
    <row r="26" spans="1:13" x14ac:dyDescent="0.35">
      <c r="A26" s="14">
        <v>100024</v>
      </c>
      <c r="B26" s="14" t="s">
        <v>26529</v>
      </c>
      <c r="C26" s="4" t="s">
        <v>1182</v>
      </c>
      <c r="D26" s="4" t="s">
        <v>1400</v>
      </c>
      <c r="E26" s="4" t="s">
        <v>1143</v>
      </c>
      <c r="F26" s="4" t="s">
        <v>1063</v>
      </c>
      <c r="G26" s="4" t="s">
        <v>283</v>
      </c>
      <c r="H26" s="4" t="s">
        <v>580</v>
      </c>
      <c r="I26" s="4" t="s">
        <v>24515</v>
      </c>
      <c r="J26" s="3">
        <v>35453</v>
      </c>
      <c r="K26" s="9">
        <v>40568</v>
      </c>
      <c r="L26" s="15">
        <f t="shared" ca="1" si="0"/>
        <v>27</v>
      </c>
      <c r="M26" s="1" t="e">
        <f t="shared" ca="1" si="1"/>
        <v>#NAME?</v>
      </c>
    </row>
    <row r="27" spans="1:13" x14ac:dyDescent="0.35">
      <c r="A27" s="14">
        <v>100025</v>
      </c>
      <c r="B27" s="14" t="s">
        <v>26534</v>
      </c>
      <c r="C27" s="4" t="s">
        <v>1332</v>
      </c>
      <c r="D27" s="4" t="s">
        <v>1407</v>
      </c>
      <c r="E27" s="4" t="s">
        <v>1140</v>
      </c>
      <c r="F27" s="4" t="s">
        <v>1063</v>
      </c>
      <c r="G27" s="4" t="s">
        <v>283</v>
      </c>
      <c r="H27" s="4" t="s">
        <v>580</v>
      </c>
      <c r="I27" s="4" t="s">
        <v>24518</v>
      </c>
      <c r="J27" s="3">
        <v>26672</v>
      </c>
      <c r="K27" s="9">
        <v>40569</v>
      </c>
      <c r="L27" s="15">
        <f t="shared" ca="1" si="0"/>
        <v>51</v>
      </c>
      <c r="M27" s="1" t="e">
        <f t="shared" ca="1" si="1"/>
        <v>#NAME?</v>
      </c>
    </row>
    <row r="28" spans="1:13" x14ac:dyDescent="0.35">
      <c r="A28" s="14">
        <v>100026</v>
      </c>
      <c r="B28" s="14" t="s">
        <v>26548</v>
      </c>
      <c r="C28" s="4" t="s">
        <v>633</v>
      </c>
      <c r="D28" s="4" t="s">
        <v>1425</v>
      </c>
      <c r="E28" s="4" t="s">
        <v>1143</v>
      </c>
      <c r="F28" s="4" t="s">
        <v>1130</v>
      </c>
      <c r="G28" s="4" t="s">
        <v>283</v>
      </c>
      <c r="H28" s="4" t="s">
        <v>438</v>
      </c>
      <c r="I28" s="4" t="s">
        <v>24515</v>
      </c>
      <c r="J28" s="3">
        <v>36863</v>
      </c>
      <c r="K28" s="9">
        <v>40570</v>
      </c>
      <c r="L28" s="15">
        <f t="shared" ca="1" si="0"/>
        <v>24</v>
      </c>
      <c r="M28" s="1" t="e">
        <f t="shared" ca="1" si="1"/>
        <v>#NAME?</v>
      </c>
    </row>
    <row r="29" spans="1:13" x14ac:dyDescent="0.35">
      <c r="A29" s="14">
        <v>100027</v>
      </c>
      <c r="B29" s="14" t="s">
        <v>26562</v>
      </c>
      <c r="C29" s="4" t="s">
        <v>1443</v>
      </c>
      <c r="D29" s="4" t="s">
        <v>1444</v>
      </c>
      <c r="E29" s="4" t="s">
        <v>1140</v>
      </c>
      <c r="F29" s="4" t="s">
        <v>1001</v>
      </c>
      <c r="G29" s="4" t="s">
        <v>283</v>
      </c>
      <c r="H29" s="4" t="s">
        <v>479</v>
      </c>
      <c r="I29" s="4" t="s">
        <v>24518</v>
      </c>
      <c r="J29" s="3">
        <v>25302</v>
      </c>
      <c r="K29" s="9">
        <v>40571</v>
      </c>
      <c r="L29" s="15">
        <f t="shared" ca="1" si="0"/>
        <v>55</v>
      </c>
      <c r="M29" s="1" t="e">
        <f t="shared" ca="1" si="1"/>
        <v>#NAME?</v>
      </c>
    </row>
    <row r="30" spans="1:13" x14ac:dyDescent="0.35">
      <c r="A30" s="14">
        <v>100028</v>
      </c>
      <c r="B30" s="14" t="s">
        <v>26585</v>
      </c>
      <c r="C30" s="4" t="s">
        <v>1165</v>
      </c>
      <c r="D30" s="4" t="s">
        <v>1400</v>
      </c>
      <c r="E30" s="4" t="s">
        <v>1143</v>
      </c>
      <c r="F30" s="4" t="s">
        <v>982</v>
      </c>
      <c r="G30" s="4" t="s">
        <v>283</v>
      </c>
      <c r="H30" s="4" t="s">
        <v>981</v>
      </c>
      <c r="I30" s="4" t="s">
        <v>24518</v>
      </c>
      <c r="J30" s="3">
        <v>27185</v>
      </c>
      <c r="K30" s="9">
        <v>40572</v>
      </c>
      <c r="L30" s="15">
        <f t="shared" ca="1" si="0"/>
        <v>50</v>
      </c>
      <c r="M30" s="1" t="e">
        <f t="shared" ca="1" si="1"/>
        <v>#NAME?</v>
      </c>
    </row>
    <row r="31" spans="1:13" x14ac:dyDescent="0.35">
      <c r="A31" s="14">
        <v>100029</v>
      </c>
      <c r="B31" s="14" t="s">
        <v>26601</v>
      </c>
      <c r="C31" s="4" t="s">
        <v>1282</v>
      </c>
      <c r="D31" s="4" t="s">
        <v>1495</v>
      </c>
      <c r="E31" s="4" t="s">
        <v>1140</v>
      </c>
      <c r="F31" s="4" t="s">
        <v>1128</v>
      </c>
      <c r="G31" s="4" t="s">
        <v>283</v>
      </c>
      <c r="H31" s="4" t="s">
        <v>439</v>
      </c>
      <c r="I31" s="4" t="s">
        <v>24518</v>
      </c>
      <c r="J31" s="3">
        <v>24603</v>
      </c>
      <c r="K31" s="9">
        <v>40573</v>
      </c>
      <c r="L31" s="15">
        <f t="shared" ca="1" si="0"/>
        <v>57</v>
      </c>
      <c r="M31" s="1" t="e">
        <f t="shared" ca="1" si="1"/>
        <v>#NAME?</v>
      </c>
    </row>
    <row r="32" spans="1:13" x14ac:dyDescent="0.35">
      <c r="A32" s="14">
        <v>100030</v>
      </c>
      <c r="B32" s="14" t="s">
        <v>26615</v>
      </c>
      <c r="C32" s="4" t="s">
        <v>1508</v>
      </c>
      <c r="D32" s="4" t="s">
        <v>1509</v>
      </c>
      <c r="E32" s="4" t="s">
        <v>1147</v>
      </c>
      <c r="F32" s="4" t="s">
        <v>1128</v>
      </c>
      <c r="G32" s="4" t="s">
        <v>283</v>
      </c>
      <c r="H32" s="4" t="s">
        <v>439</v>
      </c>
      <c r="I32" s="4" t="s">
        <v>24515</v>
      </c>
      <c r="J32" s="3">
        <v>37059</v>
      </c>
      <c r="K32" s="9">
        <v>40574</v>
      </c>
      <c r="L32" s="15">
        <f t="shared" ca="1" si="0"/>
        <v>23</v>
      </c>
      <c r="M32" s="1" t="e">
        <f t="shared" ca="1" si="1"/>
        <v>#NAME?</v>
      </c>
    </row>
    <row r="33" spans="1:13" x14ac:dyDescent="0.35">
      <c r="A33" s="14">
        <v>100031</v>
      </c>
      <c r="B33" s="14" t="s">
        <v>26620</v>
      </c>
      <c r="C33" s="4" t="s">
        <v>1515</v>
      </c>
      <c r="D33" s="4" t="s">
        <v>1516</v>
      </c>
      <c r="E33" s="4" t="s">
        <v>1140</v>
      </c>
      <c r="F33" s="4" t="s">
        <v>1128</v>
      </c>
      <c r="G33" s="4" t="s">
        <v>283</v>
      </c>
      <c r="H33" s="4" t="s">
        <v>439</v>
      </c>
      <c r="I33" s="4" t="s">
        <v>24518</v>
      </c>
      <c r="J33" s="3">
        <v>37899</v>
      </c>
      <c r="K33" s="9">
        <v>40575</v>
      </c>
      <c r="L33" s="15">
        <f t="shared" ca="1" si="0"/>
        <v>21</v>
      </c>
      <c r="M33" s="1" t="e">
        <f t="shared" ca="1" si="1"/>
        <v>#NAME?</v>
      </c>
    </row>
    <row r="34" spans="1:13" x14ac:dyDescent="0.35">
      <c r="A34" s="14">
        <v>100032</v>
      </c>
      <c r="B34" s="14" t="s">
        <v>26622</v>
      </c>
      <c r="C34" s="4" t="s">
        <v>1518</v>
      </c>
      <c r="D34" s="4" t="s">
        <v>1519</v>
      </c>
      <c r="E34" s="4" t="s">
        <v>1140</v>
      </c>
      <c r="F34" s="4" t="s">
        <v>957</v>
      </c>
      <c r="G34" s="4" t="s">
        <v>283</v>
      </c>
      <c r="H34" s="4" t="s">
        <v>580</v>
      </c>
      <c r="I34" s="4" t="s">
        <v>24518</v>
      </c>
      <c r="J34" s="3">
        <v>30524</v>
      </c>
      <c r="K34" s="9">
        <v>40576</v>
      </c>
      <c r="L34" s="15">
        <f t="shared" ca="1" si="0"/>
        <v>41</v>
      </c>
      <c r="M34" s="1" t="e">
        <f t="shared" ca="1" si="1"/>
        <v>#NAME?</v>
      </c>
    </row>
    <row r="35" spans="1:13" x14ac:dyDescent="0.35">
      <c r="A35" s="14">
        <v>100033</v>
      </c>
      <c r="B35" s="14" t="s">
        <v>26640</v>
      </c>
      <c r="C35" s="4" t="s">
        <v>1214</v>
      </c>
      <c r="D35" s="4" t="s">
        <v>1540</v>
      </c>
      <c r="E35" s="4" t="s">
        <v>1140</v>
      </c>
      <c r="F35" s="4" t="s">
        <v>947</v>
      </c>
      <c r="G35" s="4" t="s">
        <v>283</v>
      </c>
      <c r="H35" s="4" t="s">
        <v>438</v>
      </c>
      <c r="I35" s="4" t="s">
        <v>24518</v>
      </c>
      <c r="J35" s="3">
        <v>31921</v>
      </c>
      <c r="K35" s="9">
        <v>40577</v>
      </c>
      <c r="L35" s="15">
        <f t="shared" ca="1" si="0"/>
        <v>37</v>
      </c>
      <c r="M35" s="1" t="e">
        <f t="shared" ca="1" si="1"/>
        <v>#NAME?</v>
      </c>
    </row>
    <row r="36" spans="1:13" x14ac:dyDescent="0.35">
      <c r="A36" s="14">
        <v>100034</v>
      </c>
      <c r="B36" s="14" t="s">
        <v>26667</v>
      </c>
      <c r="C36" s="4" t="s">
        <v>1302</v>
      </c>
      <c r="D36" s="4" t="s">
        <v>1568</v>
      </c>
      <c r="E36" s="4" t="s">
        <v>1140</v>
      </c>
      <c r="F36" s="4" t="s">
        <v>235</v>
      </c>
      <c r="G36" s="4" t="s">
        <v>283</v>
      </c>
      <c r="H36" s="4" t="s">
        <v>282</v>
      </c>
      <c r="I36" s="4" t="s">
        <v>24518</v>
      </c>
      <c r="J36" s="3">
        <v>28515</v>
      </c>
      <c r="K36" s="9">
        <v>40578</v>
      </c>
      <c r="L36" s="15">
        <f t="shared" ca="1" si="0"/>
        <v>46</v>
      </c>
      <c r="M36" s="1" t="e">
        <f t="shared" ca="1" si="1"/>
        <v>#NAME?</v>
      </c>
    </row>
    <row r="37" spans="1:13" x14ac:dyDescent="0.35">
      <c r="A37" s="14">
        <v>100035</v>
      </c>
      <c r="B37" s="14" t="s">
        <v>26687</v>
      </c>
      <c r="C37" s="4" t="s">
        <v>1593</v>
      </c>
      <c r="D37" s="4" t="s">
        <v>1594</v>
      </c>
      <c r="E37" s="4" t="s">
        <v>1147</v>
      </c>
      <c r="F37" s="4" t="s">
        <v>1109</v>
      </c>
      <c r="G37" s="4" t="s">
        <v>283</v>
      </c>
      <c r="H37" s="4" t="s">
        <v>438</v>
      </c>
      <c r="I37" s="4" t="s">
        <v>24518</v>
      </c>
      <c r="J37" s="3">
        <v>40001</v>
      </c>
      <c r="K37" s="9">
        <v>40579</v>
      </c>
      <c r="L37" s="15">
        <f t="shared" ca="1" si="0"/>
        <v>15</v>
      </c>
      <c r="M37" s="1" t="e">
        <f t="shared" ca="1" si="1"/>
        <v>#NAME?</v>
      </c>
    </row>
    <row r="38" spans="1:13" x14ac:dyDescent="0.35">
      <c r="A38" s="14">
        <v>100036</v>
      </c>
      <c r="B38" s="14" t="s">
        <v>26691</v>
      </c>
      <c r="C38" s="4" t="s">
        <v>1599</v>
      </c>
      <c r="D38" s="4" t="s">
        <v>1600</v>
      </c>
      <c r="E38" s="4" t="s">
        <v>1147</v>
      </c>
      <c r="F38" s="4" t="s">
        <v>235</v>
      </c>
      <c r="G38" s="4" t="s">
        <v>283</v>
      </c>
      <c r="H38" s="4" t="s">
        <v>282</v>
      </c>
      <c r="I38" s="4" t="s">
        <v>24515</v>
      </c>
      <c r="J38" s="3">
        <v>39462</v>
      </c>
      <c r="K38" s="9">
        <v>40580</v>
      </c>
      <c r="L38" s="15">
        <f t="shared" ca="1" si="0"/>
        <v>16</v>
      </c>
      <c r="M38" s="1" t="e">
        <f t="shared" ca="1" si="1"/>
        <v>#NAME?</v>
      </c>
    </row>
    <row r="39" spans="1:13" x14ac:dyDescent="0.35">
      <c r="A39" s="14">
        <v>100037</v>
      </c>
      <c r="B39" s="14" t="s">
        <v>26693</v>
      </c>
      <c r="C39" s="4" t="s">
        <v>1161</v>
      </c>
      <c r="D39" s="4" t="s">
        <v>1603</v>
      </c>
      <c r="E39" s="4" t="s">
        <v>1147</v>
      </c>
      <c r="F39" s="4" t="s">
        <v>915</v>
      </c>
      <c r="G39" s="4" t="s">
        <v>283</v>
      </c>
      <c r="H39" s="4" t="s">
        <v>282</v>
      </c>
      <c r="I39" s="4" t="s">
        <v>24515</v>
      </c>
      <c r="J39" s="3">
        <v>30656</v>
      </c>
      <c r="K39" s="9">
        <v>40581</v>
      </c>
      <c r="L39" s="15">
        <f t="shared" ca="1" si="0"/>
        <v>41</v>
      </c>
      <c r="M39" s="1" t="e">
        <f t="shared" ca="1" si="1"/>
        <v>#NAME?</v>
      </c>
    </row>
    <row r="40" spans="1:13" x14ac:dyDescent="0.35">
      <c r="A40" s="14">
        <v>100038</v>
      </c>
      <c r="B40" s="14" t="s">
        <v>26701</v>
      </c>
      <c r="C40" s="4" t="s">
        <v>1146</v>
      </c>
      <c r="D40" s="4" t="s">
        <v>1609</v>
      </c>
      <c r="E40" s="4" t="s">
        <v>1143</v>
      </c>
      <c r="F40" s="4" t="s">
        <v>906</v>
      </c>
      <c r="G40" s="4" t="s">
        <v>283</v>
      </c>
      <c r="H40" s="4" t="s">
        <v>527</v>
      </c>
      <c r="I40" s="4" t="s">
        <v>24518</v>
      </c>
      <c r="J40" s="3">
        <v>29736</v>
      </c>
      <c r="K40" s="9">
        <v>40582</v>
      </c>
      <c r="L40" s="15">
        <f t="shared" ca="1" si="0"/>
        <v>43</v>
      </c>
      <c r="M40" s="1" t="e">
        <f t="shared" ca="1" si="1"/>
        <v>#NAME?</v>
      </c>
    </row>
    <row r="41" spans="1:13" x14ac:dyDescent="0.35">
      <c r="A41" s="14">
        <v>100039</v>
      </c>
      <c r="B41" s="14" t="s">
        <v>26703</v>
      </c>
      <c r="C41" s="4" t="s">
        <v>1231</v>
      </c>
      <c r="D41" s="4" t="s">
        <v>1610</v>
      </c>
      <c r="E41" s="4" t="s">
        <v>1143</v>
      </c>
      <c r="F41" s="4" t="s">
        <v>1128</v>
      </c>
      <c r="G41" s="4" t="s">
        <v>283</v>
      </c>
      <c r="H41" s="4" t="s">
        <v>439</v>
      </c>
      <c r="I41" s="4" t="s">
        <v>24515</v>
      </c>
      <c r="J41" s="3">
        <v>35967</v>
      </c>
      <c r="K41" s="9">
        <v>40583</v>
      </c>
      <c r="L41" s="15">
        <f t="shared" ca="1" si="0"/>
        <v>26</v>
      </c>
      <c r="M41" s="1" t="e">
        <f t="shared" ca="1" si="1"/>
        <v>#NAME?</v>
      </c>
    </row>
    <row r="42" spans="1:13" x14ac:dyDescent="0.35">
      <c r="A42" s="14">
        <v>100040</v>
      </c>
      <c r="B42" s="14" t="s">
        <v>26705</v>
      </c>
      <c r="C42" s="4" t="s">
        <v>1612</v>
      </c>
      <c r="D42" s="4" t="s">
        <v>1613</v>
      </c>
      <c r="E42" s="4" t="s">
        <v>1140</v>
      </c>
      <c r="F42" s="4" t="s">
        <v>1131</v>
      </c>
      <c r="G42" s="4" t="s">
        <v>283</v>
      </c>
      <c r="H42" s="4" t="s">
        <v>439</v>
      </c>
      <c r="I42" s="4" t="s">
        <v>24515</v>
      </c>
      <c r="J42" s="3">
        <v>31027</v>
      </c>
      <c r="K42" s="9">
        <v>40584</v>
      </c>
      <c r="L42" s="15">
        <f t="shared" ca="1" si="0"/>
        <v>40</v>
      </c>
      <c r="M42" s="1" t="e">
        <f t="shared" ca="1" si="1"/>
        <v>#NAME?</v>
      </c>
    </row>
    <row r="43" spans="1:13" x14ac:dyDescent="0.35">
      <c r="A43" s="14">
        <v>100041</v>
      </c>
      <c r="B43" s="14" t="s">
        <v>26715</v>
      </c>
      <c r="C43" s="4" t="s">
        <v>1478</v>
      </c>
      <c r="D43" s="4" t="s">
        <v>1622</v>
      </c>
      <c r="E43" s="4" t="s">
        <v>1143</v>
      </c>
      <c r="F43" s="4" t="s">
        <v>1130</v>
      </c>
      <c r="G43" s="4" t="s">
        <v>283</v>
      </c>
      <c r="H43" s="4" t="s">
        <v>438</v>
      </c>
      <c r="I43" s="4" t="s">
        <v>24515</v>
      </c>
      <c r="J43" s="3">
        <v>22373</v>
      </c>
      <c r="K43" s="9">
        <v>40585</v>
      </c>
      <c r="L43" s="15">
        <f t="shared" ca="1" si="0"/>
        <v>63</v>
      </c>
      <c r="M43" s="1" t="e">
        <f t="shared" ca="1" si="1"/>
        <v>#NAME?</v>
      </c>
    </row>
    <row r="44" spans="1:13" x14ac:dyDescent="0.35">
      <c r="A44" s="14">
        <v>100042</v>
      </c>
      <c r="B44" s="14" t="s">
        <v>26751</v>
      </c>
      <c r="C44" s="4" t="s">
        <v>1657</v>
      </c>
      <c r="D44" s="4" t="s">
        <v>1658</v>
      </c>
      <c r="E44" s="4" t="s">
        <v>1140</v>
      </c>
      <c r="F44" s="4" t="s">
        <v>1074</v>
      </c>
      <c r="G44" s="4" t="s">
        <v>283</v>
      </c>
      <c r="H44" s="4" t="s">
        <v>527</v>
      </c>
      <c r="I44" s="4" t="s">
        <v>24518</v>
      </c>
      <c r="J44" s="3">
        <v>33582</v>
      </c>
      <c r="K44" s="9">
        <v>40586</v>
      </c>
      <c r="L44" s="15">
        <f t="shared" ca="1" si="0"/>
        <v>33</v>
      </c>
      <c r="M44" s="1" t="e">
        <f t="shared" ca="1" si="1"/>
        <v>#NAME?</v>
      </c>
    </row>
    <row r="45" spans="1:13" x14ac:dyDescent="0.35">
      <c r="A45" s="14">
        <v>100043</v>
      </c>
      <c r="B45" s="14" t="s">
        <v>26762</v>
      </c>
      <c r="C45" s="4" t="s">
        <v>1375</v>
      </c>
      <c r="D45" s="4" t="s">
        <v>1670</v>
      </c>
      <c r="E45" s="4" t="s">
        <v>1140</v>
      </c>
      <c r="F45" s="4" t="s">
        <v>1131</v>
      </c>
      <c r="G45" s="4" t="s">
        <v>283</v>
      </c>
      <c r="H45" s="4" t="s">
        <v>439</v>
      </c>
      <c r="I45" s="4" t="s">
        <v>24515</v>
      </c>
      <c r="J45" s="3">
        <v>22729</v>
      </c>
      <c r="K45" s="9">
        <v>40587</v>
      </c>
      <c r="L45" s="15">
        <f t="shared" ca="1" si="0"/>
        <v>62</v>
      </c>
      <c r="M45" s="1" t="e">
        <f t="shared" ca="1" si="1"/>
        <v>#NAME?</v>
      </c>
    </row>
    <row r="46" spans="1:13" x14ac:dyDescent="0.35">
      <c r="A46" s="14">
        <v>100044</v>
      </c>
      <c r="B46" s="14" t="s">
        <v>26796</v>
      </c>
      <c r="C46" s="4" t="s">
        <v>1702</v>
      </c>
      <c r="D46" s="4" t="s">
        <v>1142</v>
      </c>
      <c r="E46" s="4" t="s">
        <v>1140</v>
      </c>
      <c r="F46" s="4" t="s">
        <v>1109</v>
      </c>
      <c r="G46" s="4" t="s">
        <v>283</v>
      </c>
      <c r="H46" s="4" t="s">
        <v>438</v>
      </c>
      <c r="I46" s="4" t="s">
        <v>24518</v>
      </c>
      <c r="J46" s="3">
        <v>38285</v>
      </c>
      <c r="K46" s="9">
        <v>40588</v>
      </c>
      <c r="L46" s="15">
        <f t="shared" ca="1" si="0"/>
        <v>20</v>
      </c>
      <c r="M46" s="1" t="e">
        <f t="shared" ca="1" si="1"/>
        <v>#NAME?</v>
      </c>
    </row>
    <row r="47" spans="1:13" x14ac:dyDescent="0.35">
      <c r="A47" s="14">
        <v>100045</v>
      </c>
      <c r="B47" s="14" t="s">
        <v>26806</v>
      </c>
      <c r="C47" s="4" t="s">
        <v>1635</v>
      </c>
      <c r="D47" s="4" t="s">
        <v>1711</v>
      </c>
      <c r="E47" s="4" t="s">
        <v>1143</v>
      </c>
      <c r="F47" s="4" t="s">
        <v>1074</v>
      </c>
      <c r="G47" s="4" t="s">
        <v>283</v>
      </c>
      <c r="H47" s="4" t="s">
        <v>527</v>
      </c>
      <c r="I47" s="4" t="s">
        <v>24515</v>
      </c>
      <c r="J47" s="3">
        <v>26527</v>
      </c>
      <c r="K47" s="9">
        <v>40589</v>
      </c>
      <c r="L47" s="15">
        <f t="shared" ca="1" si="0"/>
        <v>52</v>
      </c>
      <c r="M47" s="1" t="e">
        <f t="shared" ca="1" si="1"/>
        <v>#NAME?</v>
      </c>
    </row>
    <row r="48" spans="1:13" x14ac:dyDescent="0.35">
      <c r="A48" s="14">
        <v>100046</v>
      </c>
      <c r="B48" s="14" t="s">
        <v>26810</v>
      </c>
      <c r="C48" s="4" t="s">
        <v>1717</v>
      </c>
      <c r="D48" s="4" t="s">
        <v>1718</v>
      </c>
      <c r="E48" s="4" t="s">
        <v>1140</v>
      </c>
      <c r="F48" s="4" t="s">
        <v>1122</v>
      </c>
      <c r="G48" s="4" t="s">
        <v>283</v>
      </c>
      <c r="H48" s="4" t="s">
        <v>438</v>
      </c>
      <c r="I48" s="4" t="s">
        <v>24515</v>
      </c>
      <c r="J48" s="3">
        <v>28287</v>
      </c>
      <c r="K48" s="9">
        <v>40590</v>
      </c>
      <c r="L48" s="15">
        <f t="shared" ca="1" si="0"/>
        <v>47</v>
      </c>
      <c r="M48" s="1" t="e">
        <f t="shared" ca="1" si="1"/>
        <v>#NAME?</v>
      </c>
    </row>
    <row r="49" spans="1:13" x14ac:dyDescent="0.35">
      <c r="A49" s="14">
        <v>100047</v>
      </c>
      <c r="B49" s="14" t="s">
        <v>26814</v>
      </c>
      <c r="C49" s="4" t="s">
        <v>1720</v>
      </c>
      <c r="D49" s="4" t="s">
        <v>1721</v>
      </c>
      <c r="E49" s="4" t="s">
        <v>1143</v>
      </c>
      <c r="F49" s="4" t="s">
        <v>1128</v>
      </c>
      <c r="G49" s="4" t="s">
        <v>283</v>
      </c>
      <c r="H49" s="4" t="s">
        <v>439</v>
      </c>
      <c r="I49" s="4" t="s">
        <v>24515</v>
      </c>
      <c r="J49" s="3">
        <v>35359</v>
      </c>
      <c r="K49" s="9">
        <v>40591</v>
      </c>
      <c r="L49" s="15">
        <f t="shared" ca="1" si="0"/>
        <v>28</v>
      </c>
      <c r="M49" s="1" t="e">
        <f t="shared" ca="1" si="1"/>
        <v>#NAME?</v>
      </c>
    </row>
    <row r="50" spans="1:13" x14ac:dyDescent="0.35">
      <c r="A50" s="14">
        <v>100048</v>
      </c>
      <c r="B50" s="14" t="s">
        <v>26832</v>
      </c>
      <c r="C50" s="4" t="s">
        <v>1732</v>
      </c>
      <c r="D50" s="4" t="s">
        <v>1260</v>
      </c>
      <c r="E50" s="4" t="s">
        <v>1140</v>
      </c>
      <c r="F50" s="4" t="s">
        <v>947</v>
      </c>
      <c r="G50" s="4" t="s">
        <v>283</v>
      </c>
      <c r="H50" s="4" t="s">
        <v>438</v>
      </c>
      <c r="I50" s="4" t="s">
        <v>24515</v>
      </c>
      <c r="J50" s="3">
        <v>37352</v>
      </c>
      <c r="K50" s="9">
        <v>40592</v>
      </c>
      <c r="L50" s="15">
        <f t="shared" ca="1" si="0"/>
        <v>22</v>
      </c>
      <c r="M50" s="1" t="e">
        <f t="shared" ca="1" si="1"/>
        <v>#NAME?</v>
      </c>
    </row>
    <row r="51" spans="1:13" x14ac:dyDescent="0.35">
      <c r="A51" s="14">
        <v>100049</v>
      </c>
      <c r="B51" s="14" t="s">
        <v>26839</v>
      </c>
      <c r="C51" s="4" t="s">
        <v>1739</v>
      </c>
      <c r="D51" s="4" t="s">
        <v>1217</v>
      </c>
      <c r="E51" s="4" t="s">
        <v>1143</v>
      </c>
      <c r="F51" s="4" t="s">
        <v>1109</v>
      </c>
      <c r="G51" s="4" t="s">
        <v>283</v>
      </c>
      <c r="H51" s="4" t="s">
        <v>438</v>
      </c>
      <c r="I51" s="4" t="s">
        <v>24515</v>
      </c>
      <c r="J51" s="3">
        <v>30943</v>
      </c>
      <c r="K51" s="9">
        <v>40593</v>
      </c>
      <c r="L51" s="15">
        <f t="shared" ca="1" si="0"/>
        <v>40</v>
      </c>
      <c r="M51" s="1" t="e">
        <f t="shared" ca="1" si="1"/>
        <v>#NAME?</v>
      </c>
    </row>
    <row r="52" spans="1:13" x14ac:dyDescent="0.35">
      <c r="A52" s="14">
        <v>100050</v>
      </c>
      <c r="B52" s="14" t="s">
        <v>26855</v>
      </c>
      <c r="C52" s="4" t="s">
        <v>1748</v>
      </c>
      <c r="D52" s="4" t="s">
        <v>1193</v>
      </c>
      <c r="E52" s="4" t="s">
        <v>1147</v>
      </c>
      <c r="F52" s="4" t="s">
        <v>1130</v>
      </c>
      <c r="G52" s="4" t="s">
        <v>283</v>
      </c>
      <c r="H52" s="4" t="s">
        <v>438</v>
      </c>
      <c r="I52" s="4" t="s">
        <v>24518</v>
      </c>
      <c r="J52" s="3">
        <v>32890</v>
      </c>
      <c r="K52" s="9">
        <v>40594</v>
      </c>
      <c r="L52" s="15">
        <f t="shared" ca="1" si="0"/>
        <v>34</v>
      </c>
      <c r="M52" s="1" t="e">
        <f t="shared" ca="1" si="1"/>
        <v>#NAME?</v>
      </c>
    </row>
    <row r="53" spans="1:13" x14ac:dyDescent="0.35">
      <c r="A53" s="14">
        <v>100051</v>
      </c>
      <c r="B53" s="14" t="s">
        <v>26865</v>
      </c>
      <c r="C53" s="4" t="s">
        <v>1644</v>
      </c>
      <c r="D53" s="4" t="s">
        <v>1722</v>
      </c>
      <c r="E53" s="4" t="s">
        <v>1140</v>
      </c>
      <c r="F53" s="4" t="s">
        <v>609</v>
      </c>
      <c r="G53" s="4" t="s">
        <v>283</v>
      </c>
      <c r="H53" s="4" t="s">
        <v>439</v>
      </c>
      <c r="I53" s="4" t="s">
        <v>24515</v>
      </c>
      <c r="J53" s="3">
        <v>32659</v>
      </c>
      <c r="K53" s="9">
        <v>40595</v>
      </c>
      <c r="L53" s="15">
        <f t="shared" ca="1" si="0"/>
        <v>35</v>
      </c>
      <c r="M53" s="1" t="e">
        <f t="shared" ca="1" si="1"/>
        <v>#NAME?</v>
      </c>
    </row>
    <row r="54" spans="1:13" x14ac:dyDescent="0.35">
      <c r="A54" s="14">
        <v>100052</v>
      </c>
      <c r="B54" s="14" t="s">
        <v>26866</v>
      </c>
      <c r="C54" s="4" t="s">
        <v>1161</v>
      </c>
      <c r="D54" s="4" t="s">
        <v>1758</v>
      </c>
      <c r="E54" s="4" t="s">
        <v>1140</v>
      </c>
      <c r="F54" s="4" t="s">
        <v>220</v>
      </c>
      <c r="G54" s="4" t="s">
        <v>283</v>
      </c>
      <c r="H54" s="4" t="s">
        <v>439</v>
      </c>
      <c r="I54" s="4" t="s">
        <v>24515</v>
      </c>
      <c r="J54" s="3">
        <v>30057</v>
      </c>
      <c r="K54" s="9">
        <v>40596</v>
      </c>
      <c r="L54" s="15">
        <f t="shared" ca="1" si="0"/>
        <v>42</v>
      </c>
      <c r="M54" s="1" t="e">
        <f t="shared" ca="1" si="1"/>
        <v>#NAME?</v>
      </c>
    </row>
    <row r="55" spans="1:13" x14ac:dyDescent="0.35">
      <c r="A55" s="14">
        <v>100053</v>
      </c>
      <c r="B55" s="14" t="s">
        <v>26872</v>
      </c>
      <c r="C55" s="4" t="s">
        <v>1764</v>
      </c>
      <c r="D55" s="4" t="s">
        <v>1765</v>
      </c>
      <c r="E55" s="4" t="s">
        <v>1143</v>
      </c>
      <c r="F55" s="4" t="s">
        <v>858</v>
      </c>
      <c r="G55" s="4" t="s">
        <v>283</v>
      </c>
      <c r="H55" s="4" t="s">
        <v>282</v>
      </c>
      <c r="I55" s="4" t="s">
        <v>24515</v>
      </c>
      <c r="J55" s="3">
        <v>38882</v>
      </c>
      <c r="K55" s="9">
        <v>40597</v>
      </c>
      <c r="L55" s="15">
        <f t="shared" ca="1" si="0"/>
        <v>18</v>
      </c>
      <c r="M55" s="1" t="e">
        <f t="shared" ca="1" si="1"/>
        <v>#NAME?</v>
      </c>
    </row>
    <row r="56" spans="1:13" x14ac:dyDescent="0.35">
      <c r="A56" s="14">
        <v>100054</v>
      </c>
      <c r="B56" s="14" t="s">
        <v>26874</v>
      </c>
      <c r="C56" s="4" t="s">
        <v>1255</v>
      </c>
      <c r="D56" s="4" t="s">
        <v>1767</v>
      </c>
      <c r="E56" s="4" t="s">
        <v>1140</v>
      </c>
      <c r="F56" s="4" t="s">
        <v>794</v>
      </c>
      <c r="G56" s="4" t="s">
        <v>283</v>
      </c>
      <c r="H56" s="4" t="s">
        <v>438</v>
      </c>
      <c r="I56" s="4" t="s">
        <v>24518</v>
      </c>
      <c r="J56" s="3">
        <v>30121</v>
      </c>
      <c r="K56" s="9">
        <v>40598</v>
      </c>
      <c r="L56" s="15">
        <f t="shared" ca="1" si="0"/>
        <v>42</v>
      </c>
      <c r="M56" s="1" t="e">
        <f t="shared" ca="1" si="1"/>
        <v>#NAME?</v>
      </c>
    </row>
    <row r="57" spans="1:13" x14ac:dyDescent="0.35">
      <c r="A57" s="14">
        <v>100055</v>
      </c>
      <c r="B57" s="14" t="s">
        <v>26876</v>
      </c>
      <c r="C57" s="4" t="s">
        <v>1274</v>
      </c>
      <c r="D57" s="4" t="s">
        <v>1711</v>
      </c>
      <c r="E57" s="4" t="s">
        <v>1147</v>
      </c>
      <c r="F57" s="4" t="s">
        <v>858</v>
      </c>
      <c r="G57" s="4" t="s">
        <v>283</v>
      </c>
      <c r="H57" s="4" t="s">
        <v>282</v>
      </c>
      <c r="I57" s="4" t="s">
        <v>24515</v>
      </c>
      <c r="J57" s="3">
        <v>33531</v>
      </c>
      <c r="K57" s="9">
        <v>40599</v>
      </c>
      <c r="L57" s="15">
        <f t="shared" ca="1" si="0"/>
        <v>33</v>
      </c>
      <c r="M57" s="1" t="e">
        <f t="shared" ca="1" si="1"/>
        <v>#NAME?</v>
      </c>
    </row>
    <row r="58" spans="1:13" x14ac:dyDescent="0.35">
      <c r="A58" s="14">
        <v>100056</v>
      </c>
      <c r="B58" s="14" t="s">
        <v>26878</v>
      </c>
      <c r="C58" s="4" t="s">
        <v>1681</v>
      </c>
      <c r="D58" s="4" t="s">
        <v>545</v>
      </c>
      <c r="E58" s="4" t="s">
        <v>1143</v>
      </c>
      <c r="F58" s="4" t="s">
        <v>1130</v>
      </c>
      <c r="G58" s="4" t="s">
        <v>283</v>
      </c>
      <c r="H58" s="4" t="s">
        <v>438</v>
      </c>
      <c r="I58" s="4" t="s">
        <v>24515</v>
      </c>
      <c r="J58" s="3">
        <v>31131</v>
      </c>
      <c r="K58" s="9">
        <v>40600</v>
      </c>
      <c r="L58" s="15">
        <f t="shared" ca="1" si="0"/>
        <v>39</v>
      </c>
      <c r="M58" s="1" t="e">
        <f t="shared" ca="1" si="1"/>
        <v>#NAME?</v>
      </c>
    </row>
    <row r="59" spans="1:13" x14ac:dyDescent="0.35">
      <c r="A59" s="14">
        <v>100057</v>
      </c>
      <c r="B59" s="14" t="s">
        <v>26912</v>
      </c>
      <c r="C59" s="4" t="s">
        <v>1553</v>
      </c>
      <c r="D59" s="4" t="s">
        <v>1324</v>
      </c>
      <c r="E59" s="4" t="s">
        <v>1140</v>
      </c>
      <c r="F59" s="4" t="s">
        <v>235</v>
      </c>
      <c r="G59" s="4" t="s">
        <v>283</v>
      </c>
      <c r="H59" s="4" t="s">
        <v>282</v>
      </c>
      <c r="I59" s="4" t="s">
        <v>24518</v>
      </c>
      <c r="J59" s="3">
        <v>31277</v>
      </c>
      <c r="K59" s="9">
        <v>40601</v>
      </c>
      <c r="L59" s="15">
        <f t="shared" ca="1" si="0"/>
        <v>39</v>
      </c>
      <c r="M59" s="1" t="e">
        <f t="shared" ca="1" si="1"/>
        <v>#NAME?</v>
      </c>
    </row>
    <row r="60" spans="1:13" x14ac:dyDescent="0.35">
      <c r="A60" s="14">
        <v>100058</v>
      </c>
      <c r="B60" s="14" t="s">
        <v>26916</v>
      </c>
      <c r="C60" s="4" t="s">
        <v>1798</v>
      </c>
      <c r="D60" s="4" t="s">
        <v>1799</v>
      </c>
      <c r="E60" s="4" t="s">
        <v>1140</v>
      </c>
      <c r="F60" s="4" t="s">
        <v>235</v>
      </c>
      <c r="G60" s="4" t="s">
        <v>283</v>
      </c>
      <c r="H60" s="4" t="s">
        <v>282</v>
      </c>
      <c r="I60" s="4" t="s">
        <v>24515</v>
      </c>
      <c r="J60" s="3">
        <v>31309</v>
      </c>
      <c r="K60" s="9">
        <v>40602</v>
      </c>
      <c r="L60" s="15">
        <f t="shared" ca="1" si="0"/>
        <v>39</v>
      </c>
      <c r="M60" s="1" t="e">
        <f t="shared" ca="1" si="1"/>
        <v>#NAME?</v>
      </c>
    </row>
    <row r="61" spans="1:13" x14ac:dyDescent="0.35">
      <c r="A61" s="14">
        <v>100059</v>
      </c>
      <c r="B61" s="14" t="s">
        <v>26917</v>
      </c>
      <c r="C61" s="4" t="s">
        <v>633</v>
      </c>
      <c r="D61" s="4" t="s">
        <v>1351</v>
      </c>
      <c r="E61" s="4" t="s">
        <v>1140</v>
      </c>
      <c r="F61" s="4" t="s">
        <v>915</v>
      </c>
      <c r="G61" s="4" t="s">
        <v>283</v>
      </c>
      <c r="H61" s="4" t="s">
        <v>282</v>
      </c>
      <c r="I61" s="4" t="s">
        <v>24515</v>
      </c>
      <c r="J61" s="3">
        <v>39806</v>
      </c>
      <c r="K61" s="9">
        <v>40603</v>
      </c>
      <c r="L61" s="15">
        <f t="shared" ca="1" si="0"/>
        <v>16</v>
      </c>
      <c r="M61" s="1" t="e">
        <f t="shared" ca="1" si="1"/>
        <v>#NAME?</v>
      </c>
    </row>
    <row r="62" spans="1:13" x14ac:dyDescent="0.35">
      <c r="A62" s="14">
        <v>100060</v>
      </c>
      <c r="B62" s="14" t="s">
        <v>26918</v>
      </c>
      <c r="C62" s="4" t="s">
        <v>1359</v>
      </c>
      <c r="D62" s="4" t="s">
        <v>1301</v>
      </c>
      <c r="E62" s="4" t="s">
        <v>1140</v>
      </c>
      <c r="F62" s="4" t="s">
        <v>1109</v>
      </c>
      <c r="G62" s="4" t="s">
        <v>283</v>
      </c>
      <c r="H62" s="4" t="s">
        <v>438</v>
      </c>
      <c r="I62" s="4" t="s">
        <v>24518</v>
      </c>
      <c r="J62" s="3">
        <v>31425</v>
      </c>
      <c r="K62" s="9">
        <v>40604</v>
      </c>
      <c r="L62" s="15">
        <f t="shared" ca="1" si="0"/>
        <v>38</v>
      </c>
      <c r="M62" s="1" t="e">
        <f t="shared" ca="1" si="1"/>
        <v>#NAME?</v>
      </c>
    </row>
    <row r="63" spans="1:13" x14ac:dyDescent="0.35">
      <c r="A63" s="14">
        <v>100061</v>
      </c>
      <c r="B63" s="14" t="s">
        <v>26940</v>
      </c>
      <c r="C63" s="4" t="s">
        <v>1244</v>
      </c>
      <c r="D63" s="4" t="s">
        <v>298</v>
      </c>
      <c r="E63" s="4" t="s">
        <v>1147</v>
      </c>
      <c r="F63" s="4" t="s">
        <v>754</v>
      </c>
      <c r="G63" s="4" t="s">
        <v>283</v>
      </c>
      <c r="H63" s="4" t="s">
        <v>439</v>
      </c>
      <c r="I63" s="4" t="s">
        <v>24515</v>
      </c>
      <c r="J63" s="3">
        <v>36980</v>
      </c>
      <c r="K63" s="9">
        <v>40605</v>
      </c>
      <c r="L63" s="15">
        <f t="shared" ca="1" si="0"/>
        <v>23</v>
      </c>
      <c r="M63" s="1" t="e">
        <f t="shared" ca="1" si="1"/>
        <v>#NAME?</v>
      </c>
    </row>
    <row r="64" spans="1:13" x14ac:dyDescent="0.35">
      <c r="A64" s="14">
        <v>100062</v>
      </c>
      <c r="B64" s="14" t="s">
        <v>26945</v>
      </c>
      <c r="C64" s="4" t="s">
        <v>1577</v>
      </c>
      <c r="D64" s="4" t="s">
        <v>1578</v>
      </c>
      <c r="E64" s="4" t="s">
        <v>1143</v>
      </c>
      <c r="F64" s="4" t="s">
        <v>750</v>
      </c>
      <c r="G64" s="4" t="s">
        <v>283</v>
      </c>
      <c r="H64" s="4" t="s">
        <v>438</v>
      </c>
      <c r="I64" s="4" t="s">
        <v>24518</v>
      </c>
      <c r="J64" s="3">
        <v>26427</v>
      </c>
      <c r="K64" s="9">
        <v>40606</v>
      </c>
      <c r="L64" s="15">
        <f t="shared" ca="1" si="0"/>
        <v>52</v>
      </c>
      <c r="M64" s="1" t="e">
        <f t="shared" ca="1" si="1"/>
        <v>#NAME?</v>
      </c>
    </row>
    <row r="65" spans="1:13" x14ac:dyDescent="0.35">
      <c r="A65" s="14">
        <v>100063</v>
      </c>
      <c r="B65" s="14" t="s">
        <v>26947</v>
      </c>
      <c r="C65" s="4" t="s">
        <v>1820</v>
      </c>
      <c r="D65" s="4" t="s">
        <v>1193</v>
      </c>
      <c r="E65" s="4" t="s">
        <v>1140</v>
      </c>
      <c r="F65" s="4" t="s">
        <v>1033</v>
      </c>
      <c r="G65" s="4" t="s">
        <v>283</v>
      </c>
      <c r="H65" s="4" t="s">
        <v>438</v>
      </c>
      <c r="I65" s="4" t="s">
        <v>24515</v>
      </c>
      <c r="J65" s="3">
        <v>22292</v>
      </c>
      <c r="K65" s="9">
        <v>40607</v>
      </c>
      <c r="L65" s="15">
        <f t="shared" ca="1" si="0"/>
        <v>63</v>
      </c>
      <c r="M65" s="1" t="e">
        <f t="shared" ca="1" si="1"/>
        <v>#NAME?</v>
      </c>
    </row>
    <row r="66" spans="1:13" x14ac:dyDescent="0.35">
      <c r="A66" s="14">
        <v>100064</v>
      </c>
      <c r="B66" s="14" t="s">
        <v>26958</v>
      </c>
      <c r="C66" s="4" t="s">
        <v>1587</v>
      </c>
      <c r="D66" s="4" t="s">
        <v>1803</v>
      </c>
      <c r="E66" s="4" t="s">
        <v>1140</v>
      </c>
      <c r="F66" s="4" t="s">
        <v>745</v>
      </c>
      <c r="G66" s="4" t="s">
        <v>283</v>
      </c>
      <c r="H66" s="4" t="s">
        <v>439</v>
      </c>
      <c r="I66" s="4" t="s">
        <v>24518</v>
      </c>
      <c r="J66" s="3">
        <v>26432</v>
      </c>
      <c r="K66" s="9">
        <v>40608</v>
      </c>
      <c r="L66" s="15">
        <f t="shared" ref="L66:L129" ca="1" si="2">YEAR(TODAY())-YEAR(J66)</f>
        <v>52</v>
      </c>
      <c r="M66" s="1" t="e">
        <f t="shared" ref="M66:M129" ca="1" si="3">_xlfn.IFS(L66&lt;=25,"Young",AND(L66&lt;=45,L66&gt;25), "Adult",L66&gt;45, "Old")</f>
        <v>#NAME?</v>
      </c>
    </row>
    <row r="67" spans="1:13" x14ac:dyDescent="0.35">
      <c r="A67" s="14">
        <v>100065</v>
      </c>
      <c r="B67" s="14" t="s">
        <v>26959</v>
      </c>
      <c r="C67" s="4" t="s">
        <v>1291</v>
      </c>
      <c r="D67" s="4" t="s">
        <v>1563</v>
      </c>
      <c r="E67" s="4" t="s">
        <v>1140</v>
      </c>
      <c r="F67" s="4" t="s">
        <v>858</v>
      </c>
      <c r="G67" s="4" t="s">
        <v>283</v>
      </c>
      <c r="H67" s="4" t="s">
        <v>282</v>
      </c>
      <c r="I67" s="4" t="s">
        <v>24518</v>
      </c>
      <c r="J67" s="3">
        <v>35626</v>
      </c>
      <c r="K67" s="9">
        <v>40609</v>
      </c>
      <c r="L67" s="15">
        <f t="shared" ca="1" si="2"/>
        <v>27</v>
      </c>
      <c r="M67" s="1" t="e">
        <f t="shared" ca="1" si="3"/>
        <v>#NAME?</v>
      </c>
    </row>
    <row r="68" spans="1:13" x14ac:dyDescent="0.35">
      <c r="A68" s="14">
        <v>100066</v>
      </c>
      <c r="B68" s="14" t="s">
        <v>26961</v>
      </c>
      <c r="C68" s="4" t="s">
        <v>1245</v>
      </c>
      <c r="D68" s="4" t="s">
        <v>1187</v>
      </c>
      <c r="E68" s="4" t="s">
        <v>1140</v>
      </c>
      <c r="F68" s="4" t="s">
        <v>957</v>
      </c>
      <c r="G68" s="4" t="s">
        <v>283</v>
      </c>
      <c r="H68" s="4" t="s">
        <v>580</v>
      </c>
      <c r="I68" s="4" t="s">
        <v>24515</v>
      </c>
      <c r="J68" s="3">
        <v>32189</v>
      </c>
      <c r="K68" s="9">
        <v>40610</v>
      </c>
      <c r="L68" s="15">
        <f t="shared" ca="1" si="2"/>
        <v>36</v>
      </c>
      <c r="M68" s="1" t="e">
        <f t="shared" ca="1" si="3"/>
        <v>#NAME?</v>
      </c>
    </row>
    <row r="69" spans="1:13" x14ac:dyDescent="0.35">
      <c r="A69" s="14">
        <v>100067</v>
      </c>
      <c r="B69" s="14" t="s">
        <v>26964</v>
      </c>
      <c r="C69" s="4" t="s">
        <v>1644</v>
      </c>
      <c r="D69" s="4" t="s">
        <v>1828</v>
      </c>
      <c r="E69" s="4" t="s">
        <v>1140</v>
      </c>
      <c r="F69" s="4" t="s">
        <v>1074</v>
      </c>
      <c r="G69" s="4" t="s">
        <v>283</v>
      </c>
      <c r="H69" s="4" t="s">
        <v>527</v>
      </c>
      <c r="I69" s="4" t="s">
        <v>24518</v>
      </c>
      <c r="J69" s="3">
        <v>31873</v>
      </c>
      <c r="K69" s="9">
        <v>40611</v>
      </c>
      <c r="L69" s="15">
        <f t="shared" ca="1" si="2"/>
        <v>37</v>
      </c>
      <c r="M69" s="1" t="e">
        <f t="shared" ca="1" si="3"/>
        <v>#NAME?</v>
      </c>
    </row>
    <row r="70" spans="1:13" x14ac:dyDescent="0.35">
      <c r="A70" s="14">
        <v>100068</v>
      </c>
      <c r="B70" s="14" t="s">
        <v>26969</v>
      </c>
      <c r="C70" s="4" t="s">
        <v>1830</v>
      </c>
      <c r="D70" s="4" t="s">
        <v>395</v>
      </c>
      <c r="E70" s="4" t="s">
        <v>1140</v>
      </c>
      <c r="F70" s="4" t="s">
        <v>1128</v>
      </c>
      <c r="G70" s="4" t="s">
        <v>283</v>
      </c>
      <c r="H70" s="4" t="s">
        <v>439</v>
      </c>
      <c r="I70" s="4" t="s">
        <v>24515</v>
      </c>
      <c r="J70" s="3">
        <v>28633</v>
      </c>
      <c r="K70" s="9">
        <v>40612</v>
      </c>
      <c r="L70" s="15">
        <f t="shared" ca="1" si="2"/>
        <v>46</v>
      </c>
      <c r="M70" s="1" t="e">
        <f t="shared" ca="1" si="3"/>
        <v>#NAME?</v>
      </c>
    </row>
    <row r="71" spans="1:13" x14ac:dyDescent="0.35">
      <c r="A71" s="14">
        <v>100069</v>
      </c>
      <c r="B71" s="14" t="s">
        <v>26978</v>
      </c>
      <c r="C71" s="4" t="s">
        <v>1621</v>
      </c>
      <c r="D71" s="4" t="s">
        <v>1442</v>
      </c>
      <c r="E71" s="4" t="s">
        <v>1143</v>
      </c>
      <c r="F71" s="4" t="s">
        <v>754</v>
      </c>
      <c r="G71" s="4" t="s">
        <v>283</v>
      </c>
      <c r="H71" s="4" t="s">
        <v>439</v>
      </c>
      <c r="I71" s="4" t="s">
        <v>24515</v>
      </c>
      <c r="J71" s="3">
        <v>38291</v>
      </c>
      <c r="K71" s="9">
        <v>40613</v>
      </c>
      <c r="L71" s="15">
        <f t="shared" ca="1" si="2"/>
        <v>20</v>
      </c>
      <c r="M71" s="1" t="e">
        <f t="shared" ca="1" si="3"/>
        <v>#NAME?</v>
      </c>
    </row>
    <row r="72" spans="1:13" x14ac:dyDescent="0.35">
      <c r="A72" s="14">
        <v>100070</v>
      </c>
      <c r="B72" s="14" t="s">
        <v>26985</v>
      </c>
      <c r="C72" s="4" t="s">
        <v>1138</v>
      </c>
      <c r="D72" s="4" t="s">
        <v>1835</v>
      </c>
      <c r="E72" s="4" t="s">
        <v>1140</v>
      </c>
      <c r="F72" s="4" t="s">
        <v>1128</v>
      </c>
      <c r="G72" s="4" t="s">
        <v>283</v>
      </c>
      <c r="H72" s="4" t="s">
        <v>439</v>
      </c>
      <c r="I72" s="4" t="s">
        <v>24515</v>
      </c>
      <c r="J72" s="3">
        <v>37025</v>
      </c>
      <c r="K72" s="9">
        <v>40614</v>
      </c>
      <c r="L72" s="15">
        <f t="shared" ca="1" si="2"/>
        <v>23</v>
      </c>
      <c r="M72" s="1" t="e">
        <f t="shared" ca="1" si="3"/>
        <v>#NAME?</v>
      </c>
    </row>
    <row r="73" spans="1:13" x14ac:dyDescent="0.35">
      <c r="A73" s="14">
        <v>100071</v>
      </c>
      <c r="B73" s="14" t="s">
        <v>26988</v>
      </c>
      <c r="C73" s="4" t="s">
        <v>1785</v>
      </c>
      <c r="D73" s="4" t="s">
        <v>1839</v>
      </c>
      <c r="E73" s="4" t="s">
        <v>1143</v>
      </c>
      <c r="F73" s="4" t="s">
        <v>1128</v>
      </c>
      <c r="G73" s="4" t="s">
        <v>283</v>
      </c>
      <c r="H73" s="4" t="s">
        <v>439</v>
      </c>
      <c r="I73" s="4" t="s">
        <v>24518</v>
      </c>
      <c r="J73" s="3">
        <v>36135</v>
      </c>
      <c r="K73" s="9">
        <v>40615</v>
      </c>
      <c r="L73" s="15">
        <f t="shared" ca="1" si="2"/>
        <v>26</v>
      </c>
      <c r="M73" s="1" t="e">
        <f t="shared" ca="1" si="3"/>
        <v>#NAME?</v>
      </c>
    </row>
    <row r="74" spans="1:13" x14ac:dyDescent="0.35">
      <c r="A74" s="14">
        <v>100072</v>
      </c>
      <c r="B74" s="14" t="s">
        <v>26991</v>
      </c>
      <c r="C74" s="4" t="s">
        <v>1841</v>
      </c>
      <c r="D74" s="4" t="s">
        <v>1842</v>
      </c>
      <c r="E74" s="4" t="s">
        <v>1143</v>
      </c>
      <c r="F74" s="4" t="s">
        <v>609</v>
      </c>
      <c r="G74" s="4" t="s">
        <v>283</v>
      </c>
      <c r="H74" s="4" t="s">
        <v>439</v>
      </c>
      <c r="I74" s="4" t="s">
        <v>24515</v>
      </c>
      <c r="J74" s="3">
        <v>27689</v>
      </c>
      <c r="K74" s="9">
        <v>40616</v>
      </c>
      <c r="L74" s="15">
        <f t="shared" ca="1" si="2"/>
        <v>49</v>
      </c>
      <c r="M74" s="1" t="e">
        <f t="shared" ca="1" si="3"/>
        <v>#NAME?</v>
      </c>
    </row>
    <row r="75" spans="1:13" x14ac:dyDescent="0.35">
      <c r="A75" s="14">
        <v>100073</v>
      </c>
      <c r="B75" s="14" t="s">
        <v>27024</v>
      </c>
      <c r="C75" s="4" t="s">
        <v>1231</v>
      </c>
      <c r="D75" s="4" t="s">
        <v>1371</v>
      </c>
      <c r="E75" s="4" t="s">
        <v>1147</v>
      </c>
      <c r="F75" s="4" t="s">
        <v>707</v>
      </c>
      <c r="G75" s="4" t="s">
        <v>283</v>
      </c>
      <c r="H75" s="4" t="s">
        <v>439</v>
      </c>
      <c r="I75" s="4" t="s">
        <v>24518</v>
      </c>
      <c r="J75" s="3">
        <v>28347</v>
      </c>
      <c r="K75" s="9">
        <v>40617</v>
      </c>
      <c r="L75" s="15">
        <f t="shared" ca="1" si="2"/>
        <v>47</v>
      </c>
      <c r="M75" s="1" t="e">
        <f t="shared" ca="1" si="3"/>
        <v>#NAME?</v>
      </c>
    </row>
    <row r="76" spans="1:13" x14ac:dyDescent="0.35">
      <c r="A76" s="14">
        <v>100074</v>
      </c>
      <c r="B76" s="14" t="s">
        <v>27042</v>
      </c>
      <c r="C76" s="4" t="s">
        <v>1865</v>
      </c>
      <c r="D76" s="4" t="s">
        <v>1866</v>
      </c>
      <c r="E76" s="4" t="s">
        <v>1140</v>
      </c>
      <c r="F76" s="4" t="s">
        <v>698</v>
      </c>
      <c r="G76" s="4" t="s">
        <v>283</v>
      </c>
      <c r="H76" s="4" t="s">
        <v>527</v>
      </c>
      <c r="I76" s="4" t="s">
        <v>24518</v>
      </c>
      <c r="J76" s="3">
        <v>25763</v>
      </c>
      <c r="K76" s="9">
        <v>40618</v>
      </c>
      <c r="L76" s="15">
        <f t="shared" ca="1" si="2"/>
        <v>54</v>
      </c>
      <c r="M76" s="1" t="e">
        <f t="shared" ca="1" si="3"/>
        <v>#NAME?</v>
      </c>
    </row>
    <row r="77" spans="1:13" x14ac:dyDescent="0.35">
      <c r="A77" s="14">
        <v>100075</v>
      </c>
      <c r="B77" s="14" t="s">
        <v>27044</v>
      </c>
      <c r="C77" s="4" t="s">
        <v>1427</v>
      </c>
      <c r="D77" s="4" t="s">
        <v>1845</v>
      </c>
      <c r="E77" s="4" t="s">
        <v>1143</v>
      </c>
      <c r="F77" s="4" t="s">
        <v>1130</v>
      </c>
      <c r="G77" s="4" t="s">
        <v>283</v>
      </c>
      <c r="H77" s="4" t="s">
        <v>438</v>
      </c>
      <c r="I77" s="4" t="s">
        <v>24515</v>
      </c>
      <c r="J77" s="3">
        <v>38441</v>
      </c>
      <c r="K77" s="9">
        <v>40619</v>
      </c>
      <c r="L77" s="15">
        <f t="shared" ca="1" si="2"/>
        <v>19</v>
      </c>
      <c r="M77" s="1" t="e">
        <f t="shared" ca="1" si="3"/>
        <v>#NAME?</v>
      </c>
    </row>
    <row r="78" spans="1:13" x14ac:dyDescent="0.35">
      <c r="A78" s="14">
        <v>100076</v>
      </c>
      <c r="B78" s="14" t="s">
        <v>27045</v>
      </c>
      <c r="C78" s="4" t="s">
        <v>1869</v>
      </c>
      <c r="D78" s="4" t="s">
        <v>1870</v>
      </c>
      <c r="E78" s="4" t="s">
        <v>1143</v>
      </c>
      <c r="F78" s="4" t="s">
        <v>1130</v>
      </c>
      <c r="G78" s="4" t="s">
        <v>283</v>
      </c>
      <c r="H78" s="4" t="s">
        <v>438</v>
      </c>
      <c r="I78" s="4" t="s">
        <v>24515</v>
      </c>
      <c r="J78" s="3">
        <v>32233</v>
      </c>
      <c r="K78" s="9">
        <v>40620</v>
      </c>
      <c r="L78" s="15">
        <f t="shared" ca="1" si="2"/>
        <v>36</v>
      </c>
      <c r="M78" s="1" t="e">
        <f t="shared" ca="1" si="3"/>
        <v>#NAME?</v>
      </c>
    </row>
    <row r="79" spans="1:13" x14ac:dyDescent="0.35">
      <c r="A79" s="14">
        <v>100077</v>
      </c>
      <c r="B79" s="14" t="s">
        <v>27057</v>
      </c>
      <c r="C79" s="4" t="s">
        <v>1501</v>
      </c>
      <c r="D79" s="4" t="s">
        <v>1232</v>
      </c>
      <c r="E79" s="4" t="s">
        <v>1140</v>
      </c>
      <c r="F79" s="4" t="s">
        <v>794</v>
      </c>
      <c r="G79" s="4" t="s">
        <v>283</v>
      </c>
      <c r="H79" s="4" t="s">
        <v>438</v>
      </c>
      <c r="I79" s="4" t="s">
        <v>24518</v>
      </c>
      <c r="J79" s="3">
        <v>35149</v>
      </c>
      <c r="K79" s="9">
        <v>40621</v>
      </c>
      <c r="L79" s="15">
        <f t="shared" ca="1" si="2"/>
        <v>28</v>
      </c>
      <c r="M79" s="1" t="e">
        <f t="shared" ca="1" si="3"/>
        <v>#NAME?</v>
      </c>
    </row>
    <row r="80" spans="1:13" x14ac:dyDescent="0.35">
      <c r="A80" s="14">
        <v>100078</v>
      </c>
      <c r="B80" s="14" t="s">
        <v>27058</v>
      </c>
      <c r="C80" s="4" t="s">
        <v>1138</v>
      </c>
      <c r="D80" s="4" t="s">
        <v>1472</v>
      </c>
      <c r="E80" s="4" t="s">
        <v>1147</v>
      </c>
      <c r="F80" s="4" t="s">
        <v>716</v>
      </c>
      <c r="G80" s="4" t="s">
        <v>283</v>
      </c>
      <c r="H80" s="4" t="s">
        <v>479</v>
      </c>
      <c r="I80" s="4" t="s">
        <v>24518</v>
      </c>
      <c r="J80" s="3">
        <v>24820</v>
      </c>
      <c r="K80" s="9">
        <v>40622</v>
      </c>
      <c r="L80" s="15">
        <f t="shared" ca="1" si="2"/>
        <v>57</v>
      </c>
      <c r="M80" s="1" t="e">
        <f t="shared" ca="1" si="3"/>
        <v>#NAME?</v>
      </c>
    </row>
    <row r="81" spans="1:13" x14ac:dyDescent="0.35">
      <c r="A81" s="14">
        <v>100079</v>
      </c>
      <c r="B81" s="14" t="s">
        <v>27065</v>
      </c>
      <c r="C81" s="4" t="s">
        <v>1222</v>
      </c>
      <c r="D81" s="4" t="s">
        <v>1441</v>
      </c>
      <c r="E81" s="4" t="s">
        <v>1143</v>
      </c>
      <c r="F81" s="4" t="s">
        <v>747</v>
      </c>
      <c r="G81" s="4" t="s">
        <v>283</v>
      </c>
      <c r="H81" s="4" t="s">
        <v>438</v>
      </c>
      <c r="I81" s="4" t="s">
        <v>24518</v>
      </c>
      <c r="J81" s="3">
        <v>31215</v>
      </c>
      <c r="K81" s="9">
        <v>40623</v>
      </c>
      <c r="L81" s="15">
        <f t="shared" ca="1" si="2"/>
        <v>39</v>
      </c>
      <c r="M81" s="1" t="e">
        <f t="shared" ca="1" si="3"/>
        <v>#NAME?</v>
      </c>
    </row>
    <row r="82" spans="1:13" x14ac:dyDescent="0.35">
      <c r="A82" s="14">
        <v>100080</v>
      </c>
      <c r="B82" s="14" t="s">
        <v>27078</v>
      </c>
      <c r="C82" s="4" t="s">
        <v>1544</v>
      </c>
      <c r="D82" s="4" t="s">
        <v>1888</v>
      </c>
      <c r="E82" s="4" t="s">
        <v>1147</v>
      </c>
      <c r="F82" s="4" t="s">
        <v>235</v>
      </c>
      <c r="G82" s="4" t="s">
        <v>283</v>
      </c>
      <c r="H82" s="4" t="s">
        <v>282</v>
      </c>
      <c r="I82" s="4" t="s">
        <v>24518</v>
      </c>
      <c r="J82" s="3">
        <v>38133</v>
      </c>
      <c r="K82" s="9">
        <v>40624</v>
      </c>
      <c r="L82" s="15">
        <f t="shared" ca="1" si="2"/>
        <v>20</v>
      </c>
      <c r="M82" s="1" t="e">
        <f t="shared" ca="1" si="3"/>
        <v>#NAME?</v>
      </c>
    </row>
    <row r="83" spans="1:13" x14ac:dyDescent="0.35">
      <c r="A83" s="14">
        <v>100081</v>
      </c>
      <c r="B83" s="14" t="s">
        <v>27088</v>
      </c>
      <c r="C83" s="4" t="s">
        <v>1335</v>
      </c>
      <c r="D83" s="4" t="s">
        <v>1890</v>
      </c>
      <c r="E83" s="4" t="s">
        <v>1143</v>
      </c>
      <c r="F83" s="4" t="s">
        <v>1128</v>
      </c>
      <c r="G83" s="4" t="s">
        <v>283</v>
      </c>
      <c r="H83" s="4" t="s">
        <v>439</v>
      </c>
      <c r="I83" s="4" t="s">
        <v>24518</v>
      </c>
      <c r="J83" s="3">
        <v>33580</v>
      </c>
      <c r="K83" s="9">
        <v>40625</v>
      </c>
      <c r="L83" s="15">
        <f t="shared" ca="1" si="2"/>
        <v>33</v>
      </c>
      <c r="M83" s="1" t="e">
        <f t="shared" ca="1" si="3"/>
        <v>#NAME?</v>
      </c>
    </row>
    <row r="84" spans="1:13" x14ac:dyDescent="0.35">
      <c r="A84" s="14">
        <v>100082</v>
      </c>
      <c r="B84" s="14" t="s">
        <v>27129</v>
      </c>
      <c r="C84" s="4" t="s">
        <v>1372</v>
      </c>
      <c r="D84" s="4" t="s">
        <v>1383</v>
      </c>
      <c r="E84" s="4" t="s">
        <v>1140</v>
      </c>
      <c r="F84" s="4" t="s">
        <v>1096</v>
      </c>
      <c r="G84" s="4" t="s">
        <v>283</v>
      </c>
      <c r="H84" s="4" t="s">
        <v>527</v>
      </c>
      <c r="I84" s="4" t="s">
        <v>24515</v>
      </c>
      <c r="J84" s="3">
        <v>26306</v>
      </c>
      <c r="K84" s="9">
        <v>40626</v>
      </c>
      <c r="L84" s="15">
        <f t="shared" ca="1" si="2"/>
        <v>52</v>
      </c>
      <c r="M84" s="1" t="e">
        <f t="shared" ca="1" si="3"/>
        <v>#NAME?</v>
      </c>
    </row>
    <row r="85" spans="1:13" x14ac:dyDescent="0.35">
      <c r="A85" s="14">
        <v>100083</v>
      </c>
      <c r="B85" s="14" t="s">
        <v>27138</v>
      </c>
      <c r="C85" s="4" t="s">
        <v>1709</v>
      </c>
      <c r="D85" s="4" t="s">
        <v>1698</v>
      </c>
      <c r="E85" s="4" t="s">
        <v>1147</v>
      </c>
      <c r="F85" s="4" t="s">
        <v>862</v>
      </c>
      <c r="G85" s="4" t="s">
        <v>283</v>
      </c>
      <c r="H85" s="4" t="s">
        <v>728</v>
      </c>
      <c r="I85" s="4" t="s">
        <v>24515</v>
      </c>
      <c r="J85" s="3">
        <v>28188</v>
      </c>
      <c r="K85" s="9">
        <v>40627</v>
      </c>
      <c r="L85" s="15">
        <f t="shared" ca="1" si="2"/>
        <v>47</v>
      </c>
      <c r="M85" s="1" t="e">
        <f t="shared" ca="1" si="3"/>
        <v>#NAME?</v>
      </c>
    </row>
    <row r="86" spans="1:13" x14ac:dyDescent="0.35">
      <c r="A86" s="14">
        <v>100084</v>
      </c>
      <c r="B86" s="14" t="s">
        <v>27141</v>
      </c>
      <c r="C86" s="4" t="s">
        <v>1373</v>
      </c>
      <c r="D86" s="4" t="s">
        <v>1920</v>
      </c>
      <c r="E86" s="4" t="s">
        <v>1147</v>
      </c>
      <c r="F86" s="4" t="s">
        <v>1130</v>
      </c>
      <c r="G86" s="4" t="s">
        <v>283</v>
      </c>
      <c r="H86" s="4" t="s">
        <v>438</v>
      </c>
      <c r="I86" s="4" t="s">
        <v>24515</v>
      </c>
      <c r="J86" s="3">
        <v>30205</v>
      </c>
      <c r="K86" s="9">
        <v>40628</v>
      </c>
      <c r="L86" s="15">
        <f t="shared" ca="1" si="2"/>
        <v>42</v>
      </c>
      <c r="M86" s="1" t="e">
        <f t="shared" ca="1" si="3"/>
        <v>#NAME?</v>
      </c>
    </row>
    <row r="87" spans="1:13" x14ac:dyDescent="0.35">
      <c r="A87" s="14">
        <v>100085</v>
      </c>
      <c r="B87" s="14" t="s">
        <v>27175</v>
      </c>
      <c r="C87" s="4" t="s">
        <v>270</v>
      </c>
      <c r="D87" s="4" t="s">
        <v>1945</v>
      </c>
      <c r="E87" s="4" t="s">
        <v>1140</v>
      </c>
      <c r="F87" s="4" t="s">
        <v>1131</v>
      </c>
      <c r="G87" s="4" t="s">
        <v>283</v>
      </c>
      <c r="H87" s="4" t="s">
        <v>439</v>
      </c>
      <c r="I87" s="4" t="s">
        <v>24515</v>
      </c>
      <c r="J87" s="3">
        <v>24720</v>
      </c>
      <c r="K87" s="9">
        <v>40629</v>
      </c>
      <c r="L87" s="15">
        <f t="shared" ca="1" si="2"/>
        <v>57</v>
      </c>
      <c r="M87" s="1" t="e">
        <f t="shared" ca="1" si="3"/>
        <v>#NAME?</v>
      </c>
    </row>
    <row r="88" spans="1:13" x14ac:dyDescent="0.35">
      <c r="A88" s="14">
        <v>100086</v>
      </c>
      <c r="B88" s="14" t="s">
        <v>27193</v>
      </c>
      <c r="C88" s="4" t="s">
        <v>1923</v>
      </c>
      <c r="D88" s="4" t="s">
        <v>1955</v>
      </c>
      <c r="E88" s="4" t="s">
        <v>1140</v>
      </c>
      <c r="F88" s="4" t="s">
        <v>1033</v>
      </c>
      <c r="G88" s="4" t="s">
        <v>283</v>
      </c>
      <c r="H88" s="4" t="s">
        <v>438</v>
      </c>
      <c r="I88" s="4" t="s">
        <v>24518</v>
      </c>
      <c r="J88" s="3">
        <v>38671</v>
      </c>
      <c r="K88" s="9">
        <v>40630</v>
      </c>
      <c r="L88" s="15">
        <f t="shared" ca="1" si="2"/>
        <v>19</v>
      </c>
      <c r="M88" s="1" t="e">
        <f t="shared" ca="1" si="3"/>
        <v>#NAME?</v>
      </c>
    </row>
    <row r="89" spans="1:13" x14ac:dyDescent="0.35">
      <c r="A89" s="14">
        <v>100087</v>
      </c>
      <c r="B89" s="14" t="s">
        <v>27199</v>
      </c>
      <c r="C89" s="4" t="s">
        <v>1961</v>
      </c>
      <c r="D89" s="4" t="s">
        <v>1962</v>
      </c>
      <c r="E89" s="4" t="s">
        <v>1147</v>
      </c>
      <c r="F89" s="4" t="s">
        <v>1128</v>
      </c>
      <c r="G89" s="4" t="s">
        <v>283</v>
      </c>
      <c r="H89" s="4" t="s">
        <v>439</v>
      </c>
      <c r="I89" s="4" t="s">
        <v>24518</v>
      </c>
      <c r="J89" s="3">
        <v>35083</v>
      </c>
      <c r="K89" s="9">
        <v>40631</v>
      </c>
      <c r="L89" s="15">
        <f t="shared" ca="1" si="2"/>
        <v>28</v>
      </c>
      <c r="M89" s="1" t="e">
        <f t="shared" ca="1" si="3"/>
        <v>#NAME?</v>
      </c>
    </row>
    <row r="90" spans="1:13" x14ac:dyDescent="0.35">
      <c r="A90" s="14">
        <v>100088</v>
      </c>
      <c r="B90" s="14" t="s">
        <v>27284</v>
      </c>
      <c r="C90" s="4" t="s">
        <v>209</v>
      </c>
      <c r="D90" s="4" t="s">
        <v>1997</v>
      </c>
      <c r="E90" s="4" t="s">
        <v>1140</v>
      </c>
      <c r="F90" s="4" t="s">
        <v>1001</v>
      </c>
      <c r="G90" s="4" t="s">
        <v>283</v>
      </c>
      <c r="H90" s="4" t="s">
        <v>479</v>
      </c>
      <c r="I90" s="4" t="s">
        <v>24518</v>
      </c>
      <c r="J90" s="3">
        <v>33097</v>
      </c>
      <c r="K90" s="9">
        <v>40632</v>
      </c>
      <c r="L90" s="15">
        <f t="shared" ca="1" si="2"/>
        <v>34</v>
      </c>
      <c r="M90" s="1" t="e">
        <f t="shared" ca="1" si="3"/>
        <v>#NAME?</v>
      </c>
    </row>
    <row r="91" spans="1:13" x14ac:dyDescent="0.35">
      <c r="A91" s="14">
        <v>100089</v>
      </c>
      <c r="B91" s="14" t="s">
        <v>27295</v>
      </c>
      <c r="C91" s="4" t="s">
        <v>1544</v>
      </c>
      <c r="D91" s="4" t="s">
        <v>1193</v>
      </c>
      <c r="E91" s="4" t="s">
        <v>1140</v>
      </c>
      <c r="F91" s="4" t="s">
        <v>1130</v>
      </c>
      <c r="G91" s="4" t="s">
        <v>283</v>
      </c>
      <c r="H91" s="4" t="s">
        <v>438</v>
      </c>
      <c r="I91" s="4" t="s">
        <v>24518</v>
      </c>
      <c r="J91" s="3">
        <v>38448</v>
      </c>
      <c r="K91" s="9">
        <v>40633</v>
      </c>
      <c r="L91" s="15">
        <f t="shared" ca="1" si="2"/>
        <v>19</v>
      </c>
      <c r="M91" s="1" t="e">
        <f t="shared" ca="1" si="3"/>
        <v>#NAME?</v>
      </c>
    </row>
    <row r="92" spans="1:13" x14ac:dyDescent="0.35">
      <c r="A92" s="14">
        <v>100090</v>
      </c>
      <c r="B92" s="14" t="s">
        <v>27313</v>
      </c>
      <c r="C92" s="4" t="s">
        <v>1829</v>
      </c>
      <c r="D92" s="4" t="s">
        <v>2006</v>
      </c>
      <c r="E92" s="4" t="s">
        <v>1140</v>
      </c>
      <c r="F92" s="4" t="s">
        <v>1130</v>
      </c>
      <c r="G92" s="4" t="s">
        <v>283</v>
      </c>
      <c r="H92" s="4" t="s">
        <v>438</v>
      </c>
      <c r="I92" s="4" t="s">
        <v>24515</v>
      </c>
      <c r="J92" s="3">
        <v>40090</v>
      </c>
      <c r="K92" s="9">
        <v>40634</v>
      </c>
      <c r="L92" s="15">
        <f t="shared" ca="1" si="2"/>
        <v>15</v>
      </c>
      <c r="M92" s="1" t="e">
        <f t="shared" ca="1" si="3"/>
        <v>#NAME?</v>
      </c>
    </row>
    <row r="93" spans="1:13" x14ac:dyDescent="0.35">
      <c r="A93" s="14">
        <v>100091</v>
      </c>
      <c r="B93" s="14" t="s">
        <v>27317</v>
      </c>
      <c r="C93" s="4" t="s">
        <v>1382</v>
      </c>
      <c r="D93" s="4" t="s">
        <v>1223</v>
      </c>
      <c r="E93" s="4" t="s">
        <v>1140</v>
      </c>
      <c r="F93" s="4" t="s">
        <v>1096</v>
      </c>
      <c r="G93" s="4" t="s">
        <v>283</v>
      </c>
      <c r="H93" s="4" t="s">
        <v>527</v>
      </c>
      <c r="I93" s="4" t="s">
        <v>24518</v>
      </c>
      <c r="J93" s="3">
        <v>37932</v>
      </c>
      <c r="K93" s="9">
        <v>40635</v>
      </c>
      <c r="L93" s="15">
        <f t="shared" ca="1" si="2"/>
        <v>21</v>
      </c>
      <c r="M93" s="1" t="e">
        <f t="shared" ca="1" si="3"/>
        <v>#NAME?</v>
      </c>
    </row>
    <row r="94" spans="1:13" x14ac:dyDescent="0.35">
      <c r="A94" s="14">
        <v>100092</v>
      </c>
      <c r="B94" s="14" t="s">
        <v>27326</v>
      </c>
      <c r="C94" s="4" t="s">
        <v>1262</v>
      </c>
      <c r="D94" s="4" t="s">
        <v>1606</v>
      </c>
      <c r="E94" s="4" t="s">
        <v>1140</v>
      </c>
      <c r="F94" s="4" t="s">
        <v>609</v>
      </c>
      <c r="G94" s="4" t="s">
        <v>283</v>
      </c>
      <c r="H94" s="4" t="s">
        <v>439</v>
      </c>
      <c r="I94" s="4" t="s">
        <v>24518</v>
      </c>
      <c r="J94" s="3">
        <v>34771</v>
      </c>
      <c r="K94" s="9">
        <v>40636</v>
      </c>
      <c r="L94" s="15">
        <f t="shared" ca="1" si="2"/>
        <v>29</v>
      </c>
      <c r="M94" s="1" t="e">
        <f t="shared" ca="1" si="3"/>
        <v>#NAME?</v>
      </c>
    </row>
    <row r="95" spans="1:13" x14ac:dyDescent="0.35">
      <c r="A95" s="14">
        <v>100093</v>
      </c>
      <c r="B95" s="14" t="s">
        <v>27348</v>
      </c>
      <c r="C95" s="4" t="s">
        <v>1198</v>
      </c>
      <c r="D95" s="4" t="s">
        <v>2011</v>
      </c>
      <c r="E95" s="4" t="s">
        <v>1140</v>
      </c>
      <c r="F95" s="4" t="s">
        <v>906</v>
      </c>
      <c r="G95" s="4" t="s">
        <v>283</v>
      </c>
      <c r="H95" s="4" t="s">
        <v>527</v>
      </c>
      <c r="I95" s="4" t="s">
        <v>24515</v>
      </c>
      <c r="J95" s="3">
        <v>29343</v>
      </c>
      <c r="K95" s="9">
        <v>40637</v>
      </c>
      <c r="L95" s="15">
        <f t="shared" ca="1" si="2"/>
        <v>44</v>
      </c>
      <c r="M95" s="1" t="e">
        <f t="shared" ca="1" si="3"/>
        <v>#NAME?</v>
      </c>
    </row>
    <row r="96" spans="1:13" x14ac:dyDescent="0.35">
      <c r="A96" s="14">
        <v>100094</v>
      </c>
      <c r="B96" s="14" t="s">
        <v>27355</v>
      </c>
      <c r="C96" s="4" t="s">
        <v>407</v>
      </c>
      <c r="D96" s="4" t="s">
        <v>1862</v>
      </c>
      <c r="E96" s="4" t="s">
        <v>1147</v>
      </c>
      <c r="F96" s="4" t="s">
        <v>515</v>
      </c>
      <c r="G96" s="4" t="s">
        <v>283</v>
      </c>
      <c r="H96" s="4" t="s">
        <v>439</v>
      </c>
      <c r="I96" s="4" t="s">
        <v>24518</v>
      </c>
      <c r="J96" s="3">
        <v>33167</v>
      </c>
      <c r="K96" s="9">
        <v>40638</v>
      </c>
      <c r="L96" s="15">
        <f t="shared" ca="1" si="2"/>
        <v>34</v>
      </c>
      <c r="M96" s="1" t="e">
        <f t="shared" ca="1" si="3"/>
        <v>#NAME?</v>
      </c>
    </row>
    <row r="97" spans="1:13" x14ac:dyDescent="0.35">
      <c r="A97" s="14">
        <v>100095</v>
      </c>
      <c r="B97" s="14" t="s">
        <v>27536</v>
      </c>
      <c r="C97" s="4" t="s">
        <v>1530</v>
      </c>
      <c r="D97" s="4" t="s">
        <v>1531</v>
      </c>
      <c r="E97" s="4" t="s">
        <v>1140</v>
      </c>
      <c r="F97" s="4" t="s">
        <v>609</v>
      </c>
      <c r="G97" s="4" t="s">
        <v>283</v>
      </c>
      <c r="H97" s="4" t="s">
        <v>172</v>
      </c>
      <c r="I97" s="4" t="s">
        <v>24515</v>
      </c>
      <c r="J97" s="3">
        <v>37022</v>
      </c>
      <c r="K97" s="9">
        <v>40639</v>
      </c>
      <c r="L97" s="15">
        <f t="shared" ca="1" si="2"/>
        <v>23</v>
      </c>
      <c r="M97" s="1" t="e">
        <f t="shared" ca="1" si="3"/>
        <v>#NAME?</v>
      </c>
    </row>
    <row r="98" spans="1:13" x14ac:dyDescent="0.35">
      <c r="A98" s="14">
        <v>100096</v>
      </c>
      <c r="B98" s="14" t="s">
        <v>27664</v>
      </c>
      <c r="C98" s="4" t="s">
        <v>1501</v>
      </c>
      <c r="D98" s="4" t="s">
        <v>1232</v>
      </c>
      <c r="E98" s="4" t="s">
        <v>1140</v>
      </c>
      <c r="F98" s="4" t="s">
        <v>609</v>
      </c>
      <c r="G98" s="4" t="s">
        <v>283</v>
      </c>
      <c r="H98" s="4" t="s">
        <v>172</v>
      </c>
      <c r="I98" s="4" t="s">
        <v>24515</v>
      </c>
      <c r="J98" s="3">
        <v>37442</v>
      </c>
      <c r="K98" s="9">
        <v>40640</v>
      </c>
      <c r="L98" s="15">
        <f t="shared" ca="1" si="2"/>
        <v>22</v>
      </c>
      <c r="M98" s="1" t="e">
        <f t="shared" ca="1" si="3"/>
        <v>#NAME?</v>
      </c>
    </row>
    <row r="99" spans="1:13" x14ac:dyDescent="0.35">
      <c r="A99" s="14">
        <v>100097</v>
      </c>
      <c r="B99" s="14" t="s">
        <v>26443</v>
      </c>
      <c r="C99" s="4" t="s">
        <v>1278</v>
      </c>
      <c r="D99" s="4" t="s">
        <v>1279</v>
      </c>
      <c r="E99" s="4" t="s">
        <v>1140</v>
      </c>
      <c r="F99" s="4" t="s">
        <v>215</v>
      </c>
      <c r="G99" s="4" t="s">
        <v>151</v>
      </c>
      <c r="H99" s="4" t="s">
        <v>150</v>
      </c>
      <c r="I99" s="4" t="s">
        <v>24518</v>
      </c>
      <c r="J99" s="3">
        <v>27125</v>
      </c>
      <c r="K99" s="9">
        <v>40641</v>
      </c>
      <c r="L99" s="15">
        <f t="shared" ca="1" si="2"/>
        <v>50</v>
      </c>
      <c r="M99" s="1" t="e">
        <f t="shared" ca="1" si="3"/>
        <v>#NAME?</v>
      </c>
    </row>
    <row r="100" spans="1:13" x14ac:dyDescent="0.35">
      <c r="A100" s="14">
        <v>100098</v>
      </c>
      <c r="B100" s="14" t="s">
        <v>26560</v>
      </c>
      <c r="C100" s="4" t="s">
        <v>1440</v>
      </c>
      <c r="D100" s="4" t="s">
        <v>1441</v>
      </c>
      <c r="E100" s="4" t="s">
        <v>1140</v>
      </c>
      <c r="F100" s="4" t="s">
        <v>897</v>
      </c>
      <c r="G100" s="4" t="s">
        <v>151</v>
      </c>
      <c r="H100" s="4" t="s">
        <v>897</v>
      </c>
      <c r="I100" s="4" t="s">
        <v>24518</v>
      </c>
      <c r="J100" s="3">
        <v>34823</v>
      </c>
      <c r="K100" s="9">
        <v>40642</v>
      </c>
      <c r="L100" s="15">
        <f t="shared" ca="1" si="2"/>
        <v>29</v>
      </c>
      <c r="M100" s="1" t="e">
        <f t="shared" ca="1" si="3"/>
        <v>#NAME?</v>
      </c>
    </row>
    <row r="101" spans="1:13" x14ac:dyDescent="0.35">
      <c r="A101" s="14">
        <v>100099</v>
      </c>
      <c r="B101" s="14" t="s">
        <v>26630</v>
      </c>
      <c r="C101" s="4" t="s">
        <v>1240</v>
      </c>
      <c r="D101" s="4" t="s">
        <v>1512</v>
      </c>
      <c r="E101" s="4" t="s">
        <v>1140</v>
      </c>
      <c r="F101" s="4" t="s">
        <v>897</v>
      </c>
      <c r="G101" s="4" t="s">
        <v>151</v>
      </c>
      <c r="H101" s="4" t="s">
        <v>897</v>
      </c>
      <c r="I101" s="4" t="s">
        <v>24518</v>
      </c>
      <c r="J101" s="3">
        <v>30523</v>
      </c>
      <c r="K101" s="9">
        <v>40643</v>
      </c>
      <c r="L101" s="15">
        <f t="shared" ca="1" si="2"/>
        <v>41</v>
      </c>
      <c r="M101" s="1" t="e">
        <f t="shared" ca="1" si="3"/>
        <v>#NAME?</v>
      </c>
    </row>
    <row r="102" spans="1:13" x14ac:dyDescent="0.35">
      <c r="A102" s="14">
        <v>100100</v>
      </c>
      <c r="B102" s="14" t="s">
        <v>26716</v>
      </c>
      <c r="C102" s="4" t="s">
        <v>1315</v>
      </c>
      <c r="D102" s="4" t="s">
        <v>1623</v>
      </c>
      <c r="E102" s="4" t="s">
        <v>1143</v>
      </c>
      <c r="F102" s="4" t="s">
        <v>897</v>
      </c>
      <c r="G102" s="4" t="s">
        <v>151</v>
      </c>
      <c r="H102" s="4" t="s">
        <v>897</v>
      </c>
      <c r="I102" s="4" t="s">
        <v>24518</v>
      </c>
      <c r="J102" s="3">
        <v>23810</v>
      </c>
      <c r="K102" s="9">
        <v>40644</v>
      </c>
      <c r="L102" s="15">
        <f t="shared" ca="1" si="2"/>
        <v>59</v>
      </c>
      <c r="M102" s="1" t="e">
        <f t="shared" ca="1" si="3"/>
        <v>#NAME?</v>
      </c>
    </row>
    <row r="103" spans="1:13" x14ac:dyDescent="0.35">
      <c r="A103" s="14">
        <v>100101</v>
      </c>
      <c r="B103" s="14" t="s">
        <v>26718</v>
      </c>
      <c r="C103" s="4" t="s">
        <v>1335</v>
      </c>
      <c r="D103" s="4" t="s">
        <v>1336</v>
      </c>
      <c r="E103" s="4" t="s">
        <v>1140</v>
      </c>
      <c r="F103" s="4" t="s">
        <v>897</v>
      </c>
      <c r="G103" s="4" t="s">
        <v>151</v>
      </c>
      <c r="H103" s="4" t="s">
        <v>897</v>
      </c>
      <c r="I103" s="4" t="s">
        <v>24518</v>
      </c>
      <c r="J103" s="3">
        <v>37696</v>
      </c>
      <c r="K103" s="9">
        <v>40645</v>
      </c>
      <c r="L103" s="15">
        <f t="shared" ca="1" si="2"/>
        <v>21</v>
      </c>
      <c r="M103" s="1" t="e">
        <f t="shared" ca="1" si="3"/>
        <v>#NAME?</v>
      </c>
    </row>
    <row r="104" spans="1:13" x14ac:dyDescent="0.35">
      <c r="A104" s="14">
        <v>100102</v>
      </c>
      <c r="B104" s="14" t="s">
        <v>26919</v>
      </c>
      <c r="C104" s="4" t="s">
        <v>1650</v>
      </c>
      <c r="D104" s="4" t="s">
        <v>1800</v>
      </c>
      <c r="E104" s="4" t="s">
        <v>1140</v>
      </c>
      <c r="F104" s="4" t="s">
        <v>897</v>
      </c>
      <c r="G104" s="4" t="s">
        <v>151</v>
      </c>
      <c r="H104" s="4" t="s">
        <v>897</v>
      </c>
      <c r="I104" s="4" t="s">
        <v>24515</v>
      </c>
      <c r="J104" s="3">
        <v>27212</v>
      </c>
      <c r="K104" s="9">
        <v>40646</v>
      </c>
      <c r="L104" s="15">
        <f t="shared" ca="1" si="2"/>
        <v>50</v>
      </c>
      <c r="M104" s="1" t="e">
        <f t="shared" ca="1" si="3"/>
        <v>#NAME?</v>
      </c>
    </row>
    <row r="105" spans="1:13" x14ac:dyDescent="0.35">
      <c r="A105" s="14">
        <v>100103</v>
      </c>
      <c r="B105" s="14" t="s">
        <v>27233</v>
      </c>
      <c r="C105" s="4" t="s">
        <v>1577</v>
      </c>
      <c r="D105" s="4" t="s">
        <v>1626</v>
      </c>
      <c r="E105" s="4" t="s">
        <v>1140</v>
      </c>
      <c r="F105" s="4" t="s">
        <v>897</v>
      </c>
      <c r="G105" s="4" t="s">
        <v>151</v>
      </c>
      <c r="H105" s="4" t="s">
        <v>897</v>
      </c>
      <c r="I105" s="4" t="s">
        <v>24515</v>
      </c>
      <c r="J105" s="3">
        <v>29902</v>
      </c>
      <c r="K105" s="9">
        <v>40647</v>
      </c>
      <c r="L105" s="15">
        <f t="shared" ca="1" si="2"/>
        <v>43</v>
      </c>
      <c r="M105" s="1" t="e">
        <f t="shared" ca="1" si="3"/>
        <v>#NAME?</v>
      </c>
    </row>
    <row r="106" spans="1:13" x14ac:dyDescent="0.35">
      <c r="A106" s="14">
        <v>100104</v>
      </c>
      <c r="B106" s="14" t="s">
        <v>27370</v>
      </c>
      <c r="C106" s="4" t="s">
        <v>1453</v>
      </c>
      <c r="D106" s="4" t="s">
        <v>1821</v>
      </c>
      <c r="E106" s="4" t="s">
        <v>1147</v>
      </c>
      <c r="F106" s="4" t="s">
        <v>897</v>
      </c>
      <c r="G106" s="4" t="s">
        <v>151</v>
      </c>
      <c r="H106" s="4" t="s">
        <v>897</v>
      </c>
      <c r="I106" s="4" t="s">
        <v>24518</v>
      </c>
      <c r="J106" s="3">
        <v>26963</v>
      </c>
      <c r="K106" s="9">
        <v>40648</v>
      </c>
      <c r="L106" s="15">
        <f t="shared" ca="1" si="2"/>
        <v>51</v>
      </c>
      <c r="M106" s="1" t="e">
        <f t="shared" ca="1" si="3"/>
        <v>#NAME?</v>
      </c>
    </row>
    <row r="107" spans="1:13" x14ac:dyDescent="0.35">
      <c r="A107" s="14">
        <v>100105</v>
      </c>
      <c r="B107" s="14" t="s">
        <v>27418</v>
      </c>
      <c r="C107" s="4" t="s">
        <v>209</v>
      </c>
      <c r="D107" s="4" t="s">
        <v>1176</v>
      </c>
      <c r="E107" s="4" t="s">
        <v>1147</v>
      </c>
      <c r="F107" s="4" t="s">
        <v>897</v>
      </c>
      <c r="G107" s="4" t="s">
        <v>151</v>
      </c>
      <c r="H107" s="4" t="s">
        <v>897</v>
      </c>
      <c r="I107" s="4" t="s">
        <v>24515</v>
      </c>
      <c r="J107" s="3">
        <v>26705</v>
      </c>
      <c r="K107" s="9">
        <v>40649</v>
      </c>
      <c r="L107" s="15">
        <f t="shared" ca="1" si="2"/>
        <v>51</v>
      </c>
      <c r="M107" s="1" t="e">
        <f t="shared" ca="1" si="3"/>
        <v>#NAME?</v>
      </c>
    </row>
    <row r="108" spans="1:13" x14ac:dyDescent="0.35">
      <c r="A108" s="14">
        <v>100106</v>
      </c>
      <c r="B108" s="14" t="s">
        <v>27484</v>
      </c>
      <c r="C108" s="4" t="s">
        <v>1363</v>
      </c>
      <c r="D108" s="4" t="s">
        <v>1364</v>
      </c>
      <c r="E108" s="4" t="s">
        <v>1143</v>
      </c>
      <c r="F108" s="4" t="s">
        <v>897</v>
      </c>
      <c r="G108" s="4" t="s">
        <v>151</v>
      </c>
      <c r="H108" s="4" t="s">
        <v>897</v>
      </c>
      <c r="I108" s="4" t="s">
        <v>24518</v>
      </c>
      <c r="J108" s="3">
        <v>30267</v>
      </c>
      <c r="K108" s="9">
        <v>40650</v>
      </c>
      <c r="L108" s="15">
        <f t="shared" ca="1" si="2"/>
        <v>42</v>
      </c>
      <c r="M108" s="1" t="e">
        <f t="shared" ca="1" si="3"/>
        <v>#NAME?</v>
      </c>
    </row>
    <row r="109" spans="1:13" x14ac:dyDescent="0.35">
      <c r="A109" s="14">
        <v>100107</v>
      </c>
      <c r="B109" s="14" t="s">
        <v>27494</v>
      </c>
      <c r="C109" s="4" t="s">
        <v>1913</v>
      </c>
      <c r="D109" s="4" t="s">
        <v>1933</v>
      </c>
      <c r="E109" s="4" t="s">
        <v>1140</v>
      </c>
      <c r="F109" s="4" t="s">
        <v>897</v>
      </c>
      <c r="G109" s="4" t="s">
        <v>151</v>
      </c>
      <c r="H109" s="4" t="s">
        <v>897</v>
      </c>
      <c r="I109" s="4" t="s">
        <v>24515</v>
      </c>
      <c r="J109" s="3">
        <v>38588</v>
      </c>
      <c r="K109" s="9">
        <v>40651</v>
      </c>
      <c r="L109" s="15">
        <f t="shared" ca="1" si="2"/>
        <v>19</v>
      </c>
      <c r="M109" s="1" t="e">
        <f t="shared" ca="1" si="3"/>
        <v>#NAME?</v>
      </c>
    </row>
    <row r="110" spans="1:13" x14ac:dyDescent="0.35">
      <c r="A110" s="14">
        <v>100108</v>
      </c>
      <c r="B110" s="14" t="s">
        <v>27544</v>
      </c>
      <c r="C110" s="4" t="s">
        <v>2016</v>
      </c>
      <c r="D110" s="4" t="s">
        <v>2017</v>
      </c>
      <c r="E110" s="4" t="s">
        <v>1140</v>
      </c>
      <c r="F110" s="4" t="s">
        <v>897</v>
      </c>
      <c r="G110" s="4" t="s">
        <v>151</v>
      </c>
      <c r="H110" s="4" t="s">
        <v>897</v>
      </c>
      <c r="I110" s="4" t="s">
        <v>24518</v>
      </c>
      <c r="J110" s="3">
        <v>27811</v>
      </c>
      <c r="K110" s="9">
        <v>40652</v>
      </c>
      <c r="L110" s="15">
        <f t="shared" ca="1" si="2"/>
        <v>48</v>
      </c>
      <c r="M110" s="1" t="e">
        <f t="shared" ca="1" si="3"/>
        <v>#NAME?</v>
      </c>
    </row>
    <row r="111" spans="1:13" x14ac:dyDescent="0.35">
      <c r="A111" s="14">
        <v>100109</v>
      </c>
      <c r="B111" s="14" t="s">
        <v>27555</v>
      </c>
      <c r="C111" s="4" t="s">
        <v>1717</v>
      </c>
      <c r="D111" s="4" t="s">
        <v>1718</v>
      </c>
      <c r="E111" s="4" t="s">
        <v>1140</v>
      </c>
      <c r="F111" s="4" t="s">
        <v>897</v>
      </c>
      <c r="G111" s="4" t="s">
        <v>151</v>
      </c>
      <c r="H111" s="4" t="s">
        <v>897</v>
      </c>
      <c r="I111" s="4" t="s">
        <v>24515</v>
      </c>
      <c r="J111" s="3">
        <v>32190</v>
      </c>
      <c r="K111" s="9">
        <v>40653</v>
      </c>
      <c r="L111" s="15">
        <f t="shared" ca="1" si="2"/>
        <v>36</v>
      </c>
      <c r="M111" s="1" t="e">
        <f t="shared" ca="1" si="3"/>
        <v>#NAME?</v>
      </c>
    </row>
    <row r="112" spans="1:13" x14ac:dyDescent="0.35">
      <c r="A112" s="14">
        <v>100110</v>
      </c>
      <c r="B112" s="14" t="s">
        <v>27575</v>
      </c>
      <c r="C112" s="4" t="s">
        <v>1274</v>
      </c>
      <c r="D112" s="4" t="s">
        <v>1711</v>
      </c>
      <c r="E112" s="4" t="s">
        <v>1147</v>
      </c>
      <c r="F112" s="4" t="s">
        <v>897</v>
      </c>
      <c r="G112" s="4" t="s">
        <v>151</v>
      </c>
      <c r="H112" s="4" t="s">
        <v>897</v>
      </c>
      <c r="I112" s="4" t="s">
        <v>24515</v>
      </c>
      <c r="J112" s="3">
        <v>30280</v>
      </c>
      <c r="K112" s="9">
        <v>40654</v>
      </c>
      <c r="L112" s="15">
        <f t="shared" ca="1" si="2"/>
        <v>42</v>
      </c>
      <c r="M112" s="1" t="e">
        <f t="shared" ca="1" si="3"/>
        <v>#NAME?</v>
      </c>
    </row>
    <row r="113" spans="1:13" x14ac:dyDescent="0.35">
      <c r="A113" s="14">
        <v>100111</v>
      </c>
      <c r="B113" s="14" t="s">
        <v>27580</v>
      </c>
      <c r="C113" s="4" t="s">
        <v>1161</v>
      </c>
      <c r="D113" s="4" t="s">
        <v>1162</v>
      </c>
      <c r="E113" s="4" t="s">
        <v>1140</v>
      </c>
      <c r="F113" s="4" t="s">
        <v>897</v>
      </c>
      <c r="G113" s="4" t="s">
        <v>151</v>
      </c>
      <c r="H113" s="4" t="s">
        <v>897</v>
      </c>
      <c r="I113" s="4" t="s">
        <v>24515</v>
      </c>
      <c r="J113" s="3">
        <v>32511</v>
      </c>
      <c r="K113" s="9">
        <v>40655</v>
      </c>
      <c r="L113" s="15">
        <f t="shared" ca="1" si="2"/>
        <v>35</v>
      </c>
      <c r="M113" s="1" t="e">
        <f t="shared" ca="1" si="3"/>
        <v>#NAME?</v>
      </c>
    </row>
    <row r="114" spans="1:13" x14ac:dyDescent="0.35">
      <c r="A114" s="14">
        <v>100112</v>
      </c>
      <c r="B114" s="14" t="s">
        <v>27701</v>
      </c>
      <c r="C114" s="4" t="s">
        <v>633</v>
      </c>
      <c r="D114" s="4" t="s">
        <v>1425</v>
      </c>
      <c r="E114" s="4" t="s">
        <v>1143</v>
      </c>
      <c r="F114" s="4" t="s">
        <v>502</v>
      </c>
      <c r="G114" s="4" t="s">
        <v>151</v>
      </c>
      <c r="H114" s="4" t="s">
        <v>501</v>
      </c>
      <c r="I114" s="4" t="s">
        <v>24518</v>
      </c>
      <c r="J114" s="3">
        <v>32313</v>
      </c>
      <c r="K114" s="9">
        <v>40656</v>
      </c>
      <c r="L114" s="15">
        <f t="shared" ca="1" si="2"/>
        <v>36</v>
      </c>
      <c r="M114" s="1" t="e">
        <f t="shared" ca="1" si="3"/>
        <v>#NAME?</v>
      </c>
    </row>
    <row r="115" spans="1:13" x14ac:dyDescent="0.35">
      <c r="A115" s="14">
        <v>100113</v>
      </c>
      <c r="B115" s="14" t="s">
        <v>27729</v>
      </c>
      <c r="C115" s="4" t="s">
        <v>1244</v>
      </c>
      <c r="D115" s="4" t="s">
        <v>1727</v>
      </c>
      <c r="E115" s="4" t="s">
        <v>1147</v>
      </c>
      <c r="F115" s="4" t="s">
        <v>275</v>
      </c>
      <c r="G115" s="4" t="s">
        <v>151</v>
      </c>
      <c r="H115" s="4" t="s">
        <v>274</v>
      </c>
      <c r="I115" s="4" t="s">
        <v>24515</v>
      </c>
      <c r="J115" s="3">
        <v>39821</v>
      </c>
      <c r="K115" s="9">
        <v>40657</v>
      </c>
      <c r="L115" s="15">
        <f t="shared" ca="1" si="2"/>
        <v>15</v>
      </c>
      <c r="M115" s="1" t="e">
        <f t="shared" ca="1" si="3"/>
        <v>#NAME?</v>
      </c>
    </row>
    <row r="116" spans="1:13" x14ac:dyDescent="0.35">
      <c r="A116" s="14">
        <v>100114</v>
      </c>
      <c r="B116" s="14" t="s">
        <v>27757</v>
      </c>
      <c r="C116" s="4" t="s">
        <v>1659</v>
      </c>
      <c r="D116" s="4" t="s">
        <v>461</v>
      </c>
      <c r="E116" s="4" t="s">
        <v>1143</v>
      </c>
      <c r="F116" s="4" t="s">
        <v>275</v>
      </c>
      <c r="G116" s="4" t="s">
        <v>151</v>
      </c>
      <c r="H116" s="4" t="s">
        <v>274</v>
      </c>
      <c r="I116" s="4" t="s">
        <v>24515</v>
      </c>
      <c r="J116" s="3">
        <v>24052</v>
      </c>
      <c r="K116" s="9">
        <v>40658</v>
      </c>
      <c r="L116" s="15">
        <f t="shared" ca="1" si="2"/>
        <v>59</v>
      </c>
      <c r="M116" s="1" t="e">
        <f t="shared" ca="1" si="3"/>
        <v>#NAME?</v>
      </c>
    </row>
    <row r="117" spans="1:13" x14ac:dyDescent="0.35">
      <c r="A117" s="14">
        <v>100115</v>
      </c>
      <c r="B117" s="14" t="s">
        <v>27867</v>
      </c>
      <c r="C117" s="4" t="s">
        <v>1353</v>
      </c>
      <c r="D117" s="4" t="s">
        <v>1330</v>
      </c>
      <c r="E117" s="4" t="s">
        <v>1140</v>
      </c>
      <c r="F117" s="4" t="s">
        <v>213</v>
      </c>
      <c r="G117" s="4" t="s">
        <v>151</v>
      </c>
      <c r="H117" s="4" t="s">
        <v>213</v>
      </c>
      <c r="I117" s="4" t="s">
        <v>24518</v>
      </c>
      <c r="J117" s="3">
        <v>31116</v>
      </c>
      <c r="K117" s="9">
        <v>40659</v>
      </c>
      <c r="L117" s="15">
        <f t="shared" ca="1" si="2"/>
        <v>39</v>
      </c>
      <c r="M117" s="1" t="e">
        <f t="shared" ca="1" si="3"/>
        <v>#NAME?</v>
      </c>
    </row>
    <row r="118" spans="1:13" x14ac:dyDescent="0.35">
      <c r="A118" s="14">
        <v>100116</v>
      </c>
      <c r="B118" s="14" t="s">
        <v>26499</v>
      </c>
      <c r="C118" s="4" t="s">
        <v>1282</v>
      </c>
      <c r="D118" s="4" t="s">
        <v>1283</v>
      </c>
      <c r="E118" s="4" t="s">
        <v>1147</v>
      </c>
      <c r="F118" s="4" t="s">
        <v>321</v>
      </c>
      <c r="G118" s="4" t="s">
        <v>27</v>
      </c>
      <c r="H118" s="4" t="s">
        <v>321</v>
      </c>
      <c r="I118" s="4" t="s">
        <v>24515</v>
      </c>
      <c r="J118" s="3">
        <v>35758</v>
      </c>
      <c r="K118" s="9">
        <v>40660</v>
      </c>
      <c r="L118" s="15">
        <f t="shared" ca="1" si="2"/>
        <v>27</v>
      </c>
      <c r="M118" s="1" t="e">
        <f t="shared" ca="1" si="3"/>
        <v>#NAME?</v>
      </c>
    </row>
    <row r="119" spans="1:13" x14ac:dyDescent="0.35">
      <c r="A119" s="14">
        <v>100117</v>
      </c>
      <c r="B119" s="14" t="s">
        <v>27174</v>
      </c>
      <c r="C119" s="4" t="s">
        <v>1683</v>
      </c>
      <c r="D119" s="4" t="s">
        <v>1153</v>
      </c>
      <c r="E119" s="4" t="s">
        <v>1140</v>
      </c>
      <c r="F119" s="4" t="s">
        <v>259</v>
      </c>
      <c r="G119" s="4" t="s">
        <v>27</v>
      </c>
      <c r="H119" s="4" t="s">
        <v>259</v>
      </c>
      <c r="I119" s="4" t="s">
        <v>24515</v>
      </c>
      <c r="J119" s="3">
        <v>39810</v>
      </c>
      <c r="K119" s="9">
        <v>40661</v>
      </c>
      <c r="L119" s="15">
        <f t="shared" ca="1" si="2"/>
        <v>16</v>
      </c>
      <c r="M119" s="1" t="e">
        <f t="shared" ca="1" si="3"/>
        <v>#NAME?</v>
      </c>
    </row>
    <row r="120" spans="1:13" x14ac:dyDescent="0.35">
      <c r="A120" s="14">
        <v>100118</v>
      </c>
      <c r="B120" s="14" t="s">
        <v>27290</v>
      </c>
      <c r="C120" s="4" t="s">
        <v>1691</v>
      </c>
      <c r="D120" s="4" t="s">
        <v>1692</v>
      </c>
      <c r="E120" s="4" t="s">
        <v>1140</v>
      </c>
      <c r="F120" s="4" t="s">
        <v>259</v>
      </c>
      <c r="G120" s="4" t="s">
        <v>27</v>
      </c>
      <c r="H120" s="4" t="s">
        <v>259</v>
      </c>
      <c r="I120" s="4" t="s">
        <v>24518</v>
      </c>
      <c r="J120" s="3">
        <v>39452</v>
      </c>
      <c r="K120" s="9">
        <v>40662</v>
      </c>
      <c r="L120" s="15">
        <f t="shared" ca="1" si="2"/>
        <v>16</v>
      </c>
      <c r="M120" s="1" t="e">
        <f t="shared" ca="1" si="3"/>
        <v>#NAME?</v>
      </c>
    </row>
    <row r="121" spans="1:13" x14ac:dyDescent="0.35">
      <c r="A121" s="14">
        <v>100119</v>
      </c>
      <c r="B121" s="14" t="s">
        <v>27371</v>
      </c>
      <c r="C121" s="4" t="s">
        <v>1194</v>
      </c>
      <c r="D121" s="4" t="s">
        <v>1241</v>
      </c>
      <c r="E121" s="4" t="s">
        <v>1147</v>
      </c>
      <c r="F121" s="4" t="s">
        <v>26</v>
      </c>
      <c r="G121" s="4" t="s">
        <v>27</v>
      </c>
      <c r="H121" s="4" t="s">
        <v>26</v>
      </c>
      <c r="I121" s="4" t="s">
        <v>24518</v>
      </c>
      <c r="J121" s="3">
        <v>24664</v>
      </c>
      <c r="K121" s="9">
        <v>40663</v>
      </c>
      <c r="L121" s="15">
        <f t="shared" ca="1" si="2"/>
        <v>57</v>
      </c>
      <c r="M121" s="1" t="e">
        <f t="shared" ca="1" si="3"/>
        <v>#NAME?</v>
      </c>
    </row>
    <row r="122" spans="1:13" x14ac:dyDescent="0.35">
      <c r="A122" s="14">
        <v>100120</v>
      </c>
      <c r="B122" s="14" t="s">
        <v>27444</v>
      </c>
      <c r="C122" s="4" t="s">
        <v>1403</v>
      </c>
      <c r="D122" s="4" t="s">
        <v>1595</v>
      </c>
      <c r="E122" s="4" t="s">
        <v>1140</v>
      </c>
      <c r="F122" s="4" t="s">
        <v>440</v>
      </c>
      <c r="G122" s="4" t="s">
        <v>27</v>
      </c>
      <c r="H122" s="4" t="s">
        <v>26</v>
      </c>
      <c r="I122" s="4" t="s">
        <v>24518</v>
      </c>
      <c r="J122" s="3">
        <v>31062</v>
      </c>
      <c r="K122" s="9">
        <v>40664</v>
      </c>
      <c r="L122" s="15">
        <f t="shared" ca="1" si="2"/>
        <v>39</v>
      </c>
      <c r="M122" s="1" t="e">
        <f t="shared" ca="1" si="3"/>
        <v>#NAME?</v>
      </c>
    </row>
    <row r="123" spans="1:13" x14ac:dyDescent="0.35">
      <c r="A123" s="14">
        <v>100121</v>
      </c>
      <c r="B123" s="14" t="s">
        <v>27455</v>
      </c>
      <c r="C123" s="4" t="s">
        <v>1467</v>
      </c>
      <c r="D123" s="4" t="s">
        <v>1468</v>
      </c>
      <c r="E123" s="4" t="s">
        <v>1143</v>
      </c>
      <c r="F123" s="4" t="s">
        <v>259</v>
      </c>
      <c r="G123" s="4" t="s">
        <v>27</v>
      </c>
      <c r="H123" s="4" t="s">
        <v>259</v>
      </c>
      <c r="I123" s="4" t="s">
        <v>24518</v>
      </c>
      <c r="J123" s="3">
        <v>28955</v>
      </c>
      <c r="K123" s="9">
        <v>40665</v>
      </c>
      <c r="L123" s="15">
        <f t="shared" ca="1" si="2"/>
        <v>45</v>
      </c>
      <c r="M123" s="1" t="e">
        <f t="shared" ca="1" si="3"/>
        <v>#NAME?</v>
      </c>
    </row>
    <row r="124" spans="1:13" x14ac:dyDescent="0.35">
      <c r="A124" s="14">
        <v>100122</v>
      </c>
      <c r="B124" s="14" t="s">
        <v>27457</v>
      </c>
      <c r="C124" s="4" t="s">
        <v>1433</v>
      </c>
      <c r="D124" s="4" t="s">
        <v>1437</v>
      </c>
      <c r="E124" s="4" t="s">
        <v>1143</v>
      </c>
      <c r="F124" s="4" t="s">
        <v>259</v>
      </c>
      <c r="G124" s="4" t="s">
        <v>27</v>
      </c>
      <c r="H124" s="4" t="s">
        <v>259</v>
      </c>
      <c r="I124" s="4" t="s">
        <v>24515</v>
      </c>
      <c r="J124" s="3">
        <v>31058</v>
      </c>
      <c r="K124" s="9">
        <v>40666</v>
      </c>
      <c r="L124" s="15">
        <f t="shared" ca="1" si="2"/>
        <v>39</v>
      </c>
      <c r="M124" s="1" t="e">
        <f t="shared" ca="1" si="3"/>
        <v>#NAME?</v>
      </c>
    </row>
    <row r="125" spans="1:13" x14ac:dyDescent="0.35">
      <c r="A125" s="14">
        <v>100123</v>
      </c>
      <c r="B125" s="14" t="s">
        <v>27770</v>
      </c>
      <c r="C125" s="4" t="s">
        <v>1167</v>
      </c>
      <c r="D125" s="4" t="s">
        <v>1168</v>
      </c>
      <c r="E125" s="4" t="s">
        <v>1143</v>
      </c>
      <c r="F125" s="4" t="s">
        <v>26</v>
      </c>
      <c r="G125" s="4" t="s">
        <v>27</v>
      </c>
      <c r="H125" s="4" t="s">
        <v>26</v>
      </c>
      <c r="I125" s="4" t="s">
        <v>24518</v>
      </c>
      <c r="J125" s="3">
        <v>29228</v>
      </c>
      <c r="K125" s="9">
        <v>40667</v>
      </c>
      <c r="L125" s="15">
        <f t="shared" ca="1" si="2"/>
        <v>44</v>
      </c>
      <c r="M125" s="1" t="e">
        <f t="shared" ca="1" si="3"/>
        <v>#NAME?</v>
      </c>
    </row>
    <row r="126" spans="1:13" x14ac:dyDescent="0.35">
      <c r="A126" s="14">
        <v>100124</v>
      </c>
      <c r="B126" s="14" t="s">
        <v>27773</v>
      </c>
      <c r="C126" s="4" t="s">
        <v>1759</v>
      </c>
      <c r="D126" s="4" t="s">
        <v>1901</v>
      </c>
      <c r="E126" s="4" t="s">
        <v>1140</v>
      </c>
      <c r="F126" s="4" t="s">
        <v>259</v>
      </c>
      <c r="G126" s="4" t="s">
        <v>27</v>
      </c>
      <c r="H126" s="4" t="s">
        <v>259</v>
      </c>
      <c r="I126" s="4" t="s">
        <v>24515</v>
      </c>
      <c r="J126" s="3">
        <v>39433</v>
      </c>
      <c r="K126" s="9">
        <v>40668</v>
      </c>
      <c r="L126" s="15">
        <f t="shared" ca="1" si="2"/>
        <v>17</v>
      </c>
      <c r="M126" s="1" t="e">
        <f t="shared" ca="1" si="3"/>
        <v>#NAME?</v>
      </c>
    </row>
    <row r="127" spans="1:13" x14ac:dyDescent="0.35">
      <c r="A127" s="14">
        <v>100125</v>
      </c>
      <c r="B127" s="14" t="s">
        <v>27871</v>
      </c>
      <c r="C127" s="4" t="s">
        <v>1348</v>
      </c>
      <c r="D127" s="4" t="s">
        <v>1386</v>
      </c>
      <c r="E127" s="4" t="s">
        <v>1140</v>
      </c>
      <c r="F127" s="4" t="s">
        <v>26</v>
      </c>
      <c r="G127" s="4" t="s">
        <v>27</v>
      </c>
      <c r="H127" s="4" t="s">
        <v>26</v>
      </c>
      <c r="I127" s="4" t="s">
        <v>24518</v>
      </c>
      <c r="J127" s="3">
        <v>35928</v>
      </c>
      <c r="K127" s="9">
        <v>40669</v>
      </c>
      <c r="L127" s="15">
        <f t="shared" ca="1" si="2"/>
        <v>26</v>
      </c>
      <c r="M127" s="1" t="e">
        <f t="shared" ca="1" si="3"/>
        <v>#NAME?</v>
      </c>
    </row>
    <row r="128" spans="1:13" x14ac:dyDescent="0.35">
      <c r="A128" s="14">
        <v>100126</v>
      </c>
      <c r="B128" s="14" t="s">
        <v>26616</v>
      </c>
      <c r="C128" s="4" t="s">
        <v>1510</v>
      </c>
      <c r="D128" s="4" t="s">
        <v>1511</v>
      </c>
      <c r="E128" s="4" t="s">
        <v>1140</v>
      </c>
      <c r="F128" s="4" t="s">
        <v>962</v>
      </c>
      <c r="G128" s="4" t="s">
        <v>126</v>
      </c>
      <c r="H128" s="4" t="s">
        <v>265</v>
      </c>
      <c r="I128" s="4" t="s">
        <v>24515</v>
      </c>
      <c r="J128" s="3">
        <v>33352</v>
      </c>
      <c r="K128" s="9">
        <v>40670</v>
      </c>
      <c r="L128" s="15">
        <f t="shared" ca="1" si="2"/>
        <v>33</v>
      </c>
      <c r="M128" s="1" t="e">
        <f t="shared" ca="1" si="3"/>
        <v>#NAME?</v>
      </c>
    </row>
    <row r="129" spans="1:13" x14ac:dyDescent="0.35">
      <c r="A129" s="14">
        <v>100127</v>
      </c>
      <c r="B129" s="14" t="s">
        <v>26713</v>
      </c>
      <c r="C129" s="4" t="s">
        <v>1504</v>
      </c>
      <c r="D129" s="4" t="s">
        <v>1183</v>
      </c>
      <c r="E129" s="4" t="s">
        <v>1140</v>
      </c>
      <c r="F129" s="4" t="s">
        <v>962</v>
      </c>
      <c r="G129" s="4" t="s">
        <v>126</v>
      </c>
      <c r="H129" s="4" t="s">
        <v>265</v>
      </c>
      <c r="I129" s="4" t="s">
        <v>24515</v>
      </c>
      <c r="J129" s="3">
        <v>24690</v>
      </c>
      <c r="K129" s="9">
        <v>40671</v>
      </c>
      <c r="L129" s="15">
        <f t="shared" ca="1" si="2"/>
        <v>57</v>
      </c>
      <c r="M129" s="1" t="e">
        <f t="shared" ca="1" si="3"/>
        <v>#NAME?</v>
      </c>
    </row>
    <row r="130" spans="1:13" x14ac:dyDescent="0.35">
      <c r="A130" s="14">
        <v>100128</v>
      </c>
      <c r="B130" s="14" t="s">
        <v>27061</v>
      </c>
      <c r="C130" s="4" t="s">
        <v>1581</v>
      </c>
      <c r="D130" s="4" t="s">
        <v>545</v>
      </c>
      <c r="E130" s="4" t="s">
        <v>1140</v>
      </c>
      <c r="F130" s="4" t="s">
        <v>688</v>
      </c>
      <c r="G130" s="4" t="s">
        <v>126</v>
      </c>
      <c r="H130" s="4" t="s">
        <v>125</v>
      </c>
      <c r="I130" s="4" t="s">
        <v>24518</v>
      </c>
      <c r="J130" s="3">
        <v>36558</v>
      </c>
      <c r="K130" s="9">
        <v>40672</v>
      </c>
      <c r="L130" s="15">
        <f t="shared" ref="L130:L193" ca="1" si="4">YEAR(TODAY())-YEAR(J130)</f>
        <v>24</v>
      </c>
      <c r="M130" s="1" t="e">
        <f t="shared" ref="M130:M193" ca="1" si="5">_xlfn.IFS(L130&lt;=25,"Young",AND(L130&lt;=45,L130&gt;25), "Adult",L130&gt;45, "Old")</f>
        <v>#NAME?</v>
      </c>
    </row>
    <row r="131" spans="1:13" x14ac:dyDescent="0.35">
      <c r="A131" s="14">
        <v>100129</v>
      </c>
      <c r="B131" s="14" t="s">
        <v>26376</v>
      </c>
      <c r="C131" s="4" t="s">
        <v>1159</v>
      </c>
      <c r="D131" s="4" t="s">
        <v>1160</v>
      </c>
      <c r="E131" s="4" t="s">
        <v>1147</v>
      </c>
      <c r="F131" s="4" t="s">
        <v>303</v>
      </c>
      <c r="G131" s="4" t="s">
        <v>16</v>
      </c>
      <c r="H131" s="4" t="s">
        <v>78</v>
      </c>
      <c r="I131" s="4" t="s">
        <v>24518</v>
      </c>
      <c r="J131" s="3">
        <v>23950</v>
      </c>
      <c r="K131" s="9">
        <v>40673</v>
      </c>
      <c r="L131" s="15">
        <f t="shared" ca="1" si="4"/>
        <v>59</v>
      </c>
      <c r="M131" s="1" t="e">
        <f t="shared" ca="1" si="5"/>
        <v>#NAME?</v>
      </c>
    </row>
    <row r="132" spans="1:13" x14ac:dyDescent="0.35">
      <c r="A132" s="14">
        <v>100130</v>
      </c>
      <c r="B132" s="14" t="s">
        <v>26474</v>
      </c>
      <c r="C132" s="4" t="s">
        <v>1280</v>
      </c>
      <c r="D132" s="4" t="s">
        <v>1320</v>
      </c>
      <c r="E132" s="4" t="s">
        <v>1147</v>
      </c>
      <c r="F132" s="4" t="s">
        <v>1052</v>
      </c>
      <c r="G132" s="4" t="s">
        <v>16</v>
      </c>
      <c r="H132" s="4" t="s">
        <v>42</v>
      </c>
      <c r="I132" s="4" t="s">
        <v>24518</v>
      </c>
      <c r="J132" s="3">
        <v>24688</v>
      </c>
      <c r="K132" s="9">
        <v>40674</v>
      </c>
      <c r="L132" s="15">
        <f t="shared" ca="1" si="4"/>
        <v>57</v>
      </c>
      <c r="M132" s="1" t="e">
        <f t="shared" ca="1" si="5"/>
        <v>#NAME?</v>
      </c>
    </row>
    <row r="133" spans="1:13" x14ac:dyDescent="0.35">
      <c r="A133" s="14">
        <v>100131</v>
      </c>
      <c r="B133" s="14" t="s">
        <v>26554</v>
      </c>
      <c r="C133" s="4" t="s">
        <v>1367</v>
      </c>
      <c r="D133" s="4" t="s">
        <v>1432</v>
      </c>
      <c r="E133" s="4" t="s">
        <v>1147</v>
      </c>
      <c r="F133" s="4" t="s">
        <v>1007</v>
      </c>
      <c r="G133" s="4" t="s">
        <v>16</v>
      </c>
      <c r="H133" s="4" t="s">
        <v>77</v>
      </c>
      <c r="I133" s="4" t="s">
        <v>24515</v>
      </c>
      <c r="J133" s="3">
        <v>26794</v>
      </c>
      <c r="K133" s="9">
        <v>40675</v>
      </c>
      <c r="L133" s="15">
        <f t="shared" ca="1" si="4"/>
        <v>51</v>
      </c>
      <c r="M133" s="1" t="e">
        <f t="shared" ca="1" si="5"/>
        <v>#NAME?</v>
      </c>
    </row>
    <row r="134" spans="1:13" x14ac:dyDescent="0.35">
      <c r="A134" s="14">
        <v>100132</v>
      </c>
      <c r="B134" s="14" t="s">
        <v>26583</v>
      </c>
      <c r="C134" s="4" t="s">
        <v>1473</v>
      </c>
      <c r="D134" s="4" t="s">
        <v>1474</v>
      </c>
      <c r="E134" s="4" t="s">
        <v>1147</v>
      </c>
      <c r="F134" s="4" t="s">
        <v>983</v>
      </c>
      <c r="G134" s="4" t="s">
        <v>16</v>
      </c>
      <c r="H134" s="4" t="s">
        <v>42</v>
      </c>
      <c r="I134" s="4" t="s">
        <v>24515</v>
      </c>
      <c r="J134" s="3">
        <v>23355</v>
      </c>
      <c r="K134" s="9">
        <v>40676</v>
      </c>
      <c r="L134" s="15">
        <f t="shared" ca="1" si="4"/>
        <v>61</v>
      </c>
      <c r="M134" s="1" t="e">
        <f t="shared" ca="1" si="5"/>
        <v>#NAME?</v>
      </c>
    </row>
    <row r="135" spans="1:13" x14ac:dyDescent="0.35">
      <c r="A135" s="14">
        <v>100133</v>
      </c>
      <c r="B135" s="14" t="s">
        <v>26607</v>
      </c>
      <c r="C135" s="4" t="s">
        <v>1501</v>
      </c>
      <c r="D135" s="4" t="s">
        <v>1502</v>
      </c>
      <c r="E135" s="4" t="s">
        <v>1140</v>
      </c>
      <c r="F135" s="4" t="s">
        <v>965</v>
      </c>
      <c r="G135" s="4" t="s">
        <v>16</v>
      </c>
      <c r="H135" s="4" t="s">
        <v>135</v>
      </c>
      <c r="I135" s="4" t="s">
        <v>24515</v>
      </c>
      <c r="J135" s="3">
        <v>23845</v>
      </c>
      <c r="K135" s="9">
        <v>40677</v>
      </c>
      <c r="L135" s="15">
        <f t="shared" ca="1" si="4"/>
        <v>59</v>
      </c>
      <c r="M135" s="1" t="e">
        <f t="shared" ca="1" si="5"/>
        <v>#NAME?</v>
      </c>
    </row>
    <row r="136" spans="1:13" x14ac:dyDescent="0.35">
      <c r="A136" s="14">
        <v>100134</v>
      </c>
      <c r="B136" s="14" t="s">
        <v>26611</v>
      </c>
      <c r="C136" s="4" t="s">
        <v>1504</v>
      </c>
      <c r="D136" s="4" t="s">
        <v>1463</v>
      </c>
      <c r="E136" s="4" t="s">
        <v>1140</v>
      </c>
      <c r="F136" s="4" t="s">
        <v>965</v>
      </c>
      <c r="G136" s="4" t="s">
        <v>16</v>
      </c>
      <c r="H136" s="4" t="s">
        <v>287</v>
      </c>
      <c r="I136" s="4" t="s">
        <v>24518</v>
      </c>
      <c r="J136" s="3">
        <v>27108</v>
      </c>
      <c r="K136" s="9">
        <v>40678</v>
      </c>
      <c r="L136" s="15">
        <f t="shared" ca="1" si="4"/>
        <v>50</v>
      </c>
      <c r="M136" s="1" t="e">
        <f t="shared" ca="1" si="5"/>
        <v>#NAME?</v>
      </c>
    </row>
    <row r="137" spans="1:13" x14ac:dyDescent="0.35">
      <c r="A137" s="14">
        <v>100135</v>
      </c>
      <c r="B137" s="14" t="s">
        <v>26641</v>
      </c>
      <c r="C137" s="4" t="s">
        <v>1216</v>
      </c>
      <c r="D137" s="4" t="s">
        <v>1399</v>
      </c>
      <c r="E137" s="4" t="s">
        <v>1140</v>
      </c>
      <c r="F137" s="4" t="s">
        <v>946</v>
      </c>
      <c r="G137" s="4" t="s">
        <v>16</v>
      </c>
      <c r="H137" s="4" t="s">
        <v>63</v>
      </c>
      <c r="I137" s="4" t="s">
        <v>24518</v>
      </c>
      <c r="J137" s="3">
        <v>22476</v>
      </c>
      <c r="K137" s="9">
        <v>40679</v>
      </c>
      <c r="L137" s="15">
        <f t="shared" ca="1" si="4"/>
        <v>63</v>
      </c>
      <c r="M137" s="1" t="e">
        <f t="shared" ca="1" si="5"/>
        <v>#NAME?</v>
      </c>
    </row>
    <row r="138" spans="1:13" x14ac:dyDescent="0.35">
      <c r="A138" s="14">
        <v>100136</v>
      </c>
      <c r="B138" s="14" t="s">
        <v>26728</v>
      </c>
      <c r="C138" s="4" t="s">
        <v>1218</v>
      </c>
      <c r="D138" s="4" t="s">
        <v>1634</v>
      </c>
      <c r="E138" s="4" t="s">
        <v>1143</v>
      </c>
      <c r="F138" s="4" t="s">
        <v>42</v>
      </c>
      <c r="G138" s="4" t="s">
        <v>16</v>
      </c>
      <c r="H138" s="4" t="s">
        <v>42</v>
      </c>
      <c r="I138" s="4" t="s">
        <v>24518</v>
      </c>
      <c r="J138" s="3">
        <v>24668</v>
      </c>
      <c r="K138" s="9">
        <v>40680</v>
      </c>
      <c r="L138" s="15">
        <f t="shared" ca="1" si="4"/>
        <v>57</v>
      </c>
      <c r="M138" s="1" t="e">
        <f t="shared" ca="1" si="5"/>
        <v>#NAME?</v>
      </c>
    </row>
    <row r="139" spans="1:13" x14ac:dyDescent="0.35">
      <c r="A139" s="14">
        <v>100137</v>
      </c>
      <c r="B139" s="14" t="s">
        <v>26759</v>
      </c>
      <c r="C139" s="4" t="s">
        <v>1577</v>
      </c>
      <c r="D139" s="4" t="s">
        <v>1330</v>
      </c>
      <c r="E139" s="4" t="s">
        <v>1140</v>
      </c>
      <c r="F139" s="4" t="s">
        <v>868</v>
      </c>
      <c r="G139" s="4" t="s">
        <v>16</v>
      </c>
      <c r="H139" s="4" t="s">
        <v>42</v>
      </c>
      <c r="I139" s="4" t="s">
        <v>24518</v>
      </c>
      <c r="J139" s="3">
        <v>34839</v>
      </c>
      <c r="K139" s="9">
        <v>40681</v>
      </c>
      <c r="L139" s="15">
        <f t="shared" ca="1" si="4"/>
        <v>29</v>
      </c>
      <c r="M139" s="1" t="e">
        <f t="shared" ca="1" si="5"/>
        <v>#NAME?</v>
      </c>
    </row>
    <row r="140" spans="1:13" x14ac:dyDescent="0.35">
      <c r="A140" s="14">
        <v>100138</v>
      </c>
      <c r="B140" s="14" t="s">
        <v>26775</v>
      </c>
      <c r="C140" s="4" t="s">
        <v>1681</v>
      </c>
      <c r="D140" s="4" t="s">
        <v>1600</v>
      </c>
      <c r="E140" s="4" t="s">
        <v>1140</v>
      </c>
      <c r="F140" s="4" t="s">
        <v>856</v>
      </c>
      <c r="G140" s="4" t="s">
        <v>16</v>
      </c>
      <c r="H140" s="4" t="s">
        <v>404</v>
      </c>
      <c r="I140" s="4" t="s">
        <v>24518</v>
      </c>
      <c r="J140" s="3">
        <v>23438</v>
      </c>
      <c r="K140" s="9">
        <v>40682</v>
      </c>
      <c r="L140" s="15">
        <f t="shared" ca="1" si="4"/>
        <v>60</v>
      </c>
      <c r="M140" s="1" t="e">
        <f t="shared" ca="1" si="5"/>
        <v>#NAME?</v>
      </c>
    </row>
    <row r="141" spans="1:13" x14ac:dyDescent="0.35">
      <c r="A141" s="14">
        <v>100139</v>
      </c>
      <c r="B141" s="14" t="s">
        <v>26783</v>
      </c>
      <c r="C141" s="4" t="s">
        <v>1659</v>
      </c>
      <c r="D141" s="4" t="s">
        <v>461</v>
      </c>
      <c r="E141" s="4" t="s">
        <v>1143</v>
      </c>
      <c r="F141" s="4" t="s">
        <v>42</v>
      </c>
      <c r="G141" s="4" t="s">
        <v>16</v>
      </c>
      <c r="H141" s="4" t="s">
        <v>42</v>
      </c>
      <c r="I141" s="4" t="s">
        <v>24518</v>
      </c>
      <c r="J141" s="3">
        <v>34643</v>
      </c>
      <c r="K141" s="9">
        <v>40683</v>
      </c>
      <c r="L141" s="15">
        <f t="shared" ca="1" si="4"/>
        <v>30</v>
      </c>
      <c r="M141" s="1" t="e">
        <f t="shared" ca="1" si="5"/>
        <v>#NAME?</v>
      </c>
    </row>
    <row r="142" spans="1:13" x14ac:dyDescent="0.35">
      <c r="A142" s="14">
        <v>100140</v>
      </c>
      <c r="B142" s="14" t="s">
        <v>26789</v>
      </c>
      <c r="C142" s="4" t="s">
        <v>1697</v>
      </c>
      <c r="D142" s="4" t="s">
        <v>1698</v>
      </c>
      <c r="E142" s="4" t="s">
        <v>1140</v>
      </c>
      <c r="F142" s="4" t="s">
        <v>846</v>
      </c>
      <c r="G142" s="4" t="s">
        <v>16</v>
      </c>
      <c r="H142" s="4" t="s">
        <v>192</v>
      </c>
      <c r="I142" s="4" t="s">
        <v>24515</v>
      </c>
      <c r="J142" s="3">
        <v>33646</v>
      </c>
      <c r="K142" s="9">
        <v>40684</v>
      </c>
      <c r="L142" s="15">
        <f t="shared" ca="1" si="4"/>
        <v>32</v>
      </c>
      <c r="M142" s="1" t="e">
        <f t="shared" ca="1" si="5"/>
        <v>#NAME?</v>
      </c>
    </row>
    <row r="143" spans="1:13" x14ac:dyDescent="0.35">
      <c r="A143" s="14">
        <v>100141</v>
      </c>
      <c r="B143" s="14" t="s">
        <v>26792</v>
      </c>
      <c r="C143" s="4" t="s">
        <v>1245</v>
      </c>
      <c r="D143" s="4" t="s">
        <v>1616</v>
      </c>
      <c r="E143" s="4" t="s">
        <v>1140</v>
      </c>
      <c r="F143" s="4" t="s">
        <v>332</v>
      </c>
      <c r="G143" s="4" t="s">
        <v>16</v>
      </c>
      <c r="H143" s="4" t="s">
        <v>78</v>
      </c>
      <c r="I143" s="4" t="s">
        <v>24515</v>
      </c>
      <c r="J143" s="3">
        <v>36984</v>
      </c>
      <c r="K143" s="9">
        <v>40685</v>
      </c>
      <c r="L143" s="15">
        <f t="shared" ca="1" si="4"/>
        <v>23</v>
      </c>
      <c r="M143" s="1" t="e">
        <f t="shared" ca="1" si="5"/>
        <v>#NAME?</v>
      </c>
    </row>
    <row r="144" spans="1:13" x14ac:dyDescent="0.35">
      <c r="A144" s="14">
        <v>100142</v>
      </c>
      <c r="B144" s="14" t="s">
        <v>26845</v>
      </c>
      <c r="C144" s="4" t="s">
        <v>1702</v>
      </c>
      <c r="D144" s="4" t="s">
        <v>1742</v>
      </c>
      <c r="E144" s="4" t="s">
        <v>1140</v>
      </c>
      <c r="F144" s="4" t="s">
        <v>809</v>
      </c>
      <c r="G144" s="4" t="s">
        <v>16</v>
      </c>
      <c r="H144" s="4" t="s">
        <v>93</v>
      </c>
      <c r="I144" s="4" t="s">
        <v>24518</v>
      </c>
      <c r="J144" s="3">
        <v>21995</v>
      </c>
      <c r="K144" s="9">
        <v>40686</v>
      </c>
      <c r="L144" s="15">
        <f t="shared" ca="1" si="4"/>
        <v>64</v>
      </c>
      <c r="M144" s="1" t="e">
        <f t="shared" ca="1" si="5"/>
        <v>#NAME?</v>
      </c>
    </row>
    <row r="145" spans="1:13" x14ac:dyDescent="0.35">
      <c r="A145" s="14">
        <v>100143</v>
      </c>
      <c r="B145" s="14" t="s">
        <v>26896</v>
      </c>
      <c r="C145" s="4" t="s">
        <v>1387</v>
      </c>
      <c r="D145" s="4" t="s">
        <v>1787</v>
      </c>
      <c r="E145" s="4" t="s">
        <v>1140</v>
      </c>
      <c r="F145" s="4" t="s">
        <v>780</v>
      </c>
      <c r="G145" s="4" t="s">
        <v>16</v>
      </c>
      <c r="H145" s="4" t="s">
        <v>58</v>
      </c>
      <c r="I145" s="4" t="s">
        <v>24515</v>
      </c>
      <c r="J145" s="3">
        <v>33195</v>
      </c>
      <c r="K145" s="9">
        <v>40687</v>
      </c>
      <c r="L145" s="15">
        <f t="shared" ca="1" si="4"/>
        <v>34</v>
      </c>
      <c r="M145" s="1" t="e">
        <f t="shared" ca="1" si="5"/>
        <v>#NAME?</v>
      </c>
    </row>
    <row r="146" spans="1:13" x14ac:dyDescent="0.35">
      <c r="A146" s="14">
        <v>100144</v>
      </c>
      <c r="B146" s="14" t="s">
        <v>26938</v>
      </c>
      <c r="C146" s="4" t="s">
        <v>1488</v>
      </c>
      <c r="D146" s="4" t="s">
        <v>1815</v>
      </c>
      <c r="E146" s="4" t="s">
        <v>1143</v>
      </c>
      <c r="F146" s="4" t="s">
        <v>755</v>
      </c>
      <c r="G146" s="4" t="s">
        <v>16</v>
      </c>
      <c r="H146" s="4" t="s">
        <v>78</v>
      </c>
      <c r="I146" s="4" t="s">
        <v>24515</v>
      </c>
      <c r="J146" s="3">
        <v>23403</v>
      </c>
      <c r="K146" s="9">
        <v>40688</v>
      </c>
      <c r="L146" s="15">
        <f t="shared" ca="1" si="4"/>
        <v>60</v>
      </c>
      <c r="M146" s="1" t="e">
        <f t="shared" ca="1" si="5"/>
        <v>#NAME?</v>
      </c>
    </row>
    <row r="147" spans="1:13" x14ac:dyDescent="0.35">
      <c r="A147" s="14">
        <v>100145</v>
      </c>
      <c r="B147" s="14" t="s">
        <v>27023</v>
      </c>
      <c r="C147" s="4" t="s">
        <v>1599</v>
      </c>
      <c r="D147" s="4" t="s">
        <v>1322</v>
      </c>
      <c r="E147" s="4" t="s">
        <v>1143</v>
      </c>
      <c r="F147" s="4" t="s">
        <v>708</v>
      </c>
      <c r="G147" s="4" t="s">
        <v>16</v>
      </c>
      <c r="H147" s="4" t="s">
        <v>121</v>
      </c>
      <c r="I147" s="4" t="s">
        <v>24518</v>
      </c>
      <c r="J147" s="3">
        <v>32240</v>
      </c>
      <c r="K147" s="9">
        <v>40689</v>
      </c>
      <c r="L147" s="15">
        <f t="shared" ca="1" si="4"/>
        <v>36</v>
      </c>
      <c r="M147" s="1" t="e">
        <f t="shared" ca="1" si="5"/>
        <v>#NAME?</v>
      </c>
    </row>
    <row r="148" spans="1:13" x14ac:dyDescent="0.35">
      <c r="A148" s="14">
        <v>100146</v>
      </c>
      <c r="B148" s="14" t="s">
        <v>27034</v>
      </c>
      <c r="C148" s="4" t="s">
        <v>1737</v>
      </c>
      <c r="D148" s="4" t="s">
        <v>1860</v>
      </c>
      <c r="E148" s="4" t="s">
        <v>1143</v>
      </c>
      <c r="F148" s="4" t="s">
        <v>700</v>
      </c>
      <c r="G148" s="4" t="s">
        <v>16</v>
      </c>
      <c r="H148" s="4" t="s">
        <v>78</v>
      </c>
      <c r="I148" s="4" t="s">
        <v>24518</v>
      </c>
      <c r="J148" s="3">
        <v>26772</v>
      </c>
      <c r="K148" s="9">
        <v>40690</v>
      </c>
      <c r="L148" s="15">
        <f t="shared" ca="1" si="4"/>
        <v>51</v>
      </c>
      <c r="M148" s="1" t="e">
        <f t="shared" ca="1" si="5"/>
        <v>#NAME?</v>
      </c>
    </row>
    <row r="149" spans="1:13" x14ac:dyDescent="0.35">
      <c r="A149" s="14">
        <v>100147</v>
      </c>
      <c r="B149" s="14" t="s">
        <v>27102</v>
      </c>
      <c r="C149" s="4" t="s">
        <v>1618</v>
      </c>
      <c r="D149" s="4" t="s">
        <v>1898</v>
      </c>
      <c r="E149" s="4" t="s">
        <v>1143</v>
      </c>
      <c r="F149" s="4" t="s">
        <v>662</v>
      </c>
      <c r="G149" s="4" t="s">
        <v>16</v>
      </c>
      <c r="H149" s="4" t="s">
        <v>107</v>
      </c>
      <c r="I149" s="4" t="s">
        <v>24515</v>
      </c>
      <c r="J149" s="3">
        <v>30634</v>
      </c>
      <c r="K149" s="9">
        <v>40691</v>
      </c>
      <c r="L149" s="15">
        <f t="shared" ca="1" si="4"/>
        <v>41</v>
      </c>
      <c r="M149" s="1" t="e">
        <f t="shared" ca="1" si="5"/>
        <v>#NAME?</v>
      </c>
    </row>
    <row r="150" spans="1:13" x14ac:dyDescent="0.35">
      <c r="A150" s="14">
        <v>100148</v>
      </c>
      <c r="B150" s="14" t="s">
        <v>27123</v>
      </c>
      <c r="C150" s="4" t="s">
        <v>1150</v>
      </c>
      <c r="D150" s="4" t="s">
        <v>1142</v>
      </c>
      <c r="E150" s="4" t="s">
        <v>1140</v>
      </c>
      <c r="F150" s="4" t="s">
        <v>650</v>
      </c>
      <c r="G150" s="4" t="s">
        <v>16</v>
      </c>
      <c r="H150" s="4" t="s">
        <v>42</v>
      </c>
      <c r="I150" s="4" t="s">
        <v>24518</v>
      </c>
      <c r="J150" s="3">
        <v>22583</v>
      </c>
      <c r="K150" s="9">
        <v>40692</v>
      </c>
      <c r="L150" s="15">
        <f t="shared" ca="1" si="4"/>
        <v>63</v>
      </c>
      <c r="M150" s="1" t="e">
        <f t="shared" ca="1" si="5"/>
        <v>#NAME?</v>
      </c>
    </row>
    <row r="151" spans="1:13" x14ac:dyDescent="0.35">
      <c r="A151" s="14">
        <v>100149</v>
      </c>
      <c r="B151" s="14" t="s">
        <v>27169</v>
      </c>
      <c r="C151" s="4" t="s">
        <v>1245</v>
      </c>
      <c r="D151" s="4" t="s">
        <v>1610</v>
      </c>
      <c r="E151" s="4" t="s">
        <v>1147</v>
      </c>
      <c r="F151" s="4" t="s">
        <v>627</v>
      </c>
      <c r="G151" s="4" t="s">
        <v>16</v>
      </c>
      <c r="H151" s="4" t="s">
        <v>128</v>
      </c>
      <c r="I151" s="4" t="s">
        <v>24515</v>
      </c>
      <c r="J151" s="3">
        <v>34502</v>
      </c>
      <c r="K151" s="9">
        <v>40693</v>
      </c>
      <c r="L151" s="15">
        <f t="shared" ca="1" si="4"/>
        <v>30</v>
      </c>
      <c r="M151" s="1" t="e">
        <f t="shared" ca="1" si="5"/>
        <v>#NAME?</v>
      </c>
    </row>
    <row r="152" spans="1:13" x14ac:dyDescent="0.35">
      <c r="A152" s="14">
        <v>100150</v>
      </c>
      <c r="B152" s="14" t="s">
        <v>27205</v>
      </c>
      <c r="C152" s="4" t="s">
        <v>1498</v>
      </c>
      <c r="D152" s="4" t="s">
        <v>1967</v>
      </c>
      <c r="E152" s="4" t="s">
        <v>1140</v>
      </c>
      <c r="F152" s="4" t="s">
        <v>608</v>
      </c>
      <c r="G152" s="4" t="s">
        <v>16</v>
      </c>
      <c r="H152" s="4" t="s">
        <v>200</v>
      </c>
      <c r="I152" s="4" t="s">
        <v>24518</v>
      </c>
      <c r="J152" s="3">
        <v>31799</v>
      </c>
      <c r="K152" s="9">
        <v>40694</v>
      </c>
      <c r="L152" s="15">
        <f t="shared" ca="1" si="4"/>
        <v>37</v>
      </c>
      <c r="M152" s="1" t="e">
        <f t="shared" ca="1" si="5"/>
        <v>#NAME?</v>
      </c>
    </row>
    <row r="153" spans="1:13" x14ac:dyDescent="0.35">
      <c r="A153" s="14">
        <v>100151</v>
      </c>
      <c r="B153" s="14" t="s">
        <v>27231</v>
      </c>
      <c r="C153" s="4" t="s">
        <v>1369</v>
      </c>
      <c r="D153" s="4" t="s">
        <v>579</v>
      </c>
      <c r="E153" s="4" t="s">
        <v>1147</v>
      </c>
      <c r="F153" s="4" t="s">
        <v>598</v>
      </c>
      <c r="G153" s="4" t="s">
        <v>16</v>
      </c>
      <c r="H153" s="4" t="s">
        <v>42</v>
      </c>
      <c r="I153" s="4" t="s">
        <v>24518</v>
      </c>
      <c r="J153" s="3">
        <v>37576</v>
      </c>
      <c r="K153" s="9">
        <v>40695</v>
      </c>
      <c r="L153" s="15">
        <f t="shared" ca="1" si="4"/>
        <v>22</v>
      </c>
      <c r="M153" s="1" t="e">
        <f t="shared" ca="1" si="5"/>
        <v>#NAME?</v>
      </c>
    </row>
    <row r="154" spans="1:13" x14ac:dyDescent="0.35">
      <c r="A154" s="14">
        <v>100152</v>
      </c>
      <c r="B154" s="14" t="s">
        <v>27246</v>
      </c>
      <c r="C154" s="4" t="s">
        <v>1985</v>
      </c>
      <c r="D154" s="4" t="s">
        <v>1986</v>
      </c>
      <c r="E154" s="4" t="s">
        <v>1147</v>
      </c>
      <c r="F154" s="4" t="s">
        <v>588</v>
      </c>
      <c r="G154" s="4" t="s">
        <v>16</v>
      </c>
      <c r="H154" s="4" t="s">
        <v>42</v>
      </c>
      <c r="I154" s="4" t="s">
        <v>24515</v>
      </c>
      <c r="J154" s="3">
        <v>28722</v>
      </c>
      <c r="K154" s="9">
        <v>40696</v>
      </c>
      <c r="L154" s="15">
        <f t="shared" ca="1" si="4"/>
        <v>46</v>
      </c>
      <c r="M154" s="1" t="e">
        <f t="shared" ca="1" si="5"/>
        <v>#NAME?</v>
      </c>
    </row>
    <row r="155" spans="1:13" x14ac:dyDescent="0.35">
      <c r="A155" s="14">
        <v>100153</v>
      </c>
      <c r="B155" s="14" t="s">
        <v>27329</v>
      </c>
      <c r="C155" s="4" t="s">
        <v>1298</v>
      </c>
      <c r="D155" s="4" t="s">
        <v>296</v>
      </c>
      <c r="E155" s="4" t="s">
        <v>1140</v>
      </c>
      <c r="F155" s="4" t="s">
        <v>528</v>
      </c>
      <c r="G155" s="4" t="s">
        <v>16</v>
      </c>
      <c r="H155" s="4" t="s">
        <v>63</v>
      </c>
      <c r="I155" s="4" t="s">
        <v>24515</v>
      </c>
      <c r="J155" s="3">
        <v>30404</v>
      </c>
      <c r="K155" s="9">
        <v>40697</v>
      </c>
      <c r="L155" s="15">
        <f t="shared" ca="1" si="4"/>
        <v>41</v>
      </c>
      <c r="M155" s="1" t="e">
        <f t="shared" ca="1" si="5"/>
        <v>#NAME?</v>
      </c>
    </row>
    <row r="156" spans="1:13" x14ac:dyDescent="0.35">
      <c r="A156" s="14">
        <v>100154</v>
      </c>
      <c r="B156" s="14" t="s">
        <v>27000</v>
      </c>
      <c r="C156" s="4" t="s">
        <v>1777</v>
      </c>
      <c r="D156" s="4" t="s">
        <v>1814</v>
      </c>
      <c r="E156" s="4" t="s">
        <v>1143</v>
      </c>
      <c r="F156" s="4" t="s">
        <v>723</v>
      </c>
      <c r="G156" s="4" t="s">
        <v>46</v>
      </c>
      <c r="H156" s="4" t="s">
        <v>722</v>
      </c>
      <c r="I156" s="4" t="s">
        <v>24518</v>
      </c>
      <c r="J156" s="3">
        <v>22108</v>
      </c>
      <c r="K156" s="9">
        <v>40698</v>
      </c>
      <c r="L156" s="15">
        <f t="shared" ca="1" si="4"/>
        <v>64</v>
      </c>
      <c r="M156" s="1" t="e">
        <f t="shared" ca="1" si="5"/>
        <v>#NAME?</v>
      </c>
    </row>
    <row r="157" spans="1:13" x14ac:dyDescent="0.35">
      <c r="A157" s="14">
        <v>100155</v>
      </c>
      <c r="B157" s="14" t="s">
        <v>27155</v>
      </c>
      <c r="C157" s="4" t="s">
        <v>1515</v>
      </c>
      <c r="D157" s="4" t="s">
        <v>1682</v>
      </c>
      <c r="E157" s="4" t="s">
        <v>1140</v>
      </c>
      <c r="F157" s="4" t="s">
        <v>723</v>
      </c>
      <c r="G157" s="4" t="s">
        <v>46</v>
      </c>
      <c r="H157" s="4" t="s">
        <v>722</v>
      </c>
      <c r="I157" s="4" t="s">
        <v>24518</v>
      </c>
      <c r="J157" s="3">
        <v>33975</v>
      </c>
      <c r="K157" s="9">
        <v>40699</v>
      </c>
      <c r="L157" s="15">
        <f t="shared" ca="1" si="4"/>
        <v>31</v>
      </c>
      <c r="M157" s="1" t="e">
        <f t="shared" ca="1" si="5"/>
        <v>#NAME?</v>
      </c>
    </row>
    <row r="158" spans="1:13" x14ac:dyDescent="0.35">
      <c r="A158" s="14">
        <v>100156</v>
      </c>
      <c r="B158" s="14" t="s">
        <v>27184</v>
      </c>
      <c r="C158" s="4" t="s">
        <v>1938</v>
      </c>
      <c r="D158" s="4" t="s">
        <v>1939</v>
      </c>
      <c r="E158" s="4" t="s">
        <v>1147</v>
      </c>
      <c r="F158" s="4" t="s">
        <v>616</v>
      </c>
      <c r="G158" s="4" t="s">
        <v>46</v>
      </c>
      <c r="H158" s="4" t="s">
        <v>616</v>
      </c>
      <c r="I158" s="4" t="s">
        <v>24515</v>
      </c>
      <c r="J158" s="3">
        <v>37486</v>
      </c>
      <c r="K158" s="9">
        <v>40700</v>
      </c>
      <c r="L158" s="15">
        <f t="shared" ca="1" si="4"/>
        <v>22</v>
      </c>
      <c r="M158" s="1" t="e">
        <f t="shared" ca="1" si="5"/>
        <v>#NAME?</v>
      </c>
    </row>
    <row r="159" spans="1:13" x14ac:dyDescent="0.35">
      <c r="A159" s="14">
        <v>100157</v>
      </c>
      <c r="B159" s="14" t="s">
        <v>27407</v>
      </c>
      <c r="C159" s="4" t="s">
        <v>1431</v>
      </c>
      <c r="D159" s="4" t="s">
        <v>1823</v>
      </c>
      <c r="E159" s="4" t="s">
        <v>1140</v>
      </c>
      <c r="F159" s="4" t="s">
        <v>468</v>
      </c>
      <c r="G159" s="4" t="s">
        <v>46</v>
      </c>
      <c r="H159" s="4" t="s">
        <v>468</v>
      </c>
      <c r="I159" s="4" t="s">
        <v>24518</v>
      </c>
      <c r="J159" s="3">
        <v>40162</v>
      </c>
      <c r="K159" s="9">
        <v>40701</v>
      </c>
      <c r="L159" s="15">
        <f t="shared" ca="1" si="4"/>
        <v>15</v>
      </c>
      <c r="M159" s="1" t="e">
        <f t="shared" ca="1" si="5"/>
        <v>#NAME?</v>
      </c>
    </row>
    <row r="160" spans="1:13" x14ac:dyDescent="0.35">
      <c r="A160" s="14">
        <v>100158</v>
      </c>
      <c r="B160" s="14" t="s">
        <v>27435</v>
      </c>
      <c r="C160" s="4" t="s">
        <v>1290</v>
      </c>
      <c r="D160" s="4" t="s">
        <v>1637</v>
      </c>
      <c r="E160" s="4" t="s">
        <v>1147</v>
      </c>
      <c r="F160" s="4" t="s">
        <v>445</v>
      </c>
      <c r="G160" s="4" t="s">
        <v>46</v>
      </c>
      <c r="H160" s="4" t="s">
        <v>445</v>
      </c>
      <c r="I160" s="4" t="s">
        <v>24515</v>
      </c>
      <c r="J160" s="3">
        <v>39205</v>
      </c>
      <c r="K160" s="9">
        <v>40702</v>
      </c>
      <c r="L160" s="15">
        <f t="shared" ca="1" si="4"/>
        <v>17</v>
      </c>
      <c r="M160" s="1" t="e">
        <f t="shared" ca="1" si="5"/>
        <v>#NAME?</v>
      </c>
    </row>
    <row r="161" spans="1:13" x14ac:dyDescent="0.35">
      <c r="A161" s="14">
        <v>100159</v>
      </c>
      <c r="B161" s="14" t="s">
        <v>27468</v>
      </c>
      <c r="C161" s="4" t="s">
        <v>1255</v>
      </c>
      <c r="D161" s="4" t="s">
        <v>1256</v>
      </c>
      <c r="E161" s="4" t="s">
        <v>1140</v>
      </c>
      <c r="F161" s="4" t="s">
        <v>429</v>
      </c>
      <c r="G161" s="4" t="s">
        <v>46</v>
      </c>
      <c r="H161" s="4" t="s">
        <v>429</v>
      </c>
      <c r="I161" s="4" t="s">
        <v>24515</v>
      </c>
      <c r="J161" s="3">
        <v>26455</v>
      </c>
      <c r="K161" s="9">
        <v>40703</v>
      </c>
      <c r="L161" s="15">
        <f t="shared" ca="1" si="4"/>
        <v>52</v>
      </c>
      <c r="M161" s="1" t="e">
        <f t="shared" ca="1" si="5"/>
        <v>#NAME?</v>
      </c>
    </row>
    <row r="162" spans="1:13" x14ac:dyDescent="0.35">
      <c r="A162" s="14">
        <v>100160</v>
      </c>
      <c r="B162" s="14" t="s">
        <v>27502</v>
      </c>
      <c r="C162" s="4" t="s">
        <v>1792</v>
      </c>
      <c r="D162" s="4" t="s">
        <v>1793</v>
      </c>
      <c r="E162" s="4" t="s">
        <v>1140</v>
      </c>
      <c r="F162" s="4" t="s">
        <v>723</v>
      </c>
      <c r="G162" s="4" t="s">
        <v>46</v>
      </c>
      <c r="H162" s="4" t="s">
        <v>722</v>
      </c>
      <c r="I162" s="4" t="s">
        <v>24515</v>
      </c>
      <c r="J162" s="3">
        <v>35047</v>
      </c>
      <c r="K162" s="9">
        <v>40704</v>
      </c>
      <c r="L162" s="15">
        <f t="shared" ca="1" si="4"/>
        <v>29</v>
      </c>
      <c r="M162" s="1" t="e">
        <f t="shared" ca="1" si="5"/>
        <v>#NAME?</v>
      </c>
    </row>
    <row r="163" spans="1:13" x14ac:dyDescent="0.35">
      <c r="A163" s="14">
        <v>100161</v>
      </c>
      <c r="B163" s="14" t="s">
        <v>27504</v>
      </c>
      <c r="C163" s="4" t="s">
        <v>1423</v>
      </c>
      <c r="D163" s="4" t="s">
        <v>1424</v>
      </c>
      <c r="E163" s="4" t="s">
        <v>1147</v>
      </c>
      <c r="F163" s="4" t="s">
        <v>411</v>
      </c>
      <c r="G163" s="4" t="s">
        <v>46</v>
      </c>
      <c r="H163" s="4" t="s">
        <v>411</v>
      </c>
      <c r="I163" s="4" t="s">
        <v>24515</v>
      </c>
      <c r="J163" s="3">
        <v>28963</v>
      </c>
      <c r="K163" s="9">
        <v>40705</v>
      </c>
      <c r="L163" s="15">
        <f t="shared" ca="1" si="4"/>
        <v>45</v>
      </c>
      <c r="M163" s="1" t="e">
        <f t="shared" ca="1" si="5"/>
        <v>#NAME?</v>
      </c>
    </row>
    <row r="164" spans="1:13" x14ac:dyDescent="0.35">
      <c r="A164" s="14">
        <v>100162</v>
      </c>
      <c r="B164" s="14" t="s">
        <v>27509</v>
      </c>
      <c r="C164" s="4" t="s">
        <v>1240</v>
      </c>
      <c r="D164" s="4" t="s">
        <v>1512</v>
      </c>
      <c r="E164" s="4" t="s">
        <v>1140</v>
      </c>
      <c r="F164" s="4" t="s">
        <v>411</v>
      </c>
      <c r="G164" s="4" t="s">
        <v>46</v>
      </c>
      <c r="H164" s="4" t="s">
        <v>411</v>
      </c>
      <c r="I164" s="4" t="s">
        <v>24518</v>
      </c>
      <c r="J164" s="3">
        <v>37540</v>
      </c>
      <c r="K164" s="9">
        <v>40706</v>
      </c>
      <c r="L164" s="15">
        <f t="shared" ca="1" si="4"/>
        <v>22</v>
      </c>
      <c r="M164" s="1" t="e">
        <f t="shared" ca="1" si="5"/>
        <v>#NAME?</v>
      </c>
    </row>
    <row r="165" spans="1:13" x14ac:dyDescent="0.35">
      <c r="A165" s="14">
        <v>100163</v>
      </c>
      <c r="B165" s="14" t="s">
        <v>27518</v>
      </c>
      <c r="C165" s="4" t="s">
        <v>1644</v>
      </c>
      <c r="D165" s="4" t="s">
        <v>1327</v>
      </c>
      <c r="E165" s="4" t="s">
        <v>1140</v>
      </c>
      <c r="F165" s="4" t="s">
        <v>723</v>
      </c>
      <c r="G165" s="4" t="s">
        <v>46</v>
      </c>
      <c r="H165" s="4" t="s">
        <v>722</v>
      </c>
      <c r="I165" s="4" t="s">
        <v>24518</v>
      </c>
      <c r="J165" s="3">
        <v>25688</v>
      </c>
      <c r="K165" s="9">
        <v>40707</v>
      </c>
      <c r="L165" s="15">
        <f t="shared" ca="1" si="4"/>
        <v>54</v>
      </c>
      <c r="M165" s="1" t="e">
        <f t="shared" ca="1" si="5"/>
        <v>#NAME?</v>
      </c>
    </row>
    <row r="166" spans="1:13" x14ac:dyDescent="0.35">
      <c r="A166" s="14">
        <v>100164</v>
      </c>
      <c r="B166" s="14" t="s">
        <v>27579</v>
      </c>
      <c r="C166" s="4" t="s">
        <v>1712</v>
      </c>
      <c r="D166" s="4" t="s">
        <v>79</v>
      </c>
      <c r="E166" s="4" t="s">
        <v>1147</v>
      </c>
      <c r="F166" s="4" t="s">
        <v>723</v>
      </c>
      <c r="G166" s="4" t="s">
        <v>46</v>
      </c>
      <c r="H166" s="4" t="s">
        <v>722</v>
      </c>
      <c r="I166" s="4" t="s">
        <v>24518</v>
      </c>
      <c r="J166" s="3">
        <v>36367</v>
      </c>
      <c r="K166" s="9">
        <v>40708</v>
      </c>
      <c r="L166" s="15">
        <f t="shared" ca="1" si="4"/>
        <v>25</v>
      </c>
      <c r="M166" s="1" t="e">
        <f t="shared" ca="1" si="5"/>
        <v>#NAME?</v>
      </c>
    </row>
    <row r="167" spans="1:13" x14ac:dyDescent="0.35">
      <c r="A167" s="14">
        <v>100165</v>
      </c>
      <c r="B167" s="14" t="s">
        <v>27628</v>
      </c>
      <c r="C167" s="4" t="s">
        <v>1562</v>
      </c>
      <c r="D167" s="4" t="s">
        <v>1463</v>
      </c>
      <c r="E167" s="4" t="s">
        <v>1140</v>
      </c>
      <c r="F167" s="4" t="s">
        <v>723</v>
      </c>
      <c r="G167" s="4" t="s">
        <v>46</v>
      </c>
      <c r="H167" s="4" t="s">
        <v>722</v>
      </c>
      <c r="I167" s="4" t="s">
        <v>24515</v>
      </c>
      <c r="J167" s="3">
        <v>40013</v>
      </c>
      <c r="K167" s="9">
        <v>40709</v>
      </c>
      <c r="L167" s="15">
        <f t="shared" ca="1" si="4"/>
        <v>15</v>
      </c>
      <c r="M167" s="1" t="e">
        <f t="shared" ca="1" si="5"/>
        <v>#NAME?</v>
      </c>
    </row>
    <row r="168" spans="1:13" x14ac:dyDescent="0.35">
      <c r="A168" s="14">
        <v>100166</v>
      </c>
      <c r="B168" s="14" t="s">
        <v>27632</v>
      </c>
      <c r="C168" s="4" t="s">
        <v>1881</v>
      </c>
      <c r="D168" s="4" t="s">
        <v>1844</v>
      </c>
      <c r="E168" s="4" t="s">
        <v>1140</v>
      </c>
      <c r="F168" s="4" t="s">
        <v>468</v>
      </c>
      <c r="G168" s="4" t="s">
        <v>46</v>
      </c>
      <c r="H168" s="4" t="s">
        <v>468</v>
      </c>
      <c r="I168" s="4" t="s">
        <v>24515</v>
      </c>
      <c r="J168" s="3">
        <v>37486</v>
      </c>
      <c r="K168" s="9">
        <v>40710</v>
      </c>
      <c r="L168" s="15">
        <f t="shared" ca="1" si="4"/>
        <v>22</v>
      </c>
      <c r="M168" s="1" t="e">
        <f t="shared" ca="1" si="5"/>
        <v>#NAME?</v>
      </c>
    </row>
    <row r="169" spans="1:13" x14ac:dyDescent="0.35">
      <c r="A169" s="14">
        <v>100167</v>
      </c>
      <c r="B169" s="14" t="s">
        <v>27640</v>
      </c>
      <c r="C169" s="4" t="s">
        <v>1427</v>
      </c>
      <c r="D169" s="4" t="s">
        <v>1389</v>
      </c>
      <c r="E169" s="4" t="s">
        <v>1140</v>
      </c>
      <c r="F169" s="4" t="s">
        <v>723</v>
      </c>
      <c r="G169" s="4" t="s">
        <v>46</v>
      </c>
      <c r="H169" s="4" t="s">
        <v>722</v>
      </c>
      <c r="I169" s="4" t="s">
        <v>24518</v>
      </c>
      <c r="J169" s="3">
        <v>35189</v>
      </c>
      <c r="K169" s="9">
        <v>40711</v>
      </c>
      <c r="L169" s="15">
        <f t="shared" ca="1" si="4"/>
        <v>28</v>
      </c>
      <c r="M169" s="1" t="e">
        <f t="shared" ca="1" si="5"/>
        <v>#NAME?</v>
      </c>
    </row>
    <row r="170" spans="1:13" x14ac:dyDescent="0.35">
      <c r="A170" s="14">
        <v>100168</v>
      </c>
      <c r="B170" s="14" t="s">
        <v>27738</v>
      </c>
      <c r="C170" s="4" t="s">
        <v>1903</v>
      </c>
      <c r="D170" s="4" t="s">
        <v>1904</v>
      </c>
      <c r="E170" s="4" t="s">
        <v>1140</v>
      </c>
      <c r="F170" s="4" t="s">
        <v>269</v>
      </c>
      <c r="G170" s="4" t="s">
        <v>46</v>
      </c>
      <c r="H170" s="4" t="s">
        <v>269</v>
      </c>
      <c r="I170" s="4" t="s">
        <v>24515</v>
      </c>
      <c r="J170" s="3">
        <v>37485</v>
      </c>
      <c r="K170" s="9">
        <v>40712</v>
      </c>
      <c r="L170" s="15">
        <f t="shared" ca="1" si="4"/>
        <v>22</v>
      </c>
      <c r="M170" s="1" t="e">
        <f t="shared" ca="1" si="5"/>
        <v>#NAME?</v>
      </c>
    </row>
    <row r="171" spans="1:13" x14ac:dyDescent="0.35">
      <c r="A171" s="14">
        <v>100169</v>
      </c>
      <c r="B171" s="14" t="s">
        <v>27767</v>
      </c>
      <c r="C171" s="4" t="s">
        <v>1785</v>
      </c>
      <c r="D171" s="4" t="s">
        <v>1839</v>
      </c>
      <c r="E171" s="4" t="s">
        <v>1143</v>
      </c>
      <c r="F171" s="4" t="s">
        <v>284</v>
      </c>
      <c r="G171" s="4" t="s">
        <v>46</v>
      </c>
      <c r="H171" s="4" t="s">
        <v>284</v>
      </c>
      <c r="I171" s="4" t="s">
        <v>24515</v>
      </c>
      <c r="J171" s="3">
        <v>40015</v>
      </c>
      <c r="K171" s="9">
        <v>40713</v>
      </c>
      <c r="L171" s="15">
        <f t="shared" ca="1" si="4"/>
        <v>15</v>
      </c>
      <c r="M171" s="1" t="e">
        <f t="shared" ca="1" si="5"/>
        <v>#NAME?</v>
      </c>
    </row>
    <row r="172" spans="1:13" x14ac:dyDescent="0.35">
      <c r="A172" s="14">
        <v>100170</v>
      </c>
      <c r="B172" s="14" t="s">
        <v>26509</v>
      </c>
      <c r="C172" s="4" t="s">
        <v>1365</v>
      </c>
      <c r="D172" s="4" t="s">
        <v>1366</v>
      </c>
      <c r="E172" s="4" t="s">
        <v>1140</v>
      </c>
      <c r="F172" s="4" t="s">
        <v>1034</v>
      </c>
      <c r="G172" s="4" t="s">
        <v>1035</v>
      </c>
      <c r="H172" s="4" t="s">
        <v>1034</v>
      </c>
      <c r="I172" s="4" t="s">
        <v>24518</v>
      </c>
      <c r="J172" s="3">
        <v>38618</v>
      </c>
      <c r="K172" s="9">
        <v>40714</v>
      </c>
      <c r="L172" s="15">
        <f t="shared" ca="1" si="4"/>
        <v>19</v>
      </c>
      <c r="M172" s="1" t="e">
        <f t="shared" ca="1" si="5"/>
        <v>#NAME?</v>
      </c>
    </row>
    <row r="173" spans="1:13" x14ac:dyDescent="0.35">
      <c r="A173" s="14">
        <v>100171</v>
      </c>
      <c r="B173" s="14" t="s">
        <v>27373</v>
      </c>
      <c r="C173" s="4" t="s">
        <v>1429</v>
      </c>
      <c r="D173" s="4" t="s">
        <v>1487</v>
      </c>
      <c r="E173" s="4" t="s">
        <v>1143</v>
      </c>
      <c r="F173" s="4" t="s">
        <v>1034</v>
      </c>
      <c r="G173" s="4" t="s">
        <v>1035</v>
      </c>
      <c r="H173" s="4" t="s">
        <v>1034</v>
      </c>
      <c r="I173" s="4" t="s">
        <v>24518</v>
      </c>
      <c r="J173" s="3">
        <v>30498</v>
      </c>
      <c r="K173" s="9">
        <v>40715</v>
      </c>
      <c r="L173" s="15">
        <f t="shared" ca="1" si="4"/>
        <v>41</v>
      </c>
      <c r="M173" s="1" t="e">
        <f t="shared" ca="1" si="5"/>
        <v>#NAME?</v>
      </c>
    </row>
    <row r="174" spans="1:13" x14ac:dyDescent="0.35">
      <c r="A174" s="14">
        <v>100172</v>
      </c>
      <c r="B174" s="14" t="s">
        <v>26440</v>
      </c>
      <c r="C174" s="4" t="s">
        <v>1273</v>
      </c>
      <c r="D174" s="4" t="s">
        <v>381</v>
      </c>
      <c r="E174" s="4" t="s">
        <v>1143</v>
      </c>
      <c r="F174" s="4" t="s">
        <v>1078</v>
      </c>
      <c r="G174" s="4" t="s">
        <v>22</v>
      </c>
      <c r="H174" s="4" t="s">
        <v>136</v>
      </c>
      <c r="I174" s="4" t="s">
        <v>24515</v>
      </c>
      <c r="J174" s="3">
        <v>38798</v>
      </c>
      <c r="K174" s="9">
        <v>40716</v>
      </c>
      <c r="L174" s="15">
        <f t="shared" ca="1" si="4"/>
        <v>18</v>
      </c>
      <c r="M174" s="1" t="e">
        <f t="shared" ca="1" si="5"/>
        <v>#NAME?</v>
      </c>
    </row>
    <row r="175" spans="1:13" x14ac:dyDescent="0.35">
      <c r="A175" s="14">
        <v>100173</v>
      </c>
      <c r="B175" s="14" t="s">
        <v>26736</v>
      </c>
      <c r="C175" s="4" t="s">
        <v>1348</v>
      </c>
      <c r="D175" s="4" t="s">
        <v>1638</v>
      </c>
      <c r="E175" s="4" t="s">
        <v>1140</v>
      </c>
      <c r="F175" s="4" t="s">
        <v>297</v>
      </c>
      <c r="G175" s="4" t="s">
        <v>22</v>
      </c>
      <c r="H175" s="4" t="s">
        <v>168</v>
      </c>
      <c r="I175" s="4" t="s">
        <v>24518</v>
      </c>
      <c r="J175" s="3">
        <v>23093</v>
      </c>
      <c r="K175" s="9">
        <v>40717</v>
      </c>
      <c r="L175" s="15">
        <f t="shared" ca="1" si="4"/>
        <v>61</v>
      </c>
      <c r="M175" s="1" t="e">
        <f t="shared" ca="1" si="5"/>
        <v>#NAME?</v>
      </c>
    </row>
    <row r="176" spans="1:13" x14ac:dyDescent="0.35">
      <c r="A176" s="14">
        <v>100174</v>
      </c>
      <c r="B176" s="14" t="s">
        <v>26825</v>
      </c>
      <c r="C176" s="4" t="s">
        <v>1382</v>
      </c>
      <c r="D176" s="4" t="s">
        <v>1725</v>
      </c>
      <c r="E176" s="4" t="s">
        <v>1140</v>
      </c>
      <c r="F176" s="4" t="s">
        <v>820</v>
      </c>
      <c r="G176" s="4" t="s">
        <v>22</v>
      </c>
      <c r="H176" s="4" t="s">
        <v>23</v>
      </c>
      <c r="I176" s="4" t="s">
        <v>24518</v>
      </c>
      <c r="J176" s="3">
        <v>23854</v>
      </c>
      <c r="K176" s="9">
        <v>40718</v>
      </c>
      <c r="L176" s="15">
        <f t="shared" ca="1" si="4"/>
        <v>59</v>
      </c>
      <c r="M176" s="1" t="e">
        <f t="shared" ca="1" si="5"/>
        <v>#NAME?</v>
      </c>
    </row>
    <row r="177" spans="1:13" x14ac:dyDescent="0.35">
      <c r="A177" s="14">
        <v>100175</v>
      </c>
      <c r="B177" s="14" t="s">
        <v>26928</v>
      </c>
      <c r="C177" s="4" t="s">
        <v>1212</v>
      </c>
      <c r="D177" s="4" t="s">
        <v>1213</v>
      </c>
      <c r="E177" s="4" t="s">
        <v>1140</v>
      </c>
      <c r="F177" s="4" t="s">
        <v>765</v>
      </c>
      <c r="G177" s="4" t="s">
        <v>22</v>
      </c>
      <c r="H177" s="4" t="s">
        <v>23</v>
      </c>
      <c r="I177" s="4" t="s">
        <v>24518</v>
      </c>
      <c r="J177" s="3">
        <v>36755</v>
      </c>
      <c r="K177" s="9">
        <v>40719</v>
      </c>
      <c r="L177" s="15">
        <f t="shared" ca="1" si="4"/>
        <v>24</v>
      </c>
      <c r="M177" s="1" t="e">
        <f t="shared" ca="1" si="5"/>
        <v>#NAME?</v>
      </c>
    </row>
    <row r="178" spans="1:13" x14ac:dyDescent="0.35">
      <c r="A178" s="14">
        <v>100176</v>
      </c>
      <c r="B178" s="14" t="s">
        <v>26957</v>
      </c>
      <c r="C178" s="4" t="s">
        <v>1332</v>
      </c>
      <c r="D178" s="4" t="s">
        <v>1407</v>
      </c>
      <c r="E178" s="4" t="s">
        <v>1140</v>
      </c>
      <c r="F178" s="4" t="s">
        <v>746</v>
      </c>
      <c r="G178" s="4" t="s">
        <v>22</v>
      </c>
      <c r="H178" s="4" t="s">
        <v>228</v>
      </c>
      <c r="I178" s="4" t="s">
        <v>24518</v>
      </c>
      <c r="J178" s="3">
        <v>27431</v>
      </c>
      <c r="K178" s="9">
        <v>40720</v>
      </c>
      <c r="L178" s="15">
        <f t="shared" ca="1" si="4"/>
        <v>49</v>
      </c>
      <c r="M178" s="1" t="e">
        <f t="shared" ca="1" si="5"/>
        <v>#NAME?</v>
      </c>
    </row>
    <row r="179" spans="1:13" x14ac:dyDescent="0.35">
      <c r="A179" s="14">
        <v>100177</v>
      </c>
      <c r="B179" s="14" t="s">
        <v>27030</v>
      </c>
      <c r="C179" s="4" t="s">
        <v>1260</v>
      </c>
      <c r="D179" s="4" t="s">
        <v>1261</v>
      </c>
      <c r="E179" s="4" t="s">
        <v>1140</v>
      </c>
      <c r="F179" s="4" t="s">
        <v>702</v>
      </c>
      <c r="G179" s="4" t="s">
        <v>22</v>
      </c>
      <c r="H179" s="4" t="s">
        <v>23</v>
      </c>
      <c r="I179" s="4" t="s">
        <v>24518</v>
      </c>
      <c r="J179" s="3">
        <v>24145</v>
      </c>
      <c r="K179" s="9">
        <v>40721</v>
      </c>
      <c r="L179" s="15">
        <f t="shared" ca="1" si="4"/>
        <v>58</v>
      </c>
      <c r="M179" s="1" t="e">
        <f t="shared" ca="1" si="5"/>
        <v>#NAME?</v>
      </c>
    </row>
    <row r="180" spans="1:13" x14ac:dyDescent="0.35">
      <c r="A180" s="14">
        <v>100178</v>
      </c>
      <c r="B180" s="14" t="s">
        <v>27084</v>
      </c>
      <c r="C180" s="4" t="s">
        <v>1150</v>
      </c>
      <c r="D180" s="4" t="s">
        <v>720</v>
      </c>
      <c r="E180" s="4" t="s">
        <v>1140</v>
      </c>
      <c r="F180" s="4" t="s">
        <v>1078</v>
      </c>
      <c r="G180" s="4" t="s">
        <v>22</v>
      </c>
      <c r="H180" s="4" t="s">
        <v>136</v>
      </c>
      <c r="I180" s="4" t="s">
        <v>24518</v>
      </c>
      <c r="J180" s="3">
        <v>31350</v>
      </c>
      <c r="K180" s="9">
        <v>40722</v>
      </c>
      <c r="L180" s="15">
        <f t="shared" ca="1" si="4"/>
        <v>39</v>
      </c>
      <c r="M180" s="1" t="e">
        <f t="shared" ca="1" si="5"/>
        <v>#NAME?</v>
      </c>
    </row>
    <row r="181" spans="1:13" x14ac:dyDescent="0.35">
      <c r="A181" s="14">
        <v>100179</v>
      </c>
      <c r="B181" s="14" t="s">
        <v>27156</v>
      </c>
      <c r="C181" s="4" t="s">
        <v>1640</v>
      </c>
      <c r="D181" s="4" t="s">
        <v>1761</v>
      </c>
      <c r="E181" s="4" t="s">
        <v>1140</v>
      </c>
      <c r="F181" s="4" t="s">
        <v>702</v>
      </c>
      <c r="G181" s="4" t="s">
        <v>22</v>
      </c>
      <c r="H181" s="4" t="s">
        <v>23</v>
      </c>
      <c r="I181" s="4" t="s">
        <v>24518</v>
      </c>
      <c r="J181" s="3">
        <v>34558</v>
      </c>
      <c r="K181" s="9">
        <v>40723</v>
      </c>
      <c r="L181" s="15">
        <f t="shared" ca="1" si="4"/>
        <v>30</v>
      </c>
      <c r="M181" s="1" t="e">
        <f t="shared" ca="1" si="5"/>
        <v>#NAME?</v>
      </c>
    </row>
    <row r="182" spans="1:13" x14ac:dyDescent="0.35">
      <c r="A182" s="14">
        <v>100180</v>
      </c>
      <c r="B182" s="14" t="s">
        <v>27192</v>
      </c>
      <c r="C182" s="4" t="s">
        <v>1412</v>
      </c>
      <c r="D182" s="4" t="s">
        <v>1541</v>
      </c>
      <c r="E182" s="4" t="s">
        <v>1147</v>
      </c>
      <c r="F182" s="4" t="s">
        <v>613</v>
      </c>
      <c r="G182" s="4" t="s">
        <v>22</v>
      </c>
      <c r="H182" s="4" t="s">
        <v>23</v>
      </c>
      <c r="I182" s="4" t="s">
        <v>24515</v>
      </c>
      <c r="J182" s="3">
        <v>33529</v>
      </c>
      <c r="K182" s="9">
        <v>40724</v>
      </c>
      <c r="L182" s="15">
        <f t="shared" ca="1" si="4"/>
        <v>33</v>
      </c>
      <c r="M182" s="1" t="e">
        <f t="shared" ca="1" si="5"/>
        <v>#NAME?</v>
      </c>
    </row>
    <row r="183" spans="1:13" x14ac:dyDescent="0.35">
      <c r="A183" s="14">
        <v>100181</v>
      </c>
      <c r="B183" s="14" t="s">
        <v>27226</v>
      </c>
      <c r="C183" s="4" t="s">
        <v>1347</v>
      </c>
      <c r="D183" s="4" t="s">
        <v>270</v>
      </c>
      <c r="E183" s="4" t="s">
        <v>1140</v>
      </c>
      <c r="F183" s="4" t="s">
        <v>702</v>
      </c>
      <c r="G183" s="4" t="s">
        <v>22</v>
      </c>
      <c r="H183" s="4" t="s">
        <v>23</v>
      </c>
      <c r="I183" s="4" t="s">
        <v>24515</v>
      </c>
      <c r="J183" s="3">
        <v>39498</v>
      </c>
      <c r="K183" s="9">
        <v>40725</v>
      </c>
      <c r="L183" s="15">
        <f t="shared" ca="1" si="4"/>
        <v>16</v>
      </c>
      <c r="M183" s="1" t="e">
        <f t="shared" ca="1" si="5"/>
        <v>#NAME?</v>
      </c>
    </row>
    <row r="184" spans="1:13" x14ac:dyDescent="0.35">
      <c r="A184" s="14">
        <v>100182</v>
      </c>
      <c r="B184" s="14" t="s">
        <v>27265</v>
      </c>
      <c r="C184" s="4" t="s">
        <v>1278</v>
      </c>
      <c r="D184" s="4" t="s">
        <v>1279</v>
      </c>
      <c r="E184" s="4" t="s">
        <v>1140</v>
      </c>
      <c r="F184" s="4" t="s">
        <v>1078</v>
      </c>
      <c r="G184" s="4" t="s">
        <v>22</v>
      </c>
      <c r="H184" s="4" t="s">
        <v>136</v>
      </c>
      <c r="I184" s="4" t="s">
        <v>24515</v>
      </c>
      <c r="J184" s="3">
        <v>36248</v>
      </c>
      <c r="K184" s="9">
        <v>40726</v>
      </c>
      <c r="L184" s="15">
        <f t="shared" ca="1" si="4"/>
        <v>25</v>
      </c>
      <c r="M184" s="1" t="e">
        <f t="shared" ca="1" si="5"/>
        <v>#NAME?</v>
      </c>
    </row>
    <row r="185" spans="1:13" x14ac:dyDescent="0.35">
      <c r="A185" s="14">
        <v>100183</v>
      </c>
      <c r="B185" s="14" t="s">
        <v>27277</v>
      </c>
      <c r="C185" s="4" t="s">
        <v>1237</v>
      </c>
      <c r="D185" s="4" t="s">
        <v>1238</v>
      </c>
      <c r="E185" s="4" t="s">
        <v>1143</v>
      </c>
      <c r="F185" s="4" t="s">
        <v>560</v>
      </c>
      <c r="G185" s="4" t="s">
        <v>22</v>
      </c>
      <c r="H185" s="4" t="s">
        <v>23</v>
      </c>
      <c r="I185" s="4" t="s">
        <v>24515</v>
      </c>
      <c r="J185" s="3">
        <v>38059</v>
      </c>
      <c r="K185" s="9">
        <v>40727</v>
      </c>
      <c r="L185" s="15">
        <f t="shared" ca="1" si="4"/>
        <v>20</v>
      </c>
      <c r="M185" s="1" t="e">
        <f t="shared" ca="1" si="5"/>
        <v>#NAME?</v>
      </c>
    </row>
    <row r="186" spans="1:13" x14ac:dyDescent="0.35">
      <c r="A186" s="14">
        <v>100184</v>
      </c>
      <c r="B186" s="14" t="s">
        <v>27314</v>
      </c>
      <c r="C186" s="4" t="s">
        <v>148</v>
      </c>
      <c r="D186" s="4" t="s">
        <v>1879</v>
      </c>
      <c r="E186" s="4" t="s">
        <v>1140</v>
      </c>
      <c r="F186" s="4" t="s">
        <v>538</v>
      </c>
      <c r="G186" s="4" t="s">
        <v>22</v>
      </c>
      <c r="H186" s="4" t="s">
        <v>168</v>
      </c>
      <c r="I186" s="4" t="s">
        <v>24515</v>
      </c>
      <c r="J186" s="3">
        <v>25398</v>
      </c>
      <c r="K186" s="9">
        <v>40728</v>
      </c>
      <c r="L186" s="15">
        <f t="shared" ca="1" si="4"/>
        <v>55</v>
      </c>
      <c r="M186" s="1" t="e">
        <f t="shared" ca="1" si="5"/>
        <v>#NAME?</v>
      </c>
    </row>
    <row r="187" spans="1:13" x14ac:dyDescent="0.35">
      <c r="A187" s="14">
        <v>100185</v>
      </c>
      <c r="B187" s="14" t="s">
        <v>27340</v>
      </c>
      <c r="C187" s="4" t="s">
        <v>1208</v>
      </c>
      <c r="D187" s="4" t="s">
        <v>1209</v>
      </c>
      <c r="E187" s="4" t="s">
        <v>1143</v>
      </c>
      <c r="F187" s="4" t="s">
        <v>297</v>
      </c>
      <c r="G187" s="4" t="s">
        <v>22</v>
      </c>
      <c r="H187" s="4" t="s">
        <v>168</v>
      </c>
      <c r="I187" s="4" t="s">
        <v>24518</v>
      </c>
      <c r="J187" s="3">
        <v>27995</v>
      </c>
      <c r="K187" s="9">
        <v>40729</v>
      </c>
      <c r="L187" s="15">
        <f t="shared" ca="1" si="4"/>
        <v>48</v>
      </c>
      <c r="M187" s="1" t="e">
        <f t="shared" ca="1" si="5"/>
        <v>#NAME?</v>
      </c>
    </row>
    <row r="188" spans="1:13" x14ac:dyDescent="0.35">
      <c r="A188" s="14">
        <v>100186</v>
      </c>
      <c r="B188" s="14" t="s">
        <v>27347</v>
      </c>
      <c r="C188" s="4" t="s">
        <v>1198</v>
      </c>
      <c r="D188" s="4" t="s">
        <v>2011</v>
      </c>
      <c r="E188" s="4" t="s">
        <v>1140</v>
      </c>
      <c r="F188" s="4" t="s">
        <v>546</v>
      </c>
      <c r="G188" s="4" t="s">
        <v>22</v>
      </c>
      <c r="H188" s="4" t="s">
        <v>23</v>
      </c>
      <c r="I188" s="4" t="s">
        <v>24518</v>
      </c>
      <c r="J188" s="3">
        <v>28207</v>
      </c>
      <c r="K188" s="9">
        <v>40730</v>
      </c>
      <c r="L188" s="15">
        <f t="shared" ca="1" si="4"/>
        <v>47</v>
      </c>
      <c r="M188" s="1" t="e">
        <f t="shared" ca="1" si="5"/>
        <v>#NAME?</v>
      </c>
    </row>
    <row r="189" spans="1:13" x14ac:dyDescent="0.35">
      <c r="A189" s="14">
        <v>100187</v>
      </c>
      <c r="B189" s="14" t="s">
        <v>27375</v>
      </c>
      <c r="C189" s="4" t="s">
        <v>1198</v>
      </c>
      <c r="D189" s="4" t="s">
        <v>1199</v>
      </c>
      <c r="E189" s="4" t="s">
        <v>1140</v>
      </c>
      <c r="F189" s="4" t="s">
        <v>297</v>
      </c>
      <c r="G189" s="4" t="s">
        <v>22</v>
      </c>
      <c r="H189" s="4" t="s">
        <v>168</v>
      </c>
      <c r="I189" s="4" t="s">
        <v>24515</v>
      </c>
      <c r="J189" s="3">
        <v>30910</v>
      </c>
      <c r="K189" s="9">
        <v>40731</v>
      </c>
      <c r="L189" s="15">
        <f t="shared" ca="1" si="4"/>
        <v>40</v>
      </c>
      <c r="M189" s="1" t="e">
        <f t="shared" ca="1" si="5"/>
        <v>#NAME?</v>
      </c>
    </row>
    <row r="190" spans="1:13" x14ac:dyDescent="0.35">
      <c r="A190" s="14">
        <v>100188</v>
      </c>
      <c r="B190" s="14" t="s">
        <v>27376</v>
      </c>
      <c r="C190" s="4" t="s">
        <v>1291</v>
      </c>
      <c r="D190" s="4" t="s">
        <v>1286</v>
      </c>
      <c r="E190" s="4" t="s">
        <v>1143</v>
      </c>
      <c r="F190" s="4" t="s">
        <v>499</v>
      </c>
      <c r="G190" s="4" t="s">
        <v>22</v>
      </c>
      <c r="H190" s="4" t="s">
        <v>498</v>
      </c>
      <c r="I190" s="4" t="s">
        <v>24518</v>
      </c>
      <c r="J190" s="3">
        <v>36289</v>
      </c>
      <c r="K190" s="9">
        <v>40732</v>
      </c>
      <c r="L190" s="15">
        <f t="shared" ca="1" si="4"/>
        <v>25</v>
      </c>
      <c r="M190" s="1" t="e">
        <f t="shared" ca="1" si="5"/>
        <v>#NAME?</v>
      </c>
    </row>
    <row r="191" spans="1:13" x14ac:dyDescent="0.35">
      <c r="A191" s="14">
        <v>100189</v>
      </c>
      <c r="B191" s="14" t="s">
        <v>27382</v>
      </c>
      <c r="C191" s="4" t="s">
        <v>1452</v>
      </c>
      <c r="D191" s="4" t="s">
        <v>1275</v>
      </c>
      <c r="E191" s="4" t="s">
        <v>1147</v>
      </c>
      <c r="F191" s="4" t="s">
        <v>489</v>
      </c>
      <c r="G191" s="4" t="s">
        <v>22</v>
      </c>
      <c r="H191" s="4" t="s">
        <v>23</v>
      </c>
      <c r="I191" s="4" t="s">
        <v>24518</v>
      </c>
      <c r="J191" s="3">
        <v>35061</v>
      </c>
      <c r="K191" s="9">
        <v>40733</v>
      </c>
      <c r="L191" s="15">
        <f t="shared" ca="1" si="4"/>
        <v>29</v>
      </c>
      <c r="M191" s="1" t="e">
        <f t="shared" ca="1" si="5"/>
        <v>#NAME?</v>
      </c>
    </row>
    <row r="192" spans="1:13" x14ac:dyDescent="0.35">
      <c r="A192" s="14">
        <v>100190</v>
      </c>
      <c r="B192" s="14" t="s">
        <v>27385</v>
      </c>
      <c r="C192" s="4" t="s">
        <v>1375</v>
      </c>
      <c r="D192" s="4" t="s">
        <v>1966</v>
      </c>
      <c r="E192" s="4" t="s">
        <v>1147</v>
      </c>
      <c r="F192" s="4" t="s">
        <v>487</v>
      </c>
      <c r="G192" s="4" t="s">
        <v>22</v>
      </c>
      <c r="H192" s="4" t="s">
        <v>23</v>
      </c>
      <c r="I192" s="4" t="s">
        <v>24515</v>
      </c>
      <c r="J192" s="3">
        <v>39314</v>
      </c>
      <c r="K192" s="9">
        <v>40734</v>
      </c>
      <c r="L192" s="15">
        <f t="shared" ca="1" si="4"/>
        <v>17</v>
      </c>
      <c r="M192" s="1" t="e">
        <f t="shared" ca="1" si="5"/>
        <v>#NAME?</v>
      </c>
    </row>
    <row r="193" spans="1:13" x14ac:dyDescent="0.35">
      <c r="A193" s="14">
        <v>100191</v>
      </c>
      <c r="B193" s="14" t="s">
        <v>27386</v>
      </c>
      <c r="C193" s="4" t="s">
        <v>1804</v>
      </c>
      <c r="D193" s="4" t="s">
        <v>2004</v>
      </c>
      <c r="E193" s="4" t="s">
        <v>1140</v>
      </c>
      <c r="F193" s="4" t="s">
        <v>485</v>
      </c>
      <c r="G193" s="4" t="s">
        <v>22</v>
      </c>
      <c r="H193" s="4" t="s">
        <v>228</v>
      </c>
      <c r="I193" s="4" t="s">
        <v>24518</v>
      </c>
      <c r="J193" s="3">
        <v>37143</v>
      </c>
      <c r="K193" s="9">
        <v>40735</v>
      </c>
      <c r="L193" s="15">
        <f t="shared" ca="1" si="4"/>
        <v>23</v>
      </c>
      <c r="M193" s="1" t="e">
        <f t="shared" ca="1" si="5"/>
        <v>#NAME?</v>
      </c>
    </row>
    <row r="194" spans="1:13" x14ac:dyDescent="0.35">
      <c r="A194" s="14">
        <v>100192</v>
      </c>
      <c r="B194" s="14" t="s">
        <v>27387</v>
      </c>
      <c r="C194" s="4" t="s">
        <v>1652</v>
      </c>
      <c r="D194" s="4" t="s">
        <v>1385</v>
      </c>
      <c r="E194" s="4" t="s">
        <v>1147</v>
      </c>
      <c r="F194" s="4" t="s">
        <v>484</v>
      </c>
      <c r="G194" s="4" t="s">
        <v>22</v>
      </c>
      <c r="H194" s="4" t="s">
        <v>23</v>
      </c>
      <c r="I194" s="4" t="s">
        <v>24515</v>
      </c>
      <c r="J194" s="3">
        <v>26539</v>
      </c>
      <c r="K194" s="9">
        <v>40736</v>
      </c>
      <c r="L194" s="15">
        <f t="shared" ref="L194:L257" ca="1" si="6">YEAR(TODAY())-YEAR(J194)</f>
        <v>52</v>
      </c>
      <c r="M194" s="1" t="e">
        <f t="shared" ref="M194:M257" ca="1" si="7">_xlfn.IFS(L194&lt;=25,"Young",AND(L194&lt;=45,L194&gt;25), "Adult",L194&gt;45, "Old")</f>
        <v>#NAME?</v>
      </c>
    </row>
    <row r="195" spans="1:13" x14ac:dyDescent="0.35">
      <c r="A195" s="14">
        <v>100193</v>
      </c>
      <c r="B195" s="14" t="s">
        <v>27417</v>
      </c>
      <c r="C195" s="4" t="s">
        <v>1913</v>
      </c>
      <c r="D195" s="4" t="s">
        <v>1914</v>
      </c>
      <c r="E195" s="4" t="s">
        <v>1143</v>
      </c>
      <c r="F195" s="4" t="s">
        <v>459</v>
      </c>
      <c r="G195" s="4" t="s">
        <v>22</v>
      </c>
      <c r="H195" s="4" t="s">
        <v>326</v>
      </c>
      <c r="I195" s="4" t="s">
        <v>24518</v>
      </c>
      <c r="J195" s="3">
        <v>32959</v>
      </c>
      <c r="K195" s="9">
        <v>40737</v>
      </c>
      <c r="L195" s="15">
        <f t="shared" ca="1" si="6"/>
        <v>34</v>
      </c>
      <c r="M195" s="1" t="e">
        <f t="shared" ca="1" si="7"/>
        <v>#NAME?</v>
      </c>
    </row>
    <row r="196" spans="1:13" x14ac:dyDescent="0.35">
      <c r="A196" s="14">
        <v>100194</v>
      </c>
      <c r="B196" s="14" t="s">
        <v>27447</v>
      </c>
      <c r="C196" s="4" t="s">
        <v>1278</v>
      </c>
      <c r="D196" s="4" t="s">
        <v>1227</v>
      </c>
      <c r="E196" s="4" t="s">
        <v>1140</v>
      </c>
      <c r="F196" s="4" t="s">
        <v>613</v>
      </c>
      <c r="G196" s="4" t="s">
        <v>22</v>
      </c>
      <c r="H196" s="4" t="s">
        <v>23</v>
      </c>
      <c r="I196" s="4" t="s">
        <v>24518</v>
      </c>
      <c r="J196" s="3">
        <v>29508</v>
      </c>
      <c r="K196" s="9">
        <v>40738</v>
      </c>
      <c r="L196" s="15">
        <f t="shared" ca="1" si="6"/>
        <v>44</v>
      </c>
      <c r="M196" s="1" t="e">
        <f t="shared" ca="1" si="7"/>
        <v>#NAME?</v>
      </c>
    </row>
    <row r="197" spans="1:13" x14ac:dyDescent="0.35">
      <c r="A197" s="14">
        <v>100195</v>
      </c>
      <c r="B197" s="14" t="s">
        <v>27453</v>
      </c>
      <c r="C197" s="4" t="s">
        <v>1985</v>
      </c>
      <c r="D197" s="4" t="s">
        <v>1986</v>
      </c>
      <c r="E197" s="4" t="s">
        <v>1147</v>
      </c>
      <c r="F197" s="4" t="s">
        <v>702</v>
      </c>
      <c r="G197" s="4" t="s">
        <v>22</v>
      </c>
      <c r="H197" s="4" t="s">
        <v>23</v>
      </c>
      <c r="I197" s="4" t="s">
        <v>24518</v>
      </c>
      <c r="J197" s="3">
        <v>29183</v>
      </c>
      <c r="K197" s="9">
        <v>40739</v>
      </c>
      <c r="L197" s="15">
        <f t="shared" ca="1" si="6"/>
        <v>45</v>
      </c>
      <c r="M197" s="1" t="e">
        <f t="shared" ca="1" si="7"/>
        <v>#NAME?</v>
      </c>
    </row>
    <row r="198" spans="1:13" x14ac:dyDescent="0.35">
      <c r="A198" s="14">
        <v>100196</v>
      </c>
      <c r="B198" s="14" t="s">
        <v>27467</v>
      </c>
      <c r="C198" s="4" t="s">
        <v>1453</v>
      </c>
      <c r="D198" s="4" t="s">
        <v>1197</v>
      </c>
      <c r="E198" s="4" t="s">
        <v>1143</v>
      </c>
      <c r="F198" s="4" t="s">
        <v>613</v>
      </c>
      <c r="G198" s="4" t="s">
        <v>22</v>
      </c>
      <c r="H198" s="4" t="s">
        <v>23</v>
      </c>
      <c r="I198" s="4" t="s">
        <v>24518</v>
      </c>
      <c r="J198" s="3">
        <v>34984</v>
      </c>
      <c r="K198" s="9">
        <v>40740</v>
      </c>
      <c r="L198" s="15">
        <f t="shared" ca="1" si="6"/>
        <v>29</v>
      </c>
      <c r="M198" s="1" t="e">
        <f t="shared" ca="1" si="7"/>
        <v>#NAME?</v>
      </c>
    </row>
    <row r="199" spans="1:13" x14ac:dyDescent="0.35">
      <c r="A199" s="14">
        <v>100197</v>
      </c>
      <c r="B199" s="14" t="s">
        <v>27470</v>
      </c>
      <c r="C199" s="4" t="s">
        <v>1498</v>
      </c>
      <c r="D199" s="4" t="s">
        <v>1967</v>
      </c>
      <c r="E199" s="4" t="s">
        <v>1140</v>
      </c>
      <c r="F199" s="4" t="s">
        <v>427</v>
      </c>
      <c r="G199" s="4" t="s">
        <v>22</v>
      </c>
      <c r="H199" s="4" t="s">
        <v>23</v>
      </c>
      <c r="I199" s="4" t="s">
        <v>24515</v>
      </c>
      <c r="J199" s="3">
        <v>34758</v>
      </c>
      <c r="K199" s="9">
        <v>40741</v>
      </c>
      <c r="L199" s="15">
        <f t="shared" ca="1" si="6"/>
        <v>29</v>
      </c>
      <c r="M199" s="1" t="e">
        <f t="shared" ca="1" si="7"/>
        <v>#NAME?</v>
      </c>
    </row>
    <row r="200" spans="1:13" x14ac:dyDescent="0.35">
      <c r="A200" s="14">
        <v>100198</v>
      </c>
      <c r="B200" s="14" t="s">
        <v>27473</v>
      </c>
      <c r="C200" s="4" t="s">
        <v>1429</v>
      </c>
      <c r="D200" s="4" t="s">
        <v>1139</v>
      </c>
      <c r="E200" s="4" t="s">
        <v>1143</v>
      </c>
      <c r="F200" s="4" t="s">
        <v>613</v>
      </c>
      <c r="G200" s="4" t="s">
        <v>22</v>
      </c>
      <c r="H200" s="4" t="s">
        <v>23</v>
      </c>
      <c r="I200" s="4" t="s">
        <v>24518</v>
      </c>
      <c r="J200" s="3">
        <v>31902</v>
      </c>
      <c r="K200" s="9">
        <v>40742</v>
      </c>
      <c r="L200" s="15">
        <f t="shared" ca="1" si="6"/>
        <v>37</v>
      </c>
      <c r="M200" s="1" t="e">
        <f t="shared" ca="1" si="7"/>
        <v>#NAME?</v>
      </c>
    </row>
    <row r="201" spans="1:13" x14ac:dyDescent="0.35">
      <c r="A201" s="14">
        <v>100199</v>
      </c>
      <c r="B201" s="14" t="s">
        <v>27490</v>
      </c>
      <c r="C201" s="4" t="s">
        <v>1836</v>
      </c>
      <c r="D201" s="4" t="s">
        <v>865</v>
      </c>
      <c r="E201" s="4" t="s">
        <v>1140</v>
      </c>
      <c r="F201" s="4" t="s">
        <v>297</v>
      </c>
      <c r="G201" s="4" t="s">
        <v>22</v>
      </c>
      <c r="H201" s="4" t="s">
        <v>168</v>
      </c>
      <c r="I201" s="4" t="s">
        <v>24518</v>
      </c>
      <c r="J201" s="3">
        <v>31080</v>
      </c>
      <c r="K201" s="9">
        <v>40743</v>
      </c>
      <c r="L201" s="15">
        <f t="shared" ca="1" si="6"/>
        <v>39</v>
      </c>
      <c r="M201" s="1" t="e">
        <f t="shared" ca="1" si="7"/>
        <v>#NAME?</v>
      </c>
    </row>
    <row r="202" spans="1:13" x14ac:dyDescent="0.35">
      <c r="A202" s="14">
        <v>100200</v>
      </c>
      <c r="B202" s="14" t="s">
        <v>27500</v>
      </c>
      <c r="C202" s="4" t="s">
        <v>1429</v>
      </c>
      <c r="D202" s="4" t="s">
        <v>1487</v>
      </c>
      <c r="E202" s="4" t="s">
        <v>1143</v>
      </c>
      <c r="F202" s="4" t="s">
        <v>1078</v>
      </c>
      <c r="G202" s="4" t="s">
        <v>22</v>
      </c>
      <c r="H202" s="4" t="s">
        <v>136</v>
      </c>
      <c r="I202" s="4" t="s">
        <v>24515</v>
      </c>
      <c r="J202" s="3">
        <v>22535</v>
      </c>
      <c r="K202" s="9">
        <v>40744</v>
      </c>
      <c r="L202" s="15">
        <f t="shared" ca="1" si="6"/>
        <v>63</v>
      </c>
      <c r="M202" s="1" t="e">
        <f t="shared" ca="1" si="7"/>
        <v>#NAME?</v>
      </c>
    </row>
    <row r="203" spans="1:13" x14ac:dyDescent="0.35">
      <c r="A203" s="14">
        <v>100201</v>
      </c>
      <c r="B203" s="14" t="s">
        <v>27505</v>
      </c>
      <c r="C203" s="4" t="s">
        <v>1268</v>
      </c>
      <c r="D203" s="4" t="s">
        <v>1408</v>
      </c>
      <c r="E203" s="4" t="s">
        <v>1143</v>
      </c>
      <c r="F203" s="4" t="s">
        <v>297</v>
      </c>
      <c r="G203" s="4" t="s">
        <v>22</v>
      </c>
      <c r="H203" s="4" t="s">
        <v>168</v>
      </c>
      <c r="I203" s="4" t="s">
        <v>24518</v>
      </c>
      <c r="J203" s="3">
        <v>24862</v>
      </c>
      <c r="K203" s="9">
        <v>40745</v>
      </c>
      <c r="L203" s="15">
        <f t="shared" ca="1" si="6"/>
        <v>56</v>
      </c>
      <c r="M203" s="1" t="e">
        <f t="shared" ca="1" si="7"/>
        <v>#NAME?</v>
      </c>
    </row>
    <row r="204" spans="1:13" x14ac:dyDescent="0.35">
      <c r="A204" s="14">
        <v>100202</v>
      </c>
      <c r="B204" s="14" t="s">
        <v>27537</v>
      </c>
      <c r="C204" s="4" t="s">
        <v>1548</v>
      </c>
      <c r="D204" s="4" t="s">
        <v>1638</v>
      </c>
      <c r="E204" s="4" t="s">
        <v>1143</v>
      </c>
      <c r="F204" s="4" t="s">
        <v>487</v>
      </c>
      <c r="G204" s="4" t="s">
        <v>22</v>
      </c>
      <c r="H204" s="4" t="s">
        <v>23</v>
      </c>
      <c r="I204" s="4" t="s">
        <v>24518</v>
      </c>
      <c r="J204" s="3">
        <v>30345</v>
      </c>
      <c r="K204" s="9">
        <v>40746</v>
      </c>
      <c r="L204" s="15">
        <f t="shared" ca="1" si="6"/>
        <v>41</v>
      </c>
      <c r="M204" s="1" t="e">
        <f t="shared" ca="1" si="7"/>
        <v>#NAME?</v>
      </c>
    </row>
    <row r="205" spans="1:13" x14ac:dyDescent="0.35">
      <c r="A205" s="14">
        <v>100203</v>
      </c>
      <c r="B205" s="14" t="s">
        <v>27542</v>
      </c>
      <c r="C205" s="4" t="s">
        <v>1345</v>
      </c>
      <c r="D205" s="4" t="s">
        <v>1346</v>
      </c>
      <c r="E205" s="4" t="s">
        <v>1140</v>
      </c>
      <c r="F205" s="4" t="s">
        <v>746</v>
      </c>
      <c r="G205" s="4" t="s">
        <v>22</v>
      </c>
      <c r="H205" s="4" t="s">
        <v>228</v>
      </c>
      <c r="I205" s="4" t="s">
        <v>24515</v>
      </c>
      <c r="J205" s="3">
        <v>31252</v>
      </c>
      <c r="K205" s="9">
        <v>40747</v>
      </c>
      <c r="L205" s="15">
        <f t="shared" ca="1" si="6"/>
        <v>39</v>
      </c>
      <c r="M205" s="1" t="e">
        <f t="shared" ca="1" si="7"/>
        <v>#NAME?</v>
      </c>
    </row>
    <row r="206" spans="1:13" x14ac:dyDescent="0.35">
      <c r="A206" s="14">
        <v>100204</v>
      </c>
      <c r="B206" s="14" t="s">
        <v>27567</v>
      </c>
      <c r="C206" s="4" t="s">
        <v>1319</v>
      </c>
      <c r="D206" s="4" t="s">
        <v>1634</v>
      </c>
      <c r="E206" s="4" t="s">
        <v>1140</v>
      </c>
      <c r="F206" s="4" t="s">
        <v>368</v>
      </c>
      <c r="G206" s="4" t="s">
        <v>22</v>
      </c>
      <c r="H206" s="4" t="s">
        <v>23</v>
      </c>
      <c r="I206" s="4" t="s">
        <v>24515</v>
      </c>
      <c r="J206" s="3">
        <v>22731</v>
      </c>
      <c r="K206" s="9">
        <v>40748</v>
      </c>
      <c r="L206" s="15">
        <f t="shared" ca="1" si="6"/>
        <v>62</v>
      </c>
      <c r="M206" s="1" t="e">
        <f t="shared" ca="1" si="7"/>
        <v>#NAME?</v>
      </c>
    </row>
    <row r="207" spans="1:13" x14ac:dyDescent="0.35">
      <c r="A207" s="14">
        <v>100205</v>
      </c>
      <c r="B207" s="14" t="s">
        <v>27616</v>
      </c>
      <c r="C207" s="4" t="s">
        <v>1675</v>
      </c>
      <c r="D207" s="4" t="s">
        <v>1676</v>
      </c>
      <c r="E207" s="4" t="s">
        <v>1140</v>
      </c>
      <c r="F207" s="4" t="s">
        <v>329</v>
      </c>
      <c r="G207" s="4" t="s">
        <v>22</v>
      </c>
      <c r="H207" s="4" t="s">
        <v>23</v>
      </c>
      <c r="I207" s="4" t="s">
        <v>24515</v>
      </c>
      <c r="J207" s="3">
        <v>38074</v>
      </c>
      <c r="K207" s="9">
        <v>40749</v>
      </c>
      <c r="L207" s="15">
        <f t="shared" ca="1" si="6"/>
        <v>20</v>
      </c>
      <c r="M207" s="1" t="e">
        <f t="shared" ca="1" si="7"/>
        <v>#NAME?</v>
      </c>
    </row>
    <row r="208" spans="1:13" x14ac:dyDescent="0.35">
      <c r="A208" s="14">
        <v>100206</v>
      </c>
      <c r="B208" s="14" t="s">
        <v>27622</v>
      </c>
      <c r="C208" s="4" t="s">
        <v>1262</v>
      </c>
      <c r="D208" s="4" t="s">
        <v>1606</v>
      </c>
      <c r="E208" s="4" t="s">
        <v>1140</v>
      </c>
      <c r="F208" s="4" t="s">
        <v>765</v>
      </c>
      <c r="G208" s="4" t="s">
        <v>22</v>
      </c>
      <c r="H208" s="4" t="s">
        <v>23</v>
      </c>
      <c r="I208" s="4" t="s">
        <v>24518</v>
      </c>
      <c r="J208" s="3">
        <v>39986</v>
      </c>
      <c r="K208" s="9">
        <v>40750</v>
      </c>
      <c r="L208" s="15">
        <f t="shared" ca="1" si="6"/>
        <v>15</v>
      </c>
      <c r="M208" s="1" t="e">
        <f t="shared" ca="1" si="7"/>
        <v>#NAME?</v>
      </c>
    </row>
    <row r="209" spans="1:13" x14ac:dyDescent="0.35">
      <c r="A209" s="14">
        <v>100207</v>
      </c>
      <c r="B209" s="14" t="s">
        <v>27675</v>
      </c>
      <c r="C209" s="4" t="s">
        <v>1146</v>
      </c>
      <c r="D209" s="4" t="s">
        <v>296</v>
      </c>
      <c r="E209" s="4" t="s">
        <v>1147</v>
      </c>
      <c r="F209" s="4" t="s">
        <v>499</v>
      </c>
      <c r="G209" s="4" t="s">
        <v>22</v>
      </c>
      <c r="H209" s="4" t="s">
        <v>498</v>
      </c>
      <c r="I209" s="4" t="s">
        <v>24518</v>
      </c>
      <c r="J209" s="3">
        <v>28039</v>
      </c>
      <c r="K209" s="9">
        <v>40751</v>
      </c>
      <c r="L209" s="15">
        <f t="shared" ca="1" si="6"/>
        <v>48</v>
      </c>
      <c r="M209" s="1" t="e">
        <f t="shared" ca="1" si="7"/>
        <v>#NAME?</v>
      </c>
    </row>
    <row r="210" spans="1:13" x14ac:dyDescent="0.35">
      <c r="A210" s="14">
        <v>100208</v>
      </c>
      <c r="B210" s="14" t="s">
        <v>27690</v>
      </c>
      <c r="C210" s="4" t="s">
        <v>1387</v>
      </c>
      <c r="D210" s="4" t="s">
        <v>1625</v>
      </c>
      <c r="E210" s="4" t="s">
        <v>1143</v>
      </c>
      <c r="F210" s="4" t="s">
        <v>1078</v>
      </c>
      <c r="G210" s="4" t="s">
        <v>22</v>
      </c>
      <c r="H210" s="4" t="s">
        <v>136</v>
      </c>
      <c r="I210" s="4" t="s">
        <v>24515</v>
      </c>
      <c r="J210" s="3">
        <v>31599</v>
      </c>
      <c r="K210" s="9">
        <v>40752</v>
      </c>
      <c r="L210" s="15">
        <f t="shared" ca="1" si="6"/>
        <v>38</v>
      </c>
      <c r="M210" s="1" t="e">
        <f t="shared" ca="1" si="7"/>
        <v>#NAME?</v>
      </c>
    </row>
    <row r="211" spans="1:13" x14ac:dyDescent="0.35">
      <c r="A211" s="14">
        <v>100209</v>
      </c>
      <c r="B211" s="14" t="s">
        <v>27717</v>
      </c>
      <c r="C211" s="4" t="s">
        <v>1232</v>
      </c>
      <c r="D211" s="4" t="s">
        <v>1928</v>
      </c>
      <c r="E211" s="4" t="s">
        <v>1143</v>
      </c>
      <c r="F211" s="4" t="s">
        <v>1078</v>
      </c>
      <c r="G211" s="4" t="s">
        <v>22</v>
      </c>
      <c r="H211" s="4" t="s">
        <v>136</v>
      </c>
      <c r="I211" s="4" t="s">
        <v>24518</v>
      </c>
      <c r="J211" s="3">
        <v>37865</v>
      </c>
      <c r="K211" s="9">
        <v>40753</v>
      </c>
      <c r="L211" s="15">
        <f t="shared" ca="1" si="6"/>
        <v>21</v>
      </c>
      <c r="M211" s="1" t="e">
        <f t="shared" ca="1" si="7"/>
        <v>#NAME?</v>
      </c>
    </row>
    <row r="212" spans="1:13" x14ac:dyDescent="0.35">
      <c r="A212" s="14">
        <v>100210</v>
      </c>
      <c r="B212" s="14" t="s">
        <v>27721</v>
      </c>
      <c r="C212" s="4" t="s">
        <v>1174</v>
      </c>
      <c r="D212" s="4" t="s">
        <v>1354</v>
      </c>
      <c r="E212" s="4" t="s">
        <v>1140</v>
      </c>
      <c r="F212" s="4" t="s">
        <v>499</v>
      </c>
      <c r="G212" s="4" t="s">
        <v>22</v>
      </c>
      <c r="H212" s="4" t="s">
        <v>498</v>
      </c>
      <c r="I212" s="4" t="s">
        <v>24515</v>
      </c>
      <c r="J212" s="3">
        <v>39704</v>
      </c>
      <c r="K212" s="9">
        <v>40754</v>
      </c>
      <c r="L212" s="15">
        <f t="shared" ca="1" si="6"/>
        <v>16</v>
      </c>
      <c r="M212" s="1" t="e">
        <f t="shared" ca="1" si="7"/>
        <v>#NAME?</v>
      </c>
    </row>
    <row r="213" spans="1:13" x14ac:dyDescent="0.35">
      <c r="A213" s="14">
        <v>100211</v>
      </c>
      <c r="B213" s="14" t="s">
        <v>27725</v>
      </c>
      <c r="C213" s="4" t="s">
        <v>1167</v>
      </c>
      <c r="D213" s="4" t="s">
        <v>1197</v>
      </c>
      <c r="E213" s="4" t="s">
        <v>1140</v>
      </c>
      <c r="F213" s="4" t="s">
        <v>746</v>
      </c>
      <c r="G213" s="4" t="s">
        <v>22</v>
      </c>
      <c r="H213" s="4" t="s">
        <v>228</v>
      </c>
      <c r="I213" s="4" t="s">
        <v>24515</v>
      </c>
      <c r="J213" s="3">
        <v>28907</v>
      </c>
      <c r="K213" s="9">
        <v>40755</v>
      </c>
      <c r="L213" s="15">
        <f t="shared" ca="1" si="6"/>
        <v>45</v>
      </c>
      <c r="M213" s="1" t="e">
        <f t="shared" ca="1" si="7"/>
        <v>#NAME?</v>
      </c>
    </row>
    <row r="214" spans="1:13" x14ac:dyDescent="0.35">
      <c r="A214" s="14">
        <v>100212</v>
      </c>
      <c r="B214" s="14" t="s">
        <v>27730</v>
      </c>
      <c r="C214" s="4" t="s">
        <v>1352</v>
      </c>
      <c r="D214" s="4" t="s">
        <v>1205</v>
      </c>
      <c r="E214" s="4" t="s">
        <v>1143</v>
      </c>
      <c r="F214" s="4" t="s">
        <v>746</v>
      </c>
      <c r="G214" s="4" t="s">
        <v>22</v>
      </c>
      <c r="H214" s="4" t="s">
        <v>228</v>
      </c>
      <c r="I214" s="4" t="s">
        <v>24515</v>
      </c>
      <c r="J214" s="3">
        <v>35496</v>
      </c>
      <c r="K214" s="9">
        <v>40756</v>
      </c>
      <c r="L214" s="15">
        <f t="shared" ca="1" si="6"/>
        <v>27</v>
      </c>
      <c r="M214" s="1" t="e">
        <f t="shared" ca="1" si="7"/>
        <v>#NAME?</v>
      </c>
    </row>
    <row r="215" spans="1:13" x14ac:dyDescent="0.35">
      <c r="A215" s="14">
        <v>100213</v>
      </c>
      <c r="B215" s="14" t="s">
        <v>27741</v>
      </c>
      <c r="C215" s="4" t="s">
        <v>1296</v>
      </c>
      <c r="D215" s="4" t="s">
        <v>1297</v>
      </c>
      <c r="E215" s="4" t="s">
        <v>1140</v>
      </c>
      <c r="F215" s="4" t="s">
        <v>538</v>
      </c>
      <c r="G215" s="4" t="s">
        <v>22</v>
      </c>
      <c r="H215" s="4" t="s">
        <v>168</v>
      </c>
      <c r="I215" s="4" t="s">
        <v>24515</v>
      </c>
      <c r="J215" s="3">
        <v>24916</v>
      </c>
      <c r="K215" s="9">
        <v>40757</v>
      </c>
      <c r="L215" s="15">
        <f t="shared" ca="1" si="6"/>
        <v>56</v>
      </c>
      <c r="M215" s="1" t="e">
        <f t="shared" ca="1" si="7"/>
        <v>#NAME?</v>
      </c>
    </row>
    <row r="216" spans="1:13" x14ac:dyDescent="0.35">
      <c r="A216" s="14">
        <v>100214</v>
      </c>
      <c r="B216" s="14" t="s">
        <v>27745</v>
      </c>
      <c r="C216" s="4" t="s">
        <v>1150</v>
      </c>
      <c r="D216" s="4" t="s">
        <v>1344</v>
      </c>
      <c r="E216" s="4" t="s">
        <v>1140</v>
      </c>
      <c r="F216" s="4" t="s">
        <v>485</v>
      </c>
      <c r="G216" s="4" t="s">
        <v>22</v>
      </c>
      <c r="H216" s="4" t="s">
        <v>228</v>
      </c>
      <c r="I216" s="4" t="s">
        <v>24515</v>
      </c>
      <c r="J216" s="3">
        <v>38234</v>
      </c>
      <c r="K216" s="9">
        <v>40758</v>
      </c>
      <c r="L216" s="15">
        <f t="shared" ca="1" si="6"/>
        <v>20</v>
      </c>
      <c r="M216" s="1" t="e">
        <f t="shared" ca="1" si="7"/>
        <v>#NAME?</v>
      </c>
    </row>
    <row r="217" spans="1:13" x14ac:dyDescent="0.35">
      <c r="A217" s="14">
        <v>100215</v>
      </c>
      <c r="B217" s="14" t="s">
        <v>27748</v>
      </c>
      <c r="C217" s="4" t="s">
        <v>1715</v>
      </c>
      <c r="D217" s="4" t="s">
        <v>1840</v>
      </c>
      <c r="E217" s="4" t="s">
        <v>1143</v>
      </c>
      <c r="F217" s="4" t="s">
        <v>546</v>
      </c>
      <c r="G217" s="4" t="s">
        <v>22</v>
      </c>
      <c r="H217" s="4" t="s">
        <v>23</v>
      </c>
      <c r="I217" s="4" t="s">
        <v>24518</v>
      </c>
      <c r="J217" s="3">
        <v>38287</v>
      </c>
      <c r="K217" s="9">
        <v>40759</v>
      </c>
      <c r="L217" s="15">
        <f t="shared" ca="1" si="6"/>
        <v>20</v>
      </c>
      <c r="M217" s="1" t="e">
        <f t="shared" ca="1" si="7"/>
        <v>#NAME?</v>
      </c>
    </row>
    <row r="218" spans="1:13" x14ac:dyDescent="0.35">
      <c r="A218" s="14">
        <v>100216</v>
      </c>
      <c r="B218" s="14" t="s">
        <v>27764</v>
      </c>
      <c r="C218" s="4" t="s">
        <v>1269</v>
      </c>
      <c r="D218" s="4" t="s">
        <v>1875</v>
      </c>
      <c r="E218" s="4" t="s">
        <v>1147</v>
      </c>
      <c r="F218" s="4" t="s">
        <v>560</v>
      </c>
      <c r="G218" s="4" t="s">
        <v>22</v>
      </c>
      <c r="H218" s="4" t="s">
        <v>23</v>
      </c>
      <c r="I218" s="4" t="s">
        <v>24518</v>
      </c>
      <c r="J218" s="3">
        <v>22909</v>
      </c>
      <c r="K218" s="9">
        <v>40760</v>
      </c>
      <c r="L218" s="15">
        <f t="shared" ca="1" si="6"/>
        <v>62</v>
      </c>
      <c r="M218" s="1" t="e">
        <f t="shared" ca="1" si="7"/>
        <v>#NAME?</v>
      </c>
    </row>
    <row r="219" spans="1:13" x14ac:dyDescent="0.35">
      <c r="A219" s="14">
        <v>100217</v>
      </c>
      <c r="B219" s="14" t="s">
        <v>27775</v>
      </c>
      <c r="C219" s="4" t="s">
        <v>1557</v>
      </c>
      <c r="D219" s="4" t="s">
        <v>1558</v>
      </c>
      <c r="E219" s="4" t="s">
        <v>1140</v>
      </c>
      <c r="F219" s="4" t="s">
        <v>487</v>
      </c>
      <c r="G219" s="4" t="s">
        <v>22</v>
      </c>
      <c r="H219" s="4" t="s">
        <v>23</v>
      </c>
      <c r="I219" s="4" t="s">
        <v>24518</v>
      </c>
      <c r="J219" s="3">
        <v>35922</v>
      </c>
      <c r="K219" s="9">
        <v>40761</v>
      </c>
      <c r="L219" s="15">
        <f t="shared" ca="1" si="6"/>
        <v>26</v>
      </c>
      <c r="M219" s="1" t="e">
        <f t="shared" ca="1" si="7"/>
        <v>#NAME?</v>
      </c>
    </row>
    <row r="220" spans="1:13" x14ac:dyDescent="0.35">
      <c r="A220" s="14">
        <v>100218</v>
      </c>
      <c r="B220" s="14" t="s">
        <v>27794</v>
      </c>
      <c r="C220" s="4" t="s">
        <v>1150</v>
      </c>
      <c r="D220" s="4" t="s">
        <v>1462</v>
      </c>
      <c r="E220" s="4" t="s">
        <v>1140</v>
      </c>
      <c r="F220" s="4" t="s">
        <v>229</v>
      </c>
      <c r="G220" s="4" t="s">
        <v>22</v>
      </c>
      <c r="H220" s="4" t="s">
        <v>228</v>
      </c>
      <c r="I220" s="4" t="s">
        <v>24515</v>
      </c>
      <c r="J220" s="3">
        <v>30217</v>
      </c>
      <c r="K220" s="9">
        <v>40762</v>
      </c>
      <c r="L220" s="15">
        <f t="shared" ca="1" si="6"/>
        <v>42</v>
      </c>
      <c r="M220" s="1" t="e">
        <f t="shared" ca="1" si="7"/>
        <v>#NAME?</v>
      </c>
    </row>
    <row r="221" spans="1:13" x14ac:dyDescent="0.35">
      <c r="A221" s="14">
        <v>100219</v>
      </c>
      <c r="B221" s="14" t="s">
        <v>27796</v>
      </c>
      <c r="C221" s="4" t="s">
        <v>1276</v>
      </c>
      <c r="D221" s="4" t="s">
        <v>1277</v>
      </c>
      <c r="E221" s="4" t="s">
        <v>1143</v>
      </c>
      <c r="F221" s="4" t="s">
        <v>225</v>
      </c>
      <c r="G221" s="4" t="s">
        <v>22</v>
      </c>
      <c r="H221" s="4" t="s">
        <v>224</v>
      </c>
      <c r="I221" s="4" t="s">
        <v>24518</v>
      </c>
      <c r="J221" s="3">
        <v>36699</v>
      </c>
      <c r="K221" s="9">
        <v>40763</v>
      </c>
      <c r="L221" s="15">
        <f t="shared" ca="1" si="6"/>
        <v>24</v>
      </c>
      <c r="M221" s="1" t="e">
        <f t="shared" ca="1" si="7"/>
        <v>#NAME?</v>
      </c>
    </row>
    <row r="222" spans="1:13" x14ac:dyDescent="0.35">
      <c r="A222" s="14">
        <v>100220</v>
      </c>
      <c r="B222" s="14" t="s">
        <v>27798</v>
      </c>
      <c r="C222" s="4" t="s">
        <v>1394</v>
      </c>
      <c r="D222" s="4" t="s">
        <v>1608</v>
      </c>
      <c r="E222" s="4" t="s">
        <v>1140</v>
      </c>
      <c r="F222" s="4" t="s">
        <v>820</v>
      </c>
      <c r="G222" s="4" t="s">
        <v>22</v>
      </c>
      <c r="H222" s="4" t="s">
        <v>23</v>
      </c>
      <c r="I222" s="4" t="s">
        <v>24515</v>
      </c>
      <c r="J222" s="3">
        <v>26130</v>
      </c>
      <c r="K222" s="9">
        <v>40764</v>
      </c>
      <c r="L222" s="15">
        <f t="shared" ca="1" si="6"/>
        <v>53</v>
      </c>
      <c r="M222" s="1" t="e">
        <f t="shared" ca="1" si="7"/>
        <v>#NAME?</v>
      </c>
    </row>
    <row r="223" spans="1:13" x14ac:dyDescent="0.35">
      <c r="A223" s="14">
        <v>100221</v>
      </c>
      <c r="B223" s="14" t="s">
        <v>27800</v>
      </c>
      <c r="C223" s="4" t="s">
        <v>1382</v>
      </c>
      <c r="D223" s="4" t="s">
        <v>1223</v>
      </c>
      <c r="E223" s="4" t="s">
        <v>1140</v>
      </c>
      <c r="F223" s="4" t="s">
        <v>1078</v>
      </c>
      <c r="G223" s="4" t="s">
        <v>22</v>
      </c>
      <c r="H223" s="4" t="s">
        <v>136</v>
      </c>
      <c r="I223" s="4" t="s">
        <v>24515</v>
      </c>
      <c r="J223" s="3">
        <v>36441</v>
      </c>
      <c r="K223" s="9">
        <v>40765</v>
      </c>
      <c r="L223" s="15">
        <f t="shared" ca="1" si="6"/>
        <v>25</v>
      </c>
      <c r="M223" s="1" t="e">
        <f t="shared" ca="1" si="7"/>
        <v>#NAME?</v>
      </c>
    </row>
    <row r="224" spans="1:13" x14ac:dyDescent="0.35">
      <c r="A224" s="14">
        <v>100222</v>
      </c>
      <c r="B224" s="14" t="s">
        <v>27806</v>
      </c>
      <c r="C224" s="4" t="s">
        <v>1553</v>
      </c>
      <c r="D224" s="4" t="s">
        <v>1193</v>
      </c>
      <c r="E224" s="4" t="s">
        <v>1140</v>
      </c>
      <c r="F224" s="4" t="s">
        <v>329</v>
      </c>
      <c r="G224" s="4" t="s">
        <v>22</v>
      </c>
      <c r="H224" s="4" t="s">
        <v>23</v>
      </c>
      <c r="I224" s="4" t="s">
        <v>24515</v>
      </c>
      <c r="J224" s="3">
        <v>26489</v>
      </c>
      <c r="K224" s="9">
        <v>40766</v>
      </c>
      <c r="L224" s="15">
        <f t="shared" ca="1" si="6"/>
        <v>52</v>
      </c>
      <c r="M224" s="1" t="e">
        <f t="shared" ca="1" si="7"/>
        <v>#NAME?</v>
      </c>
    </row>
    <row r="225" spans="1:13" x14ac:dyDescent="0.35">
      <c r="A225" s="14">
        <v>100223</v>
      </c>
      <c r="B225" s="14" t="s">
        <v>27837</v>
      </c>
      <c r="C225" s="4" t="s">
        <v>1427</v>
      </c>
      <c r="D225" s="4" t="s">
        <v>1845</v>
      </c>
      <c r="E225" s="4" t="s">
        <v>1143</v>
      </c>
      <c r="F225" s="4" t="s">
        <v>499</v>
      </c>
      <c r="G225" s="4" t="s">
        <v>22</v>
      </c>
      <c r="H225" s="4" t="s">
        <v>498</v>
      </c>
      <c r="I225" s="4" t="s">
        <v>24518</v>
      </c>
      <c r="J225" s="3">
        <v>27790</v>
      </c>
      <c r="K225" s="9">
        <v>40767</v>
      </c>
      <c r="L225" s="15">
        <f t="shared" ca="1" si="6"/>
        <v>48</v>
      </c>
      <c r="M225" s="1" t="e">
        <f t="shared" ca="1" si="7"/>
        <v>#NAME?</v>
      </c>
    </row>
    <row r="226" spans="1:13" x14ac:dyDescent="0.35">
      <c r="A226" s="14">
        <v>100224</v>
      </c>
      <c r="B226" s="14" t="s">
        <v>27838</v>
      </c>
      <c r="C226" s="4" t="s">
        <v>1754</v>
      </c>
      <c r="D226" s="4" t="s">
        <v>1755</v>
      </c>
      <c r="E226" s="4" t="s">
        <v>1140</v>
      </c>
      <c r="F226" s="4" t="s">
        <v>1078</v>
      </c>
      <c r="G226" s="4" t="s">
        <v>22</v>
      </c>
      <c r="H226" s="4" t="s">
        <v>136</v>
      </c>
      <c r="I226" s="4" t="s">
        <v>24515</v>
      </c>
      <c r="J226" s="3">
        <v>29107</v>
      </c>
      <c r="K226" s="9">
        <v>40768</v>
      </c>
      <c r="L226" s="15">
        <f t="shared" ca="1" si="6"/>
        <v>45</v>
      </c>
      <c r="M226" s="1" t="e">
        <f t="shared" ca="1" si="7"/>
        <v>#NAME?</v>
      </c>
    </row>
    <row r="227" spans="1:13" x14ac:dyDescent="0.35">
      <c r="A227" s="14">
        <v>100225</v>
      </c>
      <c r="B227" s="14" t="s">
        <v>27878</v>
      </c>
      <c r="C227" s="4" t="s">
        <v>1420</v>
      </c>
      <c r="D227" s="4" t="s">
        <v>1639</v>
      </c>
      <c r="E227" s="4" t="s">
        <v>1140</v>
      </c>
      <c r="F227" s="4" t="s">
        <v>137</v>
      </c>
      <c r="G227" s="4" t="s">
        <v>22</v>
      </c>
      <c r="H227" s="4" t="s">
        <v>136</v>
      </c>
      <c r="I227" s="4" t="s">
        <v>24515</v>
      </c>
      <c r="J227" s="3">
        <v>33765</v>
      </c>
      <c r="K227" s="9">
        <v>40769</v>
      </c>
      <c r="L227" s="15">
        <f t="shared" ca="1" si="6"/>
        <v>32</v>
      </c>
      <c r="M227" s="1" t="e">
        <f t="shared" ca="1" si="7"/>
        <v>#NAME?</v>
      </c>
    </row>
    <row r="228" spans="1:13" x14ac:dyDescent="0.35">
      <c r="A228" s="14">
        <v>100226</v>
      </c>
      <c r="B228" s="14" t="s">
        <v>27896</v>
      </c>
      <c r="C228" s="4" t="s">
        <v>1245</v>
      </c>
      <c r="D228" s="4" t="s">
        <v>1246</v>
      </c>
      <c r="E228" s="4" t="s">
        <v>1143</v>
      </c>
      <c r="F228" s="4" t="s">
        <v>459</v>
      </c>
      <c r="G228" s="4" t="s">
        <v>22</v>
      </c>
      <c r="H228" s="4" t="s">
        <v>326</v>
      </c>
      <c r="I228" s="4" t="s">
        <v>24515</v>
      </c>
      <c r="J228" s="3">
        <v>33868</v>
      </c>
      <c r="K228" s="9">
        <v>40770</v>
      </c>
      <c r="L228" s="15">
        <f t="shared" ca="1" si="6"/>
        <v>32</v>
      </c>
      <c r="M228" s="1" t="e">
        <f t="shared" ca="1" si="7"/>
        <v>#NAME?</v>
      </c>
    </row>
    <row r="229" spans="1:13" x14ac:dyDescent="0.35">
      <c r="A229" s="14">
        <v>100227</v>
      </c>
      <c r="B229" s="14" t="s">
        <v>27898</v>
      </c>
      <c r="C229" s="4" t="s">
        <v>1348</v>
      </c>
      <c r="D229" s="4" t="s">
        <v>1643</v>
      </c>
      <c r="E229" s="4" t="s">
        <v>1140</v>
      </c>
      <c r="F229" s="4" t="s">
        <v>297</v>
      </c>
      <c r="G229" s="4" t="s">
        <v>22</v>
      </c>
      <c r="H229" s="4" t="s">
        <v>168</v>
      </c>
      <c r="I229" s="4" t="s">
        <v>24518</v>
      </c>
      <c r="J229" s="3">
        <v>38573</v>
      </c>
      <c r="K229" s="9">
        <v>40771</v>
      </c>
      <c r="L229" s="15">
        <f t="shared" ca="1" si="6"/>
        <v>19</v>
      </c>
      <c r="M229" s="1" t="e">
        <f t="shared" ca="1" si="7"/>
        <v>#NAME?</v>
      </c>
    </row>
    <row r="230" spans="1:13" x14ac:dyDescent="0.35">
      <c r="A230" s="14">
        <v>100228</v>
      </c>
      <c r="B230" s="14" t="s">
        <v>27909</v>
      </c>
      <c r="C230" s="4" t="s">
        <v>1614</v>
      </c>
      <c r="D230" s="4" t="s">
        <v>1615</v>
      </c>
      <c r="E230" s="4" t="s">
        <v>1143</v>
      </c>
      <c r="F230" s="4" t="s">
        <v>85</v>
      </c>
      <c r="G230" s="4" t="s">
        <v>22</v>
      </c>
      <c r="H230" s="4" t="s">
        <v>23</v>
      </c>
      <c r="I230" s="4" t="s">
        <v>24518</v>
      </c>
      <c r="J230" s="3">
        <v>34861</v>
      </c>
      <c r="K230" s="9">
        <v>40772</v>
      </c>
      <c r="L230" s="15">
        <f t="shared" ca="1" si="6"/>
        <v>29</v>
      </c>
      <c r="M230" s="1" t="e">
        <f t="shared" ca="1" si="7"/>
        <v>#NAME?</v>
      </c>
    </row>
    <row r="231" spans="1:13" x14ac:dyDescent="0.35">
      <c r="A231" s="14">
        <v>100229</v>
      </c>
      <c r="B231" s="14" t="s">
        <v>27911</v>
      </c>
      <c r="C231" s="4" t="s">
        <v>1709</v>
      </c>
      <c r="D231" s="4" t="s">
        <v>1223</v>
      </c>
      <c r="E231" s="4" t="s">
        <v>1147</v>
      </c>
      <c r="F231" s="4" t="s">
        <v>560</v>
      </c>
      <c r="G231" s="4" t="s">
        <v>22</v>
      </c>
      <c r="H231" s="4" t="s">
        <v>23</v>
      </c>
      <c r="I231" s="4" t="s">
        <v>24515</v>
      </c>
      <c r="J231" s="3">
        <v>26745</v>
      </c>
      <c r="K231" s="9">
        <v>40773</v>
      </c>
      <c r="L231" s="15">
        <f t="shared" ca="1" si="6"/>
        <v>51</v>
      </c>
      <c r="M231" s="1" t="e">
        <f t="shared" ca="1" si="7"/>
        <v>#NAME?</v>
      </c>
    </row>
    <row r="232" spans="1:13" x14ac:dyDescent="0.35">
      <c r="A232" s="14">
        <v>100230</v>
      </c>
      <c r="B232" s="14" t="s">
        <v>26951</v>
      </c>
      <c r="C232" s="4" t="s">
        <v>1469</v>
      </c>
      <c r="D232" s="4" t="s">
        <v>1822</v>
      </c>
      <c r="E232" s="4" t="s">
        <v>1147</v>
      </c>
      <c r="F232" s="4" t="s">
        <v>205</v>
      </c>
      <c r="G232" s="4" t="s">
        <v>49</v>
      </c>
      <c r="H232" s="4" t="s">
        <v>205</v>
      </c>
      <c r="I232" s="4" t="s">
        <v>24515</v>
      </c>
      <c r="J232" s="3">
        <v>35458</v>
      </c>
      <c r="K232" s="9">
        <v>40774</v>
      </c>
      <c r="L232" s="15">
        <f t="shared" ca="1" si="6"/>
        <v>27</v>
      </c>
      <c r="M232" s="1" t="e">
        <f t="shared" ca="1" si="7"/>
        <v>#NAME?</v>
      </c>
    </row>
    <row r="233" spans="1:13" x14ac:dyDescent="0.35">
      <c r="A233" s="14">
        <v>100231</v>
      </c>
      <c r="B233" s="14" t="s">
        <v>27091</v>
      </c>
      <c r="C233" s="4" t="s">
        <v>1148</v>
      </c>
      <c r="D233" s="4" t="s">
        <v>1893</v>
      </c>
      <c r="E233" s="4" t="s">
        <v>1140</v>
      </c>
      <c r="F233" s="4" t="s">
        <v>205</v>
      </c>
      <c r="G233" s="4" t="s">
        <v>49</v>
      </c>
      <c r="H233" s="4" t="s">
        <v>205</v>
      </c>
      <c r="I233" s="4" t="s">
        <v>24515</v>
      </c>
      <c r="J233" s="3">
        <v>25795</v>
      </c>
      <c r="K233" s="9">
        <v>40775</v>
      </c>
      <c r="L233" s="15">
        <f t="shared" ca="1" si="6"/>
        <v>54</v>
      </c>
      <c r="M233" s="1" t="e">
        <f t="shared" ca="1" si="7"/>
        <v>#NAME?</v>
      </c>
    </row>
    <row r="234" spans="1:13" x14ac:dyDescent="0.35">
      <c r="A234" s="14">
        <v>100232</v>
      </c>
      <c r="B234" s="14" t="s">
        <v>26377</v>
      </c>
      <c r="C234" s="4" t="s">
        <v>1161</v>
      </c>
      <c r="D234" s="4" t="s">
        <v>1162</v>
      </c>
      <c r="E234" s="4" t="s">
        <v>1140</v>
      </c>
      <c r="F234" s="4" t="s">
        <v>1125</v>
      </c>
      <c r="G234" s="4" t="s">
        <v>39</v>
      </c>
      <c r="H234" s="4" t="s">
        <v>38</v>
      </c>
      <c r="I234" s="4" t="s">
        <v>24518</v>
      </c>
      <c r="J234" s="3">
        <v>23049</v>
      </c>
      <c r="K234" s="9">
        <v>40776</v>
      </c>
      <c r="L234" s="15">
        <f t="shared" ca="1" si="6"/>
        <v>61</v>
      </c>
      <c r="M234" s="1" t="e">
        <f t="shared" ca="1" si="7"/>
        <v>#NAME?</v>
      </c>
    </row>
    <row r="235" spans="1:13" x14ac:dyDescent="0.35">
      <c r="A235" s="14">
        <v>100233</v>
      </c>
      <c r="B235" s="14" t="s">
        <v>26384</v>
      </c>
      <c r="C235" s="4" t="s">
        <v>1174</v>
      </c>
      <c r="D235" s="4" t="s">
        <v>1175</v>
      </c>
      <c r="E235" s="4" t="s">
        <v>1143</v>
      </c>
      <c r="F235" s="4" t="s">
        <v>645</v>
      </c>
      <c r="G235" s="4" t="s">
        <v>39</v>
      </c>
      <c r="H235" s="4" t="s">
        <v>184</v>
      </c>
      <c r="I235" s="4" t="s">
        <v>24515</v>
      </c>
      <c r="J235" s="3">
        <v>32026</v>
      </c>
      <c r="K235" s="9">
        <v>40777</v>
      </c>
      <c r="L235" s="15">
        <f t="shared" ca="1" si="6"/>
        <v>37</v>
      </c>
      <c r="M235" s="1" t="e">
        <f t="shared" ca="1" si="7"/>
        <v>#NAME?</v>
      </c>
    </row>
    <row r="236" spans="1:13" x14ac:dyDescent="0.35">
      <c r="A236" s="14">
        <v>100234</v>
      </c>
      <c r="B236" s="14" t="s">
        <v>26405</v>
      </c>
      <c r="C236" s="4" t="s">
        <v>1210</v>
      </c>
      <c r="D236" s="4" t="s">
        <v>1211</v>
      </c>
      <c r="E236" s="4" t="s">
        <v>1140</v>
      </c>
      <c r="F236" s="4" t="s">
        <v>1102</v>
      </c>
      <c r="G236" s="4" t="s">
        <v>39</v>
      </c>
      <c r="H236" s="4" t="s">
        <v>84</v>
      </c>
      <c r="I236" s="4" t="s">
        <v>24518</v>
      </c>
      <c r="J236" s="3">
        <v>30695</v>
      </c>
      <c r="K236" s="9">
        <v>40778</v>
      </c>
      <c r="L236" s="15">
        <f t="shared" ca="1" si="6"/>
        <v>40</v>
      </c>
      <c r="M236" s="1" t="e">
        <f t="shared" ca="1" si="7"/>
        <v>#NAME?</v>
      </c>
    </row>
    <row r="237" spans="1:13" x14ac:dyDescent="0.35">
      <c r="A237" s="14">
        <v>100235</v>
      </c>
      <c r="B237" s="14" t="s">
        <v>26418</v>
      </c>
      <c r="C237" s="4" t="s">
        <v>1235</v>
      </c>
      <c r="D237" s="4" t="s">
        <v>1236</v>
      </c>
      <c r="E237" s="4" t="s">
        <v>1140</v>
      </c>
      <c r="F237" s="4" t="s">
        <v>494</v>
      </c>
      <c r="G237" s="4" t="s">
        <v>39</v>
      </c>
      <c r="H237" s="4" t="s">
        <v>174</v>
      </c>
      <c r="I237" s="4" t="s">
        <v>24515</v>
      </c>
      <c r="J237" s="3">
        <v>28799</v>
      </c>
      <c r="K237" s="9">
        <v>40779</v>
      </c>
      <c r="L237" s="15">
        <f t="shared" ca="1" si="6"/>
        <v>46</v>
      </c>
      <c r="M237" s="1" t="e">
        <f t="shared" ca="1" si="7"/>
        <v>#NAME?</v>
      </c>
    </row>
    <row r="238" spans="1:13" x14ac:dyDescent="0.35">
      <c r="A238" s="14">
        <v>100236</v>
      </c>
      <c r="B238" s="14" t="s">
        <v>26424</v>
      </c>
      <c r="C238" s="4" t="s">
        <v>1245</v>
      </c>
      <c r="D238" s="4" t="s">
        <v>1246</v>
      </c>
      <c r="E238" s="4" t="s">
        <v>1143</v>
      </c>
      <c r="F238" s="4" t="s">
        <v>1089</v>
      </c>
      <c r="G238" s="4" t="s">
        <v>39</v>
      </c>
      <c r="H238" s="4" t="s">
        <v>84</v>
      </c>
      <c r="I238" s="4" t="s">
        <v>24515</v>
      </c>
      <c r="J238" s="3">
        <v>29839</v>
      </c>
      <c r="K238" s="9">
        <v>40780</v>
      </c>
      <c r="L238" s="15">
        <f t="shared" ca="1" si="6"/>
        <v>43</v>
      </c>
      <c r="M238" s="1" t="e">
        <f t="shared" ca="1" si="7"/>
        <v>#NAME?</v>
      </c>
    </row>
    <row r="239" spans="1:13" x14ac:dyDescent="0.35">
      <c r="A239" s="14">
        <v>100237</v>
      </c>
      <c r="B239" s="14" t="s">
        <v>26428</v>
      </c>
      <c r="C239" s="4" t="s">
        <v>1253</v>
      </c>
      <c r="D239" s="4" t="s">
        <v>1254</v>
      </c>
      <c r="E239" s="4" t="s">
        <v>1147</v>
      </c>
      <c r="F239" s="4" t="s">
        <v>1086</v>
      </c>
      <c r="G239" s="4" t="s">
        <v>39</v>
      </c>
      <c r="H239" s="4" t="s">
        <v>198</v>
      </c>
      <c r="I239" s="4" t="s">
        <v>24515</v>
      </c>
      <c r="J239" s="3">
        <v>39127</v>
      </c>
      <c r="K239" s="9">
        <v>40781</v>
      </c>
      <c r="L239" s="15">
        <f t="shared" ca="1" si="6"/>
        <v>17</v>
      </c>
      <c r="M239" s="1" t="e">
        <f t="shared" ca="1" si="7"/>
        <v>#NAME?</v>
      </c>
    </row>
    <row r="240" spans="1:13" x14ac:dyDescent="0.35">
      <c r="A240" s="14">
        <v>100238</v>
      </c>
      <c r="B240" s="14" t="s">
        <v>26437</v>
      </c>
      <c r="C240" s="4" t="s">
        <v>1268</v>
      </c>
      <c r="D240" s="4" t="s">
        <v>1195</v>
      </c>
      <c r="E240" s="4" t="s">
        <v>1140</v>
      </c>
      <c r="F240" s="4" t="s">
        <v>645</v>
      </c>
      <c r="G240" s="4" t="s">
        <v>39</v>
      </c>
      <c r="H240" s="4" t="s">
        <v>184</v>
      </c>
      <c r="I240" s="4" t="s">
        <v>24515</v>
      </c>
      <c r="J240" s="3">
        <v>24608</v>
      </c>
      <c r="K240" s="9">
        <v>40782</v>
      </c>
      <c r="L240" s="15">
        <f t="shared" ca="1" si="6"/>
        <v>57</v>
      </c>
      <c r="M240" s="1" t="e">
        <f t="shared" ca="1" si="7"/>
        <v>#NAME?</v>
      </c>
    </row>
    <row r="241" spans="1:13" x14ac:dyDescent="0.35">
      <c r="A241" s="14">
        <v>100239</v>
      </c>
      <c r="B241" s="14" t="s">
        <v>26454</v>
      </c>
      <c r="C241" s="4" t="s">
        <v>1293</v>
      </c>
      <c r="D241" s="4" t="s">
        <v>1294</v>
      </c>
      <c r="E241" s="4" t="s">
        <v>1140</v>
      </c>
      <c r="F241" s="4" t="s">
        <v>1066</v>
      </c>
      <c r="G241" s="4" t="s">
        <v>39</v>
      </c>
      <c r="H241" s="4" t="s">
        <v>174</v>
      </c>
      <c r="I241" s="4" t="s">
        <v>24515</v>
      </c>
      <c r="J241" s="3">
        <v>28773</v>
      </c>
      <c r="K241" s="9">
        <v>40783</v>
      </c>
      <c r="L241" s="15">
        <f t="shared" ca="1" si="6"/>
        <v>46</v>
      </c>
      <c r="M241" s="1" t="e">
        <f t="shared" ca="1" si="7"/>
        <v>#NAME?</v>
      </c>
    </row>
    <row r="242" spans="1:13" x14ac:dyDescent="0.35">
      <c r="A242" s="14">
        <v>100240</v>
      </c>
      <c r="B242" s="14" t="s">
        <v>26459</v>
      </c>
      <c r="C242" s="4" t="s">
        <v>1201</v>
      </c>
      <c r="D242" s="4" t="s">
        <v>1301</v>
      </c>
      <c r="E242" s="4" t="s">
        <v>1140</v>
      </c>
      <c r="F242" s="4" t="s">
        <v>1064</v>
      </c>
      <c r="G242" s="4" t="s">
        <v>39</v>
      </c>
      <c r="H242" s="4" t="s">
        <v>198</v>
      </c>
      <c r="I242" s="4" t="s">
        <v>24518</v>
      </c>
      <c r="J242" s="3">
        <v>38497</v>
      </c>
      <c r="K242" s="9">
        <v>40784</v>
      </c>
      <c r="L242" s="15">
        <f t="shared" ca="1" si="6"/>
        <v>19</v>
      </c>
      <c r="M242" s="1" t="e">
        <f t="shared" ca="1" si="7"/>
        <v>#NAME?</v>
      </c>
    </row>
    <row r="243" spans="1:13" x14ac:dyDescent="0.35">
      <c r="A243" s="14">
        <v>100241</v>
      </c>
      <c r="B243" s="14" t="s">
        <v>26468</v>
      </c>
      <c r="C243" s="4" t="s">
        <v>1231</v>
      </c>
      <c r="D243" s="4" t="s">
        <v>1312</v>
      </c>
      <c r="E243" s="4" t="s">
        <v>1140</v>
      </c>
      <c r="F243" s="4" t="s">
        <v>1058</v>
      </c>
      <c r="G243" s="4" t="s">
        <v>39</v>
      </c>
      <c r="H243" s="4" t="s">
        <v>520</v>
      </c>
      <c r="I243" s="4" t="s">
        <v>24515</v>
      </c>
      <c r="J243" s="3">
        <v>26391</v>
      </c>
      <c r="K243" s="9">
        <v>40785</v>
      </c>
      <c r="L243" s="15">
        <f t="shared" ca="1" si="6"/>
        <v>52</v>
      </c>
      <c r="M243" s="1" t="e">
        <f t="shared" ca="1" si="7"/>
        <v>#NAME?</v>
      </c>
    </row>
    <row r="244" spans="1:13" x14ac:dyDescent="0.35">
      <c r="A244" s="14">
        <v>100242</v>
      </c>
      <c r="B244" s="14" t="s">
        <v>26471</v>
      </c>
      <c r="C244" s="4" t="s">
        <v>1315</v>
      </c>
      <c r="D244" s="4" t="s">
        <v>1316</v>
      </c>
      <c r="E244" s="4" t="s">
        <v>1140</v>
      </c>
      <c r="F244" s="4" t="s">
        <v>1054</v>
      </c>
      <c r="G244" s="4" t="s">
        <v>39</v>
      </c>
      <c r="H244" s="4" t="s">
        <v>76</v>
      </c>
      <c r="I244" s="4" t="s">
        <v>24518</v>
      </c>
      <c r="J244" s="3">
        <v>27221</v>
      </c>
      <c r="K244" s="9">
        <v>40786</v>
      </c>
      <c r="L244" s="15">
        <f t="shared" ca="1" si="6"/>
        <v>50</v>
      </c>
      <c r="M244" s="1" t="e">
        <f t="shared" ca="1" si="7"/>
        <v>#NAME?</v>
      </c>
    </row>
    <row r="245" spans="1:13" x14ac:dyDescent="0.35">
      <c r="A245" s="14">
        <v>100243</v>
      </c>
      <c r="B245" s="14" t="s">
        <v>26477</v>
      </c>
      <c r="C245" s="4" t="s">
        <v>1325</v>
      </c>
      <c r="D245" s="4" t="s">
        <v>1326</v>
      </c>
      <c r="E245" s="4" t="s">
        <v>1140</v>
      </c>
      <c r="F245" s="4" t="s">
        <v>1050</v>
      </c>
      <c r="G245" s="4" t="s">
        <v>39</v>
      </c>
      <c r="H245" s="4" t="s">
        <v>149</v>
      </c>
      <c r="I245" s="4" t="s">
        <v>24518</v>
      </c>
      <c r="J245" s="3">
        <v>23265</v>
      </c>
      <c r="K245" s="9">
        <v>40787</v>
      </c>
      <c r="L245" s="15">
        <f t="shared" ca="1" si="6"/>
        <v>61</v>
      </c>
      <c r="M245" s="1" t="e">
        <f t="shared" ca="1" si="7"/>
        <v>#NAME?</v>
      </c>
    </row>
    <row r="246" spans="1:13" x14ac:dyDescent="0.35">
      <c r="A246" s="14">
        <v>100244</v>
      </c>
      <c r="B246" s="14" t="s">
        <v>26488</v>
      </c>
      <c r="C246" s="4" t="s">
        <v>1321</v>
      </c>
      <c r="D246" s="4" t="s">
        <v>1197</v>
      </c>
      <c r="E246" s="4" t="s">
        <v>1140</v>
      </c>
      <c r="F246" s="4" t="s">
        <v>1042</v>
      </c>
      <c r="G246" s="4" t="s">
        <v>39</v>
      </c>
      <c r="H246" s="4" t="s">
        <v>124</v>
      </c>
      <c r="I246" s="4" t="s">
        <v>24515</v>
      </c>
      <c r="J246" s="3">
        <v>23106</v>
      </c>
      <c r="K246" s="9">
        <v>40788</v>
      </c>
      <c r="L246" s="15">
        <f t="shared" ca="1" si="6"/>
        <v>61</v>
      </c>
      <c r="M246" s="1" t="e">
        <f t="shared" ca="1" si="7"/>
        <v>#NAME?</v>
      </c>
    </row>
    <row r="247" spans="1:13" x14ac:dyDescent="0.35">
      <c r="A247" s="14">
        <v>100245</v>
      </c>
      <c r="B247" s="14" t="s">
        <v>26516</v>
      </c>
      <c r="C247" s="4" t="s">
        <v>1379</v>
      </c>
      <c r="D247" s="4" t="s">
        <v>1380</v>
      </c>
      <c r="E247" s="4" t="s">
        <v>1147</v>
      </c>
      <c r="F247" s="4" t="s">
        <v>1030</v>
      </c>
      <c r="G247" s="4" t="s">
        <v>39</v>
      </c>
      <c r="H247" s="4" t="s">
        <v>247</v>
      </c>
      <c r="I247" s="4" t="s">
        <v>24515</v>
      </c>
      <c r="J247" s="3">
        <v>24357</v>
      </c>
      <c r="K247" s="9">
        <v>40789</v>
      </c>
      <c r="L247" s="15">
        <f t="shared" ca="1" si="6"/>
        <v>58</v>
      </c>
      <c r="M247" s="1" t="e">
        <f t="shared" ca="1" si="7"/>
        <v>#NAME?</v>
      </c>
    </row>
    <row r="248" spans="1:13" x14ac:dyDescent="0.35">
      <c r="A248" s="14">
        <v>100246</v>
      </c>
      <c r="B248" s="14" t="s">
        <v>26523</v>
      </c>
      <c r="C248" s="4" t="s">
        <v>1390</v>
      </c>
      <c r="D248" s="4" t="s">
        <v>1391</v>
      </c>
      <c r="E248" s="4" t="s">
        <v>1143</v>
      </c>
      <c r="F248" s="4" t="s">
        <v>1025</v>
      </c>
      <c r="G248" s="4" t="s">
        <v>39</v>
      </c>
      <c r="H248" s="4" t="s">
        <v>84</v>
      </c>
      <c r="I248" s="4" t="s">
        <v>24518</v>
      </c>
      <c r="J248" s="3">
        <v>31363</v>
      </c>
      <c r="K248" s="9">
        <v>40790</v>
      </c>
      <c r="L248" s="15">
        <f t="shared" ca="1" si="6"/>
        <v>39</v>
      </c>
      <c r="M248" s="1" t="e">
        <f t="shared" ca="1" si="7"/>
        <v>#NAME?</v>
      </c>
    </row>
    <row r="249" spans="1:13" x14ac:dyDescent="0.35">
      <c r="A249" s="14">
        <v>100247</v>
      </c>
      <c r="B249" s="14" t="s">
        <v>26553</v>
      </c>
      <c r="C249" s="4" t="s">
        <v>1430</v>
      </c>
      <c r="D249" s="4" t="s">
        <v>1431</v>
      </c>
      <c r="E249" s="4" t="s">
        <v>1147</v>
      </c>
      <c r="F249" s="4" t="s">
        <v>781</v>
      </c>
      <c r="G249" s="4" t="s">
        <v>39</v>
      </c>
      <c r="H249" s="4" t="s">
        <v>91</v>
      </c>
      <c r="I249" s="4" t="s">
        <v>24518</v>
      </c>
      <c r="J249" s="3">
        <v>26624</v>
      </c>
      <c r="K249" s="9">
        <v>40791</v>
      </c>
      <c r="L249" s="15">
        <f t="shared" ca="1" si="6"/>
        <v>52</v>
      </c>
      <c r="M249" s="1" t="e">
        <f t="shared" ca="1" si="7"/>
        <v>#NAME?</v>
      </c>
    </row>
    <row r="250" spans="1:13" x14ac:dyDescent="0.35">
      <c r="A250" s="14">
        <v>100248</v>
      </c>
      <c r="B250" s="14" t="s">
        <v>26556</v>
      </c>
      <c r="C250" s="4" t="s">
        <v>1433</v>
      </c>
      <c r="D250" s="4" t="s">
        <v>1434</v>
      </c>
      <c r="E250" s="4" t="s">
        <v>1140</v>
      </c>
      <c r="F250" s="4" t="s">
        <v>1005</v>
      </c>
      <c r="G250" s="4" t="s">
        <v>39</v>
      </c>
      <c r="H250" s="4" t="s">
        <v>237</v>
      </c>
      <c r="I250" s="4" t="s">
        <v>24518</v>
      </c>
      <c r="J250" s="3">
        <v>35186</v>
      </c>
      <c r="K250" s="9">
        <v>40792</v>
      </c>
      <c r="L250" s="15">
        <f t="shared" ca="1" si="6"/>
        <v>28</v>
      </c>
      <c r="M250" s="1" t="e">
        <f t="shared" ca="1" si="7"/>
        <v>#NAME?</v>
      </c>
    </row>
    <row r="251" spans="1:13" x14ac:dyDescent="0.35">
      <c r="A251" s="14">
        <v>100249</v>
      </c>
      <c r="B251" s="14" t="s">
        <v>26580</v>
      </c>
      <c r="C251" s="4" t="s">
        <v>1157</v>
      </c>
      <c r="D251" s="4" t="s">
        <v>1139</v>
      </c>
      <c r="E251" s="4" t="s">
        <v>1140</v>
      </c>
      <c r="F251" s="4" t="s">
        <v>986</v>
      </c>
      <c r="G251" s="4" t="s">
        <v>39</v>
      </c>
      <c r="H251" s="4" t="s">
        <v>73</v>
      </c>
      <c r="I251" s="4" t="s">
        <v>24515</v>
      </c>
      <c r="J251" s="3">
        <v>25600</v>
      </c>
      <c r="K251" s="9">
        <v>40793</v>
      </c>
      <c r="L251" s="15">
        <f t="shared" ca="1" si="6"/>
        <v>54</v>
      </c>
      <c r="M251" s="1" t="e">
        <f t="shared" ca="1" si="7"/>
        <v>#NAME?</v>
      </c>
    </row>
    <row r="252" spans="1:13" x14ac:dyDescent="0.35">
      <c r="A252" s="14">
        <v>100250</v>
      </c>
      <c r="B252" s="14" t="s">
        <v>26581</v>
      </c>
      <c r="C252" s="4" t="s">
        <v>1420</v>
      </c>
      <c r="D252" s="4" t="s">
        <v>1471</v>
      </c>
      <c r="E252" s="4" t="s">
        <v>1140</v>
      </c>
      <c r="F252" s="4" t="s">
        <v>985</v>
      </c>
      <c r="G252" s="4" t="s">
        <v>39</v>
      </c>
      <c r="H252" s="4" t="s">
        <v>985</v>
      </c>
      <c r="I252" s="4" t="s">
        <v>24515</v>
      </c>
      <c r="J252" s="3">
        <v>30498</v>
      </c>
      <c r="K252" s="9">
        <v>40794</v>
      </c>
      <c r="L252" s="15">
        <f t="shared" ca="1" si="6"/>
        <v>41</v>
      </c>
      <c r="M252" s="1" t="e">
        <f t="shared" ca="1" si="7"/>
        <v>#NAME?</v>
      </c>
    </row>
    <row r="253" spans="1:13" x14ac:dyDescent="0.35">
      <c r="A253" s="14">
        <v>100251</v>
      </c>
      <c r="B253" s="14" t="s">
        <v>26648</v>
      </c>
      <c r="C253" s="4" t="s">
        <v>1513</v>
      </c>
      <c r="D253" s="4" t="s">
        <v>1546</v>
      </c>
      <c r="E253" s="4" t="s">
        <v>1140</v>
      </c>
      <c r="F253" s="4" t="s">
        <v>941</v>
      </c>
      <c r="G253" s="4" t="s">
        <v>39</v>
      </c>
      <c r="H253" s="4" t="s">
        <v>166</v>
      </c>
      <c r="I253" s="4" t="s">
        <v>24518</v>
      </c>
      <c r="J253" s="3">
        <v>37277</v>
      </c>
      <c r="K253" s="9">
        <v>40795</v>
      </c>
      <c r="L253" s="15">
        <f t="shared" ca="1" si="6"/>
        <v>22</v>
      </c>
      <c r="M253" s="1" t="e">
        <f t="shared" ca="1" si="7"/>
        <v>#NAME?</v>
      </c>
    </row>
    <row r="254" spans="1:13" x14ac:dyDescent="0.35">
      <c r="A254" s="14">
        <v>100252</v>
      </c>
      <c r="B254" s="14" t="s">
        <v>26656</v>
      </c>
      <c r="C254" s="4" t="s">
        <v>1554</v>
      </c>
      <c r="D254" s="4" t="s">
        <v>1555</v>
      </c>
      <c r="E254" s="4" t="s">
        <v>1143</v>
      </c>
      <c r="F254" s="4" t="s">
        <v>243</v>
      </c>
      <c r="G254" s="4" t="s">
        <v>39</v>
      </c>
      <c r="H254" s="4" t="s">
        <v>243</v>
      </c>
      <c r="I254" s="4" t="s">
        <v>24515</v>
      </c>
      <c r="J254" s="3">
        <v>30301</v>
      </c>
      <c r="K254" s="9">
        <v>40796</v>
      </c>
      <c r="L254" s="15">
        <f t="shared" ca="1" si="6"/>
        <v>42</v>
      </c>
      <c r="M254" s="1" t="e">
        <f t="shared" ca="1" si="7"/>
        <v>#NAME?</v>
      </c>
    </row>
    <row r="255" spans="1:13" x14ac:dyDescent="0.35">
      <c r="A255" s="14">
        <v>100253</v>
      </c>
      <c r="B255" s="14" t="s">
        <v>26674</v>
      </c>
      <c r="C255" s="4" t="s">
        <v>1575</v>
      </c>
      <c r="D255" s="4" t="s">
        <v>1576</v>
      </c>
      <c r="E255" s="4" t="s">
        <v>1140</v>
      </c>
      <c r="F255" s="4" t="s">
        <v>1050</v>
      </c>
      <c r="G255" s="4" t="s">
        <v>39</v>
      </c>
      <c r="H255" s="4" t="s">
        <v>149</v>
      </c>
      <c r="I255" s="4" t="s">
        <v>24518</v>
      </c>
      <c r="J255" s="3">
        <v>35075</v>
      </c>
      <c r="K255" s="9">
        <v>40797</v>
      </c>
      <c r="L255" s="15">
        <f t="shared" ca="1" si="6"/>
        <v>28</v>
      </c>
      <c r="M255" s="1" t="e">
        <f t="shared" ca="1" si="7"/>
        <v>#NAME?</v>
      </c>
    </row>
    <row r="256" spans="1:13" x14ac:dyDescent="0.35">
      <c r="A256" s="14">
        <v>100254</v>
      </c>
      <c r="B256" s="14" t="s">
        <v>26683</v>
      </c>
      <c r="C256" s="4" t="s">
        <v>1526</v>
      </c>
      <c r="D256" s="4" t="s">
        <v>1589</v>
      </c>
      <c r="E256" s="4" t="s">
        <v>1147</v>
      </c>
      <c r="F256" s="4" t="s">
        <v>645</v>
      </c>
      <c r="G256" s="4" t="s">
        <v>39</v>
      </c>
      <c r="H256" s="4" t="s">
        <v>863</v>
      </c>
      <c r="I256" s="4" t="s">
        <v>24518</v>
      </c>
      <c r="J256" s="3">
        <v>25317</v>
      </c>
      <c r="K256" s="9">
        <v>40798</v>
      </c>
      <c r="L256" s="15">
        <f t="shared" ca="1" si="6"/>
        <v>55</v>
      </c>
      <c r="M256" s="1" t="e">
        <f t="shared" ca="1" si="7"/>
        <v>#NAME?</v>
      </c>
    </row>
    <row r="257" spans="1:13" x14ac:dyDescent="0.35">
      <c r="A257" s="14">
        <v>100255</v>
      </c>
      <c r="B257" s="14" t="s">
        <v>26702</v>
      </c>
      <c r="C257" s="4" t="s">
        <v>1587</v>
      </c>
      <c r="D257" s="4" t="s">
        <v>1477</v>
      </c>
      <c r="E257" s="4" t="s">
        <v>1140</v>
      </c>
      <c r="F257" s="4" t="s">
        <v>494</v>
      </c>
      <c r="G257" s="4" t="s">
        <v>39</v>
      </c>
      <c r="H257" s="4" t="s">
        <v>174</v>
      </c>
      <c r="I257" s="4" t="s">
        <v>24518</v>
      </c>
      <c r="J257" s="3">
        <v>38819</v>
      </c>
      <c r="K257" s="9">
        <v>40799</v>
      </c>
      <c r="L257" s="15">
        <f t="shared" ca="1" si="6"/>
        <v>18</v>
      </c>
      <c r="M257" s="1" t="e">
        <f t="shared" ca="1" si="7"/>
        <v>#NAME?</v>
      </c>
    </row>
    <row r="258" spans="1:13" x14ac:dyDescent="0.35">
      <c r="A258" s="14">
        <v>100256</v>
      </c>
      <c r="B258" s="14" t="s">
        <v>26707</v>
      </c>
      <c r="C258" s="4" t="s">
        <v>1310</v>
      </c>
      <c r="D258" s="4" t="s">
        <v>1616</v>
      </c>
      <c r="E258" s="4" t="s">
        <v>1140</v>
      </c>
      <c r="F258" s="4" t="s">
        <v>901</v>
      </c>
      <c r="G258" s="4" t="s">
        <v>39</v>
      </c>
      <c r="H258" s="4" t="s">
        <v>149</v>
      </c>
      <c r="I258" s="4" t="s">
        <v>24515</v>
      </c>
      <c r="J258" s="3">
        <v>29827</v>
      </c>
      <c r="K258" s="9">
        <v>40800</v>
      </c>
      <c r="L258" s="15">
        <f t="shared" ref="L258:L321" ca="1" si="8">YEAR(TODAY())-YEAR(J258)</f>
        <v>43</v>
      </c>
      <c r="M258" s="1" t="e">
        <f t="shared" ref="M258:M321" ca="1" si="9">_xlfn.IFS(L258&lt;=25,"Young",AND(L258&lt;=45,L258&gt;25), "Adult",L258&gt;45, "Old")</f>
        <v>#NAME?</v>
      </c>
    </row>
    <row r="259" spans="1:13" x14ac:dyDescent="0.35">
      <c r="A259" s="14">
        <v>100257</v>
      </c>
      <c r="B259" s="14" t="s">
        <v>26717</v>
      </c>
      <c r="C259" s="4" t="s">
        <v>1347</v>
      </c>
      <c r="D259" s="4" t="s">
        <v>1624</v>
      </c>
      <c r="E259" s="4" t="s">
        <v>1143</v>
      </c>
      <c r="F259" s="4" t="s">
        <v>1018</v>
      </c>
      <c r="G259" s="4" t="s">
        <v>39</v>
      </c>
      <c r="H259" s="4" t="s">
        <v>169</v>
      </c>
      <c r="I259" s="4" t="s">
        <v>24518</v>
      </c>
      <c r="J259" s="3">
        <v>27115</v>
      </c>
      <c r="K259" s="9">
        <v>40801</v>
      </c>
      <c r="L259" s="15">
        <f t="shared" ca="1" si="8"/>
        <v>50</v>
      </c>
      <c r="M259" s="1" t="e">
        <f t="shared" ca="1" si="9"/>
        <v>#NAME?</v>
      </c>
    </row>
    <row r="260" spans="1:13" x14ac:dyDescent="0.35">
      <c r="A260" s="14">
        <v>100258</v>
      </c>
      <c r="B260" s="14" t="s">
        <v>26730</v>
      </c>
      <c r="C260" s="4" t="s">
        <v>1295</v>
      </c>
      <c r="D260" s="4" t="s">
        <v>461</v>
      </c>
      <c r="E260" s="4" t="s">
        <v>1140</v>
      </c>
      <c r="F260" s="4" t="s">
        <v>890</v>
      </c>
      <c r="G260" s="4" t="s">
        <v>39</v>
      </c>
      <c r="H260" s="4" t="s">
        <v>184</v>
      </c>
      <c r="I260" s="4" t="s">
        <v>24515</v>
      </c>
      <c r="J260" s="3">
        <v>36774</v>
      </c>
      <c r="K260" s="9">
        <v>40802</v>
      </c>
      <c r="L260" s="15">
        <f t="shared" ca="1" si="8"/>
        <v>24</v>
      </c>
      <c r="M260" s="1" t="e">
        <f t="shared" ca="1" si="9"/>
        <v>#NAME?</v>
      </c>
    </row>
    <row r="261" spans="1:13" x14ac:dyDescent="0.35">
      <c r="A261" s="14">
        <v>100259</v>
      </c>
      <c r="B261" s="14" t="s">
        <v>26735</v>
      </c>
      <c r="C261" s="4" t="s">
        <v>1429</v>
      </c>
      <c r="D261" s="4" t="s">
        <v>1334</v>
      </c>
      <c r="E261" s="4" t="s">
        <v>1147</v>
      </c>
      <c r="F261" s="4" t="s">
        <v>885</v>
      </c>
      <c r="G261" s="4" t="s">
        <v>39</v>
      </c>
      <c r="H261" s="4" t="s">
        <v>390</v>
      </c>
      <c r="I261" s="4" t="s">
        <v>24515</v>
      </c>
      <c r="J261" s="3">
        <v>35140</v>
      </c>
      <c r="K261" s="9">
        <v>40803</v>
      </c>
      <c r="L261" s="15">
        <f t="shared" ca="1" si="8"/>
        <v>28</v>
      </c>
      <c r="M261" s="1" t="e">
        <f t="shared" ca="1" si="9"/>
        <v>#NAME?</v>
      </c>
    </row>
    <row r="262" spans="1:13" x14ac:dyDescent="0.35">
      <c r="A262" s="14">
        <v>100260</v>
      </c>
      <c r="B262" s="14" t="s">
        <v>26747</v>
      </c>
      <c r="C262" s="4" t="s">
        <v>262</v>
      </c>
      <c r="D262" s="4" t="s">
        <v>1168</v>
      </c>
      <c r="E262" s="4" t="s">
        <v>1143</v>
      </c>
      <c r="F262" s="4" t="s">
        <v>876</v>
      </c>
      <c r="G262" s="4" t="s">
        <v>39</v>
      </c>
      <c r="H262" s="4" t="s">
        <v>38</v>
      </c>
      <c r="I262" s="4" t="s">
        <v>24515</v>
      </c>
      <c r="J262" s="3">
        <v>26074</v>
      </c>
      <c r="K262" s="9">
        <v>40804</v>
      </c>
      <c r="L262" s="15">
        <f t="shared" ca="1" si="8"/>
        <v>53</v>
      </c>
      <c r="M262" s="1" t="e">
        <f t="shared" ca="1" si="9"/>
        <v>#NAME?</v>
      </c>
    </row>
    <row r="263" spans="1:13" x14ac:dyDescent="0.35">
      <c r="A263" s="14">
        <v>100261</v>
      </c>
      <c r="B263" s="14" t="s">
        <v>26761</v>
      </c>
      <c r="C263" s="4" t="s">
        <v>1467</v>
      </c>
      <c r="D263" s="4" t="s">
        <v>1669</v>
      </c>
      <c r="E263" s="4" t="s">
        <v>1140</v>
      </c>
      <c r="F263" s="4" t="s">
        <v>243</v>
      </c>
      <c r="G263" s="4" t="s">
        <v>39</v>
      </c>
      <c r="H263" s="4" t="s">
        <v>243</v>
      </c>
      <c r="I263" s="4" t="s">
        <v>24518</v>
      </c>
      <c r="J263" s="3">
        <v>37125</v>
      </c>
      <c r="K263" s="9">
        <v>40805</v>
      </c>
      <c r="L263" s="15">
        <f t="shared" ca="1" si="8"/>
        <v>23</v>
      </c>
      <c r="M263" s="1" t="e">
        <f t="shared" ca="1" si="9"/>
        <v>#NAME?</v>
      </c>
    </row>
    <row r="264" spans="1:13" x14ac:dyDescent="0.35">
      <c r="A264" s="14">
        <v>100262</v>
      </c>
      <c r="B264" s="14" t="s">
        <v>26767</v>
      </c>
      <c r="C264" s="4" t="s">
        <v>1675</v>
      </c>
      <c r="D264" s="4" t="s">
        <v>1676</v>
      </c>
      <c r="E264" s="4" t="s">
        <v>1140</v>
      </c>
      <c r="F264" s="4" t="s">
        <v>267</v>
      </c>
      <c r="G264" s="4" t="s">
        <v>39</v>
      </c>
      <c r="H264" s="4" t="s">
        <v>267</v>
      </c>
      <c r="I264" s="4" t="s">
        <v>24515</v>
      </c>
      <c r="J264" s="3">
        <v>28864</v>
      </c>
      <c r="K264" s="9">
        <v>40806</v>
      </c>
      <c r="L264" s="15">
        <f t="shared" ca="1" si="8"/>
        <v>45</v>
      </c>
      <c r="M264" s="1" t="e">
        <f t="shared" ca="1" si="9"/>
        <v>#NAME?</v>
      </c>
    </row>
    <row r="265" spans="1:13" x14ac:dyDescent="0.35">
      <c r="A265" s="14">
        <v>100263</v>
      </c>
      <c r="B265" s="14" t="s">
        <v>26780</v>
      </c>
      <c r="C265" s="4" t="s">
        <v>1490</v>
      </c>
      <c r="D265" s="4" t="s">
        <v>1279</v>
      </c>
      <c r="E265" s="4" t="s">
        <v>1143</v>
      </c>
      <c r="F265" s="4" t="s">
        <v>510</v>
      </c>
      <c r="G265" s="4" t="s">
        <v>39</v>
      </c>
      <c r="H265" s="4" t="s">
        <v>124</v>
      </c>
      <c r="I265" s="4" t="s">
        <v>24515</v>
      </c>
      <c r="J265" s="3">
        <v>28790</v>
      </c>
      <c r="K265" s="9">
        <v>40807</v>
      </c>
      <c r="L265" s="15">
        <f t="shared" ca="1" si="8"/>
        <v>46</v>
      </c>
      <c r="M265" s="1" t="e">
        <f t="shared" ca="1" si="9"/>
        <v>#NAME?</v>
      </c>
    </row>
    <row r="266" spans="1:13" x14ac:dyDescent="0.35">
      <c r="A266" s="14">
        <v>100264</v>
      </c>
      <c r="B266" s="14" t="s">
        <v>26799</v>
      </c>
      <c r="C266" s="4" t="s">
        <v>1244</v>
      </c>
      <c r="D266" s="4" t="s">
        <v>1477</v>
      </c>
      <c r="E266" s="4" t="s">
        <v>1140</v>
      </c>
      <c r="F266" s="4" t="s">
        <v>841</v>
      </c>
      <c r="G266" s="4" t="s">
        <v>39</v>
      </c>
      <c r="H266" s="4" t="s">
        <v>76</v>
      </c>
      <c r="I266" s="4" t="s">
        <v>24515</v>
      </c>
      <c r="J266" s="3">
        <v>40008</v>
      </c>
      <c r="K266" s="9">
        <v>40808</v>
      </c>
      <c r="L266" s="15">
        <f t="shared" ca="1" si="8"/>
        <v>15</v>
      </c>
      <c r="M266" s="1" t="e">
        <f t="shared" ca="1" si="9"/>
        <v>#NAME?</v>
      </c>
    </row>
    <row r="267" spans="1:13" x14ac:dyDescent="0.35">
      <c r="A267" s="14">
        <v>100265</v>
      </c>
      <c r="B267" s="14" t="s">
        <v>26863</v>
      </c>
      <c r="C267" s="4" t="s">
        <v>1280</v>
      </c>
      <c r="D267" s="4" t="s">
        <v>1349</v>
      </c>
      <c r="E267" s="4" t="s">
        <v>1147</v>
      </c>
      <c r="F267" s="4" t="s">
        <v>800</v>
      </c>
      <c r="G267" s="4" t="s">
        <v>39</v>
      </c>
      <c r="H267" s="4" t="s">
        <v>247</v>
      </c>
      <c r="I267" s="4" t="s">
        <v>24518</v>
      </c>
      <c r="J267" s="3">
        <v>39559</v>
      </c>
      <c r="K267" s="9">
        <v>40809</v>
      </c>
      <c r="L267" s="15">
        <f t="shared" ca="1" si="8"/>
        <v>16</v>
      </c>
      <c r="M267" s="1" t="e">
        <f t="shared" ca="1" si="9"/>
        <v>#NAME?</v>
      </c>
    </row>
    <row r="268" spans="1:13" x14ac:dyDescent="0.35">
      <c r="A268" s="14">
        <v>100266</v>
      </c>
      <c r="B268" s="14" t="s">
        <v>26884</v>
      </c>
      <c r="C268" s="4" t="s">
        <v>1773</v>
      </c>
      <c r="D268" s="4" t="s">
        <v>1774</v>
      </c>
      <c r="E268" s="4" t="s">
        <v>1147</v>
      </c>
      <c r="F268" s="4" t="s">
        <v>267</v>
      </c>
      <c r="G268" s="4" t="s">
        <v>39</v>
      </c>
      <c r="H268" s="4" t="s">
        <v>267</v>
      </c>
      <c r="I268" s="4" t="s">
        <v>24518</v>
      </c>
      <c r="J268" s="3">
        <v>35268</v>
      </c>
      <c r="K268" s="9">
        <v>40810</v>
      </c>
      <c r="L268" s="15">
        <f t="shared" ca="1" si="8"/>
        <v>28</v>
      </c>
      <c r="M268" s="1" t="e">
        <f t="shared" ca="1" si="9"/>
        <v>#NAME?</v>
      </c>
    </row>
    <row r="269" spans="1:13" x14ac:dyDescent="0.35">
      <c r="A269" s="14">
        <v>100267</v>
      </c>
      <c r="B269" s="14" t="s">
        <v>26889</v>
      </c>
      <c r="C269" s="4" t="s">
        <v>1138</v>
      </c>
      <c r="D269" s="4" t="s">
        <v>1779</v>
      </c>
      <c r="E269" s="4" t="s">
        <v>1143</v>
      </c>
      <c r="F269" s="4" t="s">
        <v>985</v>
      </c>
      <c r="G269" s="4" t="s">
        <v>39</v>
      </c>
      <c r="H269" s="4" t="s">
        <v>985</v>
      </c>
      <c r="I269" s="4" t="s">
        <v>24518</v>
      </c>
      <c r="J269" s="3">
        <v>36313</v>
      </c>
      <c r="K269" s="9">
        <v>40811</v>
      </c>
      <c r="L269" s="15">
        <f t="shared" ca="1" si="8"/>
        <v>25</v>
      </c>
      <c r="M269" s="1" t="e">
        <f t="shared" ca="1" si="9"/>
        <v>#NAME?</v>
      </c>
    </row>
    <row r="270" spans="1:13" x14ac:dyDescent="0.35">
      <c r="A270" s="14">
        <v>100268</v>
      </c>
      <c r="B270" s="14" t="s">
        <v>26890</v>
      </c>
      <c r="C270" s="4" t="s">
        <v>1313</v>
      </c>
      <c r="D270" s="4" t="s">
        <v>1780</v>
      </c>
      <c r="E270" s="4" t="s">
        <v>1143</v>
      </c>
      <c r="F270" s="4" t="s">
        <v>885</v>
      </c>
      <c r="G270" s="4" t="s">
        <v>39</v>
      </c>
      <c r="H270" s="4" t="s">
        <v>390</v>
      </c>
      <c r="I270" s="4" t="s">
        <v>24515</v>
      </c>
      <c r="J270" s="3">
        <v>32299</v>
      </c>
      <c r="K270" s="9">
        <v>40812</v>
      </c>
      <c r="L270" s="15">
        <f t="shared" ca="1" si="8"/>
        <v>36</v>
      </c>
      <c r="M270" s="1" t="e">
        <f t="shared" ca="1" si="9"/>
        <v>#NAME?</v>
      </c>
    </row>
    <row r="271" spans="1:13" x14ac:dyDescent="0.35">
      <c r="A271" s="14">
        <v>100269</v>
      </c>
      <c r="B271" s="14" t="s">
        <v>26895</v>
      </c>
      <c r="C271" s="4" t="s">
        <v>1785</v>
      </c>
      <c r="D271" s="4" t="s">
        <v>1786</v>
      </c>
      <c r="E271" s="4" t="s">
        <v>1140</v>
      </c>
      <c r="F271" s="4" t="s">
        <v>781</v>
      </c>
      <c r="G271" s="4" t="s">
        <v>39</v>
      </c>
      <c r="H271" s="4" t="s">
        <v>247</v>
      </c>
      <c r="I271" s="4" t="s">
        <v>24518</v>
      </c>
      <c r="J271" s="3">
        <v>29959</v>
      </c>
      <c r="K271" s="9">
        <v>40813</v>
      </c>
      <c r="L271" s="15">
        <f t="shared" ca="1" si="8"/>
        <v>42</v>
      </c>
      <c r="M271" s="1" t="e">
        <f t="shared" ca="1" si="9"/>
        <v>#NAME?</v>
      </c>
    </row>
    <row r="272" spans="1:13" x14ac:dyDescent="0.35">
      <c r="A272" s="14">
        <v>100270</v>
      </c>
      <c r="B272" s="14" t="s">
        <v>26923</v>
      </c>
      <c r="C272" s="4" t="s">
        <v>1231</v>
      </c>
      <c r="D272" s="4" t="s">
        <v>1711</v>
      </c>
      <c r="E272" s="4" t="s">
        <v>1140</v>
      </c>
      <c r="F272" s="4" t="s">
        <v>766</v>
      </c>
      <c r="G272" s="4" t="s">
        <v>39</v>
      </c>
      <c r="H272" s="4" t="s">
        <v>184</v>
      </c>
      <c r="I272" s="4" t="s">
        <v>24518</v>
      </c>
      <c r="J272" s="3">
        <v>39599</v>
      </c>
      <c r="K272" s="9">
        <v>40814</v>
      </c>
      <c r="L272" s="15">
        <f t="shared" ca="1" si="8"/>
        <v>16</v>
      </c>
      <c r="M272" s="1" t="e">
        <f t="shared" ca="1" si="9"/>
        <v>#NAME?</v>
      </c>
    </row>
    <row r="273" spans="1:13" x14ac:dyDescent="0.35">
      <c r="A273" s="14">
        <v>100271</v>
      </c>
      <c r="B273" s="14" t="s">
        <v>26932</v>
      </c>
      <c r="C273" s="4" t="s">
        <v>1231</v>
      </c>
      <c r="D273" s="4" t="s">
        <v>1810</v>
      </c>
      <c r="E273" s="4" t="s">
        <v>1147</v>
      </c>
      <c r="F273" s="4" t="s">
        <v>760</v>
      </c>
      <c r="G273" s="4" t="s">
        <v>39</v>
      </c>
      <c r="H273" s="4" t="s">
        <v>84</v>
      </c>
      <c r="I273" s="4" t="s">
        <v>24518</v>
      </c>
      <c r="J273" s="3">
        <v>24581</v>
      </c>
      <c r="K273" s="9">
        <v>40815</v>
      </c>
      <c r="L273" s="15">
        <f t="shared" ca="1" si="8"/>
        <v>57</v>
      </c>
      <c r="M273" s="1" t="e">
        <f t="shared" ca="1" si="9"/>
        <v>#NAME?</v>
      </c>
    </row>
    <row r="274" spans="1:13" x14ac:dyDescent="0.35">
      <c r="A274" s="14">
        <v>100272</v>
      </c>
      <c r="B274" s="14" t="s">
        <v>26942</v>
      </c>
      <c r="C274" s="4" t="s">
        <v>1214</v>
      </c>
      <c r="D274" s="4" t="s">
        <v>1202</v>
      </c>
      <c r="E274" s="4" t="s">
        <v>1143</v>
      </c>
      <c r="F274" s="4" t="s">
        <v>752</v>
      </c>
      <c r="G274" s="4" t="s">
        <v>39</v>
      </c>
      <c r="H274" s="4" t="s">
        <v>38</v>
      </c>
      <c r="I274" s="4" t="s">
        <v>24518</v>
      </c>
      <c r="J274" s="3">
        <v>32109</v>
      </c>
      <c r="K274" s="9">
        <v>40816</v>
      </c>
      <c r="L274" s="15">
        <f t="shared" ca="1" si="8"/>
        <v>37</v>
      </c>
      <c r="M274" s="1" t="e">
        <f t="shared" ca="1" si="9"/>
        <v>#NAME?</v>
      </c>
    </row>
    <row r="275" spans="1:13" x14ac:dyDescent="0.35">
      <c r="A275" s="14">
        <v>100273</v>
      </c>
      <c r="B275" s="14" t="s">
        <v>26946</v>
      </c>
      <c r="C275" s="4" t="s">
        <v>1224</v>
      </c>
      <c r="D275" s="4" t="s">
        <v>1385</v>
      </c>
      <c r="E275" s="4" t="s">
        <v>1140</v>
      </c>
      <c r="F275" s="4" t="s">
        <v>749</v>
      </c>
      <c r="G275" s="4" t="s">
        <v>39</v>
      </c>
      <c r="H275" s="4" t="s">
        <v>174</v>
      </c>
      <c r="I275" s="4" t="s">
        <v>24515</v>
      </c>
      <c r="J275" s="3">
        <v>35110</v>
      </c>
      <c r="K275" s="9">
        <v>40817</v>
      </c>
      <c r="L275" s="15">
        <f t="shared" ca="1" si="8"/>
        <v>28</v>
      </c>
      <c r="M275" s="1" t="e">
        <f t="shared" ca="1" si="9"/>
        <v>#NAME?</v>
      </c>
    </row>
    <row r="276" spans="1:13" x14ac:dyDescent="0.35">
      <c r="A276" s="14">
        <v>100274</v>
      </c>
      <c r="B276" s="14" t="s">
        <v>26967</v>
      </c>
      <c r="C276" s="4" t="s">
        <v>1260</v>
      </c>
      <c r="D276" s="4" t="s">
        <v>1272</v>
      </c>
      <c r="E276" s="4" t="s">
        <v>1143</v>
      </c>
      <c r="F276" s="4" t="s">
        <v>781</v>
      </c>
      <c r="G276" s="4" t="s">
        <v>39</v>
      </c>
      <c r="H276" s="4" t="s">
        <v>247</v>
      </c>
      <c r="I276" s="4" t="s">
        <v>24518</v>
      </c>
      <c r="J276" s="3">
        <v>35927</v>
      </c>
      <c r="K276" s="9">
        <v>40818</v>
      </c>
      <c r="L276" s="15">
        <f t="shared" ca="1" si="8"/>
        <v>26</v>
      </c>
      <c r="M276" s="1" t="e">
        <f t="shared" ca="1" si="9"/>
        <v>#NAME?</v>
      </c>
    </row>
    <row r="277" spans="1:13" x14ac:dyDescent="0.35">
      <c r="A277" s="14">
        <v>100275</v>
      </c>
      <c r="B277" s="14" t="s">
        <v>26970</v>
      </c>
      <c r="C277" s="4" t="s">
        <v>1548</v>
      </c>
      <c r="D277" s="4" t="s">
        <v>1638</v>
      </c>
      <c r="E277" s="4" t="s">
        <v>1143</v>
      </c>
      <c r="F277" s="4" t="s">
        <v>1025</v>
      </c>
      <c r="G277" s="4" t="s">
        <v>39</v>
      </c>
      <c r="H277" s="4" t="s">
        <v>84</v>
      </c>
      <c r="I277" s="4" t="s">
        <v>24515</v>
      </c>
      <c r="J277" s="3">
        <v>22169</v>
      </c>
      <c r="K277" s="9">
        <v>40819</v>
      </c>
      <c r="L277" s="15">
        <f t="shared" ca="1" si="8"/>
        <v>64</v>
      </c>
      <c r="M277" s="1" t="e">
        <f t="shared" ca="1" si="9"/>
        <v>#NAME?</v>
      </c>
    </row>
    <row r="278" spans="1:13" x14ac:dyDescent="0.35">
      <c r="A278" s="14">
        <v>100276</v>
      </c>
      <c r="B278" s="14" t="s">
        <v>26983</v>
      </c>
      <c r="C278" s="4" t="s">
        <v>1554</v>
      </c>
      <c r="D278" s="4" t="s">
        <v>1834</v>
      </c>
      <c r="E278" s="4" t="s">
        <v>1140</v>
      </c>
      <c r="F278" s="4" t="s">
        <v>732</v>
      </c>
      <c r="G278" s="4" t="s">
        <v>39</v>
      </c>
      <c r="H278" s="4" t="s">
        <v>91</v>
      </c>
      <c r="I278" s="4" t="s">
        <v>24515</v>
      </c>
      <c r="J278" s="3">
        <v>37497</v>
      </c>
      <c r="K278" s="9">
        <v>40820</v>
      </c>
      <c r="L278" s="15">
        <f t="shared" ca="1" si="8"/>
        <v>22</v>
      </c>
      <c r="M278" s="1" t="e">
        <f t="shared" ca="1" si="9"/>
        <v>#NAME?</v>
      </c>
    </row>
    <row r="279" spans="1:13" x14ac:dyDescent="0.35">
      <c r="A279" s="14">
        <v>100277</v>
      </c>
      <c r="B279" s="14" t="s">
        <v>26999</v>
      </c>
      <c r="C279" s="4" t="s">
        <v>1222</v>
      </c>
      <c r="D279" s="4" t="s">
        <v>1850</v>
      </c>
      <c r="E279" s="4" t="s">
        <v>1140</v>
      </c>
      <c r="F279" s="4" t="s">
        <v>724</v>
      </c>
      <c r="G279" s="4" t="s">
        <v>39</v>
      </c>
      <c r="H279" s="4" t="s">
        <v>76</v>
      </c>
      <c r="I279" s="4" t="s">
        <v>24518</v>
      </c>
      <c r="J279" s="3">
        <v>28157</v>
      </c>
      <c r="K279" s="9">
        <v>40821</v>
      </c>
      <c r="L279" s="15">
        <f t="shared" ca="1" si="8"/>
        <v>47</v>
      </c>
      <c r="M279" s="1" t="e">
        <f t="shared" ca="1" si="9"/>
        <v>#NAME?</v>
      </c>
    </row>
    <row r="280" spans="1:13" x14ac:dyDescent="0.35">
      <c r="A280" s="14">
        <v>100278</v>
      </c>
      <c r="B280" s="14" t="s">
        <v>27013</v>
      </c>
      <c r="C280" s="4" t="s">
        <v>1271</v>
      </c>
      <c r="D280" s="4" t="s">
        <v>1414</v>
      </c>
      <c r="E280" s="4" t="s">
        <v>1140</v>
      </c>
      <c r="F280" s="4" t="s">
        <v>715</v>
      </c>
      <c r="G280" s="4" t="s">
        <v>39</v>
      </c>
      <c r="H280" s="4" t="s">
        <v>247</v>
      </c>
      <c r="I280" s="4" t="s">
        <v>24518</v>
      </c>
      <c r="J280" s="3">
        <v>31557</v>
      </c>
      <c r="K280" s="9">
        <v>40822</v>
      </c>
      <c r="L280" s="15">
        <f t="shared" ca="1" si="8"/>
        <v>38</v>
      </c>
      <c r="M280" s="1" t="e">
        <f t="shared" ca="1" si="9"/>
        <v>#NAME?</v>
      </c>
    </row>
    <row r="281" spans="1:13" x14ac:dyDescent="0.35">
      <c r="A281" s="14">
        <v>100279</v>
      </c>
      <c r="B281" s="14" t="s">
        <v>27028</v>
      </c>
      <c r="C281" s="4" t="s">
        <v>1274</v>
      </c>
      <c r="D281" s="4" t="s">
        <v>1205</v>
      </c>
      <c r="E281" s="4" t="s">
        <v>1147</v>
      </c>
      <c r="F281" s="4" t="s">
        <v>682</v>
      </c>
      <c r="G281" s="4" t="s">
        <v>39</v>
      </c>
      <c r="H281" s="4" t="s">
        <v>84</v>
      </c>
      <c r="I281" s="4" t="s">
        <v>24518</v>
      </c>
      <c r="J281" s="3">
        <v>35818</v>
      </c>
      <c r="K281" s="9">
        <v>40823</v>
      </c>
      <c r="L281" s="15">
        <f t="shared" ca="1" si="8"/>
        <v>26</v>
      </c>
      <c r="M281" s="1" t="e">
        <f t="shared" ca="1" si="9"/>
        <v>#NAME?</v>
      </c>
    </row>
    <row r="282" spans="1:13" x14ac:dyDescent="0.35">
      <c r="A282" s="14">
        <v>100280</v>
      </c>
      <c r="B282" s="14" t="s">
        <v>27064</v>
      </c>
      <c r="C282" s="4" t="s">
        <v>1296</v>
      </c>
      <c r="D282" s="4" t="s">
        <v>1606</v>
      </c>
      <c r="E282" s="4" t="s">
        <v>1143</v>
      </c>
      <c r="F282" s="4" t="s">
        <v>687</v>
      </c>
      <c r="G282" s="4" t="s">
        <v>39</v>
      </c>
      <c r="H282" s="4" t="s">
        <v>91</v>
      </c>
      <c r="I282" s="4" t="s">
        <v>24518</v>
      </c>
      <c r="J282" s="3">
        <v>22336</v>
      </c>
      <c r="K282" s="9">
        <v>40824</v>
      </c>
      <c r="L282" s="15">
        <f t="shared" ca="1" si="8"/>
        <v>63</v>
      </c>
      <c r="M282" s="1" t="e">
        <f t="shared" ca="1" si="9"/>
        <v>#NAME?</v>
      </c>
    </row>
    <row r="283" spans="1:13" x14ac:dyDescent="0.35">
      <c r="A283" s="14">
        <v>100281</v>
      </c>
      <c r="B283" s="14" t="s">
        <v>27069</v>
      </c>
      <c r="C283" s="4" t="s">
        <v>1167</v>
      </c>
      <c r="D283" s="4" t="s">
        <v>1882</v>
      </c>
      <c r="E283" s="4" t="s">
        <v>1140</v>
      </c>
      <c r="F283" s="4" t="s">
        <v>683</v>
      </c>
      <c r="G283" s="4" t="s">
        <v>39</v>
      </c>
      <c r="H283" s="4" t="s">
        <v>174</v>
      </c>
      <c r="I283" s="4" t="s">
        <v>24518</v>
      </c>
      <c r="J283" s="3">
        <v>35293</v>
      </c>
      <c r="K283" s="9">
        <v>40825</v>
      </c>
      <c r="L283" s="15">
        <f t="shared" ca="1" si="8"/>
        <v>28</v>
      </c>
      <c r="M283" s="1" t="e">
        <f t="shared" ca="1" si="9"/>
        <v>#NAME?</v>
      </c>
    </row>
    <row r="284" spans="1:13" x14ac:dyDescent="0.35">
      <c r="A284" s="14">
        <v>100282</v>
      </c>
      <c r="B284" s="14" t="s">
        <v>27072</v>
      </c>
      <c r="C284" s="4" t="s">
        <v>1754</v>
      </c>
      <c r="D284" s="4" t="s">
        <v>1873</v>
      </c>
      <c r="E284" s="4" t="s">
        <v>1140</v>
      </c>
      <c r="F284" s="4" t="s">
        <v>686</v>
      </c>
      <c r="G284" s="4" t="s">
        <v>39</v>
      </c>
      <c r="H284" s="4" t="s">
        <v>174</v>
      </c>
      <c r="I284" s="4" t="s">
        <v>24518</v>
      </c>
      <c r="J284" s="3">
        <v>37108</v>
      </c>
      <c r="K284" s="9">
        <v>40826</v>
      </c>
      <c r="L284" s="15">
        <f t="shared" ca="1" si="8"/>
        <v>23</v>
      </c>
      <c r="M284" s="1" t="e">
        <f t="shared" ca="1" si="9"/>
        <v>#NAME?</v>
      </c>
    </row>
    <row r="285" spans="1:13" x14ac:dyDescent="0.35">
      <c r="A285" s="14">
        <v>100283</v>
      </c>
      <c r="B285" s="14" t="s">
        <v>27114</v>
      </c>
      <c r="C285" s="4" t="s">
        <v>1268</v>
      </c>
      <c r="D285" s="4" t="s">
        <v>1355</v>
      </c>
      <c r="E285" s="4" t="s">
        <v>1140</v>
      </c>
      <c r="F285" s="4" t="s">
        <v>657</v>
      </c>
      <c r="G285" s="4" t="s">
        <v>39</v>
      </c>
      <c r="H285" s="4" t="s">
        <v>278</v>
      </c>
      <c r="I285" s="4" t="s">
        <v>24518</v>
      </c>
      <c r="J285" s="3">
        <v>33974</v>
      </c>
      <c r="K285" s="9">
        <v>40827</v>
      </c>
      <c r="L285" s="15">
        <f t="shared" ca="1" si="8"/>
        <v>31</v>
      </c>
      <c r="M285" s="1" t="e">
        <f t="shared" ca="1" si="9"/>
        <v>#NAME?</v>
      </c>
    </row>
    <row r="286" spans="1:13" x14ac:dyDescent="0.35">
      <c r="A286" s="14">
        <v>100284</v>
      </c>
      <c r="B286" s="14" t="s">
        <v>27148</v>
      </c>
      <c r="C286" s="4" t="s">
        <v>1553</v>
      </c>
      <c r="D286" s="4" t="s">
        <v>1803</v>
      </c>
      <c r="E286" s="4" t="s">
        <v>1140</v>
      </c>
      <c r="F286" s="4" t="s">
        <v>643</v>
      </c>
      <c r="G286" s="4" t="s">
        <v>39</v>
      </c>
      <c r="H286" s="4" t="s">
        <v>91</v>
      </c>
      <c r="I286" s="4" t="s">
        <v>24515</v>
      </c>
      <c r="J286" s="3">
        <v>23808</v>
      </c>
      <c r="K286" s="9">
        <v>40828</v>
      </c>
      <c r="L286" s="15">
        <f t="shared" ca="1" si="8"/>
        <v>59</v>
      </c>
      <c r="M286" s="1" t="e">
        <f t="shared" ca="1" si="9"/>
        <v>#NAME?</v>
      </c>
    </row>
    <row r="287" spans="1:13" x14ac:dyDescent="0.35">
      <c r="A287" s="14">
        <v>100285</v>
      </c>
      <c r="B287" s="14" t="s">
        <v>27157</v>
      </c>
      <c r="C287" s="4" t="s">
        <v>1913</v>
      </c>
      <c r="D287" s="4" t="s">
        <v>1933</v>
      </c>
      <c r="E287" s="4" t="s">
        <v>1140</v>
      </c>
      <c r="F287" s="4" t="s">
        <v>1089</v>
      </c>
      <c r="G287" s="4" t="s">
        <v>39</v>
      </c>
      <c r="H287" s="4" t="s">
        <v>84</v>
      </c>
      <c r="I287" s="4" t="s">
        <v>24515</v>
      </c>
      <c r="J287" s="3">
        <v>31189</v>
      </c>
      <c r="K287" s="9">
        <v>40829</v>
      </c>
      <c r="L287" s="15">
        <f t="shared" ca="1" si="8"/>
        <v>39</v>
      </c>
      <c r="M287" s="1" t="e">
        <f t="shared" ca="1" si="9"/>
        <v>#NAME?</v>
      </c>
    </row>
    <row r="288" spans="1:13" x14ac:dyDescent="0.35">
      <c r="A288" s="14">
        <v>100286</v>
      </c>
      <c r="B288" s="14" t="s">
        <v>27240</v>
      </c>
      <c r="C288" s="4" t="s">
        <v>646</v>
      </c>
      <c r="D288" s="4" t="s">
        <v>1606</v>
      </c>
      <c r="E288" s="4" t="s">
        <v>1143</v>
      </c>
      <c r="F288" s="4" t="s">
        <v>199</v>
      </c>
      <c r="G288" s="4" t="s">
        <v>39</v>
      </c>
      <c r="H288" s="4" t="s">
        <v>516</v>
      </c>
      <c r="I288" s="4" t="s">
        <v>24515</v>
      </c>
      <c r="J288" s="3">
        <v>32748</v>
      </c>
      <c r="K288" s="9">
        <v>40830</v>
      </c>
      <c r="L288" s="15">
        <f t="shared" ca="1" si="8"/>
        <v>35</v>
      </c>
      <c r="M288" s="1" t="e">
        <f t="shared" ca="1" si="9"/>
        <v>#NAME?</v>
      </c>
    </row>
    <row r="289" spans="1:13" x14ac:dyDescent="0.35">
      <c r="A289" s="14">
        <v>100287</v>
      </c>
      <c r="B289" s="14" t="s">
        <v>27270</v>
      </c>
      <c r="C289" s="4" t="s">
        <v>1582</v>
      </c>
      <c r="D289" s="4" t="s">
        <v>1747</v>
      </c>
      <c r="E289" s="4" t="s">
        <v>1143</v>
      </c>
      <c r="F289" s="4" t="s">
        <v>570</v>
      </c>
      <c r="G289" s="4" t="s">
        <v>39</v>
      </c>
      <c r="H289" s="4" t="s">
        <v>38</v>
      </c>
      <c r="I289" s="4" t="s">
        <v>24518</v>
      </c>
      <c r="J289" s="3">
        <v>25561</v>
      </c>
      <c r="K289" s="9">
        <v>40831</v>
      </c>
      <c r="L289" s="15">
        <f t="shared" ca="1" si="8"/>
        <v>55</v>
      </c>
      <c r="M289" s="1" t="e">
        <f t="shared" ca="1" si="9"/>
        <v>#NAME?</v>
      </c>
    </row>
    <row r="290" spans="1:13" x14ac:dyDescent="0.35">
      <c r="A290" s="14">
        <v>100288</v>
      </c>
      <c r="B290" s="14" t="s">
        <v>27307</v>
      </c>
      <c r="C290" s="4" t="s">
        <v>1804</v>
      </c>
      <c r="D290" s="4" t="s">
        <v>2004</v>
      </c>
      <c r="E290" s="4" t="s">
        <v>1140</v>
      </c>
      <c r="F290" s="4" t="s">
        <v>572</v>
      </c>
      <c r="G290" s="4" t="s">
        <v>39</v>
      </c>
      <c r="H290" s="4" t="s">
        <v>198</v>
      </c>
      <c r="I290" s="4" t="s">
        <v>24515</v>
      </c>
      <c r="J290" s="3">
        <v>24818</v>
      </c>
      <c r="K290" s="9">
        <v>40832</v>
      </c>
      <c r="L290" s="15">
        <f t="shared" ca="1" si="8"/>
        <v>57</v>
      </c>
      <c r="M290" s="1" t="e">
        <f t="shared" ca="1" si="9"/>
        <v>#NAME?</v>
      </c>
    </row>
    <row r="291" spans="1:13" x14ac:dyDescent="0.35">
      <c r="A291" s="14">
        <v>100289</v>
      </c>
      <c r="B291" s="14" t="s">
        <v>26541</v>
      </c>
      <c r="C291" s="4" t="s">
        <v>1415</v>
      </c>
      <c r="D291" s="4" t="s">
        <v>1416</v>
      </c>
      <c r="E291" s="4" t="s">
        <v>1140</v>
      </c>
      <c r="F291" s="4" t="s">
        <v>1070</v>
      </c>
      <c r="G291" s="4" t="s">
        <v>36</v>
      </c>
      <c r="H291" s="4" t="s">
        <v>35</v>
      </c>
      <c r="I291" s="4" t="s">
        <v>24518</v>
      </c>
      <c r="J291" s="3">
        <v>28060</v>
      </c>
      <c r="K291" s="9">
        <v>40833</v>
      </c>
      <c r="L291" s="15">
        <f t="shared" ca="1" si="8"/>
        <v>48</v>
      </c>
      <c r="M291" s="1" t="e">
        <f t="shared" ca="1" si="9"/>
        <v>#NAME?</v>
      </c>
    </row>
    <row r="292" spans="1:13" x14ac:dyDescent="0.35">
      <c r="A292" s="14">
        <v>100290</v>
      </c>
      <c r="B292" s="14" t="s">
        <v>26626</v>
      </c>
      <c r="C292" s="4" t="s">
        <v>1523</v>
      </c>
      <c r="D292" s="4" t="s">
        <v>1524</v>
      </c>
      <c r="E292" s="4" t="s">
        <v>1140</v>
      </c>
      <c r="F292" s="4" t="s">
        <v>450</v>
      </c>
      <c r="G292" s="4" t="s">
        <v>36</v>
      </c>
      <c r="H292" s="4" t="s">
        <v>953</v>
      </c>
      <c r="I292" s="4" t="s">
        <v>24518</v>
      </c>
      <c r="J292" s="3">
        <v>32742</v>
      </c>
      <c r="K292" s="9">
        <v>40834</v>
      </c>
      <c r="L292" s="15">
        <f t="shared" ca="1" si="8"/>
        <v>35</v>
      </c>
      <c r="M292" s="1" t="e">
        <f t="shared" ca="1" si="9"/>
        <v>#NAME?</v>
      </c>
    </row>
    <row r="293" spans="1:13" x14ac:dyDescent="0.35">
      <c r="A293" s="14">
        <v>100291</v>
      </c>
      <c r="B293" s="14" t="s">
        <v>26645</v>
      </c>
      <c r="C293" s="4" t="s">
        <v>1544</v>
      </c>
      <c r="D293" s="4" t="s">
        <v>720</v>
      </c>
      <c r="E293" s="4" t="s">
        <v>1147</v>
      </c>
      <c r="F293" s="4" t="s">
        <v>943</v>
      </c>
      <c r="G293" s="4" t="s">
        <v>36</v>
      </c>
      <c r="H293" s="4" t="s">
        <v>350</v>
      </c>
      <c r="I293" s="4" t="s">
        <v>24515</v>
      </c>
      <c r="J293" s="3">
        <v>39097</v>
      </c>
      <c r="K293" s="9">
        <v>40835</v>
      </c>
      <c r="L293" s="15">
        <f t="shared" ca="1" si="8"/>
        <v>17</v>
      </c>
      <c r="M293" s="1" t="e">
        <f t="shared" ca="1" si="9"/>
        <v>#NAME?</v>
      </c>
    </row>
    <row r="294" spans="1:13" x14ac:dyDescent="0.35">
      <c r="A294" s="14">
        <v>100292</v>
      </c>
      <c r="B294" s="14" t="s">
        <v>26679</v>
      </c>
      <c r="C294" s="4" t="s">
        <v>1280</v>
      </c>
      <c r="D294" s="4" t="s">
        <v>1584</v>
      </c>
      <c r="E294" s="4" t="s">
        <v>1147</v>
      </c>
      <c r="F294" s="4" t="s">
        <v>927</v>
      </c>
      <c r="G294" s="4" t="s">
        <v>36</v>
      </c>
      <c r="H294" s="4" t="s">
        <v>926</v>
      </c>
      <c r="I294" s="4" t="s">
        <v>24515</v>
      </c>
      <c r="J294" s="3">
        <v>31511</v>
      </c>
      <c r="K294" s="9">
        <v>40836</v>
      </c>
      <c r="L294" s="15">
        <f t="shared" ca="1" si="8"/>
        <v>38</v>
      </c>
      <c r="M294" s="1" t="e">
        <f t="shared" ca="1" si="9"/>
        <v>#NAME?</v>
      </c>
    </row>
    <row r="295" spans="1:13" x14ac:dyDescent="0.35">
      <c r="A295" s="14">
        <v>100293</v>
      </c>
      <c r="B295" s="14" t="s">
        <v>27007</v>
      </c>
      <c r="C295" s="4" t="s">
        <v>1804</v>
      </c>
      <c r="D295" s="4" t="s">
        <v>1633</v>
      </c>
      <c r="E295" s="4" t="s">
        <v>1140</v>
      </c>
      <c r="F295" s="4" t="s">
        <v>718</v>
      </c>
      <c r="G295" s="4" t="s">
        <v>36</v>
      </c>
      <c r="H295" s="4" t="s">
        <v>315</v>
      </c>
      <c r="I295" s="4" t="s">
        <v>24518</v>
      </c>
      <c r="J295" s="3">
        <v>23770</v>
      </c>
      <c r="K295" s="9">
        <v>40837</v>
      </c>
      <c r="L295" s="15">
        <f t="shared" ca="1" si="8"/>
        <v>59</v>
      </c>
      <c r="M295" s="1" t="e">
        <f t="shared" ca="1" si="9"/>
        <v>#NAME?</v>
      </c>
    </row>
    <row r="296" spans="1:13" x14ac:dyDescent="0.35">
      <c r="A296" s="14">
        <v>100294</v>
      </c>
      <c r="B296" s="14" t="s">
        <v>27021</v>
      </c>
      <c r="C296" s="4" t="s">
        <v>1691</v>
      </c>
      <c r="D296" s="4" t="s">
        <v>1856</v>
      </c>
      <c r="E296" s="4" t="s">
        <v>1140</v>
      </c>
      <c r="F296" s="4" t="s">
        <v>710</v>
      </c>
      <c r="G296" s="4" t="s">
        <v>36</v>
      </c>
      <c r="H296" s="4" t="s">
        <v>131</v>
      </c>
      <c r="I296" s="4" t="s">
        <v>24515</v>
      </c>
      <c r="J296" s="3">
        <v>34216</v>
      </c>
      <c r="K296" s="9">
        <v>40838</v>
      </c>
      <c r="L296" s="15">
        <f t="shared" ca="1" si="8"/>
        <v>31</v>
      </c>
      <c r="M296" s="1" t="e">
        <f t="shared" ca="1" si="9"/>
        <v>#NAME?</v>
      </c>
    </row>
    <row r="297" spans="1:13" x14ac:dyDescent="0.35">
      <c r="A297" s="14">
        <v>100295</v>
      </c>
      <c r="B297" s="14" t="s">
        <v>27182</v>
      </c>
      <c r="C297" s="4" t="s">
        <v>1249</v>
      </c>
      <c r="D297" s="4" t="s">
        <v>1949</v>
      </c>
      <c r="E297" s="4" t="s">
        <v>1147</v>
      </c>
      <c r="F297" s="4" t="s">
        <v>927</v>
      </c>
      <c r="G297" s="4" t="s">
        <v>36</v>
      </c>
      <c r="H297" s="4" t="s">
        <v>926</v>
      </c>
      <c r="I297" s="4" t="s">
        <v>24515</v>
      </c>
      <c r="J297" s="3">
        <v>24601</v>
      </c>
      <c r="K297" s="9">
        <v>40839</v>
      </c>
      <c r="L297" s="15">
        <f t="shared" ca="1" si="8"/>
        <v>57</v>
      </c>
      <c r="M297" s="1" t="e">
        <f t="shared" ca="1" si="9"/>
        <v>#NAME?</v>
      </c>
    </row>
    <row r="298" spans="1:13" x14ac:dyDescent="0.35">
      <c r="A298" s="14">
        <v>100296</v>
      </c>
      <c r="B298" s="14" t="s">
        <v>27297</v>
      </c>
      <c r="C298" s="4" t="s">
        <v>1455</v>
      </c>
      <c r="D298" s="4" t="s">
        <v>2000</v>
      </c>
      <c r="E298" s="4" t="s">
        <v>1140</v>
      </c>
      <c r="F298" s="4" t="s">
        <v>549</v>
      </c>
      <c r="G298" s="4" t="s">
        <v>36</v>
      </c>
      <c r="H298" s="4" t="s">
        <v>370</v>
      </c>
      <c r="I298" s="4" t="s">
        <v>24515</v>
      </c>
      <c r="J298" s="3">
        <v>31843</v>
      </c>
      <c r="K298" s="9">
        <v>40840</v>
      </c>
      <c r="L298" s="15">
        <f t="shared" ca="1" si="8"/>
        <v>37</v>
      </c>
      <c r="M298" s="1" t="e">
        <f t="shared" ca="1" si="9"/>
        <v>#NAME?</v>
      </c>
    </row>
    <row r="299" spans="1:13" x14ac:dyDescent="0.35">
      <c r="A299" s="14">
        <v>100297</v>
      </c>
      <c r="B299" s="14" t="s">
        <v>27330</v>
      </c>
      <c r="C299" s="4" t="s">
        <v>1764</v>
      </c>
      <c r="D299" s="4" t="s">
        <v>1765</v>
      </c>
      <c r="E299" s="4" t="s">
        <v>1143</v>
      </c>
      <c r="F299" s="4" t="s">
        <v>526</v>
      </c>
      <c r="G299" s="4" t="s">
        <v>70</v>
      </c>
      <c r="H299" s="4" t="s">
        <v>525</v>
      </c>
      <c r="I299" s="4" t="s">
        <v>24518</v>
      </c>
      <c r="J299" s="3">
        <v>38964</v>
      </c>
      <c r="K299" s="9">
        <v>40841</v>
      </c>
      <c r="L299" s="15">
        <f t="shared" ca="1" si="8"/>
        <v>18</v>
      </c>
      <c r="M299" s="1" t="e">
        <f t="shared" ca="1" si="9"/>
        <v>#NAME?</v>
      </c>
    </row>
    <row r="300" spans="1:13" x14ac:dyDescent="0.35">
      <c r="A300" s="14">
        <v>100298</v>
      </c>
      <c r="B300" s="14" t="s">
        <v>27363</v>
      </c>
      <c r="C300" s="4" t="s">
        <v>1478</v>
      </c>
      <c r="D300" s="4" t="s">
        <v>1734</v>
      </c>
      <c r="E300" s="4" t="s">
        <v>1143</v>
      </c>
      <c r="F300" s="4" t="s">
        <v>526</v>
      </c>
      <c r="G300" s="4" t="s">
        <v>70</v>
      </c>
      <c r="H300" s="4" t="s">
        <v>525</v>
      </c>
      <c r="I300" s="4" t="s">
        <v>24515</v>
      </c>
      <c r="J300" s="3">
        <v>34056</v>
      </c>
      <c r="K300" s="9">
        <v>40842</v>
      </c>
      <c r="L300" s="15">
        <f t="shared" ca="1" si="8"/>
        <v>31</v>
      </c>
      <c r="M300" s="1" t="e">
        <f t="shared" ca="1" si="9"/>
        <v>#NAME?</v>
      </c>
    </row>
    <row r="301" spans="1:13" x14ac:dyDescent="0.35">
      <c r="A301" s="14">
        <v>100299</v>
      </c>
      <c r="B301" s="14" t="s">
        <v>27593</v>
      </c>
      <c r="C301" s="4" t="s">
        <v>1508</v>
      </c>
      <c r="D301" s="4" t="s">
        <v>1509</v>
      </c>
      <c r="E301" s="4" t="s">
        <v>1147</v>
      </c>
      <c r="F301" s="4" t="s">
        <v>526</v>
      </c>
      <c r="G301" s="4" t="s">
        <v>70</v>
      </c>
      <c r="H301" s="4" t="s">
        <v>525</v>
      </c>
      <c r="I301" s="4" t="s">
        <v>24515</v>
      </c>
      <c r="J301" s="3">
        <v>38908</v>
      </c>
      <c r="K301" s="9">
        <v>40843</v>
      </c>
      <c r="L301" s="15">
        <f t="shared" ca="1" si="8"/>
        <v>18</v>
      </c>
      <c r="M301" s="1" t="e">
        <f t="shared" ca="1" si="9"/>
        <v>#NAME?</v>
      </c>
    </row>
    <row r="302" spans="1:13" x14ac:dyDescent="0.35">
      <c r="A302" s="14">
        <v>100300</v>
      </c>
      <c r="B302" s="14" t="s">
        <v>27755</v>
      </c>
      <c r="C302" s="4" t="s">
        <v>1492</v>
      </c>
      <c r="D302" s="4" t="s">
        <v>1381</v>
      </c>
      <c r="E302" s="4" t="s">
        <v>1140</v>
      </c>
      <c r="F302" s="4" t="s">
        <v>526</v>
      </c>
      <c r="G302" s="4" t="s">
        <v>70</v>
      </c>
      <c r="H302" s="4" t="s">
        <v>525</v>
      </c>
      <c r="I302" s="4" t="s">
        <v>24518</v>
      </c>
      <c r="J302" s="3">
        <v>21954</v>
      </c>
      <c r="K302" s="9">
        <v>40844</v>
      </c>
      <c r="L302" s="15">
        <f t="shared" ca="1" si="8"/>
        <v>64</v>
      </c>
      <c r="M302" s="1" t="e">
        <f t="shared" ca="1" si="9"/>
        <v>#NAME?</v>
      </c>
    </row>
    <row r="303" spans="1:13" x14ac:dyDescent="0.35">
      <c r="A303" s="14">
        <v>100301</v>
      </c>
      <c r="B303" s="14" t="s">
        <v>27881</v>
      </c>
      <c r="C303" s="4" t="s">
        <v>1567</v>
      </c>
      <c r="D303" s="4" t="s">
        <v>194</v>
      </c>
      <c r="E303" s="4" t="s">
        <v>1143</v>
      </c>
      <c r="F303" s="4" t="s">
        <v>526</v>
      </c>
      <c r="G303" s="4" t="s">
        <v>70</v>
      </c>
      <c r="H303" s="4" t="s">
        <v>525</v>
      </c>
      <c r="I303" s="4" t="s">
        <v>24518</v>
      </c>
      <c r="J303" s="3">
        <v>40079</v>
      </c>
      <c r="K303" s="9">
        <v>40845</v>
      </c>
      <c r="L303" s="15">
        <f t="shared" ca="1" si="8"/>
        <v>15</v>
      </c>
      <c r="M303" s="1" t="e">
        <f t="shared" ca="1" si="9"/>
        <v>#NAME?</v>
      </c>
    </row>
    <row r="304" spans="1:13" x14ac:dyDescent="0.35">
      <c r="A304" s="14">
        <v>100302</v>
      </c>
      <c r="B304" s="14" t="s">
        <v>27920</v>
      </c>
      <c r="C304" s="4" t="s">
        <v>1216</v>
      </c>
      <c r="D304" s="4" t="s">
        <v>1399</v>
      </c>
      <c r="E304" s="4" t="s">
        <v>1140</v>
      </c>
      <c r="F304" s="4" t="s">
        <v>71</v>
      </c>
      <c r="G304" s="4" t="s">
        <v>70</v>
      </c>
      <c r="H304" s="4" t="s">
        <v>69</v>
      </c>
      <c r="I304" s="4" t="s">
        <v>24515</v>
      </c>
      <c r="J304" s="3">
        <v>27998</v>
      </c>
      <c r="K304" s="9">
        <v>40846</v>
      </c>
      <c r="L304" s="15">
        <f t="shared" ca="1" si="8"/>
        <v>48</v>
      </c>
      <c r="M304" s="1" t="e">
        <f t="shared" ca="1" si="9"/>
        <v>#NAME?</v>
      </c>
    </row>
    <row r="305" spans="1:13" x14ac:dyDescent="0.35">
      <c r="A305" s="14">
        <v>100303</v>
      </c>
      <c r="B305" s="14" t="s">
        <v>26567</v>
      </c>
      <c r="C305" s="4" t="s">
        <v>1452</v>
      </c>
      <c r="D305" s="4" t="s">
        <v>1408</v>
      </c>
      <c r="E305" s="4" t="s">
        <v>1140</v>
      </c>
      <c r="F305" s="4" t="s">
        <v>994</v>
      </c>
      <c r="G305" s="4" t="s">
        <v>139</v>
      </c>
      <c r="H305" s="4" t="s">
        <v>994</v>
      </c>
      <c r="I305" s="4" t="s">
        <v>24515</v>
      </c>
      <c r="J305" s="3">
        <v>27315</v>
      </c>
      <c r="K305" s="9">
        <v>40847</v>
      </c>
      <c r="L305" s="15">
        <f t="shared" ca="1" si="8"/>
        <v>50</v>
      </c>
      <c r="M305" s="1" t="e">
        <f t="shared" ca="1" si="9"/>
        <v>#NAME?</v>
      </c>
    </row>
    <row r="306" spans="1:13" x14ac:dyDescent="0.35">
      <c r="A306" s="14">
        <v>100304</v>
      </c>
      <c r="B306" s="14" t="s">
        <v>26678</v>
      </c>
      <c r="C306" s="4" t="s">
        <v>1582</v>
      </c>
      <c r="D306" s="4" t="s">
        <v>1583</v>
      </c>
      <c r="E306" s="4" t="s">
        <v>1140</v>
      </c>
      <c r="F306" s="4" t="s">
        <v>503</v>
      </c>
      <c r="G306" s="4" t="s">
        <v>139</v>
      </c>
      <c r="H306" s="4" t="s">
        <v>503</v>
      </c>
      <c r="I306" s="4" t="s">
        <v>24515</v>
      </c>
      <c r="J306" s="3">
        <v>38991</v>
      </c>
      <c r="K306" s="9">
        <v>40848</v>
      </c>
      <c r="L306" s="15">
        <f t="shared" ca="1" si="8"/>
        <v>18</v>
      </c>
      <c r="M306" s="1" t="e">
        <f t="shared" ca="1" si="9"/>
        <v>#NAME?</v>
      </c>
    </row>
    <row r="307" spans="1:13" x14ac:dyDescent="0.35">
      <c r="A307" s="14">
        <v>100305</v>
      </c>
      <c r="B307" s="14" t="s">
        <v>26744</v>
      </c>
      <c r="C307" s="4" t="s">
        <v>1647</v>
      </c>
      <c r="D307" s="4" t="s">
        <v>1648</v>
      </c>
      <c r="E307" s="4" t="s">
        <v>1140</v>
      </c>
      <c r="F307" s="4" t="s">
        <v>994</v>
      </c>
      <c r="G307" s="4" t="s">
        <v>139</v>
      </c>
      <c r="H307" s="4" t="s">
        <v>994</v>
      </c>
      <c r="I307" s="4" t="s">
        <v>24518</v>
      </c>
      <c r="J307" s="3">
        <v>38469</v>
      </c>
      <c r="K307" s="9">
        <v>40849</v>
      </c>
      <c r="L307" s="15">
        <f t="shared" ca="1" si="8"/>
        <v>19</v>
      </c>
      <c r="M307" s="1" t="e">
        <f t="shared" ca="1" si="9"/>
        <v>#NAME?</v>
      </c>
    </row>
    <row r="308" spans="1:13" x14ac:dyDescent="0.35">
      <c r="A308" s="14">
        <v>100306</v>
      </c>
      <c r="B308" s="14" t="s">
        <v>26827</v>
      </c>
      <c r="C308" s="4" t="s">
        <v>1244</v>
      </c>
      <c r="D308" s="4" t="s">
        <v>1727</v>
      </c>
      <c r="E308" s="4" t="s">
        <v>1147</v>
      </c>
      <c r="F308" s="4" t="s">
        <v>818</v>
      </c>
      <c r="G308" s="4" t="s">
        <v>139</v>
      </c>
      <c r="H308" s="4" t="s">
        <v>818</v>
      </c>
      <c r="I308" s="4" t="s">
        <v>24515</v>
      </c>
      <c r="J308" s="3">
        <v>39367</v>
      </c>
      <c r="K308" s="9">
        <v>40850</v>
      </c>
      <c r="L308" s="15">
        <f t="shared" ca="1" si="8"/>
        <v>17</v>
      </c>
      <c r="M308" s="1" t="e">
        <f t="shared" ca="1" si="9"/>
        <v>#NAME?</v>
      </c>
    </row>
    <row r="309" spans="1:13" x14ac:dyDescent="0.35">
      <c r="A309" s="14">
        <v>100307</v>
      </c>
      <c r="B309" s="14" t="s">
        <v>26954</v>
      </c>
      <c r="C309" s="4" t="s">
        <v>1824</v>
      </c>
      <c r="D309" s="4" t="s">
        <v>1633</v>
      </c>
      <c r="E309" s="4" t="s">
        <v>1140</v>
      </c>
      <c r="F309" s="4" t="s">
        <v>770</v>
      </c>
      <c r="G309" s="4" t="s">
        <v>139</v>
      </c>
      <c r="H309" s="4" t="s">
        <v>621</v>
      </c>
      <c r="I309" s="4" t="s">
        <v>24518</v>
      </c>
      <c r="J309" s="3">
        <v>30870</v>
      </c>
      <c r="K309" s="9">
        <v>40851</v>
      </c>
      <c r="L309" s="15">
        <f t="shared" ca="1" si="8"/>
        <v>40</v>
      </c>
      <c r="M309" s="1" t="e">
        <f t="shared" ca="1" si="9"/>
        <v>#NAME?</v>
      </c>
    </row>
    <row r="310" spans="1:13" x14ac:dyDescent="0.35">
      <c r="A310" s="14">
        <v>100308</v>
      </c>
      <c r="B310" s="14" t="s">
        <v>26975</v>
      </c>
      <c r="C310" s="4" t="s">
        <v>1362</v>
      </c>
      <c r="D310" s="4" t="s">
        <v>1832</v>
      </c>
      <c r="E310" s="4" t="s">
        <v>1143</v>
      </c>
      <c r="F310" s="4" t="s">
        <v>503</v>
      </c>
      <c r="G310" s="4" t="s">
        <v>139</v>
      </c>
      <c r="H310" s="4" t="s">
        <v>503</v>
      </c>
      <c r="I310" s="4" t="s">
        <v>24515</v>
      </c>
      <c r="J310" s="3">
        <v>28842</v>
      </c>
      <c r="K310" s="9">
        <v>40852</v>
      </c>
      <c r="L310" s="15">
        <f t="shared" ca="1" si="8"/>
        <v>46</v>
      </c>
      <c r="M310" s="1" t="e">
        <f t="shared" ca="1" si="9"/>
        <v>#NAME?</v>
      </c>
    </row>
    <row r="311" spans="1:13" x14ac:dyDescent="0.35">
      <c r="A311" s="14">
        <v>100309</v>
      </c>
      <c r="B311" s="14" t="s">
        <v>27079</v>
      </c>
      <c r="C311" s="4" t="s">
        <v>1505</v>
      </c>
      <c r="D311" s="4" t="s">
        <v>1338</v>
      </c>
      <c r="E311" s="4" t="s">
        <v>1147</v>
      </c>
      <c r="F311" s="4" t="s">
        <v>138</v>
      </c>
      <c r="G311" s="4" t="s">
        <v>139</v>
      </c>
      <c r="H311" s="4" t="s">
        <v>138</v>
      </c>
      <c r="I311" s="4" t="s">
        <v>24518</v>
      </c>
      <c r="J311" s="3">
        <v>31440</v>
      </c>
      <c r="K311" s="9">
        <v>40853</v>
      </c>
      <c r="L311" s="15">
        <f t="shared" ca="1" si="8"/>
        <v>38</v>
      </c>
      <c r="M311" s="1" t="e">
        <f t="shared" ca="1" si="9"/>
        <v>#NAME?</v>
      </c>
    </row>
    <row r="312" spans="1:13" x14ac:dyDescent="0.35">
      <c r="A312" s="14">
        <v>100310</v>
      </c>
      <c r="B312" s="14" t="s">
        <v>27107</v>
      </c>
      <c r="C312" s="4" t="s">
        <v>1759</v>
      </c>
      <c r="D312" s="4" t="s">
        <v>1901</v>
      </c>
      <c r="E312" s="4" t="s">
        <v>1140</v>
      </c>
      <c r="F312" s="4" t="s">
        <v>994</v>
      </c>
      <c r="G312" s="4" t="s">
        <v>139</v>
      </c>
      <c r="H312" s="4" t="s">
        <v>994</v>
      </c>
      <c r="I312" s="4" t="s">
        <v>24518</v>
      </c>
      <c r="J312" s="3">
        <v>39542</v>
      </c>
      <c r="K312" s="9">
        <v>40854</v>
      </c>
      <c r="L312" s="15">
        <f t="shared" ca="1" si="8"/>
        <v>16</v>
      </c>
      <c r="M312" s="1" t="e">
        <f t="shared" ca="1" si="9"/>
        <v>#NAME?</v>
      </c>
    </row>
    <row r="313" spans="1:13" x14ac:dyDescent="0.35">
      <c r="A313" s="14">
        <v>100311</v>
      </c>
      <c r="B313" s="14" t="s">
        <v>27341</v>
      </c>
      <c r="C313" s="4" t="s">
        <v>1808</v>
      </c>
      <c r="D313" s="4" t="s">
        <v>1996</v>
      </c>
      <c r="E313" s="4" t="s">
        <v>1143</v>
      </c>
      <c r="F313" s="4" t="s">
        <v>770</v>
      </c>
      <c r="G313" s="4" t="s">
        <v>139</v>
      </c>
      <c r="H313" s="4" t="s">
        <v>621</v>
      </c>
      <c r="I313" s="4" t="s">
        <v>24515</v>
      </c>
      <c r="J313" s="3">
        <v>27692</v>
      </c>
      <c r="K313" s="9">
        <v>40855</v>
      </c>
      <c r="L313" s="15">
        <f t="shared" ca="1" si="8"/>
        <v>49</v>
      </c>
      <c r="M313" s="1" t="e">
        <f t="shared" ca="1" si="9"/>
        <v>#NAME?</v>
      </c>
    </row>
    <row r="314" spans="1:13" x14ac:dyDescent="0.35">
      <c r="A314" s="14">
        <v>100312</v>
      </c>
      <c r="B314" s="14" t="s">
        <v>26858</v>
      </c>
      <c r="C314" s="4" t="s">
        <v>1264</v>
      </c>
      <c r="D314" s="4" t="s">
        <v>1750</v>
      </c>
      <c r="E314" s="4" t="s">
        <v>1140</v>
      </c>
      <c r="F314" s="4" t="s">
        <v>804</v>
      </c>
      <c r="G314" s="4" t="s">
        <v>156</v>
      </c>
      <c r="H314" s="4" t="s">
        <v>804</v>
      </c>
      <c r="I314" s="4" t="s">
        <v>24518</v>
      </c>
      <c r="J314" s="3">
        <v>33552</v>
      </c>
      <c r="K314" s="9">
        <v>40856</v>
      </c>
      <c r="L314" s="15">
        <f t="shared" ca="1" si="8"/>
        <v>33</v>
      </c>
      <c r="M314" s="1" t="e">
        <f t="shared" ca="1" si="9"/>
        <v>#NAME?</v>
      </c>
    </row>
    <row r="315" spans="1:13" x14ac:dyDescent="0.35">
      <c r="A315" s="14">
        <v>100313</v>
      </c>
      <c r="B315" s="14" t="s">
        <v>27251</v>
      </c>
      <c r="C315" s="4" t="s">
        <v>1188</v>
      </c>
      <c r="D315" s="4" t="s">
        <v>1189</v>
      </c>
      <c r="E315" s="4" t="s">
        <v>1140</v>
      </c>
      <c r="F315" s="4" t="s">
        <v>804</v>
      </c>
      <c r="G315" s="4" t="s">
        <v>156</v>
      </c>
      <c r="H315" s="4" t="s">
        <v>804</v>
      </c>
      <c r="I315" s="4" t="s">
        <v>24518</v>
      </c>
      <c r="J315" s="3">
        <v>29040</v>
      </c>
      <c r="K315" s="9">
        <v>40857</v>
      </c>
      <c r="L315" s="15">
        <f t="shared" ca="1" si="8"/>
        <v>45</v>
      </c>
      <c r="M315" s="1" t="e">
        <f t="shared" ca="1" si="9"/>
        <v>#NAME?</v>
      </c>
    </row>
    <row r="316" spans="1:13" x14ac:dyDescent="0.35">
      <c r="A316" s="14">
        <v>100314</v>
      </c>
      <c r="B316" s="14" t="s">
        <v>27253</v>
      </c>
      <c r="C316" s="4" t="s">
        <v>1612</v>
      </c>
      <c r="D316" s="4" t="s">
        <v>1613</v>
      </c>
      <c r="E316" s="4" t="s">
        <v>1140</v>
      </c>
      <c r="F316" s="4" t="s">
        <v>583</v>
      </c>
      <c r="G316" s="4" t="s">
        <v>156</v>
      </c>
      <c r="H316" s="4" t="s">
        <v>583</v>
      </c>
      <c r="I316" s="4" t="s">
        <v>24518</v>
      </c>
      <c r="J316" s="3">
        <v>36088</v>
      </c>
      <c r="K316" s="9">
        <v>40858</v>
      </c>
      <c r="L316" s="15">
        <f t="shared" ca="1" si="8"/>
        <v>26</v>
      </c>
      <c r="M316" s="1" t="e">
        <f t="shared" ca="1" si="9"/>
        <v>#NAME?</v>
      </c>
    </row>
    <row r="317" spans="1:13" x14ac:dyDescent="0.35">
      <c r="A317" s="14">
        <v>100315</v>
      </c>
      <c r="B317" s="14" t="s">
        <v>27427</v>
      </c>
      <c r="C317" s="4" t="s">
        <v>1652</v>
      </c>
      <c r="D317" s="4" t="s">
        <v>1616</v>
      </c>
      <c r="E317" s="4" t="s">
        <v>1147</v>
      </c>
      <c r="F317" s="4" t="s">
        <v>804</v>
      </c>
      <c r="G317" s="4" t="s">
        <v>156</v>
      </c>
      <c r="H317" s="4" t="s">
        <v>804</v>
      </c>
      <c r="I317" s="4" t="s">
        <v>24515</v>
      </c>
      <c r="J317" s="3">
        <v>26317</v>
      </c>
      <c r="K317" s="9">
        <v>40859</v>
      </c>
      <c r="L317" s="15">
        <f t="shared" ca="1" si="8"/>
        <v>52</v>
      </c>
      <c r="M317" s="1" t="e">
        <f t="shared" ca="1" si="9"/>
        <v>#NAME?</v>
      </c>
    </row>
    <row r="318" spans="1:13" x14ac:dyDescent="0.35">
      <c r="A318" s="14">
        <v>100316</v>
      </c>
      <c r="B318" s="14" t="s">
        <v>27434</v>
      </c>
      <c r="C318" s="4" t="s">
        <v>1478</v>
      </c>
      <c r="D318" s="4" t="s">
        <v>1479</v>
      </c>
      <c r="E318" s="4" t="s">
        <v>1147</v>
      </c>
      <c r="F318" s="4" t="s">
        <v>804</v>
      </c>
      <c r="G318" s="4" t="s">
        <v>156</v>
      </c>
      <c r="H318" s="4" t="s">
        <v>804</v>
      </c>
      <c r="I318" s="4" t="s">
        <v>24515</v>
      </c>
      <c r="J318" s="3">
        <v>34283</v>
      </c>
      <c r="K318" s="9">
        <v>40860</v>
      </c>
      <c r="L318" s="15">
        <f t="shared" ca="1" si="8"/>
        <v>31</v>
      </c>
      <c r="M318" s="1" t="e">
        <f t="shared" ca="1" si="9"/>
        <v>#NAME?</v>
      </c>
    </row>
    <row r="319" spans="1:13" x14ac:dyDescent="0.35">
      <c r="A319" s="14">
        <v>100317</v>
      </c>
      <c r="B319" s="14" t="s">
        <v>27443</v>
      </c>
      <c r="C319" s="4" t="s">
        <v>1739</v>
      </c>
      <c r="D319" s="4" t="s">
        <v>1217</v>
      </c>
      <c r="E319" s="4" t="s">
        <v>1143</v>
      </c>
      <c r="F319" s="4" t="s">
        <v>441</v>
      </c>
      <c r="G319" s="4" t="s">
        <v>156</v>
      </c>
      <c r="H319" s="4" t="s">
        <v>441</v>
      </c>
      <c r="I319" s="4" t="s">
        <v>24518</v>
      </c>
      <c r="J319" s="3">
        <v>39974</v>
      </c>
      <c r="K319" s="9">
        <v>40861</v>
      </c>
      <c r="L319" s="15">
        <f t="shared" ca="1" si="8"/>
        <v>15</v>
      </c>
      <c r="M319" s="1" t="e">
        <f t="shared" ca="1" si="9"/>
        <v>#NAME?</v>
      </c>
    </row>
    <row r="320" spans="1:13" x14ac:dyDescent="0.35">
      <c r="A320" s="14">
        <v>100318</v>
      </c>
      <c r="B320" s="14" t="s">
        <v>27574</v>
      </c>
      <c r="C320" s="4" t="s">
        <v>282</v>
      </c>
      <c r="D320" s="4" t="s">
        <v>298</v>
      </c>
      <c r="E320" s="4" t="s">
        <v>1143</v>
      </c>
      <c r="F320" s="4" t="s">
        <v>804</v>
      </c>
      <c r="G320" s="4" t="s">
        <v>156</v>
      </c>
      <c r="H320" s="4" t="s">
        <v>804</v>
      </c>
      <c r="I320" s="4" t="s">
        <v>24515</v>
      </c>
      <c r="J320" s="3">
        <v>23934</v>
      </c>
      <c r="K320" s="9">
        <v>40862</v>
      </c>
      <c r="L320" s="15">
        <f t="shared" ca="1" si="8"/>
        <v>59</v>
      </c>
      <c r="M320" s="1" t="e">
        <f t="shared" ca="1" si="9"/>
        <v>#NAME?</v>
      </c>
    </row>
    <row r="321" spans="1:13" x14ac:dyDescent="0.35">
      <c r="A321" s="14">
        <v>100319</v>
      </c>
      <c r="B321" s="14" t="s">
        <v>27594</v>
      </c>
      <c r="C321" s="4" t="s">
        <v>1307</v>
      </c>
      <c r="D321" s="4" t="s">
        <v>1308</v>
      </c>
      <c r="E321" s="4" t="s">
        <v>1147</v>
      </c>
      <c r="F321" s="4" t="s">
        <v>804</v>
      </c>
      <c r="G321" s="4" t="s">
        <v>156</v>
      </c>
      <c r="H321" s="4" t="s">
        <v>804</v>
      </c>
      <c r="I321" s="4" t="s">
        <v>24518</v>
      </c>
      <c r="J321" s="3">
        <v>33578</v>
      </c>
      <c r="K321" s="9">
        <v>40863</v>
      </c>
      <c r="L321" s="15">
        <f t="shared" ca="1" si="8"/>
        <v>33</v>
      </c>
      <c r="M321" s="1" t="e">
        <f t="shared" ca="1" si="9"/>
        <v>#NAME?</v>
      </c>
    </row>
    <row r="322" spans="1:13" x14ac:dyDescent="0.35">
      <c r="A322" s="14">
        <v>100320</v>
      </c>
      <c r="B322" s="14" t="s">
        <v>27684</v>
      </c>
      <c r="C322" s="4" t="s">
        <v>1562</v>
      </c>
      <c r="D322" s="4" t="s">
        <v>1611</v>
      </c>
      <c r="E322" s="4" t="s">
        <v>1143</v>
      </c>
      <c r="F322" s="4" t="s">
        <v>294</v>
      </c>
      <c r="G322" s="4" t="s">
        <v>156</v>
      </c>
      <c r="H322" s="4" t="s">
        <v>293</v>
      </c>
      <c r="I322" s="4" t="s">
        <v>24518</v>
      </c>
      <c r="J322" s="3">
        <v>38732</v>
      </c>
      <c r="K322" s="9">
        <v>40864</v>
      </c>
      <c r="L322" s="15">
        <f t="shared" ref="L322:L385" ca="1" si="10">YEAR(TODAY())-YEAR(J322)</f>
        <v>18</v>
      </c>
      <c r="M322" s="1" t="e">
        <f t="shared" ref="M322:M385" ca="1" si="11">_xlfn.IFS(L322&lt;=25,"Young",AND(L322&lt;=45,L322&gt;25), "Adult",L322&gt;45, "Old")</f>
        <v>#NAME?</v>
      </c>
    </row>
    <row r="323" spans="1:13" x14ac:dyDescent="0.35">
      <c r="A323" s="14">
        <v>100321</v>
      </c>
      <c r="B323" s="14" t="s">
        <v>27855</v>
      </c>
      <c r="C323" s="4" t="s">
        <v>1260</v>
      </c>
      <c r="D323" s="4" t="s">
        <v>1304</v>
      </c>
      <c r="E323" s="4" t="s">
        <v>1140</v>
      </c>
      <c r="F323" s="4" t="s">
        <v>804</v>
      </c>
      <c r="G323" s="4" t="s">
        <v>156</v>
      </c>
      <c r="H323" s="4" t="s">
        <v>804</v>
      </c>
      <c r="I323" s="4" t="s">
        <v>24518</v>
      </c>
      <c r="J323" s="3">
        <v>34970</v>
      </c>
      <c r="K323" s="9">
        <v>40865</v>
      </c>
      <c r="L323" s="15">
        <f t="shared" ca="1" si="10"/>
        <v>29</v>
      </c>
      <c r="M323" s="1" t="e">
        <f t="shared" ca="1" si="11"/>
        <v>#NAME?</v>
      </c>
    </row>
    <row r="324" spans="1:13" x14ac:dyDescent="0.35">
      <c r="A324" s="14">
        <v>100322</v>
      </c>
      <c r="B324" s="14" t="s">
        <v>26466</v>
      </c>
      <c r="C324" s="4" t="s">
        <v>1310</v>
      </c>
      <c r="D324" s="4" t="s">
        <v>1311</v>
      </c>
      <c r="E324" s="4" t="s">
        <v>1140</v>
      </c>
      <c r="F324" s="4" t="s">
        <v>1060</v>
      </c>
      <c r="G324" s="4" t="s">
        <v>356</v>
      </c>
      <c r="H324" s="4" t="s">
        <v>355</v>
      </c>
      <c r="I324" s="4" t="s">
        <v>24515</v>
      </c>
      <c r="J324" s="3">
        <v>35478</v>
      </c>
      <c r="K324" s="9">
        <v>40866</v>
      </c>
      <c r="L324" s="15">
        <f t="shared" ca="1" si="10"/>
        <v>27</v>
      </c>
      <c r="M324" s="1" t="e">
        <f t="shared" ca="1" si="11"/>
        <v>#NAME?</v>
      </c>
    </row>
    <row r="325" spans="1:13" x14ac:dyDescent="0.35">
      <c r="A325" s="14">
        <v>100323</v>
      </c>
      <c r="B325" s="14" t="s">
        <v>26540</v>
      </c>
      <c r="C325" s="4" t="s">
        <v>1148</v>
      </c>
      <c r="D325" s="4" t="s">
        <v>1414</v>
      </c>
      <c r="E325" s="4" t="s">
        <v>1140</v>
      </c>
      <c r="F325" s="4" t="s">
        <v>1012</v>
      </c>
      <c r="G325" s="4" t="s">
        <v>29</v>
      </c>
      <c r="H325" s="4" t="s">
        <v>1011</v>
      </c>
      <c r="I325" s="4" t="s">
        <v>24515</v>
      </c>
      <c r="J325" s="3">
        <v>30911</v>
      </c>
      <c r="K325" s="9">
        <v>40867</v>
      </c>
      <c r="L325" s="15">
        <f t="shared" ca="1" si="10"/>
        <v>40</v>
      </c>
      <c r="M325" s="1" t="e">
        <f t="shared" ca="1" si="11"/>
        <v>#NAME?</v>
      </c>
    </row>
    <row r="326" spans="1:13" x14ac:dyDescent="0.35">
      <c r="A326" s="14">
        <v>100324</v>
      </c>
      <c r="B326" s="14" t="s">
        <v>26550</v>
      </c>
      <c r="C326" s="4" t="s">
        <v>1427</v>
      </c>
      <c r="D326" s="4" t="s">
        <v>1203</v>
      </c>
      <c r="E326" s="4" t="s">
        <v>1147</v>
      </c>
      <c r="F326" s="4" t="s">
        <v>1008</v>
      </c>
      <c r="G326" s="4" t="s">
        <v>29</v>
      </c>
      <c r="H326" s="4" t="s">
        <v>117</v>
      </c>
      <c r="I326" s="4" t="s">
        <v>24515</v>
      </c>
      <c r="J326" s="3">
        <v>22754</v>
      </c>
      <c r="K326" s="9">
        <v>40868</v>
      </c>
      <c r="L326" s="15">
        <f t="shared" ca="1" si="10"/>
        <v>62</v>
      </c>
      <c r="M326" s="1" t="e">
        <f t="shared" ca="1" si="11"/>
        <v>#NAME?</v>
      </c>
    </row>
    <row r="327" spans="1:13" x14ac:dyDescent="0.35">
      <c r="A327" s="14">
        <v>100325</v>
      </c>
      <c r="B327" s="14" t="s">
        <v>27020</v>
      </c>
      <c r="C327" s="4" t="s">
        <v>1542</v>
      </c>
      <c r="D327" s="4" t="s">
        <v>1543</v>
      </c>
      <c r="E327" s="4" t="s">
        <v>1147</v>
      </c>
      <c r="F327" s="4" t="s">
        <v>1012</v>
      </c>
      <c r="G327" s="4" t="s">
        <v>29</v>
      </c>
      <c r="H327" s="4" t="s">
        <v>1011</v>
      </c>
      <c r="I327" s="4" t="s">
        <v>24515</v>
      </c>
      <c r="J327" s="3">
        <v>28777</v>
      </c>
      <c r="K327" s="9">
        <v>40869</v>
      </c>
      <c r="L327" s="15">
        <f t="shared" ca="1" si="10"/>
        <v>46</v>
      </c>
      <c r="M327" s="1" t="e">
        <f t="shared" ca="1" si="11"/>
        <v>#NAME?</v>
      </c>
    </row>
    <row r="328" spans="1:13" x14ac:dyDescent="0.35">
      <c r="A328" s="14">
        <v>100326</v>
      </c>
      <c r="B328" s="14" t="s">
        <v>27035</v>
      </c>
      <c r="C328" s="4" t="s">
        <v>1302</v>
      </c>
      <c r="D328" s="4" t="s">
        <v>1303</v>
      </c>
      <c r="E328" s="4" t="s">
        <v>1140</v>
      </c>
      <c r="F328" s="4" t="s">
        <v>1012</v>
      </c>
      <c r="G328" s="4" t="s">
        <v>29</v>
      </c>
      <c r="H328" s="4" t="s">
        <v>1011</v>
      </c>
      <c r="I328" s="4" t="s">
        <v>24518</v>
      </c>
      <c r="J328" s="3">
        <v>39932</v>
      </c>
      <c r="K328" s="9">
        <v>40870</v>
      </c>
      <c r="L328" s="15">
        <f t="shared" ca="1" si="10"/>
        <v>15</v>
      </c>
      <c r="M328" s="1" t="e">
        <f t="shared" ca="1" si="11"/>
        <v>#NAME?</v>
      </c>
    </row>
    <row r="329" spans="1:13" x14ac:dyDescent="0.35">
      <c r="A329" s="14">
        <v>100327</v>
      </c>
      <c r="B329" s="14" t="s">
        <v>27149</v>
      </c>
      <c r="C329" s="4" t="s">
        <v>1513</v>
      </c>
      <c r="D329" s="4" t="s">
        <v>1891</v>
      </c>
      <c r="E329" s="4" t="s">
        <v>1147</v>
      </c>
      <c r="F329" s="4" t="s">
        <v>642</v>
      </c>
      <c r="G329" s="4" t="s">
        <v>29</v>
      </c>
      <c r="H329" s="4" t="s">
        <v>563</v>
      </c>
      <c r="I329" s="4" t="s">
        <v>24515</v>
      </c>
      <c r="J329" s="3">
        <v>37299</v>
      </c>
      <c r="K329" s="9">
        <v>40871</v>
      </c>
      <c r="L329" s="15">
        <f t="shared" ca="1" si="10"/>
        <v>22</v>
      </c>
      <c r="M329" s="1" t="e">
        <f t="shared" ca="1" si="11"/>
        <v>#NAME?</v>
      </c>
    </row>
    <row r="330" spans="1:13" x14ac:dyDescent="0.35">
      <c r="A330" s="14">
        <v>100328</v>
      </c>
      <c r="B330" s="14" t="s">
        <v>27158</v>
      </c>
      <c r="C330" s="4" t="s">
        <v>1372</v>
      </c>
      <c r="D330" s="4" t="s">
        <v>1934</v>
      </c>
      <c r="E330" s="4" t="s">
        <v>1143</v>
      </c>
      <c r="F330" s="4" t="s">
        <v>636</v>
      </c>
      <c r="G330" s="4" t="s">
        <v>29</v>
      </c>
      <c r="H330" s="4" t="s">
        <v>635</v>
      </c>
      <c r="I330" s="4" t="s">
        <v>24518</v>
      </c>
      <c r="J330" s="3">
        <v>39881</v>
      </c>
      <c r="K330" s="9">
        <v>40872</v>
      </c>
      <c r="L330" s="15">
        <f t="shared" ca="1" si="10"/>
        <v>15</v>
      </c>
      <c r="M330" s="1" t="e">
        <f t="shared" ca="1" si="11"/>
        <v>#NAME?</v>
      </c>
    </row>
    <row r="331" spans="1:13" x14ac:dyDescent="0.35">
      <c r="A331" s="14">
        <v>100329</v>
      </c>
      <c r="B331" s="14" t="s">
        <v>27186</v>
      </c>
      <c r="C331" s="4" t="s">
        <v>1144</v>
      </c>
      <c r="D331" s="4" t="s">
        <v>1145</v>
      </c>
      <c r="E331" s="4" t="s">
        <v>1140</v>
      </c>
      <c r="F331" s="4" t="s">
        <v>1012</v>
      </c>
      <c r="G331" s="4" t="s">
        <v>29</v>
      </c>
      <c r="H331" s="4" t="s">
        <v>1011</v>
      </c>
      <c r="I331" s="4" t="s">
        <v>24515</v>
      </c>
      <c r="J331" s="3">
        <v>38773</v>
      </c>
      <c r="K331" s="9">
        <v>40873</v>
      </c>
      <c r="L331" s="15">
        <f t="shared" ca="1" si="10"/>
        <v>18</v>
      </c>
      <c r="M331" s="1" t="e">
        <f t="shared" ca="1" si="11"/>
        <v>#NAME?</v>
      </c>
    </row>
    <row r="332" spans="1:13" x14ac:dyDescent="0.35">
      <c r="A332" s="14">
        <v>100330</v>
      </c>
      <c r="B332" s="14" t="s">
        <v>27190</v>
      </c>
      <c r="C332" s="4" t="s">
        <v>1621</v>
      </c>
      <c r="D332" s="4" t="s">
        <v>1442</v>
      </c>
      <c r="E332" s="4" t="s">
        <v>1143</v>
      </c>
      <c r="F332" s="4" t="s">
        <v>642</v>
      </c>
      <c r="G332" s="4" t="s">
        <v>29</v>
      </c>
      <c r="H332" s="4" t="s">
        <v>563</v>
      </c>
      <c r="I332" s="4" t="s">
        <v>24515</v>
      </c>
      <c r="J332" s="3">
        <v>25269</v>
      </c>
      <c r="K332" s="9">
        <v>40874</v>
      </c>
      <c r="L332" s="15">
        <f t="shared" ca="1" si="10"/>
        <v>55</v>
      </c>
      <c r="M332" s="1" t="e">
        <f t="shared" ca="1" si="11"/>
        <v>#NAME?</v>
      </c>
    </row>
    <row r="333" spans="1:13" x14ac:dyDescent="0.35">
      <c r="A333" s="14">
        <v>100331</v>
      </c>
      <c r="B333" s="14" t="s">
        <v>27249</v>
      </c>
      <c r="C333" s="4" t="s">
        <v>1450</v>
      </c>
      <c r="D333" s="4" t="s">
        <v>1202</v>
      </c>
      <c r="E333" s="4" t="s">
        <v>1140</v>
      </c>
      <c r="F333" s="4" t="s">
        <v>164</v>
      </c>
      <c r="G333" s="4" t="s">
        <v>29</v>
      </c>
      <c r="H333" s="4" t="s">
        <v>164</v>
      </c>
      <c r="I333" s="4" t="s">
        <v>24515</v>
      </c>
      <c r="J333" s="3">
        <v>27821</v>
      </c>
      <c r="K333" s="9">
        <v>40875</v>
      </c>
      <c r="L333" s="15">
        <f t="shared" ca="1" si="10"/>
        <v>48</v>
      </c>
      <c r="M333" s="1" t="e">
        <f t="shared" ca="1" si="11"/>
        <v>#NAME?</v>
      </c>
    </row>
    <row r="334" spans="1:13" x14ac:dyDescent="0.35">
      <c r="A334" s="14">
        <v>100332</v>
      </c>
      <c r="B334" s="14" t="s">
        <v>27275</v>
      </c>
      <c r="C334" s="4" t="s">
        <v>1182</v>
      </c>
      <c r="D334" s="4" t="s">
        <v>720</v>
      </c>
      <c r="E334" s="4" t="s">
        <v>1143</v>
      </c>
      <c r="F334" s="4" t="s">
        <v>564</v>
      </c>
      <c r="G334" s="4" t="s">
        <v>29</v>
      </c>
      <c r="H334" s="4" t="s">
        <v>563</v>
      </c>
      <c r="I334" s="4" t="s">
        <v>24518</v>
      </c>
      <c r="J334" s="3">
        <v>35306</v>
      </c>
      <c r="K334" s="9">
        <v>40876</v>
      </c>
      <c r="L334" s="15">
        <f t="shared" ca="1" si="10"/>
        <v>28</v>
      </c>
      <c r="M334" s="1" t="e">
        <f t="shared" ca="1" si="11"/>
        <v>#NAME?</v>
      </c>
    </row>
    <row r="335" spans="1:13" x14ac:dyDescent="0.35">
      <c r="A335" s="14">
        <v>100333</v>
      </c>
      <c r="B335" s="14" t="s">
        <v>27310</v>
      </c>
      <c r="C335" s="4" t="s">
        <v>1335</v>
      </c>
      <c r="D335" s="4" t="s">
        <v>1441</v>
      </c>
      <c r="E335" s="4" t="s">
        <v>1140</v>
      </c>
      <c r="F335" s="4" t="s">
        <v>1012</v>
      </c>
      <c r="G335" s="4" t="s">
        <v>29</v>
      </c>
      <c r="H335" s="4" t="s">
        <v>1011</v>
      </c>
      <c r="I335" s="4" t="s">
        <v>24518</v>
      </c>
      <c r="J335" s="3">
        <v>32714</v>
      </c>
      <c r="K335" s="9">
        <v>40877</v>
      </c>
      <c r="L335" s="15">
        <f t="shared" ca="1" si="10"/>
        <v>35</v>
      </c>
      <c r="M335" s="1" t="e">
        <f t="shared" ca="1" si="11"/>
        <v>#NAME?</v>
      </c>
    </row>
    <row r="336" spans="1:13" x14ac:dyDescent="0.35">
      <c r="A336" s="14">
        <v>100334</v>
      </c>
      <c r="B336" s="14" t="s">
        <v>27323</v>
      </c>
      <c r="C336" s="4" t="s">
        <v>1206</v>
      </c>
      <c r="D336" s="4" t="s">
        <v>1633</v>
      </c>
      <c r="E336" s="4" t="s">
        <v>1147</v>
      </c>
      <c r="F336" s="4" t="s">
        <v>1012</v>
      </c>
      <c r="G336" s="4" t="s">
        <v>29</v>
      </c>
      <c r="H336" s="4" t="s">
        <v>1011</v>
      </c>
      <c r="I336" s="4" t="s">
        <v>24518</v>
      </c>
      <c r="J336" s="3">
        <v>29739</v>
      </c>
      <c r="K336" s="9">
        <v>40878</v>
      </c>
      <c r="L336" s="15">
        <f t="shared" ca="1" si="10"/>
        <v>43</v>
      </c>
      <c r="M336" s="1" t="e">
        <f t="shared" ca="1" si="11"/>
        <v>#NAME?</v>
      </c>
    </row>
    <row r="337" spans="1:13" x14ac:dyDescent="0.35">
      <c r="A337" s="14">
        <v>100335</v>
      </c>
      <c r="B337" s="14" t="s">
        <v>27332</v>
      </c>
      <c r="C337" s="4" t="s">
        <v>1599</v>
      </c>
      <c r="D337" s="4" t="s">
        <v>1322</v>
      </c>
      <c r="E337" s="4" t="s">
        <v>1143</v>
      </c>
      <c r="F337" s="4" t="s">
        <v>1012</v>
      </c>
      <c r="G337" s="4" t="s">
        <v>29</v>
      </c>
      <c r="H337" s="4" t="s">
        <v>1011</v>
      </c>
      <c r="I337" s="4" t="s">
        <v>24515</v>
      </c>
      <c r="J337" s="3">
        <v>32580</v>
      </c>
      <c r="K337" s="9">
        <v>40879</v>
      </c>
      <c r="L337" s="15">
        <f t="shared" ca="1" si="10"/>
        <v>35</v>
      </c>
      <c r="M337" s="1" t="e">
        <f t="shared" ca="1" si="11"/>
        <v>#NAME?</v>
      </c>
    </row>
    <row r="338" spans="1:13" x14ac:dyDescent="0.35">
      <c r="A338" s="14">
        <v>100336</v>
      </c>
      <c r="B338" s="14" t="s">
        <v>27338</v>
      </c>
      <c r="C338" s="4" t="s">
        <v>1542</v>
      </c>
      <c r="D338" s="4" t="s">
        <v>1902</v>
      </c>
      <c r="E338" s="4" t="s">
        <v>1140</v>
      </c>
      <c r="F338" s="4" t="s">
        <v>434</v>
      </c>
      <c r="G338" s="4" t="s">
        <v>29</v>
      </c>
      <c r="H338" s="4" t="s">
        <v>434</v>
      </c>
      <c r="I338" s="4" t="s">
        <v>24515</v>
      </c>
      <c r="J338" s="3">
        <v>30422</v>
      </c>
      <c r="K338" s="9">
        <v>40880</v>
      </c>
      <c r="L338" s="15">
        <f t="shared" ca="1" si="10"/>
        <v>41</v>
      </c>
      <c r="M338" s="1" t="e">
        <f t="shared" ca="1" si="11"/>
        <v>#NAME?</v>
      </c>
    </row>
    <row r="339" spans="1:13" x14ac:dyDescent="0.35">
      <c r="A339" s="14">
        <v>100337</v>
      </c>
      <c r="B339" s="14" t="s">
        <v>27352</v>
      </c>
      <c r="C339" s="4" t="s">
        <v>1895</v>
      </c>
      <c r="D339" s="4" t="s">
        <v>1991</v>
      </c>
      <c r="E339" s="4" t="s">
        <v>1140</v>
      </c>
      <c r="F339" s="4" t="s">
        <v>519</v>
      </c>
      <c r="G339" s="4" t="s">
        <v>29</v>
      </c>
      <c r="H339" s="4" t="s">
        <v>117</v>
      </c>
      <c r="I339" s="4" t="s">
        <v>24515</v>
      </c>
      <c r="J339" s="3">
        <v>32359</v>
      </c>
      <c r="K339" s="9">
        <v>40881</v>
      </c>
      <c r="L339" s="15">
        <f t="shared" ca="1" si="10"/>
        <v>36</v>
      </c>
      <c r="M339" s="1" t="e">
        <f t="shared" ca="1" si="11"/>
        <v>#NAME?</v>
      </c>
    </row>
    <row r="340" spans="1:13" x14ac:dyDescent="0.35">
      <c r="A340" s="14">
        <v>100338</v>
      </c>
      <c r="B340" s="14" t="s">
        <v>27367</v>
      </c>
      <c r="C340" s="4" t="s">
        <v>1231</v>
      </c>
      <c r="D340" s="4" t="s">
        <v>1312</v>
      </c>
      <c r="E340" s="4" t="s">
        <v>1140</v>
      </c>
      <c r="F340" s="4" t="s">
        <v>1012</v>
      </c>
      <c r="G340" s="4" t="s">
        <v>29</v>
      </c>
      <c r="H340" s="4" t="s">
        <v>1011</v>
      </c>
      <c r="I340" s="4" t="s">
        <v>24515</v>
      </c>
      <c r="J340" s="3">
        <v>31086</v>
      </c>
      <c r="K340" s="9">
        <v>40882</v>
      </c>
      <c r="L340" s="15">
        <f t="shared" ca="1" si="10"/>
        <v>39</v>
      </c>
      <c r="M340" s="1" t="e">
        <f t="shared" ca="1" si="11"/>
        <v>#NAME?</v>
      </c>
    </row>
    <row r="341" spans="1:13" x14ac:dyDescent="0.35">
      <c r="A341" s="14">
        <v>100339</v>
      </c>
      <c r="B341" s="14" t="s">
        <v>27392</v>
      </c>
      <c r="C341" s="4" t="s">
        <v>2013</v>
      </c>
      <c r="D341" s="4" t="s">
        <v>2014</v>
      </c>
      <c r="E341" s="4" t="s">
        <v>1140</v>
      </c>
      <c r="F341" s="4" t="s">
        <v>1012</v>
      </c>
      <c r="G341" s="4" t="s">
        <v>29</v>
      </c>
      <c r="H341" s="4" t="s">
        <v>1011</v>
      </c>
      <c r="I341" s="4" t="s">
        <v>24515</v>
      </c>
      <c r="J341" s="3">
        <v>36302</v>
      </c>
      <c r="K341" s="9">
        <v>40883</v>
      </c>
      <c r="L341" s="15">
        <f t="shared" ca="1" si="10"/>
        <v>25</v>
      </c>
      <c r="M341" s="1" t="e">
        <f t="shared" ca="1" si="11"/>
        <v>#NAME?</v>
      </c>
    </row>
    <row r="342" spans="1:13" x14ac:dyDescent="0.35">
      <c r="A342" s="14">
        <v>100340</v>
      </c>
      <c r="B342" s="14" t="s">
        <v>27397</v>
      </c>
      <c r="C342" s="4" t="s">
        <v>1804</v>
      </c>
      <c r="D342" s="4" t="s">
        <v>1633</v>
      </c>
      <c r="E342" s="4" t="s">
        <v>1140</v>
      </c>
      <c r="F342" s="4" t="s">
        <v>1012</v>
      </c>
      <c r="G342" s="4" t="s">
        <v>29</v>
      </c>
      <c r="H342" s="4" t="s">
        <v>1011</v>
      </c>
      <c r="I342" s="4" t="s">
        <v>24518</v>
      </c>
      <c r="J342" s="3">
        <v>35289</v>
      </c>
      <c r="K342" s="9">
        <v>40884</v>
      </c>
      <c r="L342" s="15">
        <f t="shared" ca="1" si="10"/>
        <v>28</v>
      </c>
      <c r="M342" s="1" t="e">
        <f t="shared" ca="1" si="11"/>
        <v>#NAME?</v>
      </c>
    </row>
    <row r="343" spans="1:13" x14ac:dyDescent="0.35">
      <c r="A343" s="14">
        <v>100341</v>
      </c>
      <c r="B343" s="14" t="s">
        <v>27441</v>
      </c>
      <c r="C343" s="4" t="s">
        <v>1335</v>
      </c>
      <c r="D343" s="4" t="s">
        <v>1890</v>
      </c>
      <c r="E343" s="4" t="s">
        <v>1143</v>
      </c>
      <c r="F343" s="4" t="s">
        <v>1012</v>
      </c>
      <c r="G343" s="4" t="s">
        <v>29</v>
      </c>
      <c r="H343" s="4" t="s">
        <v>1011</v>
      </c>
      <c r="I343" s="4" t="s">
        <v>24518</v>
      </c>
      <c r="J343" s="3">
        <v>27595</v>
      </c>
      <c r="K343" s="9">
        <v>40885</v>
      </c>
      <c r="L343" s="15">
        <f t="shared" ca="1" si="10"/>
        <v>49</v>
      </c>
      <c r="M343" s="1" t="e">
        <f t="shared" ca="1" si="11"/>
        <v>#NAME?</v>
      </c>
    </row>
    <row r="344" spans="1:13" x14ac:dyDescent="0.35">
      <c r="A344" s="14">
        <v>100342</v>
      </c>
      <c r="B344" s="14" t="s">
        <v>27449</v>
      </c>
      <c r="C344" s="4" t="s">
        <v>1259</v>
      </c>
      <c r="D344" s="4" t="s">
        <v>1769</v>
      </c>
      <c r="E344" s="4" t="s">
        <v>1143</v>
      </c>
      <c r="F344" s="4" t="s">
        <v>1012</v>
      </c>
      <c r="G344" s="4" t="s">
        <v>29</v>
      </c>
      <c r="H344" s="4" t="s">
        <v>1011</v>
      </c>
      <c r="I344" s="4" t="s">
        <v>24515</v>
      </c>
      <c r="J344" s="3">
        <v>23156</v>
      </c>
      <c r="K344" s="9">
        <v>40886</v>
      </c>
      <c r="L344" s="15">
        <f t="shared" ca="1" si="10"/>
        <v>61</v>
      </c>
      <c r="M344" s="1" t="e">
        <f t="shared" ca="1" si="11"/>
        <v>#NAME?</v>
      </c>
    </row>
    <row r="345" spans="1:13" x14ac:dyDescent="0.35">
      <c r="A345" s="14">
        <v>100343</v>
      </c>
      <c r="B345" s="14" t="s">
        <v>27458</v>
      </c>
      <c r="C345" s="4" t="s">
        <v>1644</v>
      </c>
      <c r="D345" s="4" t="s">
        <v>1645</v>
      </c>
      <c r="E345" s="4" t="s">
        <v>1140</v>
      </c>
      <c r="F345" s="4" t="s">
        <v>435</v>
      </c>
      <c r="G345" s="4" t="s">
        <v>29</v>
      </c>
      <c r="H345" s="4" t="s">
        <v>434</v>
      </c>
      <c r="I345" s="4" t="s">
        <v>24515</v>
      </c>
      <c r="J345" s="3">
        <v>23829</v>
      </c>
      <c r="K345" s="9">
        <v>40887</v>
      </c>
      <c r="L345" s="15">
        <f t="shared" ca="1" si="10"/>
        <v>59</v>
      </c>
      <c r="M345" s="1" t="e">
        <f t="shared" ca="1" si="11"/>
        <v>#NAME?</v>
      </c>
    </row>
    <row r="346" spans="1:13" x14ac:dyDescent="0.35">
      <c r="A346" s="14">
        <v>100344</v>
      </c>
      <c r="B346" s="14" t="s">
        <v>27460</v>
      </c>
      <c r="C346" s="4" t="s">
        <v>1323</v>
      </c>
      <c r="D346" s="4" t="s">
        <v>1742</v>
      </c>
      <c r="E346" s="4" t="s">
        <v>1140</v>
      </c>
      <c r="F346" s="4" t="s">
        <v>1012</v>
      </c>
      <c r="G346" s="4" t="s">
        <v>29</v>
      </c>
      <c r="H346" s="4" t="s">
        <v>1011</v>
      </c>
      <c r="I346" s="4" t="s">
        <v>24518</v>
      </c>
      <c r="J346" s="3">
        <v>31708</v>
      </c>
      <c r="K346" s="9">
        <v>40888</v>
      </c>
      <c r="L346" s="15">
        <f t="shared" ca="1" si="10"/>
        <v>38</v>
      </c>
      <c r="M346" s="1" t="e">
        <f t="shared" ca="1" si="11"/>
        <v>#NAME?</v>
      </c>
    </row>
    <row r="347" spans="1:13" x14ac:dyDescent="0.35">
      <c r="A347" s="14">
        <v>100345</v>
      </c>
      <c r="B347" s="14" t="s">
        <v>27474</v>
      </c>
      <c r="C347" s="4" t="s">
        <v>1732</v>
      </c>
      <c r="D347" s="4" t="s">
        <v>1260</v>
      </c>
      <c r="E347" s="4" t="s">
        <v>1140</v>
      </c>
      <c r="F347" s="4" t="s">
        <v>1012</v>
      </c>
      <c r="G347" s="4" t="s">
        <v>29</v>
      </c>
      <c r="H347" s="4" t="s">
        <v>1011</v>
      </c>
      <c r="I347" s="4" t="s">
        <v>24518</v>
      </c>
      <c r="J347" s="3">
        <v>27634</v>
      </c>
      <c r="K347" s="9">
        <v>40889</v>
      </c>
      <c r="L347" s="15">
        <f t="shared" ca="1" si="10"/>
        <v>49</v>
      </c>
      <c r="M347" s="1" t="e">
        <f t="shared" ca="1" si="11"/>
        <v>#NAME?</v>
      </c>
    </row>
    <row r="348" spans="1:13" x14ac:dyDescent="0.35">
      <c r="A348" s="14">
        <v>100346</v>
      </c>
      <c r="B348" s="14" t="s">
        <v>27479</v>
      </c>
      <c r="C348" s="4" t="s">
        <v>1824</v>
      </c>
      <c r="D348" s="4" t="s">
        <v>1633</v>
      </c>
      <c r="E348" s="4" t="s">
        <v>1140</v>
      </c>
      <c r="F348" s="4" t="s">
        <v>642</v>
      </c>
      <c r="G348" s="4" t="s">
        <v>29</v>
      </c>
      <c r="H348" s="4" t="s">
        <v>563</v>
      </c>
      <c r="I348" s="4" t="s">
        <v>24515</v>
      </c>
      <c r="J348" s="3">
        <v>24725</v>
      </c>
      <c r="K348" s="9">
        <v>40890</v>
      </c>
      <c r="L348" s="15">
        <f t="shared" ca="1" si="10"/>
        <v>57</v>
      </c>
      <c r="M348" s="1" t="e">
        <f t="shared" ca="1" si="11"/>
        <v>#NAME?</v>
      </c>
    </row>
    <row r="349" spans="1:13" x14ac:dyDescent="0.35">
      <c r="A349" s="14">
        <v>100347</v>
      </c>
      <c r="B349" s="14" t="s">
        <v>27483</v>
      </c>
      <c r="C349" s="4" t="s">
        <v>1612</v>
      </c>
      <c r="D349" s="4" t="s">
        <v>1723</v>
      </c>
      <c r="E349" s="4" t="s">
        <v>1140</v>
      </c>
      <c r="F349" s="4" t="s">
        <v>423</v>
      </c>
      <c r="G349" s="4" t="s">
        <v>29</v>
      </c>
      <c r="H349" s="4" t="s">
        <v>117</v>
      </c>
      <c r="I349" s="4" t="s">
        <v>24518</v>
      </c>
      <c r="J349" s="3">
        <v>35359</v>
      </c>
      <c r="K349" s="9">
        <v>40891</v>
      </c>
      <c r="L349" s="15">
        <f t="shared" ca="1" si="10"/>
        <v>28</v>
      </c>
      <c r="M349" s="1" t="e">
        <f t="shared" ca="1" si="11"/>
        <v>#NAME?</v>
      </c>
    </row>
    <row r="350" spans="1:13" x14ac:dyDescent="0.35">
      <c r="A350" s="14">
        <v>100348</v>
      </c>
      <c r="B350" s="14" t="s">
        <v>27506</v>
      </c>
      <c r="C350" s="4" t="s">
        <v>1194</v>
      </c>
      <c r="D350" s="4" t="s">
        <v>1195</v>
      </c>
      <c r="E350" s="4" t="s">
        <v>1140</v>
      </c>
      <c r="F350" s="4" t="s">
        <v>1012</v>
      </c>
      <c r="G350" s="4" t="s">
        <v>29</v>
      </c>
      <c r="H350" s="4" t="s">
        <v>1011</v>
      </c>
      <c r="I350" s="4" t="s">
        <v>24515</v>
      </c>
      <c r="J350" s="3">
        <v>31299</v>
      </c>
      <c r="K350" s="9">
        <v>40892</v>
      </c>
      <c r="L350" s="15">
        <f t="shared" ca="1" si="10"/>
        <v>39</v>
      </c>
      <c r="M350" s="1" t="e">
        <f t="shared" ca="1" si="11"/>
        <v>#NAME?</v>
      </c>
    </row>
    <row r="351" spans="1:13" x14ac:dyDescent="0.35">
      <c r="A351" s="14">
        <v>100349</v>
      </c>
      <c r="B351" s="14" t="s">
        <v>27519</v>
      </c>
      <c r="C351" s="4" t="s">
        <v>1242</v>
      </c>
      <c r="D351" s="4" t="s">
        <v>1801</v>
      </c>
      <c r="E351" s="4" t="s">
        <v>1140</v>
      </c>
      <c r="F351" s="4" t="s">
        <v>402</v>
      </c>
      <c r="G351" s="4" t="s">
        <v>29</v>
      </c>
      <c r="H351" s="4" t="s">
        <v>402</v>
      </c>
      <c r="I351" s="4" t="s">
        <v>24518</v>
      </c>
      <c r="J351" s="3">
        <v>26396</v>
      </c>
      <c r="K351" s="9">
        <v>40893</v>
      </c>
      <c r="L351" s="15">
        <f t="shared" ca="1" si="10"/>
        <v>52</v>
      </c>
      <c r="M351" s="1" t="e">
        <f t="shared" ca="1" si="11"/>
        <v>#NAME?</v>
      </c>
    </row>
    <row r="352" spans="1:13" x14ac:dyDescent="0.35">
      <c r="A352" s="14">
        <v>100350</v>
      </c>
      <c r="B352" s="14" t="s">
        <v>27527</v>
      </c>
      <c r="C352" s="4" t="s">
        <v>1467</v>
      </c>
      <c r="D352" s="4" t="s">
        <v>1669</v>
      </c>
      <c r="E352" s="4" t="s">
        <v>1140</v>
      </c>
      <c r="F352" s="4" t="s">
        <v>1012</v>
      </c>
      <c r="G352" s="4" t="s">
        <v>29</v>
      </c>
      <c r="H352" s="4" t="s">
        <v>1011</v>
      </c>
      <c r="I352" s="4" t="s">
        <v>24515</v>
      </c>
      <c r="J352" s="3">
        <v>28966</v>
      </c>
      <c r="K352" s="9">
        <v>40894</v>
      </c>
      <c r="L352" s="15">
        <f t="shared" ca="1" si="10"/>
        <v>45</v>
      </c>
      <c r="M352" s="1" t="e">
        <f t="shared" ca="1" si="11"/>
        <v>#NAME?</v>
      </c>
    </row>
    <row r="353" spans="1:13" x14ac:dyDescent="0.35">
      <c r="A353" s="14">
        <v>100351</v>
      </c>
      <c r="B353" s="14" t="s">
        <v>27532</v>
      </c>
      <c r="C353" s="4" t="s">
        <v>1182</v>
      </c>
      <c r="D353" s="4" t="s">
        <v>461</v>
      </c>
      <c r="E353" s="4" t="s">
        <v>1143</v>
      </c>
      <c r="F353" s="4" t="s">
        <v>1012</v>
      </c>
      <c r="G353" s="4" t="s">
        <v>29</v>
      </c>
      <c r="H353" s="4" t="s">
        <v>1011</v>
      </c>
      <c r="I353" s="4" t="s">
        <v>24515</v>
      </c>
      <c r="J353" s="3">
        <v>34135</v>
      </c>
      <c r="K353" s="9">
        <v>40895</v>
      </c>
      <c r="L353" s="15">
        <f t="shared" ca="1" si="10"/>
        <v>31</v>
      </c>
      <c r="M353" s="1" t="e">
        <f t="shared" ca="1" si="11"/>
        <v>#NAME?</v>
      </c>
    </row>
    <row r="354" spans="1:13" x14ac:dyDescent="0.35">
      <c r="A354" s="14">
        <v>100352</v>
      </c>
      <c r="B354" s="14" t="s">
        <v>27534</v>
      </c>
      <c r="C354" s="4" t="s">
        <v>1841</v>
      </c>
      <c r="D354" s="4" t="s">
        <v>1842</v>
      </c>
      <c r="E354" s="4" t="s">
        <v>1143</v>
      </c>
      <c r="F354" s="4" t="s">
        <v>1012</v>
      </c>
      <c r="G354" s="4" t="s">
        <v>29</v>
      </c>
      <c r="H354" s="4" t="s">
        <v>1011</v>
      </c>
      <c r="I354" s="4" t="s">
        <v>24518</v>
      </c>
      <c r="J354" s="3">
        <v>26535</v>
      </c>
      <c r="K354" s="9">
        <v>40896</v>
      </c>
      <c r="L354" s="15">
        <f t="shared" ca="1" si="10"/>
        <v>52</v>
      </c>
      <c r="M354" s="1" t="e">
        <f t="shared" ca="1" si="11"/>
        <v>#NAME?</v>
      </c>
    </row>
    <row r="355" spans="1:13" x14ac:dyDescent="0.35">
      <c r="A355" s="14">
        <v>100353</v>
      </c>
      <c r="B355" s="14" t="s">
        <v>27535</v>
      </c>
      <c r="C355" s="4" t="s">
        <v>1694</v>
      </c>
      <c r="D355" s="4" t="s">
        <v>1301</v>
      </c>
      <c r="E355" s="4" t="s">
        <v>1147</v>
      </c>
      <c r="F355" s="4" t="s">
        <v>1012</v>
      </c>
      <c r="G355" s="4" t="s">
        <v>29</v>
      </c>
      <c r="H355" s="4" t="s">
        <v>1011</v>
      </c>
      <c r="I355" s="4" t="s">
        <v>24518</v>
      </c>
      <c r="J355" s="3">
        <v>30546</v>
      </c>
      <c r="K355" s="9">
        <v>40897</v>
      </c>
      <c r="L355" s="15">
        <f t="shared" ca="1" si="10"/>
        <v>41</v>
      </c>
      <c r="M355" s="1" t="e">
        <f t="shared" ca="1" si="11"/>
        <v>#NAME?</v>
      </c>
    </row>
    <row r="356" spans="1:13" x14ac:dyDescent="0.35">
      <c r="A356" s="14">
        <v>100354</v>
      </c>
      <c r="B356" s="14" t="s">
        <v>27538</v>
      </c>
      <c r="C356" s="4" t="s">
        <v>1219</v>
      </c>
      <c r="D356" s="4" t="s">
        <v>1982</v>
      </c>
      <c r="E356" s="4" t="s">
        <v>1140</v>
      </c>
      <c r="F356" s="4" t="s">
        <v>1012</v>
      </c>
      <c r="G356" s="4" t="s">
        <v>29</v>
      </c>
      <c r="H356" s="4" t="s">
        <v>1011</v>
      </c>
      <c r="I356" s="4" t="s">
        <v>24518</v>
      </c>
      <c r="J356" s="3">
        <v>35272</v>
      </c>
      <c r="K356" s="9">
        <v>40898</v>
      </c>
      <c r="L356" s="15">
        <f t="shared" ca="1" si="10"/>
        <v>28</v>
      </c>
      <c r="M356" s="1" t="e">
        <f t="shared" ca="1" si="11"/>
        <v>#NAME?</v>
      </c>
    </row>
    <row r="357" spans="1:13" x14ac:dyDescent="0.35">
      <c r="A357" s="14">
        <v>100355</v>
      </c>
      <c r="B357" s="14" t="s">
        <v>27550</v>
      </c>
      <c r="C357" s="4" t="s">
        <v>1510</v>
      </c>
      <c r="D357" s="4" t="s">
        <v>1511</v>
      </c>
      <c r="E357" s="4" t="s">
        <v>1140</v>
      </c>
      <c r="F357" s="4" t="s">
        <v>1012</v>
      </c>
      <c r="G357" s="4" t="s">
        <v>29</v>
      </c>
      <c r="H357" s="4" t="s">
        <v>1011</v>
      </c>
      <c r="I357" s="4" t="s">
        <v>24515</v>
      </c>
      <c r="J357" s="3">
        <v>39608</v>
      </c>
      <c r="K357" s="9">
        <v>40899</v>
      </c>
      <c r="L357" s="15">
        <f t="shared" ca="1" si="10"/>
        <v>16</v>
      </c>
      <c r="M357" s="1" t="e">
        <f t="shared" ca="1" si="11"/>
        <v>#NAME?</v>
      </c>
    </row>
    <row r="358" spans="1:13" x14ac:dyDescent="0.35">
      <c r="A358" s="14">
        <v>100356</v>
      </c>
      <c r="B358" s="14" t="s">
        <v>27562</v>
      </c>
      <c r="C358" s="4" t="s">
        <v>1504</v>
      </c>
      <c r="D358" s="4" t="s">
        <v>1183</v>
      </c>
      <c r="E358" s="4" t="s">
        <v>1140</v>
      </c>
      <c r="F358" s="4" t="s">
        <v>1012</v>
      </c>
      <c r="G358" s="4" t="s">
        <v>29</v>
      </c>
      <c r="H358" s="4" t="s">
        <v>1011</v>
      </c>
      <c r="I358" s="4" t="s">
        <v>24518</v>
      </c>
      <c r="J358" s="3">
        <v>31207</v>
      </c>
      <c r="K358" s="9">
        <v>40900</v>
      </c>
      <c r="L358" s="15">
        <f t="shared" ca="1" si="10"/>
        <v>39</v>
      </c>
      <c r="M358" s="1" t="e">
        <f t="shared" ca="1" si="11"/>
        <v>#NAME?</v>
      </c>
    </row>
    <row r="359" spans="1:13" x14ac:dyDescent="0.35">
      <c r="A359" s="14">
        <v>100357</v>
      </c>
      <c r="B359" s="14" t="s">
        <v>27588</v>
      </c>
      <c r="C359" s="4" t="s">
        <v>1581</v>
      </c>
      <c r="D359" s="4" t="s">
        <v>1811</v>
      </c>
      <c r="E359" s="4" t="s">
        <v>1140</v>
      </c>
      <c r="F359" s="4" t="s">
        <v>1012</v>
      </c>
      <c r="G359" s="4" t="s">
        <v>29</v>
      </c>
      <c r="H359" s="4" t="s">
        <v>1011</v>
      </c>
      <c r="I359" s="4" t="s">
        <v>24515</v>
      </c>
      <c r="J359" s="3">
        <v>31445</v>
      </c>
      <c r="K359" s="9">
        <v>40901</v>
      </c>
      <c r="L359" s="15">
        <f t="shared" ca="1" si="10"/>
        <v>38</v>
      </c>
      <c r="M359" s="1" t="e">
        <f t="shared" ca="1" si="11"/>
        <v>#NAME?</v>
      </c>
    </row>
    <row r="360" spans="1:13" x14ac:dyDescent="0.35">
      <c r="A360" s="14">
        <v>100358</v>
      </c>
      <c r="B360" s="14" t="s">
        <v>27601</v>
      </c>
      <c r="C360" s="4" t="s">
        <v>1310</v>
      </c>
      <c r="D360" s="4" t="s">
        <v>1311</v>
      </c>
      <c r="E360" s="4" t="s">
        <v>1140</v>
      </c>
      <c r="F360" s="4" t="s">
        <v>1012</v>
      </c>
      <c r="G360" s="4" t="s">
        <v>29</v>
      </c>
      <c r="H360" s="4" t="s">
        <v>1011</v>
      </c>
      <c r="I360" s="4" t="s">
        <v>24518</v>
      </c>
      <c r="J360" s="3">
        <v>27970</v>
      </c>
      <c r="K360" s="9">
        <v>40902</v>
      </c>
      <c r="L360" s="15">
        <f t="shared" ca="1" si="10"/>
        <v>48</v>
      </c>
      <c r="M360" s="1" t="e">
        <f t="shared" ca="1" si="11"/>
        <v>#NAME?</v>
      </c>
    </row>
    <row r="361" spans="1:13" x14ac:dyDescent="0.35">
      <c r="A361" s="14">
        <v>100359</v>
      </c>
      <c r="B361" s="14" t="s">
        <v>27608</v>
      </c>
      <c r="C361" s="4" t="s">
        <v>1644</v>
      </c>
      <c r="D361" s="4" t="s">
        <v>1828</v>
      </c>
      <c r="E361" s="4" t="s">
        <v>1140</v>
      </c>
      <c r="F361" s="4" t="s">
        <v>1012</v>
      </c>
      <c r="G361" s="4" t="s">
        <v>29</v>
      </c>
      <c r="H361" s="4" t="s">
        <v>1011</v>
      </c>
      <c r="I361" s="4" t="s">
        <v>24518</v>
      </c>
      <c r="J361" s="3">
        <v>40163</v>
      </c>
      <c r="K361" s="9">
        <v>40903</v>
      </c>
      <c r="L361" s="15">
        <f t="shared" ca="1" si="10"/>
        <v>15</v>
      </c>
      <c r="M361" s="1" t="e">
        <f t="shared" ca="1" si="11"/>
        <v>#NAME?</v>
      </c>
    </row>
    <row r="362" spans="1:13" x14ac:dyDescent="0.35">
      <c r="A362" s="14">
        <v>100360</v>
      </c>
      <c r="B362" s="14" t="s">
        <v>27617</v>
      </c>
      <c r="C362" s="4" t="s">
        <v>1453</v>
      </c>
      <c r="D362" s="4" t="s">
        <v>1633</v>
      </c>
      <c r="E362" s="4" t="s">
        <v>1143</v>
      </c>
      <c r="F362" s="4" t="s">
        <v>1012</v>
      </c>
      <c r="G362" s="4" t="s">
        <v>29</v>
      </c>
      <c r="H362" s="4" t="s">
        <v>1011</v>
      </c>
      <c r="I362" s="4" t="s">
        <v>24518</v>
      </c>
      <c r="J362" s="3">
        <v>23628</v>
      </c>
      <c r="K362" s="9">
        <v>40904</v>
      </c>
      <c r="L362" s="15">
        <f t="shared" ca="1" si="10"/>
        <v>60</v>
      </c>
      <c r="M362" s="1" t="e">
        <f t="shared" ca="1" si="11"/>
        <v>#NAME?</v>
      </c>
    </row>
    <row r="363" spans="1:13" x14ac:dyDescent="0.35">
      <c r="A363" s="14">
        <v>100361</v>
      </c>
      <c r="B363" s="14" t="s">
        <v>27639</v>
      </c>
      <c r="C363" s="4" t="s">
        <v>1699</v>
      </c>
      <c r="D363" s="4" t="s">
        <v>1700</v>
      </c>
      <c r="E363" s="4" t="s">
        <v>1143</v>
      </c>
      <c r="F363" s="4" t="s">
        <v>1012</v>
      </c>
      <c r="G363" s="4" t="s">
        <v>29</v>
      </c>
      <c r="H363" s="4" t="s">
        <v>1011</v>
      </c>
      <c r="I363" s="4" t="s">
        <v>24518</v>
      </c>
      <c r="J363" s="3">
        <v>28225</v>
      </c>
      <c r="K363" s="9">
        <v>40905</v>
      </c>
      <c r="L363" s="15">
        <f t="shared" ca="1" si="10"/>
        <v>47</v>
      </c>
      <c r="M363" s="1" t="e">
        <f t="shared" ca="1" si="11"/>
        <v>#NAME?</v>
      </c>
    </row>
    <row r="364" spans="1:13" x14ac:dyDescent="0.35">
      <c r="A364" s="14">
        <v>100362</v>
      </c>
      <c r="B364" s="14" t="s">
        <v>27652</v>
      </c>
      <c r="C364" s="4" t="s">
        <v>1206</v>
      </c>
      <c r="D364" s="4" t="s">
        <v>1207</v>
      </c>
      <c r="E364" s="4" t="s">
        <v>1140</v>
      </c>
      <c r="F364" s="4" t="s">
        <v>1012</v>
      </c>
      <c r="G364" s="4" t="s">
        <v>29</v>
      </c>
      <c r="H364" s="4" t="s">
        <v>1011</v>
      </c>
      <c r="I364" s="4" t="s">
        <v>24515</v>
      </c>
      <c r="J364" s="3">
        <v>35834</v>
      </c>
      <c r="K364" s="9">
        <v>40906</v>
      </c>
      <c r="L364" s="15">
        <f t="shared" ca="1" si="10"/>
        <v>26</v>
      </c>
      <c r="M364" s="1" t="e">
        <f t="shared" ca="1" si="11"/>
        <v>#NAME?</v>
      </c>
    </row>
    <row r="365" spans="1:13" x14ac:dyDescent="0.35">
      <c r="A365" s="14">
        <v>100363</v>
      </c>
      <c r="B365" s="14" t="s">
        <v>27668</v>
      </c>
      <c r="C365" s="4" t="s">
        <v>704</v>
      </c>
      <c r="D365" s="4" t="s">
        <v>1485</v>
      </c>
      <c r="E365" s="4" t="s">
        <v>1147</v>
      </c>
      <c r="F365" s="4" t="s">
        <v>304</v>
      </c>
      <c r="G365" s="4" t="s">
        <v>29</v>
      </c>
      <c r="H365" s="4" t="s">
        <v>304</v>
      </c>
      <c r="I365" s="4" t="s">
        <v>24515</v>
      </c>
      <c r="J365" s="3">
        <v>34046</v>
      </c>
      <c r="K365" s="9">
        <v>40907</v>
      </c>
      <c r="L365" s="15">
        <f t="shared" ca="1" si="10"/>
        <v>31</v>
      </c>
      <c r="M365" s="1" t="e">
        <f t="shared" ca="1" si="11"/>
        <v>#NAME?</v>
      </c>
    </row>
    <row r="366" spans="1:13" x14ac:dyDescent="0.35">
      <c r="A366" s="14">
        <v>100364</v>
      </c>
      <c r="B366" s="14" t="s">
        <v>27685</v>
      </c>
      <c r="C366" s="4" t="s">
        <v>1951</v>
      </c>
      <c r="D366" s="4" t="s">
        <v>1952</v>
      </c>
      <c r="E366" s="4" t="s">
        <v>1143</v>
      </c>
      <c r="F366" s="4" t="s">
        <v>1012</v>
      </c>
      <c r="G366" s="4" t="s">
        <v>29</v>
      </c>
      <c r="H366" s="4" t="s">
        <v>1011</v>
      </c>
      <c r="I366" s="4" t="s">
        <v>24515</v>
      </c>
      <c r="J366" s="3">
        <v>38856</v>
      </c>
      <c r="K366" s="9">
        <v>40908</v>
      </c>
      <c r="L366" s="15">
        <f t="shared" ca="1" si="10"/>
        <v>18</v>
      </c>
      <c r="M366" s="1" t="e">
        <f t="shared" ca="1" si="11"/>
        <v>#NAME?</v>
      </c>
    </row>
    <row r="367" spans="1:13" x14ac:dyDescent="0.35">
      <c r="A367" s="14">
        <v>100365</v>
      </c>
      <c r="B367" s="14" t="s">
        <v>27712</v>
      </c>
      <c r="C367" s="4" t="s">
        <v>1141</v>
      </c>
      <c r="D367" s="4" t="s">
        <v>1142</v>
      </c>
      <c r="E367" s="4" t="s">
        <v>1143</v>
      </c>
      <c r="F367" s="4" t="s">
        <v>280</v>
      </c>
      <c r="G367" s="4" t="s">
        <v>29</v>
      </c>
      <c r="H367" s="4" t="s">
        <v>279</v>
      </c>
      <c r="I367" s="4" t="s">
        <v>24518</v>
      </c>
      <c r="J367" s="3">
        <v>29397</v>
      </c>
      <c r="K367" s="9">
        <v>40909</v>
      </c>
      <c r="L367" s="15">
        <f t="shared" ca="1" si="10"/>
        <v>44</v>
      </c>
      <c r="M367" s="1" t="e">
        <f t="shared" ca="1" si="11"/>
        <v>#NAME?</v>
      </c>
    </row>
    <row r="368" spans="1:13" x14ac:dyDescent="0.35">
      <c r="A368" s="14">
        <v>100366</v>
      </c>
      <c r="B368" s="14" t="s">
        <v>27727</v>
      </c>
      <c r="C368" s="4" t="s">
        <v>1496</v>
      </c>
      <c r="D368" s="4" t="s">
        <v>1207</v>
      </c>
      <c r="E368" s="4" t="s">
        <v>1147</v>
      </c>
      <c r="F368" s="4" t="s">
        <v>1012</v>
      </c>
      <c r="G368" s="4" t="s">
        <v>29</v>
      </c>
      <c r="H368" s="4" t="s">
        <v>1011</v>
      </c>
      <c r="I368" s="4" t="s">
        <v>24518</v>
      </c>
      <c r="J368" s="3">
        <v>25339</v>
      </c>
      <c r="K368" s="9">
        <v>40910</v>
      </c>
      <c r="L368" s="15">
        <f t="shared" ca="1" si="10"/>
        <v>55</v>
      </c>
      <c r="M368" s="1" t="e">
        <f t="shared" ca="1" si="11"/>
        <v>#NAME?</v>
      </c>
    </row>
    <row r="369" spans="1:13" x14ac:dyDescent="0.35">
      <c r="A369" s="14">
        <v>100367</v>
      </c>
      <c r="B369" s="14" t="s">
        <v>27769</v>
      </c>
      <c r="C369" s="4" t="s">
        <v>1269</v>
      </c>
      <c r="D369" s="4" t="s">
        <v>1270</v>
      </c>
      <c r="E369" s="4" t="s">
        <v>1143</v>
      </c>
      <c r="F369" s="4" t="s">
        <v>241</v>
      </c>
      <c r="G369" s="4" t="s">
        <v>29</v>
      </c>
      <c r="H369" s="4" t="s">
        <v>28</v>
      </c>
      <c r="I369" s="4" t="s">
        <v>24515</v>
      </c>
      <c r="J369" s="3">
        <v>24491</v>
      </c>
      <c r="K369" s="9">
        <v>40911</v>
      </c>
      <c r="L369" s="15">
        <f t="shared" ca="1" si="10"/>
        <v>57</v>
      </c>
      <c r="M369" s="1" t="e">
        <f t="shared" ca="1" si="11"/>
        <v>#NAME?</v>
      </c>
    </row>
    <row r="370" spans="1:13" x14ac:dyDescent="0.35">
      <c r="A370" s="14">
        <v>100368</v>
      </c>
      <c r="B370" s="14" t="s">
        <v>27778</v>
      </c>
      <c r="C370" s="4" t="s">
        <v>1165</v>
      </c>
      <c r="D370" s="4" t="s">
        <v>731</v>
      </c>
      <c r="E370" s="4" t="s">
        <v>1140</v>
      </c>
      <c r="F370" s="4" t="s">
        <v>402</v>
      </c>
      <c r="G370" s="4" t="s">
        <v>29</v>
      </c>
      <c r="H370" s="4" t="s">
        <v>402</v>
      </c>
      <c r="I370" s="4" t="s">
        <v>24518</v>
      </c>
      <c r="J370" s="3">
        <v>27354</v>
      </c>
      <c r="K370" s="9">
        <v>40912</v>
      </c>
      <c r="L370" s="15">
        <f t="shared" ca="1" si="10"/>
        <v>50</v>
      </c>
      <c r="M370" s="1" t="e">
        <f t="shared" ca="1" si="11"/>
        <v>#NAME?</v>
      </c>
    </row>
    <row r="371" spans="1:13" x14ac:dyDescent="0.35">
      <c r="A371" s="14">
        <v>100369</v>
      </c>
      <c r="B371" s="14" t="s">
        <v>27779</v>
      </c>
      <c r="C371" s="4" t="s">
        <v>1375</v>
      </c>
      <c r="D371" s="4" t="s">
        <v>1670</v>
      </c>
      <c r="E371" s="4" t="s">
        <v>1140</v>
      </c>
      <c r="F371" s="4" t="s">
        <v>402</v>
      </c>
      <c r="G371" s="4" t="s">
        <v>29</v>
      </c>
      <c r="H371" s="4" t="s">
        <v>402</v>
      </c>
      <c r="I371" s="4" t="s">
        <v>24518</v>
      </c>
      <c r="J371" s="3">
        <v>38357</v>
      </c>
      <c r="K371" s="9">
        <v>40913</v>
      </c>
      <c r="L371" s="15">
        <f t="shared" ca="1" si="10"/>
        <v>19</v>
      </c>
      <c r="M371" s="1" t="e">
        <f t="shared" ca="1" si="11"/>
        <v>#NAME?</v>
      </c>
    </row>
    <row r="372" spans="1:13" x14ac:dyDescent="0.35">
      <c r="A372" s="14">
        <v>100370</v>
      </c>
      <c r="B372" s="14" t="s">
        <v>27783</v>
      </c>
      <c r="C372" s="4" t="s">
        <v>1144</v>
      </c>
      <c r="D372" s="4" t="s">
        <v>1539</v>
      </c>
      <c r="E372" s="4" t="s">
        <v>1147</v>
      </c>
      <c r="F372" s="4" t="s">
        <v>636</v>
      </c>
      <c r="G372" s="4" t="s">
        <v>29</v>
      </c>
      <c r="H372" s="4" t="s">
        <v>635</v>
      </c>
      <c r="I372" s="4" t="s">
        <v>24518</v>
      </c>
      <c r="J372" s="3">
        <v>33974</v>
      </c>
      <c r="K372" s="9">
        <v>40914</v>
      </c>
      <c r="L372" s="15">
        <f t="shared" ca="1" si="10"/>
        <v>31</v>
      </c>
      <c r="M372" s="1" t="e">
        <f t="shared" ca="1" si="11"/>
        <v>#NAME?</v>
      </c>
    </row>
    <row r="373" spans="1:13" x14ac:dyDescent="0.35">
      <c r="A373" s="14">
        <v>100371</v>
      </c>
      <c r="B373" s="14" t="s">
        <v>27790</v>
      </c>
      <c r="C373" s="4" t="s">
        <v>1953</v>
      </c>
      <c r="D373" s="4" t="s">
        <v>1954</v>
      </c>
      <c r="E373" s="4" t="s">
        <v>1147</v>
      </c>
      <c r="F373" s="4" t="s">
        <v>1012</v>
      </c>
      <c r="G373" s="4" t="s">
        <v>29</v>
      </c>
      <c r="H373" s="4" t="s">
        <v>1011</v>
      </c>
      <c r="I373" s="4" t="s">
        <v>24518</v>
      </c>
      <c r="J373" s="3">
        <v>36143</v>
      </c>
      <c r="K373" s="9">
        <v>40915</v>
      </c>
      <c r="L373" s="15">
        <f t="shared" ca="1" si="10"/>
        <v>26</v>
      </c>
      <c r="M373" s="1" t="e">
        <f t="shared" ca="1" si="11"/>
        <v>#NAME?</v>
      </c>
    </row>
    <row r="374" spans="1:13" x14ac:dyDescent="0.35">
      <c r="A374" s="14">
        <v>100372</v>
      </c>
      <c r="B374" s="14" t="s">
        <v>27819</v>
      </c>
      <c r="C374" s="4" t="s">
        <v>1488</v>
      </c>
      <c r="D374" s="4" t="s">
        <v>1489</v>
      </c>
      <c r="E374" s="4" t="s">
        <v>1140</v>
      </c>
      <c r="F374" s="4" t="s">
        <v>1012</v>
      </c>
      <c r="G374" s="4" t="s">
        <v>29</v>
      </c>
      <c r="H374" s="4" t="s">
        <v>1011</v>
      </c>
      <c r="I374" s="4" t="s">
        <v>24518</v>
      </c>
      <c r="J374" s="3">
        <v>24821</v>
      </c>
      <c r="K374" s="9">
        <v>40916</v>
      </c>
      <c r="L374" s="15">
        <f t="shared" ca="1" si="10"/>
        <v>57</v>
      </c>
      <c r="M374" s="1" t="e">
        <f t="shared" ca="1" si="11"/>
        <v>#NAME?</v>
      </c>
    </row>
    <row r="375" spans="1:13" x14ac:dyDescent="0.35">
      <c r="A375" s="14">
        <v>100373</v>
      </c>
      <c r="B375" s="14" t="s">
        <v>27839</v>
      </c>
      <c r="C375" s="4" t="s">
        <v>1159</v>
      </c>
      <c r="D375" s="4" t="s">
        <v>1160</v>
      </c>
      <c r="E375" s="4" t="s">
        <v>1147</v>
      </c>
      <c r="F375" s="4" t="s">
        <v>1012</v>
      </c>
      <c r="G375" s="4" t="s">
        <v>29</v>
      </c>
      <c r="H375" s="4" t="s">
        <v>1011</v>
      </c>
      <c r="I375" s="4" t="s">
        <v>24515</v>
      </c>
      <c r="J375" s="3">
        <v>39526</v>
      </c>
      <c r="K375" s="9">
        <v>40917</v>
      </c>
      <c r="L375" s="15">
        <f t="shared" ca="1" si="10"/>
        <v>16</v>
      </c>
      <c r="M375" s="1" t="e">
        <f t="shared" ca="1" si="11"/>
        <v>#NAME?</v>
      </c>
    </row>
    <row r="376" spans="1:13" x14ac:dyDescent="0.35">
      <c r="A376" s="14">
        <v>100374</v>
      </c>
      <c r="B376" s="14" t="s">
        <v>27843</v>
      </c>
      <c r="C376" s="4" t="s">
        <v>1526</v>
      </c>
      <c r="D376" s="4" t="s">
        <v>1527</v>
      </c>
      <c r="E376" s="4" t="s">
        <v>1140</v>
      </c>
      <c r="F376" s="4" t="s">
        <v>1012</v>
      </c>
      <c r="G376" s="4" t="s">
        <v>29</v>
      </c>
      <c r="H376" s="4" t="s">
        <v>1011</v>
      </c>
      <c r="I376" s="4" t="s">
        <v>24515</v>
      </c>
      <c r="J376" s="3">
        <v>30928</v>
      </c>
      <c r="K376" s="9">
        <v>40918</v>
      </c>
      <c r="L376" s="15">
        <f t="shared" ca="1" si="10"/>
        <v>40</v>
      </c>
      <c r="M376" s="1" t="e">
        <f t="shared" ca="1" si="11"/>
        <v>#NAME?</v>
      </c>
    </row>
    <row r="377" spans="1:13" x14ac:dyDescent="0.35">
      <c r="A377" s="14">
        <v>100375</v>
      </c>
      <c r="B377" s="14" t="s">
        <v>27858</v>
      </c>
      <c r="C377" s="4" t="s">
        <v>1443</v>
      </c>
      <c r="D377" s="4" t="s">
        <v>1444</v>
      </c>
      <c r="E377" s="4" t="s">
        <v>1140</v>
      </c>
      <c r="F377" s="4" t="s">
        <v>1012</v>
      </c>
      <c r="G377" s="4" t="s">
        <v>29</v>
      </c>
      <c r="H377" s="4" t="s">
        <v>1011</v>
      </c>
      <c r="I377" s="4" t="s">
        <v>24518</v>
      </c>
      <c r="J377" s="3">
        <v>23195</v>
      </c>
      <c r="K377" s="9">
        <v>40919</v>
      </c>
      <c r="L377" s="15">
        <f t="shared" ca="1" si="10"/>
        <v>61</v>
      </c>
      <c r="M377" s="1" t="e">
        <f t="shared" ca="1" si="11"/>
        <v>#NAME?</v>
      </c>
    </row>
    <row r="378" spans="1:13" x14ac:dyDescent="0.35">
      <c r="A378" s="14">
        <v>100376</v>
      </c>
      <c r="B378" s="14" t="s">
        <v>27859</v>
      </c>
      <c r="C378" s="4" t="s">
        <v>1201</v>
      </c>
      <c r="D378" s="4" t="s">
        <v>1517</v>
      </c>
      <c r="E378" s="4" t="s">
        <v>1140</v>
      </c>
      <c r="F378" s="4" t="s">
        <v>1012</v>
      </c>
      <c r="G378" s="4" t="s">
        <v>29</v>
      </c>
      <c r="H378" s="4" t="s">
        <v>1011</v>
      </c>
      <c r="I378" s="4" t="s">
        <v>24515</v>
      </c>
      <c r="J378" s="3">
        <v>32768</v>
      </c>
      <c r="K378" s="9">
        <v>40920</v>
      </c>
      <c r="L378" s="15">
        <f t="shared" ca="1" si="10"/>
        <v>35</v>
      </c>
      <c r="M378" s="1" t="e">
        <f t="shared" ca="1" si="11"/>
        <v>#NAME?</v>
      </c>
    </row>
    <row r="379" spans="1:13" x14ac:dyDescent="0.35">
      <c r="A379" s="14">
        <v>100377</v>
      </c>
      <c r="B379" s="14" t="s">
        <v>27892</v>
      </c>
      <c r="C379" s="4" t="s">
        <v>1409</v>
      </c>
      <c r="D379" s="4" t="s">
        <v>1847</v>
      </c>
      <c r="E379" s="4" t="s">
        <v>1140</v>
      </c>
      <c r="F379" s="4" t="s">
        <v>1012</v>
      </c>
      <c r="G379" s="4" t="s">
        <v>29</v>
      </c>
      <c r="H379" s="4" t="s">
        <v>1011</v>
      </c>
      <c r="I379" s="4" t="s">
        <v>24515</v>
      </c>
      <c r="J379" s="3">
        <v>39904</v>
      </c>
      <c r="K379" s="9">
        <v>40921</v>
      </c>
      <c r="L379" s="15">
        <f t="shared" ca="1" si="10"/>
        <v>15</v>
      </c>
      <c r="M379" s="1" t="e">
        <f t="shared" ca="1" si="11"/>
        <v>#NAME?</v>
      </c>
    </row>
    <row r="380" spans="1:13" x14ac:dyDescent="0.35">
      <c r="A380" s="14">
        <v>100378</v>
      </c>
      <c r="B380" s="14" t="s">
        <v>27908</v>
      </c>
      <c r="C380" s="4" t="s">
        <v>1672</v>
      </c>
      <c r="D380" s="4" t="s">
        <v>1673</v>
      </c>
      <c r="E380" s="4" t="s">
        <v>1140</v>
      </c>
      <c r="F380" s="4" t="s">
        <v>304</v>
      </c>
      <c r="G380" s="4" t="s">
        <v>29</v>
      </c>
      <c r="H380" s="4" t="s">
        <v>304</v>
      </c>
      <c r="I380" s="4" t="s">
        <v>24515</v>
      </c>
      <c r="J380" s="3">
        <v>27075</v>
      </c>
      <c r="K380" s="9">
        <v>40922</v>
      </c>
      <c r="L380" s="15">
        <f t="shared" ca="1" si="10"/>
        <v>50</v>
      </c>
      <c r="M380" s="1" t="e">
        <f t="shared" ca="1" si="11"/>
        <v>#NAME?</v>
      </c>
    </row>
    <row r="381" spans="1:13" x14ac:dyDescent="0.35">
      <c r="A381" s="14">
        <v>100379</v>
      </c>
      <c r="B381" s="14" t="s">
        <v>27919</v>
      </c>
      <c r="C381" s="4" t="s">
        <v>1235</v>
      </c>
      <c r="D381" s="4" t="s">
        <v>1262</v>
      </c>
      <c r="E381" s="4" t="s">
        <v>1143</v>
      </c>
      <c r="F381" s="4" t="s">
        <v>1012</v>
      </c>
      <c r="G381" s="4" t="s">
        <v>29</v>
      </c>
      <c r="H381" s="4" t="s">
        <v>1011</v>
      </c>
      <c r="I381" s="4" t="s">
        <v>24515</v>
      </c>
      <c r="J381" s="3">
        <v>39019</v>
      </c>
      <c r="K381" s="9">
        <v>40923</v>
      </c>
      <c r="L381" s="15">
        <f t="shared" ca="1" si="10"/>
        <v>18</v>
      </c>
      <c r="M381" s="1" t="e">
        <f t="shared" ca="1" si="11"/>
        <v>#NAME?</v>
      </c>
    </row>
    <row r="382" spans="1:13" x14ac:dyDescent="0.35">
      <c r="A382" s="14">
        <v>100380</v>
      </c>
      <c r="B382" s="14" t="s">
        <v>27106</v>
      </c>
      <c r="C382" s="4" t="s">
        <v>1245</v>
      </c>
      <c r="D382" s="4" t="s">
        <v>1187</v>
      </c>
      <c r="E382" s="4" t="s">
        <v>1140</v>
      </c>
      <c r="F382" s="4" t="s">
        <v>824</v>
      </c>
      <c r="G382" s="4" t="s">
        <v>346</v>
      </c>
      <c r="H382" s="4" t="s">
        <v>823</v>
      </c>
      <c r="I382" s="4" t="s">
        <v>24518</v>
      </c>
      <c r="J382" s="3">
        <v>25511</v>
      </c>
      <c r="K382" s="9">
        <v>40924</v>
      </c>
      <c r="L382" s="15">
        <f t="shared" ca="1" si="10"/>
        <v>55</v>
      </c>
      <c r="M382" s="1" t="e">
        <f t="shared" ca="1" si="11"/>
        <v>#NAME?</v>
      </c>
    </row>
    <row r="383" spans="1:13" x14ac:dyDescent="0.35">
      <c r="A383" s="14">
        <v>100381</v>
      </c>
      <c r="B383" s="14" t="s">
        <v>27860</v>
      </c>
      <c r="C383" s="4" t="s">
        <v>1697</v>
      </c>
      <c r="D383" s="4" t="s">
        <v>1950</v>
      </c>
      <c r="E383" s="4" t="s">
        <v>1143</v>
      </c>
      <c r="F383" s="4" t="s">
        <v>824</v>
      </c>
      <c r="G383" s="4" t="s">
        <v>346</v>
      </c>
      <c r="H383" s="4" t="s">
        <v>823</v>
      </c>
      <c r="I383" s="4" t="s">
        <v>24515</v>
      </c>
      <c r="J383" s="3">
        <v>38312</v>
      </c>
      <c r="K383" s="9">
        <v>40925</v>
      </c>
      <c r="L383" s="15">
        <f t="shared" ca="1" si="10"/>
        <v>20</v>
      </c>
      <c r="M383" s="1" t="e">
        <f t="shared" ca="1" si="11"/>
        <v>#NAME?</v>
      </c>
    </row>
    <row r="384" spans="1:13" x14ac:dyDescent="0.35">
      <c r="A384" s="14">
        <v>100382</v>
      </c>
      <c r="B384" s="14" t="s">
        <v>26621</v>
      </c>
      <c r="C384" s="4" t="s">
        <v>281</v>
      </c>
      <c r="D384" s="4" t="s">
        <v>1517</v>
      </c>
      <c r="E384" s="4" t="s">
        <v>1140</v>
      </c>
      <c r="F384" s="4" t="s">
        <v>958</v>
      </c>
      <c r="G384" s="4" t="s">
        <v>377</v>
      </c>
      <c r="H384" s="4" t="s">
        <v>640</v>
      </c>
      <c r="I384" s="4" t="s">
        <v>24515</v>
      </c>
      <c r="J384" s="3">
        <v>32356</v>
      </c>
      <c r="K384" s="9">
        <v>40926</v>
      </c>
      <c r="L384" s="15">
        <f t="shared" ca="1" si="10"/>
        <v>36</v>
      </c>
      <c r="M384" s="1" t="e">
        <f t="shared" ca="1" si="11"/>
        <v>#NAME?</v>
      </c>
    </row>
    <row r="385" spans="1:13" x14ac:dyDescent="0.35">
      <c r="A385" s="14">
        <v>100383</v>
      </c>
      <c r="B385" s="14" t="s">
        <v>27279</v>
      </c>
      <c r="C385" s="4" t="s">
        <v>1214</v>
      </c>
      <c r="D385" s="4" t="s">
        <v>1995</v>
      </c>
      <c r="E385" s="4" t="s">
        <v>1140</v>
      </c>
      <c r="F385" s="4" t="s">
        <v>559</v>
      </c>
      <c r="G385" s="4" t="s">
        <v>377</v>
      </c>
      <c r="H385" s="4" t="s">
        <v>558</v>
      </c>
      <c r="I385" s="4" t="s">
        <v>24515</v>
      </c>
      <c r="J385" s="3">
        <v>39284</v>
      </c>
      <c r="K385" s="9">
        <v>40927</v>
      </c>
      <c r="L385" s="15">
        <f t="shared" ca="1" si="10"/>
        <v>17</v>
      </c>
      <c r="M385" s="1" t="e">
        <f t="shared" ca="1" si="11"/>
        <v>#NAME?</v>
      </c>
    </row>
    <row r="386" spans="1:13" x14ac:dyDescent="0.35">
      <c r="A386" s="14">
        <v>100384</v>
      </c>
      <c r="B386" s="14" t="s">
        <v>26378</v>
      </c>
      <c r="C386" s="4" t="s">
        <v>1163</v>
      </c>
      <c r="D386" s="4" t="s">
        <v>1164</v>
      </c>
      <c r="E386" s="4" t="s">
        <v>1143</v>
      </c>
      <c r="F386" s="4" t="s">
        <v>1124</v>
      </c>
      <c r="G386" s="4" t="s">
        <v>9</v>
      </c>
      <c r="H386" s="4" t="s">
        <v>8</v>
      </c>
      <c r="I386" s="4" t="s">
        <v>24518</v>
      </c>
      <c r="J386" s="3">
        <v>39021</v>
      </c>
      <c r="K386" s="9">
        <v>40928</v>
      </c>
      <c r="L386" s="15">
        <f t="shared" ref="L386:L449" ca="1" si="12">YEAR(TODAY())-YEAR(J386)</f>
        <v>18</v>
      </c>
      <c r="M386" s="1" t="e">
        <f t="shared" ref="M386:M449" ca="1" si="13">_xlfn.IFS(L386&lt;=25,"Young",AND(L386&lt;=45,L386&gt;25), "Adult",L386&gt;45, "Old")</f>
        <v>#NAME?</v>
      </c>
    </row>
    <row r="387" spans="1:13" x14ac:dyDescent="0.35">
      <c r="A387" s="14">
        <v>100385</v>
      </c>
      <c r="B387" s="14" t="s">
        <v>26391</v>
      </c>
      <c r="C387" s="4" t="s">
        <v>1186</v>
      </c>
      <c r="D387" s="4" t="s">
        <v>1187</v>
      </c>
      <c r="E387" s="4" t="s">
        <v>1143</v>
      </c>
      <c r="F387" s="4" t="s">
        <v>1111</v>
      </c>
      <c r="G387" s="4" t="s">
        <v>9</v>
      </c>
      <c r="H387" s="4" t="s">
        <v>159</v>
      </c>
      <c r="I387" s="4" t="s">
        <v>24515</v>
      </c>
      <c r="J387" s="3">
        <v>33603</v>
      </c>
      <c r="K387" s="9">
        <v>40929</v>
      </c>
      <c r="L387" s="15">
        <f t="shared" ca="1" si="12"/>
        <v>33</v>
      </c>
      <c r="M387" s="1" t="e">
        <f t="shared" ca="1" si="13"/>
        <v>#NAME?</v>
      </c>
    </row>
    <row r="388" spans="1:13" x14ac:dyDescent="0.35">
      <c r="A388" s="14">
        <v>100386</v>
      </c>
      <c r="B388" s="14" t="s">
        <v>26404</v>
      </c>
      <c r="C388" s="4" t="s">
        <v>1208</v>
      </c>
      <c r="D388" s="4" t="s">
        <v>1209</v>
      </c>
      <c r="E388" s="4" t="s">
        <v>1143</v>
      </c>
      <c r="F388" s="4" t="s">
        <v>1103</v>
      </c>
      <c r="G388" s="4" t="s">
        <v>9</v>
      </c>
      <c r="H388" s="4" t="s">
        <v>8</v>
      </c>
      <c r="I388" s="4" t="s">
        <v>24518</v>
      </c>
      <c r="J388" s="3">
        <v>21955</v>
      </c>
      <c r="K388" s="9">
        <v>40930</v>
      </c>
      <c r="L388" s="15">
        <f t="shared" ca="1" si="12"/>
        <v>64</v>
      </c>
      <c r="M388" s="1" t="e">
        <f t="shared" ca="1" si="13"/>
        <v>#NAME?</v>
      </c>
    </row>
    <row r="389" spans="1:13" x14ac:dyDescent="0.35">
      <c r="A389" s="14">
        <v>100387</v>
      </c>
      <c r="B389" s="14" t="s">
        <v>26430</v>
      </c>
      <c r="C389" s="4" t="s">
        <v>1257</v>
      </c>
      <c r="D389" s="4" t="s">
        <v>1258</v>
      </c>
      <c r="E389" s="4" t="s">
        <v>1140</v>
      </c>
      <c r="F389" s="4" t="s">
        <v>1084</v>
      </c>
      <c r="G389" s="4" t="s">
        <v>9</v>
      </c>
      <c r="H389" s="4" t="s">
        <v>119</v>
      </c>
      <c r="I389" s="4" t="s">
        <v>24518</v>
      </c>
      <c r="J389" s="3">
        <v>31947</v>
      </c>
      <c r="K389" s="9">
        <v>40931</v>
      </c>
      <c r="L389" s="15">
        <f t="shared" ca="1" si="12"/>
        <v>37</v>
      </c>
      <c r="M389" s="1" t="e">
        <f t="shared" ca="1" si="13"/>
        <v>#NAME?</v>
      </c>
    </row>
    <row r="390" spans="1:13" x14ac:dyDescent="0.35">
      <c r="A390" s="14">
        <v>100388</v>
      </c>
      <c r="B390" s="14" t="s">
        <v>26439</v>
      </c>
      <c r="C390" s="4" t="s">
        <v>1271</v>
      </c>
      <c r="D390" s="4" t="s">
        <v>1272</v>
      </c>
      <c r="E390" s="4" t="s">
        <v>1147</v>
      </c>
      <c r="F390" s="4" t="s">
        <v>1124</v>
      </c>
      <c r="G390" s="4" t="s">
        <v>9</v>
      </c>
      <c r="H390" s="4" t="s">
        <v>8</v>
      </c>
      <c r="I390" s="4" t="s">
        <v>24515</v>
      </c>
      <c r="J390" s="3">
        <v>38417</v>
      </c>
      <c r="K390" s="9">
        <v>40932</v>
      </c>
      <c r="L390" s="15">
        <f t="shared" ca="1" si="12"/>
        <v>19</v>
      </c>
      <c r="M390" s="1" t="e">
        <f t="shared" ca="1" si="13"/>
        <v>#NAME?</v>
      </c>
    </row>
    <row r="391" spans="1:13" x14ac:dyDescent="0.35">
      <c r="A391" s="14">
        <v>100389</v>
      </c>
      <c r="B391" s="14" t="s">
        <v>26444</v>
      </c>
      <c r="C391" s="4" t="s">
        <v>1280</v>
      </c>
      <c r="D391" s="4" t="s">
        <v>1281</v>
      </c>
      <c r="E391" s="4" t="s">
        <v>1140</v>
      </c>
      <c r="F391" s="4" t="s">
        <v>1076</v>
      </c>
      <c r="G391" s="4" t="s">
        <v>9</v>
      </c>
      <c r="H391" s="4" t="s">
        <v>8</v>
      </c>
      <c r="I391" s="4" t="s">
        <v>24518</v>
      </c>
      <c r="J391" s="3">
        <v>28624</v>
      </c>
      <c r="K391" s="9">
        <v>40933</v>
      </c>
      <c r="L391" s="15">
        <f t="shared" ca="1" si="12"/>
        <v>46</v>
      </c>
      <c r="M391" s="1" t="e">
        <f t="shared" ca="1" si="13"/>
        <v>#NAME?</v>
      </c>
    </row>
    <row r="392" spans="1:13" x14ac:dyDescent="0.35">
      <c r="A392" s="14">
        <v>100390</v>
      </c>
      <c r="B392" s="14" t="s">
        <v>26445</v>
      </c>
      <c r="C392" s="4" t="s">
        <v>1282</v>
      </c>
      <c r="D392" s="4" t="s">
        <v>1283</v>
      </c>
      <c r="E392" s="4" t="s">
        <v>1147</v>
      </c>
      <c r="F392" s="4" t="s">
        <v>1075</v>
      </c>
      <c r="G392" s="4" t="s">
        <v>9</v>
      </c>
      <c r="H392" s="4" t="s">
        <v>8</v>
      </c>
      <c r="I392" s="4" t="s">
        <v>24518</v>
      </c>
      <c r="J392" s="3">
        <v>32533</v>
      </c>
      <c r="K392" s="9">
        <v>40934</v>
      </c>
      <c r="L392" s="15">
        <f t="shared" ca="1" si="12"/>
        <v>35</v>
      </c>
      <c r="M392" s="1" t="e">
        <f t="shared" ca="1" si="13"/>
        <v>#NAME?</v>
      </c>
    </row>
    <row r="393" spans="1:13" x14ac:dyDescent="0.35">
      <c r="A393" s="14">
        <v>100391</v>
      </c>
      <c r="B393" s="14" t="s">
        <v>26447</v>
      </c>
      <c r="C393" s="4" t="s">
        <v>148</v>
      </c>
      <c r="D393" s="4" t="s">
        <v>1284</v>
      </c>
      <c r="E393" s="4" t="s">
        <v>1140</v>
      </c>
      <c r="F393" s="4" t="s">
        <v>1073</v>
      </c>
      <c r="G393" s="4" t="s">
        <v>9</v>
      </c>
      <c r="H393" s="4" t="s">
        <v>74</v>
      </c>
      <c r="I393" s="4" t="s">
        <v>24518</v>
      </c>
      <c r="J393" s="3">
        <v>32998</v>
      </c>
      <c r="K393" s="9">
        <v>40935</v>
      </c>
      <c r="L393" s="15">
        <f t="shared" ca="1" si="12"/>
        <v>34</v>
      </c>
      <c r="M393" s="1" t="e">
        <f t="shared" ca="1" si="13"/>
        <v>#NAME?</v>
      </c>
    </row>
    <row r="394" spans="1:13" x14ac:dyDescent="0.35">
      <c r="A394" s="14">
        <v>100392</v>
      </c>
      <c r="B394" s="14" t="s">
        <v>26458</v>
      </c>
      <c r="C394" s="4" t="s">
        <v>1300</v>
      </c>
      <c r="D394" s="4" t="s">
        <v>603</v>
      </c>
      <c r="E394" s="4" t="s">
        <v>1143</v>
      </c>
      <c r="F394" s="4" t="s">
        <v>1065</v>
      </c>
      <c r="G394" s="4" t="s">
        <v>9</v>
      </c>
      <c r="H394" s="4" t="s">
        <v>21</v>
      </c>
      <c r="I394" s="4" t="s">
        <v>24515</v>
      </c>
      <c r="J394" s="3">
        <v>36534</v>
      </c>
      <c r="K394" s="9">
        <v>40936</v>
      </c>
      <c r="L394" s="15">
        <f t="shared" ca="1" si="12"/>
        <v>24</v>
      </c>
      <c r="M394" s="1" t="e">
        <f t="shared" ca="1" si="13"/>
        <v>#NAME?</v>
      </c>
    </row>
    <row r="395" spans="1:13" x14ac:dyDescent="0.35">
      <c r="A395" s="14">
        <v>100393</v>
      </c>
      <c r="B395" s="14" t="s">
        <v>26481</v>
      </c>
      <c r="C395" s="4" t="s">
        <v>1219</v>
      </c>
      <c r="D395" s="4" t="s">
        <v>1331</v>
      </c>
      <c r="E395" s="4" t="s">
        <v>1140</v>
      </c>
      <c r="F395" s="4" t="s">
        <v>1048</v>
      </c>
      <c r="G395" s="4" t="s">
        <v>9</v>
      </c>
      <c r="H395" s="4" t="s">
        <v>263</v>
      </c>
      <c r="I395" s="4" t="s">
        <v>24518</v>
      </c>
      <c r="J395" s="3">
        <v>22464</v>
      </c>
      <c r="K395" s="9">
        <v>40937</v>
      </c>
      <c r="L395" s="15">
        <f t="shared" ca="1" si="12"/>
        <v>63</v>
      </c>
      <c r="M395" s="1" t="e">
        <f t="shared" ca="1" si="13"/>
        <v>#NAME?</v>
      </c>
    </row>
    <row r="396" spans="1:13" x14ac:dyDescent="0.35">
      <c r="A396" s="14">
        <v>100394</v>
      </c>
      <c r="B396" s="14" t="s">
        <v>26503</v>
      </c>
      <c r="C396" s="4" t="s">
        <v>1356</v>
      </c>
      <c r="D396" s="4" t="s">
        <v>1357</v>
      </c>
      <c r="E396" s="4" t="s">
        <v>1143</v>
      </c>
      <c r="F396" s="4" t="s">
        <v>1038</v>
      </c>
      <c r="G396" s="4" t="s">
        <v>9</v>
      </c>
      <c r="H396" s="4" t="s">
        <v>8</v>
      </c>
      <c r="I396" s="4" t="s">
        <v>24515</v>
      </c>
      <c r="J396" s="3">
        <v>39139</v>
      </c>
      <c r="K396" s="9">
        <v>40938</v>
      </c>
      <c r="L396" s="15">
        <f t="shared" ca="1" si="12"/>
        <v>17</v>
      </c>
      <c r="M396" s="1" t="e">
        <f t="shared" ca="1" si="13"/>
        <v>#NAME?</v>
      </c>
    </row>
    <row r="397" spans="1:13" x14ac:dyDescent="0.35">
      <c r="A397" s="14">
        <v>100395</v>
      </c>
      <c r="B397" s="14" t="s">
        <v>26506</v>
      </c>
      <c r="C397" s="4" t="s">
        <v>443</v>
      </c>
      <c r="D397" s="4" t="s">
        <v>1361</v>
      </c>
      <c r="E397" s="4" t="s">
        <v>1147</v>
      </c>
      <c r="F397" s="4" t="s">
        <v>1037</v>
      </c>
      <c r="G397" s="4" t="s">
        <v>9</v>
      </c>
      <c r="H397" s="4" t="s">
        <v>8</v>
      </c>
      <c r="I397" s="4" t="s">
        <v>24515</v>
      </c>
      <c r="J397" s="3">
        <v>35859</v>
      </c>
      <c r="K397" s="9">
        <v>40939</v>
      </c>
      <c r="L397" s="15">
        <f t="shared" ca="1" si="12"/>
        <v>26</v>
      </c>
      <c r="M397" s="1" t="e">
        <f t="shared" ca="1" si="13"/>
        <v>#NAME?</v>
      </c>
    </row>
    <row r="398" spans="1:13" x14ac:dyDescent="0.35">
      <c r="A398" s="14">
        <v>100396</v>
      </c>
      <c r="B398" s="14" t="s">
        <v>26536</v>
      </c>
      <c r="C398" s="4" t="s">
        <v>1409</v>
      </c>
      <c r="D398" s="4" t="s">
        <v>1410</v>
      </c>
      <c r="E398" s="4" t="s">
        <v>1147</v>
      </c>
      <c r="F398" s="4" t="s">
        <v>1015</v>
      </c>
      <c r="G398" s="4" t="s">
        <v>9</v>
      </c>
      <c r="H398" s="4" t="s">
        <v>101</v>
      </c>
      <c r="I398" s="4" t="s">
        <v>24515</v>
      </c>
      <c r="J398" s="3">
        <v>28388</v>
      </c>
      <c r="K398" s="9">
        <v>40940</v>
      </c>
      <c r="L398" s="15">
        <f t="shared" ca="1" si="12"/>
        <v>47</v>
      </c>
      <c r="M398" s="1" t="e">
        <f t="shared" ca="1" si="13"/>
        <v>#NAME?</v>
      </c>
    </row>
    <row r="399" spans="1:13" x14ac:dyDescent="0.35">
      <c r="A399" s="14">
        <v>100397</v>
      </c>
      <c r="B399" s="14" t="s">
        <v>26537</v>
      </c>
      <c r="C399" s="4" t="s">
        <v>1411</v>
      </c>
      <c r="D399" s="4" t="s">
        <v>1412</v>
      </c>
      <c r="E399" s="4" t="s">
        <v>1140</v>
      </c>
      <c r="F399" s="4" t="s">
        <v>1014</v>
      </c>
      <c r="G399" s="4" t="s">
        <v>9</v>
      </c>
      <c r="H399" s="4" t="s">
        <v>258</v>
      </c>
      <c r="I399" s="4" t="s">
        <v>24518</v>
      </c>
      <c r="J399" s="3">
        <v>35546</v>
      </c>
      <c r="K399" s="9">
        <v>40941</v>
      </c>
      <c r="L399" s="15">
        <f t="shared" ca="1" si="12"/>
        <v>27</v>
      </c>
      <c r="M399" s="1" t="e">
        <f t="shared" ca="1" si="13"/>
        <v>#NAME?</v>
      </c>
    </row>
    <row r="400" spans="1:13" x14ac:dyDescent="0.35">
      <c r="A400" s="14">
        <v>100398</v>
      </c>
      <c r="B400" s="14" t="s">
        <v>26547</v>
      </c>
      <c r="C400" s="4" t="s">
        <v>1423</v>
      </c>
      <c r="D400" s="4" t="s">
        <v>1424</v>
      </c>
      <c r="E400" s="4" t="s">
        <v>1147</v>
      </c>
      <c r="F400" s="4" t="s">
        <v>517</v>
      </c>
      <c r="G400" s="4" t="s">
        <v>9</v>
      </c>
      <c r="H400" s="4" t="s">
        <v>101</v>
      </c>
      <c r="I400" s="4" t="s">
        <v>24518</v>
      </c>
      <c r="J400" s="3">
        <v>24649</v>
      </c>
      <c r="K400" s="9">
        <v>40942</v>
      </c>
      <c r="L400" s="15">
        <f t="shared" ca="1" si="12"/>
        <v>57</v>
      </c>
      <c r="M400" s="1" t="e">
        <f t="shared" ca="1" si="13"/>
        <v>#NAME?</v>
      </c>
    </row>
    <row r="401" spans="1:13" x14ac:dyDescent="0.35">
      <c r="A401" s="14">
        <v>100399</v>
      </c>
      <c r="B401" s="14" t="s">
        <v>26557</v>
      </c>
      <c r="C401" s="4" t="s">
        <v>1435</v>
      </c>
      <c r="D401" s="4" t="s">
        <v>1436</v>
      </c>
      <c r="E401" s="4" t="s">
        <v>1140</v>
      </c>
      <c r="F401" s="4" t="s">
        <v>1004</v>
      </c>
      <c r="G401" s="4" t="s">
        <v>9</v>
      </c>
      <c r="H401" s="4" t="s">
        <v>101</v>
      </c>
      <c r="I401" s="4" t="s">
        <v>24515</v>
      </c>
      <c r="J401" s="3">
        <v>38538</v>
      </c>
      <c r="K401" s="9">
        <v>40943</v>
      </c>
      <c r="L401" s="15">
        <f t="shared" ca="1" si="12"/>
        <v>19</v>
      </c>
      <c r="M401" s="1" t="e">
        <f t="shared" ca="1" si="13"/>
        <v>#NAME?</v>
      </c>
    </row>
    <row r="402" spans="1:13" x14ac:dyDescent="0.35">
      <c r="A402" s="14">
        <v>100400</v>
      </c>
      <c r="B402" s="14" t="s">
        <v>26558</v>
      </c>
      <c r="C402" s="4" t="s">
        <v>1222</v>
      </c>
      <c r="D402" s="4" t="s">
        <v>1437</v>
      </c>
      <c r="E402" s="4" t="s">
        <v>1143</v>
      </c>
      <c r="F402" s="4" t="s">
        <v>1003</v>
      </c>
      <c r="G402" s="4" t="s">
        <v>9</v>
      </c>
      <c r="H402" s="4" t="s">
        <v>94</v>
      </c>
      <c r="I402" s="4" t="s">
        <v>24518</v>
      </c>
      <c r="J402" s="3">
        <v>38051</v>
      </c>
      <c r="K402" s="9">
        <v>40944</v>
      </c>
      <c r="L402" s="15">
        <f t="shared" ca="1" si="12"/>
        <v>20</v>
      </c>
      <c r="M402" s="1" t="e">
        <f t="shared" ca="1" si="13"/>
        <v>#NAME?</v>
      </c>
    </row>
    <row r="403" spans="1:13" x14ac:dyDescent="0.35">
      <c r="A403" s="14">
        <v>100401</v>
      </c>
      <c r="B403" s="14" t="s">
        <v>26592</v>
      </c>
      <c r="C403" s="4" t="s">
        <v>1446</v>
      </c>
      <c r="D403" s="4" t="s">
        <v>1486</v>
      </c>
      <c r="E403" s="4" t="s">
        <v>1140</v>
      </c>
      <c r="F403" s="4" t="s">
        <v>977</v>
      </c>
      <c r="G403" s="4" t="s">
        <v>9</v>
      </c>
      <c r="H403" s="4" t="s">
        <v>8</v>
      </c>
      <c r="I403" s="4" t="s">
        <v>24518</v>
      </c>
      <c r="J403" s="3">
        <v>30337</v>
      </c>
      <c r="K403" s="9">
        <v>40945</v>
      </c>
      <c r="L403" s="15">
        <f t="shared" ca="1" si="12"/>
        <v>41</v>
      </c>
      <c r="M403" s="1" t="e">
        <f t="shared" ca="1" si="13"/>
        <v>#NAME?</v>
      </c>
    </row>
    <row r="404" spans="1:13" x14ac:dyDescent="0.35">
      <c r="A404" s="14">
        <v>100402</v>
      </c>
      <c r="B404" s="14" t="s">
        <v>26603</v>
      </c>
      <c r="C404" s="4" t="s">
        <v>1359</v>
      </c>
      <c r="D404" s="4" t="s">
        <v>1497</v>
      </c>
      <c r="E404" s="4" t="s">
        <v>1143</v>
      </c>
      <c r="F404" s="4" t="s">
        <v>969</v>
      </c>
      <c r="G404" s="4" t="s">
        <v>9</v>
      </c>
      <c r="H404" s="4" t="s">
        <v>54</v>
      </c>
      <c r="I404" s="4" t="s">
        <v>24515</v>
      </c>
      <c r="J404" s="3">
        <v>33698</v>
      </c>
      <c r="K404" s="9">
        <v>40946</v>
      </c>
      <c r="L404" s="15">
        <f t="shared" ca="1" si="12"/>
        <v>32</v>
      </c>
      <c r="M404" s="1" t="e">
        <f t="shared" ca="1" si="13"/>
        <v>#NAME?</v>
      </c>
    </row>
    <row r="405" spans="1:13" x14ac:dyDescent="0.35">
      <c r="A405" s="14">
        <v>100403</v>
      </c>
      <c r="B405" s="14" t="s">
        <v>26612</v>
      </c>
      <c r="C405" s="4" t="s">
        <v>1505</v>
      </c>
      <c r="D405" s="4" t="s">
        <v>545</v>
      </c>
      <c r="E405" s="4" t="s">
        <v>1140</v>
      </c>
      <c r="F405" s="4" t="s">
        <v>964</v>
      </c>
      <c r="G405" s="4" t="s">
        <v>9</v>
      </c>
      <c r="H405" s="4" t="s">
        <v>119</v>
      </c>
      <c r="I405" s="4" t="s">
        <v>24515</v>
      </c>
      <c r="J405" s="3">
        <v>37561</v>
      </c>
      <c r="K405" s="9">
        <v>40947</v>
      </c>
      <c r="L405" s="15">
        <f t="shared" ca="1" si="12"/>
        <v>22</v>
      </c>
      <c r="M405" s="1" t="e">
        <f t="shared" ca="1" si="13"/>
        <v>#NAME?</v>
      </c>
    </row>
    <row r="406" spans="1:13" x14ac:dyDescent="0.35">
      <c r="A406" s="14">
        <v>100404</v>
      </c>
      <c r="B406" s="14" t="s">
        <v>26623</v>
      </c>
      <c r="C406" s="4" t="s">
        <v>1433</v>
      </c>
      <c r="D406" s="4" t="s">
        <v>1437</v>
      </c>
      <c r="E406" s="4" t="s">
        <v>1143</v>
      </c>
      <c r="F406" s="4" t="s">
        <v>956</v>
      </c>
      <c r="G406" s="4" t="s">
        <v>9</v>
      </c>
      <c r="H406" s="4" t="s">
        <v>8</v>
      </c>
      <c r="I406" s="4" t="s">
        <v>24518</v>
      </c>
      <c r="J406" s="3">
        <v>23762</v>
      </c>
      <c r="K406" s="9">
        <v>40948</v>
      </c>
      <c r="L406" s="15">
        <f t="shared" ca="1" si="12"/>
        <v>59</v>
      </c>
      <c r="M406" s="1" t="e">
        <f t="shared" ca="1" si="13"/>
        <v>#NAME?</v>
      </c>
    </row>
    <row r="407" spans="1:13" x14ac:dyDescent="0.35">
      <c r="A407" s="14">
        <v>100405</v>
      </c>
      <c r="B407" s="14" t="s">
        <v>26625</v>
      </c>
      <c r="C407" s="4" t="s">
        <v>1521</v>
      </c>
      <c r="D407" s="4" t="s">
        <v>1522</v>
      </c>
      <c r="E407" s="4" t="s">
        <v>1143</v>
      </c>
      <c r="F407" s="4" t="s">
        <v>954</v>
      </c>
      <c r="G407" s="4" t="s">
        <v>9</v>
      </c>
      <c r="H407" s="4" t="s">
        <v>54</v>
      </c>
      <c r="I407" s="4" t="s">
        <v>24515</v>
      </c>
      <c r="J407" s="3">
        <v>27592</v>
      </c>
      <c r="K407" s="9">
        <v>40949</v>
      </c>
      <c r="L407" s="15">
        <f t="shared" ca="1" si="12"/>
        <v>49</v>
      </c>
      <c r="M407" s="1" t="e">
        <f t="shared" ca="1" si="13"/>
        <v>#NAME?</v>
      </c>
    </row>
    <row r="408" spans="1:13" x14ac:dyDescent="0.35">
      <c r="A408" s="14">
        <v>100406</v>
      </c>
      <c r="B408" s="14" t="s">
        <v>26631</v>
      </c>
      <c r="C408" s="4" t="s">
        <v>1157</v>
      </c>
      <c r="D408" s="4" t="s">
        <v>1528</v>
      </c>
      <c r="E408" s="4" t="s">
        <v>1143</v>
      </c>
      <c r="F408" s="4" t="s">
        <v>951</v>
      </c>
      <c r="G408" s="4" t="s">
        <v>9</v>
      </c>
      <c r="H408" s="4" t="s">
        <v>101</v>
      </c>
      <c r="I408" s="4" t="s">
        <v>24515</v>
      </c>
      <c r="J408" s="3">
        <v>31807</v>
      </c>
      <c r="K408" s="9">
        <v>40950</v>
      </c>
      <c r="L408" s="15">
        <f t="shared" ca="1" si="12"/>
        <v>37</v>
      </c>
      <c r="M408" s="1" t="e">
        <f t="shared" ca="1" si="13"/>
        <v>#NAME?</v>
      </c>
    </row>
    <row r="409" spans="1:13" x14ac:dyDescent="0.35">
      <c r="A409" s="14">
        <v>100407</v>
      </c>
      <c r="B409" s="14" t="s">
        <v>26665</v>
      </c>
      <c r="C409" s="4" t="s">
        <v>1232</v>
      </c>
      <c r="D409" s="4" t="s">
        <v>1566</v>
      </c>
      <c r="E409" s="4" t="s">
        <v>1140</v>
      </c>
      <c r="F409" s="4" t="s">
        <v>933</v>
      </c>
      <c r="G409" s="4" t="s">
        <v>9</v>
      </c>
      <c r="H409" s="4" t="s">
        <v>8</v>
      </c>
      <c r="I409" s="4" t="s">
        <v>24515</v>
      </c>
      <c r="J409" s="3">
        <v>31988</v>
      </c>
      <c r="K409" s="9">
        <v>40951</v>
      </c>
      <c r="L409" s="15">
        <f t="shared" ca="1" si="12"/>
        <v>37</v>
      </c>
      <c r="M409" s="1" t="e">
        <f t="shared" ca="1" si="13"/>
        <v>#NAME?</v>
      </c>
    </row>
    <row r="410" spans="1:13" x14ac:dyDescent="0.35">
      <c r="A410" s="14">
        <v>100408</v>
      </c>
      <c r="B410" s="14" t="s">
        <v>26673</v>
      </c>
      <c r="C410" s="4" t="s">
        <v>1573</v>
      </c>
      <c r="D410" s="4" t="s">
        <v>1574</v>
      </c>
      <c r="E410" s="4" t="s">
        <v>1143</v>
      </c>
      <c r="F410" s="4" t="s">
        <v>929</v>
      </c>
      <c r="G410" s="4" t="s">
        <v>9</v>
      </c>
      <c r="H410" s="4" t="s">
        <v>62</v>
      </c>
      <c r="I410" s="4" t="s">
        <v>24515</v>
      </c>
      <c r="J410" s="3">
        <v>35053</v>
      </c>
      <c r="K410" s="9">
        <v>40952</v>
      </c>
      <c r="L410" s="15">
        <f t="shared" ca="1" si="12"/>
        <v>29</v>
      </c>
      <c r="M410" s="1" t="e">
        <f t="shared" ca="1" si="13"/>
        <v>#NAME?</v>
      </c>
    </row>
    <row r="411" spans="1:13" x14ac:dyDescent="0.35">
      <c r="A411" s="14">
        <v>100409</v>
      </c>
      <c r="B411" s="14" t="s">
        <v>26697</v>
      </c>
      <c r="C411" s="4" t="s">
        <v>1544</v>
      </c>
      <c r="D411" s="4" t="s">
        <v>1525</v>
      </c>
      <c r="E411" s="4" t="s">
        <v>1147</v>
      </c>
      <c r="F411" s="4" t="s">
        <v>911</v>
      </c>
      <c r="G411" s="4" t="s">
        <v>9</v>
      </c>
      <c r="H411" s="4" t="s">
        <v>74</v>
      </c>
      <c r="I411" s="4" t="s">
        <v>24515</v>
      </c>
      <c r="J411" s="3">
        <v>24514</v>
      </c>
      <c r="K411" s="9">
        <v>40953</v>
      </c>
      <c r="L411" s="15">
        <f t="shared" ca="1" si="12"/>
        <v>57</v>
      </c>
      <c r="M411" s="1" t="e">
        <f t="shared" ca="1" si="13"/>
        <v>#NAME?</v>
      </c>
    </row>
    <row r="412" spans="1:13" x14ac:dyDescent="0.35">
      <c r="A412" s="14">
        <v>100410</v>
      </c>
      <c r="B412" s="14" t="s">
        <v>26704</v>
      </c>
      <c r="C412" s="4" t="s">
        <v>1562</v>
      </c>
      <c r="D412" s="4" t="s">
        <v>1611</v>
      </c>
      <c r="E412" s="4" t="s">
        <v>1143</v>
      </c>
      <c r="F412" s="4" t="s">
        <v>905</v>
      </c>
      <c r="G412" s="4" t="s">
        <v>9</v>
      </c>
      <c r="H412" s="4" t="s">
        <v>8</v>
      </c>
      <c r="I412" s="4" t="s">
        <v>24515</v>
      </c>
      <c r="J412" s="3">
        <v>28496</v>
      </c>
      <c r="K412" s="9">
        <v>40954</v>
      </c>
      <c r="L412" s="15">
        <f t="shared" ca="1" si="12"/>
        <v>46</v>
      </c>
      <c r="M412" s="1" t="e">
        <f t="shared" ca="1" si="13"/>
        <v>#NAME?</v>
      </c>
    </row>
    <row r="413" spans="1:13" x14ac:dyDescent="0.35">
      <c r="A413" s="14">
        <v>100411</v>
      </c>
      <c r="B413" s="14" t="s">
        <v>26714</v>
      </c>
      <c r="C413" s="4" t="s">
        <v>1452</v>
      </c>
      <c r="D413" s="4" t="s">
        <v>1241</v>
      </c>
      <c r="E413" s="4" t="s">
        <v>1140</v>
      </c>
      <c r="F413" s="4" t="s">
        <v>1076</v>
      </c>
      <c r="G413" s="4" t="s">
        <v>9</v>
      </c>
      <c r="H413" s="4" t="s">
        <v>8</v>
      </c>
      <c r="I413" s="4" t="s">
        <v>24518</v>
      </c>
      <c r="J413" s="3">
        <v>22637</v>
      </c>
      <c r="K413" s="9">
        <v>40955</v>
      </c>
      <c r="L413" s="15">
        <f t="shared" ca="1" si="12"/>
        <v>63</v>
      </c>
      <c r="M413" s="1" t="e">
        <f t="shared" ca="1" si="13"/>
        <v>#NAME?</v>
      </c>
    </row>
    <row r="414" spans="1:13" x14ac:dyDescent="0.35">
      <c r="A414" s="14">
        <v>100412</v>
      </c>
      <c r="B414" s="14" t="s">
        <v>26719</v>
      </c>
      <c r="C414" s="4" t="s">
        <v>1387</v>
      </c>
      <c r="D414" s="4" t="s">
        <v>1625</v>
      </c>
      <c r="E414" s="4" t="s">
        <v>1143</v>
      </c>
      <c r="F414" s="4" t="s">
        <v>896</v>
      </c>
      <c r="G414" s="4" t="s">
        <v>9</v>
      </c>
      <c r="H414" s="4" t="s">
        <v>8</v>
      </c>
      <c r="I414" s="4" t="s">
        <v>24518</v>
      </c>
      <c r="J414" s="3">
        <v>38382</v>
      </c>
      <c r="K414" s="9">
        <v>40956</v>
      </c>
      <c r="L414" s="15">
        <f t="shared" ca="1" si="12"/>
        <v>19</v>
      </c>
      <c r="M414" s="1" t="e">
        <f t="shared" ca="1" si="13"/>
        <v>#NAME?</v>
      </c>
    </row>
    <row r="415" spans="1:13" x14ac:dyDescent="0.35">
      <c r="A415" s="14">
        <v>100413</v>
      </c>
      <c r="B415" s="14" t="s">
        <v>26720</v>
      </c>
      <c r="C415" s="4" t="s">
        <v>1577</v>
      </c>
      <c r="D415" s="4" t="s">
        <v>1626</v>
      </c>
      <c r="E415" s="4" t="s">
        <v>1140</v>
      </c>
      <c r="F415" s="4" t="s">
        <v>895</v>
      </c>
      <c r="G415" s="4" t="s">
        <v>9</v>
      </c>
      <c r="H415" s="4" t="s">
        <v>8</v>
      </c>
      <c r="I415" s="4" t="s">
        <v>24518</v>
      </c>
      <c r="J415" s="3">
        <v>26186</v>
      </c>
      <c r="K415" s="9">
        <v>40957</v>
      </c>
      <c r="L415" s="15">
        <f t="shared" ca="1" si="12"/>
        <v>53</v>
      </c>
      <c r="M415" s="1" t="e">
        <f t="shared" ca="1" si="13"/>
        <v>#NAME?</v>
      </c>
    </row>
    <row r="416" spans="1:13" x14ac:dyDescent="0.35">
      <c r="A416" s="14">
        <v>100414</v>
      </c>
      <c r="B416" s="14" t="s">
        <v>26745</v>
      </c>
      <c r="C416" s="4" t="s">
        <v>1644</v>
      </c>
      <c r="D416" s="4" t="s">
        <v>1649</v>
      </c>
      <c r="E416" s="4" t="s">
        <v>1140</v>
      </c>
      <c r="F416" s="4" t="s">
        <v>877</v>
      </c>
      <c r="G416" s="4" t="s">
        <v>9</v>
      </c>
      <c r="H416" s="4" t="s">
        <v>8</v>
      </c>
      <c r="I416" s="4" t="s">
        <v>24515</v>
      </c>
      <c r="J416" s="3">
        <v>39750</v>
      </c>
      <c r="K416" s="9">
        <v>40958</v>
      </c>
      <c r="L416" s="15">
        <f t="shared" ca="1" si="12"/>
        <v>16</v>
      </c>
      <c r="M416" s="1" t="e">
        <f t="shared" ca="1" si="13"/>
        <v>#NAME?</v>
      </c>
    </row>
    <row r="417" spans="1:13" x14ac:dyDescent="0.35">
      <c r="A417" s="14">
        <v>100415</v>
      </c>
      <c r="B417" s="14" t="s">
        <v>26750</v>
      </c>
      <c r="C417" s="4" t="s">
        <v>1655</v>
      </c>
      <c r="D417" s="4" t="s">
        <v>1656</v>
      </c>
      <c r="E417" s="4" t="s">
        <v>1140</v>
      </c>
      <c r="F417" s="4" t="s">
        <v>911</v>
      </c>
      <c r="G417" s="4" t="s">
        <v>9</v>
      </c>
      <c r="H417" s="4" t="s">
        <v>74</v>
      </c>
      <c r="I417" s="4" t="s">
        <v>24518</v>
      </c>
      <c r="J417" s="3">
        <v>37229</v>
      </c>
      <c r="K417" s="9">
        <v>40959</v>
      </c>
      <c r="L417" s="15">
        <f t="shared" ca="1" si="12"/>
        <v>23</v>
      </c>
      <c r="M417" s="1" t="e">
        <f t="shared" ca="1" si="13"/>
        <v>#NAME?</v>
      </c>
    </row>
    <row r="418" spans="1:13" x14ac:dyDescent="0.35">
      <c r="A418" s="14">
        <v>100416</v>
      </c>
      <c r="B418" s="14" t="s">
        <v>26756</v>
      </c>
      <c r="C418" s="4" t="s">
        <v>1666</v>
      </c>
      <c r="D418" s="4" t="s">
        <v>1667</v>
      </c>
      <c r="E418" s="4" t="s">
        <v>1143</v>
      </c>
      <c r="F418" s="4" t="s">
        <v>870</v>
      </c>
      <c r="G418" s="4" t="s">
        <v>9</v>
      </c>
      <c r="H418" s="4" t="s">
        <v>74</v>
      </c>
      <c r="I418" s="4" t="s">
        <v>24518</v>
      </c>
      <c r="J418" s="3">
        <v>31618</v>
      </c>
      <c r="K418" s="9">
        <v>40960</v>
      </c>
      <c r="L418" s="15">
        <f t="shared" ca="1" si="12"/>
        <v>38</v>
      </c>
      <c r="M418" s="1" t="e">
        <f t="shared" ca="1" si="13"/>
        <v>#NAME?</v>
      </c>
    </row>
    <row r="419" spans="1:13" x14ac:dyDescent="0.35">
      <c r="A419" s="14">
        <v>100417</v>
      </c>
      <c r="B419" s="14" t="s">
        <v>26765</v>
      </c>
      <c r="C419" s="4" t="s">
        <v>1240</v>
      </c>
      <c r="D419" s="4" t="s">
        <v>1281</v>
      </c>
      <c r="E419" s="4" t="s">
        <v>1143</v>
      </c>
      <c r="F419" s="4" t="s">
        <v>865</v>
      </c>
      <c r="G419" s="4" t="s">
        <v>9</v>
      </c>
      <c r="H419" s="4" t="s">
        <v>263</v>
      </c>
      <c r="I419" s="4" t="s">
        <v>24515</v>
      </c>
      <c r="J419" s="3">
        <v>31668</v>
      </c>
      <c r="K419" s="9">
        <v>40961</v>
      </c>
      <c r="L419" s="15">
        <f t="shared" ca="1" si="12"/>
        <v>38</v>
      </c>
      <c r="M419" s="1" t="e">
        <f t="shared" ca="1" si="13"/>
        <v>#NAME?</v>
      </c>
    </row>
    <row r="420" spans="1:13" x14ac:dyDescent="0.35">
      <c r="A420" s="14">
        <v>100418</v>
      </c>
      <c r="B420" s="14" t="s">
        <v>26773</v>
      </c>
      <c r="C420" s="4" t="s">
        <v>1450</v>
      </c>
      <c r="D420" s="4" t="s">
        <v>1202</v>
      </c>
      <c r="E420" s="4" t="s">
        <v>1140</v>
      </c>
      <c r="F420" s="4" t="s">
        <v>859</v>
      </c>
      <c r="G420" s="4" t="s">
        <v>9</v>
      </c>
      <c r="H420" s="4" t="s">
        <v>8</v>
      </c>
      <c r="I420" s="4" t="s">
        <v>24515</v>
      </c>
      <c r="J420" s="3">
        <v>24121</v>
      </c>
      <c r="K420" s="9">
        <v>40962</v>
      </c>
      <c r="L420" s="15">
        <f t="shared" ca="1" si="12"/>
        <v>58</v>
      </c>
      <c r="M420" s="1" t="e">
        <f t="shared" ca="1" si="13"/>
        <v>#NAME?</v>
      </c>
    </row>
    <row r="421" spans="1:13" x14ac:dyDescent="0.35">
      <c r="A421" s="14">
        <v>100419</v>
      </c>
      <c r="B421" s="14" t="s">
        <v>26778</v>
      </c>
      <c r="C421" s="4" t="s">
        <v>1685</v>
      </c>
      <c r="D421" s="4" t="s">
        <v>1686</v>
      </c>
      <c r="E421" s="4" t="s">
        <v>1143</v>
      </c>
      <c r="F421" s="4" t="s">
        <v>853</v>
      </c>
      <c r="G421" s="4" t="s">
        <v>9</v>
      </c>
      <c r="H421" s="4" t="s">
        <v>72</v>
      </c>
      <c r="I421" s="4" t="s">
        <v>24518</v>
      </c>
      <c r="J421" s="3">
        <v>35845</v>
      </c>
      <c r="K421" s="9">
        <v>40963</v>
      </c>
      <c r="L421" s="15">
        <f t="shared" ca="1" si="12"/>
        <v>26</v>
      </c>
      <c r="M421" s="1" t="e">
        <f t="shared" ca="1" si="13"/>
        <v>#NAME?</v>
      </c>
    </row>
    <row r="422" spans="1:13" x14ac:dyDescent="0.35">
      <c r="A422" s="14">
        <v>100420</v>
      </c>
      <c r="B422" s="14" t="s">
        <v>26785</v>
      </c>
      <c r="C422" s="4" t="s">
        <v>1548</v>
      </c>
      <c r="D422" s="4" t="s">
        <v>1693</v>
      </c>
      <c r="E422" s="4" t="s">
        <v>1140</v>
      </c>
      <c r="F422" s="4" t="s">
        <v>849</v>
      </c>
      <c r="G422" s="4" t="s">
        <v>9</v>
      </c>
      <c r="H422" s="4" t="s">
        <v>62</v>
      </c>
      <c r="I422" s="4" t="s">
        <v>24515</v>
      </c>
      <c r="J422" s="3">
        <v>24493</v>
      </c>
      <c r="K422" s="9">
        <v>40964</v>
      </c>
      <c r="L422" s="15">
        <f t="shared" ca="1" si="12"/>
        <v>57</v>
      </c>
      <c r="M422" s="1" t="e">
        <f t="shared" ca="1" si="13"/>
        <v>#NAME?</v>
      </c>
    </row>
    <row r="423" spans="1:13" x14ac:dyDescent="0.35">
      <c r="A423" s="14">
        <v>100421</v>
      </c>
      <c r="B423" s="14" t="s">
        <v>26786</v>
      </c>
      <c r="C423" s="4" t="s">
        <v>1694</v>
      </c>
      <c r="D423" s="4" t="s">
        <v>1437</v>
      </c>
      <c r="E423" s="4" t="s">
        <v>1140</v>
      </c>
      <c r="F423" s="4" t="s">
        <v>848</v>
      </c>
      <c r="G423" s="4" t="s">
        <v>9</v>
      </c>
      <c r="H423" s="4" t="s">
        <v>8</v>
      </c>
      <c r="I423" s="4" t="s">
        <v>24515</v>
      </c>
      <c r="J423" s="3">
        <v>29590</v>
      </c>
      <c r="K423" s="9">
        <v>40965</v>
      </c>
      <c r="L423" s="15">
        <f t="shared" ca="1" si="12"/>
        <v>43</v>
      </c>
      <c r="M423" s="1" t="e">
        <f t="shared" ca="1" si="13"/>
        <v>#NAME?</v>
      </c>
    </row>
    <row r="424" spans="1:13" x14ac:dyDescent="0.35">
      <c r="A424" s="14">
        <v>100422</v>
      </c>
      <c r="B424" s="14" t="s">
        <v>26795</v>
      </c>
      <c r="C424" s="4" t="s">
        <v>1430</v>
      </c>
      <c r="D424" s="4" t="s">
        <v>1701</v>
      </c>
      <c r="E424" s="4" t="s">
        <v>1143</v>
      </c>
      <c r="F424" s="4" t="s">
        <v>843</v>
      </c>
      <c r="G424" s="4" t="s">
        <v>9</v>
      </c>
      <c r="H424" s="4" t="s">
        <v>8</v>
      </c>
      <c r="I424" s="4" t="s">
        <v>24515</v>
      </c>
      <c r="J424" s="3">
        <v>35649</v>
      </c>
      <c r="K424" s="9">
        <v>40966</v>
      </c>
      <c r="L424" s="15">
        <f t="shared" ca="1" si="12"/>
        <v>27</v>
      </c>
      <c r="M424" s="1" t="e">
        <f t="shared" ca="1" si="13"/>
        <v>#NAME?</v>
      </c>
    </row>
    <row r="425" spans="1:13" x14ac:dyDescent="0.35">
      <c r="A425" s="14">
        <v>100423</v>
      </c>
      <c r="B425" s="14" t="s">
        <v>26808</v>
      </c>
      <c r="C425" s="4" t="s">
        <v>1713</v>
      </c>
      <c r="D425" s="4" t="s">
        <v>1714</v>
      </c>
      <c r="E425" s="4" t="s">
        <v>1143</v>
      </c>
      <c r="F425" s="4" t="s">
        <v>185</v>
      </c>
      <c r="G425" s="4" t="s">
        <v>9</v>
      </c>
      <c r="H425" s="4" t="s">
        <v>74</v>
      </c>
      <c r="I425" s="4" t="s">
        <v>24515</v>
      </c>
      <c r="J425" s="3">
        <v>34839</v>
      </c>
      <c r="K425" s="9">
        <v>40967</v>
      </c>
      <c r="L425" s="15">
        <f t="shared" ca="1" si="12"/>
        <v>29</v>
      </c>
      <c r="M425" s="1" t="e">
        <f t="shared" ca="1" si="13"/>
        <v>#NAME?</v>
      </c>
    </row>
    <row r="426" spans="1:13" x14ac:dyDescent="0.35">
      <c r="A426" s="14">
        <v>100424</v>
      </c>
      <c r="B426" s="14" t="s">
        <v>26819</v>
      </c>
      <c r="C426" s="4" t="s">
        <v>1039</v>
      </c>
      <c r="D426" s="4" t="s">
        <v>523</v>
      </c>
      <c r="E426" s="4" t="s">
        <v>1140</v>
      </c>
      <c r="F426" s="4" t="s">
        <v>829</v>
      </c>
      <c r="G426" s="4" t="s">
        <v>9</v>
      </c>
      <c r="H426" s="4" t="s">
        <v>94</v>
      </c>
      <c r="I426" s="4" t="s">
        <v>24518</v>
      </c>
      <c r="J426" s="3">
        <v>22084</v>
      </c>
      <c r="K426" s="9">
        <v>40968</v>
      </c>
      <c r="L426" s="15">
        <f t="shared" ca="1" si="12"/>
        <v>64</v>
      </c>
      <c r="M426" s="1" t="e">
        <f t="shared" ca="1" si="13"/>
        <v>#NAME?</v>
      </c>
    </row>
    <row r="427" spans="1:13" x14ac:dyDescent="0.35">
      <c r="A427" s="14">
        <v>100425</v>
      </c>
      <c r="B427" s="14" t="s">
        <v>26821</v>
      </c>
      <c r="C427" s="4" t="s">
        <v>1427</v>
      </c>
      <c r="D427" s="4" t="s">
        <v>1203</v>
      </c>
      <c r="E427" s="4" t="s">
        <v>1147</v>
      </c>
      <c r="F427" s="4" t="s">
        <v>826</v>
      </c>
      <c r="G427" s="4" t="s">
        <v>9</v>
      </c>
      <c r="H427" s="4" t="s">
        <v>8</v>
      </c>
      <c r="I427" s="4" t="s">
        <v>24518</v>
      </c>
      <c r="J427" s="3">
        <v>34510</v>
      </c>
      <c r="K427" s="9">
        <v>40969</v>
      </c>
      <c r="L427" s="15">
        <f t="shared" ca="1" si="12"/>
        <v>30</v>
      </c>
      <c r="M427" s="1" t="e">
        <f t="shared" ca="1" si="13"/>
        <v>#NAME?</v>
      </c>
    </row>
    <row r="428" spans="1:13" x14ac:dyDescent="0.35">
      <c r="A428" s="14">
        <v>100426</v>
      </c>
      <c r="B428" s="14" t="s">
        <v>26835</v>
      </c>
      <c r="C428" s="4" t="s">
        <v>1478</v>
      </c>
      <c r="D428" s="4" t="s">
        <v>1734</v>
      </c>
      <c r="E428" s="4" t="s">
        <v>1143</v>
      </c>
      <c r="F428" s="4" t="s">
        <v>813</v>
      </c>
      <c r="G428" s="4" t="s">
        <v>9</v>
      </c>
      <c r="H428" s="4" t="s">
        <v>286</v>
      </c>
      <c r="I428" s="4" t="s">
        <v>24518</v>
      </c>
      <c r="J428" s="3">
        <v>29349</v>
      </c>
      <c r="K428" s="9">
        <v>40970</v>
      </c>
      <c r="L428" s="15">
        <f t="shared" ca="1" si="12"/>
        <v>44</v>
      </c>
      <c r="M428" s="1" t="e">
        <f t="shared" ca="1" si="13"/>
        <v>#NAME?</v>
      </c>
    </row>
    <row r="429" spans="1:13" x14ac:dyDescent="0.35">
      <c r="A429" s="14">
        <v>100427</v>
      </c>
      <c r="B429" s="14" t="s">
        <v>26856</v>
      </c>
      <c r="C429" s="4" t="s">
        <v>1382</v>
      </c>
      <c r="D429" s="4" t="s">
        <v>1725</v>
      </c>
      <c r="E429" s="4" t="s">
        <v>1140</v>
      </c>
      <c r="F429" s="4" t="s">
        <v>805</v>
      </c>
      <c r="G429" s="4" t="s">
        <v>9</v>
      </c>
      <c r="H429" s="4" t="s">
        <v>8</v>
      </c>
      <c r="I429" s="4" t="s">
        <v>24515</v>
      </c>
      <c r="J429" s="3">
        <v>36346</v>
      </c>
      <c r="K429" s="9">
        <v>40971</v>
      </c>
      <c r="L429" s="15">
        <f t="shared" ca="1" si="12"/>
        <v>25</v>
      </c>
      <c r="M429" s="1" t="e">
        <f t="shared" ca="1" si="13"/>
        <v>#NAME?</v>
      </c>
    </row>
    <row r="430" spans="1:13" x14ac:dyDescent="0.35">
      <c r="A430" s="14">
        <v>100428</v>
      </c>
      <c r="B430" s="14" t="s">
        <v>26859</v>
      </c>
      <c r="C430" s="4" t="s">
        <v>1163</v>
      </c>
      <c r="D430" s="4" t="s">
        <v>1751</v>
      </c>
      <c r="E430" s="4" t="s">
        <v>1140</v>
      </c>
      <c r="F430" s="4" t="s">
        <v>803</v>
      </c>
      <c r="G430" s="4" t="s">
        <v>9</v>
      </c>
      <c r="H430" s="4" t="s">
        <v>263</v>
      </c>
      <c r="I430" s="4" t="s">
        <v>24515</v>
      </c>
      <c r="J430" s="3">
        <v>37678</v>
      </c>
      <c r="K430" s="9">
        <v>40972</v>
      </c>
      <c r="L430" s="15">
        <f t="shared" ca="1" si="12"/>
        <v>21</v>
      </c>
      <c r="M430" s="1" t="e">
        <f t="shared" ca="1" si="13"/>
        <v>#NAME?</v>
      </c>
    </row>
    <row r="431" spans="1:13" x14ac:dyDescent="0.35">
      <c r="A431" s="14">
        <v>100429</v>
      </c>
      <c r="B431" s="14" t="s">
        <v>26869</v>
      </c>
      <c r="C431" s="4" t="s">
        <v>1260</v>
      </c>
      <c r="D431" s="4" t="s">
        <v>1604</v>
      </c>
      <c r="E431" s="4" t="s">
        <v>1143</v>
      </c>
      <c r="F431" s="4" t="s">
        <v>797</v>
      </c>
      <c r="G431" s="4" t="s">
        <v>9</v>
      </c>
      <c r="H431" s="4" t="s">
        <v>119</v>
      </c>
      <c r="I431" s="4" t="s">
        <v>24518</v>
      </c>
      <c r="J431" s="3">
        <v>26700</v>
      </c>
      <c r="K431" s="9">
        <v>40973</v>
      </c>
      <c r="L431" s="15">
        <f t="shared" ca="1" si="12"/>
        <v>51</v>
      </c>
      <c r="M431" s="1" t="e">
        <f t="shared" ca="1" si="13"/>
        <v>#NAME?</v>
      </c>
    </row>
    <row r="432" spans="1:13" x14ac:dyDescent="0.35">
      <c r="A432" s="14">
        <v>100430</v>
      </c>
      <c r="B432" s="14" t="s">
        <v>26870</v>
      </c>
      <c r="C432" s="4" t="s">
        <v>1762</v>
      </c>
      <c r="D432" s="4" t="s">
        <v>1763</v>
      </c>
      <c r="E432" s="4" t="s">
        <v>1140</v>
      </c>
      <c r="F432" s="4" t="s">
        <v>796</v>
      </c>
      <c r="G432" s="4" t="s">
        <v>9</v>
      </c>
      <c r="H432" s="4" t="s">
        <v>62</v>
      </c>
      <c r="I432" s="4" t="s">
        <v>24515</v>
      </c>
      <c r="J432" s="3">
        <v>34000</v>
      </c>
      <c r="K432" s="9">
        <v>40974</v>
      </c>
      <c r="L432" s="15">
        <f t="shared" ca="1" si="12"/>
        <v>31</v>
      </c>
      <c r="M432" s="1" t="e">
        <f t="shared" ca="1" si="13"/>
        <v>#NAME?</v>
      </c>
    </row>
    <row r="433" spans="1:13" x14ac:dyDescent="0.35">
      <c r="A433" s="14">
        <v>100431</v>
      </c>
      <c r="B433" s="14" t="s">
        <v>26871</v>
      </c>
      <c r="C433" s="4" t="s">
        <v>1440</v>
      </c>
      <c r="D433" s="4" t="s">
        <v>1346</v>
      </c>
      <c r="E433" s="4" t="s">
        <v>1143</v>
      </c>
      <c r="F433" s="4" t="s">
        <v>829</v>
      </c>
      <c r="G433" s="4" t="s">
        <v>9</v>
      </c>
      <c r="H433" s="4" t="s">
        <v>94</v>
      </c>
      <c r="I433" s="4" t="s">
        <v>24518</v>
      </c>
      <c r="J433" s="3">
        <v>27095</v>
      </c>
      <c r="K433" s="9">
        <v>40975</v>
      </c>
      <c r="L433" s="15">
        <f t="shared" ca="1" si="12"/>
        <v>50</v>
      </c>
      <c r="M433" s="1" t="e">
        <f t="shared" ca="1" si="13"/>
        <v>#NAME?</v>
      </c>
    </row>
    <row r="434" spans="1:13" x14ac:dyDescent="0.35">
      <c r="A434" s="14">
        <v>100432</v>
      </c>
      <c r="B434" s="14" t="s">
        <v>26899</v>
      </c>
      <c r="C434" s="4" t="s">
        <v>1544</v>
      </c>
      <c r="D434" s="4" t="s">
        <v>1791</v>
      </c>
      <c r="E434" s="4" t="s">
        <v>1140</v>
      </c>
      <c r="F434" s="4" t="s">
        <v>778</v>
      </c>
      <c r="G434" s="4" t="s">
        <v>9</v>
      </c>
      <c r="H434" s="4" t="s">
        <v>8</v>
      </c>
      <c r="I434" s="4" t="s">
        <v>24515</v>
      </c>
      <c r="J434" s="3">
        <v>28284</v>
      </c>
      <c r="K434" s="9">
        <v>40976</v>
      </c>
      <c r="L434" s="15">
        <f t="shared" ca="1" si="12"/>
        <v>47</v>
      </c>
      <c r="M434" s="1" t="e">
        <f t="shared" ca="1" si="13"/>
        <v>#NAME?</v>
      </c>
    </row>
    <row r="435" spans="1:13" x14ac:dyDescent="0.35">
      <c r="A435" s="14">
        <v>100433</v>
      </c>
      <c r="B435" s="14" t="s">
        <v>26907</v>
      </c>
      <c r="C435" s="4" t="s">
        <v>1792</v>
      </c>
      <c r="D435" s="4" t="s">
        <v>1793</v>
      </c>
      <c r="E435" s="4" t="s">
        <v>1140</v>
      </c>
      <c r="F435" s="4" t="s">
        <v>869</v>
      </c>
      <c r="G435" s="4" t="s">
        <v>9</v>
      </c>
      <c r="H435" s="4" t="s">
        <v>62</v>
      </c>
      <c r="I435" s="4" t="s">
        <v>24515</v>
      </c>
      <c r="J435" s="3">
        <v>31833</v>
      </c>
      <c r="K435" s="9">
        <v>40977</v>
      </c>
      <c r="L435" s="15">
        <f t="shared" ca="1" si="12"/>
        <v>37</v>
      </c>
      <c r="M435" s="1" t="e">
        <f t="shared" ca="1" si="13"/>
        <v>#NAME?</v>
      </c>
    </row>
    <row r="436" spans="1:13" x14ac:dyDescent="0.35">
      <c r="A436" s="14">
        <v>100434</v>
      </c>
      <c r="B436" s="14" t="s">
        <v>26908</v>
      </c>
      <c r="C436" s="4" t="s">
        <v>1629</v>
      </c>
      <c r="D436" s="4" t="s">
        <v>1630</v>
      </c>
      <c r="E436" s="4" t="s">
        <v>1140</v>
      </c>
      <c r="F436" s="4" t="s">
        <v>1084</v>
      </c>
      <c r="G436" s="4" t="s">
        <v>9</v>
      </c>
      <c r="H436" s="4" t="s">
        <v>119</v>
      </c>
      <c r="I436" s="4" t="s">
        <v>24515</v>
      </c>
      <c r="J436" s="3">
        <v>34084</v>
      </c>
      <c r="K436" s="9">
        <v>40978</v>
      </c>
      <c r="L436" s="15">
        <f t="shared" ca="1" si="12"/>
        <v>31</v>
      </c>
      <c r="M436" s="1" t="e">
        <f t="shared" ca="1" si="13"/>
        <v>#NAME?</v>
      </c>
    </row>
    <row r="437" spans="1:13" x14ac:dyDescent="0.35">
      <c r="A437" s="14">
        <v>100435</v>
      </c>
      <c r="B437" s="14" t="s">
        <v>26910</v>
      </c>
      <c r="C437" s="4" t="s">
        <v>1390</v>
      </c>
      <c r="D437" s="4" t="s">
        <v>1795</v>
      </c>
      <c r="E437" s="4" t="s">
        <v>1143</v>
      </c>
      <c r="F437" s="4" t="s">
        <v>960</v>
      </c>
      <c r="G437" s="4" t="s">
        <v>9</v>
      </c>
      <c r="H437" s="4" t="s">
        <v>54</v>
      </c>
      <c r="I437" s="4" t="s">
        <v>24518</v>
      </c>
      <c r="J437" s="3">
        <v>24259</v>
      </c>
      <c r="K437" s="9">
        <v>40979</v>
      </c>
      <c r="L437" s="15">
        <f t="shared" ca="1" si="12"/>
        <v>58</v>
      </c>
      <c r="M437" s="1" t="e">
        <f t="shared" ca="1" si="13"/>
        <v>#NAME?</v>
      </c>
    </row>
    <row r="438" spans="1:13" x14ac:dyDescent="0.35">
      <c r="A438" s="14">
        <v>100436</v>
      </c>
      <c r="B438" s="14" t="s">
        <v>26920</v>
      </c>
      <c r="C438" s="4" t="s">
        <v>1186</v>
      </c>
      <c r="D438" s="4" t="s">
        <v>1232</v>
      </c>
      <c r="E438" s="4" t="s">
        <v>1143</v>
      </c>
      <c r="F438" s="4" t="s">
        <v>936</v>
      </c>
      <c r="G438" s="4" t="s">
        <v>9</v>
      </c>
      <c r="H438" s="4" t="s">
        <v>62</v>
      </c>
      <c r="I438" s="4" t="s">
        <v>24515</v>
      </c>
      <c r="J438" s="3">
        <v>32127</v>
      </c>
      <c r="K438" s="9">
        <v>40980</v>
      </c>
      <c r="L438" s="15">
        <f t="shared" ca="1" si="12"/>
        <v>37</v>
      </c>
      <c r="M438" s="1" t="e">
        <f t="shared" ca="1" si="13"/>
        <v>#NAME?</v>
      </c>
    </row>
    <row r="439" spans="1:13" x14ac:dyDescent="0.35">
      <c r="A439" s="14">
        <v>100437</v>
      </c>
      <c r="B439" s="14" t="s">
        <v>26929</v>
      </c>
      <c r="C439" s="4" t="s">
        <v>1152</v>
      </c>
      <c r="D439" s="4" t="s">
        <v>1806</v>
      </c>
      <c r="E439" s="4" t="s">
        <v>1140</v>
      </c>
      <c r="F439" s="4" t="s">
        <v>764</v>
      </c>
      <c r="G439" s="4" t="s">
        <v>9</v>
      </c>
      <c r="H439" s="4" t="s">
        <v>8</v>
      </c>
      <c r="I439" s="4" t="s">
        <v>24518</v>
      </c>
      <c r="J439" s="3">
        <v>39870</v>
      </c>
      <c r="K439" s="9">
        <v>40981</v>
      </c>
      <c r="L439" s="15">
        <f t="shared" ca="1" si="12"/>
        <v>15</v>
      </c>
      <c r="M439" s="1" t="e">
        <f t="shared" ca="1" si="13"/>
        <v>#NAME?</v>
      </c>
    </row>
    <row r="440" spans="1:13" x14ac:dyDescent="0.35">
      <c r="A440" s="14">
        <v>100438</v>
      </c>
      <c r="B440" s="14" t="s">
        <v>26935</v>
      </c>
      <c r="C440" s="4" t="s">
        <v>1812</v>
      </c>
      <c r="D440" s="4" t="s">
        <v>1813</v>
      </c>
      <c r="E440" s="4" t="s">
        <v>1140</v>
      </c>
      <c r="F440" s="4" t="s">
        <v>758</v>
      </c>
      <c r="G440" s="4" t="s">
        <v>9</v>
      </c>
      <c r="H440" s="4" t="s">
        <v>94</v>
      </c>
      <c r="I440" s="4" t="s">
        <v>24518</v>
      </c>
      <c r="J440" s="3">
        <v>35919</v>
      </c>
      <c r="K440" s="9">
        <v>40982</v>
      </c>
      <c r="L440" s="15">
        <f t="shared" ca="1" si="12"/>
        <v>26</v>
      </c>
      <c r="M440" s="1" t="e">
        <f t="shared" ca="1" si="13"/>
        <v>#NAME?</v>
      </c>
    </row>
    <row r="441" spans="1:13" x14ac:dyDescent="0.35">
      <c r="A441" s="14">
        <v>100439</v>
      </c>
      <c r="B441" s="14" t="s">
        <v>26936</v>
      </c>
      <c r="C441" s="4" t="s">
        <v>1319</v>
      </c>
      <c r="D441" s="4" t="s">
        <v>1600</v>
      </c>
      <c r="E441" s="4" t="s">
        <v>1147</v>
      </c>
      <c r="F441" s="4" t="s">
        <v>757</v>
      </c>
      <c r="G441" s="4" t="s">
        <v>9</v>
      </c>
      <c r="H441" s="4" t="s">
        <v>8</v>
      </c>
      <c r="I441" s="4" t="s">
        <v>24515</v>
      </c>
      <c r="J441" s="3">
        <v>26754</v>
      </c>
      <c r="K441" s="9">
        <v>40983</v>
      </c>
      <c r="L441" s="15">
        <f t="shared" ca="1" si="12"/>
        <v>51</v>
      </c>
      <c r="M441" s="1" t="e">
        <f t="shared" ca="1" si="13"/>
        <v>#NAME?</v>
      </c>
    </row>
    <row r="442" spans="1:13" x14ac:dyDescent="0.35">
      <c r="A442" s="14">
        <v>100440</v>
      </c>
      <c r="B442" s="14" t="s">
        <v>26963</v>
      </c>
      <c r="C442" s="4" t="s">
        <v>407</v>
      </c>
      <c r="D442" s="4" t="s">
        <v>80</v>
      </c>
      <c r="E442" s="4" t="s">
        <v>1140</v>
      </c>
      <c r="F442" s="4" t="s">
        <v>742</v>
      </c>
      <c r="G442" s="4" t="s">
        <v>9</v>
      </c>
      <c r="H442" s="4" t="s">
        <v>285</v>
      </c>
      <c r="I442" s="4" t="s">
        <v>24515</v>
      </c>
      <c r="J442" s="3">
        <v>21926</v>
      </c>
      <c r="K442" s="9">
        <v>40984</v>
      </c>
      <c r="L442" s="15">
        <f t="shared" ca="1" si="12"/>
        <v>64</v>
      </c>
      <c r="M442" s="1" t="e">
        <f t="shared" ca="1" si="13"/>
        <v>#NAME?</v>
      </c>
    </row>
    <row r="443" spans="1:13" x14ac:dyDescent="0.35">
      <c r="A443" s="14">
        <v>100441</v>
      </c>
      <c r="B443" s="14" t="s">
        <v>26993</v>
      </c>
      <c r="C443" s="4" t="s">
        <v>1216</v>
      </c>
      <c r="D443" s="4" t="s">
        <v>1844</v>
      </c>
      <c r="E443" s="4" t="s">
        <v>1140</v>
      </c>
      <c r="F443" s="4" t="s">
        <v>1071</v>
      </c>
      <c r="G443" s="4" t="s">
        <v>9</v>
      </c>
      <c r="H443" s="4" t="s">
        <v>54</v>
      </c>
      <c r="I443" s="4" t="s">
        <v>24518</v>
      </c>
      <c r="J443" s="3">
        <v>39748</v>
      </c>
      <c r="K443" s="9">
        <v>40985</v>
      </c>
      <c r="L443" s="15">
        <f t="shared" ca="1" si="12"/>
        <v>16</v>
      </c>
      <c r="M443" s="1" t="e">
        <f t="shared" ca="1" si="13"/>
        <v>#NAME?</v>
      </c>
    </row>
    <row r="444" spans="1:13" x14ac:dyDescent="0.35">
      <c r="A444" s="14">
        <v>100442</v>
      </c>
      <c r="B444" s="14" t="s">
        <v>27008</v>
      </c>
      <c r="C444" s="4" t="s">
        <v>1206</v>
      </c>
      <c r="D444" s="4" t="s">
        <v>1633</v>
      </c>
      <c r="E444" s="4" t="s">
        <v>1147</v>
      </c>
      <c r="F444" s="4" t="s">
        <v>1076</v>
      </c>
      <c r="G444" s="4" t="s">
        <v>9</v>
      </c>
      <c r="H444" s="4" t="s">
        <v>8</v>
      </c>
      <c r="I444" s="4" t="s">
        <v>24518</v>
      </c>
      <c r="J444" s="3">
        <v>31457</v>
      </c>
      <c r="K444" s="9">
        <v>40986</v>
      </c>
      <c r="L444" s="15">
        <f t="shared" ca="1" si="12"/>
        <v>38</v>
      </c>
      <c r="M444" s="1" t="e">
        <f t="shared" ca="1" si="13"/>
        <v>#NAME?</v>
      </c>
    </row>
    <row r="445" spans="1:13" x14ac:dyDescent="0.35">
      <c r="A445" s="14">
        <v>100443</v>
      </c>
      <c r="B445" s="14" t="s">
        <v>27015</v>
      </c>
      <c r="C445" s="4" t="s">
        <v>1498</v>
      </c>
      <c r="D445" s="4" t="s">
        <v>1499</v>
      </c>
      <c r="E445" s="4" t="s">
        <v>1140</v>
      </c>
      <c r="F445" s="4" t="s">
        <v>1004</v>
      </c>
      <c r="G445" s="4" t="s">
        <v>9</v>
      </c>
      <c r="H445" s="4" t="s">
        <v>101</v>
      </c>
      <c r="I445" s="4" t="s">
        <v>24515</v>
      </c>
      <c r="J445" s="3">
        <v>35541</v>
      </c>
      <c r="K445" s="9">
        <v>40987</v>
      </c>
      <c r="L445" s="15">
        <f t="shared" ca="1" si="12"/>
        <v>27</v>
      </c>
      <c r="M445" s="1" t="e">
        <f t="shared" ca="1" si="13"/>
        <v>#NAME?</v>
      </c>
    </row>
    <row r="446" spans="1:13" x14ac:dyDescent="0.35">
      <c r="A446" s="14">
        <v>100444</v>
      </c>
      <c r="B446" s="14" t="s">
        <v>27017</v>
      </c>
      <c r="C446" s="4" t="s">
        <v>1245</v>
      </c>
      <c r="D446" s="4" t="s">
        <v>1855</v>
      </c>
      <c r="E446" s="4" t="s">
        <v>1140</v>
      </c>
      <c r="F446" s="4" t="s">
        <v>959</v>
      </c>
      <c r="G446" s="4" t="s">
        <v>9</v>
      </c>
      <c r="H446" s="4" t="s">
        <v>62</v>
      </c>
      <c r="I446" s="4" t="s">
        <v>24518</v>
      </c>
      <c r="J446" s="3">
        <v>22106</v>
      </c>
      <c r="K446" s="9">
        <v>40988</v>
      </c>
      <c r="L446" s="15">
        <f t="shared" ca="1" si="12"/>
        <v>64</v>
      </c>
      <c r="M446" s="1" t="e">
        <f t="shared" ca="1" si="13"/>
        <v>#NAME?</v>
      </c>
    </row>
    <row r="447" spans="1:13" x14ac:dyDescent="0.35">
      <c r="A447" s="14">
        <v>100445</v>
      </c>
      <c r="B447" s="14" t="s">
        <v>27025</v>
      </c>
      <c r="C447" s="4" t="s">
        <v>1699</v>
      </c>
      <c r="D447" s="4" t="s">
        <v>1857</v>
      </c>
      <c r="E447" s="4" t="s">
        <v>1147</v>
      </c>
      <c r="F447" s="4" t="s">
        <v>706</v>
      </c>
      <c r="G447" s="4" t="s">
        <v>9</v>
      </c>
      <c r="H447" s="4" t="s">
        <v>72</v>
      </c>
      <c r="I447" s="4" t="s">
        <v>24518</v>
      </c>
      <c r="J447" s="3">
        <v>26972</v>
      </c>
      <c r="K447" s="9">
        <v>40989</v>
      </c>
      <c r="L447" s="15">
        <f t="shared" ca="1" si="12"/>
        <v>51</v>
      </c>
      <c r="M447" s="1" t="e">
        <f t="shared" ca="1" si="13"/>
        <v>#NAME?</v>
      </c>
    </row>
    <row r="448" spans="1:13" x14ac:dyDescent="0.35">
      <c r="A448" s="14">
        <v>100446</v>
      </c>
      <c r="B448" s="14" t="s">
        <v>27041</v>
      </c>
      <c r="C448" s="4" t="s">
        <v>1412</v>
      </c>
      <c r="D448" s="4" t="s">
        <v>1711</v>
      </c>
      <c r="E448" s="4" t="s">
        <v>1140</v>
      </c>
      <c r="F448" s="4" t="s">
        <v>951</v>
      </c>
      <c r="G448" s="4" t="s">
        <v>9</v>
      </c>
      <c r="H448" s="4" t="s">
        <v>101</v>
      </c>
      <c r="I448" s="4" t="s">
        <v>24518</v>
      </c>
      <c r="J448" s="3">
        <v>29578</v>
      </c>
      <c r="K448" s="9">
        <v>40990</v>
      </c>
      <c r="L448" s="15">
        <f t="shared" ca="1" si="12"/>
        <v>44</v>
      </c>
      <c r="M448" s="1" t="e">
        <f t="shared" ca="1" si="13"/>
        <v>#NAME?</v>
      </c>
    </row>
    <row r="449" spans="1:13" x14ac:dyDescent="0.35">
      <c r="A449" s="14">
        <v>100447</v>
      </c>
      <c r="B449" s="14" t="s">
        <v>27046</v>
      </c>
      <c r="C449" s="4" t="s">
        <v>1871</v>
      </c>
      <c r="D449" s="4" t="s">
        <v>1872</v>
      </c>
      <c r="E449" s="4" t="s">
        <v>1143</v>
      </c>
      <c r="F449" s="4" t="s">
        <v>697</v>
      </c>
      <c r="G449" s="4" t="s">
        <v>9</v>
      </c>
      <c r="H449" s="4" t="s">
        <v>8</v>
      </c>
      <c r="I449" s="4" t="s">
        <v>24515</v>
      </c>
      <c r="J449" s="3">
        <v>37115</v>
      </c>
      <c r="K449" s="9">
        <v>40991</v>
      </c>
      <c r="L449" s="15">
        <f t="shared" ca="1" si="12"/>
        <v>23</v>
      </c>
      <c r="M449" s="1" t="e">
        <f t="shared" ca="1" si="13"/>
        <v>#NAME?</v>
      </c>
    </row>
    <row r="450" spans="1:13" x14ac:dyDescent="0.35">
      <c r="A450" s="14">
        <v>100448</v>
      </c>
      <c r="B450" s="14" t="s">
        <v>27049</v>
      </c>
      <c r="C450" s="4" t="s">
        <v>1596</v>
      </c>
      <c r="D450" s="4" t="s">
        <v>1597</v>
      </c>
      <c r="E450" s="4" t="s">
        <v>1140</v>
      </c>
      <c r="F450" s="4" t="s">
        <v>694</v>
      </c>
      <c r="G450" s="4" t="s">
        <v>9</v>
      </c>
      <c r="H450" s="4" t="s">
        <v>62</v>
      </c>
      <c r="I450" s="4" t="s">
        <v>24515</v>
      </c>
      <c r="J450" s="3">
        <v>33148</v>
      </c>
      <c r="K450" s="9">
        <v>40992</v>
      </c>
      <c r="L450" s="15">
        <f t="shared" ref="L450:L513" ca="1" si="14">YEAR(TODAY())-YEAR(J450)</f>
        <v>34</v>
      </c>
      <c r="M450" s="1" t="e">
        <f t="shared" ref="M450:M513" ca="1" si="15">_xlfn.IFS(L450&lt;=25,"Young",AND(L450&lt;=45,L450&gt;25), "Adult",L450&gt;45, "Old")</f>
        <v>#NAME?</v>
      </c>
    </row>
    <row r="451" spans="1:13" x14ac:dyDescent="0.35">
      <c r="A451" s="14">
        <v>100449</v>
      </c>
      <c r="B451" s="14" t="s">
        <v>27059</v>
      </c>
      <c r="C451" s="4" t="s">
        <v>1877</v>
      </c>
      <c r="D451" s="4" t="s">
        <v>1878</v>
      </c>
      <c r="E451" s="4" t="s">
        <v>1140</v>
      </c>
      <c r="F451" s="4" t="s">
        <v>1124</v>
      </c>
      <c r="G451" s="4" t="s">
        <v>9</v>
      </c>
      <c r="H451" s="4" t="s">
        <v>8</v>
      </c>
      <c r="I451" s="4" t="s">
        <v>24518</v>
      </c>
      <c r="J451" s="3">
        <v>25311</v>
      </c>
      <c r="K451" s="9">
        <v>40993</v>
      </c>
      <c r="L451" s="15">
        <f t="shared" ca="1" si="14"/>
        <v>55</v>
      </c>
      <c r="M451" s="1" t="e">
        <f t="shared" ca="1" si="15"/>
        <v>#NAME?</v>
      </c>
    </row>
    <row r="452" spans="1:13" x14ac:dyDescent="0.35">
      <c r="A452" s="14">
        <v>100450</v>
      </c>
      <c r="B452" s="14" t="s">
        <v>27067</v>
      </c>
      <c r="C452" s="4" t="s">
        <v>1881</v>
      </c>
      <c r="D452" s="4" t="s">
        <v>1844</v>
      </c>
      <c r="E452" s="4" t="s">
        <v>1140</v>
      </c>
      <c r="F452" s="4" t="s">
        <v>685</v>
      </c>
      <c r="G452" s="4" t="s">
        <v>9</v>
      </c>
      <c r="H452" s="4" t="s">
        <v>250</v>
      </c>
      <c r="I452" s="4" t="s">
        <v>24515</v>
      </c>
      <c r="J452" s="3">
        <v>35848</v>
      </c>
      <c r="K452" s="9">
        <v>40994</v>
      </c>
      <c r="L452" s="15">
        <f t="shared" ca="1" si="14"/>
        <v>26</v>
      </c>
      <c r="M452" s="1" t="e">
        <f t="shared" ca="1" si="15"/>
        <v>#NAME?</v>
      </c>
    </row>
    <row r="453" spans="1:13" x14ac:dyDescent="0.35">
      <c r="A453" s="14">
        <v>100451</v>
      </c>
      <c r="B453" s="14" t="s">
        <v>27087</v>
      </c>
      <c r="C453" s="4" t="s">
        <v>1427</v>
      </c>
      <c r="D453" s="4" t="s">
        <v>1556</v>
      </c>
      <c r="E453" s="4" t="s">
        <v>1143</v>
      </c>
      <c r="F453" s="4" t="s">
        <v>1124</v>
      </c>
      <c r="G453" s="4" t="s">
        <v>9</v>
      </c>
      <c r="H453" s="4" t="s">
        <v>8</v>
      </c>
      <c r="I453" s="4" t="s">
        <v>24515</v>
      </c>
      <c r="J453" s="3">
        <v>36355</v>
      </c>
      <c r="K453" s="9">
        <v>40995</v>
      </c>
      <c r="L453" s="15">
        <f t="shared" ca="1" si="14"/>
        <v>25</v>
      </c>
      <c r="M453" s="1" t="e">
        <f t="shared" ca="1" si="15"/>
        <v>#NAME?</v>
      </c>
    </row>
    <row r="454" spans="1:13" x14ac:dyDescent="0.35">
      <c r="A454" s="14">
        <v>100452</v>
      </c>
      <c r="B454" s="14" t="s">
        <v>27097</v>
      </c>
      <c r="C454" s="4" t="s">
        <v>1652</v>
      </c>
      <c r="D454" s="4" t="s">
        <v>1616</v>
      </c>
      <c r="E454" s="4" t="s">
        <v>1147</v>
      </c>
      <c r="F454" s="4" t="s">
        <v>1124</v>
      </c>
      <c r="G454" s="4" t="s">
        <v>9</v>
      </c>
      <c r="H454" s="4" t="s">
        <v>8</v>
      </c>
      <c r="I454" s="4" t="s">
        <v>24518</v>
      </c>
      <c r="J454" s="3">
        <v>33035</v>
      </c>
      <c r="K454" s="9">
        <v>40996</v>
      </c>
      <c r="L454" s="15">
        <f t="shared" ca="1" si="14"/>
        <v>34</v>
      </c>
      <c r="M454" s="1" t="e">
        <f t="shared" ca="1" si="15"/>
        <v>#NAME?</v>
      </c>
    </row>
    <row r="455" spans="1:13" x14ac:dyDescent="0.35">
      <c r="A455" s="14">
        <v>100453</v>
      </c>
      <c r="B455" s="14" t="s">
        <v>27098</v>
      </c>
      <c r="C455" s="4" t="s">
        <v>1895</v>
      </c>
      <c r="D455" s="4" t="s">
        <v>1896</v>
      </c>
      <c r="E455" s="4" t="s">
        <v>1140</v>
      </c>
      <c r="F455" s="4" t="s">
        <v>664</v>
      </c>
      <c r="G455" s="4" t="s">
        <v>9</v>
      </c>
      <c r="H455" s="4" t="s">
        <v>74</v>
      </c>
      <c r="I455" s="4" t="s">
        <v>24518</v>
      </c>
      <c r="J455" s="3">
        <v>23187</v>
      </c>
      <c r="K455" s="9">
        <v>40997</v>
      </c>
      <c r="L455" s="15">
        <f t="shared" ca="1" si="14"/>
        <v>61</v>
      </c>
      <c r="M455" s="1" t="e">
        <f t="shared" ca="1" si="15"/>
        <v>#NAME?</v>
      </c>
    </row>
    <row r="456" spans="1:13" x14ac:dyDescent="0.35">
      <c r="A456" s="14">
        <v>100454</v>
      </c>
      <c r="B456" s="14" t="s">
        <v>27110</v>
      </c>
      <c r="C456" s="4" t="s">
        <v>1542</v>
      </c>
      <c r="D456" s="4" t="s">
        <v>1902</v>
      </c>
      <c r="E456" s="4" t="s">
        <v>1140</v>
      </c>
      <c r="F456" s="4" t="s">
        <v>659</v>
      </c>
      <c r="G456" s="4" t="s">
        <v>9</v>
      </c>
      <c r="H456" s="4" t="s">
        <v>8</v>
      </c>
      <c r="I456" s="4" t="s">
        <v>24515</v>
      </c>
      <c r="J456" s="3">
        <v>36606</v>
      </c>
      <c r="K456" s="9">
        <v>40998</v>
      </c>
      <c r="L456" s="15">
        <f t="shared" ca="1" si="14"/>
        <v>24</v>
      </c>
      <c r="M456" s="1" t="e">
        <f t="shared" ca="1" si="15"/>
        <v>#NAME?</v>
      </c>
    </row>
    <row r="457" spans="1:13" x14ac:dyDescent="0.35">
      <c r="A457" s="14">
        <v>100455</v>
      </c>
      <c r="B457" s="14" t="s">
        <v>27153</v>
      </c>
      <c r="C457" s="4" t="s">
        <v>633</v>
      </c>
      <c r="D457" s="4" t="s">
        <v>1771</v>
      </c>
      <c r="E457" s="4" t="s">
        <v>1143</v>
      </c>
      <c r="F457" s="4" t="s">
        <v>637</v>
      </c>
      <c r="G457" s="4" t="s">
        <v>9</v>
      </c>
      <c r="H457" s="4" t="s">
        <v>8</v>
      </c>
      <c r="I457" s="4" t="s">
        <v>24515</v>
      </c>
      <c r="J457" s="3">
        <v>38197</v>
      </c>
      <c r="K457" s="9">
        <v>40999</v>
      </c>
      <c r="L457" s="15">
        <f t="shared" ca="1" si="14"/>
        <v>20</v>
      </c>
      <c r="M457" s="1" t="e">
        <f t="shared" ca="1" si="15"/>
        <v>#NAME?</v>
      </c>
    </row>
    <row r="458" spans="1:13" x14ac:dyDescent="0.35">
      <c r="A458" s="14">
        <v>100456</v>
      </c>
      <c r="B458" s="14" t="s">
        <v>27154</v>
      </c>
      <c r="C458" s="4" t="s">
        <v>1188</v>
      </c>
      <c r="D458" s="4" t="s">
        <v>1932</v>
      </c>
      <c r="E458" s="4" t="s">
        <v>1147</v>
      </c>
      <c r="F458" s="4" t="s">
        <v>1103</v>
      </c>
      <c r="G458" s="4" t="s">
        <v>9</v>
      </c>
      <c r="H458" s="4" t="s">
        <v>8</v>
      </c>
      <c r="I458" s="4" t="s">
        <v>24515</v>
      </c>
      <c r="J458" s="3">
        <v>37279</v>
      </c>
      <c r="K458" s="9">
        <v>41000</v>
      </c>
      <c r="L458" s="15">
        <f t="shared" ca="1" si="14"/>
        <v>22</v>
      </c>
      <c r="M458" s="1" t="e">
        <f t="shared" ca="1" si="15"/>
        <v>#NAME?</v>
      </c>
    </row>
    <row r="459" spans="1:13" x14ac:dyDescent="0.35">
      <c r="A459" s="14">
        <v>100457</v>
      </c>
      <c r="B459" s="14" t="s">
        <v>27164</v>
      </c>
      <c r="C459" s="4" t="s">
        <v>1253</v>
      </c>
      <c r="D459" s="4" t="s">
        <v>1940</v>
      </c>
      <c r="E459" s="4" t="s">
        <v>1140</v>
      </c>
      <c r="F459" s="4" t="s">
        <v>631</v>
      </c>
      <c r="G459" s="4" t="s">
        <v>9</v>
      </c>
      <c r="H459" s="4" t="s">
        <v>119</v>
      </c>
      <c r="I459" s="4" t="s">
        <v>24515</v>
      </c>
      <c r="J459" s="3">
        <v>22362</v>
      </c>
      <c r="K459" s="9">
        <v>41001</v>
      </c>
      <c r="L459" s="15">
        <f t="shared" ca="1" si="14"/>
        <v>63</v>
      </c>
      <c r="M459" s="1" t="e">
        <f t="shared" ca="1" si="15"/>
        <v>#NAME?</v>
      </c>
    </row>
    <row r="460" spans="1:13" x14ac:dyDescent="0.35">
      <c r="A460" s="14">
        <v>100458</v>
      </c>
      <c r="B460" s="14" t="s">
        <v>27196</v>
      </c>
      <c r="C460" s="4" t="s">
        <v>1958</v>
      </c>
      <c r="D460" s="4" t="s">
        <v>1195</v>
      </c>
      <c r="E460" s="4" t="s">
        <v>1143</v>
      </c>
      <c r="F460" s="4" t="s">
        <v>611</v>
      </c>
      <c r="G460" s="4" t="s">
        <v>9</v>
      </c>
      <c r="H460" s="4" t="s">
        <v>8</v>
      </c>
      <c r="I460" s="4" t="s">
        <v>24515</v>
      </c>
      <c r="J460" s="3">
        <v>27219</v>
      </c>
      <c r="K460" s="9">
        <v>41002</v>
      </c>
      <c r="L460" s="15">
        <f t="shared" ca="1" si="14"/>
        <v>50</v>
      </c>
      <c r="M460" s="1" t="e">
        <f t="shared" ca="1" si="15"/>
        <v>#NAME?</v>
      </c>
    </row>
    <row r="461" spans="1:13" x14ac:dyDescent="0.35">
      <c r="A461" s="14">
        <v>100459</v>
      </c>
      <c r="B461" s="14" t="s">
        <v>27230</v>
      </c>
      <c r="C461" s="4" t="s">
        <v>1396</v>
      </c>
      <c r="D461" s="4" t="s">
        <v>1892</v>
      </c>
      <c r="E461" s="4" t="s">
        <v>1140</v>
      </c>
      <c r="F461" s="4" t="s">
        <v>599</v>
      </c>
      <c r="G461" s="4" t="s">
        <v>9</v>
      </c>
      <c r="H461" s="4" t="s">
        <v>120</v>
      </c>
      <c r="I461" s="4" t="s">
        <v>24515</v>
      </c>
      <c r="J461" s="3">
        <v>34027</v>
      </c>
      <c r="K461" s="9">
        <v>41003</v>
      </c>
      <c r="L461" s="15">
        <f t="shared" ca="1" si="14"/>
        <v>31</v>
      </c>
      <c r="M461" s="1" t="e">
        <f t="shared" ca="1" si="15"/>
        <v>#NAME?</v>
      </c>
    </row>
    <row r="462" spans="1:13" x14ac:dyDescent="0.35">
      <c r="A462" s="14">
        <v>100460</v>
      </c>
      <c r="B462" s="14" t="s">
        <v>27250</v>
      </c>
      <c r="C462" s="4" t="s">
        <v>1706</v>
      </c>
      <c r="D462" s="4" t="s">
        <v>1988</v>
      </c>
      <c r="E462" s="4" t="s">
        <v>1147</v>
      </c>
      <c r="F462" s="4" t="s">
        <v>586</v>
      </c>
      <c r="G462" s="4" t="s">
        <v>9</v>
      </c>
      <c r="H462" s="4" t="s">
        <v>159</v>
      </c>
      <c r="I462" s="4" t="s">
        <v>24515</v>
      </c>
      <c r="J462" s="3">
        <v>24404</v>
      </c>
      <c r="K462" s="9">
        <v>41004</v>
      </c>
      <c r="L462" s="15">
        <f t="shared" ca="1" si="14"/>
        <v>58</v>
      </c>
      <c r="M462" s="1" t="e">
        <f t="shared" ca="1" si="15"/>
        <v>#NAME?</v>
      </c>
    </row>
    <row r="463" spans="1:13" x14ac:dyDescent="0.35">
      <c r="A463" s="14">
        <v>100461</v>
      </c>
      <c r="B463" s="14" t="s">
        <v>27264</v>
      </c>
      <c r="C463" s="4" t="s">
        <v>1993</v>
      </c>
      <c r="D463" s="4" t="s">
        <v>1994</v>
      </c>
      <c r="E463" s="4" t="s">
        <v>1143</v>
      </c>
      <c r="F463" s="4" t="s">
        <v>576</v>
      </c>
      <c r="G463" s="4" t="s">
        <v>9</v>
      </c>
      <c r="H463" s="4" t="s">
        <v>62</v>
      </c>
      <c r="I463" s="4" t="s">
        <v>24515</v>
      </c>
      <c r="J463" s="3">
        <v>30635</v>
      </c>
      <c r="K463" s="9">
        <v>41005</v>
      </c>
      <c r="L463" s="15">
        <f t="shared" ca="1" si="14"/>
        <v>41</v>
      </c>
      <c r="M463" s="1" t="e">
        <f t="shared" ca="1" si="15"/>
        <v>#NAME?</v>
      </c>
    </row>
    <row r="464" spans="1:13" x14ac:dyDescent="0.35">
      <c r="A464" s="14">
        <v>100462</v>
      </c>
      <c r="B464" s="14" t="s">
        <v>27273</v>
      </c>
      <c r="C464" s="4" t="s">
        <v>1628</v>
      </c>
      <c r="D464" s="4" t="s">
        <v>1168</v>
      </c>
      <c r="E464" s="4" t="s">
        <v>1140</v>
      </c>
      <c r="F464" s="4" t="s">
        <v>1124</v>
      </c>
      <c r="G464" s="4" t="s">
        <v>9</v>
      </c>
      <c r="H464" s="4" t="s">
        <v>8</v>
      </c>
      <c r="I464" s="4" t="s">
        <v>24515</v>
      </c>
      <c r="J464" s="3">
        <v>39484</v>
      </c>
      <c r="K464" s="9">
        <v>41006</v>
      </c>
      <c r="L464" s="15">
        <f t="shared" ca="1" si="14"/>
        <v>16</v>
      </c>
      <c r="M464" s="1" t="e">
        <f t="shared" ca="1" si="15"/>
        <v>#NAME?</v>
      </c>
    </row>
    <row r="465" spans="1:13" x14ac:dyDescent="0.35">
      <c r="A465" s="14">
        <v>100463</v>
      </c>
      <c r="B465" s="14" t="s">
        <v>27354</v>
      </c>
      <c r="C465" s="4" t="s">
        <v>1268</v>
      </c>
      <c r="D465" s="4" t="s">
        <v>1355</v>
      </c>
      <c r="E465" s="4" t="s">
        <v>1140</v>
      </c>
      <c r="F465" s="4" t="s">
        <v>517</v>
      </c>
      <c r="G465" s="4" t="s">
        <v>9</v>
      </c>
      <c r="H465" s="4" t="s">
        <v>136</v>
      </c>
      <c r="I465" s="4" t="s">
        <v>24518</v>
      </c>
      <c r="J465" s="3">
        <v>29699</v>
      </c>
      <c r="K465" s="9">
        <v>41007</v>
      </c>
      <c r="L465" s="15">
        <f t="shared" ca="1" si="14"/>
        <v>43</v>
      </c>
      <c r="M465" s="1" t="e">
        <f t="shared" ca="1" si="15"/>
        <v>#NAME?</v>
      </c>
    </row>
    <row r="466" spans="1:13" x14ac:dyDescent="0.35">
      <c r="A466" s="14">
        <v>100464</v>
      </c>
      <c r="B466" s="14" t="s">
        <v>27530</v>
      </c>
      <c r="C466" s="4" t="s">
        <v>1177</v>
      </c>
      <c r="D466" s="4" t="s">
        <v>1178</v>
      </c>
      <c r="E466" s="4" t="s">
        <v>1140</v>
      </c>
      <c r="F466" s="4" t="s">
        <v>517</v>
      </c>
      <c r="G466" s="4" t="s">
        <v>9</v>
      </c>
      <c r="H466" s="4" t="s">
        <v>136</v>
      </c>
      <c r="I466" s="4" t="s">
        <v>24518</v>
      </c>
      <c r="J466" s="3">
        <v>29946</v>
      </c>
      <c r="K466" s="9">
        <v>41008</v>
      </c>
      <c r="L466" s="15">
        <f t="shared" ca="1" si="14"/>
        <v>43</v>
      </c>
      <c r="M466" s="1" t="e">
        <f t="shared" ca="1" si="15"/>
        <v>#NAME?</v>
      </c>
    </row>
    <row r="467" spans="1:13" x14ac:dyDescent="0.35">
      <c r="A467" s="14">
        <v>100465</v>
      </c>
      <c r="B467" s="14" t="s">
        <v>26681</v>
      </c>
      <c r="C467" s="4" t="s">
        <v>1220</v>
      </c>
      <c r="D467" s="4" t="s">
        <v>1221</v>
      </c>
      <c r="E467" s="4" t="s">
        <v>1140</v>
      </c>
      <c r="F467" s="4" t="s">
        <v>924</v>
      </c>
      <c r="G467" s="4" t="s">
        <v>203</v>
      </c>
      <c r="H467" s="4" t="s">
        <v>924</v>
      </c>
      <c r="I467" s="4" t="s">
        <v>24515</v>
      </c>
      <c r="J467" s="3">
        <v>36550</v>
      </c>
      <c r="K467" s="9">
        <v>41009</v>
      </c>
      <c r="L467" s="15">
        <f t="shared" ca="1" si="14"/>
        <v>24</v>
      </c>
      <c r="M467" s="1" t="e">
        <f t="shared" ca="1" si="15"/>
        <v>#NAME?</v>
      </c>
    </row>
    <row r="468" spans="1:13" x14ac:dyDescent="0.35">
      <c r="A468" s="14">
        <v>100466</v>
      </c>
      <c r="B468" s="14" t="s">
        <v>27430</v>
      </c>
      <c r="C468" s="4" t="s">
        <v>1244</v>
      </c>
      <c r="D468" s="4" t="s">
        <v>1477</v>
      </c>
      <c r="E468" s="4" t="s">
        <v>1140</v>
      </c>
      <c r="F468" s="4" t="s">
        <v>452</v>
      </c>
      <c r="G468" s="4" t="s">
        <v>203</v>
      </c>
      <c r="H468" s="4" t="s">
        <v>451</v>
      </c>
      <c r="I468" s="4" t="s">
        <v>24518</v>
      </c>
      <c r="J468" s="3">
        <v>36761</v>
      </c>
      <c r="K468" s="9">
        <v>41010</v>
      </c>
      <c r="L468" s="15">
        <f t="shared" ca="1" si="14"/>
        <v>24</v>
      </c>
      <c r="M468" s="1" t="e">
        <f t="shared" ca="1" si="15"/>
        <v>#NAME?</v>
      </c>
    </row>
    <row r="469" spans="1:13" x14ac:dyDescent="0.35">
      <c r="A469" s="14">
        <v>100467</v>
      </c>
      <c r="B469" s="14" t="s">
        <v>27465</v>
      </c>
      <c r="C469" s="4" t="s">
        <v>1295</v>
      </c>
      <c r="D469" s="4" t="s">
        <v>1545</v>
      </c>
      <c r="E469" s="4" t="s">
        <v>1140</v>
      </c>
      <c r="F469" s="4" t="s">
        <v>452</v>
      </c>
      <c r="G469" s="4" t="s">
        <v>203</v>
      </c>
      <c r="H469" s="4" t="s">
        <v>451</v>
      </c>
      <c r="I469" s="4" t="s">
        <v>24515</v>
      </c>
      <c r="J469" s="3">
        <v>33939</v>
      </c>
      <c r="K469" s="9">
        <v>41011</v>
      </c>
      <c r="L469" s="15">
        <f t="shared" ca="1" si="14"/>
        <v>32</v>
      </c>
      <c r="M469" s="1" t="e">
        <f t="shared" ca="1" si="15"/>
        <v>#NAME?</v>
      </c>
    </row>
    <row r="470" spans="1:13" x14ac:dyDescent="0.35">
      <c r="A470" s="14">
        <v>100468</v>
      </c>
      <c r="B470" s="14" t="s">
        <v>27570</v>
      </c>
      <c r="C470" s="4" t="s">
        <v>1644</v>
      </c>
      <c r="D470" s="4" t="s">
        <v>1726</v>
      </c>
      <c r="E470" s="4" t="s">
        <v>1143</v>
      </c>
      <c r="F470" s="4" t="s">
        <v>452</v>
      </c>
      <c r="G470" s="4" t="s">
        <v>203</v>
      </c>
      <c r="H470" s="4" t="s">
        <v>451</v>
      </c>
      <c r="I470" s="4" t="s">
        <v>24518</v>
      </c>
      <c r="J470" s="3">
        <v>22963</v>
      </c>
      <c r="K470" s="9">
        <v>41012</v>
      </c>
      <c r="L470" s="15">
        <f t="shared" ca="1" si="14"/>
        <v>62</v>
      </c>
      <c r="M470" s="1" t="e">
        <f t="shared" ca="1" si="15"/>
        <v>#NAME?</v>
      </c>
    </row>
    <row r="471" spans="1:13" x14ac:dyDescent="0.35">
      <c r="A471" s="14">
        <v>100469</v>
      </c>
      <c r="B471" s="14" t="s">
        <v>27687</v>
      </c>
      <c r="C471" s="4" t="s">
        <v>1505</v>
      </c>
      <c r="D471" s="4" t="s">
        <v>545</v>
      </c>
      <c r="E471" s="4" t="s">
        <v>1140</v>
      </c>
      <c r="F471" s="4" t="s">
        <v>452</v>
      </c>
      <c r="G471" s="4" t="s">
        <v>203</v>
      </c>
      <c r="H471" s="4" t="s">
        <v>451</v>
      </c>
      <c r="I471" s="4" t="s">
        <v>24518</v>
      </c>
      <c r="J471" s="3">
        <v>25563</v>
      </c>
      <c r="K471" s="9">
        <v>41013</v>
      </c>
      <c r="L471" s="15">
        <f t="shared" ca="1" si="14"/>
        <v>55</v>
      </c>
      <c r="M471" s="1" t="e">
        <f t="shared" ca="1" si="15"/>
        <v>#NAME?</v>
      </c>
    </row>
    <row r="472" spans="1:13" x14ac:dyDescent="0.35">
      <c r="A472" s="14">
        <v>100470</v>
      </c>
      <c r="B472" s="14" t="s">
        <v>27828</v>
      </c>
      <c r="C472" s="4" t="s">
        <v>1141</v>
      </c>
      <c r="D472" s="4" t="s">
        <v>1556</v>
      </c>
      <c r="E472" s="4" t="s">
        <v>1143</v>
      </c>
      <c r="F472" s="4" t="s">
        <v>924</v>
      </c>
      <c r="G472" s="4" t="s">
        <v>203</v>
      </c>
      <c r="H472" s="4" t="s">
        <v>924</v>
      </c>
      <c r="I472" s="4" t="s">
        <v>24515</v>
      </c>
      <c r="J472" s="3">
        <v>40046</v>
      </c>
      <c r="K472" s="9">
        <v>41014</v>
      </c>
      <c r="L472" s="15">
        <f t="shared" ca="1" si="14"/>
        <v>15</v>
      </c>
      <c r="M472" s="1" t="e">
        <f t="shared" ca="1" si="15"/>
        <v>#NAME?</v>
      </c>
    </row>
    <row r="473" spans="1:13" x14ac:dyDescent="0.35">
      <c r="A473" s="14">
        <v>100471</v>
      </c>
      <c r="B473" s="14" t="s">
        <v>26369</v>
      </c>
      <c r="C473" s="4" t="s">
        <v>1146</v>
      </c>
      <c r="D473" s="4" t="s">
        <v>296</v>
      </c>
      <c r="E473" s="4" t="s">
        <v>1147</v>
      </c>
      <c r="F473" s="4" t="s">
        <v>1129</v>
      </c>
      <c r="G473" s="4" t="s">
        <v>41</v>
      </c>
      <c r="H473" s="4" t="s">
        <v>1129</v>
      </c>
      <c r="I473" s="4" t="s">
        <v>24515</v>
      </c>
      <c r="J473" s="3">
        <v>37294</v>
      </c>
      <c r="K473" s="9">
        <v>41015</v>
      </c>
      <c r="L473" s="15">
        <f t="shared" ca="1" si="14"/>
        <v>22</v>
      </c>
      <c r="M473" s="1" t="e">
        <f t="shared" ca="1" si="15"/>
        <v>#NAME?</v>
      </c>
    </row>
    <row r="474" spans="1:13" x14ac:dyDescent="0.35">
      <c r="A474" s="14">
        <v>100472</v>
      </c>
      <c r="B474" s="14" t="s">
        <v>26388</v>
      </c>
      <c r="C474" s="4" t="s">
        <v>443</v>
      </c>
      <c r="D474" s="4" t="s">
        <v>1181</v>
      </c>
      <c r="E474" s="4" t="s">
        <v>1140</v>
      </c>
      <c r="F474" s="4" t="s">
        <v>1114</v>
      </c>
      <c r="G474" s="4" t="s">
        <v>41</v>
      </c>
      <c r="H474" s="4" t="s">
        <v>134</v>
      </c>
      <c r="I474" s="4" t="s">
        <v>24515</v>
      </c>
      <c r="J474" s="3">
        <v>22714</v>
      </c>
      <c r="K474" s="9">
        <v>41016</v>
      </c>
      <c r="L474" s="15">
        <f t="shared" ca="1" si="14"/>
        <v>62</v>
      </c>
      <c r="M474" s="1" t="e">
        <f t="shared" ca="1" si="15"/>
        <v>#NAME?</v>
      </c>
    </row>
    <row r="475" spans="1:13" x14ac:dyDescent="0.35">
      <c r="A475" s="14">
        <v>100473</v>
      </c>
      <c r="B475" s="14" t="s">
        <v>26402</v>
      </c>
      <c r="C475" s="4" t="s">
        <v>1204</v>
      </c>
      <c r="D475" s="4" t="s">
        <v>1205</v>
      </c>
      <c r="E475" s="4" t="s">
        <v>1140</v>
      </c>
      <c r="F475" s="4" t="s">
        <v>1129</v>
      </c>
      <c r="G475" s="4" t="s">
        <v>41</v>
      </c>
      <c r="H475" s="4" t="s">
        <v>1129</v>
      </c>
      <c r="I475" s="4" t="s">
        <v>24515</v>
      </c>
      <c r="J475" s="3">
        <v>25712</v>
      </c>
      <c r="K475" s="9">
        <v>41017</v>
      </c>
      <c r="L475" s="15">
        <f t="shared" ca="1" si="14"/>
        <v>54</v>
      </c>
      <c r="M475" s="1" t="e">
        <f t="shared" ca="1" si="15"/>
        <v>#NAME?</v>
      </c>
    </row>
    <row r="476" spans="1:13" x14ac:dyDescent="0.35">
      <c r="A476" s="14">
        <v>100474</v>
      </c>
      <c r="B476" s="14" t="s">
        <v>26416</v>
      </c>
      <c r="C476" s="4" t="s">
        <v>1231</v>
      </c>
      <c r="D476" s="4" t="s">
        <v>1232</v>
      </c>
      <c r="E476" s="4" t="s">
        <v>1143</v>
      </c>
      <c r="F476" s="4" t="s">
        <v>1094</v>
      </c>
      <c r="G476" s="4" t="s">
        <v>41</v>
      </c>
      <c r="H476" s="4" t="s">
        <v>295</v>
      </c>
      <c r="I476" s="4" t="s">
        <v>24518</v>
      </c>
      <c r="J476" s="3">
        <v>39841</v>
      </c>
      <c r="K476" s="9">
        <v>41018</v>
      </c>
      <c r="L476" s="15">
        <f t="shared" ca="1" si="14"/>
        <v>15</v>
      </c>
      <c r="M476" s="1" t="e">
        <f t="shared" ca="1" si="15"/>
        <v>#NAME?</v>
      </c>
    </row>
    <row r="477" spans="1:13" x14ac:dyDescent="0.35">
      <c r="A477" s="14">
        <v>100475</v>
      </c>
      <c r="B477" s="14" t="s">
        <v>26417</v>
      </c>
      <c r="C477" s="4" t="s">
        <v>1233</v>
      </c>
      <c r="D477" s="4" t="s">
        <v>1234</v>
      </c>
      <c r="E477" s="4" t="s">
        <v>1143</v>
      </c>
      <c r="F477" s="4" t="s">
        <v>1093</v>
      </c>
      <c r="G477" s="4" t="s">
        <v>41</v>
      </c>
      <c r="H477" s="4" t="s">
        <v>295</v>
      </c>
      <c r="I477" s="4" t="s">
        <v>24518</v>
      </c>
      <c r="J477" s="3">
        <v>35280</v>
      </c>
      <c r="K477" s="9">
        <v>41019</v>
      </c>
      <c r="L477" s="15">
        <f t="shared" ca="1" si="14"/>
        <v>28</v>
      </c>
      <c r="M477" s="1" t="e">
        <f t="shared" ca="1" si="15"/>
        <v>#NAME?</v>
      </c>
    </row>
    <row r="478" spans="1:13" x14ac:dyDescent="0.35">
      <c r="A478" s="14">
        <v>100476</v>
      </c>
      <c r="B478" s="14" t="s">
        <v>26427</v>
      </c>
      <c r="C478" s="4" t="s">
        <v>1251</v>
      </c>
      <c r="D478" s="4" t="s">
        <v>1252</v>
      </c>
      <c r="E478" s="4" t="s">
        <v>1140</v>
      </c>
      <c r="F478" s="4" t="s">
        <v>1087</v>
      </c>
      <c r="G478" s="4" t="s">
        <v>41</v>
      </c>
      <c r="H478" s="4" t="s">
        <v>40</v>
      </c>
      <c r="I478" s="4" t="s">
        <v>24515</v>
      </c>
      <c r="J478" s="3">
        <v>28175</v>
      </c>
      <c r="K478" s="9">
        <v>41020</v>
      </c>
      <c r="L478" s="15">
        <f t="shared" ca="1" si="14"/>
        <v>47</v>
      </c>
      <c r="M478" s="1" t="e">
        <f t="shared" ca="1" si="15"/>
        <v>#NAME?</v>
      </c>
    </row>
    <row r="479" spans="1:13" x14ac:dyDescent="0.35">
      <c r="A479" s="14">
        <v>100477</v>
      </c>
      <c r="B479" s="14" t="s">
        <v>26434</v>
      </c>
      <c r="C479" s="4" t="s">
        <v>1262</v>
      </c>
      <c r="D479" s="4" t="s">
        <v>1263</v>
      </c>
      <c r="E479" s="4" t="s">
        <v>1140</v>
      </c>
      <c r="F479" s="4" t="s">
        <v>1081</v>
      </c>
      <c r="G479" s="4" t="s">
        <v>41</v>
      </c>
      <c r="H479" s="4" t="s">
        <v>40</v>
      </c>
      <c r="I479" s="4" t="s">
        <v>24515</v>
      </c>
      <c r="J479" s="3">
        <v>39242</v>
      </c>
      <c r="K479" s="9">
        <v>41021</v>
      </c>
      <c r="L479" s="15">
        <f t="shared" ca="1" si="14"/>
        <v>17</v>
      </c>
      <c r="M479" s="1" t="e">
        <f t="shared" ca="1" si="15"/>
        <v>#NAME?</v>
      </c>
    </row>
    <row r="480" spans="1:13" x14ac:dyDescent="0.35">
      <c r="A480" s="14">
        <v>100478</v>
      </c>
      <c r="B480" s="14" t="s">
        <v>26448</v>
      </c>
      <c r="C480" s="4" t="s">
        <v>1285</v>
      </c>
      <c r="D480" s="4" t="s">
        <v>1286</v>
      </c>
      <c r="E480" s="4" t="s">
        <v>1140</v>
      </c>
      <c r="F480" s="4" t="s">
        <v>1072</v>
      </c>
      <c r="G480" s="4" t="s">
        <v>41</v>
      </c>
      <c r="H480" s="4" t="s">
        <v>108</v>
      </c>
      <c r="I480" s="4" t="s">
        <v>24518</v>
      </c>
      <c r="J480" s="3">
        <v>40145</v>
      </c>
      <c r="K480" s="9">
        <v>41022</v>
      </c>
      <c r="L480" s="15">
        <f t="shared" ca="1" si="14"/>
        <v>15</v>
      </c>
      <c r="M480" s="1" t="e">
        <f t="shared" ca="1" si="15"/>
        <v>#NAME?</v>
      </c>
    </row>
    <row r="481" spans="1:13" x14ac:dyDescent="0.35">
      <c r="A481" s="14">
        <v>100479</v>
      </c>
      <c r="B481" s="14" t="s">
        <v>26452</v>
      </c>
      <c r="C481" s="4" t="s">
        <v>1291</v>
      </c>
      <c r="D481" s="4" t="s">
        <v>1286</v>
      </c>
      <c r="E481" s="4" t="s">
        <v>1143</v>
      </c>
      <c r="F481" s="4" t="s">
        <v>1068</v>
      </c>
      <c r="G481" s="4" t="s">
        <v>41</v>
      </c>
      <c r="H481" s="4" t="s">
        <v>295</v>
      </c>
      <c r="I481" s="4" t="s">
        <v>24518</v>
      </c>
      <c r="J481" s="3">
        <v>23032</v>
      </c>
      <c r="K481" s="9">
        <v>41023</v>
      </c>
      <c r="L481" s="15">
        <f t="shared" ca="1" si="14"/>
        <v>61</v>
      </c>
      <c r="M481" s="1" t="e">
        <f t="shared" ca="1" si="15"/>
        <v>#NAME?</v>
      </c>
    </row>
    <row r="482" spans="1:13" x14ac:dyDescent="0.35">
      <c r="A482" s="14">
        <v>100480</v>
      </c>
      <c r="B482" s="14" t="s">
        <v>26456</v>
      </c>
      <c r="C482" s="4" t="s">
        <v>1296</v>
      </c>
      <c r="D482" s="4" t="s">
        <v>1297</v>
      </c>
      <c r="E482" s="4" t="s">
        <v>1140</v>
      </c>
      <c r="F482" s="4" t="s">
        <v>367</v>
      </c>
      <c r="G482" s="4" t="s">
        <v>41</v>
      </c>
      <c r="H482" s="4" t="s">
        <v>367</v>
      </c>
      <c r="I482" s="4" t="s">
        <v>24518</v>
      </c>
      <c r="J482" s="3">
        <v>34770</v>
      </c>
      <c r="K482" s="9">
        <v>41024</v>
      </c>
      <c r="L482" s="15">
        <f t="shared" ca="1" si="14"/>
        <v>29</v>
      </c>
      <c r="M482" s="1" t="e">
        <f t="shared" ca="1" si="15"/>
        <v>#NAME?</v>
      </c>
    </row>
    <row r="483" spans="1:13" x14ac:dyDescent="0.35">
      <c r="A483" s="14">
        <v>100481</v>
      </c>
      <c r="B483" s="14" t="s">
        <v>26513</v>
      </c>
      <c r="C483" s="4" t="s">
        <v>1373</v>
      </c>
      <c r="D483" s="4" t="s">
        <v>1374</v>
      </c>
      <c r="E483" s="4" t="s">
        <v>1147</v>
      </c>
      <c r="F483" s="4" t="s">
        <v>1031</v>
      </c>
      <c r="G483" s="4" t="s">
        <v>41</v>
      </c>
      <c r="H483" s="4" t="s">
        <v>40</v>
      </c>
      <c r="I483" s="4" t="s">
        <v>24515</v>
      </c>
      <c r="J483" s="3">
        <v>28054</v>
      </c>
      <c r="K483" s="9">
        <v>41025</v>
      </c>
      <c r="L483" s="15">
        <f t="shared" ca="1" si="14"/>
        <v>48</v>
      </c>
      <c r="M483" s="1" t="e">
        <f t="shared" ca="1" si="15"/>
        <v>#NAME?</v>
      </c>
    </row>
    <row r="484" spans="1:13" x14ac:dyDescent="0.35">
      <c r="A484" s="14">
        <v>100482</v>
      </c>
      <c r="B484" s="14" t="s">
        <v>26515</v>
      </c>
      <c r="C484" s="4" t="s">
        <v>1377</v>
      </c>
      <c r="D484" s="4" t="s">
        <v>1378</v>
      </c>
      <c r="E484" s="4" t="s">
        <v>1143</v>
      </c>
      <c r="F484" s="4" t="s">
        <v>1047</v>
      </c>
      <c r="G484" s="4" t="s">
        <v>41</v>
      </c>
      <c r="H484" s="4" t="s">
        <v>1047</v>
      </c>
      <c r="I484" s="4" t="s">
        <v>24515</v>
      </c>
      <c r="J484" s="3">
        <v>33276</v>
      </c>
      <c r="K484" s="9">
        <v>41026</v>
      </c>
      <c r="L484" s="15">
        <f t="shared" ca="1" si="14"/>
        <v>33</v>
      </c>
      <c r="M484" s="1" t="e">
        <f t="shared" ca="1" si="15"/>
        <v>#NAME?</v>
      </c>
    </row>
    <row r="485" spans="1:13" x14ac:dyDescent="0.35">
      <c r="A485" s="14">
        <v>100483</v>
      </c>
      <c r="B485" s="14" t="s">
        <v>26559</v>
      </c>
      <c r="C485" s="4" t="s">
        <v>1438</v>
      </c>
      <c r="D485" s="4" t="s">
        <v>1439</v>
      </c>
      <c r="E485" s="4" t="s">
        <v>1140</v>
      </c>
      <c r="F485" s="4" t="s">
        <v>1129</v>
      </c>
      <c r="G485" s="4" t="s">
        <v>41</v>
      </c>
      <c r="H485" s="4" t="s">
        <v>1129</v>
      </c>
      <c r="I485" s="4" t="s">
        <v>24515</v>
      </c>
      <c r="J485" s="3">
        <v>37953</v>
      </c>
      <c r="K485" s="9">
        <v>41027</v>
      </c>
      <c r="L485" s="15">
        <f t="shared" ca="1" si="14"/>
        <v>21</v>
      </c>
      <c r="M485" s="1" t="e">
        <f t="shared" ca="1" si="15"/>
        <v>#NAME?</v>
      </c>
    </row>
    <row r="486" spans="1:13" x14ac:dyDescent="0.35">
      <c r="A486" s="14">
        <v>100484</v>
      </c>
      <c r="B486" s="14" t="s">
        <v>26590</v>
      </c>
      <c r="C486" s="4" t="s">
        <v>1482</v>
      </c>
      <c r="D486" s="4" t="s">
        <v>1484</v>
      </c>
      <c r="E486" s="4" t="s">
        <v>1147</v>
      </c>
      <c r="F486" s="4" t="s">
        <v>1094</v>
      </c>
      <c r="G486" s="4" t="s">
        <v>41</v>
      </c>
      <c r="H486" s="4" t="s">
        <v>295</v>
      </c>
      <c r="I486" s="4" t="s">
        <v>24518</v>
      </c>
      <c r="J486" s="3">
        <v>31553</v>
      </c>
      <c r="K486" s="9">
        <v>41028</v>
      </c>
      <c r="L486" s="15">
        <f t="shared" ca="1" si="14"/>
        <v>38</v>
      </c>
      <c r="M486" s="1" t="e">
        <f t="shared" ca="1" si="15"/>
        <v>#NAME?</v>
      </c>
    </row>
    <row r="487" spans="1:13" x14ac:dyDescent="0.35">
      <c r="A487" s="14">
        <v>100485</v>
      </c>
      <c r="B487" s="14" t="s">
        <v>26614</v>
      </c>
      <c r="C487" s="4" t="s">
        <v>1328</v>
      </c>
      <c r="D487" s="4" t="s">
        <v>1507</v>
      </c>
      <c r="E487" s="4" t="s">
        <v>1143</v>
      </c>
      <c r="F487" s="4" t="s">
        <v>963</v>
      </c>
      <c r="G487" s="4" t="s">
        <v>41</v>
      </c>
      <c r="H487" s="4" t="s">
        <v>40</v>
      </c>
      <c r="I487" s="4" t="s">
        <v>24515</v>
      </c>
      <c r="J487" s="3">
        <v>31495</v>
      </c>
      <c r="K487" s="9">
        <v>41029</v>
      </c>
      <c r="L487" s="15">
        <f t="shared" ca="1" si="14"/>
        <v>38</v>
      </c>
      <c r="M487" s="1" t="e">
        <f t="shared" ca="1" si="15"/>
        <v>#NAME?</v>
      </c>
    </row>
    <row r="488" spans="1:13" x14ac:dyDescent="0.35">
      <c r="A488" s="14">
        <v>100486</v>
      </c>
      <c r="B488" s="14" t="s">
        <v>26649</v>
      </c>
      <c r="C488" s="4" t="s">
        <v>646</v>
      </c>
      <c r="D488" s="4" t="s">
        <v>1547</v>
      </c>
      <c r="E488" s="4" t="s">
        <v>1143</v>
      </c>
      <c r="F488" s="4" t="s">
        <v>1129</v>
      </c>
      <c r="G488" s="4" t="s">
        <v>41</v>
      </c>
      <c r="H488" s="4" t="s">
        <v>1129</v>
      </c>
      <c r="I488" s="4" t="s">
        <v>24518</v>
      </c>
      <c r="J488" s="3">
        <v>28276</v>
      </c>
      <c r="K488" s="9">
        <v>41030</v>
      </c>
      <c r="L488" s="15">
        <f t="shared" ca="1" si="14"/>
        <v>47</v>
      </c>
      <c r="M488" s="1" t="e">
        <f t="shared" ca="1" si="15"/>
        <v>#NAME?</v>
      </c>
    </row>
    <row r="489" spans="1:13" x14ac:dyDescent="0.35">
      <c r="A489" s="14">
        <v>100487</v>
      </c>
      <c r="B489" s="14" t="s">
        <v>26680</v>
      </c>
      <c r="C489" s="4" t="s">
        <v>1585</v>
      </c>
      <c r="D489" s="4" t="s">
        <v>1586</v>
      </c>
      <c r="E489" s="4" t="s">
        <v>1143</v>
      </c>
      <c r="F489" s="4" t="s">
        <v>925</v>
      </c>
      <c r="G489" s="4" t="s">
        <v>41</v>
      </c>
      <c r="H489" s="4" t="s">
        <v>108</v>
      </c>
      <c r="I489" s="4" t="s">
        <v>24515</v>
      </c>
      <c r="J489" s="3">
        <v>33403</v>
      </c>
      <c r="K489" s="9">
        <v>41031</v>
      </c>
      <c r="L489" s="15">
        <f t="shared" ca="1" si="14"/>
        <v>33</v>
      </c>
      <c r="M489" s="1" t="e">
        <f t="shared" ca="1" si="15"/>
        <v>#NAME?</v>
      </c>
    </row>
    <row r="490" spans="1:13" x14ac:dyDescent="0.35">
      <c r="A490" s="14">
        <v>100488</v>
      </c>
      <c r="B490" s="14" t="s">
        <v>26743</v>
      </c>
      <c r="C490" s="4" t="s">
        <v>1467</v>
      </c>
      <c r="D490" s="4" t="s">
        <v>1646</v>
      </c>
      <c r="E490" s="4" t="s">
        <v>1140</v>
      </c>
      <c r="F490" s="4" t="s">
        <v>878</v>
      </c>
      <c r="G490" s="4" t="s">
        <v>41</v>
      </c>
      <c r="H490" s="4" t="s">
        <v>108</v>
      </c>
      <c r="I490" s="4" t="s">
        <v>24518</v>
      </c>
      <c r="J490" s="3">
        <v>35825</v>
      </c>
      <c r="K490" s="9">
        <v>41032</v>
      </c>
      <c r="L490" s="15">
        <f t="shared" ca="1" si="14"/>
        <v>26</v>
      </c>
      <c r="M490" s="1" t="e">
        <f t="shared" ca="1" si="15"/>
        <v>#NAME?</v>
      </c>
    </row>
    <row r="491" spans="1:13" x14ac:dyDescent="0.35">
      <c r="A491" s="14">
        <v>100489</v>
      </c>
      <c r="B491" s="14" t="s">
        <v>26760</v>
      </c>
      <c r="C491" s="4" t="s">
        <v>1148</v>
      </c>
      <c r="D491" s="4" t="s">
        <v>1414</v>
      </c>
      <c r="E491" s="4" t="s">
        <v>1140</v>
      </c>
      <c r="F491" s="4" t="s">
        <v>867</v>
      </c>
      <c r="G491" s="4" t="s">
        <v>41</v>
      </c>
      <c r="H491" s="4" t="s">
        <v>40</v>
      </c>
      <c r="I491" s="4" t="s">
        <v>24515</v>
      </c>
      <c r="J491" s="3">
        <v>36490</v>
      </c>
      <c r="K491" s="9">
        <v>41033</v>
      </c>
      <c r="L491" s="15">
        <f t="shared" ca="1" si="14"/>
        <v>25</v>
      </c>
      <c r="M491" s="1" t="e">
        <f t="shared" ca="1" si="15"/>
        <v>#NAME?</v>
      </c>
    </row>
    <row r="492" spans="1:13" x14ac:dyDescent="0.35">
      <c r="A492" s="14">
        <v>100490</v>
      </c>
      <c r="B492" s="14" t="s">
        <v>26797</v>
      </c>
      <c r="C492" s="4" t="s">
        <v>1703</v>
      </c>
      <c r="D492" s="4" t="s">
        <v>1704</v>
      </c>
      <c r="E492" s="4" t="s">
        <v>1143</v>
      </c>
      <c r="F492" s="4" t="s">
        <v>842</v>
      </c>
      <c r="G492" s="4" t="s">
        <v>41</v>
      </c>
      <c r="H492" s="4" t="s">
        <v>108</v>
      </c>
      <c r="I492" s="4" t="s">
        <v>24515</v>
      </c>
      <c r="J492" s="3">
        <v>23438</v>
      </c>
      <c r="K492" s="9">
        <v>41034</v>
      </c>
      <c r="L492" s="15">
        <f t="shared" ca="1" si="14"/>
        <v>60</v>
      </c>
      <c r="M492" s="1" t="e">
        <f t="shared" ca="1" si="15"/>
        <v>#NAME?</v>
      </c>
    </row>
    <row r="493" spans="1:13" x14ac:dyDescent="0.35">
      <c r="A493" s="14">
        <v>100491</v>
      </c>
      <c r="B493" s="14" t="s">
        <v>26801</v>
      </c>
      <c r="C493" s="4" t="s">
        <v>1325</v>
      </c>
      <c r="D493" s="4" t="s">
        <v>1219</v>
      </c>
      <c r="E493" s="4" t="s">
        <v>1143</v>
      </c>
      <c r="F493" s="4" t="s">
        <v>1047</v>
      </c>
      <c r="G493" s="4" t="s">
        <v>41</v>
      </c>
      <c r="H493" s="4" t="s">
        <v>1047</v>
      </c>
      <c r="I493" s="4" t="s">
        <v>24515</v>
      </c>
      <c r="J493" s="3">
        <v>34681</v>
      </c>
      <c r="K493" s="9">
        <v>41035</v>
      </c>
      <c r="L493" s="15">
        <f t="shared" ca="1" si="14"/>
        <v>30</v>
      </c>
      <c r="M493" s="1" t="e">
        <f t="shared" ca="1" si="15"/>
        <v>#NAME?</v>
      </c>
    </row>
    <row r="494" spans="1:13" x14ac:dyDescent="0.35">
      <c r="A494" s="14">
        <v>100492</v>
      </c>
      <c r="B494" s="14" t="s">
        <v>26816</v>
      </c>
      <c r="C494" s="4" t="s">
        <v>1218</v>
      </c>
      <c r="D494" s="4" t="s">
        <v>1722</v>
      </c>
      <c r="E494" s="4" t="s">
        <v>1147</v>
      </c>
      <c r="F494" s="4" t="s">
        <v>831</v>
      </c>
      <c r="G494" s="4" t="s">
        <v>41</v>
      </c>
      <c r="H494" s="4" t="s">
        <v>302</v>
      </c>
      <c r="I494" s="4" t="s">
        <v>24515</v>
      </c>
      <c r="J494" s="3">
        <v>27667</v>
      </c>
      <c r="K494" s="9">
        <v>41036</v>
      </c>
      <c r="L494" s="15">
        <f t="shared" ca="1" si="14"/>
        <v>49</v>
      </c>
      <c r="M494" s="1" t="e">
        <f t="shared" ca="1" si="15"/>
        <v>#NAME?</v>
      </c>
    </row>
    <row r="495" spans="1:13" x14ac:dyDescent="0.35">
      <c r="A495" s="14">
        <v>100493</v>
      </c>
      <c r="B495" s="14" t="s">
        <v>26873</v>
      </c>
      <c r="C495" s="4" t="s">
        <v>1427</v>
      </c>
      <c r="D495" s="4" t="s">
        <v>1766</v>
      </c>
      <c r="E495" s="4" t="s">
        <v>1140</v>
      </c>
      <c r="F495" s="4" t="s">
        <v>795</v>
      </c>
      <c r="G495" s="4" t="s">
        <v>41</v>
      </c>
      <c r="H495" s="4" t="s">
        <v>40</v>
      </c>
      <c r="I495" s="4" t="s">
        <v>24518</v>
      </c>
      <c r="J495" s="3">
        <v>27415</v>
      </c>
      <c r="K495" s="9">
        <v>41037</v>
      </c>
      <c r="L495" s="15">
        <f t="shared" ca="1" si="14"/>
        <v>49</v>
      </c>
      <c r="M495" s="1" t="e">
        <f t="shared" ca="1" si="15"/>
        <v>#NAME?</v>
      </c>
    </row>
    <row r="496" spans="1:13" x14ac:dyDescent="0.35">
      <c r="A496" s="14">
        <v>100494</v>
      </c>
      <c r="B496" s="14" t="s">
        <v>26888</v>
      </c>
      <c r="C496" s="4" t="s">
        <v>1777</v>
      </c>
      <c r="D496" s="4" t="s">
        <v>1778</v>
      </c>
      <c r="E496" s="4" t="s">
        <v>1140</v>
      </c>
      <c r="F496" s="4" t="s">
        <v>785</v>
      </c>
      <c r="G496" s="4" t="s">
        <v>41</v>
      </c>
      <c r="H496" s="4" t="s">
        <v>217</v>
      </c>
      <c r="I496" s="4" t="s">
        <v>24518</v>
      </c>
      <c r="J496" s="3">
        <v>25444</v>
      </c>
      <c r="K496" s="9">
        <v>41038</v>
      </c>
      <c r="L496" s="15">
        <f t="shared" ca="1" si="14"/>
        <v>55</v>
      </c>
      <c r="M496" s="1" t="e">
        <f t="shared" ca="1" si="15"/>
        <v>#NAME?</v>
      </c>
    </row>
    <row r="497" spans="1:13" x14ac:dyDescent="0.35">
      <c r="A497" s="14">
        <v>100495</v>
      </c>
      <c r="B497" s="14" t="s">
        <v>26894</v>
      </c>
      <c r="C497" s="4" t="s">
        <v>1694</v>
      </c>
      <c r="D497" s="4" t="s">
        <v>1710</v>
      </c>
      <c r="E497" s="4" t="s">
        <v>1140</v>
      </c>
      <c r="F497" s="4" t="s">
        <v>783</v>
      </c>
      <c r="G497" s="4" t="s">
        <v>41</v>
      </c>
      <c r="H497" s="4" t="s">
        <v>458</v>
      </c>
      <c r="I497" s="4" t="s">
        <v>24518</v>
      </c>
      <c r="J497" s="3">
        <v>33823</v>
      </c>
      <c r="K497" s="9">
        <v>41039</v>
      </c>
      <c r="L497" s="15">
        <f t="shared" ca="1" si="14"/>
        <v>32</v>
      </c>
      <c r="M497" s="1" t="e">
        <f t="shared" ca="1" si="15"/>
        <v>#NAME?</v>
      </c>
    </row>
    <row r="498" spans="1:13" x14ac:dyDescent="0.35">
      <c r="A498" s="14">
        <v>100496</v>
      </c>
      <c r="B498" s="14" t="s">
        <v>26905</v>
      </c>
      <c r="C498" s="4" t="s">
        <v>1214</v>
      </c>
      <c r="D498" s="4" t="s">
        <v>1349</v>
      </c>
      <c r="E498" s="4" t="s">
        <v>1140</v>
      </c>
      <c r="F498" s="4" t="s">
        <v>773</v>
      </c>
      <c r="G498" s="4" t="s">
        <v>41</v>
      </c>
      <c r="H498" s="4" t="s">
        <v>221</v>
      </c>
      <c r="I498" s="4" t="s">
        <v>24518</v>
      </c>
      <c r="J498" s="3">
        <v>33385</v>
      </c>
      <c r="K498" s="9">
        <v>41040</v>
      </c>
      <c r="L498" s="15">
        <f t="shared" ca="1" si="14"/>
        <v>33</v>
      </c>
      <c r="M498" s="1" t="e">
        <f t="shared" ca="1" si="15"/>
        <v>#NAME?</v>
      </c>
    </row>
    <row r="499" spans="1:13" x14ac:dyDescent="0.35">
      <c r="A499" s="14">
        <v>100497</v>
      </c>
      <c r="B499" s="14" t="s">
        <v>26913</v>
      </c>
      <c r="C499" s="4" t="s">
        <v>1372</v>
      </c>
      <c r="D499" s="4" t="s">
        <v>1434</v>
      </c>
      <c r="E499" s="4" t="s">
        <v>1140</v>
      </c>
      <c r="F499" s="4" t="s">
        <v>772</v>
      </c>
      <c r="G499" s="4" t="s">
        <v>41</v>
      </c>
      <c r="H499" s="4" t="s">
        <v>221</v>
      </c>
      <c r="I499" s="4" t="s">
        <v>24518</v>
      </c>
      <c r="J499" s="3">
        <v>37796</v>
      </c>
      <c r="K499" s="9">
        <v>41041</v>
      </c>
      <c r="L499" s="15">
        <f t="shared" ca="1" si="14"/>
        <v>21</v>
      </c>
      <c r="M499" s="1" t="e">
        <f t="shared" ca="1" si="15"/>
        <v>#NAME?</v>
      </c>
    </row>
    <row r="500" spans="1:13" x14ac:dyDescent="0.35">
      <c r="A500" s="14">
        <v>100498</v>
      </c>
      <c r="B500" s="14" t="s">
        <v>26915</v>
      </c>
      <c r="C500" s="4" t="s">
        <v>1796</v>
      </c>
      <c r="D500" s="4" t="s">
        <v>1797</v>
      </c>
      <c r="E500" s="4" t="s">
        <v>1140</v>
      </c>
      <c r="F500" s="4" t="s">
        <v>768</v>
      </c>
      <c r="G500" s="4" t="s">
        <v>41</v>
      </c>
      <c r="H500" s="4" t="s">
        <v>40</v>
      </c>
      <c r="I500" s="4" t="s">
        <v>24518</v>
      </c>
      <c r="J500" s="3">
        <v>22133</v>
      </c>
      <c r="K500" s="9">
        <v>41042</v>
      </c>
      <c r="L500" s="15">
        <f t="shared" ca="1" si="14"/>
        <v>64</v>
      </c>
      <c r="M500" s="1" t="e">
        <f t="shared" ca="1" si="15"/>
        <v>#NAME?</v>
      </c>
    </row>
    <row r="501" spans="1:13" x14ac:dyDescent="0.35">
      <c r="A501" s="14">
        <v>100499</v>
      </c>
      <c r="B501" s="14" t="s">
        <v>26933</v>
      </c>
      <c r="C501" s="4" t="s">
        <v>1427</v>
      </c>
      <c r="D501" s="4" t="s">
        <v>1727</v>
      </c>
      <c r="E501" s="4" t="s">
        <v>1147</v>
      </c>
      <c r="F501" s="4" t="s">
        <v>1087</v>
      </c>
      <c r="G501" s="4" t="s">
        <v>41</v>
      </c>
      <c r="H501" s="4" t="s">
        <v>40</v>
      </c>
      <c r="I501" s="4" t="s">
        <v>24515</v>
      </c>
      <c r="J501" s="3">
        <v>32731</v>
      </c>
      <c r="K501" s="9">
        <v>41043</v>
      </c>
      <c r="L501" s="15">
        <f t="shared" ca="1" si="14"/>
        <v>35</v>
      </c>
      <c r="M501" s="1" t="e">
        <f t="shared" ca="1" si="15"/>
        <v>#NAME?</v>
      </c>
    </row>
    <row r="502" spans="1:13" x14ac:dyDescent="0.35">
      <c r="A502" s="14">
        <v>100500</v>
      </c>
      <c r="B502" s="14" t="s">
        <v>26950</v>
      </c>
      <c r="C502" s="4" t="s">
        <v>1206</v>
      </c>
      <c r="D502" s="4" t="s">
        <v>1634</v>
      </c>
      <c r="E502" s="4" t="s">
        <v>1140</v>
      </c>
      <c r="F502" s="4" t="s">
        <v>773</v>
      </c>
      <c r="G502" s="4" t="s">
        <v>41</v>
      </c>
      <c r="H502" s="4" t="s">
        <v>221</v>
      </c>
      <c r="I502" s="4" t="s">
        <v>24515</v>
      </c>
      <c r="J502" s="3">
        <v>27586</v>
      </c>
      <c r="K502" s="9">
        <v>41044</v>
      </c>
      <c r="L502" s="15">
        <f t="shared" ca="1" si="14"/>
        <v>49</v>
      </c>
      <c r="M502" s="1" t="e">
        <f t="shared" ca="1" si="15"/>
        <v>#NAME?</v>
      </c>
    </row>
    <row r="503" spans="1:13" x14ac:dyDescent="0.35">
      <c r="A503" s="14">
        <v>100501</v>
      </c>
      <c r="B503" s="14" t="s">
        <v>26996</v>
      </c>
      <c r="C503" s="4" t="s">
        <v>1409</v>
      </c>
      <c r="D503" s="4" t="s">
        <v>1847</v>
      </c>
      <c r="E503" s="4" t="s">
        <v>1140</v>
      </c>
      <c r="F503" s="4" t="s">
        <v>783</v>
      </c>
      <c r="G503" s="4" t="s">
        <v>41</v>
      </c>
      <c r="H503" s="4" t="s">
        <v>458</v>
      </c>
      <c r="I503" s="4" t="s">
        <v>24515</v>
      </c>
      <c r="J503" s="3">
        <v>33099</v>
      </c>
      <c r="K503" s="9">
        <v>41045</v>
      </c>
      <c r="L503" s="15">
        <f t="shared" ca="1" si="14"/>
        <v>34</v>
      </c>
      <c r="M503" s="1" t="e">
        <f t="shared" ca="1" si="15"/>
        <v>#NAME?</v>
      </c>
    </row>
    <row r="504" spans="1:13" x14ac:dyDescent="0.35">
      <c r="A504" s="14">
        <v>100502</v>
      </c>
      <c r="B504" s="14" t="s">
        <v>26997</v>
      </c>
      <c r="C504" s="4" t="s">
        <v>281</v>
      </c>
      <c r="D504" s="4" t="s">
        <v>1848</v>
      </c>
      <c r="E504" s="4" t="s">
        <v>1140</v>
      </c>
      <c r="F504" s="4" t="s">
        <v>725</v>
      </c>
      <c r="G504" s="4" t="s">
        <v>41</v>
      </c>
      <c r="H504" s="4" t="s">
        <v>40</v>
      </c>
      <c r="I504" s="4" t="s">
        <v>24515</v>
      </c>
      <c r="J504" s="3">
        <v>23551</v>
      </c>
      <c r="K504" s="9">
        <v>41046</v>
      </c>
      <c r="L504" s="15">
        <f t="shared" ca="1" si="14"/>
        <v>60</v>
      </c>
      <c r="M504" s="1" t="e">
        <f t="shared" ca="1" si="15"/>
        <v>#NAME?</v>
      </c>
    </row>
    <row r="505" spans="1:13" x14ac:dyDescent="0.35">
      <c r="A505" s="14">
        <v>100503</v>
      </c>
      <c r="B505" s="14" t="s">
        <v>27010</v>
      </c>
      <c r="C505" s="4" t="s">
        <v>1621</v>
      </c>
      <c r="D505" s="4" t="s">
        <v>1355</v>
      </c>
      <c r="E505" s="4" t="s">
        <v>1140</v>
      </c>
      <c r="F505" s="4" t="s">
        <v>1114</v>
      </c>
      <c r="G505" s="4" t="s">
        <v>41</v>
      </c>
      <c r="H505" s="4" t="s">
        <v>134</v>
      </c>
      <c r="I505" s="4" t="s">
        <v>24518</v>
      </c>
      <c r="J505" s="3">
        <v>39476</v>
      </c>
      <c r="K505" s="9">
        <v>41047</v>
      </c>
      <c r="L505" s="15">
        <f t="shared" ca="1" si="14"/>
        <v>16</v>
      </c>
      <c r="M505" s="1" t="e">
        <f t="shared" ca="1" si="15"/>
        <v>#NAME?</v>
      </c>
    </row>
    <row r="506" spans="1:13" x14ac:dyDescent="0.35">
      <c r="A506" s="14">
        <v>100504</v>
      </c>
      <c r="B506" s="14" t="s">
        <v>27018</v>
      </c>
      <c r="C506" s="4" t="s">
        <v>1652</v>
      </c>
      <c r="D506" s="4" t="s">
        <v>1385</v>
      </c>
      <c r="E506" s="4" t="s">
        <v>1147</v>
      </c>
      <c r="F506" s="4" t="s">
        <v>713</v>
      </c>
      <c r="G506" s="4" t="s">
        <v>41</v>
      </c>
      <c r="H506" s="4" t="s">
        <v>40</v>
      </c>
      <c r="I506" s="4" t="s">
        <v>24515</v>
      </c>
      <c r="J506" s="3">
        <v>22773</v>
      </c>
      <c r="K506" s="9">
        <v>41048</v>
      </c>
      <c r="L506" s="15">
        <f t="shared" ca="1" si="14"/>
        <v>62</v>
      </c>
      <c r="M506" s="1" t="e">
        <f t="shared" ca="1" si="15"/>
        <v>#NAME?</v>
      </c>
    </row>
    <row r="507" spans="1:13" x14ac:dyDescent="0.35">
      <c r="A507" s="14">
        <v>100505</v>
      </c>
      <c r="B507" s="14" t="s">
        <v>27052</v>
      </c>
      <c r="C507" s="4" t="s">
        <v>1242</v>
      </c>
      <c r="D507" s="4" t="s">
        <v>1801</v>
      </c>
      <c r="E507" s="4" t="s">
        <v>1140</v>
      </c>
      <c r="F507" s="4" t="s">
        <v>831</v>
      </c>
      <c r="G507" s="4" t="s">
        <v>41</v>
      </c>
      <c r="H507" s="4" t="s">
        <v>302</v>
      </c>
      <c r="I507" s="4" t="s">
        <v>24518</v>
      </c>
      <c r="J507" s="3">
        <v>35537</v>
      </c>
      <c r="K507" s="9">
        <v>41049</v>
      </c>
      <c r="L507" s="15">
        <f t="shared" ca="1" si="14"/>
        <v>27</v>
      </c>
      <c r="M507" s="1" t="e">
        <f t="shared" ca="1" si="15"/>
        <v>#NAME?</v>
      </c>
    </row>
    <row r="508" spans="1:13" x14ac:dyDescent="0.35">
      <c r="A508" s="14">
        <v>100506</v>
      </c>
      <c r="B508" s="14" t="s">
        <v>27054</v>
      </c>
      <c r="C508" s="4" t="s">
        <v>1544</v>
      </c>
      <c r="D508" s="4" t="s">
        <v>1876</v>
      </c>
      <c r="E508" s="4" t="s">
        <v>1143</v>
      </c>
      <c r="F508" s="4" t="s">
        <v>838</v>
      </c>
      <c r="G508" s="4" t="s">
        <v>41</v>
      </c>
      <c r="H508" s="4" t="s">
        <v>40</v>
      </c>
      <c r="I508" s="4" t="s">
        <v>24518</v>
      </c>
      <c r="J508" s="3">
        <v>24488</v>
      </c>
      <c r="K508" s="9">
        <v>41050</v>
      </c>
      <c r="L508" s="15">
        <f t="shared" ca="1" si="14"/>
        <v>57</v>
      </c>
      <c r="M508" s="1" t="e">
        <f t="shared" ca="1" si="15"/>
        <v>#NAME?</v>
      </c>
    </row>
    <row r="509" spans="1:13" x14ac:dyDescent="0.35">
      <c r="A509" s="14">
        <v>100507</v>
      </c>
      <c r="B509" s="14" t="s">
        <v>27055</v>
      </c>
      <c r="C509" s="4" t="s">
        <v>1353</v>
      </c>
      <c r="D509" s="4" t="s">
        <v>1334</v>
      </c>
      <c r="E509" s="4" t="s">
        <v>1140</v>
      </c>
      <c r="F509" s="4" t="s">
        <v>790</v>
      </c>
      <c r="G509" s="4" t="s">
        <v>41</v>
      </c>
      <c r="H509" s="4" t="s">
        <v>108</v>
      </c>
      <c r="I509" s="4" t="s">
        <v>24518</v>
      </c>
      <c r="J509" s="3">
        <v>31428</v>
      </c>
      <c r="K509" s="9">
        <v>41051</v>
      </c>
      <c r="L509" s="15">
        <f t="shared" ca="1" si="14"/>
        <v>38</v>
      </c>
      <c r="M509" s="1" t="e">
        <f t="shared" ca="1" si="15"/>
        <v>#NAME?</v>
      </c>
    </row>
    <row r="510" spans="1:13" x14ac:dyDescent="0.35">
      <c r="A510" s="14">
        <v>100508</v>
      </c>
      <c r="B510" s="14" t="s">
        <v>27074</v>
      </c>
      <c r="C510" s="4" t="s">
        <v>1553</v>
      </c>
      <c r="D510" s="4" t="s">
        <v>1645</v>
      </c>
      <c r="E510" s="4" t="s">
        <v>1140</v>
      </c>
      <c r="F510" s="4" t="s">
        <v>1047</v>
      </c>
      <c r="G510" s="4" t="s">
        <v>41</v>
      </c>
      <c r="H510" s="4" t="s">
        <v>1047</v>
      </c>
      <c r="I510" s="4" t="s">
        <v>24515</v>
      </c>
      <c r="J510" s="3">
        <v>32192</v>
      </c>
      <c r="K510" s="9">
        <v>41052</v>
      </c>
      <c r="L510" s="15">
        <f t="shared" ca="1" si="14"/>
        <v>36</v>
      </c>
      <c r="M510" s="1" t="e">
        <f t="shared" ca="1" si="15"/>
        <v>#NAME?</v>
      </c>
    </row>
    <row r="511" spans="1:13" x14ac:dyDescent="0.35">
      <c r="A511" s="14">
        <v>100509</v>
      </c>
      <c r="B511" s="14" t="s">
        <v>27076</v>
      </c>
      <c r="C511" s="4" t="s">
        <v>1886</v>
      </c>
      <c r="D511" s="4" t="s">
        <v>1887</v>
      </c>
      <c r="E511" s="4" t="s">
        <v>1140</v>
      </c>
      <c r="F511" s="4" t="s">
        <v>680</v>
      </c>
      <c r="G511" s="4" t="s">
        <v>41</v>
      </c>
      <c r="H511" s="4" t="s">
        <v>40</v>
      </c>
      <c r="I511" s="4" t="s">
        <v>24518</v>
      </c>
      <c r="J511" s="3">
        <v>23213</v>
      </c>
      <c r="K511" s="9">
        <v>41053</v>
      </c>
      <c r="L511" s="15">
        <f t="shared" ca="1" si="14"/>
        <v>61</v>
      </c>
      <c r="M511" s="1" t="e">
        <f t="shared" ca="1" si="15"/>
        <v>#NAME?</v>
      </c>
    </row>
    <row r="512" spans="1:13" x14ac:dyDescent="0.35">
      <c r="A512" s="14">
        <v>100510</v>
      </c>
      <c r="B512" s="14" t="s">
        <v>27161</v>
      </c>
      <c r="C512" s="4" t="s">
        <v>1935</v>
      </c>
      <c r="D512" s="4" t="s">
        <v>1936</v>
      </c>
      <c r="E512" s="4" t="s">
        <v>1143</v>
      </c>
      <c r="F512" s="4" t="s">
        <v>632</v>
      </c>
      <c r="G512" s="4" t="s">
        <v>41</v>
      </c>
      <c r="H512" s="4" t="s">
        <v>221</v>
      </c>
      <c r="I512" s="4" t="s">
        <v>24518</v>
      </c>
      <c r="J512" s="3">
        <v>34351</v>
      </c>
      <c r="K512" s="9">
        <v>41054</v>
      </c>
      <c r="L512" s="15">
        <f t="shared" ca="1" si="14"/>
        <v>30</v>
      </c>
      <c r="M512" s="1" t="e">
        <f t="shared" ca="1" si="15"/>
        <v>#NAME?</v>
      </c>
    </row>
    <row r="513" spans="1:13" x14ac:dyDescent="0.35">
      <c r="A513" s="14">
        <v>100511</v>
      </c>
      <c r="B513" s="14" t="s">
        <v>27191</v>
      </c>
      <c r="C513" s="4" t="s">
        <v>1953</v>
      </c>
      <c r="D513" s="4" t="s">
        <v>1954</v>
      </c>
      <c r="E513" s="4" t="s">
        <v>1147</v>
      </c>
      <c r="F513" s="4" t="s">
        <v>1072</v>
      </c>
      <c r="G513" s="4" t="s">
        <v>41</v>
      </c>
      <c r="H513" s="4" t="s">
        <v>108</v>
      </c>
      <c r="I513" s="4" t="s">
        <v>24518</v>
      </c>
      <c r="J513" s="3">
        <v>29880</v>
      </c>
      <c r="K513" s="9">
        <v>41055</v>
      </c>
      <c r="L513" s="15">
        <f t="shared" ca="1" si="14"/>
        <v>43</v>
      </c>
      <c r="M513" s="1" t="e">
        <f t="shared" ca="1" si="15"/>
        <v>#NAME?</v>
      </c>
    </row>
    <row r="514" spans="1:13" x14ac:dyDescent="0.35">
      <c r="A514" s="14">
        <v>100512</v>
      </c>
      <c r="B514" s="14" t="s">
        <v>27208</v>
      </c>
      <c r="C514" s="4" t="s">
        <v>1621</v>
      </c>
      <c r="D514" s="4" t="s">
        <v>1281</v>
      </c>
      <c r="E514" s="4" t="s">
        <v>1143</v>
      </c>
      <c r="F514" s="4" t="s">
        <v>367</v>
      </c>
      <c r="G514" s="4" t="s">
        <v>41</v>
      </c>
      <c r="H514" s="4" t="s">
        <v>367</v>
      </c>
      <c r="I514" s="4" t="s">
        <v>24518</v>
      </c>
      <c r="J514" s="3">
        <v>39144</v>
      </c>
      <c r="K514" s="9">
        <v>41056</v>
      </c>
      <c r="L514" s="15">
        <f t="shared" ref="L514:L577" ca="1" si="16">YEAR(TODAY())-YEAR(J514)</f>
        <v>17</v>
      </c>
      <c r="M514" s="1" t="e">
        <f t="shared" ref="M514:M577" ca="1" si="17">_xlfn.IFS(L514&lt;=25,"Young",AND(L514&lt;=45,L514&gt;25), "Adult",L514&gt;45, "Old")</f>
        <v>#NAME?</v>
      </c>
    </row>
    <row r="515" spans="1:13" x14ac:dyDescent="0.35">
      <c r="A515" s="14">
        <v>100513</v>
      </c>
      <c r="B515" s="14" t="s">
        <v>27214</v>
      </c>
      <c r="C515" s="4" t="s">
        <v>1685</v>
      </c>
      <c r="D515" s="4" t="s">
        <v>1971</v>
      </c>
      <c r="E515" s="4" t="s">
        <v>1140</v>
      </c>
      <c r="F515" s="4" t="s">
        <v>1129</v>
      </c>
      <c r="G515" s="4" t="s">
        <v>41</v>
      </c>
      <c r="H515" s="4" t="s">
        <v>1129</v>
      </c>
      <c r="I515" s="4" t="s">
        <v>24515</v>
      </c>
      <c r="J515" s="3">
        <v>30150</v>
      </c>
      <c r="K515" s="9">
        <v>41057</v>
      </c>
      <c r="L515" s="15">
        <f t="shared" ca="1" si="16"/>
        <v>42</v>
      </c>
      <c r="M515" s="1" t="e">
        <f t="shared" ca="1" si="17"/>
        <v>#NAME?</v>
      </c>
    </row>
    <row r="516" spans="1:13" x14ac:dyDescent="0.35">
      <c r="A516" s="14">
        <v>100514</v>
      </c>
      <c r="B516" s="14" t="s">
        <v>27222</v>
      </c>
      <c r="C516" s="4" t="s">
        <v>1384</v>
      </c>
      <c r="D516" s="4" t="s">
        <v>1385</v>
      </c>
      <c r="E516" s="4" t="s">
        <v>1147</v>
      </c>
      <c r="F516" s="4" t="s">
        <v>534</v>
      </c>
      <c r="G516" s="4" t="s">
        <v>41</v>
      </c>
      <c r="H516" s="4" t="s">
        <v>383</v>
      </c>
      <c r="I516" s="4" t="s">
        <v>24518</v>
      </c>
      <c r="J516" s="3">
        <v>39759</v>
      </c>
      <c r="K516" s="9">
        <v>41058</v>
      </c>
      <c r="L516" s="15">
        <f t="shared" ca="1" si="16"/>
        <v>16</v>
      </c>
      <c r="M516" s="1" t="e">
        <f t="shared" ca="1" si="17"/>
        <v>#NAME?</v>
      </c>
    </row>
    <row r="517" spans="1:13" x14ac:dyDescent="0.35">
      <c r="A517" s="14">
        <v>100515</v>
      </c>
      <c r="B517" s="14" t="s">
        <v>27228</v>
      </c>
      <c r="C517" s="4" t="s">
        <v>1390</v>
      </c>
      <c r="D517" s="4" t="s">
        <v>1978</v>
      </c>
      <c r="E517" s="4" t="s">
        <v>1143</v>
      </c>
      <c r="F517" s="4" t="s">
        <v>600</v>
      </c>
      <c r="G517" s="4" t="s">
        <v>41</v>
      </c>
      <c r="H517" s="4" t="s">
        <v>134</v>
      </c>
      <c r="I517" s="4" t="s">
        <v>24515</v>
      </c>
      <c r="J517" s="3">
        <v>30287</v>
      </c>
      <c r="K517" s="9">
        <v>41059</v>
      </c>
      <c r="L517" s="15">
        <f t="shared" ca="1" si="16"/>
        <v>42</v>
      </c>
      <c r="M517" s="1" t="e">
        <f t="shared" ca="1" si="17"/>
        <v>#NAME?</v>
      </c>
    </row>
    <row r="518" spans="1:13" x14ac:dyDescent="0.35">
      <c r="A518" s="14">
        <v>100516</v>
      </c>
      <c r="B518" s="14" t="s">
        <v>27234</v>
      </c>
      <c r="C518" s="4" t="s">
        <v>1384</v>
      </c>
      <c r="D518" s="4" t="s">
        <v>1637</v>
      </c>
      <c r="E518" s="4" t="s">
        <v>1140</v>
      </c>
      <c r="F518" s="4" t="s">
        <v>595</v>
      </c>
      <c r="G518" s="4" t="s">
        <v>41</v>
      </c>
      <c r="H518" s="4" t="s">
        <v>108</v>
      </c>
      <c r="I518" s="4" t="s">
        <v>24515</v>
      </c>
      <c r="J518" s="3">
        <v>23744</v>
      </c>
      <c r="K518" s="9">
        <v>41060</v>
      </c>
      <c r="L518" s="15">
        <f t="shared" ca="1" si="16"/>
        <v>59</v>
      </c>
      <c r="M518" s="1" t="e">
        <f t="shared" ca="1" si="17"/>
        <v>#NAME?</v>
      </c>
    </row>
    <row r="519" spans="1:13" x14ac:dyDescent="0.35">
      <c r="A519" s="14">
        <v>100517</v>
      </c>
      <c r="B519" s="14" t="s">
        <v>27349</v>
      </c>
      <c r="C519" s="4" t="s">
        <v>281</v>
      </c>
      <c r="D519" s="4" t="s">
        <v>1710</v>
      </c>
      <c r="E519" s="4" t="s">
        <v>1143</v>
      </c>
      <c r="F519" s="4" t="s">
        <v>551</v>
      </c>
      <c r="G519" s="4" t="s">
        <v>41</v>
      </c>
      <c r="H519" s="4" t="s">
        <v>221</v>
      </c>
      <c r="I519" s="4" t="s">
        <v>24518</v>
      </c>
      <c r="J519" s="3">
        <v>37883</v>
      </c>
      <c r="K519" s="9">
        <v>41061</v>
      </c>
      <c r="L519" s="15">
        <f t="shared" ca="1" si="16"/>
        <v>21</v>
      </c>
      <c r="M519" s="1" t="e">
        <f t="shared" ca="1" si="17"/>
        <v>#NAME?</v>
      </c>
    </row>
    <row r="520" spans="1:13" x14ac:dyDescent="0.35">
      <c r="A520" s="14">
        <v>100518</v>
      </c>
      <c r="B520" s="14" t="s">
        <v>27517</v>
      </c>
      <c r="C520" s="4" t="s">
        <v>2013</v>
      </c>
      <c r="D520" s="4" t="s">
        <v>2014</v>
      </c>
      <c r="E520" s="4" t="s">
        <v>1140</v>
      </c>
      <c r="F520" s="4" t="s">
        <v>403</v>
      </c>
      <c r="G520" s="4" t="s">
        <v>41</v>
      </c>
      <c r="H520" s="4" t="s">
        <v>217</v>
      </c>
      <c r="I520" s="4" t="s">
        <v>24518</v>
      </c>
      <c r="J520" s="3">
        <v>37831</v>
      </c>
      <c r="K520" s="9">
        <v>41062</v>
      </c>
      <c r="L520" s="15">
        <f t="shared" ca="1" si="16"/>
        <v>21</v>
      </c>
      <c r="M520" s="1" t="e">
        <f t="shared" ca="1" si="17"/>
        <v>#NAME?</v>
      </c>
    </row>
    <row r="521" spans="1:13" x14ac:dyDescent="0.35">
      <c r="A521" s="14">
        <v>100519</v>
      </c>
      <c r="B521" s="14" t="s">
        <v>26485</v>
      </c>
      <c r="C521" s="4" t="s">
        <v>1337</v>
      </c>
      <c r="D521" s="4" t="s">
        <v>491</v>
      </c>
      <c r="E521" s="4" t="s">
        <v>1143</v>
      </c>
      <c r="F521" s="4" t="s">
        <v>1045</v>
      </c>
      <c r="G521" s="4" t="s">
        <v>336</v>
      </c>
      <c r="H521" s="4" t="s">
        <v>336</v>
      </c>
      <c r="I521" s="4" t="s">
        <v>24515</v>
      </c>
      <c r="J521" s="3">
        <v>22842</v>
      </c>
      <c r="K521" s="9">
        <v>41063</v>
      </c>
      <c r="L521" s="15">
        <f t="shared" ca="1" si="16"/>
        <v>62</v>
      </c>
      <c r="M521" s="1" t="e">
        <f t="shared" ca="1" si="17"/>
        <v>#NAME?</v>
      </c>
    </row>
    <row r="522" spans="1:13" x14ac:dyDescent="0.35">
      <c r="A522" s="14">
        <v>100520</v>
      </c>
      <c r="B522" s="14" t="s">
        <v>26588</v>
      </c>
      <c r="C522" s="4" t="s">
        <v>1480</v>
      </c>
      <c r="D522" s="4" t="s">
        <v>1481</v>
      </c>
      <c r="E522" s="4" t="s">
        <v>1143</v>
      </c>
      <c r="F522" s="4" t="s">
        <v>1045</v>
      </c>
      <c r="G522" s="4" t="s">
        <v>336</v>
      </c>
      <c r="H522" s="4" t="s">
        <v>336</v>
      </c>
      <c r="I522" s="4" t="s">
        <v>24515</v>
      </c>
      <c r="J522" s="3">
        <v>34307</v>
      </c>
      <c r="K522" s="9">
        <v>41064</v>
      </c>
      <c r="L522" s="15">
        <f t="shared" ca="1" si="16"/>
        <v>31</v>
      </c>
      <c r="M522" s="1" t="e">
        <f t="shared" ca="1" si="17"/>
        <v>#NAME?</v>
      </c>
    </row>
    <row r="523" spans="1:13" x14ac:dyDescent="0.35">
      <c r="A523" s="14">
        <v>100521</v>
      </c>
      <c r="B523" s="14" t="s">
        <v>26646</v>
      </c>
      <c r="C523" s="4" t="s">
        <v>1165</v>
      </c>
      <c r="D523" s="4" t="s">
        <v>731</v>
      </c>
      <c r="E523" s="4" t="s">
        <v>1140</v>
      </c>
      <c r="F523" s="4" t="s">
        <v>1045</v>
      </c>
      <c r="G523" s="4" t="s">
        <v>336</v>
      </c>
      <c r="H523" s="4" t="s">
        <v>336</v>
      </c>
      <c r="I523" s="4" t="s">
        <v>24515</v>
      </c>
      <c r="J523" s="3">
        <v>29406</v>
      </c>
      <c r="K523" s="9">
        <v>41065</v>
      </c>
      <c r="L523" s="15">
        <f t="shared" ca="1" si="16"/>
        <v>44</v>
      </c>
      <c r="M523" s="1" t="e">
        <f t="shared" ca="1" si="17"/>
        <v>#NAME?</v>
      </c>
    </row>
    <row r="524" spans="1:13" x14ac:dyDescent="0.35">
      <c r="A524" s="14">
        <v>100522</v>
      </c>
      <c r="B524" s="14" t="s">
        <v>26698</v>
      </c>
      <c r="C524" s="4" t="s">
        <v>1581</v>
      </c>
      <c r="D524" s="4" t="s">
        <v>1322</v>
      </c>
      <c r="E524" s="4" t="s">
        <v>1143</v>
      </c>
      <c r="F524" s="4" t="s">
        <v>910</v>
      </c>
      <c r="G524" s="4" t="s">
        <v>336</v>
      </c>
      <c r="H524" s="4" t="s">
        <v>909</v>
      </c>
      <c r="I524" s="4" t="s">
        <v>24515</v>
      </c>
      <c r="J524" s="3">
        <v>23333</v>
      </c>
      <c r="K524" s="9">
        <v>41066</v>
      </c>
      <c r="L524" s="15">
        <f t="shared" ca="1" si="16"/>
        <v>61</v>
      </c>
      <c r="M524" s="1" t="e">
        <f t="shared" ca="1" si="17"/>
        <v>#NAME?</v>
      </c>
    </row>
    <row r="525" spans="1:13" x14ac:dyDescent="0.35">
      <c r="A525" s="14">
        <v>100523</v>
      </c>
      <c r="B525" s="14" t="s">
        <v>26830</v>
      </c>
      <c r="C525" s="4" t="s">
        <v>1728</v>
      </c>
      <c r="D525" s="4" t="s">
        <v>1729</v>
      </c>
      <c r="E525" s="4" t="s">
        <v>1140</v>
      </c>
      <c r="F525" s="4" t="s">
        <v>1045</v>
      </c>
      <c r="G525" s="4" t="s">
        <v>336</v>
      </c>
      <c r="H525" s="4" t="s">
        <v>336</v>
      </c>
      <c r="I525" s="4" t="s">
        <v>24515</v>
      </c>
      <c r="J525" s="3">
        <v>29812</v>
      </c>
      <c r="K525" s="9">
        <v>41067</v>
      </c>
      <c r="L525" s="15">
        <f t="shared" ca="1" si="16"/>
        <v>43</v>
      </c>
      <c r="M525" s="1" t="e">
        <f t="shared" ca="1" si="17"/>
        <v>#NAME?</v>
      </c>
    </row>
    <row r="526" spans="1:13" x14ac:dyDescent="0.35">
      <c r="A526" s="14">
        <v>100524</v>
      </c>
      <c r="B526" s="14" t="s">
        <v>26837</v>
      </c>
      <c r="C526" s="4" t="s">
        <v>1587</v>
      </c>
      <c r="D526" s="4" t="s">
        <v>1736</v>
      </c>
      <c r="E526" s="4" t="s">
        <v>1143</v>
      </c>
      <c r="F526" s="4" t="s">
        <v>844</v>
      </c>
      <c r="G526" s="4" t="s">
        <v>336</v>
      </c>
      <c r="H526" s="4" t="s">
        <v>336</v>
      </c>
      <c r="I526" s="4" t="s">
        <v>24518</v>
      </c>
      <c r="J526" s="3">
        <v>21924</v>
      </c>
      <c r="K526" s="9">
        <v>41068</v>
      </c>
      <c r="L526" s="15">
        <f t="shared" ca="1" si="16"/>
        <v>64</v>
      </c>
      <c r="M526" s="1" t="e">
        <f t="shared" ca="1" si="17"/>
        <v>#NAME?</v>
      </c>
    </row>
    <row r="527" spans="1:13" x14ac:dyDescent="0.35">
      <c r="A527" s="14">
        <v>100525</v>
      </c>
      <c r="B527" s="14" t="s">
        <v>26977</v>
      </c>
      <c r="C527" s="4" t="s">
        <v>1262</v>
      </c>
      <c r="D527" s="4" t="s">
        <v>1338</v>
      </c>
      <c r="E527" s="4" t="s">
        <v>1140</v>
      </c>
      <c r="F527" s="4" t="s">
        <v>1045</v>
      </c>
      <c r="G527" s="4" t="s">
        <v>336</v>
      </c>
      <c r="H527" s="4" t="s">
        <v>336</v>
      </c>
      <c r="I527" s="4" t="s">
        <v>24515</v>
      </c>
      <c r="J527" s="3">
        <v>27629</v>
      </c>
      <c r="K527" s="9">
        <v>41069</v>
      </c>
      <c r="L527" s="15">
        <f t="shared" ca="1" si="16"/>
        <v>49</v>
      </c>
      <c r="M527" s="1" t="e">
        <f t="shared" ca="1" si="17"/>
        <v>#NAME?</v>
      </c>
    </row>
    <row r="528" spans="1:13" x14ac:dyDescent="0.35">
      <c r="A528" s="14">
        <v>100526</v>
      </c>
      <c r="B528" s="14" t="s">
        <v>26995</v>
      </c>
      <c r="C528" s="4" t="s">
        <v>1501</v>
      </c>
      <c r="D528" s="4" t="s">
        <v>1846</v>
      </c>
      <c r="E528" s="4" t="s">
        <v>1140</v>
      </c>
      <c r="F528" s="4" t="s">
        <v>1045</v>
      </c>
      <c r="G528" s="4" t="s">
        <v>336</v>
      </c>
      <c r="H528" s="4" t="s">
        <v>336</v>
      </c>
      <c r="I528" s="4" t="s">
        <v>24515</v>
      </c>
      <c r="J528" s="3">
        <v>26865</v>
      </c>
      <c r="K528" s="9">
        <v>41070</v>
      </c>
      <c r="L528" s="15">
        <f t="shared" ca="1" si="16"/>
        <v>51</v>
      </c>
      <c r="M528" s="1" t="e">
        <f t="shared" ca="1" si="17"/>
        <v>#NAME?</v>
      </c>
    </row>
    <row r="529" spans="1:13" x14ac:dyDescent="0.35">
      <c r="A529" s="14">
        <v>100527</v>
      </c>
      <c r="B529" s="14" t="s">
        <v>27029</v>
      </c>
      <c r="C529" s="4" t="s">
        <v>1697</v>
      </c>
      <c r="D529" s="4" t="s">
        <v>1383</v>
      </c>
      <c r="E529" s="4" t="s">
        <v>1143</v>
      </c>
      <c r="F529" s="4" t="s">
        <v>703</v>
      </c>
      <c r="G529" s="4" t="s">
        <v>336</v>
      </c>
      <c r="H529" s="4" t="s">
        <v>703</v>
      </c>
      <c r="I529" s="4" t="s">
        <v>24518</v>
      </c>
      <c r="J529" s="3">
        <v>30803</v>
      </c>
      <c r="K529" s="9">
        <v>41071</v>
      </c>
      <c r="L529" s="15">
        <f t="shared" ca="1" si="16"/>
        <v>40</v>
      </c>
      <c r="M529" s="1" t="e">
        <f t="shared" ca="1" si="17"/>
        <v>#NAME?</v>
      </c>
    </row>
    <row r="530" spans="1:13" x14ac:dyDescent="0.35">
      <c r="A530" s="14">
        <v>100528</v>
      </c>
      <c r="B530" s="14" t="s">
        <v>27163</v>
      </c>
      <c r="C530" s="4" t="s">
        <v>1938</v>
      </c>
      <c r="D530" s="4" t="s">
        <v>1939</v>
      </c>
      <c r="E530" s="4" t="s">
        <v>1147</v>
      </c>
      <c r="F530" s="4" t="s">
        <v>844</v>
      </c>
      <c r="G530" s="4" t="s">
        <v>336</v>
      </c>
      <c r="H530" s="4" t="s">
        <v>336</v>
      </c>
      <c r="I530" s="4" t="s">
        <v>24518</v>
      </c>
      <c r="J530" s="3">
        <v>37136</v>
      </c>
      <c r="K530" s="9">
        <v>41072</v>
      </c>
      <c r="L530" s="15">
        <f t="shared" ca="1" si="16"/>
        <v>23</v>
      </c>
      <c r="M530" s="1" t="e">
        <f t="shared" ca="1" si="17"/>
        <v>#NAME?</v>
      </c>
    </row>
    <row r="531" spans="1:13" x14ac:dyDescent="0.35">
      <c r="A531" s="14">
        <v>100529</v>
      </c>
      <c r="B531" s="14" t="s">
        <v>26593</v>
      </c>
      <c r="C531" s="4" t="s">
        <v>443</v>
      </c>
      <c r="D531" s="4" t="s">
        <v>1361</v>
      </c>
      <c r="E531" s="4" t="s">
        <v>1147</v>
      </c>
      <c r="F531" s="4" t="s">
        <v>976</v>
      </c>
      <c r="G531" s="4" t="s">
        <v>338</v>
      </c>
      <c r="H531" s="4" t="s">
        <v>975</v>
      </c>
      <c r="I531" s="4" t="s">
        <v>24515</v>
      </c>
      <c r="J531" s="3">
        <v>24533</v>
      </c>
      <c r="K531" s="9">
        <v>41073</v>
      </c>
      <c r="L531" s="15">
        <f t="shared" ca="1" si="16"/>
        <v>57</v>
      </c>
      <c r="M531" s="1" t="e">
        <f t="shared" ca="1" si="17"/>
        <v>#NAME?</v>
      </c>
    </row>
    <row r="532" spans="1:13" x14ac:dyDescent="0.35">
      <c r="A532" s="14">
        <v>100530</v>
      </c>
      <c r="B532" s="14" t="s">
        <v>26675</v>
      </c>
      <c r="C532" s="4" t="s">
        <v>1577</v>
      </c>
      <c r="D532" s="4" t="s">
        <v>1578</v>
      </c>
      <c r="E532" s="4" t="s">
        <v>1143</v>
      </c>
      <c r="F532" s="4" t="s">
        <v>928</v>
      </c>
      <c r="G532" s="4" t="s">
        <v>338</v>
      </c>
      <c r="H532" s="4" t="s">
        <v>928</v>
      </c>
      <c r="I532" s="4" t="s">
        <v>24518</v>
      </c>
      <c r="J532" s="3">
        <v>24380</v>
      </c>
      <c r="K532" s="9">
        <v>41074</v>
      </c>
      <c r="L532" s="15">
        <f t="shared" ca="1" si="16"/>
        <v>58</v>
      </c>
      <c r="M532" s="1" t="e">
        <f t="shared" ca="1" si="17"/>
        <v>#NAME?</v>
      </c>
    </row>
    <row r="533" spans="1:13" x14ac:dyDescent="0.35">
      <c r="A533" s="14">
        <v>100531</v>
      </c>
      <c r="B533" s="14" t="s">
        <v>27151</v>
      </c>
      <c r="C533" s="4" t="s">
        <v>1631</v>
      </c>
      <c r="D533" s="4" t="s">
        <v>1632</v>
      </c>
      <c r="E533" s="4" t="s">
        <v>1143</v>
      </c>
      <c r="F533" s="4" t="s">
        <v>639</v>
      </c>
      <c r="G533" s="4" t="s">
        <v>338</v>
      </c>
      <c r="H533" s="4" t="s">
        <v>639</v>
      </c>
      <c r="I533" s="4" t="s">
        <v>24518</v>
      </c>
      <c r="J533" s="3">
        <v>37699</v>
      </c>
      <c r="K533" s="9">
        <v>41075</v>
      </c>
      <c r="L533" s="15">
        <f t="shared" ca="1" si="16"/>
        <v>21</v>
      </c>
      <c r="M533" s="1" t="e">
        <f t="shared" ca="1" si="17"/>
        <v>#NAME?</v>
      </c>
    </row>
    <row r="534" spans="1:13" x14ac:dyDescent="0.35">
      <c r="A534" s="14">
        <v>100532</v>
      </c>
      <c r="B534" s="14" t="s">
        <v>27402</v>
      </c>
      <c r="C534" s="4" t="s">
        <v>1829</v>
      </c>
      <c r="D534" s="4" t="s">
        <v>1588</v>
      </c>
      <c r="E534" s="4" t="s">
        <v>1140</v>
      </c>
      <c r="F534" s="4" t="s">
        <v>639</v>
      </c>
      <c r="G534" s="4" t="s">
        <v>338</v>
      </c>
      <c r="H534" s="4" t="s">
        <v>639</v>
      </c>
      <c r="I534" s="4" t="s">
        <v>24515</v>
      </c>
      <c r="J534" s="3">
        <v>35127</v>
      </c>
      <c r="K534" s="9">
        <v>41076</v>
      </c>
      <c r="L534" s="15">
        <f t="shared" ca="1" si="16"/>
        <v>28</v>
      </c>
      <c r="M534" s="1" t="e">
        <f t="shared" ca="1" si="17"/>
        <v>#NAME?</v>
      </c>
    </row>
    <row r="535" spans="1:13" x14ac:dyDescent="0.35">
      <c r="A535" s="14">
        <v>100533</v>
      </c>
      <c r="B535" s="14" t="s">
        <v>27414</v>
      </c>
      <c r="C535" s="4" t="s">
        <v>1152</v>
      </c>
      <c r="D535" s="4" t="s">
        <v>1153</v>
      </c>
      <c r="E535" s="4" t="s">
        <v>1140</v>
      </c>
      <c r="F535" s="4" t="s">
        <v>639</v>
      </c>
      <c r="G535" s="4" t="s">
        <v>338</v>
      </c>
      <c r="H535" s="4" t="s">
        <v>639</v>
      </c>
      <c r="I535" s="4" t="s">
        <v>24518</v>
      </c>
      <c r="J535" s="3">
        <v>26310</v>
      </c>
      <c r="K535" s="9">
        <v>41077</v>
      </c>
      <c r="L535" s="15">
        <f t="shared" ca="1" si="16"/>
        <v>52</v>
      </c>
      <c r="M535" s="1" t="e">
        <f t="shared" ca="1" si="17"/>
        <v>#NAME?</v>
      </c>
    </row>
    <row r="536" spans="1:13" x14ac:dyDescent="0.35">
      <c r="A536" s="14">
        <v>100534</v>
      </c>
      <c r="B536" s="14" t="s">
        <v>27531</v>
      </c>
      <c r="C536" s="4" t="s">
        <v>1224</v>
      </c>
      <c r="D536" s="4" t="s">
        <v>731</v>
      </c>
      <c r="E536" s="4" t="s">
        <v>1140</v>
      </c>
      <c r="F536" s="4" t="s">
        <v>639</v>
      </c>
      <c r="G536" s="4" t="s">
        <v>338</v>
      </c>
      <c r="H536" s="4" t="s">
        <v>639</v>
      </c>
      <c r="I536" s="4" t="s">
        <v>24518</v>
      </c>
      <c r="J536" s="3">
        <v>31596</v>
      </c>
      <c r="K536" s="9">
        <v>41078</v>
      </c>
      <c r="L536" s="15">
        <f t="shared" ca="1" si="16"/>
        <v>38</v>
      </c>
      <c r="M536" s="1" t="e">
        <f t="shared" ca="1" si="17"/>
        <v>#NAME?</v>
      </c>
    </row>
    <row r="537" spans="1:13" x14ac:dyDescent="0.35">
      <c r="A537" s="14">
        <v>100535</v>
      </c>
      <c r="B537" s="14" t="s">
        <v>27606</v>
      </c>
      <c r="C537" s="4" t="s">
        <v>1403</v>
      </c>
      <c r="D537" s="4" t="s">
        <v>1404</v>
      </c>
      <c r="E537" s="4" t="s">
        <v>1147</v>
      </c>
      <c r="F537" s="4" t="s">
        <v>339</v>
      </c>
      <c r="G537" s="4" t="s">
        <v>338</v>
      </c>
      <c r="H537" s="4" t="s">
        <v>337</v>
      </c>
      <c r="I537" s="4" t="s">
        <v>24515</v>
      </c>
      <c r="J537" s="3">
        <v>25147</v>
      </c>
      <c r="K537" s="9">
        <v>41079</v>
      </c>
      <c r="L537" s="15">
        <f t="shared" ca="1" si="16"/>
        <v>56</v>
      </c>
      <c r="M537" s="1" t="e">
        <f t="shared" ca="1" si="17"/>
        <v>#NAME?</v>
      </c>
    </row>
    <row r="538" spans="1:13" x14ac:dyDescent="0.35">
      <c r="A538" s="14">
        <v>100536</v>
      </c>
      <c r="B538" s="14" t="s">
        <v>27611</v>
      </c>
      <c r="C538" s="4" t="s">
        <v>1302</v>
      </c>
      <c r="D538" s="4" t="s">
        <v>1464</v>
      </c>
      <c r="E538" s="4" t="s">
        <v>1147</v>
      </c>
      <c r="F538" s="4" t="s">
        <v>639</v>
      </c>
      <c r="G538" s="4" t="s">
        <v>338</v>
      </c>
      <c r="H538" s="4" t="s">
        <v>639</v>
      </c>
      <c r="I538" s="4" t="s">
        <v>24518</v>
      </c>
      <c r="J538" s="3">
        <v>22439</v>
      </c>
      <c r="K538" s="9">
        <v>41080</v>
      </c>
      <c r="L538" s="15">
        <f t="shared" ca="1" si="16"/>
        <v>63</v>
      </c>
      <c r="M538" s="1" t="e">
        <f t="shared" ca="1" si="17"/>
        <v>#NAME?</v>
      </c>
    </row>
    <row r="539" spans="1:13" x14ac:dyDescent="0.35">
      <c r="A539" s="14">
        <v>100537</v>
      </c>
      <c r="B539" s="14" t="s">
        <v>27776</v>
      </c>
      <c r="C539" s="4" t="s">
        <v>1478</v>
      </c>
      <c r="D539" s="4" t="s">
        <v>1622</v>
      </c>
      <c r="E539" s="4" t="s">
        <v>1143</v>
      </c>
      <c r="F539" s="4" t="s">
        <v>639</v>
      </c>
      <c r="G539" s="4" t="s">
        <v>338</v>
      </c>
      <c r="H539" s="4" t="s">
        <v>639</v>
      </c>
      <c r="I539" s="4" t="s">
        <v>24518</v>
      </c>
      <c r="J539" s="3">
        <v>40109</v>
      </c>
      <c r="K539" s="9">
        <v>41081</v>
      </c>
      <c r="L539" s="15">
        <f t="shared" ca="1" si="16"/>
        <v>15</v>
      </c>
      <c r="M539" s="1" t="e">
        <f t="shared" ca="1" si="17"/>
        <v>#NAME?</v>
      </c>
    </row>
    <row r="540" spans="1:13" x14ac:dyDescent="0.35">
      <c r="A540" s="14">
        <v>100538</v>
      </c>
      <c r="B540" s="14" t="s">
        <v>27814</v>
      </c>
      <c r="C540" s="4" t="s">
        <v>1039</v>
      </c>
      <c r="D540" s="4" t="s">
        <v>523</v>
      </c>
      <c r="E540" s="4" t="s">
        <v>1140</v>
      </c>
      <c r="F540" s="4" t="s">
        <v>928</v>
      </c>
      <c r="G540" s="4" t="s">
        <v>338</v>
      </c>
      <c r="H540" s="4" t="s">
        <v>928</v>
      </c>
      <c r="I540" s="4" t="s">
        <v>24515</v>
      </c>
      <c r="J540" s="3">
        <v>32865</v>
      </c>
      <c r="K540" s="9">
        <v>41082</v>
      </c>
      <c r="L540" s="15">
        <f t="shared" ca="1" si="16"/>
        <v>35</v>
      </c>
      <c r="M540" s="1" t="e">
        <f t="shared" ca="1" si="17"/>
        <v>#NAME?</v>
      </c>
    </row>
    <row r="541" spans="1:13" x14ac:dyDescent="0.35">
      <c r="A541" s="14">
        <v>100539</v>
      </c>
      <c r="B541" s="14" t="s">
        <v>27914</v>
      </c>
      <c r="C541" s="4" t="s">
        <v>1706</v>
      </c>
      <c r="D541" s="4" t="s">
        <v>1698</v>
      </c>
      <c r="E541" s="4" t="s">
        <v>1140</v>
      </c>
      <c r="F541" s="4" t="s">
        <v>639</v>
      </c>
      <c r="G541" s="4" t="s">
        <v>338</v>
      </c>
      <c r="H541" s="4" t="s">
        <v>639</v>
      </c>
      <c r="I541" s="4" t="s">
        <v>24518</v>
      </c>
      <c r="J541" s="3">
        <v>32967</v>
      </c>
      <c r="K541" s="9">
        <v>41083</v>
      </c>
      <c r="L541" s="15">
        <f t="shared" ca="1" si="16"/>
        <v>34</v>
      </c>
      <c r="M541" s="1" t="e">
        <f t="shared" ca="1" si="17"/>
        <v>#NAME?</v>
      </c>
    </row>
    <row r="542" spans="1:13" x14ac:dyDescent="0.35">
      <c r="A542" s="14">
        <v>100540</v>
      </c>
      <c r="B542" s="14" t="s">
        <v>26390</v>
      </c>
      <c r="C542" s="4" t="s">
        <v>1184</v>
      </c>
      <c r="D542" s="4" t="s">
        <v>1185</v>
      </c>
      <c r="E542" s="4" t="s">
        <v>1140</v>
      </c>
      <c r="F542" s="4" t="s">
        <v>1112</v>
      </c>
      <c r="G542" s="4" t="s">
        <v>34</v>
      </c>
      <c r="H542" s="4" t="s">
        <v>363</v>
      </c>
      <c r="I542" s="4" t="s">
        <v>24518</v>
      </c>
      <c r="J542" s="3">
        <v>30517</v>
      </c>
      <c r="K542" s="9">
        <v>41084</v>
      </c>
      <c r="L542" s="15">
        <f t="shared" ca="1" si="16"/>
        <v>41</v>
      </c>
      <c r="M542" s="1" t="e">
        <f t="shared" ca="1" si="17"/>
        <v>#NAME?</v>
      </c>
    </row>
    <row r="543" spans="1:13" x14ac:dyDescent="0.35">
      <c r="A543" s="14">
        <v>100541</v>
      </c>
      <c r="B543" s="14" t="s">
        <v>26399</v>
      </c>
      <c r="C543" s="4" t="s">
        <v>281</v>
      </c>
      <c r="D543" s="4" t="s">
        <v>1200</v>
      </c>
      <c r="E543" s="4" t="s">
        <v>1147</v>
      </c>
      <c r="F543" s="4" t="s">
        <v>672</v>
      </c>
      <c r="G543" s="4" t="s">
        <v>34</v>
      </c>
      <c r="H543" s="4" t="s">
        <v>96</v>
      </c>
      <c r="I543" s="4" t="s">
        <v>24518</v>
      </c>
      <c r="J543" s="3">
        <v>38980</v>
      </c>
      <c r="K543" s="9">
        <v>41085</v>
      </c>
      <c r="L543" s="15">
        <f t="shared" ca="1" si="16"/>
        <v>18</v>
      </c>
      <c r="M543" s="1" t="e">
        <f t="shared" ca="1" si="17"/>
        <v>#NAME?</v>
      </c>
    </row>
    <row r="544" spans="1:13" x14ac:dyDescent="0.35">
      <c r="A544" s="14">
        <v>100542</v>
      </c>
      <c r="B544" s="14" t="s">
        <v>26400</v>
      </c>
      <c r="C544" s="4" t="s">
        <v>1201</v>
      </c>
      <c r="D544" s="4" t="s">
        <v>1202</v>
      </c>
      <c r="E544" s="4" t="s">
        <v>1143</v>
      </c>
      <c r="F544" s="4" t="s">
        <v>1106</v>
      </c>
      <c r="G544" s="4" t="s">
        <v>34</v>
      </c>
      <c r="H544" s="4" t="s">
        <v>871</v>
      </c>
      <c r="I544" s="4" t="s">
        <v>24518</v>
      </c>
      <c r="J544" s="3">
        <v>29536</v>
      </c>
      <c r="K544" s="9">
        <v>41086</v>
      </c>
      <c r="L544" s="15">
        <f t="shared" ca="1" si="16"/>
        <v>44</v>
      </c>
      <c r="M544" s="1" t="e">
        <f t="shared" ca="1" si="17"/>
        <v>#NAME?</v>
      </c>
    </row>
    <row r="545" spans="1:13" x14ac:dyDescent="0.35">
      <c r="A545" s="14">
        <v>100543</v>
      </c>
      <c r="B545" s="14" t="s">
        <v>26406</v>
      </c>
      <c r="C545" s="4" t="s">
        <v>1212</v>
      </c>
      <c r="D545" s="4" t="s">
        <v>1213</v>
      </c>
      <c r="E545" s="4" t="s">
        <v>1140</v>
      </c>
      <c r="F545" s="4" t="s">
        <v>1101</v>
      </c>
      <c r="G545" s="4" t="s">
        <v>34</v>
      </c>
      <c r="H545" s="4" t="s">
        <v>610</v>
      </c>
      <c r="I545" s="4" t="s">
        <v>24518</v>
      </c>
      <c r="J545" s="3">
        <v>29430</v>
      </c>
      <c r="K545" s="9">
        <v>41087</v>
      </c>
      <c r="L545" s="15">
        <f t="shared" ca="1" si="16"/>
        <v>44</v>
      </c>
      <c r="M545" s="1" t="e">
        <f t="shared" ca="1" si="17"/>
        <v>#NAME?</v>
      </c>
    </row>
    <row r="546" spans="1:13" x14ac:dyDescent="0.35">
      <c r="A546" s="14">
        <v>100544</v>
      </c>
      <c r="B546" s="14" t="s">
        <v>26410</v>
      </c>
      <c r="C546" s="4" t="s">
        <v>1220</v>
      </c>
      <c r="D546" s="4" t="s">
        <v>1221</v>
      </c>
      <c r="E546" s="4" t="s">
        <v>1140</v>
      </c>
      <c r="F546" s="4" t="s">
        <v>1098</v>
      </c>
      <c r="G546" s="4" t="s">
        <v>34</v>
      </c>
      <c r="H546" s="4" t="s">
        <v>504</v>
      </c>
      <c r="I546" s="4" t="s">
        <v>24518</v>
      </c>
      <c r="J546" s="3">
        <v>26652</v>
      </c>
      <c r="K546" s="9">
        <v>41088</v>
      </c>
      <c r="L546" s="15">
        <f t="shared" ca="1" si="16"/>
        <v>52</v>
      </c>
      <c r="M546" s="1" t="e">
        <f t="shared" ca="1" si="17"/>
        <v>#NAME?</v>
      </c>
    </row>
    <row r="547" spans="1:13" x14ac:dyDescent="0.35">
      <c r="A547" s="14">
        <v>100545</v>
      </c>
      <c r="B547" s="14" t="s">
        <v>26412</v>
      </c>
      <c r="C547" s="4" t="s">
        <v>1224</v>
      </c>
      <c r="D547" s="4" t="s">
        <v>1225</v>
      </c>
      <c r="E547" s="4" t="s">
        <v>1143</v>
      </c>
      <c r="F547" s="4" t="s">
        <v>33</v>
      </c>
      <c r="G547" s="4" t="s">
        <v>34</v>
      </c>
      <c r="H547" s="4" t="s">
        <v>33</v>
      </c>
      <c r="I547" s="4" t="s">
        <v>24518</v>
      </c>
      <c r="J547" s="3">
        <v>25839</v>
      </c>
      <c r="K547" s="9">
        <v>41089</v>
      </c>
      <c r="L547" s="15">
        <f t="shared" ca="1" si="16"/>
        <v>54</v>
      </c>
      <c r="M547" s="1" t="e">
        <f t="shared" ca="1" si="17"/>
        <v>#NAME?</v>
      </c>
    </row>
    <row r="548" spans="1:13" x14ac:dyDescent="0.35">
      <c r="A548" s="14">
        <v>100546</v>
      </c>
      <c r="B548" s="14" t="s">
        <v>26421</v>
      </c>
      <c r="C548" s="4" t="s">
        <v>1240</v>
      </c>
      <c r="D548" s="4" t="s">
        <v>1241</v>
      </c>
      <c r="E548" s="4" t="s">
        <v>1143</v>
      </c>
      <c r="F548" s="4" t="s">
        <v>392</v>
      </c>
      <c r="G548" s="4" t="s">
        <v>34</v>
      </c>
      <c r="H548" s="4" t="s">
        <v>430</v>
      </c>
      <c r="I548" s="4" t="s">
        <v>24515</v>
      </c>
      <c r="J548" s="3">
        <v>33006</v>
      </c>
      <c r="K548" s="9">
        <v>41090</v>
      </c>
      <c r="L548" s="15">
        <f t="shared" ca="1" si="16"/>
        <v>34</v>
      </c>
      <c r="M548" s="1" t="e">
        <f t="shared" ca="1" si="17"/>
        <v>#NAME?</v>
      </c>
    </row>
    <row r="549" spans="1:13" x14ac:dyDescent="0.35">
      <c r="A549" s="14">
        <v>100547</v>
      </c>
      <c r="B549" s="14" t="s">
        <v>26429</v>
      </c>
      <c r="C549" s="4" t="s">
        <v>1255</v>
      </c>
      <c r="D549" s="4" t="s">
        <v>1256</v>
      </c>
      <c r="E549" s="4" t="s">
        <v>1140</v>
      </c>
      <c r="F549" s="4" t="s">
        <v>1085</v>
      </c>
      <c r="G549" s="4" t="s">
        <v>34</v>
      </c>
      <c r="H549" s="4" t="s">
        <v>219</v>
      </c>
      <c r="I549" s="4" t="s">
        <v>24518</v>
      </c>
      <c r="J549" s="3">
        <v>38677</v>
      </c>
      <c r="K549" s="9">
        <v>41091</v>
      </c>
      <c r="L549" s="15">
        <f t="shared" ca="1" si="16"/>
        <v>19</v>
      </c>
      <c r="M549" s="1" t="e">
        <f t="shared" ca="1" si="17"/>
        <v>#NAME?</v>
      </c>
    </row>
    <row r="550" spans="1:13" x14ac:dyDescent="0.35">
      <c r="A550" s="14">
        <v>100548</v>
      </c>
      <c r="B550" s="14" t="s">
        <v>26467</v>
      </c>
      <c r="C550" s="4" t="s">
        <v>1273</v>
      </c>
      <c r="D550" s="4" t="s">
        <v>381</v>
      </c>
      <c r="E550" s="4" t="s">
        <v>1143</v>
      </c>
      <c r="F550" s="4" t="s">
        <v>1059</v>
      </c>
      <c r="G550" s="4" t="s">
        <v>34</v>
      </c>
      <c r="H550" s="4" t="s">
        <v>363</v>
      </c>
      <c r="I550" s="4" t="s">
        <v>24518</v>
      </c>
      <c r="J550" s="3">
        <v>29523</v>
      </c>
      <c r="K550" s="9">
        <v>41092</v>
      </c>
      <c r="L550" s="15">
        <f t="shared" ca="1" si="16"/>
        <v>44</v>
      </c>
      <c r="M550" s="1" t="e">
        <f t="shared" ca="1" si="17"/>
        <v>#NAME?</v>
      </c>
    </row>
    <row r="551" spans="1:13" x14ac:dyDescent="0.35">
      <c r="A551" s="14">
        <v>100549</v>
      </c>
      <c r="B551" s="14" t="s">
        <v>26505</v>
      </c>
      <c r="C551" s="4" t="s">
        <v>1359</v>
      </c>
      <c r="D551" s="4" t="s">
        <v>1360</v>
      </c>
      <c r="E551" s="4" t="s">
        <v>1143</v>
      </c>
      <c r="F551" s="4" t="s">
        <v>536</v>
      </c>
      <c r="G551" s="4" t="s">
        <v>34</v>
      </c>
      <c r="H551" s="4" t="s">
        <v>490</v>
      </c>
      <c r="I551" s="4" t="s">
        <v>24518</v>
      </c>
      <c r="J551" s="3">
        <v>22937</v>
      </c>
      <c r="K551" s="9">
        <v>41093</v>
      </c>
      <c r="L551" s="15">
        <f t="shared" ca="1" si="16"/>
        <v>62</v>
      </c>
      <c r="M551" s="1" t="e">
        <f t="shared" ca="1" si="17"/>
        <v>#NAME?</v>
      </c>
    </row>
    <row r="552" spans="1:13" x14ac:dyDescent="0.35">
      <c r="A552" s="14">
        <v>100550</v>
      </c>
      <c r="B552" s="14" t="s">
        <v>26525</v>
      </c>
      <c r="C552" s="4" t="s">
        <v>1394</v>
      </c>
      <c r="D552" s="4" t="s">
        <v>1395</v>
      </c>
      <c r="E552" s="4" t="s">
        <v>1143</v>
      </c>
      <c r="F552" s="4" t="s">
        <v>1023</v>
      </c>
      <c r="G552" s="4" t="s">
        <v>34</v>
      </c>
      <c r="H552" s="4" t="s">
        <v>610</v>
      </c>
      <c r="I552" s="4" t="s">
        <v>24518</v>
      </c>
      <c r="J552" s="3">
        <v>24727</v>
      </c>
      <c r="K552" s="9">
        <v>41094</v>
      </c>
      <c r="L552" s="15">
        <f t="shared" ca="1" si="16"/>
        <v>57</v>
      </c>
      <c r="M552" s="1" t="e">
        <f t="shared" ca="1" si="17"/>
        <v>#NAME?</v>
      </c>
    </row>
    <row r="553" spans="1:13" x14ac:dyDescent="0.35">
      <c r="A553" s="14">
        <v>100551</v>
      </c>
      <c r="B553" s="14" t="s">
        <v>26528</v>
      </c>
      <c r="C553" s="4" t="s">
        <v>1152</v>
      </c>
      <c r="D553" s="4" t="s">
        <v>1399</v>
      </c>
      <c r="E553" s="4" t="s">
        <v>1147</v>
      </c>
      <c r="F553" s="4" t="s">
        <v>1020</v>
      </c>
      <c r="G553" s="4" t="s">
        <v>34</v>
      </c>
      <c r="H553" s="4" t="s">
        <v>871</v>
      </c>
      <c r="I553" s="4" t="s">
        <v>24518</v>
      </c>
      <c r="J553" s="3">
        <v>26183</v>
      </c>
      <c r="K553" s="9">
        <v>41095</v>
      </c>
      <c r="L553" s="15">
        <f t="shared" ca="1" si="16"/>
        <v>53</v>
      </c>
      <c r="M553" s="1" t="e">
        <f t="shared" ca="1" si="17"/>
        <v>#NAME?</v>
      </c>
    </row>
    <row r="554" spans="1:13" x14ac:dyDescent="0.35">
      <c r="A554" s="14">
        <v>100552</v>
      </c>
      <c r="B554" s="14" t="s">
        <v>26532</v>
      </c>
      <c r="C554" s="4" t="s">
        <v>1403</v>
      </c>
      <c r="D554" s="4" t="s">
        <v>1404</v>
      </c>
      <c r="E554" s="4" t="s">
        <v>1147</v>
      </c>
      <c r="F554" s="4" t="s">
        <v>1017</v>
      </c>
      <c r="G554" s="4" t="s">
        <v>34</v>
      </c>
      <c r="H554" s="4" t="s">
        <v>504</v>
      </c>
      <c r="I554" s="4" t="s">
        <v>24515</v>
      </c>
      <c r="J554" s="3">
        <v>33938</v>
      </c>
      <c r="K554" s="9">
        <v>41096</v>
      </c>
      <c r="L554" s="15">
        <f t="shared" ca="1" si="16"/>
        <v>32</v>
      </c>
      <c r="M554" s="1" t="e">
        <f t="shared" ca="1" si="17"/>
        <v>#NAME?</v>
      </c>
    </row>
    <row r="555" spans="1:13" x14ac:dyDescent="0.35">
      <c r="A555" s="14">
        <v>100553</v>
      </c>
      <c r="B555" s="14" t="s">
        <v>26533</v>
      </c>
      <c r="C555" s="4" t="s">
        <v>1405</v>
      </c>
      <c r="D555" s="4" t="s">
        <v>1406</v>
      </c>
      <c r="E555" s="4" t="s">
        <v>1147</v>
      </c>
      <c r="F555" s="4" t="s">
        <v>1016</v>
      </c>
      <c r="G555" s="4" t="s">
        <v>34</v>
      </c>
      <c r="H555" s="4" t="s">
        <v>490</v>
      </c>
      <c r="I555" s="4" t="s">
        <v>24515</v>
      </c>
      <c r="J555" s="3">
        <v>39226</v>
      </c>
      <c r="K555" s="9">
        <v>41097</v>
      </c>
      <c r="L555" s="15">
        <f t="shared" ca="1" si="16"/>
        <v>17</v>
      </c>
      <c r="M555" s="1" t="e">
        <f t="shared" ca="1" si="17"/>
        <v>#NAME?</v>
      </c>
    </row>
    <row r="556" spans="1:13" x14ac:dyDescent="0.35">
      <c r="A556" s="14">
        <v>100554</v>
      </c>
      <c r="B556" s="14" t="s">
        <v>26564</v>
      </c>
      <c r="C556" s="4" t="s">
        <v>1446</v>
      </c>
      <c r="D556" s="4" t="s">
        <v>1447</v>
      </c>
      <c r="E556" s="4" t="s">
        <v>1140</v>
      </c>
      <c r="F556" s="4" t="s">
        <v>998</v>
      </c>
      <c r="G556" s="4" t="s">
        <v>34</v>
      </c>
      <c r="H556" s="4" t="s">
        <v>61</v>
      </c>
      <c r="I556" s="4" t="s">
        <v>24515</v>
      </c>
      <c r="J556" s="3">
        <v>24416</v>
      </c>
      <c r="K556" s="9">
        <v>41098</v>
      </c>
      <c r="L556" s="15">
        <f t="shared" ca="1" si="16"/>
        <v>58</v>
      </c>
      <c r="M556" s="1" t="e">
        <f t="shared" ca="1" si="17"/>
        <v>#NAME?</v>
      </c>
    </row>
    <row r="557" spans="1:13" x14ac:dyDescent="0.35">
      <c r="A557" s="14">
        <v>100555</v>
      </c>
      <c r="B557" s="14" t="s">
        <v>26589</v>
      </c>
      <c r="C557" s="4" t="s">
        <v>1482</v>
      </c>
      <c r="D557" s="4" t="s">
        <v>1483</v>
      </c>
      <c r="E557" s="4" t="s">
        <v>1140</v>
      </c>
      <c r="F557" s="4" t="s">
        <v>417</v>
      </c>
      <c r="G557" s="4" t="s">
        <v>34</v>
      </c>
      <c r="H557" s="4" t="s">
        <v>260</v>
      </c>
      <c r="I557" s="4" t="s">
        <v>24515</v>
      </c>
      <c r="J557" s="3">
        <v>32386</v>
      </c>
      <c r="K557" s="9">
        <v>41099</v>
      </c>
      <c r="L557" s="15">
        <f t="shared" ca="1" si="16"/>
        <v>36</v>
      </c>
      <c r="M557" s="1" t="e">
        <f t="shared" ca="1" si="17"/>
        <v>#NAME?</v>
      </c>
    </row>
    <row r="558" spans="1:13" x14ac:dyDescent="0.35">
      <c r="A558" s="14">
        <v>100556</v>
      </c>
      <c r="B558" s="14" t="s">
        <v>26594</v>
      </c>
      <c r="C558" s="4" t="s">
        <v>1390</v>
      </c>
      <c r="D558" s="4" t="s">
        <v>1487</v>
      </c>
      <c r="E558" s="4" t="s">
        <v>1143</v>
      </c>
      <c r="F558" s="4" t="s">
        <v>974</v>
      </c>
      <c r="G558" s="4" t="s">
        <v>34</v>
      </c>
      <c r="H558" s="4" t="s">
        <v>61</v>
      </c>
      <c r="I558" s="4" t="s">
        <v>24518</v>
      </c>
      <c r="J558" s="3">
        <v>27931</v>
      </c>
      <c r="K558" s="9">
        <v>41100</v>
      </c>
      <c r="L558" s="15">
        <f t="shared" ca="1" si="16"/>
        <v>48</v>
      </c>
      <c r="M558" s="1" t="e">
        <f t="shared" ca="1" si="17"/>
        <v>#NAME?</v>
      </c>
    </row>
    <row r="559" spans="1:13" x14ac:dyDescent="0.35">
      <c r="A559" s="14">
        <v>100557</v>
      </c>
      <c r="B559" s="14" t="s">
        <v>26624</v>
      </c>
      <c r="C559" s="4" t="s">
        <v>1264</v>
      </c>
      <c r="D559" s="4" t="s">
        <v>1520</v>
      </c>
      <c r="E559" s="4" t="s">
        <v>1143</v>
      </c>
      <c r="F559" s="4" t="s">
        <v>955</v>
      </c>
      <c r="G559" s="4" t="s">
        <v>34</v>
      </c>
      <c r="H559" s="4" t="s">
        <v>61</v>
      </c>
      <c r="I559" s="4" t="s">
        <v>24518</v>
      </c>
      <c r="J559" s="3">
        <v>39747</v>
      </c>
      <c r="K559" s="9">
        <v>41101</v>
      </c>
      <c r="L559" s="15">
        <f t="shared" ca="1" si="16"/>
        <v>16</v>
      </c>
      <c r="M559" s="1" t="e">
        <f t="shared" ca="1" si="17"/>
        <v>#NAME?</v>
      </c>
    </row>
    <row r="560" spans="1:13" x14ac:dyDescent="0.35">
      <c r="A560" s="14">
        <v>100558</v>
      </c>
      <c r="B560" s="14" t="s">
        <v>26633</v>
      </c>
      <c r="C560" s="4" t="s">
        <v>1530</v>
      </c>
      <c r="D560" s="4" t="s">
        <v>1531</v>
      </c>
      <c r="E560" s="4" t="s">
        <v>1140</v>
      </c>
      <c r="F560" s="4" t="s">
        <v>950</v>
      </c>
      <c r="G560" s="4" t="s">
        <v>34</v>
      </c>
      <c r="H560" s="4" t="s">
        <v>146</v>
      </c>
      <c r="I560" s="4" t="s">
        <v>24518</v>
      </c>
      <c r="J560" s="3">
        <v>27222</v>
      </c>
      <c r="K560" s="9">
        <v>41102</v>
      </c>
      <c r="L560" s="15">
        <f t="shared" ca="1" si="16"/>
        <v>50</v>
      </c>
      <c r="M560" s="1" t="e">
        <f t="shared" ca="1" si="17"/>
        <v>#NAME?</v>
      </c>
    </row>
    <row r="561" spans="1:13" x14ac:dyDescent="0.35">
      <c r="A561" s="14">
        <v>100559</v>
      </c>
      <c r="B561" s="14" t="s">
        <v>26639</v>
      </c>
      <c r="C561" s="4" t="s">
        <v>1144</v>
      </c>
      <c r="D561" s="4" t="s">
        <v>1539</v>
      </c>
      <c r="E561" s="4" t="s">
        <v>1147</v>
      </c>
      <c r="F561" s="4" t="s">
        <v>948</v>
      </c>
      <c r="G561" s="4" t="s">
        <v>34</v>
      </c>
      <c r="H561" s="4" t="s">
        <v>219</v>
      </c>
      <c r="I561" s="4" t="s">
        <v>24518</v>
      </c>
      <c r="J561" s="3">
        <v>30986</v>
      </c>
      <c r="K561" s="9">
        <v>41103</v>
      </c>
      <c r="L561" s="15">
        <f t="shared" ca="1" si="16"/>
        <v>40</v>
      </c>
      <c r="M561" s="1" t="e">
        <f t="shared" ca="1" si="17"/>
        <v>#NAME?</v>
      </c>
    </row>
    <row r="562" spans="1:13" x14ac:dyDescent="0.35">
      <c r="A562" s="14">
        <v>100560</v>
      </c>
      <c r="B562" s="14" t="s">
        <v>26642</v>
      </c>
      <c r="C562" s="4" t="s">
        <v>1412</v>
      </c>
      <c r="D562" s="4" t="s">
        <v>1541</v>
      </c>
      <c r="E562" s="4" t="s">
        <v>1147</v>
      </c>
      <c r="F562" s="4" t="s">
        <v>945</v>
      </c>
      <c r="G562" s="4" t="s">
        <v>34</v>
      </c>
      <c r="H562" s="4" t="s">
        <v>490</v>
      </c>
      <c r="I562" s="4" t="s">
        <v>24515</v>
      </c>
      <c r="J562" s="3">
        <v>29794</v>
      </c>
      <c r="K562" s="9">
        <v>41104</v>
      </c>
      <c r="L562" s="15">
        <f t="shared" ca="1" si="16"/>
        <v>43</v>
      </c>
      <c r="M562" s="1" t="e">
        <f t="shared" ca="1" si="17"/>
        <v>#NAME?</v>
      </c>
    </row>
    <row r="563" spans="1:13" x14ac:dyDescent="0.35">
      <c r="A563" s="14">
        <v>100561</v>
      </c>
      <c r="B563" s="14" t="s">
        <v>26643</v>
      </c>
      <c r="C563" s="4" t="s">
        <v>1226</v>
      </c>
      <c r="D563" s="4" t="s">
        <v>1525</v>
      </c>
      <c r="E563" s="4" t="s">
        <v>1143</v>
      </c>
      <c r="F563" s="4" t="s">
        <v>944</v>
      </c>
      <c r="G563" s="4" t="s">
        <v>34</v>
      </c>
      <c r="H563" s="4" t="s">
        <v>98</v>
      </c>
      <c r="I563" s="4" t="s">
        <v>24518</v>
      </c>
      <c r="J563" s="3">
        <v>37082</v>
      </c>
      <c r="K563" s="9">
        <v>41105</v>
      </c>
      <c r="L563" s="15">
        <f t="shared" ca="1" si="16"/>
        <v>23</v>
      </c>
      <c r="M563" s="1" t="e">
        <f t="shared" ca="1" si="17"/>
        <v>#NAME?</v>
      </c>
    </row>
    <row r="564" spans="1:13" x14ac:dyDescent="0.35">
      <c r="A564" s="14">
        <v>100562</v>
      </c>
      <c r="B564" s="14" t="s">
        <v>26654</v>
      </c>
      <c r="C564" s="4" t="s">
        <v>1551</v>
      </c>
      <c r="D564" s="4" t="s">
        <v>1552</v>
      </c>
      <c r="E564" s="4" t="s">
        <v>1147</v>
      </c>
      <c r="F564" s="4" t="s">
        <v>364</v>
      </c>
      <c r="G564" s="4" t="s">
        <v>34</v>
      </c>
      <c r="H564" s="4" t="s">
        <v>123</v>
      </c>
      <c r="I564" s="4" t="s">
        <v>24518</v>
      </c>
      <c r="J564" s="3">
        <v>39157</v>
      </c>
      <c r="K564" s="9">
        <v>41106</v>
      </c>
      <c r="L564" s="15">
        <f t="shared" ca="1" si="16"/>
        <v>17</v>
      </c>
      <c r="M564" s="1" t="e">
        <f t="shared" ca="1" si="17"/>
        <v>#NAME?</v>
      </c>
    </row>
    <row r="565" spans="1:13" x14ac:dyDescent="0.35">
      <c r="A565" s="14">
        <v>100563</v>
      </c>
      <c r="B565" s="14" t="s">
        <v>26659</v>
      </c>
      <c r="C565" s="4" t="s">
        <v>1559</v>
      </c>
      <c r="D565" s="4" t="s">
        <v>1560</v>
      </c>
      <c r="E565" s="4" t="s">
        <v>1140</v>
      </c>
      <c r="F565" s="4" t="s">
        <v>938</v>
      </c>
      <c r="G565" s="4" t="s">
        <v>34</v>
      </c>
      <c r="H565" s="4" t="s">
        <v>98</v>
      </c>
      <c r="I565" s="4" t="s">
        <v>24518</v>
      </c>
      <c r="J565" s="3">
        <v>34577</v>
      </c>
      <c r="K565" s="9">
        <v>41107</v>
      </c>
      <c r="L565" s="15">
        <f t="shared" ca="1" si="16"/>
        <v>30</v>
      </c>
      <c r="M565" s="1" t="e">
        <f t="shared" ca="1" si="17"/>
        <v>#NAME?</v>
      </c>
    </row>
    <row r="566" spans="1:13" x14ac:dyDescent="0.35">
      <c r="A566" s="14">
        <v>100564</v>
      </c>
      <c r="B566" s="14" t="s">
        <v>26671</v>
      </c>
      <c r="C566" s="4" t="s">
        <v>1350</v>
      </c>
      <c r="D566" s="4" t="s">
        <v>1275</v>
      </c>
      <c r="E566" s="4" t="s">
        <v>1140</v>
      </c>
      <c r="F566" s="4" t="s">
        <v>930</v>
      </c>
      <c r="G566" s="4" t="s">
        <v>34</v>
      </c>
      <c r="H566" s="4" t="s">
        <v>363</v>
      </c>
      <c r="I566" s="4" t="s">
        <v>24515</v>
      </c>
      <c r="J566" s="3">
        <v>23414</v>
      </c>
      <c r="K566" s="9">
        <v>41108</v>
      </c>
      <c r="L566" s="15">
        <f t="shared" ca="1" si="16"/>
        <v>60</v>
      </c>
      <c r="M566" s="1" t="e">
        <f t="shared" ca="1" si="17"/>
        <v>#NAME?</v>
      </c>
    </row>
    <row r="567" spans="1:13" x14ac:dyDescent="0.35">
      <c r="A567" s="14">
        <v>100565</v>
      </c>
      <c r="B567" s="14" t="s">
        <v>26700</v>
      </c>
      <c r="C567" s="4" t="s">
        <v>1394</v>
      </c>
      <c r="D567" s="4" t="s">
        <v>1608</v>
      </c>
      <c r="E567" s="4" t="s">
        <v>1140</v>
      </c>
      <c r="F567" s="4" t="s">
        <v>938</v>
      </c>
      <c r="G567" s="4" t="s">
        <v>34</v>
      </c>
      <c r="H567" s="4" t="s">
        <v>98</v>
      </c>
      <c r="I567" s="4" t="s">
        <v>24518</v>
      </c>
      <c r="J567" s="3">
        <v>33615</v>
      </c>
      <c r="K567" s="9">
        <v>41109</v>
      </c>
      <c r="L567" s="15">
        <f t="shared" ca="1" si="16"/>
        <v>32</v>
      </c>
      <c r="M567" s="1" t="e">
        <f t="shared" ca="1" si="17"/>
        <v>#NAME?</v>
      </c>
    </row>
    <row r="568" spans="1:13" x14ac:dyDescent="0.35">
      <c r="A568" s="14">
        <v>100566</v>
      </c>
      <c r="B568" s="14" t="s">
        <v>26739</v>
      </c>
      <c r="C568" s="4" t="s">
        <v>209</v>
      </c>
      <c r="D568" s="4" t="s">
        <v>1642</v>
      </c>
      <c r="E568" s="4" t="s">
        <v>1143</v>
      </c>
      <c r="F568" s="4" t="s">
        <v>882</v>
      </c>
      <c r="G568" s="4" t="s">
        <v>34</v>
      </c>
      <c r="H568" s="4" t="s">
        <v>98</v>
      </c>
      <c r="I568" s="4" t="s">
        <v>24515</v>
      </c>
      <c r="J568" s="3">
        <v>33726</v>
      </c>
      <c r="K568" s="9">
        <v>41110</v>
      </c>
      <c r="L568" s="15">
        <f t="shared" ca="1" si="16"/>
        <v>32</v>
      </c>
      <c r="M568" s="1" t="e">
        <f t="shared" ca="1" si="17"/>
        <v>#NAME?</v>
      </c>
    </row>
    <row r="569" spans="1:13" x14ac:dyDescent="0.35">
      <c r="A569" s="14">
        <v>100567</v>
      </c>
      <c r="B569" s="14" t="s">
        <v>26753</v>
      </c>
      <c r="C569" s="4" t="s">
        <v>1660</v>
      </c>
      <c r="D569" s="4" t="s">
        <v>1661</v>
      </c>
      <c r="E569" s="4" t="s">
        <v>1140</v>
      </c>
      <c r="F569" s="4" t="s">
        <v>872</v>
      </c>
      <c r="G569" s="4" t="s">
        <v>34</v>
      </c>
      <c r="H569" s="4" t="s">
        <v>871</v>
      </c>
      <c r="I569" s="4" t="s">
        <v>24518</v>
      </c>
      <c r="J569" s="3">
        <v>32596</v>
      </c>
      <c r="K569" s="9">
        <v>41111</v>
      </c>
      <c r="L569" s="15">
        <f t="shared" ca="1" si="16"/>
        <v>35</v>
      </c>
      <c r="M569" s="1" t="e">
        <f t="shared" ca="1" si="17"/>
        <v>#NAME?</v>
      </c>
    </row>
    <row r="570" spans="1:13" x14ac:dyDescent="0.35">
      <c r="A570" s="14">
        <v>100568</v>
      </c>
      <c r="B570" s="14" t="s">
        <v>26763</v>
      </c>
      <c r="C570" s="4" t="s">
        <v>646</v>
      </c>
      <c r="D570" s="4" t="s">
        <v>1671</v>
      </c>
      <c r="E570" s="4" t="s">
        <v>1140</v>
      </c>
      <c r="F570" s="4" t="s">
        <v>944</v>
      </c>
      <c r="G570" s="4" t="s">
        <v>34</v>
      </c>
      <c r="H570" s="4" t="s">
        <v>98</v>
      </c>
      <c r="I570" s="4" t="s">
        <v>24518</v>
      </c>
      <c r="J570" s="3">
        <v>23429</v>
      </c>
      <c r="K570" s="9">
        <v>41112</v>
      </c>
      <c r="L570" s="15">
        <f t="shared" ca="1" si="16"/>
        <v>60</v>
      </c>
      <c r="M570" s="1" t="e">
        <f t="shared" ca="1" si="17"/>
        <v>#NAME?</v>
      </c>
    </row>
    <row r="571" spans="1:13" x14ac:dyDescent="0.35">
      <c r="A571" s="14">
        <v>100569</v>
      </c>
      <c r="B571" s="14" t="s">
        <v>26793</v>
      </c>
      <c r="C571" s="4" t="s">
        <v>1146</v>
      </c>
      <c r="D571" s="4" t="s">
        <v>1451</v>
      </c>
      <c r="E571" s="4" t="s">
        <v>1140</v>
      </c>
      <c r="F571" s="4" t="s">
        <v>1112</v>
      </c>
      <c r="G571" s="4" t="s">
        <v>34</v>
      </c>
      <c r="H571" s="4" t="s">
        <v>363</v>
      </c>
      <c r="I571" s="4" t="s">
        <v>24518</v>
      </c>
      <c r="J571" s="3">
        <v>36026</v>
      </c>
      <c r="K571" s="9">
        <v>41113</v>
      </c>
      <c r="L571" s="15">
        <f t="shared" ca="1" si="16"/>
        <v>26</v>
      </c>
      <c r="M571" s="1" t="e">
        <f t="shared" ca="1" si="17"/>
        <v>#NAME?</v>
      </c>
    </row>
    <row r="572" spans="1:13" x14ac:dyDescent="0.35">
      <c r="A572" s="14">
        <v>100570</v>
      </c>
      <c r="B572" s="14" t="s">
        <v>26817</v>
      </c>
      <c r="C572" s="4" t="s">
        <v>1612</v>
      </c>
      <c r="D572" s="4" t="s">
        <v>1723</v>
      </c>
      <c r="E572" s="4" t="s">
        <v>1140</v>
      </c>
      <c r="F572" s="4" t="s">
        <v>830</v>
      </c>
      <c r="G572" s="4" t="s">
        <v>34</v>
      </c>
      <c r="H572" s="4" t="s">
        <v>61</v>
      </c>
      <c r="I572" s="4" t="s">
        <v>24515</v>
      </c>
      <c r="J572" s="3">
        <v>27561</v>
      </c>
      <c r="K572" s="9">
        <v>41114</v>
      </c>
      <c r="L572" s="15">
        <f t="shared" ca="1" si="16"/>
        <v>49</v>
      </c>
      <c r="M572" s="1" t="e">
        <f t="shared" ca="1" si="17"/>
        <v>#NAME?</v>
      </c>
    </row>
    <row r="573" spans="1:13" x14ac:dyDescent="0.35">
      <c r="A573" s="14">
        <v>100571</v>
      </c>
      <c r="B573" s="14" t="s">
        <v>26824</v>
      </c>
      <c r="C573" s="4" t="s">
        <v>1144</v>
      </c>
      <c r="D573" s="4" t="s">
        <v>1205</v>
      </c>
      <c r="E573" s="4" t="s">
        <v>1140</v>
      </c>
      <c r="F573" s="4" t="s">
        <v>822</v>
      </c>
      <c r="G573" s="4" t="s">
        <v>34</v>
      </c>
      <c r="H573" s="4" t="s">
        <v>86</v>
      </c>
      <c r="I573" s="4" t="s">
        <v>24518</v>
      </c>
      <c r="J573" s="3">
        <v>22885</v>
      </c>
      <c r="K573" s="9">
        <v>41115</v>
      </c>
      <c r="L573" s="15">
        <f t="shared" ca="1" si="16"/>
        <v>62</v>
      </c>
      <c r="M573" s="1" t="e">
        <f t="shared" ca="1" si="17"/>
        <v>#NAME?</v>
      </c>
    </row>
    <row r="574" spans="1:13" x14ac:dyDescent="0.35">
      <c r="A574" s="14">
        <v>100572</v>
      </c>
      <c r="B574" s="14" t="s">
        <v>26833</v>
      </c>
      <c r="C574" s="4" t="s">
        <v>1231</v>
      </c>
      <c r="D574" s="4" t="s">
        <v>1733</v>
      </c>
      <c r="E574" s="4" t="s">
        <v>1140</v>
      </c>
      <c r="F574" s="4" t="s">
        <v>815</v>
      </c>
      <c r="G574" s="4" t="s">
        <v>34</v>
      </c>
      <c r="H574" s="4" t="s">
        <v>504</v>
      </c>
      <c r="I574" s="4" t="s">
        <v>24515</v>
      </c>
      <c r="J574" s="3">
        <v>23212</v>
      </c>
      <c r="K574" s="9">
        <v>41116</v>
      </c>
      <c r="L574" s="15">
        <f t="shared" ca="1" si="16"/>
        <v>61</v>
      </c>
      <c r="M574" s="1" t="e">
        <f t="shared" ca="1" si="17"/>
        <v>#NAME?</v>
      </c>
    </row>
    <row r="575" spans="1:13" x14ac:dyDescent="0.35">
      <c r="A575" s="14">
        <v>100573</v>
      </c>
      <c r="B575" s="14" t="s">
        <v>26836</v>
      </c>
      <c r="C575" s="4" t="s">
        <v>1235</v>
      </c>
      <c r="D575" s="4" t="s">
        <v>1735</v>
      </c>
      <c r="E575" s="4" t="s">
        <v>1140</v>
      </c>
      <c r="F575" s="4" t="s">
        <v>431</v>
      </c>
      <c r="G575" s="4" t="s">
        <v>34</v>
      </c>
      <c r="H575" s="4" t="s">
        <v>460</v>
      </c>
      <c r="I575" s="4" t="s">
        <v>24518</v>
      </c>
      <c r="J575" s="3">
        <v>22028</v>
      </c>
      <c r="K575" s="9">
        <v>41117</v>
      </c>
      <c r="L575" s="15">
        <f t="shared" ca="1" si="16"/>
        <v>64</v>
      </c>
      <c r="M575" s="1" t="e">
        <f t="shared" ca="1" si="17"/>
        <v>#NAME?</v>
      </c>
    </row>
    <row r="576" spans="1:13" x14ac:dyDescent="0.35">
      <c r="A576" s="14">
        <v>100574</v>
      </c>
      <c r="B576" s="14" t="s">
        <v>26840</v>
      </c>
      <c r="C576" s="4" t="s">
        <v>1165</v>
      </c>
      <c r="D576" s="4" t="s">
        <v>1740</v>
      </c>
      <c r="E576" s="4" t="s">
        <v>1147</v>
      </c>
      <c r="F576" s="4" t="s">
        <v>812</v>
      </c>
      <c r="G576" s="4" t="s">
        <v>34</v>
      </c>
      <c r="H576" s="4" t="s">
        <v>61</v>
      </c>
      <c r="I576" s="4" t="s">
        <v>24515</v>
      </c>
      <c r="J576" s="3">
        <v>31978</v>
      </c>
      <c r="K576" s="9">
        <v>41118</v>
      </c>
      <c r="L576" s="15">
        <f t="shared" ca="1" si="16"/>
        <v>37</v>
      </c>
      <c r="M576" s="1" t="e">
        <f t="shared" ca="1" si="17"/>
        <v>#NAME?</v>
      </c>
    </row>
    <row r="577" spans="1:13" x14ac:dyDescent="0.35">
      <c r="A577" s="14">
        <v>100575</v>
      </c>
      <c r="B577" s="14" t="s">
        <v>26842</v>
      </c>
      <c r="C577" s="4" t="s">
        <v>1216</v>
      </c>
      <c r="D577" s="4" t="s">
        <v>1414</v>
      </c>
      <c r="E577" s="4" t="s">
        <v>1140</v>
      </c>
      <c r="F577" s="4" t="s">
        <v>672</v>
      </c>
      <c r="G577" s="4" t="s">
        <v>34</v>
      </c>
      <c r="H577" s="4" t="s">
        <v>96</v>
      </c>
      <c r="I577" s="4" t="s">
        <v>24515</v>
      </c>
      <c r="J577" s="3">
        <v>38041</v>
      </c>
      <c r="K577" s="9">
        <v>41119</v>
      </c>
      <c r="L577" s="15">
        <f t="shared" ca="1" si="16"/>
        <v>20</v>
      </c>
      <c r="M577" s="1" t="e">
        <f t="shared" ca="1" si="17"/>
        <v>#NAME?</v>
      </c>
    </row>
    <row r="578" spans="1:13" x14ac:dyDescent="0.35">
      <c r="A578" s="14">
        <v>100576</v>
      </c>
      <c r="B578" s="14" t="s">
        <v>26864</v>
      </c>
      <c r="C578" s="4" t="s">
        <v>1323</v>
      </c>
      <c r="D578" s="4" t="s">
        <v>1757</v>
      </c>
      <c r="E578" s="4" t="s">
        <v>1140</v>
      </c>
      <c r="F578" s="4" t="s">
        <v>799</v>
      </c>
      <c r="G578" s="4" t="s">
        <v>34</v>
      </c>
      <c r="H578" s="4" t="s">
        <v>123</v>
      </c>
      <c r="I578" s="4" t="s">
        <v>24518</v>
      </c>
      <c r="J578" s="3">
        <v>27054</v>
      </c>
      <c r="K578" s="9">
        <v>41120</v>
      </c>
      <c r="L578" s="15">
        <f t="shared" ref="L578:L641" ca="1" si="18">YEAR(TODAY())-YEAR(J578)</f>
        <v>50</v>
      </c>
      <c r="M578" s="1" t="e">
        <f t="shared" ref="M578:M641" ca="1" si="19">_xlfn.IFS(L578&lt;=25,"Young",AND(L578&lt;=45,L578&gt;25), "Adult",L578&gt;45, "Old")</f>
        <v>#NAME?</v>
      </c>
    </row>
    <row r="579" spans="1:13" x14ac:dyDescent="0.35">
      <c r="A579" s="14">
        <v>100577</v>
      </c>
      <c r="B579" s="14" t="s">
        <v>26885</v>
      </c>
      <c r="C579" s="4" t="s">
        <v>1273</v>
      </c>
      <c r="D579" s="4" t="s">
        <v>1775</v>
      </c>
      <c r="E579" s="4" t="s">
        <v>1140</v>
      </c>
      <c r="F579" s="4" t="s">
        <v>786</v>
      </c>
      <c r="G579" s="4" t="s">
        <v>34</v>
      </c>
      <c r="H579" s="4" t="s">
        <v>260</v>
      </c>
      <c r="I579" s="4" t="s">
        <v>24515</v>
      </c>
      <c r="J579" s="3">
        <v>33078</v>
      </c>
      <c r="K579" s="9">
        <v>41121</v>
      </c>
      <c r="L579" s="15">
        <f t="shared" ca="1" si="18"/>
        <v>34</v>
      </c>
      <c r="M579" s="1" t="e">
        <f t="shared" ca="1" si="19"/>
        <v>#NAME?</v>
      </c>
    </row>
    <row r="580" spans="1:13" x14ac:dyDescent="0.35">
      <c r="A580" s="14">
        <v>100578</v>
      </c>
      <c r="B580" s="14" t="s">
        <v>26903</v>
      </c>
      <c r="C580" s="4" t="s">
        <v>1182</v>
      </c>
      <c r="D580" s="4" t="s">
        <v>461</v>
      </c>
      <c r="E580" s="4" t="s">
        <v>1143</v>
      </c>
      <c r="F580" s="4" t="s">
        <v>774</v>
      </c>
      <c r="G580" s="4" t="s">
        <v>34</v>
      </c>
      <c r="H580" s="4" t="s">
        <v>98</v>
      </c>
      <c r="I580" s="4" t="s">
        <v>24515</v>
      </c>
      <c r="J580" s="3">
        <v>28349</v>
      </c>
      <c r="K580" s="9">
        <v>41122</v>
      </c>
      <c r="L580" s="15">
        <f t="shared" ca="1" si="18"/>
        <v>47</v>
      </c>
      <c r="M580" s="1" t="e">
        <f t="shared" ca="1" si="19"/>
        <v>#NAME?</v>
      </c>
    </row>
    <row r="581" spans="1:13" x14ac:dyDescent="0.35">
      <c r="A581" s="14">
        <v>100579</v>
      </c>
      <c r="B581" s="14" t="s">
        <v>26949</v>
      </c>
      <c r="C581" s="4" t="s">
        <v>1453</v>
      </c>
      <c r="D581" s="4" t="s">
        <v>1821</v>
      </c>
      <c r="E581" s="4" t="s">
        <v>1147</v>
      </c>
      <c r="F581" s="4" t="s">
        <v>748</v>
      </c>
      <c r="G581" s="4" t="s">
        <v>34</v>
      </c>
      <c r="H581" s="4" t="s">
        <v>98</v>
      </c>
      <c r="I581" s="4" t="s">
        <v>24515</v>
      </c>
      <c r="J581" s="3">
        <v>35515</v>
      </c>
      <c r="K581" s="9">
        <v>41123</v>
      </c>
      <c r="L581" s="15">
        <f t="shared" ca="1" si="18"/>
        <v>27</v>
      </c>
      <c r="M581" s="1" t="e">
        <f t="shared" ca="1" si="19"/>
        <v>#NAME?</v>
      </c>
    </row>
    <row r="582" spans="1:13" x14ac:dyDescent="0.35">
      <c r="A582" s="14">
        <v>100580</v>
      </c>
      <c r="B582" s="14" t="s">
        <v>26952</v>
      </c>
      <c r="C582" s="4" t="s">
        <v>1431</v>
      </c>
      <c r="D582" s="4" t="s">
        <v>1823</v>
      </c>
      <c r="E582" s="4" t="s">
        <v>1140</v>
      </c>
      <c r="F582" s="4" t="s">
        <v>787</v>
      </c>
      <c r="G582" s="4" t="s">
        <v>34</v>
      </c>
      <c r="H582" s="4" t="s">
        <v>206</v>
      </c>
      <c r="I582" s="4" t="s">
        <v>24518</v>
      </c>
      <c r="J582" s="3">
        <v>28652</v>
      </c>
      <c r="K582" s="9">
        <v>41124</v>
      </c>
      <c r="L582" s="15">
        <f t="shared" ca="1" si="18"/>
        <v>46</v>
      </c>
      <c r="M582" s="1" t="e">
        <f t="shared" ca="1" si="19"/>
        <v>#NAME?</v>
      </c>
    </row>
    <row r="583" spans="1:13" x14ac:dyDescent="0.35">
      <c r="A583" s="14">
        <v>100581</v>
      </c>
      <c r="B583" s="14" t="s">
        <v>26982</v>
      </c>
      <c r="C583" s="4" t="s">
        <v>646</v>
      </c>
      <c r="D583" s="4" t="s">
        <v>1833</v>
      </c>
      <c r="E583" s="4" t="s">
        <v>1143</v>
      </c>
      <c r="F583" s="4" t="s">
        <v>733</v>
      </c>
      <c r="G583" s="4" t="s">
        <v>34</v>
      </c>
      <c r="H583" s="4" t="s">
        <v>98</v>
      </c>
      <c r="I583" s="4" t="s">
        <v>24518</v>
      </c>
      <c r="J583" s="3">
        <v>28765</v>
      </c>
      <c r="K583" s="9">
        <v>41125</v>
      </c>
      <c r="L583" s="15">
        <f t="shared" ca="1" si="18"/>
        <v>46</v>
      </c>
      <c r="M583" s="1" t="e">
        <f t="shared" ca="1" si="19"/>
        <v>#NAME?</v>
      </c>
    </row>
    <row r="584" spans="1:13" x14ac:dyDescent="0.35">
      <c r="A584" s="14">
        <v>100582</v>
      </c>
      <c r="B584" s="14" t="s">
        <v>27031</v>
      </c>
      <c r="C584" s="4" t="s">
        <v>1858</v>
      </c>
      <c r="D584" s="4" t="s">
        <v>1859</v>
      </c>
      <c r="E584" s="4" t="s">
        <v>1143</v>
      </c>
      <c r="F584" s="4" t="s">
        <v>938</v>
      </c>
      <c r="G584" s="4" t="s">
        <v>34</v>
      </c>
      <c r="H584" s="4" t="s">
        <v>98</v>
      </c>
      <c r="I584" s="4" t="s">
        <v>24518</v>
      </c>
      <c r="J584" s="3">
        <v>31434</v>
      </c>
      <c r="K584" s="9">
        <v>41126</v>
      </c>
      <c r="L584" s="15">
        <f t="shared" ca="1" si="18"/>
        <v>38</v>
      </c>
      <c r="M584" s="1" t="e">
        <f t="shared" ca="1" si="19"/>
        <v>#NAME?</v>
      </c>
    </row>
    <row r="585" spans="1:13" x14ac:dyDescent="0.35">
      <c r="A585" s="14">
        <v>100583</v>
      </c>
      <c r="B585" s="14" t="s">
        <v>27068</v>
      </c>
      <c r="C585" s="4" t="s">
        <v>1706</v>
      </c>
      <c r="D585" s="4" t="s">
        <v>1374</v>
      </c>
      <c r="E585" s="4" t="s">
        <v>1140</v>
      </c>
      <c r="F585" s="4" t="s">
        <v>712</v>
      </c>
      <c r="G585" s="4" t="s">
        <v>34</v>
      </c>
      <c r="H585" s="4" t="s">
        <v>509</v>
      </c>
      <c r="I585" s="4" t="s">
        <v>24515</v>
      </c>
      <c r="J585" s="3">
        <v>39576</v>
      </c>
      <c r="K585" s="9">
        <v>41127</v>
      </c>
      <c r="L585" s="15">
        <f t="shared" ca="1" si="18"/>
        <v>16</v>
      </c>
      <c r="M585" s="1" t="e">
        <f t="shared" ca="1" si="19"/>
        <v>#NAME?</v>
      </c>
    </row>
    <row r="586" spans="1:13" x14ac:dyDescent="0.35">
      <c r="A586" s="14">
        <v>100584</v>
      </c>
      <c r="B586" s="14" t="s">
        <v>27100</v>
      </c>
      <c r="C586" s="4" t="s">
        <v>1296</v>
      </c>
      <c r="D586" s="4" t="s">
        <v>1217</v>
      </c>
      <c r="E586" s="4" t="s">
        <v>1140</v>
      </c>
      <c r="F586" s="4" t="s">
        <v>777</v>
      </c>
      <c r="G586" s="4" t="s">
        <v>34</v>
      </c>
      <c r="H586" s="4" t="s">
        <v>98</v>
      </c>
      <c r="I586" s="4" t="s">
        <v>24518</v>
      </c>
      <c r="J586" s="3">
        <v>24472</v>
      </c>
      <c r="K586" s="9">
        <v>41128</v>
      </c>
      <c r="L586" s="15">
        <f t="shared" ca="1" si="18"/>
        <v>58</v>
      </c>
      <c r="M586" s="1" t="e">
        <f t="shared" ca="1" si="19"/>
        <v>#NAME?</v>
      </c>
    </row>
    <row r="587" spans="1:13" x14ac:dyDescent="0.35">
      <c r="A587" s="14">
        <v>100585</v>
      </c>
      <c r="B587" s="14" t="s">
        <v>27144</v>
      </c>
      <c r="C587" s="4" t="s">
        <v>1923</v>
      </c>
      <c r="D587" s="4" t="s">
        <v>1924</v>
      </c>
      <c r="E587" s="4" t="s">
        <v>1140</v>
      </c>
      <c r="F587" s="4" t="s">
        <v>644</v>
      </c>
      <c r="G587" s="4" t="s">
        <v>34</v>
      </c>
      <c r="H587" s="4" t="s">
        <v>260</v>
      </c>
      <c r="I587" s="4" t="s">
        <v>24515</v>
      </c>
      <c r="J587" s="3">
        <v>35553</v>
      </c>
      <c r="K587" s="9">
        <v>41129</v>
      </c>
      <c r="L587" s="15">
        <f t="shared" ca="1" si="18"/>
        <v>27</v>
      </c>
      <c r="M587" s="1" t="e">
        <f t="shared" ca="1" si="19"/>
        <v>#NAME?</v>
      </c>
    </row>
    <row r="588" spans="1:13" x14ac:dyDescent="0.35">
      <c r="A588" s="14">
        <v>100586</v>
      </c>
      <c r="B588" s="14" t="s">
        <v>27197</v>
      </c>
      <c r="C588" s="4" t="s">
        <v>1186</v>
      </c>
      <c r="D588" s="4" t="s">
        <v>1959</v>
      </c>
      <c r="E588" s="4" t="s">
        <v>1143</v>
      </c>
      <c r="F588" s="4" t="s">
        <v>942</v>
      </c>
      <c r="G588" s="4" t="s">
        <v>34</v>
      </c>
      <c r="H588" s="4" t="s">
        <v>236</v>
      </c>
      <c r="I588" s="4" t="s">
        <v>24518</v>
      </c>
      <c r="J588" s="3">
        <v>32952</v>
      </c>
      <c r="K588" s="9">
        <v>41130</v>
      </c>
      <c r="L588" s="15">
        <f t="shared" ca="1" si="18"/>
        <v>34</v>
      </c>
      <c r="M588" s="1" t="e">
        <f t="shared" ca="1" si="19"/>
        <v>#NAME?</v>
      </c>
    </row>
    <row r="589" spans="1:13" x14ac:dyDescent="0.35">
      <c r="A589" s="14">
        <v>100587</v>
      </c>
      <c r="B589" s="14" t="s">
        <v>27206</v>
      </c>
      <c r="C589" s="4" t="s">
        <v>1305</v>
      </c>
      <c r="D589" s="4" t="s">
        <v>1897</v>
      </c>
      <c r="E589" s="4" t="s">
        <v>1147</v>
      </c>
      <c r="F589" s="4" t="s">
        <v>607</v>
      </c>
      <c r="G589" s="4" t="s">
        <v>34</v>
      </c>
      <c r="H589" s="4" t="s">
        <v>146</v>
      </c>
      <c r="I589" s="4" t="s">
        <v>24518</v>
      </c>
      <c r="J589" s="3">
        <v>33337</v>
      </c>
      <c r="K589" s="9">
        <v>41131</v>
      </c>
      <c r="L589" s="15">
        <f t="shared" ca="1" si="18"/>
        <v>33</v>
      </c>
      <c r="M589" s="1" t="e">
        <f t="shared" ca="1" si="19"/>
        <v>#NAME?</v>
      </c>
    </row>
    <row r="590" spans="1:13" x14ac:dyDescent="0.35">
      <c r="A590" s="14">
        <v>100588</v>
      </c>
      <c r="B590" s="14" t="s">
        <v>27215</v>
      </c>
      <c r="C590" s="4" t="s">
        <v>1167</v>
      </c>
      <c r="D590" s="4" t="s">
        <v>1970</v>
      </c>
      <c r="E590" s="4" t="s">
        <v>1147</v>
      </c>
      <c r="F590" s="4" t="s">
        <v>902</v>
      </c>
      <c r="G590" s="4" t="s">
        <v>34</v>
      </c>
      <c r="H590" s="4" t="s">
        <v>61</v>
      </c>
      <c r="I590" s="4" t="s">
        <v>24515</v>
      </c>
      <c r="J590" s="3">
        <v>30531</v>
      </c>
      <c r="K590" s="9">
        <v>41132</v>
      </c>
      <c r="L590" s="15">
        <f t="shared" ca="1" si="18"/>
        <v>41</v>
      </c>
      <c r="M590" s="1" t="e">
        <f t="shared" ca="1" si="19"/>
        <v>#NAME?</v>
      </c>
    </row>
    <row r="591" spans="1:13" x14ac:dyDescent="0.35">
      <c r="A591" s="14">
        <v>100589</v>
      </c>
      <c r="B591" s="14" t="s">
        <v>27216</v>
      </c>
      <c r="C591" s="4" t="s">
        <v>1184</v>
      </c>
      <c r="D591" s="4" t="s">
        <v>1972</v>
      </c>
      <c r="E591" s="4" t="s">
        <v>1147</v>
      </c>
      <c r="F591" s="4" t="s">
        <v>955</v>
      </c>
      <c r="G591" s="4" t="s">
        <v>34</v>
      </c>
      <c r="H591" s="4" t="s">
        <v>61</v>
      </c>
      <c r="I591" s="4" t="s">
        <v>24515</v>
      </c>
      <c r="J591" s="3">
        <v>26606</v>
      </c>
      <c r="K591" s="9">
        <v>41133</v>
      </c>
      <c r="L591" s="15">
        <f t="shared" ca="1" si="18"/>
        <v>52</v>
      </c>
      <c r="M591" s="1" t="e">
        <f t="shared" ca="1" si="19"/>
        <v>#NAME?</v>
      </c>
    </row>
    <row r="592" spans="1:13" x14ac:dyDescent="0.35">
      <c r="A592" s="14">
        <v>100590</v>
      </c>
      <c r="B592" s="14" t="s">
        <v>27236</v>
      </c>
      <c r="C592" s="4" t="s">
        <v>1659</v>
      </c>
      <c r="D592" s="4" t="s">
        <v>1980</v>
      </c>
      <c r="E592" s="4" t="s">
        <v>1140</v>
      </c>
      <c r="F592" s="4" t="s">
        <v>777</v>
      </c>
      <c r="G592" s="4" t="s">
        <v>34</v>
      </c>
      <c r="H592" s="4" t="s">
        <v>98</v>
      </c>
      <c r="I592" s="4" t="s">
        <v>24518</v>
      </c>
      <c r="J592" s="3">
        <v>32461</v>
      </c>
      <c r="K592" s="9">
        <v>41134</v>
      </c>
      <c r="L592" s="15">
        <f t="shared" ca="1" si="18"/>
        <v>36</v>
      </c>
      <c r="M592" s="1" t="e">
        <f t="shared" ca="1" si="19"/>
        <v>#NAME?</v>
      </c>
    </row>
    <row r="593" spans="1:13" x14ac:dyDescent="0.35">
      <c r="A593" s="14">
        <v>100591</v>
      </c>
      <c r="B593" s="14" t="s">
        <v>27308</v>
      </c>
      <c r="C593" s="4" t="s">
        <v>1323</v>
      </c>
      <c r="D593" s="4" t="s">
        <v>1742</v>
      </c>
      <c r="E593" s="4" t="s">
        <v>1140</v>
      </c>
      <c r="F593" s="4" t="s">
        <v>819</v>
      </c>
      <c r="G593" s="4" t="s">
        <v>34</v>
      </c>
      <c r="H593" s="4" t="s">
        <v>236</v>
      </c>
      <c r="I593" s="4" t="s">
        <v>24518</v>
      </c>
      <c r="J593" s="3">
        <v>32283</v>
      </c>
      <c r="K593" s="9">
        <v>41135</v>
      </c>
      <c r="L593" s="15">
        <f t="shared" ca="1" si="18"/>
        <v>36</v>
      </c>
      <c r="M593" s="1" t="e">
        <f t="shared" ca="1" si="19"/>
        <v>#NAME?</v>
      </c>
    </row>
    <row r="594" spans="1:13" x14ac:dyDescent="0.35">
      <c r="A594" s="14">
        <v>100592</v>
      </c>
      <c r="B594" s="14" t="s">
        <v>27311</v>
      </c>
      <c r="C594" s="4" t="s">
        <v>1792</v>
      </c>
      <c r="D594" s="4" t="s">
        <v>2005</v>
      </c>
      <c r="E594" s="4" t="s">
        <v>1143</v>
      </c>
      <c r="F594" s="4" t="s">
        <v>562</v>
      </c>
      <c r="G594" s="4" t="s">
        <v>34</v>
      </c>
      <c r="H594" s="4" t="s">
        <v>98</v>
      </c>
      <c r="I594" s="4" t="s">
        <v>24515</v>
      </c>
      <c r="J594" s="3">
        <v>36860</v>
      </c>
      <c r="K594" s="9">
        <v>41136</v>
      </c>
      <c r="L594" s="15">
        <f t="shared" ca="1" si="18"/>
        <v>24</v>
      </c>
      <c r="M594" s="1" t="e">
        <f t="shared" ca="1" si="19"/>
        <v>#NAME?</v>
      </c>
    </row>
    <row r="595" spans="1:13" x14ac:dyDescent="0.35">
      <c r="A595" s="14">
        <v>100593</v>
      </c>
      <c r="B595" s="14" t="s">
        <v>27337</v>
      </c>
      <c r="C595" s="4" t="s">
        <v>1194</v>
      </c>
      <c r="D595" s="4" t="s">
        <v>1241</v>
      </c>
      <c r="E595" s="4" t="s">
        <v>1147</v>
      </c>
      <c r="F595" s="4" t="s">
        <v>918</v>
      </c>
      <c r="G595" s="4" t="s">
        <v>34</v>
      </c>
      <c r="H595" s="4" t="s">
        <v>917</v>
      </c>
      <c r="I595" s="4" t="s">
        <v>24518</v>
      </c>
      <c r="J595" s="3">
        <v>32250</v>
      </c>
      <c r="K595" s="9">
        <v>41137</v>
      </c>
      <c r="L595" s="15">
        <f t="shared" ca="1" si="18"/>
        <v>36</v>
      </c>
      <c r="M595" s="1" t="e">
        <f t="shared" ca="1" si="19"/>
        <v>#NAME?</v>
      </c>
    </row>
    <row r="596" spans="1:13" x14ac:dyDescent="0.35">
      <c r="A596" s="14">
        <v>100594</v>
      </c>
      <c r="B596" s="14" t="s">
        <v>26992</v>
      </c>
      <c r="C596" s="4" t="s">
        <v>1488</v>
      </c>
      <c r="D596" s="4" t="s">
        <v>1843</v>
      </c>
      <c r="E596" s="4" t="s">
        <v>1147</v>
      </c>
      <c r="F596" s="4" t="s">
        <v>55</v>
      </c>
      <c r="G596" s="4" t="s">
        <v>232</v>
      </c>
      <c r="H596" s="4" t="s">
        <v>55</v>
      </c>
      <c r="I596" s="4" t="s">
        <v>24515</v>
      </c>
      <c r="J596" s="3">
        <v>25802</v>
      </c>
      <c r="K596" s="9">
        <v>41138</v>
      </c>
      <c r="L596" s="15">
        <f t="shared" ca="1" si="18"/>
        <v>54</v>
      </c>
      <c r="M596" s="1" t="e">
        <f t="shared" ca="1" si="19"/>
        <v>#NAME?</v>
      </c>
    </row>
    <row r="597" spans="1:13" x14ac:dyDescent="0.35">
      <c r="A597" s="14">
        <v>100595</v>
      </c>
      <c r="B597" s="14" t="s">
        <v>27022</v>
      </c>
      <c r="C597" s="4" t="s">
        <v>1501</v>
      </c>
      <c r="D597" s="4" t="s">
        <v>1846</v>
      </c>
      <c r="E597" s="4" t="s">
        <v>1140</v>
      </c>
      <c r="F597" s="4" t="s">
        <v>709</v>
      </c>
      <c r="G597" s="4" t="s">
        <v>56</v>
      </c>
      <c r="H597" s="4" t="s">
        <v>291</v>
      </c>
      <c r="I597" s="4" t="s">
        <v>24518</v>
      </c>
      <c r="J597" s="3">
        <v>27684</v>
      </c>
      <c r="K597" s="9">
        <v>41139</v>
      </c>
      <c r="L597" s="15">
        <f t="shared" ca="1" si="18"/>
        <v>49</v>
      </c>
      <c r="M597" s="1" t="e">
        <f t="shared" ca="1" si="19"/>
        <v>#NAME?</v>
      </c>
    </row>
    <row r="598" spans="1:13" x14ac:dyDescent="0.35">
      <c r="A598" s="14">
        <v>100596</v>
      </c>
      <c r="B598" s="14" t="s">
        <v>27099</v>
      </c>
      <c r="C598" s="4" t="s">
        <v>1305</v>
      </c>
      <c r="D598" s="4" t="s">
        <v>1897</v>
      </c>
      <c r="E598" s="4" t="s">
        <v>1147</v>
      </c>
      <c r="F598" s="4" t="s">
        <v>663</v>
      </c>
      <c r="G598" s="4" t="s">
        <v>56</v>
      </c>
      <c r="H598" s="4" t="s">
        <v>178</v>
      </c>
      <c r="I598" s="4" t="s">
        <v>24518</v>
      </c>
      <c r="J598" s="3">
        <v>40120</v>
      </c>
      <c r="K598" s="9">
        <v>41140</v>
      </c>
      <c r="L598" s="15">
        <f t="shared" ca="1" si="18"/>
        <v>15</v>
      </c>
      <c r="M598" s="1" t="e">
        <f t="shared" ca="1" si="19"/>
        <v>#NAME?</v>
      </c>
    </row>
    <row r="599" spans="1:13" x14ac:dyDescent="0.35">
      <c r="A599" s="14">
        <v>100597</v>
      </c>
      <c r="B599" s="14" t="s">
        <v>27116</v>
      </c>
      <c r="C599" s="4" t="s">
        <v>1179</v>
      </c>
      <c r="D599" s="4" t="s">
        <v>1180</v>
      </c>
      <c r="E599" s="4" t="s">
        <v>1143</v>
      </c>
      <c r="F599" s="4" t="s">
        <v>655</v>
      </c>
      <c r="G599" s="4" t="s">
        <v>56</v>
      </c>
      <c r="H599" s="4" t="s">
        <v>291</v>
      </c>
      <c r="I599" s="4" t="s">
        <v>24518</v>
      </c>
      <c r="J599" s="3">
        <v>35532</v>
      </c>
      <c r="K599" s="9">
        <v>41141</v>
      </c>
      <c r="L599" s="15">
        <f t="shared" ca="1" si="18"/>
        <v>27</v>
      </c>
      <c r="M599" s="1" t="e">
        <f t="shared" ca="1" si="19"/>
        <v>#NAME?</v>
      </c>
    </row>
    <row r="600" spans="1:13" x14ac:dyDescent="0.35">
      <c r="A600" s="14">
        <v>100598</v>
      </c>
      <c r="B600" s="14" t="s">
        <v>27293</v>
      </c>
      <c r="C600" s="4" t="s">
        <v>1148</v>
      </c>
      <c r="D600" s="4" t="s">
        <v>1169</v>
      </c>
      <c r="E600" s="4" t="s">
        <v>1143</v>
      </c>
      <c r="F600" s="4" t="s">
        <v>553</v>
      </c>
      <c r="G600" s="4" t="s">
        <v>56</v>
      </c>
      <c r="H600" s="4" t="s">
        <v>178</v>
      </c>
      <c r="I600" s="4" t="s">
        <v>24515</v>
      </c>
      <c r="J600" s="3">
        <v>26083</v>
      </c>
      <c r="K600" s="9">
        <v>41142</v>
      </c>
      <c r="L600" s="15">
        <f t="shared" ca="1" si="18"/>
        <v>53</v>
      </c>
      <c r="M600" s="1" t="e">
        <f t="shared" ca="1" si="19"/>
        <v>#NAME?</v>
      </c>
    </row>
    <row r="601" spans="1:13" x14ac:dyDescent="0.35">
      <c r="A601" s="14">
        <v>100599</v>
      </c>
      <c r="B601" s="14" t="s">
        <v>27429</v>
      </c>
      <c r="C601" s="4" t="s">
        <v>1249</v>
      </c>
      <c r="D601" s="4" t="s">
        <v>1949</v>
      </c>
      <c r="E601" s="4" t="s">
        <v>1147</v>
      </c>
      <c r="F601" s="4" t="s">
        <v>663</v>
      </c>
      <c r="G601" s="4" t="s">
        <v>56</v>
      </c>
      <c r="H601" s="4" t="s">
        <v>178</v>
      </c>
      <c r="I601" s="4" t="s">
        <v>24518</v>
      </c>
      <c r="J601" s="3">
        <v>40094</v>
      </c>
      <c r="K601" s="9">
        <v>41143</v>
      </c>
      <c r="L601" s="15">
        <f t="shared" ca="1" si="18"/>
        <v>15</v>
      </c>
      <c r="M601" s="1" t="e">
        <f t="shared" ca="1" si="19"/>
        <v>#NAME?</v>
      </c>
    </row>
    <row r="602" spans="1:13" x14ac:dyDescent="0.35">
      <c r="A602" s="14">
        <v>100600</v>
      </c>
      <c r="B602" s="14" t="s">
        <v>27477</v>
      </c>
      <c r="C602" s="4" t="s">
        <v>1644</v>
      </c>
      <c r="D602" s="4" t="s">
        <v>1722</v>
      </c>
      <c r="E602" s="4" t="s">
        <v>1140</v>
      </c>
      <c r="F602" s="4" t="s">
        <v>426</v>
      </c>
      <c r="G602" s="4" t="s">
        <v>56</v>
      </c>
      <c r="H602" s="4" t="s">
        <v>291</v>
      </c>
      <c r="I602" s="4" t="s">
        <v>24518</v>
      </c>
      <c r="J602" s="3">
        <v>39972</v>
      </c>
      <c r="K602" s="9">
        <v>41144</v>
      </c>
      <c r="L602" s="15">
        <f t="shared" ca="1" si="18"/>
        <v>15</v>
      </c>
      <c r="M602" s="1" t="e">
        <f t="shared" ca="1" si="19"/>
        <v>#NAME?</v>
      </c>
    </row>
    <row r="603" spans="1:13" x14ac:dyDescent="0.35">
      <c r="A603" s="14">
        <v>100601</v>
      </c>
      <c r="B603" s="14" t="s">
        <v>27552</v>
      </c>
      <c r="C603" s="4" t="s">
        <v>1433</v>
      </c>
      <c r="D603" s="4" t="s">
        <v>1434</v>
      </c>
      <c r="E603" s="4" t="s">
        <v>1140</v>
      </c>
      <c r="F603" s="4" t="s">
        <v>543</v>
      </c>
      <c r="G603" s="4" t="s">
        <v>56</v>
      </c>
      <c r="H603" s="4" t="s">
        <v>543</v>
      </c>
      <c r="I603" s="4" t="s">
        <v>24515</v>
      </c>
      <c r="J603" s="3">
        <v>36761</v>
      </c>
      <c r="K603" s="9">
        <v>41145</v>
      </c>
      <c r="L603" s="15">
        <f t="shared" ca="1" si="18"/>
        <v>24</v>
      </c>
      <c r="M603" s="1" t="e">
        <f t="shared" ca="1" si="19"/>
        <v>#NAME?</v>
      </c>
    </row>
    <row r="604" spans="1:13" x14ac:dyDescent="0.35">
      <c r="A604" s="14">
        <v>100602</v>
      </c>
      <c r="B604" s="14" t="s">
        <v>27591</v>
      </c>
      <c r="C604" s="4" t="s">
        <v>1298</v>
      </c>
      <c r="D604" s="4" t="s">
        <v>1334</v>
      </c>
      <c r="E604" s="4" t="s">
        <v>1140</v>
      </c>
      <c r="F604" s="4" t="s">
        <v>291</v>
      </c>
      <c r="G604" s="4" t="s">
        <v>56</v>
      </c>
      <c r="H604" s="4" t="s">
        <v>291</v>
      </c>
      <c r="I604" s="4" t="s">
        <v>24518</v>
      </c>
      <c r="J604" s="3">
        <v>24551</v>
      </c>
      <c r="K604" s="9">
        <v>41146</v>
      </c>
      <c r="L604" s="15">
        <f t="shared" ca="1" si="18"/>
        <v>57</v>
      </c>
      <c r="M604" s="1" t="e">
        <f t="shared" ca="1" si="19"/>
        <v>#NAME?</v>
      </c>
    </row>
    <row r="605" spans="1:13" x14ac:dyDescent="0.35">
      <c r="A605" s="14">
        <v>100603</v>
      </c>
      <c r="B605" s="14" t="s">
        <v>27667</v>
      </c>
      <c r="C605" s="4" t="s">
        <v>1170</v>
      </c>
      <c r="D605" s="4" t="s">
        <v>1776</v>
      </c>
      <c r="E605" s="4" t="s">
        <v>1143</v>
      </c>
      <c r="F605" s="4" t="s">
        <v>291</v>
      </c>
      <c r="G605" s="4" t="s">
        <v>56</v>
      </c>
      <c r="H605" s="4" t="s">
        <v>291</v>
      </c>
      <c r="I605" s="4" t="s">
        <v>24518</v>
      </c>
      <c r="J605" s="3">
        <v>31563</v>
      </c>
      <c r="K605" s="9">
        <v>41147</v>
      </c>
      <c r="L605" s="15">
        <f t="shared" ca="1" si="18"/>
        <v>38</v>
      </c>
      <c r="M605" s="1" t="e">
        <f t="shared" ca="1" si="19"/>
        <v>#NAME?</v>
      </c>
    </row>
    <row r="606" spans="1:13" x14ac:dyDescent="0.35">
      <c r="A606" s="14">
        <v>100604</v>
      </c>
      <c r="B606" s="14" t="s">
        <v>27679</v>
      </c>
      <c r="C606" s="4" t="s">
        <v>1373</v>
      </c>
      <c r="D606" s="4" t="s">
        <v>1451</v>
      </c>
      <c r="E606" s="4" t="s">
        <v>1143</v>
      </c>
      <c r="F606" s="4" t="s">
        <v>655</v>
      </c>
      <c r="G606" s="4" t="s">
        <v>56</v>
      </c>
      <c r="H606" s="4" t="s">
        <v>291</v>
      </c>
      <c r="I606" s="4" t="s">
        <v>24515</v>
      </c>
      <c r="J606" s="3">
        <v>23270</v>
      </c>
      <c r="K606" s="9">
        <v>41148</v>
      </c>
      <c r="L606" s="15">
        <f t="shared" ca="1" si="18"/>
        <v>61</v>
      </c>
      <c r="M606" s="1" t="e">
        <f t="shared" ca="1" si="19"/>
        <v>#NAME?</v>
      </c>
    </row>
    <row r="607" spans="1:13" x14ac:dyDescent="0.35">
      <c r="A607" s="14">
        <v>100605</v>
      </c>
      <c r="B607" s="14" t="s">
        <v>27689</v>
      </c>
      <c r="C607" s="4" t="s">
        <v>1390</v>
      </c>
      <c r="D607" s="4" t="s">
        <v>1978</v>
      </c>
      <c r="E607" s="4" t="s">
        <v>1143</v>
      </c>
      <c r="F607" s="4" t="s">
        <v>543</v>
      </c>
      <c r="G607" s="4" t="s">
        <v>56</v>
      </c>
      <c r="H607" s="4" t="s">
        <v>543</v>
      </c>
      <c r="I607" s="4" t="s">
        <v>24518</v>
      </c>
      <c r="J607" s="3">
        <v>27617</v>
      </c>
      <c r="K607" s="9">
        <v>41149</v>
      </c>
      <c r="L607" s="15">
        <f t="shared" ca="1" si="18"/>
        <v>49</v>
      </c>
      <c r="M607" s="1" t="e">
        <f t="shared" ca="1" si="19"/>
        <v>#NAME?</v>
      </c>
    </row>
    <row r="608" spans="1:13" x14ac:dyDescent="0.35">
      <c r="A608" s="14">
        <v>100606</v>
      </c>
      <c r="B608" s="14" t="s">
        <v>27731</v>
      </c>
      <c r="C608" s="4" t="s">
        <v>2001</v>
      </c>
      <c r="D608" s="4" t="s">
        <v>2002</v>
      </c>
      <c r="E608" s="4" t="s">
        <v>1140</v>
      </c>
      <c r="F608" s="4" t="s">
        <v>543</v>
      </c>
      <c r="G608" s="4" t="s">
        <v>56</v>
      </c>
      <c r="H608" s="4" t="s">
        <v>543</v>
      </c>
      <c r="I608" s="4" t="s">
        <v>24518</v>
      </c>
      <c r="J608" s="3">
        <v>32904</v>
      </c>
      <c r="K608" s="9">
        <v>41150</v>
      </c>
      <c r="L608" s="15">
        <f t="shared" ca="1" si="18"/>
        <v>34</v>
      </c>
      <c r="M608" s="1" t="e">
        <f t="shared" ca="1" si="19"/>
        <v>#NAME?</v>
      </c>
    </row>
    <row r="609" spans="1:13" x14ac:dyDescent="0.35">
      <c r="A609" s="14">
        <v>100607</v>
      </c>
      <c r="B609" s="14" t="s">
        <v>27750</v>
      </c>
      <c r="C609" s="4" t="s">
        <v>1488</v>
      </c>
      <c r="D609" s="4" t="s">
        <v>1843</v>
      </c>
      <c r="E609" s="4" t="s">
        <v>1147</v>
      </c>
      <c r="F609" s="4" t="s">
        <v>663</v>
      </c>
      <c r="G609" s="4" t="s">
        <v>56</v>
      </c>
      <c r="H609" s="4" t="s">
        <v>178</v>
      </c>
      <c r="I609" s="4" t="s">
        <v>24518</v>
      </c>
      <c r="J609" s="3">
        <v>26407</v>
      </c>
      <c r="K609" s="9">
        <v>41151</v>
      </c>
      <c r="L609" s="15">
        <f t="shared" ca="1" si="18"/>
        <v>52</v>
      </c>
      <c r="M609" s="1" t="e">
        <f t="shared" ca="1" si="19"/>
        <v>#NAME?</v>
      </c>
    </row>
    <row r="610" spans="1:13" x14ac:dyDescent="0.35">
      <c r="A610" s="14">
        <v>100608</v>
      </c>
      <c r="B610" s="14" t="s">
        <v>27793</v>
      </c>
      <c r="C610" s="4" t="s">
        <v>1321</v>
      </c>
      <c r="D610" s="4" t="s">
        <v>1398</v>
      </c>
      <c r="E610" s="4" t="s">
        <v>1140</v>
      </c>
      <c r="F610" s="4" t="s">
        <v>292</v>
      </c>
      <c r="G610" s="4" t="s">
        <v>56</v>
      </c>
      <c r="H610" s="4" t="s">
        <v>291</v>
      </c>
      <c r="I610" s="4" t="s">
        <v>24518</v>
      </c>
      <c r="J610" s="3">
        <v>30629</v>
      </c>
      <c r="K610" s="9">
        <v>41152</v>
      </c>
      <c r="L610" s="15">
        <f t="shared" ca="1" si="18"/>
        <v>41</v>
      </c>
      <c r="M610" s="1" t="e">
        <f t="shared" ca="1" si="19"/>
        <v>#NAME?</v>
      </c>
    </row>
    <row r="611" spans="1:13" x14ac:dyDescent="0.35">
      <c r="A611" s="14">
        <v>100609</v>
      </c>
      <c r="B611" s="14" t="s">
        <v>26380</v>
      </c>
      <c r="C611" s="4" t="s">
        <v>1167</v>
      </c>
      <c r="D611" s="4" t="s">
        <v>1168</v>
      </c>
      <c r="E611" s="4" t="s">
        <v>1143</v>
      </c>
      <c r="F611" s="4" t="s">
        <v>1123</v>
      </c>
      <c r="G611" s="4" t="s">
        <v>66</v>
      </c>
      <c r="H611" s="4" t="s">
        <v>65</v>
      </c>
      <c r="I611" s="4" t="s">
        <v>24518</v>
      </c>
      <c r="J611" s="3">
        <v>26828</v>
      </c>
      <c r="K611" s="9">
        <v>41153</v>
      </c>
      <c r="L611" s="15">
        <f t="shared" ca="1" si="18"/>
        <v>51</v>
      </c>
      <c r="M611" s="1" t="e">
        <f t="shared" ca="1" si="19"/>
        <v>#NAME?</v>
      </c>
    </row>
    <row r="612" spans="1:13" x14ac:dyDescent="0.35">
      <c r="A612" s="14">
        <v>100610</v>
      </c>
      <c r="B612" s="14" t="s">
        <v>26475</v>
      </c>
      <c r="C612" s="4" t="s">
        <v>1321</v>
      </c>
      <c r="D612" s="4" t="s">
        <v>1322</v>
      </c>
      <c r="E612" s="4" t="s">
        <v>1143</v>
      </c>
      <c r="F612" s="4" t="s">
        <v>1051</v>
      </c>
      <c r="G612" s="4" t="s">
        <v>66</v>
      </c>
      <c r="H612" s="4" t="s">
        <v>242</v>
      </c>
      <c r="I612" s="4" t="s">
        <v>24515</v>
      </c>
      <c r="J612" s="3">
        <v>34451</v>
      </c>
      <c r="K612" s="9">
        <v>41154</v>
      </c>
      <c r="L612" s="15">
        <f t="shared" ca="1" si="18"/>
        <v>30</v>
      </c>
      <c r="M612" s="1" t="e">
        <f t="shared" ca="1" si="19"/>
        <v>#NAME?</v>
      </c>
    </row>
    <row r="613" spans="1:13" x14ac:dyDescent="0.35">
      <c r="A613" s="14">
        <v>100611</v>
      </c>
      <c r="B613" s="14" t="s">
        <v>26596</v>
      </c>
      <c r="C613" s="4" t="s">
        <v>1490</v>
      </c>
      <c r="D613" s="4" t="s">
        <v>1462</v>
      </c>
      <c r="E613" s="4" t="s">
        <v>1140</v>
      </c>
      <c r="F613" s="4" t="s">
        <v>973</v>
      </c>
      <c r="G613" s="4" t="s">
        <v>66</v>
      </c>
      <c r="H613" s="4" t="s">
        <v>140</v>
      </c>
      <c r="I613" s="4" t="s">
        <v>24515</v>
      </c>
      <c r="J613" s="3">
        <v>29997</v>
      </c>
      <c r="K613" s="9">
        <v>41155</v>
      </c>
      <c r="L613" s="15">
        <f t="shared" ca="1" si="18"/>
        <v>42</v>
      </c>
      <c r="M613" s="1" t="e">
        <f t="shared" ca="1" si="19"/>
        <v>#NAME?</v>
      </c>
    </row>
    <row r="614" spans="1:13" x14ac:dyDescent="0.35">
      <c r="A614" s="14">
        <v>100612</v>
      </c>
      <c r="B614" s="14" t="s">
        <v>26634</v>
      </c>
      <c r="C614" s="4" t="s">
        <v>1532</v>
      </c>
      <c r="D614" s="4" t="s">
        <v>1533</v>
      </c>
      <c r="E614" s="4" t="s">
        <v>1140</v>
      </c>
      <c r="F614" s="4" t="s">
        <v>949</v>
      </c>
      <c r="G614" s="4" t="s">
        <v>66</v>
      </c>
      <c r="H614" s="4" t="s">
        <v>67</v>
      </c>
      <c r="I614" s="4" t="s">
        <v>24518</v>
      </c>
      <c r="J614" s="3">
        <v>22681</v>
      </c>
      <c r="K614" s="9">
        <v>41156</v>
      </c>
      <c r="L614" s="15">
        <f t="shared" ca="1" si="18"/>
        <v>62</v>
      </c>
      <c r="M614" s="1" t="e">
        <f t="shared" ca="1" si="19"/>
        <v>#NAME?</v>
      </c>
    </row>
    <row r="615" spans="1:13" x14ac:dyDescent="0.35">
      <c r="A615" s="14">
        <v>100613</v>
      </c>
      <c r="B615" s="14" t="s">
        <v>26672</v>
      </c>
      <c r="C615" s="4" t="s">
        <v>1571</v>
      </c>
      <c r="D615" s="4" t="s">
        <v>1572</v>
      </c>
      <c r="E615" s="4" t="s">
        <v>1140</v>
      </c>
      <c r="F615" s="4" t="s">
        <v>378</v>
      </c>
      <c r="G615" s="4" t="s">
        <v>66</v>
      </c>
      <c r="H615" s="4" t="s">
        <v>214</v>
      </c>
      <c r="I615" s="4" t="s">
        <v>24515</v>
      </c>
      <c r="J615" s="3">
        <v>24423</v>
      </c>
      <c r="K615" s="9">
        <v>41157</v>
      </c>
      <c r="L615" s="15">
        <f t="shared" ca="1" si="18"/>
        <v>58</v>
      </c>
      <c r="M615" s="1" t="e">
        <f t="shared" ca="1" si="19"/>
        <v>#NAME?</v>
      </c>
    </row>
    <row r="616" spans="1:13" x14ac:dyDescent="0.35">
      <c r="A616" s="14">
        <v>100614</v>
      </c>
      <c r="B616" s="14" t="s">
        <v>26684</v>
      </c>
      <c r="C616" s="4" t="s">
        <v>1310</v>
      </c>
      <c r="D616" s="4" t="s">
        <v>1272</v>
      </c>
      <c r="E616" s="4" t="s">
        <v>1140</v>
      </c>
      <c r="F616" s="4" t="s">
        <v>923</v>
      </c>
      <c r="G616" s="4" t="s">
        <v>66</v>
      </c>
      <c r="H616" s="4" t="s">
        <v>158</v>
      </c>
      <c r="I616" s="4" t="s">
        <v>24518</v>
      </c>
      <c r="J616" s="3">
        <v>34809</v>
      </c>
      <c r="K616" s="9">
        <v>41158</v>
      </c>
      <c r="L616" s="15">
        <f t="shared" ca="1" si="18"/>
        <v>29</v>
      </c>
      <c r="M616" s="1" t="e">
        <f t="shared" ca="1" si="19"/>
        <v>#NAME?</v>
      </c>
    </row>
    <row r="617" spans="1:13" x14ac:dyDescent="0.35">
      <c r="A617" s="14">
        <v>100615</v>
      </c>
      <c r="B617" s="14" t="s">
        <v>26771</v>
      </c>
      <c r="C617" s="4" t="s">
        <v>1347</v>
      </c>
      <c r="D617" s="4" t="s">
        <v>1678</v>
      </c>
      <c r="E617" s="4" t="s">
        <v>1140</v>
      </c>
      <c r="F617" s="4" t="s">
        <v>861</v>
      </c>
      <c r="G617" s="4" t="s">
        <v>66</v>
      </c>
      <c r="H617" s="4" t="s">
        <v>214</v>
      </c>
      <c r="I617" s="4" t="s">
        <v>24515</v>
      </c>
      <c r="J617" s="3">
        <v>23760</v>
      </c>
      <c r="K617" s="9">
        <v>41159</v>
      </c>
      <c r="L617" s="15">
        <f t="shared" ca="1" si="18"/>
        <v>59</v>
      </c>
      <c r="M617" s="1" t="e">
        <f t="shared" ca="1" si="19"/>
        <v>#NAME?</v>
      </c>
    </row>
    <row r="618" spans="1:13" x14ac:dyDescent="0.35">
      <c r="A618" s="14">
        <v>100616</v>
      </c>
      <c r="B618" s="14" t="s">
        <v>26927</v>
      </c>
      <c r="C618" s="4" t="s">
        <v>1653</v>
      </c>
      <c r="D618" s="4" t="s">
        <v>1654</v>
      </c>
      <c r="E618" s="4" t="s">
        <v>1140</v>
      </c>
      <c r="F618" s="4" t="s">
        <v>378</v>
      </c>
      <c r="G618" s="4" t="s">
        <v>66</v>
      </c>
      <c r="H618" s="4" t="s">
        <v>214</v>
      </c>
      <c r="I618" s="4" t="s">
        <v>24518</v>
      </c>
      <c r="J618" s="3">
        <v>39354</v>
      </c>
      <c r="K618" s="9">
        <v>41160</v>
      </c>
      <c r="L618" s="15">
        <f t="shared" ca="1" si="18"/>
        <v>17</v>
      </c>
      <c r="M618" s="1" t="e">
        <f t="shared" ca="1" si="19"/>
        <v>#NAME?</v>
      </c>
    </row>
    <row r="619" spans="1:13" x14ac:dyDescent="0.35">
      <c r="A619" s="14">
        <v>100617</v>
      </c>
      <c r="B619" s="14" t="s">
        <v>26930</v>
      </c>
      <c r="C619" s="4" t="s">
        <v>1559</v>
      </c>
      <c r="D619" s="4" t="s">
        <v>1807</v>
      </c>
      <c r="E619" s="4" t="s">
        <v>1140</v>
      </c>
      <c r="F619" s="4" t="s">
        <v>762</v>
      </c>
      <c r="G619" s="4" t="s">
        <v>66</v>
      </c>
      <c r="H619" s="4" t="s">
        <v>111</v>
      </c>
      <c r="I619" s="4" t="s">
        <v>24518</v>
      </c>
      <c r="J619" s="3">
        <v>24487</v>
      </c>
      <c r="K619" s="9">
        <v>41161</v>
      </c>
      <c r="L619" s="15">
        <f t="shared" ca="1" si="18"/>
        <v>57</v>
      </c>
      <c r="M619" s="1" t="e">
        <f t="shared" ca="1" si="19"/>
        <v>#NAME?</v>
      </c>
    </row>
    <row r="620" spans="1:13" x14ac:dyDescent="0.35">
      <c r="A620" s="14">
        <v>100618</v>
      </c>
      <c r="B620" s="14" t="s">
        <v>27179</v>
      </c>
      <c r="C620" s="4" t="s">
        <v>1231</v>
      </c>
      <c r="D620" s="4" t="s">
        <v>1947</v>
      </c>
      <c r="E620" s="4" t="s">
        <v>1140</v>
      </c>
      <c r="F620" s="4" t="s">
        <v>378</v>
      </c>
      <c r="G620" s="4" t="s">
        <v>66</v>
      </c>
      <c r="H620" s="4" t="s">
        <v>214</v>
      </c>
      <c r="I620" s="4" t="s">
        <v>24515</v>
      </c>
      <c r="J620" s="3">
        <v>28315</v>
      </c>
      <c r="K620" s="9">
        <v>41162</v>
      </c>
      <c r="L620" s="15">
        <f t="shared" ca="1" si="18"/>
        <v>47</v>
      </c>
      <c r="M620" s="1" t="e">
        <f t="shared" ca="1" si="19"/>
        <v>#NAME?</v>
      </c>
    </row>
    <row r="621" spans="1:13" x14ac:dyDescent="0.35">
      <c r="A621" s="14">
        <v>100619</v>
      </c>
      <c r="B621" s="14" t="s">
        <v>27198</v>
      </c>
      <c r="C621" s="4" t="s">
        <v>1744</v>
      </c>
      <c r="D621" s="4" t="s">
        <v>1960</v>
      </c>
      <c r="E621" s="4" t="s">
        <v>1140</v>
      </c>
      <c r="F621" s="4" t="s">
        <v>973</v>
      </c>
      <c r="G621" s="4" t="s">
        <v>66</v>
      </c>
      <c r="H621" s="4" t="s">
        <v>140</v>
      </c>
      <c r="I621" s="4" t="s">
        <v>24518</v>
      </c>
      <c r="J621" s="3">
        <v>26203</v>
      </c>
      <c r="K621" s="9">
        <v>41163</v>
      </c>
      <c r="L621" s="15">
        <f t="shared" ca="1" si="18"/>
        <v>53</v>
      </c>
      <c r="M621" s="1" t="e">
        <f t="shared" ca="1" si="19"/>
        <v>#NAME?</v>
      </c>
    </row>
    <row r="622" spans="1:13" x14ac:dyDescent="0.35">
      <c r="A622" s="14">
        <v>100620</v>
      </c>
      <c r="B622" s="14" t="s">
        <v>27244</v>
      </c>
      <c r="C622" s="4" t="s">
        <v>1983</v>
      </c>
      <c r="D622" s="4" t="s">
        <v>1984</v>
      </c>
      <c r="E622" s="4" t="s">
        <v>1143</v>
      </c>
      <c r="F622" s="4" t="s">
        <v>589</v>
      </c>
      <c r="G622" s="4" t="s">
        <v>66</v>
      </c>
      <c r="H622" s="4" t="s">
        <v>67</v>
      </c>
      <c r="I622" s="4" t="s">
        <v>24515</v>
      </c>
      <c r="J622" s="3">
        <v>29570</v>
      </c>
      <c r="K622" s="9">
        <v>41164</v>
      </c>
      <c r="L622" s="15">
        <f t="shared" ca="1" si="18"/>
        <v>44</v>
      </c>
      <c r="M622" s="1" t="e">
        <f t="shared" ca="1" si="19"/>
        <v>#NAME?</v>
      </c>
    </row>
    <row r="623" spans="1:13" x14ac:dyDescent="0.35">
      <c r="A623" s="14">
        <v>100621</v>
      </c>
      <c r="B623" s="14" t="s">
        <v>27334</v>
      </c>
      <c r="C623" s="4" t="s">
        <v>1242</v>
      </c>
      <c r="D623" s="4" t="s">
        <v>2010</v>
      </c>
      <c r="E623" s="4" t="s">
        <v>1140</v>
      </c>
      <c r="F623" s="4" t="s">
        <v>828</v>
      </c>
      <c r="G623" s="4" t="s">
        <v>66</v>
      </c>
      <c r="H623" s="4" t="s">
        <v>147</v>
      </c>
      <c r="I623" s="4" t="s">
        <v>24515</v>
      </c>
      <c r="J623" s="3">
        <v>34740</v>
      </c>
      <c r="K623" s="9">
        <v>41165</v>
      </c>
      <c r="L623" s="15">
        <f t="shared" ca="1" si="18"/>
        <v>29</v>
      </c>
      <c r="M623" s="1" t="e">
        <f t="shared" ca="1" si="19"/>
        <v>#NAME?</v>
      </c>
    </row>
    <row r="624" spans="1:13" x14ac:dyDescent="0.35">
      <c r="A624" s="14">
        <v>100622</v>
      </c>
      <c r="B624" s="14" t="s">
        <v>26526</v>
      </c>
      <c r="C624" s="4" t="s">
        <v>1396</v>
      </c>
      <c r="D624" s="4" t="s">
        <v>1397</v>
      </c>
      <c r="E624" s="4" t="s">
        <v>1143</v>
      </c>
      <c r="F624" s="4" t="s">
        <v>1022</v>
      </c>
      <c r="G624" s="4" t="s">
        <v>45</v>
      </c>
      <c r="H624" s="4" t="s">
        <v>359</v>
      </c>
      <c r="I624" s="4" t="s">
        <v>24515</v>
      </c>
      <c r="J624" s="3">
        <v>30522</v>
      </c>
      <c r="K624" s="9">
        <v>41166</v>
      </c>
      <c r="L624" s="15">
        <f t="shared" ca="1" si="18"/>
        <v>41</v>
      </c>
      <c r="M624" s="1" t="e">
        <f t="shared" ca="1" si="19"/>
        <v>#NAME?</v>
      </c>
    </row>
    <row r="625" spans="1:13" x14ac:dyDescent="0.35">
      <c r="A625" s="14">
        <v>100623</v>
      </c>
      <c r="B625" s="14" t="s">
        <v>26563</v>
      </c>
      <c r="C625" s="4" t="s">
        <v>1396</v>
      </c>
      <c r="D625" s="4" t="s">
        <v>1445</v>
      </c>
      <c r="E625" s="4" t="s">
        <v>1140</v>
      </c>
      <c r="F625" s="4" t="s">
        <v>1000</v>
      </c>
      <c r="G625" s="4" t="s">
        <v>45</v>
      </c>
      <c r="H625" s="4" t="s">
        <v>324</v>
      </c>
      <c r="I625" s="4" t="s">
        <v>24515</v>
      </c>
      <c r="J625" s="3">
        <v>30788</v>
      </c>
      <c r="K625" s="9">
        <v>41167</v>
      </c>
      <c r="L625" s="15">
        <f t="shared" ca="1" si="18"/>
        <v>40</v>
      </c>
      <c r="M625" s="1" t="e">
        <f t="shared" ca="1" si="19"/>
        <v>#NAME?</v>
      </c>
    </row>
    <row r="626" spans="1:13" x14ac:dyDescent="0.35">
      <c r="A626" s="14">
        <v>100624</v>
      </c>
      <c r="B626" s="14" t="s">
        <v>26600</v>
      </c>
      <c r="C626" s="4" t="s">
        <v>1493</v>
      </c>
      <c r="D626" s="4" t="s">
        <v>1494</v>
      </c>
      <c r="E626" s="4" t="s">
        <v>1143</v>
      </c>
      <c r="F626" s="4" t="s">
        <v>971</v>
      </c>
      <c r="G626" s="4" t="s">
        <v>45</v>
      </c>
      <c r="H626" s="4" t="s">
        <v>99</v>
      </c>
      <c r="I626" s="4" t="s">
        <v>24515</v>
      </c>
      <c r="J626" s="3">
        <v>34639</v>
      </c>
      <c r="K626" s="9">
        <v>41168</v>
      </c>
      <c r="L626" s="15">
        <f t="shared" ca="1" si="18"/>
        <v>30</v>
      </c>
      <c r="M626" s="1" t="e">
        <f t="shared" ca="1" si="19"/>
        <v>#NAME?</v>
      </c>
    </row>
    <row r="627" spans="1:13" x14ac:dyDescent="0.35">
      <c r="A627" s="14">
        <v>100625</v>
      </c>
      <c r="B627" s="14" t="s">
        <v>26653</v>
      </c>
      <c r="C627" s="4" t="s">
        <v>1435</v>
      </c>
      <c r="D627" s="4" t="s">
        <v>1550</v>
      </c>
      <c r="E627" s="4" t="s">
        <v>1147</v>
      </c>
      <c r="F627" s="4" t="s">
        <v>940</v>
      </c>
      <c r="G627" s="4" t="s">
        <v>45</v>
      </c>
      <c r="H627" s="4" t="s">
        <v>359</v>
      </c>
      <c r="I627" s="4" t="s">
        <v>24515</v>
      </c>
      <c r="J627" s="3">
        <v>26228</v>
      </c>
      <c r="K627" s="9">
        <v>41169</v>
      </c>
      <c r="L627" s="15">
        <f t="shared" ca="1" si="18"/>
        <v>53</v>
      </c>
      <c r="M627" s="1" t="e">
        <f t="shared" ca="1" si="19"/>
        <v>#NAME?</v>
      </c>
    </row>
    <row r="628" spans="1:13" x14ac:dyDescent="0.35">
      <c r="A628" s="14">
        <v>100626</v>
      </c>
      <c r="B628" s="14" t="s">
        <v>26741</v>
      </c>
      <c r="C628" s="4" t="s">
        <v>1644</v>
      </c>
      <c r="D628" s="4" t="s">
        <v>1645</v>
      </c>
      <c r="E628" s="4" t="s">
        <v>1140</v>
      </c>
      <c r="F628" s="4" t="s">
        <v>880</v>
      </c>
      <c r="G628" s="4" t="s">
        <v>45</v>
      </c>
      <c r="H628" s="4" t="s">
        <v>879</v>
      </c>
      <c r="I628" s="4" t="s">
        <v>24515</v>
      </c>
      <c r="J628" s="3">
        <v>39245</v>
      </c>
      <c r="K628" s="9">
        <v>41170</v>
      </c>
      <c r="L628" s="15">
        <f t="shared" ca="1" si="18"/>
        <v>17</v>
      </c>
      <c r="M628" s="1" t="e">
        <f t="shared" ca="1" si="19"/>
        <v>#NAME?</v>
      </c>
    </row>
    <row r="629" spans="1:13" x14ac:dyDescent="0.35">
      <c r="A629" s="14">
        <v>100627</v>
      </c>
      <c r="B629" s="14" t="s">
        <v>26772</v>
      </c>
      <c r="C629" s="4" t="s">
        <v>1237</v>
      </c>
      <c r="D629" s="4" t="s">
        <v>1679</v>
      </c>
      <c r="E629" s="4" t="s">
        <v>1140</v>
      </c>
      <c r="F629" s="4" t="s">
        <v>860</v>
      </c>
      <c r="G629" s="4" t="s">
        <v>45</v>
      </c>
      <c r="H629" s="4" t="s">
        <v>415</v>
      </c>
      <c r="I629" s="4" t="s">
        <v>24518</v>
      </c>
      <c r="J629" s="3">
        <v>36982</v>
      </c>
      <c r="K629" s="9">
        <v>41171</v>
      </c>
      <c r="L629" s="15">
        <f t="shared" ca="1" si="18"/>
        <v>23</v>
      </c>
      <c r="M629" s="1" t="e">
        <f t="shared" ca="1" si="19"/>
        <v>#NAME?</v>
      </c>
    </row>
    <row r="630" spans="1:13" x14ac:dyDescent="0.35">
      <c r="A630" s="14">
        <v>100628</v>
      </c>
      <c r="B630" s="14" t="s">
        <v>26914</v>
      </c>
      <c r="C630" s="4" t="s">
        <v>1482</v>
      </c>
      <c r="D630" s="4" t="s">
        <v>1719</v>
      </c>
      <c r="E630" s="4" t="s">
        <v>1143</v>
      </c>
      <c r="F630" s="4" t="s">
        <v>771</v>
      </c>
      <c r="G630" s="4" t="s">
        <v>45</v>
      </c>
      <c r="H630" s="4" t="s">
        <v>253</v>
      </c>
      <c r="I630" s="4" t="s">
        <v>24518</v>
      </c>
      <c r="J630" s="3">
        <v>34930</v>
      </c>
      <c r="K630" s="9">
        <v>41172</v>
      </c>
      <c r="L630" s="15">
        <f t="shared" ca="1" si="18"/>
        <v>29</v>
      </c>
      <c r="M630" s="1" t="e">
        <f t="shared" ca="1" si="19"/>
        <v>#NAME?</v>
      </c>
    </row>
    <row r="631" spans="1:13" x14ac:dyDescent="0.35">
      <c r="A631" s="14">
        <v>100629</v>
      </c>
      <c r="B631" s="14" t="s">
        <v>26922</v>
      </c>
      <c r="C631" s="4" t="s">
        <v>1801</v>
      </c>
      <c r="D631" s="4" t="s">
        <v>1802</v>
      </c>
      <c r="E631" s="4" t="s">
        <v>1143</v>
      </c>
      <c r="F631" s="4" t="s">
        <v>767</v>
      </c>
      <c r="G631" s="4" t="s">
        <v>45</v>
      </c>
      <c r="H631" s="4" t="s">
        <v>316</v>
      </c>
      <c r="I631" s="4" t="s">
        <v>24518</v>
      </c>
      <c r="J631" s="3">
        <v>29769</v>
      </c>
      <c r="K631" s="9">
        <v>41173</v>
      </c>
      <c r="L631" s="15">
        <f t="shared" ca="1" si="18"/>
        <v>43</v>
      </c>
      <c r="M631" s="1" t="e">
        <f t="shared" ca="1" si="19"/>
        <v>#NAME?</v>
      </c>
    </row>
    <row r="632" spans="1:13" x14ac:dyDescent="0.35">
      <c r="A632" s="14">
        <v>100630</v>
      </c>
      <c r="B632" s="14" t="s">
        <v>26968</v>
      </c>
      <c r="C632" s="4" t="s">
        <v>1829</v>
      </c>
      <c r="D632" s="4" t="s">
        <v>1556</v>
      </c>
      <c r="E632" s="4" t="s">
        <v>1140</v>
      </c>
      <c r="F632" s="4" t="s">
        <v>741</v>
      </c>
      <c r="G632" s="4" t="s">
        <v>45</v>
      </c>
      <c r="H632" s="4" t="s">
        <v>316</v>
      </c>
      <c r="I632" s="4" t="s">
        <v>24515</v>
      </c>
      <c r="J632" s="3">
        <v>32762</v>
      </c>
      <c r="K632" s="9">
        <v>41174</v>
      </c>
      <c r="L632" s="15">
        <f t="shared" ca="1" si="18"/>
        <v>35</v>
      </c>
      <c r="M632" s="1" t="e">
        <f t="shared" ca="1" si="19"/>
        <v>#NAME?</v>
      </c>
    </row>
    <row r="633" spans="1:13" x14ac:dyDescent="0.35">
      <c r="A633" s="14">
        <v>100631</v>
      </c>
      <c r="B633" s="14" t="s">
        <v>27165</v>
      </c>
      <c r="C633" s="4" t="s">
        <v>1744</v>
      </c>
      <c r="D633" s="4" t="s">
        <v>1941</v>
      </c>
      <c r="E633" s="4" t="s">
        <v>1143</v>
      </c>
      <c r="F633" s="4" t="s">
        <v>630</v>
      </c>
      <c r="G633" s="4" t="s">
        <v>45</v>
      </c>
      <c r="H633" s="4" t="s">
        <v>629</v>
      </c>
      <c r="I633" s="4" t="s">
        <v>24515</v>
      </c>
      <c r="J633" s="3">
        <v>23278</v>
      </c>
      <c r="K633" s="9">
        <v>41175</v>
      </c>
      <c r="L633" s="15">
        <f t="shared" ca="1" si="18"/>
        <v>61</v>
      </c>
      <c r="M633" s="1" t="e">
        <f t="shared" ca="1" si="19"/>
        <v>#NAME?</v>
      </c>
    </row>
    <row r="634" spans="1:13" x14ac:dyDescent="0.35">
      <c r="A634" s="14">
        <v>100632</v>
      </c>
      <c r="B634" s="14" t="s">
        <v>27202</v>
      </c>
      <c r="C634" s="4" t="s">
        <v>1596</v>
      </c>
      <c r="D634" s="4" t="s">
        <v>1964</v>
      </c>
      <c r="E634" s="4" t="s">
        <v>1143</v>
      </c>
      <c r="F634" s="4" t="s">
        <v>100</v>
      </c>
      <c r="G634" s="4" t="s">
        <v>45</v>
      </c>
      <c r="H634" s="4" t="s">
        <v>324</v>
      </c>
      <c r="I634" s="4" t="s">
        <v>24515</v>
      </c>
      <c r="J634" s="3">
        <v>25601</v>
      </c>
      <c r="K634" s="9">
        <v>41176</v>
      </c>
      <c r="L634" s="15">
        <f t="shared" ca="1" si="18"/>
        <v>54</v>
      </c>
      <c r="M634" s="1" t="e">
        <f t="shared" ca="1" si="19"/>
        <v>#NAME?</v>
      </c>
    </row>
    <row r="635" spans="1:13" x14ac:dyDescent="0.35">
      <c r="A635" s="14">
        <v>100633</v>
      </c>
      <c r="B635" s="14" t="s">
        <v>27225</v>
      </c>
      <c r="C635" s="4" t="s">
        <v>1976</v>
      </c>
      <c r="D635" s="4"/>
      <c r="E635" s="4" t="s">
        <v>1140</v>
      </c>
      <c r="F635" s="4" t="s">
        <v>310</v>
      </c>
      <c r="G635" s="4" t="s">
        <v>45</v>
      </c>
      <c r="H635" s="4" t="s">
        <v>310</v>
      </c>
      <c r="I635" s="4" t="s">
        <v>24518</v>
      </c>
      <c r="J635" s="3">
        <v>31898</v>
      </c>
      <c r="K635" s="9">
        <v>41177</v>
      </c>
      <c r="L635" s="15">
        <f t="shared" ca="1" si="18"/>
        <v>37</v>
      </c>
      <c r="M635" s="1" t="e">
        <f t="shared" ca="1" si="19"/>
        <v>#NAME?</v>
      </c>
    </row>
    <row r="636" spans="1:13" x14ac:dyDescent="0.35">
      <c r="A636" s="14">
        <v>100634</v>
      </c>
      <c r="B636" s="14" t="s">
        <v>27298</v>
      </c>
      <c r="C636" s="4" t="s">
        <v>2001</v>
      </c>
      <c r="D636" s="4" t="s">
        <v>2002</v>
      </c>
      <c r="E636" s="4" t="s">
        <v>1140</v>
      </c>
      <c r="F636" s="4" t="s">
        <v>547</v>
      </c>
      <c r="G636" s="4" t="s">
        <v>45</v>
      </c>
      <c r="H636" s="4" t="s">
        <v>547</v>
      </c>
      <c r="I636" s="4" t="s">
        <v>24518</v>
      </c>
      <c r="J636" s="3">
        <v>25313</v>
      </c>
      <c r="K636" s="9">
        <v>41178</v>
      </c>
      <c r="L636" s="15">
        <f t="shared" ca="1" si="18"/>
        <v>55</v>
      </c>
      <c r="M636" s="1" t="e">
        <f t="shared" ca="1" si="19"/>
        <v>#NAME?</v>
      </c>
    </row>
    <row r="637" spans="1:13" x14ac:dyDescent="0.35">
      <c r="A637" s="14">
        <v>100635</v>
      </c>
      <c r="B637" s="14" t="s">
        <v>27400</v>
      </c>
      <c r="C637" s="4" t="s">
        <v>1440</v>
      </c>
      <c r="D637" s="4" t="s">
        <v>1725</v>
      </c>
      <c r="E637" s="4" t="s">
        <v>1140</v>
      </c>
      <c r="F637" s="4" t="s">
        <v>325</v>
      </c>
      <c r="G637" s="4" t="s">
        <v>45</v>
      </c>
      <c r="H637" s="4" t="s">
        <v>261</v>
      </c>
      <c r="I637" s="4" t="s">
        <v>24518</v>
      </c>
      <c r="J637" s="3">
        <v>31899</v>
      </c>
      <c r="K637" s="9">
        <v>41179</v>
      </c>
      <c r="L637" s="15">
        <f t="shared" ca="1" si="18"/>
        <v>37</v>
      </c>
      <c r="M637" s="1" t="e">
        <f t="shared" ca="1" si="19"/>
        <v>#NAME?</v>
      </c>
    </row>
    <row r="638" spans="1:13" x14ac:dyDescent="0.35">
      <c r="A638" s="14">
        <v>100636</v>
      </c>
      <c r="B638" s="14" t="s">
        <v>27421</v>
      </c>
      <c r="C638" s="4" t="s">
        <v>1224</v>
      </c>
      <c r="D638" s="4" t="s">
        <v>1385</v>
      </c>
      <c r="E638" s="4" t="s">
        <v>1140</v>
      </c>
      <c r="F638" s="4" t="s">
        <v>457</v>
      </c>
      <c r="G638" s="4" t="s">
        <v>401</v>
      </c>
      <c r="H638" s="4" t="s">
        <v>456</v>
      </c>
      <c r="I638" s="4" t="s">
        <v>24515</v>
      </c>
      <c r="J638" s="3">
        <v>26938</v>
      </c>
      <c r="K638" s="9">
        <v>41180</v>
      </c>
      <c r="L638" s="15">
        <f t="shared" ca="1" si="18"/>
        <v>51</v>
      </c>
      <c r="M638" s="1" t="e">
        <f t="shared" ca="1" si="19"/>
        <v>#NAME?</v>
      </c>
    </row>
    <row r="639" spans="1:13" x14ac:dyDescent="0.35">
      <c r="A639" s="14">
        <v>100637</v>
      </c>
      <c r="B639" s="14" t="s">
        <v>27476</v>
      </c>
      <c r="C639" s="4" t="s">
        <v>1138</v>
      </c>
      <c r="D639" s="4" t="s">
        <v>1389</v>
      </c>
      <c r="E639" s="4" t="s">
        <v>1147</v>
      </c>
      <c r="F639" s="4" t="s">
        <v>486</v>
      </c>
      <c r="G639" s="4" t="s">
        <v>401</v>
      </c>
      <c r="H639" s="4" t="s">
        <v>456</v>
      </c>
      <c r="I639" s="4" t="s">
        <v>24518</v>
      </c>
      <c r="J639" s="3">
        <v>34018</v>
      </c>
      <c r="K639" s="9">
        <v>41181</v>
      </c>
      <c r="L639" s="15">
        <f t="shared" ca="1" si="18"/>
        <v>31</v>
      </c>
      <c r="M639" s="1" t="e">
        <f t="shared" ca="1" si="19"/>
        <v>#NAME?</v>
      </c>
    </row>
    <row r="640" spans="1:13" x14ac:dyDescent="0.35">
      <c r="A640" s="14">
        <v>100638</v>
      </c>
      <c r="B640" s="14" t="s">
        <v>27503</v>
      </c>
      <c r="C640" s="4" t="s">
        <v>1165</v>
      </c>
      <c r="D640" s="4" t="s">
        <v>1166</v>
      </c>
      <c r="E640" s="4" t="s">
        <v>1143</v>
      </c>
      <c r="F640" s="4" t="s">
        <v>457</v>
      </c>
      <c r="G640" s="4" t="s">
        <v>401</v>
      </c>
      <c r="H640" s="4" t="s">
        <v>456</v>
      </c>
      <c r="I640" s="4" t="s">
        <v>24515</v>
      </c>
      <c r="J640" s="3">
        <v>30694</v>
      </c>
      <c r="K640" s="9">
        <v>41182</v>
      </c>
      <c r="L640" s="15">
        <f t="shared" ca="1" si="18"/>
        <v>40</v>
      </c>
      <c r="M640" s="1" t="e">
        <f t="shared" ca="1" si="19"/>
        <v>#NAME?</v>
      </c>
    </row>
    <row r="641" spans="1:13" x14ac:dyDescent="0.35">
      <c r="A641" s="14">
        <v>100639</v>
      </c>
      <c r="B641" s="14" t="s">
        <v>27642</v>
      </c>
      <c r="C641" s="4" t="s">
        <v>1587</v>
      </c>
      <c r="D641" s="4" t="s">
        <v>1736</v>
      </c>
      <c r="E641" s="4" t="s">
        <v>1143</v>
      </c>
      <c r="F641" s="4" t="s">
        <v>486</v>
      </c>
      <c r="G641" s="4" t="s">
        <v>401</v>
      </c>
      <c r="H641" s="4" t="s">
        <v>456</v>
      </c>
      <c r="I641" s="4" t="s">
        <v>24515</v>
      </c>
      <c r="J641" s="3">
        <v>27132</v>
      </c>
      <c r="K641" s="9">
        <v>41183</v>
      </c>
      <c r="L641" s="15">
        <f t="shared" ca="1" si="18"/>
        <v>50</v>
      </c>
      <c r="M641" s="1" t="e">
        <f t="shared" ca="1" si="19"/>
        <v>#NAME?</v>
      </c>
    </row>
    <row r="642" spans="1:13" x14ac:dyDescent="0.35">
      <c r="A642" s="14">
        <v>100640</v>
      </c>
      <c r="B642" s="14" t="s">
        <v>26710</v>
      </c>
      <c r="C642" s="4" t="s">
        <v>1498</v>
      </c>
      <c r="D642" s="4" t="s">
        <v>1620</v>
      </c>
      <c r="E642" s="4" t="s">
        <v>1147</v>
      </c>
      <c r="F642" s="4" t="s">
        <v>900</v>
      </c>
      <c r="G642" s="4" t="s">
        <v>127</v>
      </c>
      <c r="H642" s="4" t="s">
        <v>899</v>
      </c>
      <c r="I642" s="4" t="s">
        <v>24515</v>
      </c>
      <c r="J642" s="3">
        <v>37797</v>
      </c>
      <c r="K642" s="9">
        <v>41184</v>
      </c>
      <c r="L642" s="15">
        <f t="shared" ref="L642:L705" ca="1" si="20">YEAR(TODAY())-YEAR(J642)</f>
        <v>21</v>
      </c>
      <c r="M642" s="1" t="e">
        <f t="shared" ref="M642:M705" ca="1" si="21">_xlfn.IFS(L642&lt;=25,"Young",AND(L642&lt;=45,L642&gt;25), "Adult",L642&gt;45, "Old")</f>
        <v>#NAME?</v>
      </c>
    </row>
    <row r="643" spans="1:13" x14ac:dyDescent="0.35">
      <c r="A643" s="14">
        <v>100641</v>
      </c>
      <c r="B643" s="14" t="s">
        <v>27090</v>
      </c>
      <c r="C643" s="4" t="s">
        <v>1396</v>
      </c>
      <c r="D643" s="4" t="s">
        <v>1892</v>
      </c>
      <c r="E643" s="4" t="s">
        <v>1140</v>
      </c>
      <c r="F643" s="4" t="s">
        <v>671</v>
      </c>
      <c r="G643" s="4" t="s">
        <v>127</v>
      </c>
      <c r="H643" s="4" t="s">
        <v>670</v>
      </c>
      <c r="I643" s="4" t="s">
        <v>24515</v>
      </c>
      <c r="J643" s="3">
        <v>36122</v>
      </c>
      <c r="K643" s="9">
        <v>41185</v>
      </c>
      <c r="L643" s="15">
        <f t="shared" ca="1" si="20"/>
        <v>26</v>
      </c>
      <c r="M643" s="1" t="e">
        <f t="shared" ca="1" si="21"/>
        <v>#NAME?</v>
      </c>
    </row>
    <row r="644" spans="1:13" x14ac:dyDescent="0.35">
      <c r="A644" s="14">
        <v>100642</v>
      </c>
      <c r="B644" s="14" t="s">
        <v>27134</v>
      </c>
      <c r="C644" s="4" t="s">
        <v>1798</v>
      </c>
      <c r="D644" s="4" t="s">
        <v>1799</v>
      </c>
      <c r="E644" s="4" t="s">
        <v>1140</v>
      </c>
      <c r="F644" s="4" t="s">
        <v>900</v>
      </c>
      <c r="G644" s="4" t="s">
        <v>127</v>
      </c>
      <c r="H644" s="4" t="s">
        <v>899</v>
      </c>
      <c r="I644" s="4" t="s">
        <v>24518</v>
      </c>
      <c r="J644" s="3">
        <v>37991</v>
      </c>
      <c r="K644" s="9">
        <v>41186</v>
      </c>
      <c r="L644" s="15">
        <f t="shared" ca="1" si="20"/>
        <v>20</v>
      </c>
      <c r="M644" s="1" t="e">
        <f t="shared" ca="1" si="21"/>
        <v>#NAME?</v>
      </c>
    </row>
    <row r="645" spans="1:13" x14ac:dyDescent="0.35">
      <c r="A645" s="14">
        <v>100643</v>
      </c>
      <c r="B645" s="14" t="s">
        <v>27245</v>
      </c>
      <c r="C645" s="4" t="s">
        <v>1325</v>
      </c>
      <c r="D645" s="4" t="s">
        <v>1219</v>
      </c>
      <c r="E645" s="4" t="s">
        <v>1143</v>
      </c>
      <c r="F645" s="4" t="s">
        <v>900</v>
      </c>
      <c r="G645" s="4" t="s">
        <v>127</v>
      </c>
      <c r="H645" s="4" t="s">
        <v>899</v>
      </c>
      <c r="I645" s="4" t="s">
        <v>24518</v>
      </c>
      <c r="J645" s="3">
        <v>34451</v>
      </c>
      <c r="K645" s="9">
        <v>41187</v>
      </c>
      <c r="L645" s="15">
        <f t="shared" ca="1" si="20"/>
        <v>30</v>
      </c>
      <c r="M645" s="1" t="e">
        <f t="shared" ca="1" si="21"/>
        <v>#NAME?</v>
      </c>
    </row>
    <row r="646" spans="1:13" x14ac:dyDescent="0.35">
      <c r="A646" s="14">
        <v>100644</v>
      </c>
      <c r="B646" s="14" t="s">
        <v>27261</v>
      </c>
      <c r="C646" s="4" t="s">
        <v>1382</v>
      </c>
      <c r="D646" s="4" t="s">
        <v>1383</v>
      </c>
      <c r="E646" s="4" t="s">
        <v>1140</v>
      </c>
      <c r="F646" s="4" t="s">
        <v>671</v>
      </c>
      <c r="G646" s="4" t="s">
        <v>127</v>
      </c>
      <c r="H646" s="4" t="s">
        <v>670</v>
      </c>
      <c r="I646" s="4" t="s">
        <v>24515</v>
      </c>
      <c r="J646" s="3">
        <v>34320</v>
      </c>
      <c r="K646" s="9">
        <v>41188</v>
      </c>
      <c r="L646" s="15">
        <f t="shared" ca="1" si="20"/>
        <v>31</v>
      </c>
      <c r="M646" s="1" t="e">
        <f t="shared" ca="1" si="21"/>
        <v>#NAME?</v>
      </c>
    </row>
    <row r="647" spans="1:13" x14ac:dyDescent="0.35">
      <c r="A647" s="14">
        <v>100645</v>
      </c>
      <c r="B647" s="14" t="s">
        <v>27366</v>
      </c>
      <c r="C647" s="4" t="s">
        <v>1629</v>
      </c>
      <c r="D647" s="4" t="s">
        <v>1852</v>
      </c>
      <c r="E647" s="4" t="s">
        <v>1147</v>
      </c>
      <c r="F647" s="4" t="s">
        <v>900</v>
      </c>
      <c r="G647" s="4" t="s">
        <v>127</v>
      </c>
      <c r="H647" s="4" t="s">
        <v>899</v>
      </c>
      <c r="I647" s="4" t="s">
        <v>24518</v>
      </c>
      <c r="J647" s="3">
        <v>29519</v>
      </c>
      <c r="K647" s="9">
        <v>41189</v>
      </c>
      <c r="L647" s="15">
        <f t="shared" ca="1" si="20"/>
        <v>44</v>
      </c>
      <c r="M647" s="1" t="e">
        <f t="shared" ca="1" si="21"/>
        <v>#NAME?</v>
      </c>
    </row>
    <row r="648" spans="1:13" x14ac:dyDescent="0.35">
      <c r="A648" s="14">
        <v>100646</v>
      </c>
      <c r="B648" s="14" t="s">
        <v>27412</v>
      </c>
      <c r="C648" s="4" t="s">
        <v>1635</v>
      </c>
      <c r="D648" s="4" t="s">
        <v>731</v>
      </c>
      <c r="E648" s="4" t="s">
        <v>1140</v>
      </c>
      <c r="F648" s="4" t="s">
        <v>671</v>
      </c>
      <c r="G648" s="4" t="s">
        <v>127</v>
      </c>
      <c r="H648" s="4" t="s">
        <v>670</v>
      </c>
      <c r="I648" s="4" t="s">
        <v>24518</v>
      </c>
      <c r="J648" s="3">
        <v>39619</v>
      </c>
      <c r="K648" s="9">
        <v>41190</v>
      </c>
      <c r="L648" s="15">
        <f t="shared" ca="1" si="20"/>
        <v>16</v>
      </c>
      <c r="M648" s="1" t="e">
        <f t="shared" ca="1" si="21"/>
        <v>#NAME?</v>
      </c>
    </row>
    <row r="649" spans="1:13" x14ac:dyDescent="0.35">
      <c r="A649" s="14">
        <v>100647</v>
      </c>
      <c r="B649" s="14" t="s">
        <v>27425</v>
      </c>
      <c r="C649" s="4" t="s">
        <v>1596</v>
      </c>
      <c r="D649" s="4" t="s">
        <v>1964</v>
      </c>
      <c r="E649" s="4" t="s">
        <v>1143</v>
      </c>
      <c r="F649" s="4" t="s">
        <v>900</v>
      </c>
      <c r="G649" s="4" t="s">
        <v>127</v>
      </c>
      <c r="H649" s="4" t="s">
        <v>899</v>
      </c>
      <c r="I649" s="4" t="s">
        <v>24515</v>
      </c>
      <c r="J649" s="3">
        <v>27278</v>
      </c>
      <c r="K649" s="9">
        <v>41191</v>
      </c>
      <c r="L649" s="15">
        <f t="shared" ca="1" si="20"/>
        <v>50</v>
      </c>
      <c r="M649" s="1" t="e">
        <f t="shared" ca="1" si="21"/>
        <v>#NAME?</v>
      </c>
    </row>
    <row r="650" spans="1:13" x14ac:dyDescent="0.35">
      <c r="A650" s="14">
        <v>100648</v>
      </c>
      <c r="B650" s="14" t="s">
        <v>27719</v>
      </c>
      <c r="C650" s="4" t="s">
        <v>1544</v>
      </c>
      <c r="D650" s="4" t="s">
        <v>720</v>
      </c>
      <c r="E650" s="4" t="s">
        <v>1147</v>
      </c>
      <c r="F650" s="4" t="s">
        <v>900</v>
      </c>
      <c r="G650" s="4" t="s">
        <v>127</v>
      </c>
      <c r="H650" s="4" t="s">
        <v>899</v>
      </c>
      <c r="I650" s="4" t="s">
        <v>24518</v>
      </c>
      <c r="J650" s="3">
        <v>34175</v>
      </c>
      <c r="K650" s="9">
        <v>41192</v>
      </c>
      <c r="L650" s="15">
        <f t="shared" ca="1" si="20"/>
        <v>31</v>
      </c>
      <c r="M650" s="1" t="e">
        <f t="shared" ca="1" si="21"/>
        <v>#NAME?</v>
      </c>
    </row>
    <row r="651" spans="1:13" x14ac:dyDescent="0.35">
      <c r="A651" s="14">
        <v>100649</v>
      </c>
      <c r="B651" s="14" t="s">
        <v>27760</v>
      </c>
      <c r="C651" s="4" t="s">
        <v>1773</v>
      </c>
      <c r="D651" s="4" t="s">
        <v>1774</v>
      </c>
      <c r="E651" s="4" t="s">
        <v>1147</v>
      </c>
      <c r="F651" s="4" t="s">
        <v>255</v>
      </c>
      <c r="G651" s="4" t="s">
        <v>127</v>
      </c>
      <c r="H651" s="4" t="s">
        <v>254</v>
      </c>
      <c r="I651" s="4" t="s">
        <v>24515</v>
      </c>
      <c r="J651" s="3">
        <v>23225</v>
      </c>
      <c r="K651" s="9">
        <v>41193</v>
      </c>
      <c r="L651" s="15">
        <f t="shared" ca="1" si="20"/>
        <v>61</v>
      </c>
      <c r="M651" s="1" t="e">
        <f t="shared" ca="1" si="21"/>
        <v>#NAME?</v>
      </c>
    </row>
    <row r="652" spans="1:13" x14ac:dyDescent="0.35">
      <c r="A652" s="14">
        <v>100650</v>
      </c>
      <c r="B652" s="14" t="s">
        <v>27774</v>
      </c>
      <c r="C652" s="4" t="s">
        <v>1232</v>
      </c>
      <c r="D652" s="4" t="s">
        <v>1566</v>
      </c>
      <c r="E652" s="4" t="s">
        <v>1140</v>
      </c>
      <c r="F652" s="4" t="s">
        <v>900</v>
      </c>
      <c r="G652" s="4" t="s">
        <v>127</v>
      </c>
      <c r="H652" s="4" t="s">
        <v>899</v>
      </c>
      <c r="I652" s="4" t="s">
        <v>24518</v>
      </c>
      <c r="J652" s="3">
        <v>30503</v>
      </c>
      <c r="K652" s="9">
        <v>41194</v>
      </c>
      <c r="L652" s="15">
        <f t="shared" ca="1" si="20"/>
        <v>41</v>
      </c>
      <c r="M652" s="1" t="e">
        <f t="shared" ca="1" si="21"/>
        <v>#NAME?</v>
      </c>
    </row>
    <row r="653" spans="1:13" x14ac:dyDescent="0.35">
      <c r="A653" s="14">
        <v>100651</v>
      </c>
      <c r="B653" s="14" t="s">
        <v>26386</v>
      </c>
      <c r="C653" s="4" t="s">
        <v>1177</v>
      </c>
      <c r="D653" s="4" t="s">
        <v>1178</v>
      </c>
      <c r="E653" s="4" t="s">
        <v>1140</v>
      </c>
      <c r="F653" s="4" t="s">
        <v>1118</v>
      </c>
      <c r="G653" s="4" t="s">
        <v>60</v>
      </c>
      <c r="H653" s="4" t="s">
        <v>313</v>
      </c>
      <c r="I653" s="4" t="s">
        <v>24518</v>
      </c>
      <c r="J653" s="3">
        <v>39135</v>
      </c>
      <c r="K653" s="9">
        <v>41195</v>
      </c>
      <c r="L653" s="15">
        <f t="shared" ca="1" si="20"/>
        <v>17</v>
      </c>
      <c r="M653" s="1" t="e">
        <f t="shared" ca="1" si="21"/>
        <v>#NAME?</v>
      </c>
    </row>
    <row r="654" spans="1:13" x14ac:dyDescent="0.35">
      <c r="A654" s="14">
        <v>100652</v>
      </c>
      <c r="B654" s="14" t="s">
        <v>26422</v>
      </c>
      <c r="C654" s="4" t="s">
        <v>1242</v>
      </c>
      <c r="D654" s="4" t="s">
        <v>1243</v>
      </c>
      <c r="E654" s="4" t="s">
        <v>1147</v>
      </c>
      <c r="F654" s="4" t="s">
        <v>1091</v>
      </c>
      <c r="G654" s="4" t="s">
        <v>60</v>
      </c>
      <c r="H654" s="4" t="s">
        <v>656</v>
      </c>
      <c r="I654" s="4" t="s">
        <v>24518</v>
      </c>
      <c r="J654" s="3">
        <v>31359</v>
      </c>
      <c r="K654" s="9">
        <v>41196</v>
      </c>
      <c r="L654" s="15">
        <f t="shared" ca="1" si="20"/>
        <v>39</v>
      </c>
      <c r="M654" s="1" t="e">
        <f t="shared" ca="1" si="21"/>
        <v>#NAME?</v>
      </c>
    </row>
    <row r="655" spans="1:13" x14ac:dyDescent="0.35">
      <c r="A655" s="14">
        <v>100653</v>
      </c>
      <c r="B655" s="14" t="s">
        <v>26470</v>
      </c>
      <c r="C655" s="4" t="s">
        <v>1313</v>
      </c>
      <c r="D655" s="4" t="s">
        <v>1314</v>
      </c>
      <c r="E655" s="4" t="s">
        <v>1147</v>
      </c>
      <c r="F655" s="4" t="s">
        <v>1055</v>
      </c>
      <c r="G655" s="4" t="s">
        <v>60</v>
      </c>
      <c r="H655" s="4" t="s">
        <v>264</v>
      </c>
      <c r="I655" s="4" t="s">
        <v>24515</v>
      </c>
      <c r="J655" s="3">
        <v>27857</v>
      </c>
      <c r="K655" s="9">
        <v>41197</v>
      </c>
      <c r="L655" s="15">
        <f t="shared" ca="1" si="20"/>
        <v>48</v>
      </c>
      <c r="M655" s="1" t="e">
        <f t="shared" ca="1" si="21"/>
        <v>#NAME?</v>
      </c>
    </row>
    <row r="656" spans="1:13" x14ac:dyDescent="0.35">
      <c r="A656" s="14">
        <v>100654</v>
      </c>
      <c r="B656" s="14" t="s">
        <v>26487</v>
      </c>
      <c r="C656" s="4" t="s">
        <v>1186</v>
      </c>
      <c r="D656" s="4" t="s">
        <v>1339</v>
      </c>
      <c r="E656" s="4" t="s">
        <v>1147</v>
      </c>
      <c r="F656" s="4" t="s">
        <v>1043</v>
      </c>
      <c r="G656" s="4" t="s">
        <v>60</v>
      </c>
      <c r="H656" s="4" t="s">
        <v>290</v>
      </c>
      <c r="I656" s="4" t="s">
        <v>24515</v>
      </c>
      <c r="J656" s="3">
        <v>39810</v>
      </c>
      <c r="K656" s="9">
        <v>41198</v>
      </c>
      <c r="L656" s="15">
        <f t="shared" ca="1" si="20"/>
        <v>16</v>
      </c>
      <c r="M656" s="1" t="e">
        <f t="shared" ca="1" si="21"/>
        <v>#NAME?</v>
      </c>
    </row>
    <row r="657" spans="1:13" x14ac:dyDescent="0.35">
      <c r="A657" s="14">
        <v>100655</v>
      </c>
      <c r="B657" s="14" t="s">
        <v>26498</v>
      </c>
      <c r="C657" s="4" t="s">
        <v>1353</v>
      </c>
      <c r="D657" s="4" t="s">
        <v>1330</v>
      </c>
      <c r="E657" s="4" t="s">
        <v>1140</v>
      </c>
      <c r="F657" s="4" t="s">
        <v>1040</v>
      </c>
      <c r="G657" s="4" t="s">
        <v>60</v>
      </c>
      <c r="H657" s="4" t="s">
        <v>393</v>
      </c>
      <c r="I657" s="4" t="s">
        <v>24518</v>
      </c>
      <c r="J657" s="3">
        <v>36065</v>
      </c>
      <c r="K657" s="9">
        <v>41199</v>
      </c>
      <c r="L657" s="15">
        <f t="shared" ca="1" si="20"/>
        <v>26</v>
      </c>
      <c r="M657" s="1" t="e">
        <f t="shared" ca="1" si="21"/>
        <v>#NAME?</v>
      </c>
    </row>
    <row r="658" spans="1:13" x14ac:dyDescent="0.35">
      <c r="A658" s="14">
        <v>100656</v>
      </c>
      <c r="B658" s="14" t="s">
        <v>26561</v>
      </c>
      <c r="C658" s="4" t="s">
        <v>1144</v>
      </c>
      <c r="D658" s="4" t="s">
        <v>1442</v>
      </c>
      <c r="E658" s="4" t="s">
        <v>1143</v>
      </c>
      <c r="F658" s="4" t="s">
        <v>1002</v>
      </c>
      <c r="G658" s="4" t="s">
        <v>60</v>
      </c>
      <c r="H658" s="4" t="s">
        <v>521</v>
      </c>
      <c r="I658" s="4" t="s">
        <v>24515</v>
      </c>
      <c r="J658" s="3">
        <v>31953</v>
      </c>
      <c r="K658" s="9">
        <v>41200</v>
      </c>
      <c r="L658" s="15">
        <f t="shared" ca="1" si="20"/>
        <v>37</v>
      </c>
      <c r="M658" s="1" t="e">
        <f t="shared" ca="1" si="21"/>
        <v>#NAME?</v>
      </c>
    </row>
    <row r="659" spans="1:13" x14ac:dyDescent="0.35">
      <c r="A659" s="14">
        <v>100657</v>
      </c>
      <c r="B659" s="14" t="s">
        <v>26571</v>
      </c>
      <c r="C659" s="4" t="s">
        <v>407</v>
      </c>
      <c r="D659" s="4" t="s">
        <v>1459</v>
      </c>
      <c r="E659" s="4" t="s">
        <v>1140</v>
      </c>
      <c r="F659" s="4" t="s">
        <v>991</v>
      </c>
      <c r="G659" s="4" t="s">
        <v>60</v>
      </c>
      <c r="H659" s="4" t="s">
        <v>521</v>
      </c>
      <c r="I659" s="4" t="s">
        <v>24515</v>
      </c>
      <c r="J659" s="3">
        <v>22098</v>
      </c>
      <c r="K659" s="9">
        <v>41201</v>
      </c>
      <c r="L659" s="15">
        <f t="shared" ca="1" si="20"/>
        <v>64</v>
      </c>
      <c r="M659" s="1" t="e">
        <f t="shared" ca="1" si="21"/>
        <v>#NAME?</v>
      </c>
    </row>
    <row r="660" spans="1:13" x14ac:dyDescent="0.35">
      <c r="A660" s="14">
        <v>100658</v>
      </c>
      <c r="B660" s="14" t="s">
        <v>26572</v>
      </c>
      <c r="C660" s="4" t="s">
        <v>1369</v>
      </c>
      <c r="D660" s="4" t="s">
        <v>1460</v>
      </c>
      <c r="E660" s="4" t="s">
        <v>1140</v>
      </c>
      <c r="F660" s="4" t="s">
        <v>990</v>
      </c>
      <c r="G660" s="4" t="s">
        <v>60</v>
      </c>
      <c r="H660" s="4" t="s">
        <v>160</v>
      </c>
      <c r="I660" s="4" t="s">
        <v>24518</v>
      </c>
      <c r="J660" s="3">
        <v>26111</v>
      </c>
      <c r="K660" s="9">
        <v>41202</v>
      </c>
      <c r="L660" s="15">
        <f t="shared" ca="1" si="20"/>
        <v>53</v>
      </c>
      <c r="M660" s="1" t="e">
        <f t="shared" ca="1" si="21"/>
        <v>#NAME?</v>
      </c>
    </row>
    <row r="661" spans="1:13" x14ac:dyDescent="0.35">
      <c r="A661" s="14">
        <v>100659</v>
      </c>
      <c r="B661" s="14" t="s">
        <v>26576</v>
      </c>
      <c r="C661" s="4" t="s">
        <v>1302</v>
      </c>
      <c r="D661" s="4" t="s">
        <v>1464</v>
      </c>
      <c r="E661" s="4" t="s">
        <v>1147</v>
      </c>
      <c r="F661" s="4" t="s">
        <v>989</v>
      </c>
      <c r="G661" s="4" t="s">
        <v>60</v>
      </c>
      <c r="H661" s="4" t="s">
        <v>521</v>
      </c>
      <c r="I661" s="4" t="s">
        <v>24518</v>
      </c>
      <c r="J661" s="3">
        <v>40171</v>
      </c>
      <c r="K661" s="9">
        <v>41203</v>
      </c>
      <c r="L661" s="15">
        <f t="shared" ca="1" si="20"/>
        <v>15</v>
      </c>
      <c r="M661" s="1" t="e">
        <f t="shared" ca="1" si="21"/>
        <v>#NAME?</v>
      </c>
    </row>
    <row r="662" spans="1:13" x14ac:dyDescent="0.35">
      <c r="A662" s="14">
        <v>100660</v>
      </c>
      <c r="B662" s="14" t="s">
        <v>26627</v>
      </c>
      <c r="C662" s="4" t="s">
        <v>1144</v>
      </c>
      <c r="D662" s="4" t="s">
        <v>1408</v>
      </c>
      <c r="E662" s="4" t="s">
        <v>1143</v>
      </c>
      <c r="F662" s="4" t="s">
        <v>952</v>
      </c>
      <c r="G662" s="4" t="s">
        <v>60</v>
      </c>
      <c r="H662" s="4" t="s">
        <v>413</v>
      </c>
      <c r="I662" s="4" t="s">
        <v>24515</v>
      </c>
      <c r="J662" s="3">
        <v>33105</v>
      </c>
      <c r="K662" s="9">
        <v>41204</v>
      </c>
      <c r="L662" s="15">
        <f t="shared" ca="1" si="20"/>
        <v>34</v>
      </c>
      <c r="M662" s="1" t="e">
        <f t="shared" ca="1" si="21"/>
        <v>#NAME?</v>
      </c>
    </row>
    <row r="663" spans="1:13" x14ac:dyDescent="0.35">
      <c r="A663" s="14">
        <v>100661</v>
      </c>
      <c r="B663" s="14" t="s">
        <v>26647</v>
      </c>
      <c r="C663" s="4" t="s">
        <v>1295</v>
      </c>
      <c r="D663" s="4" t="s">
        <v>1545</v>
      </c>
      <c r="E663" s="4" t="s">
        <v>1140</v>
      </c>
      <c r="F663" s="4" t="s">
        <v>1002</v>
      </c>
      <c r="G663" s="4" t="s">
        <v>60</v>
      </c>
      <c r="H663" s="4" t="s">
        <v>521</v>
      </c>
      <c r="I663" s="4" t="s">
        <v>24518</v>
      </c>
      <c r="J663" s="3">
        <v>30882</v>
      </c>
      <c r="K663" s="9">
        <v>41205</v>
      </c>
      <c r="L663" s="15">
        <f t="shared" ca="1" si="20"/>
        <v>40</v>
      </c>
      <c r="M663" s="1" t="e">
        <f t="shared" ca="1" si="21"/>
        <v>#NAME?</v>
      </c>
    </row>
    <row r="664" spans="1:13" x14ac:dyDescent="0.35">
      <c r="A664" s="14">
        <v>100662</v>
      </c>
      <c r="B664" s="14" t="s">
        <v>26660</v>
      </c>
      <c r="C664" s="4" t="s">
        <v>1235</v>
      </c>
      <c r="D664" s="4" t="s">
        <v>1262</v>
      </c>
      <c r="E664" s="4" t="s">
        <v>1143</v>
      </c>
      <c r="F664" s="4" t="s">
        <v>937</v>
      </c>
      <c r="G664" s="4" t="s">
        <v>60</v>
      </c>
      <c r="H664" s="4" t="s">
        <v>524</v>
      </c>
      <c r="I664" s="4" t="s">
        <v>24515</v>
      </c>
      <c r="J664" s="3">
        <v>27823</v>
      </c>
      <c r="K664" s="9">
        <v>41206</v>
      </c>
      <c r="L664" s="15">
        <f t="shared" ca="1" si="20"/>
        <v>48</v>
      </c>
      <c r="M664" s="1" t="e">
        <f t="shared" ca="1" si="21"/>
        <v>#NAME?</v>
      </c>
    </row>
    <row r="665" spans="1:13" x14ac:dyDescent="0.35">
      <c r="A665" s="14">
        <v>100663</v>
      </c>
      <c r="B665" s="14" t="s">
        <v>26661</v>
      </c>
      <c r="C665" s="4" t="s">
        <v>1251</v>
      </c>
      <c r="D665" s="4" t="s">
        <v>1561</v>
      </c>
      <c r="E665" s="4" t="s">
        <v>1140</v>
      </c>
      <c r="F665" s="4" t="s">
        <v>935</v>
      </c>
      <c r="G665" s="4" t="s">
        <v>60</v>
      </c>
      <c r="H665" s="4" t="s">
        <v>216</v>
      </c>
      <c r="I665" s="4" t="s">
        <v>24518</v>
      </c>
      <c r="J665" s="3">
        <v>27267</v>
      </c>
      <c r="K665" s="9">
        <v>41207</v>
      </c>
      <c r="L665" s="15">
        <f t="shared" ca="1" si="20"/>
        <v>50</v>
      </c>
      <c r="M665" s="1" t="e">
        <f t="shared" ca="1" si="21"/>
        <v>#NAME?</v>
      </c>
    </row>
    <row r="666" spans="1:13" x14ac:dyDescent="0.35">
      <c r="A666" s="14">
        <v>100664</v>
      </c>
      <c r="B666" s="14" t="s">
        <v>26666</v>
      </c>
      <c r="C666" s="4" t="s">
        <v>1567</v>
      </c>
      <c r="D666" s="4" t="s">
        <v>194</v>
      </c>
      <c r="E666" s="4" t="s">
        <v>1143</v>
      </c>
      <c r="F666" s="4" t="s">
        <v>932</v>
      </c>
      <c r="G666" s="4" t="s">
        <v>60</v>
      </c>
      <c r="H666" s="4" t="s">
        <v>193</v>
      </c>
      <c r="I666" s="4" t="s">
        <v>24518</v>
      </c>
      <c r="J666" s="3">
        <v>29236</v>
      </c>
      <c r="K666" s="9">
        <v>41208</v>
      </c>
      <c r="L666" s="15">
        <f t="shared" ca="1" si="20"/>
        <v>44</v>
      </c>
      <c r="M666" s="1" t="e">
        <f t="shared" ca="1" si="21"/>
        <v>#NAME?</v>
      </c>
    </row>
    <row r="667" spans="1:13" x14ac:dyDescent="0.35">
      <c r="A667" s="14">
        <v>100665</v>
      </c>
      <c r="B667" s="14" t="s">
        <v>26676</v>
      </c>
      <c r="C667" s="4" t="s">
        <v>1579</v>
      </c>
      <c r="D667" s="4" t="s">
        <v>1580</v>
      </c>
      <c r="E667" s="4" t="s">
        <v>1147</v>
      </c>
      <c r="F667" s="4" t="s">
        <v>989</v>
      </c>
      <c r="G667" s="4" t="s">
        <v>60</v>
      </c>
      <c r="H667" s="4" t="s">
        <v>521</v>
      </c>
      <c r="I667" s="4" t="s">
        <v>24518</v>
      </c>
      <c r="J667" s="3">
        <v>38494</v>
      </c>
      <c r="K667" s="9">
        <v>41209</v>
      </c>
      <c r="L667" s="15">
        <f t="shared" ca="1" si="20"/>
        <v>19</v>
      </c>
      <c r="M667" s="1" t="e">
        <f t="shared" ca="1" si="21"/>
        <v>#NAME?</v>
      </c>
    </row>
    <row r="668" spans="1:13" x14ac:dyDescent="0.35">
      <c r="A668" s="14">
        <v>100666</v>
      </c>
      <c r="B668" s="14" t="s">
        <v>26685</v>
      </c>
      <c r="C668" s="4" t="s">
        <v>1287</v>
      </c>
      <c r="D668" s="4" t="s">
        <v>1590</v>
      </c>
      <c r="E668" s="4" t="s">
        <v>1143</v>
      </c>
      <c r="F668" s="4" t="s">
        <v>922</v>
      </c>
      <c r="G668" s="4" t="s">
        <v>60</v>
      </c>
      <c r="H668" s="4" t="s">
        <v>521</v>
      </c>
      <c r="I668" s="4" t="s">
        <v>24515</v>
      </c>
      <c r="J668" s="3">
        <v>33794</v>
      </c>
      <c r="K668" s="9">
        <v>41210</v>
      </c>
      <c r="L668" s="15">
        <f t="shared" ca="1" si="20"/>
        <v>32</v>
      </c>
      <c r="M668" s="1" t="e">
        <f t="shared" ca="1" si="21"/>
        <v>#NAME?</v>
      </c>
    </row>
    <row r="669" spans="1:13" x14ac:dyDescent="0.35">
      <c r="A669" s="14">
        <v>100667</v>
      </c>
      <c r="B669" s="14" t="s">
        <v>26695</v>
      </c>
      <c r="C669" s="4" t="s">
        <v>1605</v>
      </c>
      <c r="D669" s="4" t="s">
        <v>1606</v>
      </c>
      <c r="E669" s="4" t="s">
        <v>1140</v>
      </c>
      <c r="F669" s="4" t="s">
        <v>913</v>
      </c>
      <c r="G669" s="4" t="s">
        <v>60</v>
      </c>
      <c r="H669" s="4" t="s">
        <v>351</v>
      </c>
      <c r="I669" s="4" t="s">
        <v>24518</v>
      </c>
      <c r="J669" s="3">
        <v>26275</v>
      </c>
      <c r="K669" s="9">
        <v>41211</v>
      </c>
      <c r="L669" s="15">
        <f t="shared" ca="1" si="20"/>
        <v>53</v>
      </c>
      <c r="M669" s="1" t="e">
        <f t="shared" ca="1" si="21"/>
        <v>#NAME?</v>
      </c>
    </row>
    <row r="670" spans="1:13" x14ac:dyDescent="0.35">
      <c r="A670" s="14">
        <v>100668</v>
      </c>
      <c r="B670" s="14" t="s">
        <v>26708</v>
      </c>
      <c r="C670" s="4" t="s">
        <v>203</v>
      </c>
      <c r="D670" s="4" t="s">
        <v>1617</v>
      </c>
      <c r="E670" s="4" t="s">
        <v>1143</v>
      </c>
      <c r="F670" s="4" t="s">
        <v>1002</v>
      </c>
      <c r="G670" s="4" t="s">
        <v>60</v>
      </c>
      <c r="H670" s="4" t="s">
        <v>521</v>
      </c>
      <c r="I670" s="4" t="s">
        <v>24515</v>
      </c>
      <c r="J670" s="3">
        <v>37480</v>
      </c>
      <c r="K670" s="9">
        <v>41212</v>
      </c>
      <c r="L670" s="15">
        <f t="shared" ca="1" si="20"/>
        <v>22</v>
      </c>
      <c r="M670" s="1" t="e">
        <f t="shared" ca="1" si="21"/>
        <v>#NAME?</v>
      </c>
    </row>
    <row r="671" spans="1:13" x14ac:dyDescent="0.35">
      <c r="A671" s="14">
        <v>100669</v>
      </c>
      <c r="B671" s="14" t="s">
        <v>26721</v>
      </c>
      <c r="C671" s="4" t="s">
        <v>1210</v>
      </c>
      <c r="D671" s="4" t="s">
        <v>1627</v>
      </c>
      <c r="E671" s="4" t="s">
        <v>1140</v>
      </c>
      <c r="F671" s="4" t="s">
        <v>1002</v>
      </c>
      <c r="G671" s="4" t="s">
        <v>60</v>
      </c>
      <c r="H671" s="4" t="s">
        <v>521</v>
      </c>
      <c r="I671" s="4" t="s">
        <v>24515</v>
      </c>
      <c r="J671" s="3">
        <v>22424</v>
      </c>
      <c r="K671" s="9">
        <v>41213</v>
      </c>
      <c r="L671" s="15">
        <f t="shared" ca="1" si="20"/>
        <v>63</v>
      </c>
      <c r="M671" s="1" t="e">
        <f t="shared" ca="1" si="21"/>
        <v>#NAME?</v>
      </c>
    </row>
    <row r="672" spans="1:13" x14ac:dyDescent="0.35">
      <c r="A672" s="14">
        <v>100670</v>
      </c>
      <c r="B672" s="14" t="s">
        <v>26754</v>
      </c>
      <c r="C672" s="4" t="s">
        <v>1662</v>
      </c>
      <c r="D672" s="4" t="s">
        <v>1663</v>
      </c>
      <c r="E672" s="4" t="s">
        <v>1143</v>
      </c>
      <c r="F672" s="4" t="s">
        <v>1002</v>
      </c>
      <c r="G672" s="4" t="s">
        <v>60</v>
      </c>
      <c r="H672" s="4" t="s">
        <v>521</v>
      </c>
      <c r="I672" s="4" t="s">
        <v>24515</v>
      </c>
      <c r="J672" s="3">
        <v>36854</v>
      </c>
      <c r="K672" s="9">
        <v>41214</v>
      </c>
      <c r="L672" s="15">
        <f t="shared" ca="1" si="20"/>
        <v>24</v>
      </c>
      <c r="M672" s="1" t="e">
        <f t="shared" ca="1" si="21"/>
        <v>#NAME?</v>
      </c>
    </row>
    <row r="673" spans="1:13" x14ac:dyDescent="0.35">
      <c r="A673" s="14">
        <v>100671</v>
      </c>
      <c r="B673" s="14" t="s">
        <v>26755</v>
      </c>
      <c r="C673" s="4" t="s">
        <v>1664</v>
      </c>
      <c r="D673" s="4" t="s">
        <v>1665</v>
      </c>
      <c r="E673" s="4" t="s">
        <v>1143</v>
      </c>
      <c r="F673" s="4" t="s">
        <v>1002</v>
      </c>
      <c r="G673" s="4" t="s">
        <v>60</v>
      </c>
      <c r="H673" s="4" t="s">
        <v>521</v>
      </c>
      <c r="I673" s="4" t="s">
        <v>24518</v>
      </c>
      <c r="J673" s="3">
        <v>22933</v>
      </c>
      <c r="K673" s="9">
        <v>41215</v>
      </c>
      <c r="L673" s="15">
        <f t="shared" ca="1" si="20"/>
        <v>62</v>
      </c>
      <c r="M673" s="1" t="e">
        <f t="shared" ca="1" si="21"/>
        <v>#NAME?</v>
      </c>
    </row>
    <row r="674" spans="1:13" x14ac:dyDescent="0.35">
      <c r="A674" s="14">
        <v>100672</v>
      </c>
      <c r="B674" s="14" t="s">
        <v>26769</v>
      </c>
      <c r="C674" s="4" t="s">
        <v>1350</v>
      </c>
      <c r="D674" s="4" t="s">
        <v>1512</v>
      </c>
      <c r="E674" s="4" t="s">
        <v>1143</v>
      </c>
      <c r="F674" s="4" t="s">
        <v>313</v>
      </c>
      <c r="G674" s="4" t="s">
        <v>60</v>
      </c>
      <c r="H674" s="4" t="s">
        <v>313</v>
      </c>
      <c r="I674" s="4" t="s">
        <v>24515</v>
      </c>
      <c r="J674" s="3">
        <v>33868</v>
      </c>
      <c r="K674" s="9">
        <v>41216</v>
      </c>
      <c r="L674" s="15">
        <f t="shared" ca="1" si="20"/>
        <v>32</v>
      </c>
      <c r="M674" s="1" t="e">
        <f t="shared" ca="1" si="21"/>
        <v>#NAME?</v>
      </c>
    </row>
    <row r="675" spans="1:13" x14ac:dyDescent="0.35">
      <c r="A675" s="14">
        <v>100673</v>
      </c>
      <c r="B675" s="14" t="s">
        <v>26790</v>
      </c>
      <c r="C675" s="4" t="s">
        <v>1699</v>
      </c>
      <c r="D675" s="4" t="s">
        <v>1700</v>
      </c>
      <c r="E675" s="4" t="s">
        <v>1143</v>
      </c>
      <c r="F675" s="4" t="s">
        <v>1002</v>
      </c>
      <c r="G675" s="4" t="s">
        <v>60</v>
      </c>
      <c r="H675" s="4" t="s">
        <v>521</v>
      </c>
      <c r="I675" s="4" t="s">
        <v>24518</v>
      </c>
      <c r="J675" s="3">
        <v>33091</v>
      </c>
      <c r="K675" s="9">
        <v>41217</v>
      </c>
      <c r="L675" s="15">
        <f t="shared" ca="1" si="20"/>
        <v>34</v>
      </c>
      <c r="M675" s="1" t="e">
        <f t="shared" ca="1" si="21"/>
        <v>#NAME?</v>
      </c>
    </row>
    <row r="676" spans="1:13" x14ac:dyDescent="0.35">
      <c r="A676" s="14">
        <v>100674</v>
      </c>
      <c r="B676" s="14" t="s">
        <v>26794</v>
      </c>
      <c r="C676" s="4" t="s">
        <v>1280</v>
      </c>
      <c r="D676" s="4" t="s">
        <v>1517</v>
      </c>
      <c r="E676" s="4" t="s">
        <v>1140</v>
      </c>
      <c r="F676" s="4" t="s">
        <v>845</v>
      </c>
      <c r="G676" s="4" t="s">
        <v>60</v>
      </c>
      <c r="H676" s="4" t="s">
        <v>537</v>
      </c>
      <c r="I676" s="4" t="s">
        <v>24515</v>
      </c>
      <c r="J676" s="3">
        <v>37543</v>
      </c>
      <c r="K676" s="9">
        <v>41218</v>
      </c>
      <c r="L676" s="15">
        <f t="shared" ca="1" si="20"/>
        <v>22</v>
      </c>
      <c r="M676" s="1" t="e">
        <f t="shared" ca="1" si="21"/>
        <v>#NAME?</v>
      </c>
    </row>
    <row r="677" spans="1:13" x14ac:dyDescent="0.35">
      <c r="A677" s="14">
        <v>100675</v>
      </c>
      <c r="B677" s="14" t="s">
        <v>26812</v>
      </c>
      <c r="C677" s="4" t="s">
        <v>1691</v>
      </c>
      <c r="D677" s="4" t="s">
        <v>1465</v>
      </c>
      <c r="E677" s="4" t="s">
        <v>1143</v>
      </c>
      <c r="F677" s="4" t="s">
        <v>835</v>
      </c>
      <c r="G677" s="4" t="s">
        <v>60</v>
      </c>
      <c r="H677" s="4" t="s">
        <v>391</v>
      </c>
      <c r="I677" s="4" t="s">
        <v>24518</v>
      </c>
      <c r="J677" s="3">
        <v>32934</v>
      </c>
      <c r="K677" s="9">
        <v>41219</v>
      </c>
      <c r="L677" s="15">
        <f t="shared" ca="1" si="20"/>
        <v>34</v>
      </c>
      <c r="M677" s="1" t="e">
        <f t="shared" ca="1" si="21"/>
        <v>#NAME?</v>
      </c>
    </row>
    <row r="678" spans="1:13" x14ac:dyDescent="0.35">
      <c r="A678" s="14">
        <v>100676</v>
      </c>
      <c r="B678" s="14" t="s">
        <v>26854</v>
      </c>
      <c r="C678" s="4" t="s">
        <v>1278</v>
      </c>
      <c r="D678" s="4" t="s">
        <v>1227</v>
      </c>
      <c r="E678" s="4" t="s">
        <v>1140</v>
      </c>
      <c r="F678" s="4" t="s">
        <v>197</v>
      </c>
      <c r="G678" s="4" t="s">
        <v>60</v>
      </c>
      <c r="H678" s="4" t="s">
        <v>197</v>
      </c>
      <c r="I678" s="4" t="s">
        <v>24518</v>
      </c>
      <c r="J678" s="3">
        <v>28468</v>
      </c>
      <c r="K678" s="9">
        <v>41220</v>
      </c>
      <c r="L678" s="15">
        <f t="shared" ca="1" si="20"/>
        <v>47</v>
      </c>
      <c r="M678" s="1" t="e">
        <f t="shared" ca="1" si="21"/>
        <v>#NAME?</v>
      </c>
    </row>
    <row r="679" spans="1:13" x14ac:dyDescent="0.35">
      <c r="A679" s="14">
        <v>100677</v>
      </c>
      <c r="B679" s="14" t="s">
        <v>26862</v>
      </c>
      <c r="C679" s="4" t="s">
        <v>1259</v>
      </c>
      <c r="D679" s="4" t="s">
        <v>1756</v>
      </c>
      <c r="E679" s="4" t="s">
        <v>1143</v>
      </c>
      <c r="F679" s="4" t="s">
        <v>801</v>
      </c>
      <c r="G679" s="4" t="s">
        <v>60</v>
      </c>
      <c r="H679" s="4" t="s">
        <v>160</v>
      </c>
      <c r="I679" s="4" t="s">
        <v>24515</v>
      </c>
      <c r="J679" s="3">
        <v>33422</v>
      </c>
      <c r="K679" s="9">
        <v>41221</v>
      </c>
      <c r="L679" s="15">
        <f t="shared" ca="1" si="20"/>
        <v>33</v>
      </c>
      <c r="M679" s="1" t="e">
        <f t="shared" ca="1" si="21"/>
        <v>#NAME?</v>
      </c>
    </row>
    <row r="680" spans="1:13" x14ac:dyDescent="0.35">
      <c r="A680" s="14">
        <v>100678</v>
      </c>
      <c r="B680" s="14" t="s">
        <v>26867</v>
      </c>
      <c r="C680" s="4" t="s">
        <v>1759</v>
      </c>
      <c r="D680" s="4" t="s">
        <v>1760</v>
      </c>
      <c r="E680" s="4" t="s">
        <v>1140</v>
      </c>
      <c r="F680" s="4" t="s">
        <v>798</v>
      </c>
      <c r="G680" s="4" t="s">
        <v>60</v>
      </c>
      <c r="H680" s="4" t="s">
        <v>453</v>
      </c>
      <c r="I680" s="4" t="s">
        <v>24518</v>
      </c>
      <c r="J680" s="3">
        <v>31479</v>
      </c>
      <c r="K680" s="9">
        <v>41222</v>
      </c>
      <c r="L680" s="15">
        <f t="shared" ca="1" si="20"/>
        <v>38</v>
      </c>
      <c r="M680" s="1" t="e">
        <f t="shared" ca="1" si="21"/>
        <v>#NAME?</v>
      </c>
    </row>
    <row r="681" spans="1:13" x14ac:dyDescent="0.35">
      <c r="A681" s="14">
        <v>100679</v>
      </c>
      <c r="B681" s="14" t="s">
        <v>26883</v>
      </c>
      <c r="C681" s="4" t="s">
        <v>1685</v>
      </c>
      <c r="D681" s="4" t="s">
        <v>1772</v>
      </c>
      <c r="E681" s="4" t="s">
        <v>1140</v>
      </c>
      <c r="F681" s="4" t="s">
        <v>788</v>
      </c>
      <c r="G681" s="4" t="s">
        <v>60</v>
      </c>
      <c r="H681" s="4" t="s">
        <v>391</v>
      </c>
      <c r="I681" s="4" t="s">
        <v>24515</v>
      </c>
      <c r="J681" s="3">
        <v>34505</v>
      </c>
      <c r="K681" s="9">
        <v>41223</v>
      </c>
      <c r="L681" s="15">
        <f t="shared" ca="1" si="20"/>
        <v>30</v>
      </c>
      <c r="M681" s="1" t="e">
        <f t="shared" ca="1" si="21"/>
        <v>#NAME?</v>
      </c>
    </row>
    <row r="682" spans="1:13" x14ac:dyDescent="0.35">
      <c r="A682" s="14">
        <v>100680</v>
      </c>
      <c r="B682" s="14" t="s">
        <v>26892</v>
      </c>
      <c r="C682" s="4" t="s">
        <v>1783</v>
      </c>
      <c r="D682" s="4" t="s">
        <v>1784</v>
      </c>
      <c r="E682" s="4" t="s">
        <v>1143</v>
      </c>
      <c r="F682" s="4" t="s">
        <v>282</v>
      </c>
      <c r="G682" s="4" t="s">
        <v>60</v>
      </c>
      <c r="H682" s="4" t="s">
        <v>238</v>
      </c>
      <c r="I682" s="4" t="s">
        <v>24518</v>
      </c>
      <c r="J682" s="3">
        <v>30006</v>
      </c>
      <c r="K682" s="9">
        <v>41224</v>
      </c>
      <c r="L682" s="15">
        <f t="shared" ca="1" si="20"/>
        <v>42</v>
      </c>
      <c r="M682" s="1" t="e">
        <f t="shared" ca="1" si="21"/>
        <v>#NAME?</v>
      </c>
    </row>
    <row r="683" spans="1:13" x14ac:dyDescent="0.35">
      <c r="A683" s="14">
        <v>100681</v>
      </c>
      <c r="B683" s="14" t="s">
        <v>26926</v>
      </c>
      <c r="C683" s="4" t="s">
        <v>1280</v>
      </c>
      <c r="D683" s="4" t="s">
        <v>1626</v>
      </c>
      <c r="E683" s="4" t="s">
        <v>1147</v>
      </c>
      <c r="F683" s="4" t="s">
        <v>197</v>
      </c>
      <c r="G683" s="4" t="s">
        <v>60</v>
      </c>
      <c r="H683" s="4" t="s">
        <v>197</v>
      </c>
      <c r="I683" s="4" t="s">
        <v>24518</v>
      </c>
      <c r="J683" s="3">
        <v>22671</v>
      </c>
      <c r="K683" s="9">
        <v>41225</v>
      </c>
      <c r="L683" s="15">
        <f t="shared" ca="1" si="20"/>
        <v>62</v>
      </c>
      <c r="M683" s="1" t="e">
        <f t="shared" ca="1" si="21"/>
        <v>#NAME?</v>
      </c>
    </row>
    <row r="684" spans="1:13" x14ac:dyDescent="0.35">
      <c r="A684" s="14">
        <v>100682</v>
      </c>
      <c r="B684" s="14" t="s">
        <v>26934</v>
      </c>
      <c r="C684" s="4" t="s">
        <v>1581</v>
      </c>
      <c r="D684" s="4" t="s">
        <v>1811</v>
      </c>
      <c r="E684" s="4" t="s">
        <v>1140</v>
      </c>
      <c r="F684" s="4" t="s">
        <v>759</v>
      </c>
      <c r="G684" s="4" t="s">
        <v>60</v>
      </c>
      <c r="H684" s="4" t="s">
        <v>68</v>
      </c>
      <c r="I684" s="4" t="s">
        <v>24515</v>
      </c>
      <c r="J684" s="3">
        <v>29591</v>
      </c>
      <c r="K684" s="9">
        <v>41226</v>
      </c>
      <c r="L684" s="15">
        <f t="shared" ca="1" si="20"/>
        <v>43</v>
      </c>
      <c r="M684" s="1" t="e">
        <f t="shared" ca="1" si="21"/>
        <v>#NAME?</v>
      </c>
    </row>
    <row r="685" spans="1:13" x14ac:dyDescent="0.35">
      <c r="A685" s="14">
        <v>100683</v>
      </c>
      <c r="B685" s="14" t="s">
        <v>26948</v>
      </c>
      <c r="C685" s="4" t="s">
        <v>1167</v>
      </c>
      <c r="D685" s="4" t="s">
        <v>1219</v>
      </c>
      <c r="E685" s="4" t="s">
        <v>1140</v>
      </c>
      <c r="F685" s="4" t="s">
        <v>59</v>
      </c>
      <c r="G685" s="4" t="s">
        <v>60</v>
      </c>
      <c r="H685" s="4" t="s">
        <v>59</v>
      </c>
      <c r="I685" s="4" t="s">
        <v>24515</v>
      </c>
      <c r="J685" s="3">
        <v>23215</v>
      </c>
      <c r="K685" s="9">
        <v>41227</v>
      </c>
      <c r="L685" s="15">
        <f t="shared" ca="1" si="20"/>
        <v>61</v>
      </c>
      <c r="M685" s="1" t="e">
        <f t="shared" ca="1" si="21"/>
        <v>#NAME?</v>
      </c>
    </row>
    <row r="686" spans="1:13" x14ac:dyDescent="0.35">
      <c r="A686" s="14">
        <v>100684</v>
      </c>
      <c r="B686" s="14" t="s">
        <v>26971</v>
      </c>
      <c r="C686" s="4" t="s">
        <v>1194</v>
      </c>
      <c r="D686" s="4" t="s">
        <v>1693</v>
      </c>
      <c r="E686" s="4" t="s">
        <v>1143</v>
      </c>
      <c r="F686" s="4" t="s">
        <v>739</v>
      </c>
      <c r="G686" s="4" t="s">
        <v>60</v>
      </c>
      <c r="H686" s="4" t="s">
        <v>521</v>
      </c>
      <c r="I686" s="4" t="s">
        <v>24515</v>
      </c>
      <c r="J686" s="3">
        <v>38361</v>
      </c>
      <c r="K686" s="9">
        <v>41228</v>
      </c>
      <c r="L686" s="15">
        <f t="shared" ca="1" si="20"/>
        <v>19</v>
      </c>
      <c r="M686" s="1" t="e">
        <f t="shared" ca="1" si="21"/>
        <v>#NAME?</v>
      </c>
    </row>
    <row r="687" spans="1:13" x14ac:dyDescent="0.35">
      <c r="A687" s="14">
        <v>100685</v>
      </c>
      <c r="B687" s="14" t="s">
        <v>26974</v>
      </c>
      <c r="C687" s="4" t="s">
        <v>1612</v>
      </c>
      <c r="D687" s="4" t="s">
        <v>1831</v>
      </c>
      <c r="E687" s="4" t="s">
        <v>1147</v>
      </c>
      <c r="F687" s="4" t="s">
        <v>1043</v>
      </c>
      <c r="G687" s="4" t="s">
        <v>60</v>
      </c>
      <c r="H687" s="4" t="s">
        <v>290</v>
      </c>
      <c r="I687" s="4" t="s">
        <v>24518</v>
      </c>
      <c r="J687" s="3">
        <v>39513</v>
      </c>
      <c r="K687" s="9">
        <v>41229</v>
      </c>
      <c r="L687" s="15">
        <f t="shared" ca="1" si="20"/>
        <v>16</v>
      </c>
      <c r="M687" s="1" t="e">
        <f t="shared" ca="1" si="21"/>
        <v>#NAME?</v>
      </c>
    </row>
    <row r="688" spans="1:13" x14ac:dyDescent="0.35">
      <c r="A688" s="14">
        <v>100686</v>
      </c>
      <c r="B688" s="14" t="s">
        <v>26987</v>
      </c>
      <c r="C688" s="4" t="s">
        <v>1837</v>
      </c>
      <c r="D688" s="4" t="s">
        <v>1838</v>
      </c>
      <c r="E688" s="4" t="s">
        <v>1140</v>
      </c>
      <c r="F688" s="4" t="s">
        <v>730</v>
      </c>
      <c r="G688" s="4" t="s">
        <v>60</v>
      </c>
      <c r="H688" s="4" t="s">
        <v>216</v>
      </c>
      <c r="I688" s="4" t="s">
        <v>24518</v>
      </c>
      <c r="J688" s="3">
        <v>37949</v>
      </c>
      <c r="K688" s="9">
        <v>41230</v>
      </c>
      <c r="L688" s="15">
        <f t="shared" ca="1" si="20"/>
        <v>21</v>
      </c>
      <c r="M688" s="1" t="e">
        <f t="shared" ca="1" si="21"/>
        <v>#NAME?</v>
      </c>
    </row>
    <row r="689" spans="1:13" x14ac:dyDescent="0.35">
      <c r="A689" s="14">
        <v>100687</v>
      </c>
      <c r="B689" s="14" t="s">
        <v>26994</v>
      </c>
      <c r="C689" s="4" t="s">
        <v>1829</v>
      </c>
      <c r="D689" s="4" t="s">
        <v>1845</v>
      </c>
      <c r="E689" s="4" t="s">
        <v>1140</v>
      </c>
      <c r="F689" s="4" t="s">
        <v>1002</v>
      </c>
      <c r="G689" s="4" t="s">
        <v>60</v>
      </c>
      <c r="H689" s="4" t="s">
        <v>521</v>
      </c>
      <c r="I689" s="4" t="s">
        <v>24518</v>
      </c>
      <c r="J689" s="3">
        <v>25851</v>
      </c>
      <c r="K689" s="9">
        <v>41231</v>
      </c>
      <c r="L689" s="15">
        <f t="shared" ca="1" si="20"/>
        <v>54</v>
      </c>
      <c r="M689" s="1" t="e">
        <f t="shared" ca="1" si="21"/>
        <v>#NAME?</v>
      </c>
    </row>
    <row r="690" spans="1:13" x14ac:dyDescent="0.35">
      <c r="A690" s="14">
        <v>100688</v>
      </c>
      <c r="B690" s="14" t="s">
        <v>26998</v>
      </c>
      <c r="C690" s="4" t="s">
        <v>1581</v>
      </c>
      <c r="D690" s="4" t="s">
        <v>1849</v>
      </c>
      <c r="E690" s="4" t="s">
        <v>1143</v>
      </c>
      <c r="F690" s="4" t="s">
        <v>952</v>
      </c>
      <c r="G690" s="4" t="s">
        <v>60</v>
      </c>
      <c r="H690" s="4" t="s">
        <v>413</v>
      </c>
      <c r="I690" s="4" t="s">
        <v>24518</v>
      </c>
      <c r="J690" s="3">
        <v>36364</v>
      </c>
      <c r="K690" s="9">
        <v>41232</v>
      </c>
      <c r="L690" s="15">
        <f t="shared" ca="1" si="20"/>
        <v>25</v>
      </c>
      <c r="M690" s="1" t="e">
        <f t="shared" ca="1" si="21"/>
        <v>#NAME?</v>
      </c>
    </row>
    <row r="691" spans="1:13" x14ac:dyDescent="0.35">
      <c r="A691" s="14">
        <v>100689</v>
      </c>
      <c r="B691" s="14" t="s">
        <v>27003</v>
      </c>
      <c r="C691" s="4" t="s">
        <v>1305</v>
      </c>
      <c r="D691" s="4" t="s">
        <v>1851</v>
      </c>
      <c r="E691" s="4" t="s">
        <v>1147</v>
      </c>
      <c r="F691" s="4" t="s">
        <v>932</v>
      </c>
      <c r="G691" s="4" t="s">
        <v>60</v>
      </c>
      <c r="H691" s="4" t="s">
        <v>193</v>
      </c>
      <c r="I691" s="4" t="s">
        <v>24518</v>
      </c>
      <c r="J691" s="3">
        <v>26635</v>
      </c>
      <c r="K691" s="9">
        <v>41233</v>
      </c>
      <c r="L691" s="15">
        <f t="shared" ca="1" si="20"/>
        <v>52</v>
      </c>
      <c r="M691" s="1" t="e">
        <f t="shared" ca="1" si="21"/>
        <v>#NAME?</v>
      </c>
    </row>
    <row r="692" spans="1:13" x14ac:dyDescent="0.35">
      <c r="A692" s="14">
        <v>100690</v>
      </c>
      <c r="B692" s="14" t="s">
        <v>27012</v>
      </c>
      <c r="C692" s="4" t="s">
        <v>1450</v>
      </c>
      <c r="D692" s="4" t="s">
        <v>1360</v>
      </c>
      <c r="E692" s="4" t="s">
        <v>1140</v>
      </c>
      <c r="F692" s="4" t="s">
        <v>740</v>
      </c>
      <c r="G692" s="4" t="s">
        <v>60</v>
      </c>
      <c r="H692" s="4" t="s">
        <v>211</v>
      </c>
      <c r="I692" s="4" t="s">
        <v>24518</v>
      </c>
      <c r="J692" s="3">
        <v>30124</v>
      </c>
      <c r="K692" s="9">
        <v>41234</v>
      </c>
      <c r="L692" s="15">
        <f t="shared" ca="1" si="20"/>
        <v>42</v>
      </c>
      <c r="M692" s="1" t="e">
        <f t="shared" ca="1" si="21"/>
        <v>#NAME?</v>
      </c>
    </row>
    <row r="693" spans="1:13" x14ac:dyDescent="0.35">
      <c r="A693" s="14">
        <v>100691</v>
      </c>
      <c r="B693" s="14" t="s">
        <v>27036</v>
      </c>
      <c r="C693" s="4" t="s">
        <v>1296</v>
      </c>
      <c r="D693" s="4" t="s">
        <v>1351</v>
      </c>
      <c r="E693" s="4" t="s">
        <v>1143</v>
      </c>
      <c r="F693" s="4" t="s">
        <v>740</v>
      </c>
      <c r="G693" s="4" t="s">
        <v>60</v>
      </c>
      <c r="H693" s="4" t="s">
        <v>211</v>
      </c>
      <c r="I693" s="4" t="s">
        <v>24515</v>
      </c>
      <c r="J693" s="3">
        <v>36800</v>
      </c>
      <c r="K693" s="9">
        <v>41235</v>
      </c>
      <c r="L693" s="15">
        <f t="shared" ca="1" si="20"/>
        <v>24</v>
      </c>
      <c r="M693" s="1" t="e">
        <f t="shared" ca="1" si="21"/>
        <v>#NAME?</v>
      </c>
    </row>
    <row r="694" spans="1:13" x14ac:dyDescent="0.35">
      <c r="A694" s="14">
        <v>100692</v>
      </c>
      <c r="B694" s="14" t="s">
        <v>27040</v>
      </c>
      <c r="C694" s="4" t="s">
        <v>270</v>
      </c>
      <c r="D694" s="4" t="s">
        <v>1864</v>
      </c>
      <c r="E694" s="4" t="s">
        <v>1140</v>
      </c>
      <c r="F694" s="4" t="s">
        <v>192</v>
      </c>
      <c r="G694" s="4" t="s">
        <v>60</v>
      </c>
      <c r="H694" s="4" t="s">
        <v>211</v>
      </c>
      <c r="I694" s="4" t="s">
        <v>24515</v>
      </c>
      <c r="J694" s="3">
        <v>33784</v>
      </c>
      <c r="K694" s="9">
        <v>41236</v>
      </c>
      <c r="L694" s="15">
        <f t="shared" ca="1" si="20"/>
        <v>32</v>
      </c>
      <c r="M694" s="1" t="e">
        <f t="shared" ca="1" si="21"/>
        <v>#NAME?</v>
      </c>
    </row>
    <row r="695" spans="1:13" x14ac:dyDescent="0.35">
      <c r="A695" s="14">
        <v>100693</v>
      </c>
      <c r="B695" s="14" t="s">
        <v>27089</v>
      </c>
      <c r="C695" s="4" t="s">
        <v>1513</v>
      </c>
      <c r="D695" s="4" t="s">
        <v>1891</v>
      </c>
      <c r="E695" s="4" t="s">
        <v>1147</v>
      </c>
      <c r="F695" s="4" t="s">
        <v>739</v>
      </c>
      <c r="G695" s="4" t="s">
        <v>60</v>
      </c>
      <c r="H695" s="4" t="s">
        <v>521</v>
      </c>
      <c r="I695" s="4" t="s">
        <v>24515</v>
      </c>
      <c r="J695" s="3">
        <v>28411</v>
      </c>
      <c r="K695" s="9">
        <v>41237</v>
      </c>
      <c r="L695" s="15">
        <f t="shared" ca="1" si="20"/>
        <v>47</v>
      </c>
      <c r="M695" s="1" t="e">
        <f t="shared" ca="1" si="21"/>
        <v>#NAME?</v>
      </c>
    </row>
    <row r="696" spans="1:13" x14ac:dyDescent="0.35">
      <c r="A696" s="14">
        <v>100694</v>
      </c>
      <c r="B696" s="14" t="s">
        <v>27104</v>
      </c>
      <c r="C696" s="4" t="s">
        <v>1224</v>
      </c>
      <c r="D696" s="4" t="s">
        <v>731</v>
      </c>
      <c r="E696" s="4" t="s">
        <v>1140</v>
      </c>
      <c r="F696" s="4" t="s">
        <v>788</v>
      </c>
      <c r="G696" s="4" t="s">
        <v>60</v>
      </c>
      <c r="H696" s="4" t="s">
        <v>391</v>
      </c>
      <c r="I696" s="4" t="s">
        <v>24518</v>
      </c>
      <c r="J696" s="3">
        <v>30590</v>
      </c>
      <c r="K696" s="9">
        <v>41238</v>
      </c>
      <c r="L696" s="15">
        <f t="shared" ca="1" si="20"/>
        <v>41</v>
      </c>
      <c r="M696" s="1" t="e">
        <f t="shared" ca="1" si="21"/>
        <v>#NAME?</v>
      </c>
    </row>
    <row r="697" spans="1:13" x14ac:dyDescent="0.35">
      <c r="A697" s="14">
        <v>100695</v>
      </c>
      <c r="B697" s="14" t="s">
        <v>27142</v>
      </c>
      <c r="C697" s="4" t="s">
        <v>1530</v>
      </c>
      <c r="D697" s="4" t="s">
        <v>1921</v>
      </c>
      <c r="E697" s="4" t="s">
        <v>1140</v>
      </c>
      <c r="F697" s="4" t="s">
        <v>1043</v>
      </c>
      <c r="G697" s="4" t="s">
        <v>60</v>
      </c>
      <c r="H697" s="4" t="s">
        <v>290</v>
      </c>
      <c r="I697" s="4" t="s">
        <v>24515</v>
      </c>
      <c r="J697" s="3">
        <v>38863</v>
      </c>
      <c r="K697" s="9">
        <v>41239</v>
      </c>
      <c r="L697" s="15">
        <f t="shared" ca="1" si="20"/>
        <v>18</v>
      </c>
      <c r="M697" s="1" t="e">
        <f t="shared" ca="1" si="21"/>
        <v>#NAME?</v>
      </c>
    </row>
    <row r="698" spans="1:13" x14ac:dyDescent="0.35">
      <c r="A698" s="14">
        <v>100696</v>
      </c>
      <c r="B698" s="14" t="s">
        <v>27145</v>
      </c>
      <c r="C698" s="4" t="s">
        <v>1925</v>
      </c>
      <c r="D698" s="4" t="s">
        <v>1926</v>
      </c>
      <c r="E698" s="4" t="s">
        <v>1140</v>
      </c>
      <c r="F698" s="4" t="s">
        <v>769</v>
      </c>
      <c r="G698" s="4" t="s">
        <v>60</v>
      </c>
      <c r="H698" s="4" t="s">
        <v>238</v>
      </c>
      <c r="I698" s="4" t="s">
        <v>24518</v>
      </c>
      <c r="J698" s="3">
        <v>36631</v>
      </c>
      <c r="K698" s="9">
        <v>41240</v>
      </c>
      <c r="L698" s="15">
        <f t="shared" ca="1" si="20"/>
        <v>24</v>
      </c>
      <c r="M698" s="1" t="e">
        <f t="shared" ca="1" si="21"/>
        <v>#NAME?</v>
      </c>
    </row>
    <row r="699" spans="1:13" x14ac:dyDescent="0.35">
      <c r="A699" s="14">
        <v>100697</v>
      </c>
      <c r="B699" s="14" t="s">
        <v>27209</v>
      </c>
      <c r="C699" s="4" t="s">
        <v>1795</v>
      </c>
      <c r="D699" s="4" t="s">
        <v>1969</v>
      </c>
      <c r="E699" s="4" t="s">
        <v>1140</v>
      </c>
      <c r="F699" s="4" t="s">
        <v>740</v>
      </c>
      <c r="G699" s="4" t="s">
        <v>60</v>
      </c>
      <c r="H699" s="4" t="s">
        <v>211</v>
      </c>
      <c r="I699" s="4" t="s">
        <v>24518</v>
      </c>
      <c r="J699" s="3">
        <v>39007</v>
      </c>
      <c r="K699" s="9">
        <v>41241</v>
      </c>
      <c r="L699" s="15">
        <f t="shared" ca="1" si="20"/>
        <v>18</v>
      </c>
      <c r="M699" s="1" t="e">
        <f t="shared" ca="1" si="21"/>
        <v>#NAME?</v>
      </c>
    </row>
    <row r="700" spans="1:13" x14ac:dyDescent="0.35">
      <c r="A700" s="14">
        <v>100698</v>
      </c>
      <c r="B700" s="14" t="s">
        <v>27224</v>
      </c>
      <c r="C700" s="4" t="s">
        <v>1271</v>
      </c>
      <c r="D700" s="4" t="s">
        <v>1975</v>
      </c>
      <c r="E700" s="4" t="s">
        <v>1143</v>
      </c>
      <c r="F700" s="4" t="s">
        <v>740</v>
      </c>
      <c r="G700" s="4" t="s">
        <v>60</v>
      </c>
      <c r="H700" s="4" t="s">
        <v>211</v>
      </c>
      <c r="I700" s="4" t="s">
        <v>24515</v>
      </c>
      <c r="J700" s="3">
        <v>30908</v>
      </c>
      <c r="K700" s="9">
        <v>41242</v>
      </c>
      <c r="L700" s="15">
        <f t="shared" ca="1" si="20"/>
        <v>40</v>
      </c>
      <c r="M700" s="1" t="e">
        <f t="shared" ca="1" si="21"/>
        <v>#NAME?</v>
      </c>
    </row>
    <row r="701" spans="1:13" x14ac:dyDescent="0.35">
      <c r="A701" s="14">
        <v>100699</v>
      </c>
      <c r="B701" s="14" t="s">
        <v>27239</v>
      </c>
      <c r="C701" s="4" t="s">
        <v>1204</v>
      </c>
      <c r="D701" s="4" t="s">
        <v>1943</v>
      </c>
      <c r="E701" s="4" t="s">
        <v>1140</v>
      </c>
      <c r="F701" s="4" t="s">
        <v>592</v>
      </c>
      <c r="G701" s="4" t="s">
        <v>60</v>
      </c>
      <c r="H701" s="4" t="s">
        <v>238</v>
      </c>
      <c r="I701" s="4" t="s">
        <v>24515</v>
      </c>
      <c r="J701" s="3">
        <v>38927</v>
      </c>
      <c r="K701" s="9">
        <v>41243</v>
      </c>
      <c r="L701" s="15">
        <f t="shared" ca="1" si="20"/>
        <v>18</v>
      </c>
      <c r="M701" s="1" t="e">
        <f t="shared" ca="1" si="21"/>
        <v>#NAME?</v>
      </c>
    </row>
    <row r="702" spans="1:13" x14ac:dyDescent="0.35">
      <c r="A702" s="14">
        <v>100700</v>
      </c>
      <c r="B702" s="14" t="s">
        <v>27296</v>
      </c>
      <c r="C702" s="4" t="s">
        <v>1739</v>
      </c>
      <c r="D702" s="4" t="s">
        <v>1261</v>
      </c>
      <c r="E702" s="4" t="s">
        <v>1147</v>
      </c>
      <c r="F702" s="4" t="s">
        <v>550</v>
      </c>
      <c r="G702" s="4" t="s">
        <v>60</v>
      </c>
      <c r="H702" s="4" t="s">
        <v>216</v>
      </c>
      <c r="I702" s="4" t="s">
        <v>24518</v>
      </c>
      <c r="J702" s="3">
        <v>31603</v>
      </c>
      <c r="K702" s="9">
        <v>41244</v>
      </c>
      <c r="L702" s="15">
        <f t="shared" ca="1" si="20"/>
        <v>38</v>
      </c>
      <c r="M702" s="1" t="e">
        <f t="shared" ca="1" si="21"/>
        <v>#NAME?</v>
      </c>
    </row>
    <row r="703" spans="1:13" x14ac:dyDescent="0.35">
      <c r="A703" s="14">
        <v>100701</v>
      </c>
      <c r="B703" s="14" t="s">
        <v>27322</v>
      </c>
      <c r="C703" s="4" t="s">
        <v>2007</v>
      </c>
      <c r="D703" s="4" t="s">
        <v>2008</v>
      </c>
      <c r="E703" s="4" t="s">
        <v>1147</v>
      </c>
      <c r="F703" s="4" t="s">
        <v>788</v>
      </c>
      <c r="G703" s="4" t="s">
        <v>60</v>
      </c>
      <c r="H703" s="4" t="s">
        <v>391</v>
      </c>
      <c r="I703" s="4" t="s">
        <v>24515</v>
      </c>
      <c r="J703" s="3">
        <v>22455</v>
      </c>
      <c r="K703" s="9">
        <v>41245</v>
      </c>
      <c r="L703" s="15">
        <f t="shared" ca="1" si="20"/>
        <v>63</v>
      </c>
      <c r="M703" s="1" t="e">
        <f t="shared" ca="1" si="21"/>
        <v>#NAME?</v>
      </c>
    </row>
    <row r="704" spans="1:13" x14ac:dyDescent="0.35">
      <c r="A704" s="14">
        <v>100702</v>
      </c>
      <c r="B704" s="14" t="s">
        <v>27351</v>
      </c>
      <c r="C704" s="4" t="s">
        <v>1473</v>
      </c>
      <c r="D704" s="4" t="s">
        <v>2012</v>
      </c>
      <c r="E704" s="4" t="s">
        <v>1147</v>
      </c>
      <c r="F704" s="4" t="s">
        <v>587</v>
      </c>
      <c r="G704" s="4" t="s">
        <v>60</v>
      </c>
      <c r="H704" s="4" t="s">
        <v>68</v>
      </c>
      <c r="I704" s="4" t="s">
        <v>24518</v>
      </c>
      <c r="J704" s="3">
        <v>33824</v>
      </c>
      <c r="K704" s="9">
        <v>41246</v>
      </c>
      <c r="L704" s="15">
        <f t="shared" ca="1" si="20"/>
        <v>32</v>
      </c>
      <c r="M704" s="1" t="e">
        <f t="shared" ca="1" si="21"/>
        <v>#NAME?</v>
      </c>
    </row>
    <row r="705" spans="1:13" x14ac:dyDescent="0.35">
      <c r="A705" s="14">
        <v>100703</v>
      </c>
      <c r="B705" s="14" t="s">
        <v>27399</v>
      </c>
      <c r="C705" s="4" t="s">
        <v>1210</v>
      </c>
      <c r="D705" s="4" t="s">
        <v>1211</v>
      </c>
      <c r="E705" s="4" t="s">
        <v>1140</v>
      </c>
      <c r="F705" s="4" t="s">
        <v>475</v>
      </c>
      <c r="G705" s="4" t="s">
        <v>318</v>
      </c>
      <c r="H705" s="4" t="s">
        <v>475</v>
      </c>
      <c r="I705" s="4" t="s">
        <v>24518</v>
      </c>
      <c r="J705" s="3">
        <v>36091</v>
      </c>
      <c r="K705" s="9">
        <v>41247</v>
      </c>
      <c r="L705" s="15">
        <f t="shared" ca="1" si="20"/>
        <v>26</v>
      </c>
      <c r="M705" s="1" t="e">
        <f t="shared" ca="1" si="21"/>
        <v>#NAME?</v>
      </c>
    </row>
    <row r="706" spans="1:13" x14ac:dyDescent="0.35">
      <c r="A706" s="14">
        <v>100704</v>
      </c>
      <c r="B706" s="14" t="s">
        <v>27426</v>
      </c>
      <c r="C706" s="4" t="s">
        <v>1365</v>
      </c>
      <c r="D706" s="4" t="s">
        <v>1965</v>
      </c>
      <c r="E706" s="4" t="s">
        <v>1140</v>
      </c>
      <c r="F706" s="4" t="s">
        <v>475</v>
      </c>
      <c r="G706" s="4" t="s">
        <v>318</v>
      </c>
      <c r="H706" s="4" t="s">
        <v>475</v>
      </c>
      <c r="I706" s="4" t="s">
        <v>24518</v>
      </c>
      <c r="J706" s="3">
        <v>38289</v>
      </c>
      <c r="K706" s="9">
        <v>41248</v>
      </c>
      <c r="L706" s="15">
        <f t="shared" ref="L706:L769" ca="1" si="22">YEAR(TODAY())-YEAR(J706)</f>
        <v>20</v>
      </c>
      <c r="M706" s="1" t="e">
        <f t="shared" ref="M706:M769" ca="1" si="23">_xlfn.IFS(L706&lt;=25,"Young",AND(L706&lt;=45,L706&gt;25), "Adult",L706&gt;45, "Old")</f>
        <v>#NAME?</v>
      </c>
    </row>
    <row r="707" spans="1:13" x14ac:dyDescent="0.35">
      <c r="A707" s="14">
        <v>100705</v>
      </c>
      <c r="B707" s="14" t="s">
        <v>27613</v>
      </c>
      <c r="C707" s="4" t="s">
        <v>500</v>
      </c>
      <c r="D707" s="4" t="s">
        <v>1696</v>
      </c>
      <c r="E707" s="4" t="s">
        <v>1140</v>
      </c>
      <c r="F707" s="4" t="s">
        <v>475</v>
      </c>
      <c r="G707" s="4" t="s">
        <v>318</v>
      </c>
      <c r="H707" s="4" t="s">
        <v>475</v>
      </c>
      <c r="I707" s="4" t="s">
        <v>24515</v>
      </c>
      <c r="J707" s="3">
        <v>32009</v>
      </c>
      <c r="K707" s="9">
        <v>41249</v>
      </c>
      <c r="L707" s="15">
        <f t="shared" ca="1" si="22"/>
        <v>37</v>
      </c>
      <c r="M707" s="1" t="e">
        <f t="shared" ca="1" si="23"/>
        <v>#NAME?</v>
      </c>
    </row>
    <row r="708" spans="1:13" x14ac:dyDescent="0.35">
      <c r="A708" s="14">
        <v>100706</v>
      </c>
      <c r="B708" s="14" t="s">
        <v>27641</v>
      </c>
      <c r="C708" s="4" t="s">
        <v>1703</v>
      </c>
      <c r="D708" s="4" t="s">
        <v>1704</v>
      </c>
      <c r="E708" s="4" t="s">
        <v>1143</v>
      </c>
      <c r="F708" s="4" t="s">
        <v>475</v>
      </c>
      <c r="G708" s="4" t="s">
        <v>318</v>
      </c>
      <c r="H708" s="4" t="s">
        <v>475</v>
      </c>
      <c r="I708" s="4" t="s">
        <v>24518</v>
      </c>
      <c r="J708" s="3">
        <v>31628</v>
      </c>
      <c r="K708" s="9">
        <v>41250</v>
      </c>
      <c r="L708" s="15">
        <f t="shared" ca="1" si="22"/>
        <v>38</v>
      </c>
      <c r="M708" s="1" t="e">
        <f t="shared" ca="1" si="23"/>
        <v>#NAME?</v>
      </c>
    </row>
    <row r="709" spans="1:13" x14ac:dyDescent="0.35">
      <c r="A709" s="14">
        <v>100707</v>
      </c>
      <c r="B709" s="14" t="s">
        <v>27643</v>
      </c>
      <c r="C709" s="4" t="s">
        <v>1204</v>
      </c>
      <c r="D709" s="4" t="s">
        <v>1943</v>
      </c>
      <c r="E709" s="4" t="s">
        <v>1140</v>
      </c>
      <c r="F709" s="4" t="s">
        <v>475</v>
      </c>
      <c r="G709" s="4" t="s">
        <v>318</v>
      </c>
      <c r="H709" s="4" t="s">
        <v>475</v>
      </c>
      <c r="I709" s="4" t="s">
        <v>24518</v>
      </c>
      <c r="J709" s="3">
        <v>31962</v>
      </c>
      <c r="K709" s="9">
        <v>41251</v>
      </c>
      <c r="L709" s="15">
        <f t="shared" ca="1" si="22"/>
        <v>37</v>
      </c>
      <c r="M709" s="1" t="e">
        <f t="shared" ca="1" si="23"/>
        <v>#NAME?</v>
      </c>
    </row>
    <row r="710" spans="1:13" x14ac:dyDescent="0.35">
      <c r="A710" s="14">
        <v>100708</v>
      </c>
      <c r="B710" s="14" t="s">
        <v>27645</v>
      </c>
      <c r="C710" s="4" t="s">
        <v>1372</v>
      </c>
      <c r="D710" s="4" t="s">
        <v>1383</v>
      </c>
      <c r="E710" s="4" t="s">
        <v>1140</v>
      </c>
      <c r="F710" s="4" t="s">
        <v>317</v>
      </c>
      <c r="G710" s="4" t="s">
        <v>318</v>
      </c>
      <c r="H710" s="4" t="s">
        <v>317</v>
      </c>
      <c r="I710" s="4" t="s">
        <v>24515</v>
      </c>
      <c r="J710" s="3">
        <v>36562</v>
      </c>
      <c r="K710" s="9">
        <v>41252</v>
      </c>
      <c r="L710" s="15">
        <f t="shared" ca="1" si="22"/>
        <v>24</v>
      </c>
      <c r="M710" s="1" t="e">
        <f t="shared" ca="1" si="23"/>
        <v>#NAME?</v>
      </c>
    </row>
    <row r="711" spans="1:13" x14ac:dyDescent="0.35">
      <c r="A711" s="14">
        <v>100709</v>
      </c>
      <c r="B711" s="14" t="s">
        <v>27674</v>
      </c>
      <c r="C711" s="4" t="s">
        <v>1473</v>
      </c>
      <c r="D711" s="4" t="s">
        <v>1474</v>
      </c>
      <c r="E711" s="4" t="s">
        <v>1147</v>
      </c>
      <c r="F711" s="4" t="s">
        <v>475</v>
      </c>
      <c r="G711" s="4" t="s">
        <v>318</v>
      </c>
      <c r="H711" s="4" t="s">
        <v>475</v>
      </c>
      <c r="I711" s="4" t="s">
        <v>24518</v>
      </c>
      <c r="J711" s="3">
        <v>22571</v>
      </c>
      <c r="K711" s="9">
        <v>41253</v>
      </c>
      <c r="L711" s="15">
        <f t="shared" ca="1" si="22"/>
        <v>63</v>
      </c>
      <c r="M711" s="1" t="e">
        <f t="shared" ca="1" si="23"/>
        <v>#NAME?</v>
      </c>
    </row>
    <row r="712" spans="1:13" x14ac:dyDescent="0.35">
      <c r="A712" s="14">
        <v>100710</v>
      </c>
      <c r="B712" s="14" t="s">
        <v>27754</v>
      </c>
      <c r="C712" s="4" t="s">
        <v>1548</v>
      </c>
      <c r="D712" s="4" t="s">
        <v>1569</v>
      </c>
      <c r="E712" s="4" t="s">
        <v>1143</v>
      </c>
      <c r="F712" s="4" t="s">
        <v>475</v>
      </c>
      <c r="G712" s="4" t="s">
        <v>318</v>
      </c>
      <c r="H712" s="4" t="s">
        <v>475</v>
      </c>
      <c r="I712" s="4" t="s">
        <v>24515</v>
      </c>
      <c r="J712" s="3">
        <v>23181</v>
      </c>
      <c r="K712" s="9">
        <v>41254</v>
      </c>
      <c r="L712" s="15">
        <f t="shared" ca="1" si="22"/>
        <v>61</v>
      </c>
      <c r="M712" s="1" t="e">
        <f t="shared" ca="1" si="23"/>
        <v>#NAME?</v>
      </c>
    </row>
    <row r="713" spans="1:13" x14ac:dyDescent="0.35">
      <c r="A713" s="14">
        <v>100711</v>
      </c>
      <c r="B713" s="14" t="s">
        <v>27771</v>
      </c>
      <c r="C713" s="4" t="s">
        <v>1818</v>
      </c>
      <c r="D713" s="4" t="s">
        <v>1819</v>
      </c>
      <c r="E713" s="4" t="s">
        <v>1147</v>
      </c>
      <c r="F713" s="4" t="s">
        <v>475</v>
      </c>
      <c r="G713" s="4" t="s">
        <v>318</v>
      </c>
      <c r="H713" s="4" t="s">
        <v>475</v>
      </c>
      <c r="I713" s="4" t="s">
        <v>24515</v>
      </c>
      <c r="J713" s="3">
        <v>25431</v>
      </c>
      <c r="K713" s="9">
        <v>41255</v>
      </c>
      <c r="L713" s="15">
        <f t="shared" ca="1" si="22"/>
        <v>55</v>
      </c>
      <c r="M713" s="1" t="e">
        <f t="shared" ca="1" si="23"/>
        <v>#NAME?</v>
      </c>
    </row>
    <row r="714" spans="1:13" x14ac:dyDescent="0.35">
      <c r="A714" s="14">
        <v>100712</v>
      </c>
      <c r="B714" s="14" t="s">
        <v>27853</v>
      </c>
      <c r="C714" s="4" t="s">
        <v>1321</v>
      </c>
      <c r="D714" s="4" t="s">
        <v>1992</v>
      </c>
      <c r="E714" s="4" t="s">
        <v>1147</v>
      </c>
      <c r="F714" s="4" t="s">
        <v>317</v>
      </c>
      <c r="G714" s="4" t="s">
        <v>318</v>
      </c>
      <c r="H714" s="4" t="s">
        <v>317</v>
      </c>
      <c r="I714" s="4" t="s">
        <v>24515</v>
      </c>
      <c r="J714" s="3">
        <v>36108</v>
      </c>
      <c r="K714" s="9">
        <v>41256</v>
      </c>
      <c r="L714" s="15">
        <f t="shared" ca="1" si="22"/>
        <v>26</v>
      </c>
      <c r="M714" s="1" t="e">
        <f t="shared" ca="1" si="23"/>
        <v>#NAME?</v>
      </c>
    </row>
    <row r="715" spans="1:13" x14ac:dyDescent="0.35">
      <c r="A715" s="14">
        <v>100713</v>
      </c>
      <c r="B715" s="14" t="s">
        <v>27873</v>
      </c>
      <c r="C715" s="4" t="s">
        <v>282</v>
      </c>
      <c r="D715" s="4" t="s">
        <v>1487</v>
      </c>
      <c r="E715" s="4" t="s">
        <v>1143</v>
      </c>
      <c r="F715" s="4" t="s">
        <v>475</v>
      </c>
      <c r="G715" s="4" t="s">
        <v>318</v>
      </c>
      <c r="H715" s="4" t="s">
        <v>475</v>
      </c>
      <c r="I715" s="4" t="s">
        <v>24515</v>
      </c>
      <c r="J715" s="3">
        <v>35845</v>
      </c>
      <c r="K715" s="9">
        <v>41257</v>
      </c>
      <c r="L715" s="15">
        <f t="shared" ca="1" si="22"/>
        <v>26</v>
      </c>
      <c r="M715" s="1" t="e">
        <f t="shared" ca="1" si="23"/>
        <v>#NAME?</v>
      </c>
    </row>
    <row r="716" spans="1:13" x14ac:dyDescent="0.35">
      <c r="A716" s="14">
        <v>100714</v>
      </c>
      <c r="B716" s="14" t="s">
        <v>26694</v>
      </c>
      <c r="C716" s="4" t="s">
        <v>1260</v>
      </c>
      <c r="D716" s="4" t="s">
        <v>1604</v>
      </c>
      <c r="E716" s="4" t="s">
        <v>1143</v>
      </c>
      <c r="F716" s="4" t="s">
        <v>914</v>
      </c>
      <c r="G716" s="4" t="s">
        <v>718</v>
      </c>
      <c r="H716" s="4" t="s">
        <v>914</v>
      </c>
      <c r="I716" s="4" t="s">
        <v>24515</v>
      </c>
      <c r="J716" s="3">
        <v>23781</v>
      </c>
      <c r="K716" s="9">
        <v>41258</v>
      </c>
      <c r="L716" s="15">
        <f t="shared" ca="1" si="22"/>
        <v>59</v>
      </c>
      <c r="M716" s="1" t="e">
        <f t="shared" ca="1" si="23"/>
        <v>#NAME?</v>
      </c>
    </row>
    <row r="717" spans="1:13" x14ac:dyDescent="0.35">
      <c r="A717" s="14">
        <v>100715</v>
      </c>
      <c r="B717" s="14" t="s">
        <v>26431</v>
      </c>
      <c r="C717" s="4" t="s">
        <v>1190</v>
      </c>
      <c r="D717" s="4" t="s">
        <v>1191</v>
      </c>
      <c r="E717" s="4" t="s">
        <v>1143</v>
      </c>
      <c r="F717" s="4" t="s">
        <v>1083</v>
      </c>
      <c r="G717" s="4" t="s">
        <v>114</v>
      </c>
      <c r="H717" s="4" t="s">
        <v>342</v>
      </c>
      <c r="I717" s="4" t="s">
        <v>24515</v>
      </c>
      <c r="J717" s="3">
        <v>22057</v>
      </c>
      <c r="K717" s="9">
        <v>41259</v>
      </c>
      <c r="L717" s="15">
        <f t="shared" ca="1" si="22"/>
        <v>64</v>
      </c>
      <c r="M717" s="1" t="e">
        <f t="shared" ca="1" si="23"/>
        <v>#NAME?</v>
      </c>
    </row>
    <row r="718" spans="1:13" x14ac:dyDescent="0.35">
      <c r="A718" s="14">
        <v>100716</v>
      </c>
      <c r="B718" s="14" t="s">
        <v>26435</v>
      </c>
      <c r="C718" s="4" t="s">
        <v>1264</v>
      </c>
      <c r="D718" s="4" t="s">
        <v>1265</v>
      </c>
      <c r="E718" s="4" t="s">
        <v>1147</v>
      </c>
      <c r="F718" s="4" t="s">
        <v>1080</v>
      </c>
      <c r="G718" s="4" t="s">
        <v>114</v>
      </c>
      <c r="H718" s="4" t="s">
        <v>334</v>
      </c>
      <c r="I718" s="4" t="s">
        <v>24515</v>
      </c>
      <c r="J718" s="3">
        <v>22462</v>
      </c>
      <c r="K718" s="9">
        <v>41260</v>
      </c>
      <c r="L718" s="15">
        <f t="shared" ca="1" si="22"/>
        <v>63</v>
      </c>
      <c r="M718" s="1" t="e">
        <f t="shared" ca="1" si="23"/>
        <v>#NAME?</v>
      </c>
    </row>
    <row r="719" spans="1:13" x14ac:dyDescent="0.35">
      <c r="A719" s="14">
        <v>100717</v>
      </c>
      <c r="B719" s="14" t="s">
        <v>26712</v>
      </c>
      <c r="C719" s="4" t="s">
        <v>1224</v>
      </c>
      <c r="D719" s="4" t="s">
        <v>1225</v>
      </c>
      <c r="E719" s="4" t="s">
        <v>1143</v>
      </c>
      <c r="F719" s="4" t="s">
        <v>1080</v>
      </c>
      <c r="G719" s="4" t="s">
        <v>114</v>
      </c>
      <c r="H719" s="4" t="s">
        <v>334</v>
      </c>
      <c r="I719" s="4" t="s">
        <v>24518</v>
      </c>
      <c r="J719" s="3">
        <v>27791</v>
      </c>
      <c r="K719" s="9">
        <v>41261</v>
      </c>
      <c r="L719" s="15">
        <f t="shared" ca="1" si="22"/>
        <v>48</v>
      </c>
      <c r="M719" s="1" t="e">
        <f t="shared" ca="1" si="23"/>
        <v>#NAME?</v>
      </c>
    </row>
    <row r="720" spans="1:13" x14ac:dyDescent="0.35">
      <c r="A720" s="14">
        <v>100718</v>
      </c>
      <c r="B720" s="14" t="s">
        <v>26722</v>
      </c>
      <c r="C720" s="4" t="s">
        <v>1628</v>
      </c>
      <c r="D720" s="4" t="s">
        <v>1168</v>
      </c>
      <c r="E720" s="4" t="s">
        <v>1140</v>
      </c>
      <c r="F720" s="4" t="s">
        <v>1080</v>
      </c>
      <c r="G720" s="4" t="s">
        <v>114</v>
      </c>
      <c r="H720" s="4" t="s">
        <v>334</v>
      </c>
      <c r="I720" s="4" t="s">
        <v>24518</v>
      </c>
      <c r="J720" s="3">
        <v>28465</v>
      </c>
      <c r="K720" s="9">
        <v>41262</v>
      </c>
      <c r="L720" s="15">
        <f t="shared" ca="1" si="22"/>
        <v>47</v>
      </c>
      <c r="M720" s="1" t="e">
        <f t="shared" ca="1" si="23"/>
        <v>#NAME?</v>
      </c>
    </row>
    <row r="721" spans="1:13" x14ac:dyDescent="0.35">
      <c r="A721" s="14">
        <v>100719</v>
      </c>
      <c r="B721" s="14" t="s">
        <v>26791</v>
      </c>
      <c r="C721" s="4" t="s">
        <v>1581</v>
      </c>
      <c r="D721" s="4" t="s">
        <v>1183</v>
      </c>
      <c r="E721" s="4" t="s">
        <v>1140</v>
      </c>
      <c r="F721" s="4" t="s">
        <v>1080</v>
      </c>
      <c r="G721" s="4" t="s">
        <v>114</v>
      </c>
      <c r="H721" s="4" t="s">
        <v>334</v>
      </c>
      <c r="I721" s="4" t="s">
        <v>24515</v>
      </c>
      <c r="J721" s="3">
        <v>36306</v>
      </c>
      <c r="K721" s="9">
        <v>41263</v>
      </c>
      <c r="L721" s="15">
        <f t="shared" ca="1" si="22"/>
        <v>25</v>
      </c>
      <c r="M721" s="1" t="e">
        <f t="shared" ca="1" si="23"/>
        <v>#NAME?</v>
      </c>
    </row>
    <row r="722" spans="1:13" x14ac:dyDescent="0.35">
      <c r="A722" s="14">
        <v>100720</v>
      </c>
      <c r="B722" s="14" t="s">
        <v>26800</v>
      </c>
      <c r="C722" s="4" t="s">
        <v>1706</v>
      </c>
      <c r="D722" s="4" t="s">
        <v>1360</v>
      </c>
      <c r="E722" s="4" t="s">
        <v>1143</v>
      </c>
      <c r="F722" s="4" t="s">
        <v>840</v>
      </c>
      <c r="G722" s="4" t="s">
        <v>114</v>
      </c>
      <c r="H722" s="4" t="s">
        <v>839</v>
      </c>
      <c r="I722" s="4" t="s">
        <v>24515</v>
      </c>
      <c r="J722" s="3">
        <v>38053</v>
      </c>
      <c r="K722" s="9">
        <v>41264</v>
      </c>
      <c r="L722" s="15">
        <f t="shared" ca="1" si="22"/>
        <v>20</v>
      </c>
      <c r="M722" s="1" t="e">
        <f t="shared" ca="1" si="23"/>
        <v>#NAME?</v>
      </c>
    </row>
    <row r="723" spans="1:13" x14ac:dyDescent="0.35">
      <c r="A723" s="14">
        <v>100721</v>
      </c>
      <c r="B723" s="14" t="s">
        <v>26881</v>
      </c>
      <c r="C723" s="4" t="s">
        <v>1448</v>
      </c>
      <c r="D723" s="4" t="s">
        <v>1449</v>
      </c>
      <c r="E723" s="4" t="s">
        <v>1147</v>
      </c>
      <c r="F723" s="4" t="s">
        <v>791</v>
      </c>
      <c r="G723" s="4" t="s">
        <v>114</v>
      </c>
      <c r="H723" s="4" t="s">
        <v>113</v>
      </c>
      <c r="I723" s="4" t="s">
        <v>24518</v>
      </c>
      <c r="J723" s="3">
        <v>28767</v>
      </c>
      <c r="K723" s="9">
        <v>41265</v>
      </c>
      <c r="L723" s="15">
        <f t="shared" ca="1" si="22"/>
        <v>46</v>
      </c>
      <c r="M723" s="1" t="e">
        <f t="shared" ca="1" si="23"/>
        <v>#NAME?</v>
      </c>
    </row>
    <row r="724" spans="1:13" x14ac:dyDescent="0.35">
      <c r="A724" s="14">
        <v>100722</v>
      </c>
      <c r="B724" s="14" t="s">
        <v>26904</v>
      </c>
      <c r="C724" s="4" t="s">
        <v>1559</v>
      </c>
      <c r="D724" s="4" t="s">
        <v>1560</v>
      </c>
      <c r="E724" s="4" t="s">
        <v>1140</v>
      </c>
      <c r="F724" s="4" t="s">
        <v>1080</v>
      </c>
      <c r="G724" s="4" t="s">
        <v>114</v>
      </c>
      <c r="H724" s="4" t="s">
        <v>334</v>
      </c>
      <c r="I724" s="4" t="s">
        <v>24518</v>
      </c>
      <c r="J724" s="3">
        <v>25758</v>
      </c>
      <c r="K724" s="9">
        <v>41266</v>
      </c>
      <c r="L724" s="15">
        <f t="shared" ca="1" si="22"/>
        <v>54</v>
      </c>
      <c r="M724" s="1" t="e">
        <f t="shared" ca="1" si="23"/>
        <v>#NAME?</v>
      </c>
    </row>
    <row r="725" spans="1:13" x14ac:dyDescent="0.35">
      <c r="A725" s="14">
        <v>100723</v>
      </c>
      <c r="B725" s="14" t="s">
        <v>26939</v>
      </c>
      <c r="C725" s="4" t="s">
        <v>1242</v>
      </c>
      <c r="D725" s="4" t="s">
        <v>1243</v>
      </c>
      <c r="E725" s="4" t="s">
        <v>1147</v>
      </c>
      <c r="F725" s="4" t="s">
        <v>369</v>
      </c>
      <c r="G725" s="4" t="s">
        <v>114</v>
      </c>
      <c r="H725" s="4" t="s">
        <v>301</v>
      </c>
      <c r="I725" s="4" t="s">
        <v>24518</v>
      </c>
      <c r="J725" s="3">
        <v>34398</v>
      </c>
      <c r="K725" s="9">
        <v>41267</v>
      </c>
      <c r="L725" s="15">
        <f t="shared" ca="1" si="22"/>
        <v>30</v>
      </c>
      <c r="M725" s="1" t="e">
        <f t="shared" ca="1" si="23"/>
        <v>#NAME?</v>
      </c>
    </row>
    <row r="726" spans="1:13" x14ac:dyDescent="0.35">
      <c r="A726" s="14">
        <v>100724</v>
      </c>
      <c r="B726" s="14" t="s">
        <v>27005</v>
      </c>
      <c r="C726" s="4" t="s">
        <v>1469</v>
      </c>
      <c r="D726" s="4" t="s">
        <v>1470</v>
      </c>
      <c r="E726" s="4" t="s">
        <v>1140</v>
      </c>
      <c r="F726" s="4" t="s">
        <v>1080</v>
      </c>
      <c r="G726" s="4" t="s">
        <v>114</v>
      </c>
      <c r="H726" s="4" t="s">
        <v>334</v>
      </c>
      <c r="I726" s="4" t="s">
        <v>24518</v>
      </c>
      <c r="J726" s="3">
        <v>31343</v>
      </c>
      <c r="K726" s="9">
        <v>41268</v>
      </c>
      <c r="L726" s="15">
        <f t="shared" ca="1" si="22"/>
        <v>39</v>
      </c>
      <c r="M726" s="1" t="e">
        <f t="shared" ca="1" si="23"/>
        <v>#NAME?</v>
      </c>
    </row>
    <row r="727" spans="1:13" x14ac:dyDescent="0.35">
      <c r="A727" s="14">
        <v>100725</v>
      </c>
      <c r="B727" s="14" t="s">
        <v>27077</v>
      </c>
      <c r="C727" s="4" t="s">
        <v>1453</v>
      </c>
      <c r="D727" s="4" t="s">
        <v>1705</v>
      </c>
      <c r="E727" s="4" t="s">
        <v>1143</v>
      </c>
      <c r="F727" s="4" t="s">
        <v>679</v>
      </c>
      <c r="G727" s="4" t="s">
        <v>114</v>
      </c>
      <c r="H727" s="4" t="s">
        <v>678</v>
      </c>
      <c r="I727" s="4" t="s">
        <v>24518</v>
      </c>
      <c r="J727" s="3">
        <v>31191</v>
      </c>
      <c r="K727" s="9">
        <v>41269</v>
      </c>
      <c r="L727" s="15">
        <f t="shared" ca="1" si="22"/>
        <v>39</v>
      </c>
      <c r="M727" s="1" t="e">
        <f t="shared" ca="1" si="23"/>
        <v>#NAME?</v>
      </c>
    </row>
    <row r="728" spans="1:13" x14ac:dyDescent="0.35">
      <c r="A728" s="14">
        <v>100726</v>
      </c>
      <c r="B728" s="14" t="s">
        <v>27121</v>
      </c>
      <c r="C728" s="4" t="s">
        <v>1359</v>
      </c>
      <c r="D728" s="4" t="s">
        <v>1360</v>
      </c>
      <c r="E728" s="4" t="s">
        <v>1143</v>
      </c>
      <c r="F728" s="4" t="s">
        <v>651</v>
      </c>
      <c r="G728" s="4" t="s">
        <v>114</v>
      </c>
      <c r="H728" s="4" t="s">
        <v>301</v>
      </c>
      <c r="I728" s="4" t="s">
        <v>24518</v>
      </c>
      <c r="J728" s="3">
        <v>29775</v>
      </c>
      <c r="K728" s="9">
        <v>41270</v>
      </c>
      <c r="L728" s="15">
        <f t="shared" ca="1" si="22"/>
        <v>43</v>
      </c>
      <c r="M728" s="1" t="e">
        <f t="shared" ca="1" si="23"/>
        <v>#NAME?</v>
      </c>
    </row>
    <row r="729" spans="1:13" x14ac:dyDescent="0.35">
      <c r="A729" s="14">
        <v>100727</v>
      </c>
      <c r="B729" s="14" t="s">
        <v>27180</v>
      </c>
      <c r="C729" s="4" t="s">
        <v>1321</v>
      </c>
      <c r="D729" s="4" t="s">
        <v>1286</v>
      </c>
      <c r="E729" s="4" t="s">
        <v>1147</v>
      </c>
      <c r="F729" s="4" t="s">
        <v>679</v>
      </c>
      <c r="G729" s="4" t="s">
        <v>114</v>
      </c>
      <c r="H729" s="4" t="s">
        <v>678</v>
      </c>
      <c r="I729" s="4" t="s">
        <v>24518</v>
      </c>
      <c r="J729" s="3">
        <v>24119</v>
      </c>
      <c r="K729" s="9">
        <v>41271</v>
      </c>
      <c r="L729" s="15">
        <f t="shared" ca="1" si="22"/>
        <v>58</v>
      </c>
      <c r="M729" s="1" t="e">
        <f t="shared" ca="1" si="23"/>
        <v>#NAME?</v>
      </c>
    </row>
    <row r="730" spans="1:13" x14ac:dyDescent="0.35">
      <c r="A730" s="14">
        <v>100728</v>
      </c>
      <c r="B730" s="14" t="s">
        <v>27201</v>
      </c>
      <c r="C730" s="4" t="s">
        <v>1480</v>
      </c>
      <c r="D730" s="4" t="s">
        <v>1481</v>
      </c>
      <c r="E730" s="4" t="s">
        <v>1143</v>
      </c>
      <c r="F730" s="4" t="s">
        <v>1080</v>
      </c>
      <c r="G730" s="4" t="s">
        <v>114</v>
      </c>
      <c r="H730" s="4" t="s">
        <v>334</v>
      </c>
      <c r="I730" s="4" t="s">
        <v>24515</v>
      </c>
      <c r="J730" s="3">
        <v>28649</v>
      </c>
      <c r="K730" s="9">
        <v>41272</v>
      </c>
      <c r="L730" s="15">
        <f t="shared" ca="1" si="22"/>
        <v>46</v>
      </c>
      <c r="M730" s="1" t="e">
        <f t="shared" ca="1" si="23"/>
        <v>#NAME?</v>
      </c>
    </row>
    <row r="731" spans="1:13" x14ac:dyDescent="0.35">
      <c r="A731" s="14">
        <v>100729</v>
      </c>
      <c r="B731" s="14" t="s">
        <v>27220</v>
      </c>
      <c r="C731" s="4" t="s">
        <v>1310</v>
      </c>
      <c r="D731" s="4" t="s">
        <v>1616</v>
      </c>
      <c r="E731" s="4" t="s">
        <v>1140</v>
      </c>
      <c r="F731" s="4" t="s">
        <v>369</v>
      </c>
      <c r="G731" s="4" t="s">
        <v>114</v>
      </c>
      <c r="H731" s="4" t="s">
        <v>301</v>
      </c>
      <c r="I731" s="4" t="s">
        <v>24518</v>
      </c>
      <c r="J731" s="3">
        <v>40131</v>
      </c>
      <c r="K731" s="9">
        <v>41273</v>
      </c>
      <c r="L731" s="15">
        <f t="shared" ca="1" si="22"/>
        <v>15</v>
      </c>
      <c r="M731" s="1" t="e">
        <f t="shared" ca="1" si="23"/>
        <v>#NAME?</v>
      </c>
    </row>
    <row r="732" spans="1:13" x14ac:dyDescent="0.35">
      <c r="A732" s="14">
        <v>100730</v>
      </c>
      <c r="B732" s="14" t="s">
        <v>27260</v>
      </c>
      <c r="C732" s="4" t="s">
        <v>1310</v>
      </c>
      <c r="D732" s="4" t="s">
        <v>1139</v>
      </c>
      <c r="E732" s="4" t="s">
        <v>1147</v>
      </c>
      <c r="F732" s="4" t="s">
        <v>578</v>
      </c>
      <c r="G732" s="4" t="s">
        <v>114</v>
      </c>
      <c r="H732" s="4" t="s">
        <v>153</v>
      </c>
      <c r="I732" s="4" t="s">
        <v>24515</v>
      </c>
      <c r="J732" s="3">
        <v>22354</v>
      </c>
      <c r="K732" s="9">
        <v>41274</v>
      </c>
      <c r="L732" s="15">
        <f t="shared" ca="1" si="22"/>
        <v>63</v>
      </c>
      <c r="M732" s="1" t="e">
        <f t="shared" ca="1" si="23"/>
        <v>#NAME?</v>
      </c>
    </row>
    <row r="733" spans="1:13" x14ac:dyDescent="0.35">
      <c r="A733" s="14">
        <v>100731</v>
      </c>
      <c r="B733" s="14" t="s">
        <v>27288</v>
      </c>
      <c r="C733" s="4" t="s">
        <v>1411</v>
      </c>
      <c r="D733" s="4" t="s">
        <v>1412</v>
      </c>
      <c r="E733" s="4" t="s">
        <v>1140</v>
      </c>
      <c r="F733" s="4" t="s">
        <v>1080</v>
      </c>
      <c r="G733" s="4" t="s">
        <v>114</v>
      </c>
      <c r="H733" s="4" t="s">
        <v>334</v>
      </c>
      <c r="I733" s="4" t="s">
        <v>24515</v>
      </c>
      <c r="J733" s="3">
        <v>25381</v>
      </c>
      <c r="K733" s="9">
        <v>41275</v>
      </c>
      <c r="L733" s="15">
        <f t="shared" ca="1" si="22"/>
        <v>55</v>
      </c>
      <c r="M733" s="1" t="e">
        <f t="shared" ca="1" si="23"/>
        <v>#NAME?</v>
      </c>
    </row>
    <row r="734" spans="1:13" x14ac:dyDescent="0.35">
      <c r="A734" s="14">
        <v>100732</v>
      </c>
      <c r="B734" s="14" t="s">
        <v>27304</v>
      </c>
      <c r="C734" s="4" t="s">
        <v>1296</v>
      </c>
      <c r="D734" s="4" t="s">
        <v>1606</v>
      </c>
      <c r="E734" s="4" t="s">
        <v>1143</v>
      </c>
      <c r="F734" s="4" t="s">
        <v>651</v>
      </c>
      <c r="G734" s="4" t="s">
        <v>114</v>
      </c>
      <c r="H734" s="4" t="s">
        <v>301</v>
      </c>
      <c r="I734" s="4" t="s">
        <v>24518</v>
      </c>
      <c r="J734" s="3">
        <v>27921</v>
      </c>
      <c r="K734" s="9">
        <v>41276</v>
      </c>
      <c r="L734" s="15">
        <f t="shared" ca="1" si="22"/>
        <v>48</v>
      </c>
      <c r="M734" s="1" t="e">
        <f t="shared" ca="1" si="23"/>
        <v>#NAME?</v>
      </c>
    </row>
    <row r="735" spans="1:13" x14ac:dyDescent="0.35">
      <c r="A735" s="14">
        <v>100733</v>
      </c>
      <c r="B735" s="14" t="s">
        <v>27321</v>
      </c>
      <c r="C735" s="4" t="s">
        <v>1697</v>
      </c>
      <c r="D735" s="4" t="s">
        <v>1383</v>
      </c>
      <c r="E735" s="4" t="s">
        <v>1143</v>
      </c>
      <c r="F735" s="4" t="s">
        <v>651</v>
      </c>
      <c r="G735" s="4" t="s">
        <v>114</v>
      </c>
      <c r="H735" s="4" t="s">
        <v>301</v>
      </c>
      <c r="I735" s="4" t="s">
        <v>24518</v>
      </c>
      <c r="J735" s="3">
        <v>32232</v>
      </c>
      <c r="K735" s="9">
        <v>41277</v>
      </c>
      <c r="L735" s="15">
        <f t="shared" ca="1" si="22"/>
        <v>36</v>
      </c>
      <c r="M735" s="1" t="e">
        <f t="shared" ca="1" si="23"/>
        <v>#NAME?</v>
      </c>
    </row>
    <row r="736" spans="1:13" x14ac:dyDescent="0.35">
      <c r="A736" s="14">
        <v>100734</v>
      </c>
      <c r="B736" s="14" t="s">
        <v>27369</v>
      </c>
      <c r="C736" s="4" t="s">
        <v>1829</v>
      </c>
      <c r="D736" s="4" t="s">
        <v>2006</v>
      </c>
      <c r="E736" s="4" t="s">
        <v>1140</v>
      </c>
      <c r="F736" s="4" t="s">
        <v>578</v>
      </c>
      <c r="G736" s="4" t="s">
        <v>114</v>
      </c>
      <c r="H736" s="4" t="s">
        <v>153</v>
      </c>
      <c r="I736" s="4" t="s">
        <v>24515</v>
      </c>
      <c r="J736" s="3">
        <v>35406</v>
      </c>
      <c r="K736" s="9">
        <v>41278</v>
      </c>
      <c r="L736" s="15">
        <f t="shared" ca="1" si="22"/>
        <v>28</v>
      </c>
      <c r="M736" s="1" t="e">
        <f t="shared" ca="1" si="23"/>
        <v>#NAME?</v>
      </c>
    </row>
    <row r="737" spans="1:13" x14ac:dyDescent="0.35">
      <c r="A737" s="14">
        <v>100735</v>
      </c>
      <c r="B737" s="14" t="s">
        <v>27389</v>
      </c>
      <c r="C737" s="4" t="s">
        <v>1373</v>
      </c>
      <c r="D737" s="4" t="s">
        <v>1920</v>
      </c>
      <c r="E737" s="4" t="s">
        <v>1147</v>
      </c>
      <c r="F737" s="4" t="s">
        <v>651</v>
      </c>
      <c r="G737" s="4" t="s">
        <v>114</v>
      </c>
      <c r="H737" s="4" t="s">
        <v>301</v>
      </c>
      <c r="I737" s="4" t="s">
        <v>24515</v>
      </c>
      <c r="J737" s="3">
        <v>32638</v>
      </c>
      <c r="K737" s="9">
        <v>41279</v>
      </c>
      <c r="L737" s="15">
        <f t="shared" ca="1" si="22"/>
        <v>35</v>
      </c>
      <c r="M737" s="1" t="e">
        <f t="shared" ca="1" si="23"/>
        <v>#NAME?</v>
      </c>
    </row>
    <row r="738" spans="1:13" x14ac:dyDescent="0.35">
      <c r="A738" s="14">
        <v>100736</v>
      </c>
      <c r="B738" s="14" t="s">
        <v>27408</v>
      </c>
      <c r="C738" s="4" t="s">
        <v>1282</v>
      </c>
      <c r="D738" s="4" t="s">
        <v>1677</v>
      </c>
      <c r="E738" s="4" t="s">
        <v>1147</v>
      </c>
      <c r="F738" s="4" t="s">
        <v>1080</v>
      </c>
      <c r="G738" s="4" t="s">
        <v>114</v>
      </c>
      <c r="H738" s="4" t="s">
        <v>334</v>
      </c>
      <c r="I738" s="4" t="s">
        <v>24518</v>
      </c>
      <c r="J738" s="3">
        <v>27223</v>
      </c>
      <c r="K738" s="9">
        <v>41280</v>
      </c>
      <c r="L738" s="15">
        <f t="shared" ca="1" si="22"/>
        <v>50</v>
      </c>
      <c r="M738" s="1" t="e">
        <f t="shared" ca="1" si="23"/>
        <v>#NAME?</v>
      </c>
    </row>
    <row r="739" spans="1:13" x14ac:dyDescent="0.35">
      <c r="A739" s="14">
        <v>100737</v>
      </c>
      <c r="B739" s="14" t="s">
        <v>27423</v>
      </c>
      <c r="C739" s="4" t="s">
        <v>1505</v>
      </c>
      <c r="D739" s="4" t="s">
        <v>1338</v>
      </c>
      <c r="E739" s="4" t="s">
        <v>1147</v>
      </c>
      <c r="F739" s="4" t="s">
        <v>369</v>
      </c>
      <c r="G739" s="4" t="s">
        <v>114</v>
      </c>
      <c r="H739" s="4" t="s">
        <v>301</v>
      </c>
      <c r="I739" s="4" t="s">
        <v>24518</v>
      </c>
      <c r="J739" s="3">
        <v>31941</v>
      </c>
      <c r="K739" s="9">
        <v>41281</v>
      </c>
      <c r="L739" s="15">
        <f t="shared" ca="1" si="22"/>
        <v>37</v>
      </c>
      <c r="M739" s="1" t="e">
        <f t="shared" ca="1" si="23"/>
        <v>#NAME?</v>
      </c>
    </row>
    <row r="740" spans="1:13" x14ac:dyDescent="0.35">
      <c r="A740" s="14">
        <v>100738</v>
      </c>
      <c r="B740" s="14" t="s">
        <v>27428</v>
      </c>
      <c r="C740" s="4" t="s">
        <v>1562</v>
      </c>
      <c r="D740" s="4" t="s">
        <v>1563</v>
      </c>
      <c r="E740" s="4" t="s">
        <v>1140</v>
      </c>
      <c r="F740" s="4" t="s">
        <v>1080</v>
      </c>
      <c r="G740" s="4" t="s">
        <v>114</v>
      </c>
      <c r="H740" s="4" t="s">
        <v>334</v>
      </c>
      <c r="I740" s="4" t="s">
        <v>24515</v>
      </c>
      <c r="J740" s="3">
        <v>38000</v>
      </c>
      <c r="K740" s="9">
        <v>41282</v>
      </c>
      <c r="L740" s="15">
        <f t="shared" ca="1" si="22"/>
        <v>20</v>
      </c>
      <c r="M740" s="1" t="e">
        <f t="shared" ca="1" si="23"/>
        <v>#NAME?</v>
      </c>
    </row>
    <row r="741" spans="1:13" x14ac:dyDescent="0.35">
      <c r="A741" s="14">
        <v>100739</v>
      </c>
      <c r="B741" s="14" t="s">
        <v>27442</v>
      </c>
      <c r="C741" s="4" t="s">
        <v>1163</v>
      </c>
      <c r="D741" s="4" t="s">
        <v>1751</v>
      </c>
      <c r="E741" s="4" t="s">
        <v>1140</v>
      </c>
      <c r="F741" s="4" t="s">
        <v>1080</v>
      </c>
      <c r="G741" s="4" t="s">
        <v>114</v>
      </c>
      <c r="H741" s="4" t="s">
        <v>334</v>
      </c>
      <c r="I741" s="4" t="s">
        <v>24518</v>
      </c>
      <c r="J741" s="3">
        <v>24225</v>
      </c>
      <c r="K741" s="9">
        <v>41283</v>
      </c>
      <c r="L741" s="15">
        <f t="shared" ca="1" si="22"/>
        <v>58</v>
      </c>
      <c r="M741" s="1" t="e">
        <f t="shared" ca="1" si="23"/>
        <v>#NAME?</v>
      </c>
    </row>
    <row r="742" spans="1:13" x14ac:dyDescent="0.35">
      <c r="A742" s="14">
        <v>100740</v>
      </c>
      <c r="B742" s="14" t="s">
        <v>27456</v>
      </c>
      <c r="C742" s="4" t="s">
        <v>1553</v>
      </c>
      <c r="D742" s="4" t="s">
        <v>720</v>
      </c>
      <c r="E742" s="4" t="s">
        <v>1140</v>
      </c>
      <c r="F742" s="4" t="s">
        <v>1080</v>
      </c>
      <c r="G742" s="4" t="s">
        <v>114</v>
      </c>
      <c r="H742" s="4" t="s">
        <v>334</v>
      </c>
      <c r="I742" s="4" t="s">
        <v>24518</v>
      </c>
      <c r="J742" s="3">
        <v>29654</v>
      </c>
      <c r="K742" s="9">
        <v>41284</v>
      </c>
      <c r="L742" s="15">
        <f t="shared" ca="1" si="22"/>
        <v>43</v>
      </c>
      <c r="M742" s="1" t="e">
        <f t="shared" ca="1" si="23"/>
        <v>#NAME?</v>
      </c>
    </row>
    <row r="743" spans="1:13" x14ac:dyDescent="0.35">
      <c r="A743" s="14">
        <v>100741</v>
      </c>
      <c r="B743" s="14" t="s">
        <v>27462</v>
      </c>
      <c r="C743" s="4" t="s">
        <v>1231</v>
      </c>
      <c r="D743" s="4" t="s">
        <v>1947</v>
      </c>
      <c r="E743" s="4" t="s">
        <v>1140</v>
      </c>
      <c r="F743" s="4" t="s">
        <v>679</v>
      </c>
      <c r="G743" s="4" t="s">
        <v>114</v>
      </c>
      <c r="H743" s="4" t="s">
        <v>678</v>
      </c>
      <c r="I743" s="4" t="s">
        <v>24518</v>
      </c>
      <c r="J743" s="3">
        <v>31132</v>
      </c>
      <c r="K743" s="9">
        <v>41285</v>
      </c>
      <c r="L743" s="15">
        <f t="shared" ca="1" si="22"/>
        <v>39</v>
      </c>
      <c r="M743" s="1" t="e">
        <f t="shared" ca="1" si="23"/>
        <v>#NAME?</v>
      </c>
    </row>
    <row r="744" spans="1:13" x14ac:dyDescent="0.35">
      <c r="A744" s="14">
        <v>100742</v>
      </c>
      <c r="B744" s="14" t="s">
        <v>27485</v>
      </c>
      <c r="C744" s="4" t="s">
        <v>1280</v>
      </c>
      <c r="D744" s="4" t="s">
        <v>1281</v>
      </c>
      <c r="E744" s="4" t="s">
        <v>1140</v>
      </c>
      <c r="F744" s="4" t="s">
        <v>651</v>
      </c>
      <c r="G744" s="4" t="s">
        <v>114</v>
      </c>
      <c r="H744" s="4" t="s">
        <v>301</v>
      </c>
      <c r="I744" s="4" t="s">
        <v>24515</v>
      </c>
      <c r="J744" s="3">
        <v>39043</v>
      </c>
      <c r="K744" s="9">
        <v>41286</v>
      </c>
      <c r="L744" s="15">
        <f t="shared" ca="1" si="22"/>
        <v>18</v>
      </c>
      <c r="M744" s="1" t="e">
        <f t="shared" ca="1" si="23"/>
        <v>#NAME?</v>
      </c>
    </row>
    <row r="745" spans="1:13" x14ac:dyDescent="0.35">
      <c r="A745" s="14">
        <v>100743</v>
      </c>
      <c r="B745" s="14" t="s">
        <v>27514</v>
      </c>
      <c r="C745" s="4" t="s">
        <v>1469</v>
      </c>
      <c r="D745" s="4" t="s">
        <v>0</v>
      </c>
      <c r="E745" s="4" t="s">
        <v>1140</v>
      </c>
      <c r="F745" s="4" t="s">
        <v>727</v>
      </c>
      <c r="G745" s="4" t="s">
        <v>114</v>
      </c>
      <c r="H745" s="4" t="s">
        <v>726</v>
      </c>
      <c r="I745" s="4" t="s">
        <v>24515</v>
      </c>
      <c r="J745" s="3">
        <v>25187</v>
      </c>
      <c r="K745" s="9">
        <v>41287</v>
      </c>
      <c r="L745" s="15">
        <f t="shared" ca="1" si="22"/>
        <v>56</v>
      </c>
      <c r="M745" s="1" t="e">
        <f t="shared" ca="1" si="23"/>
        <v>#NAME?</v>
      </c>
    </row>
    <row r="746" spans="1:13" x14ac:dyDescent="0.35">
      <c r="A746" s="14">
        <v>100744</v>
      </c>
      <c r="B746" s="14" t="s">
        <v>27520</v>
      </c>
      <c r="C746" s="4" t="s">
        <v>1138</v>
      </c>
      <c r="D746" s="4" t="s">
        <v>1835</v>
      </c>
      <c r="E746" s="4" t="s">
        <v>1140</v>
      </c>
      <c r="F746" s="4" t="s">
        <v>1083</v>
      </c>
      <c r="G746" s="4" t="s">
        <v>114</v>
      </c>
      <c r="H746" s="4" t="s">
        <v>342</v>
      </c>
      <c r="I746" s="4" t="s">
        <v>24515</v>
      </c>
      <c r="J746" s="3">
        <v>39478</v>
      </c>
      <c r="K746" s="9">
        <v>41288</v>
      </c>
      <c r="L746" s="15">
        <f t="shared" ca="1" si="22"/>
        <v>16</v>
      </c>
      <c r="M746" s="1" t="e">
        <f t="shared" ca="1" si="23"/>
        <v>#NAME?</v>
      </c>
    </row>
    <row r="747" spans="1:13" x14ac:dyDescent="0.35">
      <c r="A747" s="14">
        <v>100745</v>
      </c>
      <c r="B747" s="14" t="s">
        <v>27524</v>
      </c>
      <c r="C747" s="4" t="s">
        <v>1242</v>
      </c>
      <c r="D747" s="4" t="s">
        <v>2010</v>
      </c>
      <c r="E747" s="4" t="s">
        <v>1140</v>
      </c>
      <c r="F747" s="4" t="s">
        <v>651</v>
      </c>
      <c r="G747" s="4" t="s">
        <v>114</v>
      </c>
      <c r="H747" s="4" t="s">
        <v>301</v>
      </c>
      <c r="I747" s="4" t="s">
        <v>24518</v>
      </c>
      <c r="J747" s="3">
        <v>28963</v>
      </c>
      <c r="K747" s="9">
        <v>41289</v>
      </c>
      <c r="L747" s="15">
        <f t="shared" ca="1" si="22"/>
        <v>45</v>
      </c>
      <c r="M747" s="1" t="e">
        <f t="shared" ca="1" si="23"/>
        <v>#NAME?</v>
      </c>
    </row>
    <row r="748" spans="1:13" x14ac:dyDescent="0.35">
      <c r="A748" s="14">
        <v>100746</v>
      </c>
      <c r="B748" s="14" t="s">
        <v>27549</v>
      </c>
      <c r="C748" s="4" t="s">
        <v>1865</v>
      </c>
      <c r="D748" s="4" t="s">
        <v>1866</v>
      </c>
      <c r="E748" s="4" t="s">
        <v>1140</v>
      </c>
      <c r="F748" s="4" t="s">
        <v>679</v>
      </c>
      <c r="G748" s="4" t="s">
        <v>114</v>
      </c>
      <c r="H748" s="4" t="s">
        <v>678</v>
      </c>
      <c r="I748" s="4" t="s">
        <v>24515</v>
      </c>
      <c r="J748" s="3">
        <v>23427</v>
      </c>
      <c r="K748" s="9">
        <v>41290</v>
      </c>
      <c r="L748" s="15">
        <f t="shared" ca="1" si="22"/>
        <v>60</v>
      </c>
      <c r="M748" s="1" t="e">
        <f t="shared" ca="1" si="23"/>
        <v>#NAME?</v>
      </c>
    </row>
    <row r="749" spans="1:13" x14ac:dyDescent="0.35">
      <c r="A749" s="14">
        <v>100747</v>
      </c>
      <c r="B749" s="14" t="s">
        <v>27559</v>
      </c>
      <c r="C749" s="4" t="s">
        <v>1295</v>
      </c>
      <c r="D749" s="4" t="s">
        <v>1153</v>
      </c>
      <c r="E749" s="4" t="s">
        <v>1140</v>
      </c>
      <c r="F749" s="4" t="s">
        <v>578</v>
      </c>
      <c r="G749" s="4" t="s">
        <v>114</v>
      </c>
      <c r="H749" s="4" t="s">
        <v>153</v>
      </c>
      <c r="I749" s="4" t="s">
        <v>24515</v>
      </c>
      <c r="J749" s="3">
        <v>36668</v>
      </c>
      <c r="K749" s="9">
        <v>41291</v>
      </c>
      <c r="L749" s="15">
        <f t="shared" ca="1" si="22"/>
        <v>24</v>
      </c>
      <c r="M749" s="1" t="e">
        <f t="shared" ca="1" si="23"/>
        <v>#NAME?</v>
      </c>
    </row>
    <row r="750" spans="1:13" x14ac:dyDescent="0.35">
      <c r="A750" s="14">
        <v>100748</v>
      </c>
      <c r="B750" s="14" t="s">
        <v>27565</v>
      </c>
      <c r="C750" s="4" t="s">
        <v>1157</v>
      </c>
      <c r="D750" s="4" t="s">
        <v>1158</v>
      </c>
      <c r="E750" s="4" t="s">
        <v>1143</v>
      </c>
      <c r="F750" s="4" t="s">
        <v>369</v>
      </c>
      <c r="G750" s="4" t="s">
        <v>114</v>
      </c>
      <c r="H750" s="4" t="s">
        <v>301</v>
      </c>
      <c r="I750" s="4" t="s">
        <v>24515</v>
      </c>
      <c r="J750" s="3">
        <v>31011</v>
      </c>
      <c r="K750" s="9">
        <v>41292</v>
      </c>
      <c r="L750" s="15">
        <f t="shared" ca="1" si="22"/>
        <v>40</v>
      </c>
      <c r="M750" s="1" t="e">
        <f t="shared" ca="1" si="23"/>
        <v>#NAME?</v>
      </c>
    </row>
    <row r="751" spans="1:13" x14ac:dyDescent="0.35">
      <c r="A751" s="14">
        <v>100749</v>
      </c>
      <c r="B751" s="14" t="s">
        <v>27581</v>
      </c>
      <c r="C751" s="4" t="s">
        <v>1795</v>
      </c>
      <c r="D751" s="4" t="s">
        <v>1969</v>
      </c>
      <c r="E751" s="4" t="s">
        <v>1140</v>
      </c>
      <c r="F751" s="4" t="s">
        <v>369</v>
      </c>
      <c r="G751" s="4" t="s">
        <v>114</v>
      </c>
      <c r="H751" s="4" t="s">
        <v>301</v>
      </c>
      <c r="I751" s="4" t="s">
        <v>24515</v>
      </c>
      <c r="J751" s="3">
        <v>31670</v>
      </c>
      <c r="K751" s="9">
        <v>41293</v>
      </c>
      <c r="L751" s="15">
        <f t="shared" ca="1" si="22"/>
        <v>38</v>
      </c>
      <c r="M751" s="1" t="e">
        <f t="shared" ca="1" si="23"/>
        <v>#NAME?</v>
      </c>
    </row>
    <row r="752" spans="1:13" x14ac:dyDescent="0.35">
      <c r="A752" s="14">
        <v>100750</v>
      </c>
      <c r="B752" s="14" t="s">
        <v>27583</v>
      </c>
      <c r="C752" s="4" t="s">
        <v>1362</v>
      </c>
      <c r="D752" s="4" t="s">
        <v>1205</v>
      </c>
      <c r="E752" s="4" t="s">
        <v>1140</v>
      </c>
      <c r="F752" s="4" t="s">
        <v>679</v>
      </c>
      <c r="G752" s="4" t="s">
        <v>114</v>
      </c>
      <c r="H752" s="4" t="s">
        <v>678</v>
      </c>
      <c r="I752" s="4" t="s">
        <v>24515</v>
      </c>
      <c r="J752" s="3">
        <v>24924</v>
      </c>
      <c r="K752" s="9">
        <v>41294</v>
      </c>
      <c r="L752" s="15">
        <f t="shared" ca="1" si="22"/>
        <v>56</v>
      </c>
      <c r="M752" s="1" t="e">
        <f t="shared" ca="1" si="23"/>
        <v>#NAME?</v>
      </c>
    </row>
    <row r="753" spans="1:13" x14ac:dyDescent="0.35">
      <c r="A753" s="14">
        <v>100751</v>
      </c>
      <c r="B753" s="14" t="s">
        <v>27585</v>
      </c>
      <c r="C753" s="4" t="s">
        <v>1976</v>
      </c>
      <c r="D753" s="4"/>
      <c r="E753" s="4" t="s">
        <v>1140</v>
      </c>
      <c r="F753" s="4" t="s">
        <v>422</v>
      </c>
      <c r="G753" s="4" t="s">
        <v>114</v>
      </c>
      <c r="H753" s="4" t="s">
        <v>421</v>
      </c>
      <c r="I753" s="4" t="s">
        <v>24518</v>
      </c>
      <c r="J753" s="3">
        <v>35365</v>
      </c>
      <c r="K753" s="9">
        <v>41295</v>
      </c>
      <c r="L753" s="15">
        <f t="shared" ca="1" si="22"/>
        <v>28</v>
      </c>
      <c r="M753" s="1" t="e">
        <f t="shared" ca="1" si="23"/>
        <v>#NAME?</v>
      </c>
    </row>
    <row r="754" spans="1:13" x14ac:dyDescent="0.35">
      <c r="A754" s="14">
        <v>100752</v>
      </c>
      <c r="B754" s="14" t="s">
        <v>27592</v>
      </c>
      <c r="C754" s="4" t="s">
        <v>407</v>
      </c>
      <c r="D754" s="4" t="s">
        <v>1459</v>
      </c>
      <c r="E754" s="4" t="s">
        <v>1140</v>
      </c>
      <c r="F754" s="4" t="s">
        <v>727</v>
      </c>
      <c r="G754" s="4" t="s">
        <v>114</v>
      </c>
      <c r="H754" s="4" t="s">
        <v>726</v>
      </c>
      <c r="I754" s="4" t="s">
        <v>24518</v>
      </c>
      <c r="J754" s="3">
        <v>32632</v>
      </c>
      <c r="K754" s="9">
        <v>41296</v>
      </c>
      <c r="L754" s="15">
        <f t="shared" ca="1" si="22"/>
        <v>35</v>
      </c>
      <c r="M754" s="1" t="e">
        <f t="shared" ca="1" si="23"/>
        <v>#NAME?</v>
      </c>
    </row>
    <row r="755" spans="1:13" x14ac:dyDescent="0.35">
      <c r="A755" s="14">
        <v>100753</v>
      </c>
      <c r="B755" s="14" t="s">
        <v>27596</v>
      </c>
      <c r="C755" s="4" t="s">
        <v>1713</v>
      </c>
      <c r="D755" s="4" t="s">
        <v>1714</v>
      </c>
      <c r="E755" s="4" t="s">
        <v>1143</v>
      </c>
      <c r="F755" s="4" t="s">
        <v>1080</v>
      </c>
      <c r="G755" s="4" t="s">
        <v>114</v>
      </c>
      <c r="H755" s="4" t="s">
        <v>334</v>
      </c>
      <c r="I755" s="4" t="s">
        <v>24515</v>
      </c>
      <c r="J755" s="3">
        <v>33677</v>
      </c>
      <c r="K755" s="9">
        <v>41297</v>
      </c>
      <c r="L755" s="15">
        <f t="shared" ca="1" si="22"/>
        <v>32</v>
      </c>
      <c r="M755" s="1" t="e">
        <f t="shared" ca="1" si="23"/>
        <v>#NAME?</v>
      </c>
    </row>
    <row r="756" spans="1:13" x14ac:dyDescent="0.35">
      <c r="A756" s="14">
        <v>100754</v>
      </c>
      <c r="B756" s="14" t="s">
        <v>27597</v>
      </c>
      <c r="C756" s="4" t="s">
        <v>1427</v>
      </c>
      <c r="D756" s="4" t="s">
        <v>1727</v>
      </c>
      <c r="E756" s="4" t="s">
        <v>1147</v>
      </c>
      <c r="F756" s="4" t="s">
        <v>651</v>
      </c>
      <c r="G756" s="4" t="s">
        <v>114</v>
      </c>
      <c r="H756" s="4" t="s">
        <v>301</v>
      </c>
      <c r="I756" s="4" t="s">
        <v>24515</v>
      </c>
      <c r="J756" s="3">
        <v>25365</v>
      </c>
      <c r="K756" s="9">
        <v>41298</v>
      </c>
      <c r="L756" s="15">
        <f t="shared" ca="1" si="22"/>
        <v>55</v>
      </c>
      <c r="M756" s="1" t="e">
        <f t="shared" ca="1" si="23"/>
        <v>#NAME?</v>
      </c>
    </row>
    <row r="757" spans="1:13" x14ac:dyDescent="0.35">
      <c r="A757" s="14">
        <v>100755</v>
      </c>
      <c r="B757" s="14" t="s">
        <v>27598</v>
      </c>
      <c r="C757" s="4" t="s">
        <v>1150</v>
      </c>
      <c r="D757" s="4" t="s">
        <v>1142</v>
      </c>
      <c r="E757" s="4" t="s">
        <v>1140</v>
      </c>
      <c r="F757" s="4" t="s">
        <v>651</v>
      </c>
      <c r="G757" s="4" t="s">
        <v>114</v>
      </c>
      <c r="H757" s="4" t="s">
        <v>301</v>
      </c>
      <c r="I757" s="4" t="s">
        <v>24518</v>
      </c>
      <c r="J757" s="3">
        <v>39393</v>
      </c>
      <c r="K757" s="9">
        <v>41299</v>
      </c>
      <c r="L757" s="15">
        <f t="shared" ca="1" si="22"/>
        <v>17</v>
      </c>
      <c r="M757" s="1" t="e">
        <f t="shared" ca="1" si="23"/>
        <v>#NAME?</v>
      </c>
    </row>
    <row r="758" spans="1:13" x14ac:dyDescent="0.35">
      <c r="A758" s="14">
        <v>100756</v>
      </c>
      <c r="B758" s="14" t="s">
        <v>27599</v>
      </c>
      <c r="C758" s="4" t="s">
        <v>1184</v>
      </c>
      <c r="D758" s="4" t="s">
        <v>1972</v>
      </c>
      <c r="E758" s="4" t="s">
        <v>1147</v>
      </c>
      <c r="F758" s="4" t="s">
        <v>348</v>
      </c>
      <c r="G758" s="4" t="s">
        <v>114</v>
      </c>
      <c r="H758" s="4" t="s">
        <v>170</v>
      </c>
      <c r="I758" s="4" t="s">
        <v>24518</v>
      </c>
      <c r="J758" s="3">
        <v>33727</v>
      </c>
      <c r="K758" s="9">
        <v>41300</v>
      </c>
      <c r="L758" s="15">
        <f t="shared" ca="1" si="22"/>
        <v>32</v>
      </c>
      <c r="M758" s="1" t="e">
        <f t="shared" ca="1" si="23"/>
        <v>#NAME?</v>
      </c>
    </row>
    <row r="759" spans="1:13" x14ac:dyDescent="0.35">
      <c r="A759" s="14">
        <v>100757</v>
      </c>
      <c r="B759" s="14" t="s">
        <v>27602</v>
      </c>
      <c r="C759" s="4" t="s">
        <v>1144</v>
      </c>
      <c r="D759" s="4" t="s">
        <v>1442</v>
      </c>
      <c r="E759" s="4" t="s">
        <v>1143</v>
      </c>
      <c r="F759" s="4" t="s">
        <v>1080</v>
      </c>
      <c r="G759" s="4" t="s">
        <v>114</v>
      </c>
      <c r="H759" s="4" t="s">
        <v>334</v>
      </c>
      <c r="I759" s="4" t="s">
        <v>24515</v>
      </c>
      <c r="J759" s="3">
        <v>23700</v>
      </c>
      <c r="K759" s="9">
        <v>41301</v>
      </c>
      <c r="L759" s="15">
        <f t="shared" ca="1" si="22"/>
        <v>60</v>
      </c>
      <c r="M759" s="1" t="e">
        <f t="shared" ca="1" si="23"/>
        <v>#NAME?</v>
      </c>
    </row>
    <row r="760" spans="1:13" x14ac:dyDescent="0.35">
      <c r="A760" s="14">
        <v>100758</v>
      </c>
      <c r="B760" s="14" t="s">
        <v>27607</v>
      </c>
      <c r="C760" s="4" t="s">
        <v>1440</v>
      </c>
      <c r="D760" s="4" t="s">
        <v>1346</v>
      </c>
      <c r="E760" s="4" t="s">
        <v>1143</v>
      </c>
      <c r="F760" s="4" t="s">
        <v>335</v>
      </c>
      <c r="G760" s="4" t="s">
        <v>114</v>
      </c>
      <c r="H760" s="4" t="s">
        <v>334</v>
      </c>
      <c r="I760" s="4" t="s">
        <v>24515</v>
      </c>
      <c r="J760" s="3">
        <v>30146</v>
      </c>
      <c r="K760" s="9">
        <v>41302</v>
      </c>
      <c r="L760" s="15">
        <f t="shared" ca="1" si="22"/>
        <v>42</v>
      </c>
      <c r="M760" s="1" t="e">
        <f t="shared" ca="1" si="23"/>
        <v>#NAME?</v>
      </c>
    </row>
    <row r="761" spans="1:13" x14ac:dyDescent="0.35">
      <c r="A761" s="14">
        <v>100759</v>
      </c>
      <c r="B761" s="14" t="s">
        <v>27610</v>
      </c>
      <c r="C761" s="4" t="s">
        <v>1452</v>
      </c>
      <c r="D761" s="4" t="s">
        <v>1408</v>
      </c>
      <c r="E761" s="4" t="s">
        <v>1140</v>
      </c>
      <c r="F761" s="4" t="s">
        <v>369</v>
      </c>
      <c r="G761" s="4" t="s">
        <v>114</v>
      </c>
      <c r="H761" s="4" t="s">
        <v>301</v>
      </c>
      <c r="I761" s="4" t="s">
        <v>24518</v>
      </c>
      <c r="J761" s="3">
        <v>33258</v>
      </c>
      <c r="K761" s="9">
        <v>41303</v>
      </c>
      <c r="L761" s="15">
        <f t="shared" ca="1" si="22"/>
        <v>33</v>
      </c>
      <c r="M761" s="1" t="e">
        <f t="shared" ca="1" si="23"/>
        <v>#NAME?</v>
      </c>
    </row>
    <row r="762" spans="1:13" x14ac:dyDescent="0.35">
      <c r="A762" s="14">
        <v>100760</v>
      </c>
      <c r="B762" s="14" t="s">
        <v>27624</v>
      </c>
      <c r="C762" s="4" t="s">
        <v>1295</v>
      </c>
      <c r="D762" s="4" t="s">
        <v>461</v>
      </c>
      <c r="E762" s="4" t="s">
        <v>1140</v>
      </c>
      <c r="F762" s="4" t="s">
        <v>335</v>
      </c>
      <c r="G762" s="4" t="s">
        <v>114</v>
      </c>
      <c r="H762" s="4" t="s">
        <v>334</v>
      </c>
      <c r="I762" s="4" t="s">
        <v>24518</v>
      </c>
      <c r="J762" s="3">
        <v>25072</v>
      </c>
      <c r="K762" s="9">
        <v>41304</v>
      </c>
      <c r="L762" s="15">
        <f t="shared" ca="1" si="22"/>
        <v>56</v>
      </c>
      <c r="M762" s="1" t="e">
        <f t="shared" ca="1" si="23"/>
        <v>#NAME?</v>
      </c>
    </row>
    <row r="763" spans="1:13" x14ac:dyDescent="0.35">
      <c r="A763" s="14">
        <v>100761</v>
      </c>
      <c r="B763" s="14" t="s">
        <v>27627</v>
      </c>
      <c r="C763" s="4" t="s">
        <v>1650</v>
      </c>
      <c r="D763" s="4" t="s">
        <v>1651</v>
      </c>
      <c r="E763" s="4" t="s">
        <v>1143</v>
      </c>
      <c r="F763" s="4" t="s">
        <v>679</v>
      </c>
      <c r="G763" s="4" t="s">
        <v>114</v>
      </c>
      <c r="H763" s="4" t="s">
        <v>678</v>
      </c>
      <c r="I763" s="4" t="s">
        <v>24515</v>
      </c>
      <c r="J763" s="3">
        <v>23349</v>
      </c>
      <c r="K763" s="9">
        <v>41305</v>
      </c>
      <c r="L763" s="15">
        <f t="shared" ca="1" si="22"/>
        <v>61</v>
      </c>
      <c r="M763" s="1" t="e">
        <f t="shared" ca="1" si="23"/>
        <v>#NAME?</v>
      </c>
    </row>
    <row r="764" spans="1:13" x14ac:dyDescent="0.35">
      <c r="A764" s="14">
        <v>100762</v>
      </c>
      <c r="B764" s="14" t="s">
        <v>27634</v>
      </c>
      <c r="C764" s="4" t="s">
        <v>1371</v>
      </c>
      <c r="D764" s="4" t="s">
        <v>1372</v>
      </c>
      <c r="E764" s="4" t="s">
        <v>1143</v>
      </c>
      <c r="F764" s="4" t="s">
        <v>319</v>
      </c>
      <c r="G764" s="4" t="s">
        <v>114</v>
      </c>
      <c r="H764" s="4" t="s">
        <v>144</v>
      </c>
      <c r="I764" s="4" t="s">
        <v>24518</v>
      </c>
      <c r="J764" s="3">
        <v>28351</v>
      </c>
      <c r="K764" s="9">
        <v>41306</v>
      </c>
      <c r="L764" s="15">
        <f t="shared" ca="1" si="22"/>
        <v>47</v>
      </c>
      <c r="M764" s="1" t="e">
        <f t="shared" ca="1" si="23"/>
        <v>#NAME?</v>
      </c>
    </row>
    <row r="765" spans="1:13" x14ac:dyDescent="0.35">
      <c r="A765" s="14">
        <v>100763</v>
      </c>
      <c r="B765" s="14" t="s">
        <v>27635</v>
      </c>
      <c r="C765" s="4" t="s">
        <v>2016</v>
      </c>
      <c r="D765" s="4" t="s">
        <v>2017</v>
      </c>
      <c r="E765" s="4" t="s">
        <v>1140</v>
      </c>
      <c r="F765" s="4" t="s">
        <v>679</v>
      </c>
      <c r="G765" s="4" t="s">
        <v>114</v>
      </c>
      <c r="H765" s="4" t="s">
        <v>678</v>
      </c>
      <c r="I765" s="4" t="s">
        <v>24515</v>
      </c>
      <c r="J765" s="3">
        <v>29961</v>
      </c>
      <c r="K765" s="9">
        <v>41307</v>
      </c>
      <c r="L765" s="15">
        <f t="shared" ca="1" si="22"/>
        <v>42</v>
      </c>
      <c r="M765" s="1" t="e">
        <f t="shared" ca="1" si="23"/>
        <v>#NAME?</v>
      </c>
    </row>
    <row r="766" spans="1:13" x14ac:dyDescent="0.35">
      <c r="A766" s="14">
        <v>100764</v>
      </c>
      <c r="B766" s="14" t="s">
        <v>27650</v>
      </c>
      <c r="C766" s="4" t="s">
        <v>1496</v>
      </c>
      <c r="D766" s="4" t="s">
        <v>1227</v>
      </c>
      <c r="E766" s="4" t="s">
        <v>1143</v>
      </c>
      <c r="F766" s="4" t="s">
        <v>1083</v>
      </c>
      <c r="G766" s="4" t="s">
        <v>114</v>
      </c>
      <c r="H766" s="4" t="s">
        <v>342</v>
      </c>
      <c r="I766" s="4" t="s">
        <v>24518</v>
      </c>
      <c r="J766" s="3">
        <v>34754</v>
      </c>
      <c r="K766" s="9">
        <v>41308</v>
      </c>
      <c r="L766" s="15">
        <f t="shared" ca="1" si="22"/>
        <v>29</v>
      </c>
      <c r="M766" s="1" t="e">
        <f t="shared" ca="1" si="23"/>
        <v>#NAME?</v>
      </c>
    </row>
    <row r="767" spans="1:13" x14ac:dyDescent="0.35">
      <c r="A767" s="14">
        <v>100765</v>
      </c>
      <c r="B767" s="14" t="s">
        <v>27671</v>
      </c>
      <c r="C767" s="4" t="s">
        <v>1585</v>
      </c>
      <c r="D767" s="4" t="s">
        <v>1586</v>
      </c>
      <c r="E767" s="4" t="s">
        <v>1143</v>
      </c>
      <c r="F767" s="4" t="s">
        <v>369</v>
      </c>
      <c r="G767" s="4" t="s">
        <v>114</v>
      </c>
      <c r="H767" s="4" t="s">
        <v>301</v>
      </c>
      <c r="I767" s="4" t="s">
        <v>24515</v>
      </c>
      <c r="J767" s="3">
        <v>35449</v>
      </c>
      <c r="K767" s="9">
        <v>41309</v>
      </c>
      <c r="L767" s="15">
        <f t="shared" ca="1" si="22"/>
        <v>27</v>
      </c>
      <c r="M767" s="1" t="e">
        <f t="shared" ca="1" si="23"/>
        <v>#NAME?</v>
      </c>
    </row>
    <row r="768" spans="1:13" x14ac:dyDescent="0.35">
      <c r="A768" s="14">
        <v>100766</v>
      </c>
      <c r="B768" s="14" t="s">
        <v>27672</v>
      </c>
      <c r="C768" s="4" t="s">
        <v>1871</v>
      </c>
      <c r="D768" s="4" t="s">
        <v>1872</v>
      </c>
      <c r="E768" s="4" t="s">
        <v>1143</v>
      </c>
      <c r="F768" s="4" t="s">
        <v>679</v>
      </c>
      <c r="G768" s="4" t="s">
        <v>114</v>
      </c>
      <c r="H768" s="4" t="s">
        <v>678</v>
      </c>
      <c r="I768" s="4" t="s">
        <v>24515</v>
      </c>
      <c r="J768" s="3">
        <v>27454</v>
      </c>
      <c r="K768" s="9">
        <v>41310</v>
      </c>
      <c r="L768" s="15">
        <f t="shared" ca="1" si="22"/>
        <v>49</v>
      </c>
      <c r="M768" s="1" t="e">
        <f t="shared" ca="1" si="23"/>
        <v>#NAME?</v>
      </c>
    </row>
    <row r="769" spans="1:13" x14ac:dyDescent="0.35">
      <c r="A769" s="14">
        <v>100767</v>
      </c>
      <c r="B769" s="14" t="s">
        <v>27700</v>
      </c>
      <c r="C769" s="4" t="s">
        <v>1165</v>
      </c>
      <c r="D769" s="4" t="s">
        <v>1740</v>
      </c>
      <c r="E769" s="4" t="s">
        <v>1147</v>
      </c>
      <c r="F769" s="4" t="s">
        <v>1083</v>
      </c>
      <c r="G769" s="4" t="s">
        <v>114</v>
      </c>
      <c r="H769" s="4" t="s">
        <v>342</v>
      </c>
      <c r="I769" s="4" t="s">
        <v>24518</v>
      </c>
      <c r="J769" s="3">
        <v>25669</v>
      </c>
      <c r="K769" s="9">
        <v>41311</v>
      </c>
      <c r="L769" s="15">
        <f t="shared" ca="1" si="22"/>
        <v>54</v>
      </c>
      <c r="M769" s="1" t="e">
        <f t="shared" ca="1" si="23"/>
        <v>#NAME?</v>
      </c>
    </row>
    <row r="770" spans="1:13" x14ac:dyDescent="0.35">
      <c r="A770" s="14">
        <v>100768</v>
      </c>
      <c r="B770" s="14" t="s">
        <v>27709</v>
      </c>
      <c r="C770" s="4" t="s">
        <v>1910</v>
      </c>
      <c r="D770" s="4" t="s">
        <v>1911</v>
      </c>
      <c r="E770" s="4" t="s">
        <v>1143</v>
      </c>
      <c r="F770" s="4" t="s">
        <v>727</v>
      </c>
      <c r="G770" s="4" t="s">
        <v>114</v>
      </c>
      <c r="H770" s="4" t="s">
        <v>726</v>
      </c>
      <c r="I770" s="4" t="s">
        <v>24515</v>
      </c>
      <c r="J770" s="3">
        <v>28655</v>
      </c>
      <c r="K770" s="9">
        <v>41312</v>
      </c>
      <c r="L770" s="15">
        <f t="shared" ref="L770:L833" ca="1" si="24">YEAR(TODAY())-YEAR(J770)</f>
        <v>46</v>
      </c>
      <c r="M770" s="1" t="e">
        <f t="shared" ref="M770:M833" ca="1" si="25">_xlfn.IFS(L770&lt;=25,"Young",AND(L770&lt;=45,L770&gt;25), "Adult",L770&gt;45, "Old")</f>
        <v>#NAME?</v>
      </c>
    </row>
    <row r="771" spans="1:13" x14ac:dyDescent="0.35">
      <c r="A771" s="14">
        <v>100769</v>
      </c>
      <c r="B771" s="14" t="s">
        <v>27718</v>
      </c>
      <c r="C771" s="4" t="s">
        <v>1390</v>
      </c>
      <c r="D771" s="4" t="s">
        <v>1795</v>
      </c>
      <c r="E771" s="4" t="s">
        <v>1143</v>
      </c>
      <c r="F771" s="4" t="s">
        <v>840</v>
      </c>
      <c r="G771" s="4" t="s">
        <v>114</v>
      </c>
      <c r="H771" s="4" t="s">
        <v>839</v>
      </c>
      <c r="I771" s="4" t="s">
        <v>24518</v>
      </c>
      <c r="J771" s="3">
        <v>39749</v>
      </c>
      <c r="K771" s="9">
        <v>41313</v>
      </c>
      <c r="L771" s="15">
        <f t="shared" ca="1" si="24"/>
        <v>16</v>
      </c>
      <c r="M771" s="1" t="e">
        <f t="shared" ca="1" si="25"/>
        <v>#NAME?</v>
      </c>
    </row>
    <row r="772" spans="1:13" x14ac:dyDescent="0.35">
      <c r="A772" s="14">
        <v>100770</v>
      </c>
      <c r="B772" s="14" t="s">
        <v>27739</v>
      </c>
      <c r="C772" s="4" t="s">
        <v>1744</v>
      </c>
      <c r="D772" s="4" t="s">
        <v>1941</v>
      </c>
      <c r="E772" s="4" t="s">
        <v>1143</v>
      </c>
      <c r="F772" s="4" t="s">
        <v>651</v>
      </c>
      <c r="G772" s="4" t="s">
        <v>114</v>
      </c>
      <c r="H772" s="4" t="s">
        <v>301</v>
      </c>
      <c r="I772" s="4" t="s">
        <v>24515</v>
      </c>
      <c r="J772" s="3">
        <v>34601</v>
      </c>
      <c r="K772" s="9">
        <v>41314</v>
      </c>
      <c r="L772" s="15">
        <f t="shared" ca="1" si="24"/>
        <v>30</v>
      </c>
      <c r="M772" s="1" t="e">
        <f t="shared" ca="1" si="25"/>
        <v>#NAME?</v>
      </c>
    </row>
    <row r="773" spans="1:13" x14ac:dyDescent="0.35">
      <c r="A773" s="14">
        <v>100771</v>
      </c>
      <c r="B773" s="14" t="s">
        <v>27751</v>
      </c>
      <c r="C773" s="4" t="s">
        <v>646</v>
      </c>
      <c r="D773" s="4" t="s">
        <v>1900</v>
      </c>
      <c r="E773" s="4" t="s">
        <v>1140</v>
      </c>
      <c r="F773" s="4" t="s">
        <v>1080</v>
      </c>
      <c r="G773" s="4" t="s">
        <v>114</v>
      </c>
      <c r="H773" s="4" t="s">
        <v>334</v>
      </c>
      <c r="I773" s="4" t="s">
        <v>24518</v>
      </c>
      <c r="J773" s="3">
        <v>24234</v>
      </c>
      <c r="K773" s="9">
        <v>41315</v>
      </c>
      <c r="L773" s="15">
        <f t="shared" ca="1" si="24"/>
        <v>58</v>
      </c>
      <c r="M773" s="1" t="e">
        <f t="shared" ca="1" si="25"/>
        <v>#NAME?</v>
      </c>
    </row>
    <row r="774" spans="1:13" x14ac:dyDescent="0.35">
      <c r="A774" s="14">
        <v>100772</v>
      </c>
      <c r="B774" s="14" t="s">
        <v>27772</v>
      </c>
      <c r="C774" s="4" t="s">
        <v>1518</v>
      </c>
      <c r="D774" s="4" t="s">
        <v>1687</v>
      </c>
      <c r="E774" s="4" t="s">
        <v>1140</v>
      </c>
      <c r="F774" s="4" t="s">
        <v>1080</v>
      </c>
      <c r="G774" s="4" t="s">
        <v>114</v>
      </c>
      <c r="H774" s="4" t="s">
        <v>334</v>
      </c>
      <c r="I774" s="4" t="s">
        <v>24518</v>
      </c>
      <c r="J774" s="3">
        <v>31787</v>
      </c>
      <c r="K774" s="9">
        <v>41316</v>
      </c>
      <c r="L774" s="15">
        <f t="shared" ca="1" si="24"/>
        <v>37</v>
      </c>
      <c r="M774" s="1" t="e">
        <f t="shared" ca="1" si="25"/>
        <v>#NAME?</v>
      </c>
    </row>
    <row r="775" spans="1:13" x14ac:dyDescent="0.35">
      <c r="A775" s="14">
        <v>100773</v>
      </c>
      <c r="B775" s="14" t="s">
        <v>27788</v>
      </c>
      <c r="C775" s="4" t="s">
        <v>1231</v>
      </c>
      <c r="D775" s="4" t="s">
        <v>1381</v>
      </c>
      <c r="E775" s="4" t="s">
        <v>1143</v>
      </c>
      <c r="F775" s="4" t="s">
        <v>727</v>
      </c>
      <c r="G775" s="4" t="s">
        <v>114</v>
      </c>
      <c r="H775" s="4" t="s">
        <v>726</v>
      </c>
      <c r="I775" s="4" t="s">
        <v>24515</v>
      </c>
      <c r="J775" s="3">
        <v>34562</v>
      </c>
      <c r="K775" s="9">
        <v>41317</v>
      </c>
      <c r="L775" s="15">
        <f t="shared" ca="1" si="24"/>
        <v>30</v>
      </c>
      <c r="M775" s="1" t="e">
        <f t="shared" ca="1" si="25"/>
        <v>#NAME?</v>
      </c>
    </row>
    <row r="776" spans="1:13" x14ac:dyDescent="0.35">
      <c r="A776" s="14">
        <v>100774</v>
      </c>
      <c r="B776" s="14" t="s">
        <v>27791</v>
      </c>
      <c r="C776" s="4" t="s">
        <v>1210</v>
      </c>
      <c r="D776" s="4" t="s">
        <v>1827</v>
      </c>
      <c r="E776" s="4" t="s">
        <v>1147</v>
      </c>
      <c r="F776" s="4" t="s">
        <v>422</v>
      </c>
      <c r="G776" s="4" t="s">
        <v>114</v>
      </c>
      <c r="H776" s="4" t="s">
        <v>421</v>
      </c>
      <c r="I776" s="4" t="s">
        <v>24515</v>
      </c>
      <c r="J776" s="3">
        <v>31590</v>
      </c>
      <c r="K776" s="9">
        <v>41318</v>
      </c>
      <c r="L776" s="15">
        <f t="shared" ca="1" si="24"/>
        <v>38</v>
      </c>
      <c r="M776" s="1" t="e">
        <f t="shared" ca="1" si="25"/>
        <v>#NAME?</v>
      </c>
    </row>
    <row r="777" spans="1:13" x14ac:dyDescent="0.35">
      <c r="A777" s="14">
        <v>100775</v>
      </c>
      <c r="B777" s="14" t="s">
        <v>27795</v>
      </c>
      <c r="C777" s="4" t="s">
        <v>1287</v>
      </c>
      <c r="D777" s="4" t="s">
        <v>1598</v>
      </c>
      <c r="E777" s="4" t="s">
        <v>1140</v>
      </c>
      <c r="F777" s="4" t="s">
        <v>369</v>
      </c>
      <c r="G777" s="4" t="s">
        <v>114</v>
      </c>
      <c r="H777" s="4" t="s">
        <v>301</v>
      </c>
      <c r="I777" s="4" t="s">
        <v>24515</v>
      </c>
      <c r="J777" s="3">
        <v>29391</v>
      </c>
      <c r="K777" s="9">
        <v>41319</v>
      </c>
      <c r="L777" s="15">
        <f t="shared" ca="1" si="24"/>
        <v>44</v>
      </c>
      <c r="M777" s="1" t="e">
        <f t="shared" ca="1" si="25"/>
        <v>#NAME?</v>
      </c>
    </row>
    <row r="778" spans="1:13" x14ac:dyDescent="0.35">
      <c r="A778" s="14">
        <v>100776</v>
      </c>
      <c r="B778" s="14" t="s">
        <v>27809</v>
      </c>
      <c r="C778" s="4" t="s">
        <v>1869</v>
      </c>
      <c r="D778" s="4" t="s">
        <v>1870</v>
      </c>
      <c r="E778" s="4" t="s">
        <v>1143</v>
      </c>
      <c r="F778" s="4" t="s">
        <v>422</v>
      </c>
      <c r="G778" s="4" t="s">
        <v>114</v>
      </c>
      <c r="H778" s="4" t="s">
        <v>421</v>
      </c>
      <c r="I778" s="4" t="s">
        <v>24518</v>
      </c>
      <c r="J778" s="3">
        <v>28913</v>
      </c>
      <c r="K778" s="9">
        <v>41320</v>
      </c>
      <c r="L778" s="15">
        <f t="shared" ca="1" si="24"/>
        <v>45</v>
      </c>
      <c r="M778" s="1" t="e">
        <f t="shared" ca="1" si="25"/>
        <v>#NAME?</v>
      </c>
    </row>
    <row r="779" spans="1:13" x14ac:dyDescent="0.35">
      <c r="A779" s="14">
        <v>100777</v>
      </c>
      <c r="B779" s="14" t="s">
        <v>27826</v>
      </c>
      <c r="C779" s="4" t="s">
        <v>1883</v>
      </c>
      <c r="D779" s="4" t="s">
        <v>1529</v>
      </c>
      <c r="E779" s="4" t="s">
        <v>1147</v>
      </c>
      <c r="F779" s="4" t="s">
        <v>1080</v>
      </c>
      <c r="G779" s="4" t="s">
        <v>114</v>
      </c>
      <c r="H779" s="4" t="s">
        <v>334</v>
      </c>
      <c r="I779" s="4" t="s">
        <v>24515</v>
      </c>
      <c r="J779" s="3">
        <v>36710</v>
      </c>
      <c r="K779" s="9">
        <v>41321</v>
      </c>
      <c r="L779" s="15">
        <f t="shared" ca="1" si="24"/>
        <v>24</v>
      </c>
      <c r="M779" s="1" t="e">
        <f t="shared" ca="1" si="25"/>
        <v>#NAME?</v>
      </c>
    </row>
    <row r="780" spans="1:13" x14ac:dyDescent="0.35">
      <c r="A780" s="14">
        <v>100778</v>
      </c>
      <c r="B780" s="14" t="s">
        <v>27830</v>
      </c>
      <c r="C780" s="4" t="s">
        <v>1575</v>
      </c>
      <c r="D780" s="4" t="s">
        <v>1576</v>
      </c>
      <c r="E780" s="4" t="s">
        <v>1140</v>
      </c>
      <c r="F780" s="4" t="s">
        <v>651</v>
      </c>
      <c r="G780" s="4" t="s">
        <v>114</v>
      </c>
      <c r="H780" s="4" t="s">
        <v>301</v>
      </c>
      <c r="I780" s="4" t="s">
        <v>24515</v>
      </c>
      <c r="J780" s="3">
        <v>27868</v>
      </c>
      <c r="K780" s="9">
        <v>41322</v>
      </c>
      <c r="L780" s="15">
        <f t="shared" ca="1" si="24"/>
        <v>48</v>
      </c>
      <c r="M780" s="1" t="e">
        <f t="shared" ca="1" si="25"/>
        <v>#NAME?</v>
      </c>
    </row>
    <row r="781" spans="1:13" x14ac:dyDescent="0.35">
      <c r="A781" s="14">
        <v>100779</v>
      </c>
      <c r="B781" s="14" t="s">
        <v>27834</v>
      </c>
      <c r="C781" s="4" t="s">
        <v>1691</v>
      </c>
      <c r="D781" s="4" t="s">
        <v>1856</v>
      </c>
      <c r="E781" s="4" t="s">
        <v>1140</v>
      </c>
      <c r="F781" s="4" t="s">
        <v>320</v>
      </c>
      <c r="G781" s="4" t="s">
        <v>114</v>
      </c>
      <c r="H781" s="4" t="s">
        <v>113</v>
      </c>
      <c r="I781" s="4" t="s">
        <v>24515</v>
      </c>
      <c r="J781" s="3">
        <v>22270</v>
      </c>
      <c r="K781" s="9">
        <v>41323</v>
      </c>
      <c r="L781" s="15">
        <f t="shared" ca="1" si="24"/>
        <v>64</v>
      </c>
      <c r="M781" s="1" t="e">
        <f t="shared" ca="1" si="25"/>
        <v>#NAME?</v>
      </c>
    </row>
    <row r="782" spans="1:13" x14ac:dyDescent="0.35">
      <c r="A782" s="14">
        <v>100780</v>
      </c>
      <c r="B782" s="14" t="s">
        <v>27841</v>
      </c>
      <c r="C782" s="4" t="s">
        <v>1280</v>
      </c>
      <c r="D782" s="4" t="s">
        <v>1349</v>
      </c>
      <c r="E782" s="4" t="s">
        <v>1147</v>
      </c>
      <c r="F782" s="4" t="s">
        <v>376</v>
      </c>
      <c r="G782" s="4" t="s">
        <v>114</v>
      </c>
      <c r="H782" s="4" t="s">
        <v>375</v>
      </c>
      <c r="I782" s="4" t="s">
        <v>24518</v>
      </c>
      <c r="J782" s="3">
        <v>27841</v>
      </c>
      <c r="K782" s="9">
        <v>41324</v>
      </c>
      <c r="L782" s="15">
        <f t="shared" ca="1" si="24"/>
        <v>48</v>
      </c>
      <c r="M782" s="1" t="e">
        <f t="shared" ca="1" si="25"/>
        <v>#NAME?</v>
      </c>
    </row>
    <row r="783" spans="1:13" x14ac:dyDescent="0.35">
      <c r="A783" s="14">
        <v>100781</v>
      </c>
      <c r="B783" s="14" t="s">
        <v>27845</v>
      </c>
      <c r="C783" s="4" t="s">
        <v>1709</v>
      </c>
      <c r="D783" s="4" t="s">
        <v>1912</v>
      </c>
      <c r="E783" s="4" t="s">
        <v>1140</v>
      </c>
      <c r="F783" s="4" t="s">
        <v>651</v>
      </c>
      <c r="G783" s="4" t="s">
        <v>114</v>
      </c>
      <c r="H783" s="4" t="s">
        <v>301</v>
      </c>
      <c r="I783" s="4" t="s">
        <v>24518</v>
      </c>
      <c r="J783" s="3">
        <v>38909</v>
      </c>
      <c r="K783" s="9">
        <v>41325</v>
      </c>
      <c r="L783" s="15">
        <f t="shared" ca="1" si="24"/>
        <v>18</v>
      </c>
      <c r="M783" s="1" t="e">
        <f t="shared" ca="1" si="25"/>
        <v>#NAME?</v>
      </c>
    </row>
    <row r="784" spans="1:13" x14ac:dyDescent="0.35">
      <c r="A784" s="14">
        <v>100782</v>
      </c>
      <c r="B784" s="14" t="s">
        <v>27850</v>
      </c>
      <c r="C784" s="4" t="s">
        <v>1196</v>
      </c>
      <c r="D784" s="4" t="s">
        <v>731</v>
      </c>
      <c r="E784" s="4" t="s">
        <v>1143</v>
      </c>
      <c r="F784" s="4" t="s">
        <v>1080</v>
      </c>
      <c r="G784" s="4" t="s">
        <v>114</v>
      </c>
      <c r="H784" s="4" t="s">
        <v>334</v>
      </c>
      <c r="I784" s="4" t="s">
        <v>24515</v>
      </c>
      <c r="J784" s="3">
        <v>23950</v>
      </c>
      <c r="K784" s="9">
        <v>41326</v>
      </c>
      <c r="L784" s="15">
        <f t="shared" ca="1" si="24"/>
        <v>59</v>
      </c>
      <c r="M784" s="1" t="e">
        <f t="shared" ca="1" si="25"/>
        <v>#NAME?</v>
      </c>
    </row>
    <row r="785" spans="1:13" x14ac:dyDescent="0.35">
      <c r="A785" s="14">
        <v>100783</v>
      </c>
      <c r="B785" s="14" t="s">
        <v>27862</v>
      </c>
      <c r="C785" s="4" t="s">
        <v>1605</v>
      </c>
      <c r="D785" s="4" t="s">
        <v>1606</v>
      </c>
      <c r="E785" s="4" t="s">
        <v>1140</v>
      </c>
      <c r="F785" s="4" t="s">
        <v>727</v>
      </c>
      <c r="G785" s="4" t="s">
        <v>114</v>
      </c>
      <c r="H785" s="4" t="s">
        <v>726</v>
      </c>
      <c r="I785" s="4" t="s">
        <v>24515</v>
      </c>
      <c r="J785" s="3">
        <v>36077</v>
      </c>
      <c r="K785" s="9">
        <v>41327</v>
      </c>
      <c r="L785" s="15">
        <f t="shared" ca="1" si="24"/>
        <v>26</v>
      </c>
      <c r="M785" s="1" t="e">
        <f t="shared" ca="1" si="25"/>
        <v>#NAME?</v>
      </c>
    </row>
    <row r="786" spans="1:13" x14ac:dyDescent="0.35">
      <c r="A786" s="14">
        <v>100784</v>
      </c>
      <c r="B786" s="14" t="s">
        <v>27875</v>
      </c>
      <c r="C786" s="4" t="s">
        <v>1186</v>
      </c>
      <c r="D786" s="4" t="s">
        <v>1232</v>
      </c>
      <c r="E786" s="4" t="s">
        <v>1143</v>
      </c>
      <c r="F786" s="4" t="s">
        <v>679</v>
      </c>
      <c r="G786" s="4" t="s">
        <v>114</v>
      </c>
      <c r="H786" s="4" t="s">
        <v>678</v>
      </c>
      <c r="I786" s="4" t="s">
        <v>24518</v>
      </c>
      <c r="J786" s="3">
        <v>24437</v>
      </c>
      <c r="K786" s="9">
        <v>41328</v>
      </c>
      <c r="L786" s="15">
        <f t="shared" ca="1" si="24"/>
        <v>58</v>
      </c>
      <c r="M786" s="1" t="e">
        <f t="shared" ca="1" si="25"/>
        <v>#NAME?</v>
      </c>
    </row>
    <row r="787" spans="1:13" x14ac:dyDescent="0.35">
      <c r="A787" s="14">
        <v>100785</v>
      </c>
      <c r="B787" s="14" t="s">
        <v>27901</v>
      </c>
      <c r="C787" s="4" t="s">
        <v>1412</v>
      </c>
      <c r="D787" s="4" t="s">
        <v>1503</v>
      </c>
      <c r="E787" s="4" t="s">
        <v>1140</v>
      </c>
      <c r="F787" s="4" t="s">
        <v>115</v>
      </c>
      <c r="G787" s="4" t="s">
        <v>114</v>
      </c>
      <c r="H787" s="4" t="s">
        <v>113</v>
      </c>
      <c r="I787" s="4" t="s">
        <v>24515</v>
      </c>
      <c r="J787" s="3">
        <v>35994</v>
      </c>
      <c r="K787" s="9">
        <v>41329</v>
      </c>
      <c r="L787" s="15">
        <f t="shared" ca="1" si="24"/>
        <v>26</v>
      </c>
      <c r="M787" s="1" t="e">
        <f t="shared" ca="1" si="25"/>
        <v>#NAME?</v>
      </c>
    </row>
    <row r="788" spans="1:13" x14ac:dyDescent="0.35">
      <c r="A788" s="14">
        <v>100786</v>
      </c>
      <c r="B788" s="14" t="s">
        <v>27918</v>
      </c>
      <c r="C788" s="4" t="s">
        <v>1452</v>
      </c>
      <c r="D788" s="4" t="s">
        <v>1241</v>
      </c>
      <c r="E788" s="4" t="s">
        <v>1140</v>
      </c>
      <c r="F788" s="4" t="s">
        <v>1083</v>
      </c>
      <c r="G788" s="4" t="s">
        <v>114</v>
      </c>
      <c r="H788" s="4" t="s">
        <v>342</v>
      </c>
      <c r="I788" s="4" t="s">
        <v>24518</v>
      </c>
      <c r="J788" s="3">
        <v>27678</v>
      </c>
      <c r="K788" s="9">
        <v>41330</v>
      </c>
      <c r="L788" s="15">
        <f t="shared" ca="1" si="24"/>
        <v>49</v>
      </c>
      <c r="M788" s="1" t="e">
        <f t="shared" ca="1" si="25"/>
        <v>#NAME?</v>
      </c>
    </row>
    <row r="789" spans="1:13" x14ac:dyDescent="0.35">
      <c r="A789" s="14">
        <v>100787</v>
      </c>
      <c r="B789" s="14" t="s">
        <v>27931</v>
      </c>
      <c r="C789" s="4" t="s">
        <v>1210</v>
      </c>
      <c r="D789" s="4" t="s">
        <v>1627</v>
      </c>
      <c r="E789" s="4" t="s">
        <v>1140</v>
      </c>
      <c r="F789" s="4" t="s">
        <v>369</v>
      </c>
      <c r="G789" s="4" t="s">
        <v>114</v>
      </c>
      <c r="H789" s="4" t="s">
        <v>301</v>
      </c>
      <c r="I789" s="4" t="s">
        <v>24518</v>
      </c>
      <c r="J789" s="3">
        <v>35193</v>
      </c>
      <c r="K789" s="9">
        <v>41331</v>
      </c>
      <c r="L789" s="15">
        <f t="shared" ca="1" si="24"/>
        <v>28</v>
      </c>
      <c r="M789" s="1" t="e">
        <f t="shared" ca="1" si="25"/>
        <v>#NAME?</v>
      </c>
    </row>
    <row r="790" spans="1:13" x14ac:dyDescent="0.35">
      <c r="A790" s="14">
        <v>100788</v>
      </c>
      <c r="B790" s="14" t="s">
        <v>26451</v>
      </c>
      <c r="C790" s="4" t="s">
        <v>1290</v>
      </c>
      <c r="D790" s="4" t="s">
        <v>1149</v>
      </c>
      <c r="E790" s="4" t="s">
        <v>1147</v>
      </c>
      <c r="F790" s="4" t="s">
        <v>1069</v>
      </c>
      <c r="G790" s="4" t="s">
        <v>53</v>
      </c>
      <c r="H790" s="4" t="s">
        <v>52</v>
      </c>
      <c r="I790" s="4" t="s">
        <v>24515</v>
      </c>
      <c r="J790" s="3">
        <v>38945</v>
      </c>
      <c r="K790" s="9">
        <v>41332</v>
      </c>
      <c r="L790" s="15">
        <f t="shared" ca="1" si="24"/>
        <v>18</v>
      </c>
      <c r="M790" s="1" t="e">
        <f t="shared" ca="1" si="25"/>
        <v>#NAME?</v>
      </c>
    </row>
    <row r="791" spans="1:13" x14ac:dyDescent="0.35">
      <c r="A791" s="14">
        <v>100789</v>
      </c>
      <c r="B791" s="14" t="s">
        <v>26480</v>
      </c>
      <c r="C791" s="4" t="s">
        <v>1157</v>
      </c>
      <c r="D791" s="4" t="s">
        <v>1330</v>
      </c>
      <c r="E791" s="4" t="s">
        <v>1140</v>
      </c>
      <c r="F791" s="4" t="s">
        <v>1049</v>
      </c>
      <c r="G791" s="4" t="s">
        <v>53</v>
      </c>
      <c r="H791" s="4" t="s">
        <v>177</v>
      </c>
      <c r="I791" s="4" t="s">
        <v>24515</v>
      </c>
      <c r="J791" s="3">
        <v>24159</v>
      </c>
      <c r="K791" s="9">
        <v>41333</v>
      </c>
      <c r="L791" s="15">
        <f t="shared" ca="1" si="24"/>
        <v>58</v>
      </c>
      <c r="M791" s="1" t="e">
        <f t="shared" ca="1" si="25"/>
        <v>#NAME?</v>
      </c>
    </row>
    <row r="792" spans="1:13" x14ac:dyDescent="0.35">
      <c r="A792" s="14">
        <v>100790</v>
      </c>
      <c r="B792" s="14" t="s">
        <v>26568</v>
      </c>
      <c r="C792" s="4" t="s">
        <v>1453</v>
      </c>
      <c r="D792" s="4" t="s">
        <v>1454</v>
      </c>
      <c r="E792" s="4" t="s">
        <v>1140</v>
      </c>
      <c r="F792" s="4" t="s">
        <v>1049</v>
      </c>
      <c r="G792" s="4" t="s">
        <v>53</v>
      </c>
      <c r="H792" s="4" t="s">
        <v>177</v>
      </c>
      <c r="I792" s="4" t="s">
        <v>24518</v>
      </c>
      <c r="J792" s="3">
        <v>24140</v>
      </c>
      <c r="K792" s="9">
        <v>41334</v>
      </c>
      <c r="L792" s="15">
        <f t="shared" ca="1" si="24"/>
        <v>58</v>
      </c>
      <c r="M792" s="1" t="e">
        <f t="shared" ca="1" si="25"/>
        <v>#NAME?</v>
      </c>
    </row>
    <row r="793" spans="1:13" x14ac:dyDescent="0.35">
      <c r="A793" s="14">
        <v>100791</v>
      </c>
      <c r="B793" s="14" t="s">
        <v>27299</v>
      </c>
      <c r="C793" s="4" t="s">
        <v>1694</v>
      </c>
      <c r="D793" s="4" t="s">
        <v>1301</v>
      </c>
      <c r="E793" s="4" t="s">
        <v>1147</v>
      </c>
      <c r="F793" s="4" t="s">
        <v>1049</v>
      </c>
      <c r="G793" s="4" t="s">
        <v>53</v>
      </c>
      <c r="H793" s="4" t="s">
        <v>177</v>
      </c>
      <c r="I793" s="4" t="s">
        <v>24518</v>
      </c>
      <c r="J793" s="3">
        <v>25068</v>
      </c>
      <c r="K793" s="9">
        <v>41335</v>
      </c>
      <c r="L793" s="15">
        <f t="shared" ca="1" si="24"/>
        <v>56</v>
      </c>
      <c r="M793" s="1" t="e">
        <f t="shared" ca="1" si="25"/>
        <v>#NAME?</v>
      </c>
    </row>
    <row r="794" spans="1:13" x14ac:dyDescent="0.35">
      <c r="A794" s="14">
        <v>100792</v>
      </c>
      <c r="B794" s="14" t="s">
        <v>27364</v>
      </c>
      <c r="C794" s="4" t="s">
        <v>1505</v>
      </c>
      <c r="D794" s="4" t="s">
        <v>1611</v>
      </c>
      <c r="E794" s="4" t="s">
        <v>1147</v>
      </c>
      <c r="F794" s="4" t="s">
        <v>596</v>
      </c>
      <c r="G794" s="4" t="s">
        <v>53</v>
      </c>
      <c r="H794" s="4" t="s">
        <v>596</v>
      </c>
      <c r="I794" s="4" t="s">
        <v>24518</v>
      </c>
      <c r="J794" s="3">
        <v>27204</v>
      </c>
      <c r="K794" s="9">
        <v>41336</v>
      </c>
      <c r="L794" s="15">
        <f t="shared" ca="1" si="24"/>
        <v>50</v>
      </c>
      <c r="M794" s="1" t="e">
        <f t="shared" ca="1" si="25"/>
        <v>#NAME?</v>
      </c>
    </row>
    <row r="795" spans="1:13" x14ac:dyDescent="0.35">
      <c r="A795" s="14">
        <v>100793</v>
      </c>
      <c r="B795" s="14" t="s">
        <v>26371</v>
      </c>
      <c r="C795" s="4" t="s">
        <v>1150</v>
      </c>
      <c r="D795" s="4" t="s">
        <v>1151</v>
      </c>
      <c r="E795" s="4" t="s">
        <v>1140</v>
      </c>
      <c r="F795" s="4" t="s">
        <v>1127</v>
      </c>
      <c r="G795" s="4" t="s">
        <v>47</v>
      </c>
      <c r="H795" s="4" t="s">
        <v>507</v>
      </c>
      <c r="I795" s="4" t="s">
        <v>24518</v>
      </c>
      <c r="J795" s="3">
        <v>39474</v>
      </c>
      <c r="K795" s="9">
        <v>41337</v>
      </c>
      <c r="L795" s="15">
        <f t="shared" ca="1" si="24"/>
        <v>16</v>
      </c>
      <c r="M795" s="1" t="e">
        <f t="shared" ca="1" si="25"/>
        <v>#NAME?</v>
      </c>
    </row>
    <row r="796" spans="1:13" x14ac:dyDescent="0.35">
      <c r="A796" s="14">
        <v>100794</v>
      </c>
      <c r="B796" s="14" t="s">
        <v>26372</v>
      </c>
      <c r="C796" s="4" t="s">
        <v>1152</v>
      </c>
      <c r="D796" s="4" t="s">
        <v>1153</v>
      </c>
      <c r="E796" s="4" t="s">
        <v>1140</v>
      </c>
      <c r="F796" s="4" t="s">
        <v>268</v>
      </c>
      <c r="G796" s="4" t="s">
        <v>47</v>
      </c>
      <c r="H796" s="4" t="s">
        <v>239</v>
      </c>
      <c r="I796" s="4" t="s">
        <v>24515</v>
      </c>
      <c r="J796" s="3">
        <v>25303</v>
      </c>
      <c r="K796" s="9">
        <v>41338</v>
      </c>
      <c r="L796" s="15">
        <f t="shared" ca="1" si="24"/>
        <v>55</v>
      </c>
      <c r="M796" s="1" t="e">
        <f t="shared" ca="1" si="25"/>
        <v>#NAME?</v>
      </c>
    </row>
    <row r="797" spans="1:13" x14ac:dyDescent="0.35">
      <c r="A797" s="14">
        <v>100795</v>
      </c>
      <c r="B797" s="14" t="s">
        <v>26552</v>
      </c>
      <c r="C797" s="4" t="s">
        <v>1429</v>
      </c>
      <c r="D797" s="4" t="s">
        <v>1139</v>
      </c>
      <c r="E797" s="4" t="s">
        <v>1143</v>
      </c>
      <c r="F797" s="4" t="s">
        <v>507</v>
      </c>
      <c r="G797" s="4" t="s">
        <v>47</v>
      </c>
      <c r="H797" s="4" t="s">
        <v>507</v>
      </c>
      <c r="I797" s="4" t="s">
        <v>24515</v>
      </c>
      <c r="J797" s="3">
        <v>38121</v>
      </c>
      <c r="K797" s="9">
        <v>41339</v>
      </c>
      <c r="L797" s="15">
        <f t="shared" ca="1" si="24"/>
        <v>20</v>
      </c>
      <c r="M797" s="1" t="e">
        <f t="shared" ca="1" si="25"/>
        <v>#NAME?</v>
      </c>
    </row>
    <row r="798" spans="1:13" x14ac:dyDescent="0.35">
      <c r="A798" s="14">
        <v>100796</v>
      </c>
      <c r="B798" s="14" t="s">
        <v>26577</v>
      </c>
      <c r="C798" s="4" t="s">
        <v>1465</v>
      </c>
      <c r="D798" s="4" t="s">
        <v>1466</v>
      </c>
      <c r="E798" s="4" t="s">
        <v>1140</v>
      </c>
      <c r="F798" s="4" t="s">
        <v>988</v>
      </c>
      <c r="G798" s="4" t="s">
        <v>47</v>
      </c>
      <c r="H798" s="4" t="s">
        <v>593</v>
      </c>
      <c r="I798" s="4" t="s">
        <v>24515</v>
      </c>
      <c r="J798" s="3">
        <v>28506</v>
      </c>
      <c r="K798" s="9">
        <v>41340</v>
      </c>
      <c r="L798" s="15">
        <f t="shared" ca="1" si="24"/>
        <v>46</v>
      </c>
      <c r="M798" s="1" t="e">
        <f t="shared" ca="1" si="25"/>
        <v>#NAME?</v>
      </c>
    </row>
    <row r="799" spans="1:13" x14ac:dyDescent="0.35">
      <c r="A799" s="14">
        <v>100797</v>
      </c>
      <c r="B799" s="14" t="s">
        <v>26591</v>
      </c>
      <c r="C799" s="4" t="s">
        <v>704</v>
      </c>
      <c r="D799" s="4" t="s">
        <v>1485</v>
      </c>
      <c r="E799" s="4" t="s">
        <v>1147</v>
      </c>
      <c r="F799" s="4" t="s">
        <v>978</v>
      </c>
      <c r="G799" s="4" t="s">
        <v>47</v>
      </c>
      <c r="H799" s="4" t="s">
        <v>665</v>
      </c>
      <c r="I799" s="4" t="s">
        <v>24518</v>
      </c>
      <c r="J799" s="3">
        <v>25844</v>
      </c>
      <c r="K799" s="9">
        <v>41341</v>
      </c>
      <c r="L799" s="15">
        <f t="shared" ca="1" si="24"/>
        <v>54</v>
      </c>
      <c r="M799" s="1" t="e">
        <f t="shared" ca="1" si="25"/>
        <v>#NAME?</v>
      </c>
    </row>
    <row r="800" spans="1:13" x14ac:dyDescent="0.35">
      <c r="A800" s="14">
        <v>100798</v>
      </c>
      <c r="B800" s="14" t="s">
        <v>26655</v>
      </c>
      <c r="C800" s="4" t="s">
        <v>1553</v>
      </c>
      <c r="D800" s="4" t="s">
        <v>720</v>
      </c>
      <c r="E800" s="4" t="s">
        <v>1140</v>
      </c>
      <c r="F800" s="4" t="s">
        <v>593</v>
      </c>
      <c r="G800" s="4" t="s">
        <v>47</v>
      </c>
      <c r="H800" s="4" t="s">
        <v>593</v>
      </c>
      <c r="I800" s="4" t="s">
        <v>24518</v>
      </c>
      <c r="J800" s="3">
        <v>25209</v>
      </c>
      <c r="K800" s="9">
        <v>41342</v>
      </c>
      <c r="L800" s="15">
        <f t="shared" ca="1" si="24"/>
        <v>55</v>
      </c>
      <c r="M800" s="1" t="e">
        <f t="shared" ca="1" si="25"/>
        <v>#NAME?</v>
      </c>
    </row>
    <row r="801" spans="1:13" x14ac:dyDescent="0.35">
      <c r="A801" s="14">
        <v>100799</v>
      </c>
      <c r="B801" s="14" t="s">
        <v>26732</v>
      </c>
      <c r="C801" s="4" t="s">
        <v>1290</v>
      </c>
      <c r="D801" s="4" t="s">
        <v>1637</v>
      </c>
      <c r="E801" s="4" t="s">
        <v>1147</v>
      </c>
      <c r="F801" s="4" t="s">
        <v>888</v>
      </c>
      <c r="G801" s="4" t="s">
        <v>47</v>
      </c>
      <c r="H801" s="4" t="s">
        <v>507</v>
      </c>
      <c r="I801" s="4" t="s">
        <v>24515</v>
      </c>
      <c r="J801" s="3">
        <v>32010</v>
      </c>
      <c r="K801" s="9">
        <v>41343</v>
      </c>
      <c r="L801" s="15">
        <f t="shared" ca="1" si="24"/>
        <v>37</v>
      </c>
      <c r="M801" s="1" t="e">
        <f t="shared" ca="1" si="25"/>
        <v>#NAME?</v>
      </c>
    </row>
    <row r="802" spans="1:13" x14ac:dyDescent="0.35">
      <c r="A802" s="14">
        <v>100800</v>
      </c>
      <c r="B802" s="14" t="s">
        <v>26734</v>
      </c>
      <c r="C802" s="4" t="s">
        <v>1345</v>
      </c>
      <c r="D802" s="4" t="s">
        <v>1540</v>
      </c>
      <c r="E802" s="4" t="s">
        <v>1147</v>
      </c>
      <c r="F802" s="4" t="s">
        <v>887</v>
      </c>
      <c r="G802" s="4" t="s">
        <v>47</v>
      </c>
      <c r="H802" s="4" t="s">
        <v>886</v>
      </c>
      <c r="I802" s="4" t="s">
        <v>24518</v>
      </c>
      <c r="J802" s="3">
        <v>28069</v>
      </c>
      <c r="K802" s="9">
        <v>41344</v>
      </c>
      <c r="L802" s="15">
        <f t="shared" ca="1" si="24"/>
        <v>48</v>
      </c>
      <c r="M802" s="1" t="e">
        <f t="shared" ca="1" si="25"/>
        <v>#NAME?</v>
      </c>
    </row>
    <row r="803" spans="1:13" x14ac:dyDescent="0.35">
      <c r="A803" s="14">
        <v>100801</v>
      </c>
      <c r="B803" s="14" t="s">
        <v>26764</v>
      </c>
      <c r="C803" s="4" t="s">
        <v>1672</v>
      </c>
      <c r="D803" s="4" t="s">
        <v>1673</v>
      </c>
      <c r="E803" s="4" t="s">
        <v>1140</v>
      </c>
      <c r="F803" s="4" t="s">
        <v>866</v>
      </c>
      <c r="G803" s="4" t="s">
        <v>47</v>
      </c>
      <c r="H803" s="4" t="s">
        <v>239</v>
      </c>
      <c r="I803" s="4" t="s">
        <v>24518</v>
      </c>
      <c r="J803" s="3">
        <v>34726</v>
      </c>
      <c r="K803" s="9">
        <v>41345</v>
      </c>
      <c r="L803" s="15">
        <f t="shared" ca="1" si="24"/>
        <v>29</v>
      </c>
      <c r="M803" s="1" t="e">
        <f t="shared" ca="1" si="25"/>
        <v>#NAME?</v>
      </c>
    </row>
    <row r="804" spans="1:13" x14ac:dyDescent="0.35">
      <c r="A804" s="14">
        <v>100802</v>
      </c>
      <c r="B804" s="14" t="s">
        <v>26774</v>
      </c>
      <c r="C804" s="4" t="s">
        <v>1170</v>
      </c>
      <c r="D804" s="4" t="s">
        <v>1680</v>
      </c>
      <c r="E804" s="4" t="s">
        <v>1147</v>
      </c>
      <c r="F804" s="4" t="s">
        <v>857</v>
      </c>
      <c r="G804" s="4" t="s">
        <v>47</v>
      </c>
      <c r="H804" s="4" t="s">
        <v>493</v>
      </c>
      <c r="I804" s="4" t="s">
        <v>24518</v>
      </c>
      <c r="J804" s="3">
        <v>26319</v>
      </c>
      <c r="K804" s="9">
        <v>41346</v>
      </c>
      <c r="L804" s="15">
        <f t="shared" ca="1" si="24"/>
        <v>52</v>
      </c>
      <c r="M804" s="1" t="e">
        <f t="shared" ca="1" si="25"/>
        <v>#NAME?</v>
      </c>
    </row>
    <row r="805" spans="1:13" x14ac:dyDescent="0.35">
      <c r="A805" s="14">
        <v>100803</v>
      </c>
      <c r="B805" s="14" t="s">
        <v>26891</v>
      </c>
      <c r="C805" s="4" t="s">
        <v>1781</v>
      </c>
      <c r="D805" s="4" t="s">
        <v>1782</v>
      </c>
      <c r="E805" s="4" t="s">
        <v>1147</v>
      </c>
      <c r="F805" s="4" t="s">
        <v>507</v>
      </c>
      <c r="G805" s="4" t="s">
        <v>47</v>
      </c>
      <c r="H805" s="4" t="s">
        <v>507</v>
      </c>
      <c r="I805" s="4" t="s">
        <v>24518</v>
      </c>
      <c r="J805" s="3">
        <v>38623</v>
      </c>
      <c r="K805" s="9">
        <v>41347</v>
      </c>
      <c r="L805" s="15">
        <f t="shared" ca="1" si="24"/>
        <v>19</v>
      </c>
      <c r="M805" s="1" t="e">
        <f t="shared" ca="1" si="25"/>
        <v>#NAME?</v>
      </c>
    </row>
    <row r="806" spans="1:13" x14ac:dyDescent="0.35">
      <c r="A806" s="14">
        <v>100804</v>
      </c>
      <c r="B806" s="14" t="s">
        <v>26906</v>
      </c>
      <c r="C806" s="4" t="s">
        <v>1469</v>
      </c>
      <c r="D806" s="4" t="s">
        <v>0</v>
      </c>
      <c r="E806" s="4" t="s">
        <v>1140</v>
      </c>
      <c r="F806" s="4" t="s">
        <v>268</v>
      </c>
      <c r="G806" s="4" t="s">
        <v>47</v>
      </c>
      <c r="H806" s="4" t="s">
        <v>239</v>
      </c>
      <c r="I806" s="4" t="s">
        <v>24515</v>
      </c>
      <c r="J806" s="3">
        <v>31230</v>
      </c>
      <c r="K806" s="9">
        <v>41348</v>
      </c>
      <c r="L806" s="15">
        <f t="shared" ca="1" si="24"/>
        <v>39</v>
      </c>
      <c r="M806" s="1" t="e">
        <f t="shared" ca="1" si="25"/>
        <v>#NAME?</v>
      </c>
    </row>
    <row r="807" spans="1:13" x14ac:dyDescent="0.35">
      <c r="A807" s="14">
        <v>100805</v>
      </c>
      <c r="B807" s="14" t="s">
        <v>27016</v>
      </c>
      <c r="C807" s="4" t="s">
        <v>1853</v>
      </c>
      <c r="D807" s="4" t="s">
        <v>1854</v>
      </c>
      <c r="E807" s="4" t="s">
        <v>1147</v>
      </c>
      <c r="F807" s="4" t="s">
        <v>507</v>
      </c>
      <c r="G807" s="4" t="s">
        <v>47</v>
      </c>
      <c r="H807" s="4" t="s">
        <v>507</v>
      </c>
      <c r="I807" s="4" t="s">
        <v>24515</v>
      </c>
      <c r="J807" s="3">
        <v>37163</v>
      </c>
      <c r="K807" s="9">
        <v>41349</v>
      </c>
      <c r="L807" s="15">
        <f t="shared" ca="1" si="24"/>
        <v>23</v>
      </c>
      <c r="M807" s="1" t="e">
        <f t="shared" ca="1" si="25"/>
        <v>#NAME?</v>
      </c>
    </row>
    <row r="808" spans="1:13" x14ac:dyDescent="0.35">
      <c r="A808" s="14">
        <v>100806</v>
      </c>
      <c r="B808" s="14" t="s">
        <v>27026</v>
      </c>
      <c r="C808" s="4" t="s">
        <v>1264</v>
      </c>
      <c r="D808" s="4" t="s">
        <v>1750</v>
      </c>
      <c r="E808" s="4" t="s">
        <v>1140</v>
      </c>
      <c r="F808" s="4" t="s">
        <v>887</v>
      </c>
      <c r="G808" s="4" t="s">
        <v>47</v>
      </c>
      <c r="H808" s="4" t="s">
        <v>886</v>
      </c>
      <c r="I808" s="4" t="s">
        <v>24518</v>
      </c>
      <c r="J808" s="3">
        <v>26872</v>
      </c>
      <c r="K808" s="9">
        <v>41350</v>
      </c>
      <c r="L808" s="15">
        <f t="shared" ca="1" si="24"/>
        <v>51</v>
      </c>
      <c r="M808" s="1" t="e">
        <f t="shared" ca="1" si="25"/>
        <v>#NAME?</v>
      </c>
    </row>
    <row r="809" spans="1:13" x14ac:dyDescent="0.35">
      <c r="A809" s="14">
        <v>100807</v>
      </c>
      <c r="B809" s="14" t="s">
        <v>27122</v>
      </c>
      <c r="C809" s="4" t="s">
        <v>1910</v>
      </c>
      <c r="D809" s="4" t="s">
        <v>1911</v>
      </c>
      <c r="E809" s="4" t="s">
        <v>1143</v>
      </c>
      <c r="F809" s="4" t="s">
        <v>978</v>
      </c>
      <c r="G809" s="4" t="s">
        <v>47</v>
      </c>
      <c r="H809" s="4" t="s">
        <v>665</v>
      </c>
      <c r="I809" s="4" t="s">
        <v>24518</v>
      </c>
      <c r="J809" s="3">
        <v>23552</v>
      </c>
      <c r="K809" s="9">
        <v>41351</v>
      </c>
      <c r="L809" s="15">
        <f t="shared" ca="1" si="24"/>
        <v>60</v>
      </c>
      <c r="M809" s="1" t="e">
        <f t="shared" ca="1" si="25"/>
        <v>#NAME?</v>
      </c>
    </row>
    <row r="810" spans="1:13" x14ac:dyDescent="0.35">
      <c r="A810" s="14">
        <v>100808</v>
      </c>
      <c r="B810" s="14" t="s">
        <v>27127</v>
      </c>
      <c r="C810" s="4" t="s">
        <v>1915</v>
      </c>
      <c r="D810" s="4" t="s">
        <v>1916</v>
      </c>
      <c r="E810" s="4" t="s">
        <v>1143</v>
      </c>
      <c r="F810" s="4" t="s">
        <v>593</v>
      </c>
      <c r="G810" s="4" t="s">
        <v>47</v>
      </c>
      <c r="H810" s="4" t="s">
        <v>593</v>
      </c>
      <c r="I810" s="4" t="s">
        <v>24518</v>
      </c>
      <c r="J810" s="3">
        <v>38285</v>
      </c>
      <c r="K810" s="9">
        <v>41352</v>
      </c>
      <c r="L810" s="15">
        <f t="shared" ca="1" si="24"/>
        <v>20</v>
      </c>
      <c r="M810" s="1" t="e">
        <f t="shared" ca="1" si="25"/>
        <v>#NAME?</v>
      </c>
    </row>
    <row r="811" spans="1:13" x14ac:dyDescent="0.35">
      <c r="A811" s="14">
        <v>100809</v>
      </c>
      <c r="B811" s="14" t="s">
        <v>27172</v>
      </c>
      <c r="C811" s="4" t="s">
        <v>1492</v>
      </c>
      <c r="D811" s="4" t="s">
        <v>1279</v>
      </c>
      <c r="E811" s="4" t="s">
        <v>1143</v>
      </c>
      <c r="F811" s="4" t="s">
        <v>624</v>
      </c>
      <c r="G811" s="4" t="s">
        <v>47</v>
      </c>
      <c r="H811" s="4" t="s">
        <v>493</v>
      </c>
      <c r="I811" s="4" t="s">
        <v>24518</v>
      </c>
      <c r="J811" s="3">
        <v>39778</v>
      </c>
      <c r="K811" s="9">
        <v>41353</v>
      </c>
      <c r="L811" s="15">
        <f t="shared" ca="1" si="24"/>
        <v>16</v>
      </c>
      <c r="M811" s="1" t="e">
        <f t="shared" ca="1" si="25"/>
        <v>#NAME?</v>
      </c>
    </row>
    <row r="812" spans="1:13" x14ac:dyDescent="0.35">
      <c r="A812" s="14">
        <v>100810</v>
      </c>
      <c r="B812" s="14" t="s">
        <v>27219</v>
      </c>
      <c r="C812" s="4" t="s">
        <v>1783</v>
      </c>
      <c r="D812" s="4" t="s">
        <v>1974</v>
      </c>
      <c r="E812" s="4" t="s">
        <v>1140</v>
      </c>
      <c r="F812" s="4" t="s">
        <v>988</v>
      </c>
      <c r="G812" s="4" t="s">
        <v>47</v>
      </c>
      <c r="H812" s="4" t="s">
        <v>593</v>
      </c>
      <c r="I812" s="4" t="s">
        <v>24518</v>
      </c>
      <c r="J812" s="3">
        <v>26011</v>
      </c>
      <c r="K812" s="9">
        <v>41354</v>
      </c>
      <c r="L812" s="15">
        <f t="shared" ca="1" si="24"/>
        <v>53</v>
      </c>
      <c r="M812" s="1" t="e">
        <f t="shared" ca="1" si="25"/>
        <v>#NAME?</v>
      </c>
    </row>
    <row r="813" spans="1:13" x14ac:dyDescent="0.35">
      <c r="A813" s="14">
        <v>100811</v>
      </c>
      <c r="B813" s="14" t="s">
        <v>27269</v>
      </c>
      <c r="C813" s="4" t="s">
        <v>1571</v>
      </c>
      <c r="D813" s="4" t="s">
        <v>1917</v>
      </c>
      <c r="E813" s="4" t="s">
        <v>1140</v>
      </c>
      <c r="F813" s="4" t="s">
        <v>593</v>
      </c>
      <c r="G813" s="4" t="s">
        <v>47</v>
      </c>
      <c r="H813" s="4" t="s">
        <v>593</v>
      </c>
      <c r="I813" s="4" t="s">
        <v>24518</v>
      </c>
      <c r="J813" s="3">
        <v>23363</v>
      </c>
      <c r="K813" s="9">
        <v>41355</v>
      </c>
      <c r="L813" s="15">
        <f t="shared" ca="1" si="24"/>
        <v>61</v>
      </c>
      <c r="M813" s="1" t="e">
        <f t="shared" ca="1" si="25"/>
        <v>#NAME?</v>
      </c>
    </row>
    <row r="814" spans="1:13" x14ac:dyDescent="0.35">
      <c r="A814" s="14">
        <v>100812</v>
      </c>
      <c r="B814" s="14" t="s">
        <v>27394</v>
      </c>
      <c r="C814" s="4" t="s">
        <v>1245</v>
      </c>
      <c r="D814" s="4" t="s">
        <v>1855</v>
      </c>
      <c r="E814" s="4" t="s">
        <v>1140</v>
      </c>
      <c r="F814" s="4" t="s">
        <v>268</v>
      </c>
      <c r="G814" s="4" t="s">
        <v>47</v>
      </c>
      <c r="H814" s="4" t="s">
        <v>23</v>
      </c>
      <c r="I814" s="4" t="s">
        <v>24515</v>
      </c>
      <c r="J814" s="3">
        <v>31102</v>
      </c>
      <c r="K814" s="9">
        <v>41356</v>
      </c>
      <c r="L814" s="15">
        <f t="shared" ca="1" si="24"/>
        <v>39</v>
      </c>
      <c r="M814" s="1" t="e">
        <f t="shared" ca="1" si="25"/>
        <v>#NAME?</v>
      </c>
    </row>
    <row r="815" spans="1:13" x14ac:dyDescent="0.35">
      <c r="A815" s="14">
        <v>100813</v>
      </c>
      <c r="B815" s="14" t="s">
        <v>27666</v>
      </c>
      <c r="C815" s="4" t="s">
        <v>646</v>
      </c>
      <c r="D815" s="4" t="s">
        <v>1889</v>
      </c>
      <c r="E815" s="4" t="s">
        <v>1143</v>
      </c>
      <c r="F815" s="4" t="s">
        <v>268</v>
      </c>
      <c r="G815" s="4" t="s">
        <v>47</v>
      </c>
      <c r="H815" s="4" t="s">
        <v>23</v>
      </c>
      <c r="I815" s="4" t="s">
        <v>24518</v>
      </c>
      <c r="J815" s="3">
        <v>31458</v>
      </c>
      <c r="K815" s="9">
        <v>41357</v>
      </c>
      <c r="L815" s="15">
        <f t="shared" ca="1" si="24"/>
        <v>38</v>
      </c>
      <c r="M815" s="1" t="e">
        <f t="shared" ca="1" si="25"/>
        <v>#NAME?</v>
      </c>
    </row>
    <row r="816" spans="1:13" x14ac:dyDescent="0.35">
      <c r="A816" s="14">
        <v>100814</v>
      </c>
      <c r="B816" s="14" t="s">
        <v>27902</v>
      </c>
      <c r="C816" s="4" t="s">
        <v>1348</v>
      </c>
      <c r="D816" s="4" t="s">
        <v>1270</v>
      </c>
      <c r="E816" s="4" t="s">
        <v>1143</v>
      </c>
      <c r="F816" s="4" t="s">
        <v>268</v>
      </c>
      <c r="G816" s="4" t="s">
        <v>47</v>
      </c>
      <c r="H816" s="4" t="s">
        <v>23</v>
      </c>
      <c r="I816" s="4" t="s">
        <v>24518</v>
      </c>
      <c r="J816" s="3">
        <v>35322</v>
      </c>
      <c r="K816" s="9">
        <v>41358</v>
      </c>
      <c r="L816" s="15">
        <f t="shared" ca="1" si="24"/>
        <v>28</v>
      </c>
      <c r="M816" s="1" t="e">
        <f t="shared" ca="1" si="25"/>
        <v>#NAME?</v>
      </c>
    </row>
    <row r="817" spans="1:13" x14ac:dyDescent="0.35">
      <c r="A817" s="14">
        <v>100815</v>
      </c>
      <c r="B817" s="14" t="s">
        <v>26829</v>
      </c>
      <c r="C817" s="4" t="s">
        <v>1415</v>
      </c>
      <c r="D817" s="4" t="s">
        <v>1442</v>
      </c>
      <c r="E817" s="4" t="s">
        <v>1143</v>
      </c>
      <c r="F817" s="4" t="s">
        <v>817</v>
      </c>
      <c r="G817" s="4" t="s">
        <v>212</v>
      </c>
      <c r="H817" s="4" t="s">
        <v>816</v>
      </c>
      <c r="I817" s="4" t="s">
        <v>24518</v>
      </c>
      <c r="J817" s="3">
        <v>24563</v>
      </c>
      <c r="K817" s="9">
        <v>41359</v>
      </c>
      <c r="L817" s="15">
        <f t="shared" ca="1" si="24"/>
        <v>57</v>
      </c>
      <c r="M817" s="1" t="e">
        <f t="shared" ca="1" si="25"/>
        <v>#NAME?</v>
      </c>
    </row>
    <row r="818" spans="1:13" x14ac:dyDescent="0.35">
      <c r="A818" s="14">
        <v>100816</v>
      </c>
      <c r="B818" s="14" t="s">
        <v>26441</v>
      </c>
      <c r="C818" s="4" t="s">
        <v>1274</v>
      </c>
      <c r="D818" s="4" t="s">
        <v>1275</v>
      </c>
      <c r="E818" s="4" t="s">
        <v>1143</v>
      </c>
      <c r="F818" s="4" t="s">
        <v>1077</v>
      </c>
      <c r="G818" s="4" t="s">
        <v>231</v>
      </c>
      <c r="H818" s="4" t="s">
        <v>428</v>
      </c>
      <c r="I818" s="4" t="s">
        <v>24518</v>
      </c>
      <c r="J818" s="3">
        <v>22339</v>
      </c>
      <c r="K818" s="9">
        <v>41360</v>
      </c>
      <c r="L818" s="15">
        <f t="shared" ca="1" si="24"/>
        <v>63</v>
      </c>
      <c r="M818" s="1" t="e">
        <f t="shared" ca="1" si="25"/>
        <v>#NAME?</v>
      </c>
    </row>
    <row r="819" spans="1:13" x14ac:dyDescent="0.35">
      <c r="A819" s="14">
        <v>100817</v>
      </c>
      <c r="B819" s="14" t="s">
        <v>26518</v>
      </c>
      <c r="C819" s="4" t="s">
        <v>1382</v>
      </c>
      <c r="D819" s="4" t="s">
        <v>1383</v>
      </c>
      <c r="E819" s="4" t="s">
        <v>1140</v>
      </c>
      <c r="F819" s="4" t="s">
        <v>1029</v>
      </c>
      <c r="G819" s="4" t="s">
        <v>231</v>
      </c>
      <c r="H819" s="4" t="s">
        <v>428</v>
      </c>
      <c r="I819" s="4" t="s">
        <v>24518</v>
      </c>
      <c r="J819" s="3">
        <v>28882</v>
      </c>
      <c r="K819" s="9">
        <v>41361</v>
      </c>
      <c r="L819" s="15">
        <f t="shared" ca="1" si="24"/>
        <v>45</v>
      </c>
      <c r="M819" s="1" t="e">
        <f t="shared" ca="1" si="25"/>
        <v>#NAME?</v>
      </c>
    </row>
    <row r="820" spans="1:13" x14ac:dyDescent="0.35">
      <c r="A820" s="14">
        <v>100818</v>
      </c>
      <c r="B820" s="14" t="s">
        <v>26535</v>
      </c>
      <c r="C820" s="4" t="s">
        <v>1268</v>
      </c>
      <c r="D820" s="4" t="s">
        <v>1408</v>
      </c>
      <c r="E820" s="4" t="s">
        <v>1143</v>
      </c>
      <c r="F820" s="4" t="s">
        <v>1029</v>
      </c>
      <c r="G820" s="4" t="s">
        <v>231</v>
      </c>
      <c r="H820" s="4" t="s">
        <v>428</v>
      </c>
      <c r="I820" s="4" t="s">
        <v>24518</v>
      </c>
      <c r="J820" s="3">
        <v>28893</v>
      </c>
      <c r="K820" s="9">
        <v>41362</v>
      </c>
      <c r="L820" s="15">
        <f t="shared" ca="1" si="24"/>
        <v>45</v>
      </c>
      <c r="M820" s="1" t="e">
        <f t="shared" ca="1" si="25"/>
        <v>#NAME?</v>
      </c>
    </row>
    <row r="821" spans="1:13" x14ac:dyDescent="0.35">
      <c r="A821" s="14">
        <v>100819</v>
      </c>
      <c r="B821" s="14" t="s">
        <v>26664</v>
      </c>
      <c r="C821" s="4" t="s">
        <v>1565</v>
      </c>
      <c r="D821" s="4" t="s">
        <v>1286</v>
      </c>
      <c r="E821" s="4" t="s">
        <v>1140</v>
      </c>
      <c r="F821" s="4" t="s">
        <v>1077</v>
      </c>
      <c r="G821" s="4" t="s">
        <v>231</v>
      </c>
      <c r="H821" s="4" t="s">
        <v>428</v>
      </c>
      <c r="I821" s="4" t="s">
        <v>24515</v>
      </c>
      <c r="J821" s="3">
        <v>25882</v>
      </c>
      <c r="K821" s="9">
        <v>41363</v>
      </c>
      <c r="L821" s="15">
        <f t="shared" ca="1" si="24"/>
        <v>54</v>
      </c>
      <c r="M821" s="1" t="e">
        <f t="shared" ca="1" si="25"/>
        <v>#NAME?</v>
      </c>
    </row>
    <row r="822" spans="1:13" x14ac:dyDescent="0.35">
      <c r="A822" s="14">
        <v>100820</v>
      </c>
      <c r="B822" s="14" t="s">
        <v>26699</v>
      </c>
      <c r="C822" s="4" t="s">
        <v>1229</v>
      </c>
      <c r="D822" s="4" t="s">
        <v>1607</v>
      </c>
      <c r="E822" s="4" t="s">
        <v>1140</v>
      </c>
      <c r="F822" s="4" t="s">
        <v>908</v>
      </c>
      <c r="G822" s="4" t="s">
        <v>231</v>
      </c>
      <c r="H822" s="4" t="s">
        <v>907</v>
      </c>
      <c r="I822" s="4" t="s">
        <v>24515</v>
      </c>
      <c r="J822" s="3">
        <v>35287</v>
      </c>
      <c r="K822" s="9">
        <v>41364</v>
      </c>
      <c r="L822" s="15">
        <f t="shared" ca="1" si="24"/>
        <v>28</v>
      </c>
      <c r="M822" s="1" t="e">
        <f t="shared" ca="1" si="25"/>
        <v>#NAME?</v>
      </c>
    </row>
    <row r="823" spans="1:13" x14ac:dyDescent="0.35">
      <c r="A823" s="14">
        <v>100821</v>
      </c>
      <c r="B823" s="14" t="s">
        <v>26807</v>
      </c>
      <c r="C823" s="4" t="s">
        <v>1712</v>
      </c>
      <c r="D823" s="4" t="s">
        <v>79</v>
      </c>
      <c r="E823" s="4" t="s">
        <v>1147</v>
      </c>
      <c r="F823" s="4" t="s">
        <v>1029</v>
      </c>
      <c r="G823" s="4" t="s">
        <v>231</v>
      </c>
      <c r="H823" s="4" t="s">
        <v>428</v>
      </c>
      <c r="I823" s="4" t="s">
        <v>24515</v>
      </c>
      <c r="J823" s="3">
        <v>38593</v>
      </c>
      <c r="K823" s="9">
        <v>41365</v>
      </c>
      <c r="L823" s="15">
        <f t="shared" ca="1" si="24"/>
        <v>19</v>
      </c>
      <c r="M823" s="1" t="e">
        <f t="shared" ca="1" si="25"/>
        <v>#NAME?</v>
      </c>
    </row>
    <row r="824" spans="1:13" x14ac:dyDescent="0.35">
      <c r="A824" s="14">
        <v>100822</v>
      </c>
      <c r="B824" s="14" t="s">
        <v>26937</v>
      </c>
      <c r="C824" s="4" t="s">
        <v>1777</v>
      </c>
      <c r="D824" s="4" t="s">
        <v>1814</v>
      </c>
      <c r="E824" s="4" t="s">
        <v>1143</v>
      </c>
      <c r="F824" s="4" t="s">
        <v>756</v>
      </c>
      <c r="G824" s="4" t="s">
        <v>231</v>
      </c>
      <c r="H824" s="4" t="s">
        <v>230</v>
      </c>
      <c r="I824" s="4" t="s">
        <v>24515</v>
      </c>
      <c r="J824" s="3">
        <v>28222</v>
      </c>
      <c r="K824" s="9">
        <v>41366</v>
      </c>
      <c r="L824" s="15">
        <f t="shared" ca="1" si="24"/>
        <v>47</v>
      </c>
      <c r="M824" s="1" t="e">
        <f t="shared" ca="1" si="25"/>
        <v>#NAME?</v>
      </c>
    </row>
    <row r="825" spans="1:13" x14ac:dyDescent="0.35">
      <c r="A825" s="14">
        <v>100823</v>
      </c>
      <c r="B825" s="14" t="s">
        <v>27066</v>
      </c>
      <c r="C825" s="4" t="s">
        <v>1662</v>
      </c>
      <c r="D825" s="4" t="s">
        <v>1880</v>
      </c>
      <c r="E825" s="4" t="s">
        <v>1143</v>
      </c>
      <c r="F825" s="4" t="s">
        <v>1077</v>
      </c>
      <c r="G825" s="4" t="s">
        <v>231</v>
      </c>
      <c r="H825" s="4" t="s">
        <v>428</v>
      </c>
      <c r="I825" s="4" t="s">
        <v>24515</v>
      </c>
      <c r="J825" s="3">
        <v>33202</v>
      </c>
      <c r="K825" s="9">
        <v>41367</v>
      </c>
      <c r="L825" s="15">
        <f t="shared" ca="1" si="24"/>
        <v>34</v>
      </c>
      <c r="M825" s="1" t="e">
        <f t="shared" ca="1" si="25"/>
        <v>#NAME?</v>
      </c>
    </row>
    <row r="826" spans="1:13" x14ac:dyDescent="0.35">
      <c r="A826" s="14">
        <v>100824</v>
      </c>
      <c r="B826" s="14" t="s">
        <v>27112</v>
      </c>
      <c r="C826" s="4" t="s">
        <v>1903</v>
      </c>
      <c r="D826" s="4" t="s">
        <v>1904</v>
      </c>
      <c r="E826" s="4" t="s">
        <v>1140</v>
      </c>
      <c r="F826" s="4" t="s">
        <v>658</v>
      </c>
      <c r="G826" s="4" t="s">
        <v>231</v>
      </c>
      <c r="H826" s="4" t="s">
        <v>230</v>
      </c>
      <c r="I826" s="4" t="s">
        <v>24518</v>
      </c>
      <c r="J826" s="3">
        <v>31206</v>
      </c>
      <c r="K826" s="9">
        <v>41368</v>
      </c>
      <c r="L826" s="15">
        <f t="shared" ca="1" si="24"/>
        <v>39</v>
      </c>
      <c r="M826" s="1" t="e">
        <f t="shared" ca="1" si="25"/>
        <v>#NAME?</v>
      </c>
    </row>
    <row r="827" spans="1:13" x14ac:dyDescent="0.35">
      <c r="A827" s="14">
        <v>100825</v>
      </c>
      <c r="B827" s="14" t="s">
        <v>27135</v>
      </c>
      <c r="C827" s="4" t="s">
        <v>1245</v>
      </c>
      <c r="D827" s="4" t="s">
        <v>1918</v>
      </c>
      <c r="E827" s="4" t="s">
        <v>1143</v>
      </c>
      <c r="F827" s="4" t="s">
        <v>756</v>
      </c>
      <c r="G827" s="4" t="s">
        <v>231</v>
      </c>
      <c r="H827" s="4" t="s">
        <v>230</v>
      </c>
      <c r="I827" s="4" t="s">
        <v>24518</v>
      </c>
      <c r="J827" s="3">
        <v>33917</v>
      </c>
      <c r="K827" s="9">
        <v>41369</v>
      </c>
      <c r="L827" s="15">
        <f t="shared" ca="1" si="24"/>
        <v>32</v>
      </c>
      <c r="M827" s="1" t="e">
        <f t="shared" ca="1" si="25"/>
        <v>#NAME?</v>
      </c>
    </row>
    <row r="828" spans="1:13" x14ac:dyDescent="0.35">
      <c r="A828" s="14">
        <v>100826</v>
      </c>
      <c r="B828" s="14" t="s">
        <v>27136</v>
      </c>
      <c r="C828" s="4" t="s">
        <v>1433</v>
      </c>
      <c r="D828" s="4" t="s">
        <v>1497</v>
      </c>
      <c r="E828" s="4" t="s">
        <v>1140</v>
      </c>
      <c r="F828" s="4" t="s">
        <v>1077</v>
      </c>
      <c r="G828" s="4" t="s">
        <v>231</v>
      </c>
      <c r="H828" s="4" t="s">
        <v>428</v>
      </c>
      <c r="I828" s="4" t="s">
        <v>24515</v>
      </c>
      <c r="J828" s="3">
        <v>26728</v>
      </c>
      <c r="K828" s="9">
        <v>41370</v>
      </c>
      <c r="L828" s="15">
        <f t="shared" ca="1" si="24"/>
        <v>51</v>
      </c>
      <c r="M828" s="1" t="e">
        <f t="shared" ca="1" si="25"/>
        <v>#NAME?</v>
      </c>
    </row>
    <row r="829" spans="1:13" x14ac:dyDescent="0.35">
      <c r="A829" s="14">
        <v>100827</v>
      </c>
      <c r="B829" s="14" t="s">
        <v>27217</v>
      </c>
      <c r="C829" s="4" t="s">
        <v>1251</v>
      </c>
      <c r="D829" s="4" t="s">
        <v>1973</v>
      </c>
      <c r="E829" s="4" t="s">
        <v>1140</v>
      </c>
      <c r="F829" s="4" t="s">
        <v>1077</v>
      </c>
      <c r="G829" s="4" t="s">
        <v>231</v>
      </c>
      <c r="H829" s="4" t="s">
        <v>428</v>
      </c>
      <c r="I829" s="4" t="s">
        <v>24518</v>
      </c>
      <c r="J829" s="3">
        <v>36909</v>
      </c>
      <c r="K829" s="9">
        <v>41371</v>
      </c>
      <c r="L829" s="15">
        <f t="shared" ca="1" si="24"/>
        <v>23</v>
      </c>
      <c r="M829" s="1" t="e">
        <f t="shared" ca="1" si="25"/>
        <v>#NAME?</v>
      </c>
    </row>
    <row r="830" spans="1:13" x14ac:dyDescent="0.35">
      <c r="A830" s="14">
        <v>100828</v>
      </c>
      <c r="B830" s="14" t="s">
        <v>27258</v>
      </c>
      <c r="C830" s="4" t="s">
        <v>1321</v>
      </c>
      <c r="D830" s="4" t="s">
        <v>1992</v>
      </c>
      <c r="E830" s="4" t="s">
        <v>1147</v>
      </c>
      <c r="F830" s="4" t="s">
        <v>1077</v>
      </c>
      <c r="G830" s="4" t="s">
        <v>231</v>
      </c>
      <c r="H830" s="4" t="s">
        <v>428</v>
      </c>
      <c r="I830" s="4" t="s">
        <v>24518</v>
      </c>
      <c r="J830" s="3">
        <v>34021</v>
      </c>
      <c r="K830" s="9">
        <v>41372</v>
      </c>
      <c r="L830" s="15">
        <f t="shared" ca="1" si="24"/>
        <v>31</v>
      </c>
      <c r="M830" s="1" t="e">
        <f t="shared" ca="1" si="25"/>
        <v>#NAME?</v>
      </c>
    </row>
    <row r="831" spans="1:13" x14ac:dyDescent="0.35">
      <c r="A831" s="14">
        <v>100829</v>
      </c>
      <c r="B831" s="14" t="s">
        <v>26382</v>
      </c>
      <c r="C831" s="4" t="s">
        <v>1170</v>
      </c>
      <c r="D831" s="4" t="s">
        <v>1171</v>
      </c>
      <c r="E831" s="4" t="s">
        <v>1143</v>
      </c>
      <c r="F831" s="4" t="s">
        <v>1121</v>
      </c>
      <c r="G831" s="4" t="s">
        <v>44</v>
      </c>
      <c r="H831" s="4" t="s">
        <v>43</v>
      </c>
      <c r="I831" s="4" t="s">
        <v>24518</v>
      </c>
      <c r="J831" s="3">
        <v>33446</v>
      </c>
      <c r="K831" s="9">
        <v>41373</v>
      </c>
      <c r="L831" s="15">
        <f t="shared" ca="1" si="24"/>
        <v>33</v>
      </c>
      <c r="M831" s="1" t="e">
        <f t="shared" ca="1" si="25"/>
        <v>#NAME?</v>
      </c>
    </row>
    <row r="832" spans="1:13" x14ac:dyDescent="0.35">
      <c r="A832" s="14">
        <v>100830</v>
      </c>
      <c r="B832" s="14" t="s">
        <v>26686</v>
      </c>
      <c r="C832" s="4" t="s">
        <v>1591</v>
      </c>
      <c r="D832" s="4" t="s">
        <v>1592</v>
      </c>
      <c r="E832" s="4" t="s">
        <v>1140</v>
      </c>
      <c r="F832" s="4" t="s">
        <v>921</v>
      </c>
      <c r="G832" s="4" t="s">
        <v>44</v>
      </c>
      <c r="H832" s="4" t="s">
        <v>921</v>
      </c>
      <c r="I832" s="4" t="s">
        <v>24518</v>
      </c>
      <c r="J832" s="3">
        <v>26855</v>
      </c>
      <c r="K832" s="9">
        <v>41374</v>
      </c>
      <c r="L832" s="15">
        <f t="shared" ca="1" si="24"/>
        <v>51</v>
      </c>
      <c r="M832" s="1" t="e">
        <f t="shared" ca="1" si="25"/>
        <v>#NAME?</v>
      </c>
    </row>
    <row r="833" spans="1:13" x14ac:dyDescent="0.35">
      <c r="A833" s="14">
        <v>100831</v>
      </c>
      <c r="B833" s="14" t="s">
        <v>26852</v>
      </c>
      <c r="C833" s="4" t="s">
        <v>1582</v>
      </c>
      <c r="D833" s="4" t="s">
        <v>1747</v>
      </c>
      <c r="E833" s="4" t="s">
        <v>1143</v>
      </c>
      <c r="F833" s="4" t="s">
        <v>921</v>
      </c>
      <c r="G833" s="4" t="s">
        <v>44</v>
      </c>
      <c r="H833" s="4" t="s">
        <v>921</v>
      </c>
      <c r="I833" s="4" t="s">
        <v>24518</v>
      </c>
      <c r="J833" s="3">
        <v>35624</v>
      </c>
      <c r="K833" s="9">
        <v>41375</v>
      </c>
      <c r="L833" s="15">
        <f t="shared" ca="1" si="24"/>
        <v>27</v>
      </c>
      <c r="M833" s="1" t="e">
        <f t="shared" ca="1" si="25"/>
        <v>#NAME?</v>
      </c>
    </row>
    <row r="834" spans="1:13" x14ac:dyDescent="0.35">
      <c r="A834" s="14">
        <v>100832</v>
      </c>
      <c r="B834" s="14" t="s">
        <v>27001</v>
      </c>
      <c r="C834" s="4" t="s">
        <v>1508</v>
      </c>
      <c r="D834" s="4" t="s">
        <v>1529</v>
      </c>
      <c r="E834" s="4" t="s">
        <v>1143</v>
      </c>
      <c r="F834" s="4" t="s">
        <v>729</v>
      </c>
      <c r="G834" s="4" t="s">
        <v>44</v>
      </c>
      <c r="H834" s="4" t="s">
        <v>43</v>
      </c>
      <c r="I834" s="4" t="s">
        <v>24518</v>
      </c>
      <c r="J834" s="3">
        <v>33925</v>
      </c>
      <c r="K834" s="9">
        <v>41376</v>
      </c>
      <c r="L834" s="15">
        <f t="shared" ref="L834:L897" ca="1" si="26">YEAR(TODAY())-YEAR(J834)</f>
        <v>32</v>
      </c>
      <c r="M834" s="1" t="e">
        <f t="shared" ref="M834:M897" ca="1" si="27">_xlfn.IFS(L834&lt;=25,"Young",AND(L834&lt;=45,L834&gt;25), "Adult",L834&gt;45, "Old")</f>
        <v>#NAME?</v>
      </c>
    </row>
    <row r="835" spans="1:13" x14ac:dyDescent="0.35">
      <c r="A835" s="14">
        <v>100833</v>
      </c>
      <c r="B835" s="14" t="s">
        <v>27212</v>
      </c>
      <c r="C835" s="4" t="s">
        <v>1167</v>
      </c>
      <c r="D835" s="4" t="s">
        <v>1970</v>
      </c>
      <c r="E835" s="4" t="s">
        <v>1147</v>
      </c>
      <c r="F835" s="4" t="s">
        <v>921</v>
      </c>
      <c r="G835" s="4" t="s">
        <v>44</v>
      </c>
      <c r="H835" s="4" t="s">
        <v>921</v>
      </c>
      <c r="I835" s="4" t="s">
        <v>24518</v>
      </c>
      <c r="J835" s="3">
        <v>33036</v>
      </c>
      <c r="K835" s="9">
        <v>41377</v>
      </c>
      <c r="L835" s="15">
        <f t="shared" ca="1" si="26"/>
        <v>34</v>
      </c>
      <c r="M835" s="1" t="e">
        <f t="shared" ca="1" si="27"/>
        <v>#NAME?</v>
      </c>
    </row>
    <row r="836" spans="1:13" x14ac:dyDescent="0.35">
      <c r="A836" s="14">
        <v>100834</v>
      </c>
      <c r="B836" s="14" t="s">
        <v>27218</v>
      </c>
      <c r="C836" s="4" t="s">
        <v>1739</v>
      </c>
      <c r="D836" s="4" t="s">
        <v>1417</v>
      </c>
      <c r="E836" s="4" t="s">
        <v>1147</v>
      </c>
      <c r="F836" s="4" t="s">
        <v>602</v>
      </c>
      <c r="G836" s="4" t="s">
        <v>44</v>
      </c>
      <c r="H836" s="4" t="s">
        <v>482</v>
      </c>
      <c r="I836" s="4" t="s">
        <v>24518</v>
      </c>
      <c r="J836" s="3">
        <v>39221</v>
      </c>
      <c r="K836" s="9">
        <v>41378</v>
      </c>
      <c r="L836" s="15">
        <f t="shared" ca="1" si="26"/>
        <v>17</v>
      </c>
      <c r="M836" s="1" t="e">
        <f t="shared" ca="1" si="27"/>
        <v>#NAME?</v>
      </c>
    </row>
    <row r="837" spans="1:13" x14ac:dyDescent="0.35">
      <c r="A837" s="14">
        <v>100835</v>
      </c>
      <c r="B837" s="14" t="s">
        <v>27318</v>
      </c>
      <c r="C837" s="4" t="s">
        <v>1179</v>
      </c>
      <c r="D837" s="4" t="s">
        <v>1461</v>
      </c>
      <c r="E837" s="4" t="s">
        <v>1140</v>
      </c>
      <c r="F837" s="4" t="s">
        <v>349</v>
      </c>
      <c r="G837" s="4" t="s">
        <v>44</v>
      </c>
      <c r="H837" s="4" t="s">
        <v>349</v>
      </c>
      <c r="I837" s="4" t="s">
        <v>24518</v>
      </c>
      <c r="J837" s="3">
        <v>32990</v>
      </c>
      <c r="K837" s="9">
        <v>41379</v>
      </c>
      <c r="L837" s="15">
        <f t="shared" ca="1" si="26"/>
        <v>34</v>
      </c>
      <c r="M837" s="1" t="e">
        <f t="shared" ca="1" si="27"/>
        <v>#NAME?</v>
      </c>
    </row>
    <row r="838" spans="1:13" x14ac:dyDescent="0.35">
      <c r="A838" s="14">
        <v>100836</v>
      </c>
      <c r="B838" s="14" t="s">
        <v>27336</v>
      </c>
      <c r="C838" s="4" t="s">
        <v>1418</v>
      </c>
      <c r="D838" s="4" t="s">
        <v>1419</v>
      </c>
      <c r="E838" s="4" t="s">
        <v>1140</v>
      </c>
      <c r="F838" s="4" t="s">
        <v>522</v>
      </c>
      <c r="G838" s="4" t="s">
        <v>44</v>
      </c>
      <c r="H838" s="4" t="s">
        <v>482</v>
      </c>
      <c r="I838" s="4" t="s">
        <v>24518</v>
      </c>
      <c r="J838" s="3">
        <v>32665</v>
      </c>
      <c r="K838" s="9">
        <v>41380</v>
      </c>
      <c r="L838" s="15">
        <f t="shared" ca="1" si="26"/>
        <v>35</v>
      </c>
      <c r="M838" s="1" t="e">
        <f t="shared" ca="1" si="27"/>
        <v>#NAME?</v>
      </c>
    </row>
    <row r="839" spans="1:13" x14ac:dyDescent="0.35">
      <c r="A839" s="14">
        <v>100837</v>
      </c>
      <c r="B839" s="14" t="s">
        <v>27350</v>
      </c>
      <c r="C839" s="4" t="s">
        <v>1231</v>
      </c>
      <c r="D839" s="4" t="s">
        <v>1742</v>
      </c>
      <c r="E839" s="4" t="s">
        <v>1143</v>
      </c>
      <c r="F839" s="4" t="s">
        <v>522</v>
      </c>
      <c r="G839" s="4" t="s">
        <v>44</v>
      </c>
      <c r="H839" s="4" t="s">
        <v>482</v>
      </c>
      <c r="I839" s="4" t="s">
        <v>24518</v>
      </c>
      <c r="J839" s="3">
        <v>29199</v>
      </c>
      <c r="K839" s="9">
        <v>41381</v>
      </c>
      <c r="L839" s="15">
        <f t="shared" ca="1" si="26"/>
        <v>45</v>
      </c>
      <c r="M839" s="1" t="e">
        <f t="shared" ca="1" si="27"/>
        <v>#NAME?</v>
      </c>
    </row>
    <row r="840" spans="1:13" x14ac:dyDescent="0.35">
      <c r="A840" s="14">
        <v>100838</v>
      </c>
      <c r="B840" s="14" t="s">
        <v>27357</v>
      </c>
      <c r="C840" s="4" t="s">
        <v>1548</v>
      </c>
      <c r="D840" s="4" t="s">
        <v>268</v>
      </c>
      <c r="E840" s="4" t="s">
        <v>1140</v>
      </c>
      <c r="F840" s="4" t="s">
        <v>513</v>
      </c>
      <c r="G840" s="4" t="s">
        <v>44</v>
      </c>
      <c r="H840" s="4" t="s">
        <v>43</v>
      </c>
      <c r="I840" s="4" t="s">
        <v>24518</v>
      </c>
      <c r="J840" s="3">
        <v>30679</v>
      </c>
      <c r="K840" s="9">
        <v>41382</v>
      </c>
      <c r="L840" s="15">
        <f t="shared" ca="1" si="26"/>
        <v>41</v>
      </c>
      <c r="M840" s="1" t="e">
        <f t="shared" ca="1" si="27"/>
        <v>#NAME?</v>
      </c>
    </row>
    <row r="841" spans="1:13" x14ac:dyDescent="0.35">
      <c r="A841" s="14">
        <v>100839</v>
      </c>
      <c r="B841" s="14" t="s">
        <v>27365</v>
      </c>
      <c r="C841" s="4" t="s">
        <v>1659</v>
      </c>
      <c r="D841" s="4" t="s">
        <v>1399</v>
      </c>
      <c r="E841" s="4" t="s">
        <v>1147</v>
      </c>
      <c r="F841" s="4" t="s">
        <v>506</v>
      </c>
      <c r="G841" s="4" t="s">
        <v>44</v>
      </c>
      <c r="H841" s="4" t="s">
        <v>210</v>
      </c>
      <c r="I841" s="4" t="s">
        <v>24515</v>
      </c>
      <c r="J841" s="3">
        <v>37233</v>
      </c>
      <c r="K841" s="9">
        <v>41383</v>
      </c>
      <c r="L841" s="15">
        <f t="shared" ca="1" si="26"/>
        <v>23</v>
      </c>
      <c r="M841" s="1" t="e">
        <f t="shared" ca="1" si="27"/>
        <v>#NAME?</v>
      </c>
    </row>
    <row r="842" spans="1:13" x14ac:dyDescent="0.35">
      <c r="A842" s="14">
        <v>100840</v>
      </c>
      <c r="B842" s="14" t="s">
        <v>27368</v>
      </c>
      <c r="C842" s="4" t="s">
        <v>1702</v>
      </c>
      <c r="D842" s="4" t="s">
        <v>1142</v>
      </c>
      <c r="E842" s="4" t="s">
        <v>1140</v>
      </c>
      <c r="F842" s="4" t="s">
        <v>112</v>
      </c>
      <c r="G842" s="4" t="s">
        <v>44</v>
      </c>
      <c r="H842" s="4" t="s">
        <v>112</v>
      </c>
      <c r="I842" s="4" t="s">
        <v>24518</v>
      </c>
      <c r="J842" s="3">
        <v>28208</v>
      </c>
      <c r="K842" s="9">
        <v>41384</v>
      </c>
      <c r="L842" s="15">
        <f t="shared" ca="1" si="26"/>
        <v>47</v>
      </c>
      <c r="M842" s="1" t="e">
        <f t="shared" ca="1" si="27"/>
        <v>#NAME?</v>
      </c>
    </row>
    <row r="843" spans="1:13" x14ac:dyDescent="0.35">
      <c r="A843" s="14">
        <v>100841</v>
      </c>
      <c r="B843" s="14" t="s">
        <v>27395</v>
      </c>
      <c r="C843" s="4" t="s">
        <v>1571</v>
      </c>
      <c r="D843" s="4" t="s">
        <v>1942</v>
      </c>
      <c r="E843" s="4" t="s">
        <v>1140</v>
      </c>
      <c r="F843" s="4" t="s">
        <v>478</v>
      </c>
      <c r="G843" s="4" t="s">
        <v>44</v>
      </c>
      <c r="H843" s="4" t="s">
        <v>43</v>
      </c>
      <c r="I843" s="4" t="s">
        <v>24515</v>
      </c>
      <c r="J843" s="3">
        <v>22138</v>
      </c>
      <c r="K843" s="9">
        <v>41385</v>
      </c>
      <c r="L843" s="15">
        <f t="shared" ca="1" si="26"/>
        <v>64</v>
      </c>
      <c r="M843" s="1" t="e">
        <f t="shared" ca="1" si="27"/>
        <v>#NAME?</v>
      </c>
    </row>
    <row r="844" spans="1:13" x14ac:dyDescent="0.35">
      <c r="A844" s="14">
        <v>100842</v>
      </c>
      <c r="B844" s="14" t="s">
        <v>27431</v>
      </c>
      <c r="C844" s="4" t="s">
        <v>1328</v>
      </c>
      <c r="D844" s="4" t="s">
        <v>1507</v>
      </c>
      <c r="E844" s="4" t="s">
        <v>1143</v>
      </c>
      <c r="F844" s="4" t="s">
        <v>449</v>
      </c>
      <c r="G844" s="4" t="s">
        <v>44</v>
      </c>
      <c r="H844" s="4" t="s">
        <v>43</v>
      </c>
      <c r="I844" s="4" t="s">
        <v>24515</v>
      </c>
      <c r="J844" s="3">
        <v>36908</v>
      </c>
      <c r="K844" s="9">
        <v>41386</v>
      </c>
      <c r="L844" s="15">
        <f t="shared" ca="1" si="26"/>
        <v>23</v>
      </c>
      <c r="M844" s="1" t="e">
        <f t="shared" ca="1" si="27"/>
        <v>#NAME?</v>
      </c>
    </row>
    <row r="845" spans="1:13" x14ac:dyDescent="0.35">
      <c r="A845" s="14">
        <v>100843</v>
      </c>
      <c r="B845" s="14" t="s">
        <v>27433</v>
      </c>
      <c r="C845" s="4" t="s">
        <v>1214</v>
      </c>
      <c r="D845" s="4" t="s">
        <v>1995</v>
      </c>
      <c r="E845" s="4" t="s">
        <v>1140</v>
      </c>
      <c r="F845" s="4" t="s">
        <v>447</v>
      </c>
      <c r="G845" s="4" t="s">
        <v>44</v>
      </c>
      <c r="H845" s="4" t="s">
        <v>157</v>
      </c>
      <c r="I845" s="4" t="s">
        <v>24518</v>
      </c>
      <c r="J845" s="3">
        <v>29234</v>
      </c>
      <c r="K845" s="9">
        <v>41387</v>
      </c>
      <c r="L845" s="15">
        <f t="shared" ca="1" si="26"/>
        <v>44</v>
      </c>
      <c r="M845" s="1" t="e">
        <f t="shared" ca="1" si="27"/>
        <v>#NAME?</v>
      </c>
    </row>
    <row r="846" spans="1:13" x14ac:dyDescent="0.35">
      <c r="A846" s="14">
        <v>100844</v>
      </c>
      <c r="B846" s="14" t="s">
        <v>27436</v>
      </c>
      <c r="C846" s="4" t="s">
        <v>1231</v>
      </c>
      <c r="D846" s="4" t="s">
        <v>1733</v>
      </c>
      <c r="E846" s="4" t="s">
        <v>1140</v>
      </c>
      <c r="F846" s="4" t="s">
        <v>729</v>
      </c>
      <c r="G846" s="4" t="s">
        <v>44</v>
      </c>
      <c r="H846" s="4" t="s">
        <v>43</v>
      </c>
      <c r="I846" s="4" t="s">
        <v>24518</v>
      </c>
      <c r="J846" s="3">
        <v>39928</v>
      </c>
      <c r="K846" s="9">
        <v>41388</v>
      </c>
      <c r="L846" s="15">
        <f t="shared" ca="1" si="26"/>
        <v>15</v>
      </c>
      <c r="M846" s="1" t="e">
        <f t="shared" ca="1" si="27"/>
        <v>#NAME?</v>
      </c>
    </row>
    <row r="847" spans="1:13" x14ac:dyDescent="0.35">
      <c r="A847" s="14">
        <v>100845</v>
      </c>
      <c r="B847" s="14" t="s">
        <v>27475</v>
      </c>
      <c r="C847" s="4" t="s">
        <v>1218</v>
      </c>
      <c r="D847" s="4" t="s">
        <v>1948</v>
      </c>
      <c r="E847" s="4" t="s">
        <v>1147</v>
      </c>
      <c r="F847" s="4" t="s">
        <v>921</v>
      </c>
      <c r="G847" s="4" t="s">
        <v>44</v>
      </c>
      <c r="H847" s="4" t="s">
        <v>921</v>
      </c>
      <c r="I847" s="4" t="s">
        <v>24515</v>
      </c>
      <c r="J847" s="3">
        <v>30090</v>
      </c>
      <c r="K847" s="9">
        <v>41389</v>
      </c>
      <c r="L847" s="15">
        <f t="shared" ca="1" si="26"/>
        <v>42</v>
      </c>
      <c r="M847" s="1" t="e">
        <f t="shared" ca="1" si="27"/>
        <v>#NAME?</v>
      </c>
    </row>
    <row r="848" spans="1:13" x14ac:dyDescent="0.35">
      <c r="A848" s="14">
        <v>100846</v>
      </c>
      <c r="B848" s="14" t="s">
        <v>27487</v>
      </c>
      <c r="C848" s="4" t="s">
        <v>1544</v>
      </c>
      <c r="D848" s="4" t="s">
        <v>1888</v>
      </c>
      <c r="E848" s="4" t="s">
        <v>1147</v>
      </c>
      <c r="F848" s="4" t="s">
        <v>602</v>
      </c>
      <c r="G848" s="4" t="s">
        <v>44</v>
      </c>
      <c r="H848" s="4" t="s">
        <v>482</v>
      </c>
      <c r="I848" s="4" t="s">
        <v>24515</v>
      </c>
      <c r="J848" s="3">
        <v>36149</v>
      </c>
      <c r="K848" s="9">
        <v>41390</v>
      </c>
      <c r="L848" s="15">
        <f t="shared" ca="1" si="26"/>
        <v>26</v>
      </c>
      <c r="M848" s="1" t="e">
        <f t="shared" ca="1" si="27"/>
        <v>#NAME?</v>
      </c>
    </row>
    <row r="849" spans="1:13" x14ac:dyDescent="0.35">
      <c r="A849" s="14">
        <v>100847</v>
      </c>
      <c r="B849" s="14" t="s">
        <v>27507</v>
      </c>
      <c r="C849" s="4" t="s">
        <v>1271</v>
      </c>
      <c r="D849" s="4" t="s">
        <v>1414</v>
      </c>
      <c r="E849" s="4" t="s">
        <v>1140</v>
      </c>
      <c r="F849" s="4" t="s">
        <v>410</v>
      </c>
      <c r="G849" s="4" t="s">
        <v>44</v>
      </c>
      <c r="H849" s="4" t="s">
        <v>157</v>
      </c>
      <c r="I849" s="4" t="s">
        <v>24518</v>
      </c>
      <c r="J849" s="3">
        <v>27069</v>
      </c>
      <c r="K849" s="9">
        <v>41391</v>
      </c>
      <c r="L849" s="15">
        <f t="shared" ca="1" si="26"/>
        <v>50</v>
      </c>
      <c r="M849" s="1" t="e">
        <f t="shared" ca="1" si="27"/>
        <v>#NAME?</v>
      </c>
    </row>
    <row r="850" spans="1:13" x14ac:dyDescent="0.35">
      <c r="A850" s="14">
        <v>100848</v>
      </c>
      <c r="B850" s="14" t="s">
        <v>27539</v>
      </c>
      <c r="C850" s="4" t="s">
        <v>1298</v>
      </c>
      <c r="D850" s="4" t="s">
        <v>296</v>
      </c>
      <c r="E850" s="4" t="s">
        <v>1140</v>
      </c>
      <c r="F850" s="4" t="s">
        <v>442</v>
      </c>
      <c r="G850" s="4" t="s">
        <v>44</v>
      </c>
      <c r="H850" s="4" t="s">
        <v>157</v>
      </c>
      <c r="I850" s="4" t="s">
        <v>24518</v>
      </c>
      <c r="J850" s="3">
        <v>29255</v>
      </c>
      <c r="K850" s="9">
        <v>41392</v>
      </c>
      <c r="L850" s="15">
        <f t="shared" ca="1" si="26"/>
        <v>44</v>
      </c>
      <c r="M850" s="1" t="e">
        <f t="shared" ca="1" si="27"/>
        <v>#NAME?</v>
      </c>
    </row>
    <row r="851" spans="1:13" x14ac:dyDescent="0.35">
      <c r="A851" s="14">
        <v>100849</v>
      </c>
      <c r="B851" s="14" t="s">
        <v>27572</v>
      </c>
      <c r="C851" s="4" t="s">
        <v>1310</v>
      </c>
      <c r="D851" s="4" t="s">
        <v>1272</v>
      </c>
      <c r="E851" s="4" t="s">
        <v>1140</v>
      </c>
      <c r="F851" s="4" t="s">
        <v>522</v>
      </c>
      <c r="G851" s="4" t="s">
        <v>44</v>
      </c>
      <c r="H851" s="4" t="s">
        <v>482</v>
      </c>
      <c r="I851" s="4" t="s">
        <v>24518</v>
      </c>
      <c r="J851" s="3">
        <v>39718</v>
      </c>
      <c r="K851" s="9">
        <v>41393</v>
      </c>
      <c r="L851" s="15">
        <f t="shared" ca="1" si="26"/>
        <v>16</v>
      </c>
      <c r="M851" s="1" t="e">
        <f t="shared" ca="1" si="27"/>
        <v>#NAME?</v>
      </c>
    </row>
    <row r="852" spans="1:13" x14ac:dyDescent="0.35">
      <c r="A852" s="14">
        <v>100850</v>
      </c>
      <c r="B852" s="14" t="s">
        <v>27582</v>
      </c>
      <c r="C852" s="4" t="s">
        <v>1640</v>
      </c>
      <c r="D852" s="4" t="s">
        <v>1894</v>
      </c>
      <c r="E852" s="4" t="s">
        <v>1143</v>
      </c>
      <c r="F852" s="4" t="s">
        <v>354</v>
      </c>
      <c r="G852" s="4" t="s">
        <v>44</v>
      </c>
      <c r="H852" s="4" t="s">
        <v>43</v>
      </c>
      <c r="I852" s="4" t="s">
        <v>24518</v>
      </c>
      <c r="J852" s="3">
        <v>36842</v>
      </c>
      <c r="K852" s="9">
        <v>41394</v>
      </c>
      <c r="L852" s="15">
        <f t="shared" ca="1" si="26"/>
        <v>24</v>
      </c>
      <c r="M852" s="1" t="e">
        <f t="shared" ca="1" si="27"/>
        <v>#NAME?</v>
      </c>
    </row>
    <row r="853" spans="1:13" x14ac:dyDescent="0.35">
      <c r="A853" s="14">
        <v>100851</v>
      </c>
      <c r="B853" s="14" t="s">
        <v>27584</v>
      </c>
      <c r="C853" s="4" t="s">
        <v>1163</v>
      </c>
      <c r="D853" s="4" t="s">
        <v>1885</v>
      </c>
      <c r="E853" s="4" t="s">
        <v>1147</v>
      </c>
      <c r="F853" s="4" t="s">
        <v>442</v>
      </c>
      <c r="G853" s="4" t="s">
        <v>44</v>
      </c>
      <c r="H853" s="4" t="s">
        <v>157</v>
      </c>
      <c r="I853" s="4" t="s">
        <v>24518</v>
      </c>
      <c r="J853" s="3">
        <v>24935</v>
      </c>
      <c r="K853" s="9">
        <v>41395</v>
      </c>
      <c r="L853" s="15">
        <f t="shared" ca="1" si="26"/>
        <v>56</v>
      </c>
      <c r="M853" s="1" t="e">
        <f t="shared" ca="1" si="27"/>
        <v>#NAME?</v>
      </c>
    </row>
    <row r="854" spans="1:13" x14ac:dyDescent="0.35">
      <c r="A854" s="14">
        <v>100852</v>
      </c>
      <c r="B854" s="14" t="s">
        <v>27604</v>
      </c>
      <c r="C854" s="4" t="s">
        <v>1138</v>
      </c>
      <c r="D854" s="4" t="s">
        <v>1779</v>
      </c>
      <c r="E854" s="4" t="s">
        <v>1143</v>
      </c>
      <c r="F854" s="4" t="s">
        <v>343</v>
      </c>
      <c r="G854" s="4" t="s">
        <v>44</v>
      </c>
      <c r="H854" s="4" t="s">
        <v>43</v>
      </c>
      <c r="I854" s="4" t="s">
        <v>24518</v>
      </c>
      <c r="J854" s="3">
        <v>22749</v>
      </c>
      <c r="K854" s="9">
        <v>41396</v>
      </c>
      <c r="L854" s="15">
        <f t="shared" ca="1" si="26"/>
        <v>62</v>
      </c>
      <c r="M854" s="1" t="e">
        <f t="shared" ca="1" si="27"/>
        <v>#NAME?</v>
      </c>
    </row>
    <row r="855" spans="1:13" x14ac:dyDescent="0.35">
      <c r="A855" s="14">
        <v>100853</v>
      </c>
      <c r="B855" s="14" t="s">
        <v>27621</v>
      </c>
      <c r="C855" s="4" t="s">
        <v>1222</v>
      </c>
      <c r="D855" s="4" t="s">
        <v>1223</v>
      </c>
      <c r="E855" s="4" t="s">
        <v>1143</v>
      </c>
      <c r="F855" s="4" t="s">
        <v>410</v>
      </c>
      <c r="G855" s="4" t="s">
        <v>44</v>
      </c>
      <c r="H855" s="4" t="s">
        <v>157</v>
      </c>
      <c r="I855" s="4" t="s">
        <v>24515</v>
      </c>
      <c r="J855" s="3">
        <v>34117</v>
      </c>
      <c r="K855" s="9">
        <v>41397</v>
      </c>
      <c r="L855" s="15">
        <f t="shared" ca="1" si="26"/>
        <v>31</v>
      </c>
      <c r="M855" s="1" t="e">
        <f t="shared" ca="1" si="27"/>
        <v>#NAME?</v>
      </c>
    </row>
    <row r="856" spans="1:13" x14ac:dyDescent="0.35">
      <c r="A856" s="14">
        <v>100854</v>
      </c>
      <c r="B856" s="14" t="s">
        <v>27626</v>
      </c>
      <c r="C856" s="4" t="s">
        <v>1752</v>
      </c>
      <c r="D856" s="4" t="s">
        <v>1753</v>
      </c>
      <c r="E856" s="4" t="s">
        <v>1147</v>
      </c>
      <c r="F856" s="4" t="s">
        <v>506</v>
      </c>
      <c r="G856" s="4" t="s">
        <v>44</v>
      </c>
      <c r="H856" s="4" t="s">
        <v>210</v>
      </c>
      <c r="I856" s="4" t="s">
        <v>24518</v>
      </c>
      <c r="J856" s="3">
        <v>26896</v>
      </c>
      <c r="K856" s="9">
        <v>41398</v>
      </c>
      <c r="L856" s="15">
        <f t="shared" ca="1" si="26"/>
        <v>51</v>
      </c>
      <c r="M856" s="1" t="e">
        <f t="shared" ca="1" si="27"/>
        <v>#NAME?</v>
      </c>
    </row>
    <row r="857" spans="1:13" x14ac:dyDescent="0.35">
      <c r="A857" s="14">
        <v>100855</v>
      </c>
      <c r="B857" s="14" t="s">
        <v>27630</v>
      </c>
      <c r="C857" s="4" t="s">
        <v>1222</v>
      </c>
      <c r="D857" s="4" t="s">
        <v>1850</v>
      </c>
      <c r="E857" s="4" t="s">
        <v>1140</v>
      </c>
      <c r="F857" s="4" t="s">
        <v>478</v>
      </c>
      <c r="G857" s="4" t="s">
        <v>44</v>
      </c>
      <c r="H857" s="4" t="s">
        <v>43</v>
      </c>
      <c r="I857" s="4" t="s">
        <v>24518</v>
      </c>
      <c r="J857" s="3">
        <v>32980</v>
      </c>
      <c r="K857" s="9">
        <v>41399</v>
      </c>
      <c r="L857" s="15">
        <f t="shared" ca="1" si="26"/>
        <v>34</v>
      </c>
      <c r="M857" s="1" t="e">
        <f t="shared" ca="1" si="27"/>
        <v>#NAME?</v>
      </c>
    </row>
    <row r="858" spans="1:13" x14ac:dyDescent="0.35">
      <c r="A858" s="14">
        <v>100856</v>
      </c>
      <c r="B858" s="14" t="s">
        <v>27655</v>
      </c>
      <c r="C858" s="4" t="s">
        <v>1369</v>
      </c>
      <c r="D858" s="4" t="s">
        <v>1460</v>
      </c>
      <c r="E858" s="4" t="s">
        <v>1140</v>
      </c>
      <c r="F858" s="4" t="s">
        <v>442</v>
      </c>
      <c r="G858" s="4" t="s">
        <v>44</v>
      </c>
      <c r="H858" s="4" t="s">
        <v>157</v>
      </c>
      <c r="I858" s="4" t="s">
        <v>24518</v>
      </c>
      <c r="J858" s="3">
        <v>32660</v>
      </c>
      <c r="K858" s="9">
        <v>41400</v>
      </c>
      <c r="L858" s="15">
        <f t="shared" ca="1" si="26"/>
        <v>35</v>
      </c>
      <c r="M858" s="1" t="e">
        <f t="shared" ca="1" si="27"/>
        <v>#NAME?</v>
      </c>
    </row>
    <row r="859" spans="1:13" x14ac:dyDescent="0.35">
      <c r="A859" s="14">
        <v>100857</v>
      </c>
      <c r="B859" s="14" t="s">
        <v>27662</v>
      </c>
      <c r="C859" s="4" t="s">
        <v>1375</v>
      </c>
      <c r="D859" s="4" t="s">
        <v>1376</v>
      </c>
      <c r="E859" s="4" t="s">
        <v>1147</v>
      </c>
      <c r="F859" s="4" t="s">
        <v>309</v>
      </c>
      <c r="G859" s="4" t="s">
        <v>44</v>
      </c>
      <c r="H859" s="4" t="s">
        <v>43</v>
      </c>
      <c r="I859" s="4" t="s">
        <v>24518</v>
      </c>
      <c r="J859" s="3">
        <v>37329</v>
      </c>
      <c r="K859" s="9">
        <v>41401</v>
      </c>
      <c r="L859" s="15">
        <f t="shared" ca="1" si="26"/>
        <v>22</v>
      </c>
      <c r="M859" s="1" t="e">
        <f t="shared" ca="1" si="27"/>
        <v>#NAME?</v>
      </c>
    </row>
    <row r="860" spans="1:13" x14ac:dyDescent="0.35">
      <c r="A860" s="14">
        <v>100858</v>
      </c>
      <c r="B860" s="14" t="s">
        <v>27663</v>
      </c>
      <c r="C860" s="4" t="s">
        <v>1186</v>
      </c>
      <c r="D860" s="4" t="s">
        <v>1943</v>
      </c>
      <c r="E860" s="4" t="s">
        <v>1140</v>
      </c>
      <c r="F860" s="4" t="s">
        <v>921</v>
      </c>
      <c r="G860" s="4" t="s">
        <v>44</v>
      </c>
      <c r="H860" s="4" t="s">
        <v>921</v>
      </c>
      <c r="I860" s="4" t="s">
        <v>24515</v>
      </c>
      <c r="J860" s="3">
        <v>36312</v>
      </c>
      <c r="K860" s="9">
        <v>41402</v>
      </c>
      <c r="L860" s="15">
        <f t="shared" ca="1" si="26"/>
        <v>25</v>
      </c>
      <c r="M860" s="1" t="e">
        <f t="shared" ca="1" si="27"/>
        <v>#NAME?</v>
      </c>
    </row>
    <row r="861" spans="1:13" x14ac:dyDescent="0.35">
      <c r="A861" s="14">
        <v>100859</v>
      </c>
      <c r="B861" s="14" t="s">
        <v>27670</v>
      </c>
      <c r="C861" s="4" t="s">
        <v>1262</v>
      </c>
      <c r="D861" s="4" t="s">
        <v>1338</v>
      </c>
      <c r="E861" s="4" t="s">
        <v>1140</v>
      </c>
      <c r="F861" s="4" t="s">
        <v>349</v>
      </c>
      <c r="G861" s="4" t="s">
        <v>44</v>
      </c>
      <c r="H861" s="4" t="s">
        <v>349</v>
      </c>
      <c r="I861" s="4" t="s">
        <v>24515</v>
      </c>
      <c r="J861" s="3">
        <v>23390</v>
      </c>
      <c r="K861" s="9">
        <v>41403</v>
      </c>
      <c r="L861" s="15">
        <f t="shared" ca="1" si="26"/>
        <v>60</v>
      </c>
      <c r="M861" s="1" t="e">
        <f t="shared" ca="1" si="27"/>
        <v>#NAME?</v>
      </c>
    </row>
    <row r="862" spans="1:13" x14ac:dyDescent="0.35">
      <c r="A862" s="14">
        <v>100860</v>
      </c>
      <c r="B862" s="14" t="s">
        <v>27735</v>
      </c>
      <c r="C862" s="4" t="s">
        <v>1251</v>
      </c>
      <c r="D862" s="4" t="s">
        <v>1561</v>
      </c>
      <c r="E862" s="4" t="s">
        <v>1140</v>
      </c>
      <c r="F862" s="4" t="s">
        <v>271</v>
      </c>
      <c r="G862" s="4" t="s">
        <v>44</v>
      </c>
      <c r="H862" s="4" t="s">
        <v>89</v>
      </c>
      <c r="I862" s="4" t="s">
        <v>24515</v>
      </c>
      <c r="J862" s="3">
        <v>24569</v>
      </c>
      <c r="K862" s="9">
        <v>41404</v>
      </c>
      <c r="L862" s="15">
        <f t="shared" ca="1" si="26"/>
        <v>57</v>
      </c>
      <c r="M862" s="1" t="e">
        <f t="shared" ca="1" si="27"/>
        <v>#NAME?</v>
      </c>
    </row>
    <row r="863" spans="1:13" x14ac:dyDescent="0.35">
      <c r="A863" s="14">
        <v>100861</v>
      </c>
      <c r="B863" s="14" t="s">
        <v>27780</v>
      </c>
      <c r="C863" s="4" t="s">
        <v>1662</v>
      </c>
      <c r="D863" s="4" t="s">
        <v>1880</v>
      </c>
      <c r="E863" s="4" t="s">
        <v>1143</v>
      </c>
      <c r="F863" s="4" t="s">
        <v>442</v>
      </c>
      <c r="G863" s="4" t="s">
        <v>44</v>
      </c>
      <c r="H863" s="4" t="s">
        <v>157</v>
      </c>
      <c r="I863" s="4" t="s">
        <v>24515</v>
      </c>
      <c r="J863" s="3">
        <v>34916</v>
      </c>
      <c r="K863" s="9">
        <v>41405</v>
      </c>
      <c r="L863" s="15">
        <f t="shared" ca="1" si="26"/>
        <v>29</v>
      </c>
      <c r="M863" s="1" t="e">
        <f t="shared" ca="1" si="27"/>
        <v>#NAME?</v>
      </c>
    </row>
    <row r="864" spans="1:13" x14ac:dyDescent="0.35">
      <c r="A864" s="14">
        <v>100862</v>
      </c>
      <c r="B864" s="14" t="s">
        <v>27792</v>
      </c>
      <c r="C864" s="4" t="s">
        <v>1229</v>
      </c>
      <c r="D864" s="4" t="s">
        <v>1230</v>
      </c>
      <c r="E864" s="4" t="s">
        <v>1143</v>
      </c>
      <c r="F864" s="4" t="s">
        <v>349</v>
      </c>
      <c r="G864" s="4" t="s">
        <v>44</v>
      </c>
      <c r="H864" s="4" t="s">
        <v>349</v>
      </c>
      <c r="I864" s="4" t="s">
        <v>24515</v>
      </c>
      <c r="J864" s="3">
        <v>27418</v>
      </c>
      <c r="K864" s="9">
        <v>41406</v>
      </c>
      <c r="L864" s="15">
        <f t="shared" ca="1" si="26"/>
        <v>49</v>
      </c>
      <c r="M864" s="1" t="e">
        <f t="shared" ca="1" si="27"/>
        <v>#NAME?</v>
      </c>
    </row>
    <row r="865" spans="1:13" x14ac:dyDescent="0.35">
      <c r="A865" s="14">
        <v>100863</v>
      </c>
      <c r="B865" s="14" t="s">
        <v>27803</v>
      </c>
      <c r="C865" s="4" t="s">
        <v>1796</v>
      </c>
      <c r="D865" s="4" t="s">
        <v>1929</v>
      </c>
      <c r="E865" s="4" t="s">
        <v>1143</v>
      </c>
      <c r="F865" s="4" t="s">
        <v>602</v>
      </c>
      <c r="G865" s="4" t="s">
        <v>44</v>
      </c>
      <c r="H865" s="4" t="s">
        <v>482</v>
      </c>
      <c r="I865" s="4" t="s">
        <v>24518</v>
      </c>
      <c r="J865" s="3">
        <v>26808</v>
      </c>
      <c r="K865" s="9">
        <v>41407</v>
      </c>
      <c r="L865" s="15">
        <f t="shared" ca="1" si="26"/>
        <v>51</v>
      </c>
      <c r="M865" s="1" t="e">
        <f t="shared" ca="1" si="27"/>
        <v>#NAME?</v>
      </c>
    </row>
    <row r="866" spans="1:13" x14ac:dyDescent="0.35">
      <c r="A866" s="14">
        <v>100864</v>
      </c>
      <c r="B866" s="14" t="s">
        <v>27842</v>
      </c>
      <c r="C866" s="4" t="s">
        <v>270</v>
      </c>
      <c r="D866" s="4" t="s">
        <v>1864</v>
      </c>
      <c r="E866" s="4" t="s">
        <v>1140</v>
      </c>
      <c r="F866" s="4" t="s">
        <v>349</v>
      </c>
      <c r="G866" s="4" t="s">
        <v>44</v>
      </c>
      <c r="H866" s="4" t="s">
        <v>349</v>
      </c>
      <c r="I866" s="4" t="s">
        <v>24515</v>
      </c>
      <c r="J866" s="3">
        <v>31056</v>
      </c>
      <c r="K866" s="9">
        <v>41408</v>
      </c>
      <c r="L866" s="15">
        <f t="shared" ca="1" si="26"/>
        <v>39</v>
      </c>
      <c r="M866" s="1" t="e">
        <f t="shared" ca="1" si="27"/>
        <v>#NAME?</v>
      </c>
    </row>
    <row r="867" spans="1:13" x14ac:dyDescent="0.35">
      <c r="A867" s="14">
        <v>100865</v>
      </c>
      <c r="B867" s="14" t="s">
        <v>27880</v>
      </c>
      <c r="C867" s="4" t="s">
        <v>1804</v>
      </c>
      <c r="D867" s="4" t="s">
        <v>1805</v>
      </c>
      <c r="E867" s="4" t="s">
        <v>1140</v>
      </c>
      <c r="F867" s="4" t="s">
        <v>1121</v>
      </c>
      <c r="G867" s="4" t="s">
        <v>44</v>
      </c>
      <c r="H867" s="4" t="s">
        <v>43</v>
      </c>
      <c r="I867" s="4" t="s">
        <v>24518</v>
      </c>
      <c r="J867" s="3">
        <v>22867</v>
      </c>
      <c r="K867" s="9">
        <v>41409</v>
      </c>
      <c r="L867" s="15">
        <f t="shared" ca="1" si="26"/>
        <v>62</v>
      </c>
      <c r="M867" s="1" t="e">
        <f t="shared" ca="1" si="27"/>
        <v>#NAME?</v>
      </c>
    </row>
    <row r="868" spans="1:13" x14ac:dyDescent="0.35">
      <c r="A868" s="14">
        <v>100866</v>
      </c>
      <c r="B868" s="14" t="s">
        <v>27905</v>
      </c>
      <c r="C868" s="4" t="s">
        <v>1657</v>
      </c>
      <c r="D868" s="4" t="s">
        <v>1658</v>
      </c>
      <c r="E868" s="4" t="s">
        <v>1140</v>
      </c>
      <c r="F868" s="4" t="s">
        <v>90</v>
      </c>
      <c r="G868" s="4" t="s">
        <v>44</v>
      </c>
      <c r="H868" s="4" t="s">
        <v>89</v>
      </c>
      <c r="I868" s="4" t="s">
        <v>24518</v>
      </c>
      <c r="J868" s="3">
        <v>34767</v>
      </c>
      <c r="K868" s="9">
        <v>41410</v>
      </c>
      <c r="L868" s="15">
        <f t="shared" ca="1" si="26"/>
        <v>29</v>
      </c>
      <c r="M868" s="1" t="e">
        <f t="shared" ca="1" si="27"/>
        <v>#NAME?</v>
      </c>
    </row>
    <row r="869" spans="1:13" x14ac:dyDescent="0.35">
      <c r="A869" s="14">
        <v>100867</v>
      </c>
      <c r="B869" s="14" t="s">
        <v>26706</v>
      </c>
      <c r="C869" s="4" t="s">
        <v>1614</v>
      </c>
      <c r="D869" s="4" t="s">
        <v>1615</v>
      </c>
      <c r="E869" s="4" t="s">
        <v>1143</v>
      </c>
      <c r="F869" s="4" t="s">
        <v>903</v>
      </c>
      <c r="G869" s="4" t="s">
        <v>51</v>
      </c>
      <c r="H869" s="4" t="s">
        <v>50</v>
      </c>
      <c r="I869" s="4" t="s">
        <v>24518</v>
      </c>
      <c r="J869" s="3">
        <v>27136</v>
      </c>
      <c r="K869" s="9">
        <v>41411</v>
      </c>
      <c r="L869" s="15">
        <f t="shared" ca="1" si="26"/>
        <v>50</v>
      </c>
      <c r="M869" s="1" t="e">
        <f t="shared" ca="1" si="27"/>
        <v>#NAME?</v>
      </c>
    </row>
    <row r="870" spans="1:13" x14ac:dyDescent="0.35">
      <c r="A870" s="14">
        <v>100868</v>
      </c>
      <c r="B870" s="14" t="s">
        <v>26570</v>
      </c>
      <c r="C870" s="4" t="s">
        <v>1457</v>
      </c>
      <c r="D870" s="4" t="s">
        <v>1458</v>
      </c>
      <c r="E870" s="4" t="s">
        <v>1140</v>
      </c>
      <c r="F870" s="4" t="s">
        <v>992</v>
      </c>
      <c r="G870" s="4" t="s">
        <v>95</v>
      </c>
      <c r="H870" s="4" t="s">
        <v>419</v>
      </c>
      <c r="I870" s="4" t="s">
        <v>24518</v>
      </c>
      <c r="J870" s="3">
        <v>22409</v>
      </c>
      <c r="K870" s="9">
        <v>41412</v>
      </c>
      <c r="L870" s="15">
        <f t="shared" ca="1" si="26"/>
        <v>63</v>
      </c>
      <c r="M870" s="1" t="e">
        <f t="shared" ca="1" si="27"/>
        <v>#NAME?</v>
      </c>
    </row>
    <row r="871" spans="1:13" x14ac:dyDescent="0.35">
      <c r="A871" s="14">
        <v>100869</v>
      </c>
      <c r="B871" s="14" t="s">
        <v>26605</v>
      </c>
      <c r="C871" s="4" t="s">
        <v>1498</v>
      </c>
      <c r="D871" s="4" t="s">
        <v>1499</v>
      </c>
      <c r="E871" s="4" t="s">
        <v>1140</v>
      </c>
      <c r="F871" s="4" t="s">
        <v>968</v>
      </c>
      <c r="G871" s="4" t="s">
        <v>95</v>
      </c>
      <c r="H871" s="4" t="s">
        <v>968</v>
      </c>
      <c r="I871" s="4" t="s">
        <v>24515</v>
      </c>
      <c r="J871" s="3">
        <v>37290</v>
      </c>
      <c r="K871" s="9">
        <v>41413</v>
      </c>
      <c r="L871" s="15">
        <f t="shared" ca="1" si="26"/>
        <v>22</v>
      </c>
      <c r="M871" s="1" t="e">
        <f t="shared" ca="1" si="27"/>
        <v>#NAME?</v>
      </c>
    </row>
    <row r="872" spans="1:13" x14ac:dyDescent="0.35">
      <c r="A872" s="14">
        <v>100870</v>
      </c>
      <c r="B872" s="14" t="s">
        <v>27053</v>
      </c>
      <c r="C872" s="4" t="s">
        <v>1372</v>
      </c>
      <c r="D872" s="4" t="s">
        <v>1270</v>
      </c>
      <c r="E872" s="4" t="s">
        <v>1140</v>
      </c>
      <c r="F872" s="4" t="s">
        <v>692</v>
      </c>
      <c r="G872" s="4" t="s">
        <v>95</v>
      </c>
      <c r="H872" s="4" t="s">
        <v>692</v>
      </c>
      <c r="I872" s="4" t="s">
        <v>24518</v>
      </c>
      <c r="J872" s="3">
        <v>36229</v>
      </c>
      <c r="K872" s="9">
        <v>41414</v>
      </c>
      <c r="L872" s="15">
        <f t="shared" ca="1" si="26"/>
        <v>25</v>
      </c>
      <c r="M872" s="1" t="e">
        <f t="shared" ca="1" si="27"/>
        <v>#NAME?</v>
      </c>
    </row>
    <row r="873" spans="1:13" x14ac:dyDescent="0.35">
      <c r="A873" s="14">
        <v>100871</v>
      </c>
      <c r="B873" s="14" t="s">
        <v>27108</v>
      </c>
      <c r="C873" s="4" t="s">
        <v>1144</v>
      </c>
      <c r="D873" s="4" t="s">
        <v>1408</v>
      </c>
      <c r="E873" s="4" t="s">
        <v>1143</v>
      </c>
      <c r="F873" s="4" t="s">
        <v>660</v>
      </c>
      <c r="G873" s="4" t="s">
        <v>95</v>
      </c>
      <c r="H873" s="4" t="s">
        <v>660</v>
      </c>
      <c r="I873" s="4" t="s">
        <v>24518</v>
      </c>
      <c r="J873" s="3">
        <v>27146</v>
      </c>
      <c r="K873" s="9">
        <v>41415</v>
      </c>
      <c r="L873" s="15">
        <f t="shared" ca="1" si="26"/>
        <v>50</v>
      </c>
      <c r="M873" s="1" t="e">
        <f t="shared" ca="1" si="27"/>
        <v>#NAME?</v>
      </c>
    </row>
    <row r="874" spans="1:13" x14ac:dyDescent="0.35">
      <c r="A874" s="14">
        <v>100872</v>
      </c>
      <c r="B874" s="14" t="s">
        <v>27248</v>
      </c>
      <c r="C874" s="4" t="s">
        <v>1342</v>
      </c>
      <c r="D874" s="4" t="s">
        <v>1343</v>
      </c>
      <c r="E874" s="4" t="s">
        <v>1140</v>
      </c>
      <c r="F874" s="4" t="s">
        <v>968</v>
      </c>
      <c r="G874" s="4" t="s">
        <v>95</v>
      </c>
      <c r="H874" s="4" t="s">
        <v>968</v>
      </c>
      <c r="I874" s="4" t="s">
        <v>24518</v>
      </c>
      <c r="J874" s="3">
        <v>24375</v>
      </c>
      <c r="K874" s="9">
        <v>41416</v>
      </c>
      <c r="L874" s="15">
        <f t="shared" ca="1" si="26"/>
        <v>58</v>
      </c>
      <c r="M874" s="1" t="e">
        <f t="shared" ca="1" si="27"/>
        <v>#NAME?</v>
      </c>
    </row>
    <row r="875" spans="1:13" x14ac:dyDescent="0.35">
      <c r="A875" s="14">
        <v>100873</v>
      </c>
      <c r="B875" s="14" t="s">
        <v>27252</v>
      </c>
      <c r="C875" s="4" t="s">
        <v>1396</v>
      </c>
      <c r="D875" s="4" t="s">
        <v>1397</v>
      </c>
      <c r="E875" s="4" t="s">
        <v>1143</v>
      </c>
      <c r="F875" s="4" t="s">
        <v>585</v>
      </c>
      <c r="G875" s="4" t="s">
        <v>95</v>
      </c>
      <c r="H875" s="4" t="s">
        <v>584</v>
      </c>
      <c r="I875" s="4" t="s">
        <v>24515</v>
      </c>
      <c r="J875" s="3">
        <v>27120</v>
      </c>
      <c r="K875" s="9">
        <v>41417</v>
      </c>
      <c r="L875" s="15">
        <f t="shared" ca="1" si="26"/>
        <v>50</v>
      </c>
      <c r="M875" s="1" t="e">
        <f t="shared" ca="1" si="27"/>
        <v>#NAME?</v>
      </c>
    </row>
    <row r="876" spans="1:13" x14ac:dyDescent="0.35">
      <c r="A876" s="14">
        <v>100874</v>
      </c>
      <c r="B876" s="14" t="s">
        <v>27271</v>
      </c>
      <c r="C876" s="4" t="s">
        <v>1644</v>
      </c>
      <c r="D876" s="4" t="s">
        <v>1649</v>
      </c>
      <c r="E876" s="4" t="s">
        <v>1140</v>
      </c>
      <c r="F876" s="4" t="s">
        <v>569</v>
      </c>
      <c r="G876" s="4" t="s">
        <v>95</v>
      </c>
      <c r="H876" s="4" t="s">
        <v>568</v>
      </c>
      <c r="I876" s="4" t="s">
        <v>24515</v>
      </c>
      <c r="J876" s="3">
        <v>24056</v>
      </c>
      <c r="K876" s="9">
        <v>41418</v>
      </c>
      <c r="L876" s="15">
        <f t="shared" ca="1" si="26"/>
        <v>59</v>
      </c>
      <c r="M876" s="1" t="e">
        <f t="shared" ca="1" si="27"/>
        <v>#NAME?</v>
      </c>
    </row>
    <row r="877" spans="1:13" x14ac:dyDescent="0.35">
      <c r="A877" s="14">
        <v>100875</v>
      </c>
      <c r="B877" s="14" t="s">
        <v>27272</v>
      </c>
      <c r="C877" s="4" t="s">
        <v>1958</v>
      </c>
      <c r="D877" s="4" t="s">
        <v>1195</v>
      </c>
      <c r="E877" s="4" t="s">
        <v>1143</v>
      </c>
      <c r="F877" s="4" t="s">
        <v>567</v>
      </c>
      <c r="G877" s="4" t="s">
        <v>95</v>
      </c>
      <c r="H877" s="4" t="s">
        <v>566</v>
      </c>
      <c r="I877" s="4" t="s">
        <v>24515</v>
      </c>
      <c r="J877" s="3">
        <v>23198</v>
      </c>
      <c r="K877" s="9">
        <v>41419</v>
      </c>
      <c r="L877" s="15">
        <f t="shared" ca="1" si="26"/>
        <v>61</v>
      </c>
      <c r="M877" s="1" t="e">
        <f t="shared" ca="1" si="27"/>
        <v>#NAME?</v>
      </c>
    </row>
    <row r="878" spans="1:13" x14ac:dyDescent="0.35">
      <c r="A878" s="14">
        <v>100876</v>
      </c>
      <c r="B878" s="14" t="s">
        <v>27302</v>
      </c>
      <c r="C878" s="4" t="s">
        <v>1428</v>
      </c>
      <c r="D878" s="4" t="s">
        <v>1385</v>
      </c>
      <c r="E878" s="4" t="s">
        <v>1143</v>
      </c>
      <c r="F878" s="4" t="s">
        <v>544</v>
      </c>
      <c r="G878" s="4" t="s">
        <v>95</v>
      </c>
      <c r="H878" s="4" t="s">
        <v>469</v>
      </c>
      <c r="I878" s="4" t="s">
        <v>24518</v>
      </c>
      <c r="J878" s="3">
        <v>27322</v>
      </c>
      <c r="K878" s="9">
        <v>41420</v>
      </c>
      <c r="L878" s="15">
        <f t="shared" ca="1" si="26"/>
        <v>50</v>
      </c>
      <c r="M878" s="1" t="e">
        <f t="shared" ca="1" si="27"/>
        <v>#NAME?</v>
      </c>
    </row>
    <row r="879" spans="1:13" x14ac:dyDescent="0.35">
      <c r="A879" s="14">
        <v>100877</v>
      </c>
      <c r="B879" s="14" t="s">
        <v>27309</v>
      </c>
      <c r="C879" s="4" t="s">
        <v>1379</v>
      </c>
      <c r="D879" s="4" t="s">
        <v>1380</v>
      </c>
      <c r="E879" s="4" t="s">
        <v>1147</v>
      </c>
      <c r="F879" s="4" t="s">
        <v>539</v>
      </c>
      <c r="G879" s="4" t="s">
        <v>95</v>
      </c>
      <c r="H879" s="4" t="s">
        <v>539</v>
      </c>
      <c r="I879" s="4" t="s">
        <v>24515</v>
      </c>
      <c r="J879" s="3">
        <v>26459</v>
      </c>
      <c r="K879" s="9">
        <v>41421</v>
      </c>
      <c r="L879" s="15">
        <f t="shared" ca="1" si="26"/>
        <v>52</v>
      </c>
      <c r="M879" s="1" t="e">
        <f t="shared" ca="1" si="27"/>
        <v>#NAME?</v>
      </c>
    </row>
    <row r="880" spans="1:13" x14ac:dyDescent="0.35">
      <c r="A880" s="14">
        <v>100878</v>
      </c>
      <c r="B880" s="14" t="s">
        <v>27319</v>
      </c>
      <c r="C880" s="4" t="s">
        <v>1280</v>
      </c>
      <c r="D880" s="4" t="s">
        <v>1584</v>
      </c>
      <c r="E880" s="4" t="s">
        <v>1147</v>
      </c>
      <c r="F880" s="4" t="s">
        <v>535</v>
      </c>
      <c r="G880" s="4" t="s">
        <v>95</v>
      </c>
      <c r="H880" s="4" t="s">
        <v>535</v>
      </c>
      <c r="I880" s="4" t="s">
        <v>24515</v>
      </c>
      <c r="J880" s="3">
        <v>37254</v>
      </c>
      <c r="K880" s="9">
        <v>41422</v>
      </c>
      <c r="L880" s="15">
        <f t="shared" ca="1" si="26"/>
        <v>23</v>
      </c>
      <c r="M880" s="1" t="e">
        <f t="shared" ca="1" si="27"/>
        <v>#NAME?</v>
      </c>
    </row>
    <row r="881" spans="1:13" x14ac:dyDescent="0.35">
      <c r="A881" s="14">
        <v>100879</v>
      </c>
      <c r="B881" s="14" t="s">
        <v>27345</v>
      </c>
      <c r="C881" s="4" t="s">
        <v>1697</v>
      </c>
      <c r="D881" s="4" t="s">
        <v>1899</v>
      </c>
      <c r="E881" s="4" t="s">
        <v>1143</v>
      </c>
      <c r="F881" s="4" t="s">
        <v>539</v>
      </c>
      <c r="G881" s="4" t="s">
        <v>95</v>
      </c>
      <c r="H881" s="4" t="s">
        <v>539</v>
      </c>
      <c r="I881" s="4" t="s">
        <v>24515</v>
      </c>
      <c r="J881" s="3">
        <v>24849</v>
      </c>
      <c r="K881" s="9">
        <v>41423</v>
      </c>
      <c r="L881" s="15">
        <f t="shared" ca="1" si="26"/>
        <v>56</v>
      </c>
      <c r="M881" s="1" t="e">
        <f t="shared" ca="1" si="27"/>
        <v>#NAME?</v>
      </c>
    </row>
    <row r="882" spans="1:13" x14ac:dyDescent="0.35">
      <c r="A882" s="14">
        <v>100880</v>
      </c>
      <c r="B882" s="14" t="s">
        <v>27377</v>
      </c>
      <c r="C882" s="4" t="s">
        <v>1157</v>
      </c>
      <c r="D882" s="4" t="s">
        <v>1139</v>
      </c>
      <c r="E882" s="4" t="s">
        <v>1140</v>
      </c>
      <c r="F882" s="4" t="s">
        <v>497</v>
      </c>
      <c r="G882" s="4" t="s">
        <v>95</v>
      </c>
      <c r="H882" s="4" t="s">
        <v>497</v>
      </c>
      <c r="I882" s="4" t="s">
        <v>24518</v>
      </c>
      <c r="J882" s="3">
        <v>38668</v>
      </c>
      <c r="K882" s="9">
        <v>41424</v>
      </c>
      <c r="L882" s="15">
        <f t="shared" ca="1" si="26"/>
        <v>19</v>
      </c>
      <c r="M882" s="1" t="e">
        <f t="shared" ca="1" si="27"/>
        <v>#NAME?</v>
      </c>
    </row>
    <row r="883" spans="1:13" x14ac:dyDescent="0.35">
      <c r="A883" s="14">
        <v>100881</v>
      </c>
      <c r="B883" s="14" t="s">
        <v>27403</v>
      </c>
      <c r="C883" s="4" t="s">
        <v>1709</v>
      </c>
      <c r="D883" s="4" t="s">
        <v>2003</v>
      </c>
      <c r="E883" s="4" t="s">
        <v>1143</v>
      </c>
      <c r="F883" s="4" t="s">
        <v>472</v>
      </c>
      <c r="G883" s="4" t="s">
        <v>95</v>
      </c>
      <c r="H883" s="4" t="s">
        <v>471</v>
      </c>
      <c r="I883" s="4" t="s">
        <v>24518</v>
      </c>
      <c r="J883" s="3">
        <v>27719</v>
      </c>
      <c r="K883" s="9">
        <v>41425</v>
      </c>
      <c r="L883" s="15">
        <f t="shared" ca="1" si="26"/>
        <v>49</v>
      </c>
      <c r="M883" s="1" t="e">
        <f t="shared" ca="1" si="27"/>
        <v>#NAME?</v>
      </c>
    </row>
    <row r="884" spans="1:13" x14ac:dyDescent="0.35">
      <c r="A884" s="14">
        <v>100882</v>
      </c>
      <c r="B884" s="14" t="s">
        <v>27406</v>
      </c>
      <c r="C884" s="4" t="s">
        <v>1453</v>
      </c>
      <c r="D884" s="4" t="s">
        <v>1454</v>
      </c>
      <c r="E884" s="4" t="s">
        <v>1140</v>
      </c>
      <c r="F884" s="4" t="s">
        <v>470</v>
      </c>
      <c r="G884" s="4" t="s">
        <v>95</v>
      </c>
      <c r="H884" s="4" t="s">
        <v>469</v>
      </c>
      <c r="I884" s="4" t="s">
        <v>24518</v>
      </c>
      <c r="J884" s="3">
        <v>27278</v>
      </c>
      <c r="K884" s="9">
        <v>41426</v>
      </c>
      <c r="L884" s="15">
        <f t="shared" ca="1" si="26"/>
        <v>50</v>
      </c>
      <c r="M884" s="1" t="e">
        <f t="shared" ca="1" si="27"/>
        <v>#NAME?</v>
      </c>
    </row>
    <row r="885" spans="1:13" x14ac:dyDescent="0.35">
      <c r="A885" s="14">
        <v>100883</v>
      </c>
      <c r="B885" s="14" t="s">
        <v>27409</v>
      </c>
      <c r="C885" s="4" t="s">
        <v>1218</v>
      </c>
      <c r="D885" s="4" t="s">
        <v>1634</v>
      </c>
      <c r="E885" s="4" t="s">
        <v>1143</v>
      </c>
      <c r="F885" s="4" t="s">
        <v>466</v>
      </c>
      <c r="G885" s="4" t="s">
        <v>95</v>
      </c>
      <c r="H885" s="4" t="s">
        <v>465</v>
      </c>
      <c r="I885" s="4" t="s">
        <v>24515</v>
      </c>
      <c r="J885" s="3">
        <v>27247</v>
      </c>
      <c r="K885" s="9">
        <v>41427</v>
      </c>
      <c r="L885" s="15">
        <f t="shared" ca="1" si="26"/>
        <v>50</v>
      </c>
      <c r="M885" s="1" t="e">
        <f t="shared" ca="1" si="27"/>
        <v>#NAME?</v>
      </c>
    </row>
    <row r="886" spans="1:13" x14ac:dyDescent="0.35">
      <c r="A886" s="14">
        <v>100884</v>
      </c>
      <c r="B886" s="14" t="s">
        <v>27448</v>
      </c>
      <c r="C886" s="4" t="s">
        <v>1278</v>
      </c>
      <c r="D886" s="4" t="s">
        <v>1327</v>
      </c>
      <c r="E886" s="4" t="s">
        <v>1140</v>
      </c>
      <c r="F886" s="4" t="s">
        <v>470</v>
      </c>
      <c r="G886" s="4" t="s">
        <v>95</v>
      </c>
      <c r="H886" s="4" t="s">
        <v>469</v>
      </c>
      <c r="I886" s="4" t="s">
        <v>24518</v>
      </c>
      <c r="J886" s="3">
        <v>34447</v>
      </c>
      <c r="K886" s="9">
        <v>41428</v>
      </c>
      <c r="L886" s="15">
        <f t="shared" ca="1" si="26"/>
        <v>30</v>
      </c>
      <c r="M886" s="1" t="e">
        <f t="shared" ca="1" si="27"/>
        <v>#NAME?</v>
      </c>
    </row>
    <row r="887" spans="1:13" x14ac:dyDescent="0.35">
      <c r="A887" s="14">
        <v>100885</v>
      </c>
      <c r="B887" s="14" t="s">
        <v>27472</v>
      </c>
      <c r="C887" s="4" t="s">
        <v>1362</v>
      </c>
      <c r="D887" s="4" t="s">
        <v>1832</v>
      </c>
      <c r="E887" s="4" t="s">
        <v>1143</v>
      </c>
      <c r="F887" s="4" t="s">
        <v>497</v>
      </c>
      <c r="G887" s="4" t="s">
        <v>95</v>
      </c>
      <c r="H887" s="4" t="s">
        <v>497</v>
      </c>
      <c r="I887" s="4" t="s">
        <v>24518</v>
      </c>
      <c r="J887" s="3">
        <v>28099</v>
      </c>
      <c r="K887" s="9">
        <v>41429</v>
      </c>
      <c r="L887" s="15">
        <f t="shared" ca="1" si="26"/>
        <v>48</v>
      </c>
      <c r="M887" s="1" t="e">
        <f t="shared" ca="1" si="27"/>
        <v>#NAME?</v>
      </c>
    </row>
    <row r="888" spans="1:13" x14ac:dyDescent="0.35">
      <c r="A888" s="14">
        <v>100886</v>
      </c>
      <c r="B888" s="14" t="s">
        <v>27512</v>
      </c>
      <c r="C888" s="4" t="s">
        <v>1783</v>
      </c>
      <c r="D888" s="4" t="s">
        <v>1974</v>
      </c>
      <c r="E888" s="4" t="s">
        <v>1140</v>
      </c>
      <c r="F888" s="4" t="s">
        <v>660</v>
      </c>
      <c r="G888" s="4" t="s">
        <v>95</v>
      </c>
      <c r="H888" s="4" t="s">
        <v>660</v>
      </c>
      <c r="I888" s="4" t="s">
        <v>24515</v>
      </c>
      <c r="J888" s="3">
        <v>25451</v>
      </c>
      <c r="K888" s="9">
        <v>41430</v>
      </c>
      <c r="L888" s="15">
        <f t="shared" ca="1" si="26"/>
        <v>55</v>
      </c>
      <c r="M888" s="1" t="e">
        <f t="shared" ca="1" si="27"/>
        <v>#NAME?</v>
      </c>
    </row>
    <row r="889" spans="1:13" x14ac:dyDescent="0.35">
      <c r="A889" s="14">
        <v>100887</v>
      </c>
      <c r="B889" s="14" t="s">
        <v>27516</v>
      </c>
      <c r="C889" s="4" t="s">
        <v>1867</v>
      </c>
      <c r="D889" s="4" t="s">
        <v>1868</v>
      </c>
      <c r="E889" s="4" t="s">
        <v>1147</v>
      </c>
      <c r="F889" s="4" t="s">
        <v>405</v>
      </c>
      <c r="G889" s="4" t="s">
        <v>95</v>
      </c>
      <c r="H889" s="4" t="s">
        <v>405</v>
      </c>
      <c r="I889" s="4" t="s">
        <v>24515</v>
      </c>
      <c r="J889" s="3">
        <v>25198</v>
      </c>
      <c r="K889" s="9">
        <v>41431</v>
      </c>
      <c r="L889" s="15">
        <f t="shared" ca="1" si="26"/>
        <v>56</v>
      </c>
      <c r="M889" s="1" t="e">
        <f t="shared" ca="1" si="27"/>
        <v>#NAME?</v>
      </c>
    </row>
    <row r="890" spans="1:13" x14ac:dyDescent="0.35">
      <c r="A890" s="14">
        <v>100888</v>
      </c>
      <c r="B890" s="14" t="s">
        <v>27558</v>
      </c>
      <c r="C890" s="4" t="s">
        <v>1257</v>
      </c>
      <c r="D890" s="4" t="s">
        <v>1491</v>
      </c>
      <c r="E890" s="4" t="s">
        <v>1143</v>
      </c>
      <c r="F890" s="4" t="s">
        <v>567</v>
      </c>
      <c r="G890" s="4" t="s">
        <v>95</v>
      </c>
      <c r="H890" s="4" t="s">
        <v>566</v>
      </c>
      <c r="I890" s="4" t="s">
        <v>24518</v>
      </c>
      <c r="J890" s="3">
        <v>30268</v>
      </c>
      <c r="K890" s="9">
        <v>41432</v>
      </c>
      <c r="L890" s="15">
        <f t="shared" ca="1" si="26"/>
        <v>42</v>
      </c>
      <c r="M890" s="1" t="e">
        <f t="shared" ca="1" si="27"/>
        <v>#NAME?</v>
      </c>
    </row>
    <row r="891" spans="1:13" x14ac:dyDescent="0.35">
      <c r="A891" s="14">
        <v>100889</v>
      </c>
      <c r="B891" s="14" t="s">
        <v>27568</v>
      </c>
      <c r="C891" s="4" t="s">
        <v>1235</v>
      </c>
      <c r="D891" s="4" t="s">
        <v>1236</v>
      </c>
      <c r="E891" s="4" t="s">
        <v>1140</v>
      </c>
      <c r="F891" s="4" t="s">
        <v>366</v>
      </c>
      <c r="G891" s="4" t="s">
        <v>95</v>
      </c>
      <c r="H891" s="4" t="s">
        <v>365</v>
      </c>
      <c r="I891" s="4" t="s">
        <v>24518</v>
      </c>
      <c r="J891" s="3">
        <v>30918</v>
      </c>
      <c r="K891" s="9">
        <v>41433</v>
      </c>
      <c r="L891" s="15">
        <f t="shared" ca="1" si="26"/>
        <v>40</v>
      </c>
      <c r="M891" s="1" t="e">
        <f t="shared" ca="1" si="27"/>
        <v>#NAME?</v>
      </c>
    </row>
    <row r="892" spans="1:13" x14ac:dyDescent="0.35">
      <c r="A892" s="14">
        <v>100890</v>
      </c>
      <c r="B892" s="14" t="s">
        <v>27682</v>
      </c>
      <c r="C892" s="4" t="s">
        <v>1961</v>
      </c>
      <c r="D892" s="4" t="s">
        <v>1962</v>
      </c>
      <c r="E892" s="4" t="s">
        <v>1147</v>
      </c>
      <c r="F892" s="4" t="s">
        <v>497</v>
      </c>
      <c r="G892" s="4" t="s">
        <v>95</v>
      </c>
      <c r="H892" s="4" t="s">
        <v>497</v>
      </c>
      <c r="I892" s="4" t="s">
        <v>24515</v>
      </c>
      <c r="J892" s="3">
        <v>32978</v>
      </c>
      <c r="K892" s="9">
        <v>41434</v>
      </c>
      <c r="L892" s="15">
        <f t="shared" ca="1" si="26"/>
        <v>34</v>
      </c>
      <c r="M892" s="1" t="e">
        <f t="shared" ca="1" si="27"/>
        <v>#NAME?</v>
      </c>
    </row>
    <row r="893" spans="1:13" x14ac:dyDescent="0.35">
      <c r="A893" s="14">
        <v>100891</v>
      </c>
      <c r="B893" s="14" t="s">
        <v>27694</v>
      </c>
      <c r="C893" s="4" t="s">
        <v>1515</v>
      </c>
      <c r="D893" s="4" t="s">
        <v>1979</v>
      </c>
      <c r="E893" s="4" t="s">
        <v>1140</v>
      </c>
      <c r="F893" s="4" t="s">
        <v>288</v>
      </c>
      <c r="G893" s="4" t="s">
        <v>95</v>
      </c>
      <c r="H893" s="4" t="s">
        <v>288</v>
      </c>
      <c r="I893" s="4" t="s">
        <v>24515</v>
      </c>
      <c r="J893" s="3">
        <v>28824</v>
      </c>
      <c r="K893" s="9">
        <v>41435</v>
      </c>
      <c r="L893" s="15">
        <f t="shared" ca="1" si="26"/>
        <v>46</v>
      </c>
      <c r="M893" s="1" t="e">
        <f t="shared" ca="1" si="27"/>
        <v>#NAME?</v>
      </c>
    </row>
    <row r="894" spans="1:13" x14ac:dyDescent="0.35">
      <c r="A894" s="14">
        <v>100892</v>
      </c>
      <c r="B894" s="14" t="s">
        <v>27715</v>
      </c>
      <c r="C894" s="4" t="s">
        <v>1206</v>
      </c>
      <c r="D894" s="4" t="s">
        <v>1634</v>
      </c>
      <c r="E894" s="4" t="s">
        <v>1140</v>
      </c>
      <c r="F894" s="4" t="s">
        <v>277</v>
      </c>
      <c r="G894" s="4" t="s">
        <v>95</v>
      </c>
      <c r="H894" s="4" t="s">
        <v>277</v>
      </c>
      <c r="I894" s="4" t="s">
        <v>24515</v>
      </c>
      <c r="J894" s="3">
        <v>30986</v>
      </c>
      <c r="K894" s="9">
        <v>41436</v>
      </c>
      <c r="L894" s="15">
        <f t="shared" ca="1" si="26"/>
        <v>40</v>
      </c>
      <c r="M894" s="1" t="e">
        <f t="shared" ca="1" si="27"/>
        <v>#NAME?</v>
      </c>
    </row>
    <row r="895" spans="1:13" x14ac:dyDescent="0.35">
      <c r="A895" s="14">
        <v>100893</v>
      </c>
      <c r="B895" s="14" t="s">
        <v>27716</v>
      </c>
      <c r="C895" s="4" t="s">
        <v>1260</v>
      </c>
      <c r="D895" s="4" t="s">
        <v>1272</v>
      </c>
      <c r="E895" s="4" t="s">
        <v>1143</v>
      </c>
      <c r="F895" s="4" t="s">
        <v>660</v>
      </c>
      <c r="G895" s="4" t="s">
        <v>95</v>
      </c>
      <c r="H895" s="4" t="s">
        <v>660</v>
      </c>
      <c r="I895" s="4" t="s">
        <v>24518</v>
      </c>
      <c r="J895" s="3">
        <v>25750</v>
      </c>
      <c r="K895" s="9">
        <v>41437</v>
      </c>
      <c r="L895" s="15">
        <f t="shared" ca="1" si="26"/>
        <v>54</v>
      </c>
      <c r="M895" s="1" t="e">
        <f t="shared" ca="1" si="27"/>
        <v>#NAME?</v>
      </c>
    </row>
    <row r="896" spans="1:13" x14ac:dyDescent="0.35">
      <c r="A896" s="14">
        <v>100894</v>
      </c>
      <c r="B896" s="14" t="s">
        <v>27743</v>
      </c>
      <c r="C896" s="4" t="s">
        <v>1253</v>
      </c>
      <c r="D896" s="4" t="s">
        <v>1940</v>
      </c>
      <c r="E896" s="4" t="s">
        <v>1140</v>
      </c>
      <c r="F896" s="4" t="s">
        <v>470</v>
      </c>
      <c r="G896" s="4" t="s">
        <v>95</v>
      </c>
      <c r="H896" s="4" t="s">
        <v>469</v>
      </c>
      <c r="I896" s="4" t="s">
        <v>24518</v>
      </c>
      <c r="J896" s="3">
        <v>28088</v>
      </c>
      <c r="K896" s="9">
        <v>41438</v>
      </c>
      <c r="L896" s="15">
        <f t="shared" ca="1" si="26"/>
        <v>48</v>
      </c>
      <c r="M896" s="1" t="e">
        <f t="shared" ca="1" si="27"/>
        <v>#NAME?</v>
      </c>
    </row>
    <row r="897" spans="1:13" x14ac:dyDescent="0.35">
      <c r="A897" s="14">
        <v>100895</v>
      </c>
      <c r="B897" s="14" t="s">
        <v>27744</v>
      </c>
      <c r="C897" s="4" t="s">
        <v>1455</v>
      </c>
      <c r="D897" s="4" t="s">
        <v>1456</v>
      </c>
      <c r="E897" s="4" t="s">
        <v>1140</v>
      </c>
      <c r="F897" s="4" t="s">
        <v>660</v>
      </c>
      <c r="G897" s="4" t="s">
        <v>95</v>
      </c>
      <c r="H897" s="4" t="s">
        <v>660</v>
      </c>
      <c r="I897" s="4" t="s">
        <v>24518</v>
      </c>
      <c r="J897" s="3">
        <v>36252</v>
      </c>
      <c r="K897" s="9">
        <v>41439</v>
      </c>
      <c r="L897" s="15">
        <f t="shared" ca="1" si="26"/>
        <v>25</v>
      </c>
      <c r="M897" s="1" t="e">
        <f t="shared" ca="1" si="27"/>
        <v>#NAME?</v>
      </c>
    </row>
    <row r="898" spans="1:13" x14ac:dyDescent="0.35">
      <c r="A898" s="14">
        <v>100896</v>
      </c>
      <c r="B898" s="14" t="s">
        <v>27753</v>
      </c>
      <c r="C898" s="4" t="s">
        <v>209</v>
      </c>
      <c r="D898" s="4" t="s">
        <v>1642</v>
      </c>
      <c r="E898" s="4" t="s">
        <v>1143</v>
      </c>
      <c r="F898" s="4" t="s">
        <v>277</v>
      </c>
      <c r="G898" s="4" t="s">
        <v>95</v>
      </c>
      <c r="H898" s="4" t="s">
        <v>277</v>
      </c>
      <c r="I898" s="4" t="s">
        <v>24518</v>
      </c>
      <c r="J898" s="3">
        <v>39846</v>
      </c>
      <c r="K898" s="9">
        <v>41440</v>
      </c>
      <c r="L898" s="15">
        <f t="shared" ref="L898:L961" ca="1" si="28">YEAR(TODAY())-YEAR(J898)</f>
        <v>15</v>
      </c>
      <c r="M898" s="1" t="e">
        <f t="shared" ref="M898:M961" ca="1" si="29">_xlfn.IFS(L898&lt;=25,"Young",AND(L898&lt;=45,L898&gt;25), "Adult",L898&gt;45, "Old")</f>
        <v>#NAME?</v>
      </c>
    </row>
    <row r="899" spans="1:13" x14ac:dyDescent="0.35">
      <c r="A899" s="14">
        <v>100897</v>
      </c>
      <c r="B899" s="14" t="s">
        <v>27766</v>
      </c>
      <c r="C899" s="4" t="s">
        <v>1688</v>
      </c>
      <c r="D899" s="4" t="s">
        <v>1689</v>
      </c>
      <c r="E899" s="4" t="s">
        <v>1140</v>
      </c>
      <c r="F899" s="4" t="s">
        <v>245</v>
      </c>
      <c r="G899" s="4" t="s">
        <v>95</v>
      </c>
      <c r="H899" s="4" t="s">
        <v>245</v>
      </c>
      <c r="I899" s="4" t="s">
        <v>24515</v>
      </c>
      <c r="J899" s="3">
        <v>25615</v>
      </c>
      <c r="K899" s="9">
        <v>41441</v>
      </c>
      <c r="L899" s="15">
        <f t="shared" ca="1" si="28"/>
        <v>54</v>
      </c>
      <c r="M899" s="1" t="e">
        <f t="shared" ca="1" si="29"/>
        <v>#NAME?</v>
      </c>
    </row>
    <row r="900" spans="1:13" x14ac:dyDescent="0.35">
      <c r="A900" s="14">
        <v>100898</v>
      </c>
      <c r="B900" s="14" t="s">
        <v>27799</v>
      </c>
      <c r="C900" s="4" t="s">
        <v>1526</v>
      </c>
      <c r="D900" s="4" t="s">
        <v>1589</v>
      </c>
      <c r="E900" s="4" t="s">
        <v>1147</v>
      </c>
      <c r="F900" s="4" t="s">
        <v>223</v>
      </c>
      <c r="G900" s="4" t="s">
        <v>95</v>
      </c>
      <c r="H900" s="4" t="s">
        <v>222</v>
      </c>
      <c r="I900" s="4" t="s">
        <v>24515</v>
      </c>
      <c r="J900" s="3">
        <v>25762</v>
      </c>
      <c r="K900" s="9">
        <v>41442</v>
      </c>
      <c r="L900" s="15">
        <f t="shared" ca="1" si="28"/>
        <v>54</v>
      </c>
      <c r="M900" s="1" t="e">
        <f t="shared" ca="1" si="29"/>
        <v>#NAME?</v>
      </c>
    </row>
    <row r="901" spans="1:13" x14ac:dyDescent="0.35">
      <c r="A901" s="14">
        <v>100899</v>
      </c>
      <c r="B901" s="14" t="s">
        <v>27840</v>
      </c>
      <c r="C901" s="4" t="s">
        <v>1174</v>
      </c>
      <c r="D901" s="4" t="s">
        <v>1937</v>
      </c>
      <c r="E901" s="4" t="s">
        <v>1143</v>
      </c>
      <c r="F901" s="4" t="s">
        <v>181</v>
      </c>
      <c r="G901" s="4" t="s">
        <v>95</v>
      </c>
      <c r="H901" s="4" t="s">
        <v>180</v>
      </c>
      <c r="I901" s="4" t="s">
        <v>24515</v>
      </c>
      <c r="J901" s="3">
        <v>28422</v>
      </c>
      <c r="K901" s="9">
        <v>41443</v>
      </c>
      <c r="L901" s="15">
        <f t="shared" ca="1" si="28"/>
        <v>47</v>
      </c>
      <c r="M901" s="1" t="e">
        <f t="shared" ca="1" si="29"/>
        <v>#NAME?</v>
      </c>
    </row>
    <row r="902" spans="1:13" x14ac:dyDescent="0.35">
      <c r="A902" s="14">
        <v>100900</v>
      </c>
      <c r="B902" s="14" t="s">
        <v>27848</v>
      </c>
      <c r="C902" s="4" t="s">
        <v>1504</v>
      </c>
      <c r="D902" s="4" t="s">
        <v>1463</v>
      </c>
      <c r="E902" s="4" t="s">
        <v>1140</v>
      </c>
      <c r="F902" s="4" t="s">
        <v>968</v>
      </c>
      <c r="G902" s="4" t="s">
        <v>95</v>
      </c>
      <c r="H902" s="4" t="s">
        <v>968</v>
      </c>
      <c r="I902" s="4" t="s">
        <v>24515</v>
      </c>
      <c r="J902" s="3">
        <v>39856</v>
      </c>
      <c r="K902" s="9">
        <v>41444</v>
      </c>
      <c r="L902" s="15">
        <f t="shared" ca="1" si="28"/>
        <v>15</v>
      </c>
      <c r="M902" s="1" t="e">
        <f t="shared" ca="1" si="29"/>
        <v>#NAME?</v>
      </c>
    </row>
    <row r="903" spans="1:13" x14ac:dyDescent="0.35">
      <c r="A903" s="14">
        <v>100901</v>
      </c>
      <c r="B903" s="14" t="s">
        <v>27854</v>
      </c>
      <c r="C903" s="4" t="s">
        <v>281</v>
      </c>
      <c r="D903" s="4" t="s">
        <v>1710</v>
      </c>
      <c r="E903" s="4" t="s">
        <v>1143</v>
      </c>
      <c r="F903" s="4" t="s">
        <v>585</v>
      </c>
      <c r="G903" s="4" t="s">
        <v>95</v>
      </c>
      <c r="H903" s="4" t="s">
        <v>584</v>
      </c>
      <c r="I903" s="4" t="s">
        <v>24518</v>
      </c>
      <c r="J903" s="3">
        <v>26970</v>
      </c>
      <c r="K903" s="9">
        <v>41445</v>
      </c>
      <c r="L903" s="15">
        <f t="shared" ca="1" si="28"/>
        <v>51</v>
      </c>
      <c r="M903" s="1" t="e">
        <f t="shared" ca="1" si="29"/>
        <v>#NAME?</v>
      </c>
    </row>
    <row r="904" spans="1:13" x14ac:dyDescent="0.35">
      <c r="A904" s="14">
        <v>100902</v>
      </c>
      <c r="B904" s="14" t="s">
        <v>27895</v>
      </c>
      <c r="C904" s="4" t="s">
        <v>1152</v>
      </c>
      <c r="D904" s="4" t="s">
        <v>1806</v>
      </c>
      <c r="E904" s="4" t="s">
        <v>1140</v>
      </c>
      <c r="F904" s="4" t="s">
        <v>569</v>
      </c>
      <c r="G904" s="4" t="s">
        <v>95</v>
      </c>
      <c r="H904" s="4" t="s">
        <v>568</v>
      </c>
      <c r="I904" s="4" t="s">
        <v>24518</v>
      </c>
      <c r="J904" s="3">
        <v>28985</v>
      </c>
      <c r="K904" s="9">
        <v>41446</v>
      </c>
      <c r="L904" s="15">
        <f t="shared" ca="1" si="28"/>
        <v>45</v>
      </c>
      <c r="M904" s="1" t="e">
        <f t="shared" ca="1" si="29"/>
        <v>#NAME?</v>
      </c>
    </row>
    <row r="905" spans="1:13" x14ac:dyDescent="0.35">
      <c r="A905" s="14">
        <v>100903</v>
      </c>
      <c r="B905" s="14" t="s">
        <v>27903</v>
      </c>
      <c r="C905" s="4" t="s">
        <v>1601</v>
      </c>
      <c r="D905" s="4" t="s">
        <v>1602</v>
      </c>
      <c r="E905" s="4" t="s">
        <v>1140</v>
      </c>
      <c r="F905" s="4" t="s">
        <v>223</v>
      </c>
      <c r="G905" s="4" t="s">
        <v>95</v>
      </c>
      <c r="H905" s="4" t="s">
        <v>222</v>
      </c>
      <c r="I905" s="4" t="s">
        <v>24515</v>
      </c>
      <c r="J905" s="3">
        <v>37045</v>
      </c>
      <c r="K905" s="9">
        <v>41447</v>
      </c>
      <c r="L905" s="15">
        <f t="shared" ca="1" si="28"/>
        <v>23</v>
      </c>
      <c r="M905" s="1" t="e">
        <f t="shared" ca="1" si="29"/>
        <v>#NAME?</v>
      </c>
    </row>
    <row r="906" spans="1:13" x14ac:dyDescent="0.35">
      <c r="A906" s="14">
        <v>100904</v>
      </c>
      <c r="B906" s="14" t="s">
        <v>27910</v>
      </c>
      <c r="C906" s="4" t="s">
        <v>1923</v>
      </c>
      <c r="D906" s="4" t="s">
        <v>1955</v>
      </c>
      <c r="E906" s="4" t="s">
        <v>1140</v>
      </c>
      <c r="F906" s="4" t="s">
        <v>361</v>
      </c>
      <c r="G906" s="4" t="s">
        <v>95</v>
      </c>
      <c r="H906" s="4" t="s">
        <v>360</v>
      </c>
      <c r="I906" s="4" t="s">
        <v>24518</v>
      </c>
      <c r="J906" s="3">
        <v>33581</v>
      </c>
      <c r="K906" s="9">
        <v>41448</v>
      </c>
      <c r="L906" s="15">
        <f t="shared" ca="1" si="28"/>
        <v>33</v>
      </c>
      <c r="M906" s="1" t="e">
        <f t="shared" ca="1" si="29"/>
        <v>#NAME?</v>
      </c>
    </row>
    <row r="907" spans="1:13" x14ac:dyDescent="0.35">
      <c r="A907" s="14">
        <v>100905</v>
      </c>
      <c r="B907" s="14" t="s">
        <v>26530</v>
      </c>
      <c r="C907" s="4" t="s">
        <v>1328</v>
      </c>
      <c r="D907" s="4" t="s">
        <v>1329</v>
      </c>
      <c r="E907" s="4" t="s">
        <v>1147</v>
      </c>
      <c r="F907" s="4" t="s">
        <v>1019</v>
      </c>
      <c r="G907" s="4" t="s">
        <v>31</v>
      </c>
      <c r="H907" s="4" t="s">
        <v>1019</v>
      </c>
      <c r="I907" s="4" t="s">
        <v>24518</v>
      </c>
      <c r="J907" s="3">
        <v>30795</v>
      </c>
      <c r="K907" s="9">
        <v>41449</v>
      </c>
      <c r="L907" s="15">
        <f t="shared" ca="1" si="28"/>
        <v>40</v>
      </c>
      <c r="M907" s="1" t="e">
        <f t="shared" ca="1" si="29"/>
        <v>#NAME?</v>
      </c>
    </row>
    <row r="908" spans="1:13" x14ac:dyDescent="0.35">
      <c r="A908" s="14">
        <v>100906</v>
      </c>
      <c r="B908" s="14" t="s">
        <v>26582</v>
      </c>
      <c r="C908" s="4" t="s">
        <v>1138</v>
      </c>
      <c r="D908" s="4" t="s">
        <v>1472</v>
      </c>
      <c r="E908" s="4" t="s">
        <v>1147</v>
      </c>
      <c r="F908" s="4" t="s">
        <v>984</v>
      </c>
      <c r="G908" s="4" t="s">
        <v>31</v>
      </c>
      <c r="H908" s="4" t="s">
        <v>530</v>
      </c>
      <c r="I908" s="4" t="s">
        <v>24518</v>
      </c>
      <c r="J908" s="3">
        <v>23894</v>
      </c>
      <c r="K908" s="9">
        <v>41450</v>
      </c>
      <c r="L908" s="15">
        <f t="shared" ca="1" si="28"/>
        <v>59</v>
      </c>
      <c r="M908" s="1" t="e">
        <f t="shared" ca="1" si="29"/>
        <v>#NAME?</v>
      </c>
    </row>
    <row r="909" spans="1:13" x14ac:dyDescent="0.35">
      <c r="A909" s="14">
        <v>100907</v>
      </c>
      <c r="B909" s="14" t="s">
        <v>26689</v>
      </c>
      <c r="C909" s="4" t="s">
        <v>1596</v>
      </c>
      <c r="D909" s="4" t="s">
        <v>1597</v>
      </c>
      <c r="E909" s="4" t="s">
        <v>1140</v>
      </c>
      <c r="F909" s="4" t="s">
        <v>919</v>
      </c>
      <c r="G909" s="4" t="s">
        <v>31</v>
      </c>
      <c r="H909" s="4" t="s">
        <v>919</v>
      </c>
      <c r="I909" s="4" t="s">
        <v>24518</v>
      </c>
      <c r="J909" s="3">
        <v>22472</v>
      </c>
      <c r="K909" s="9">
        <v>41451</v>
      </c>
      <c r="L909" s="15">
        <f t="shared" ca="1" si="28"/>
        <v>63</v>
      </c>
      <c r="M909" s="1" t="e">
        <f t="shared" ca="1" si="29"/>
        <v>#NAME?</v>
      </c>
    </row>
    <row r="910" spans="1:13" x14ac:dyDescent="0.35">
      <c r="A910" s="14">
        <v>100908</v>
      </c>
      <c r="B910" s="14" t="s">
        <v>26711</v>
      </c>
      <c r="C910" s="4" t="s">
        <v>1621</v>
      </c>
      <c r="D910" s="4" t="s">
        <v>1281</v>
      </c>
      <c r="E910" s="4" t="s">
        <v>1143</v>
      </c>
      <c r="F910" s="4" t="s">
        <v>898</v>
      </c>
      <c r="G910" s="4" t="s">
        <v>31</v>
      </c>
      <c r="H910" s="4" t="s">
        <v>142</v>
      </c>
      <c r="I910" s="4" t="s">
        <v>24518</v>
      </c>
      <c r="J910" s="3">
        <v>27623</v>
      </c>
      <c r="K910" s="9">
        <v>41452</v>
      </c>
      <c r="L910" s="15">
        <f t="shared" ca="1" si="28"/>
        <v>49</v>
      </c>
      <c r="M910" s="1" t="e">
        <f t="shared" ca="1" si="29"/>
        <v>#NAME?</v>
      </c>
    </row>
    <row r="911" spans="1:13" x14ac:dyDescent="0.35">
      <c r="A911" s="14">
        <v>100909</v>
      </c>
      <c r="B911" s="14" t="s">
        <v>26749</v>
      </c>
      <c r="C911" s="4" t="s">
        <v>1653</v>
      </c>
      <c r="D911" s="4" t="s">
        <v>1654</v>
      </c>
      <c r="E911" s="4" t="s">
        <v>1140</v>
      </c>
      <c r="F911" s="4" t="s">
        <v>874</v>
      </c>
      <c r="G911" s="4" t="s">
        <v>31</v>
      </c>
      <c r="H911" s="4" t="s">
        <v>874</v>
      </c>
      <c r="I911" s="4" t="s">
        <v>24518</v>
      </c>
      <c r="J911" s="3">
        <v>35795</v>
      </c>
      <c r="K911" s="9">
        <v>41453</v>
      </c>
      <c r="L911" s="15">
        <f t="shared" ca="1" si="28"/>
        <v>27</v>
      </c>
      <c r="M911" s="1" t="e">
        <f t="shared" ca="1" si="29"/>
        <v>#NAME?</v>
      </c>
    </row>
    <row r="912" spans="1:13" x14ac:dyDescent="0.35">
      <c r="A912" s="14">
        <v>100910</v>
      </c>
      <c r="B912" s="14" t="s">
        <v>26803</v>
      </c>
      <c r="C912" s="4" t="s">
        <v>1264</v>
      </c>
      <c r="D912" s="4" t="s">
        <v>1520</v>
      </c>
      <c r="E912" s="4" t="s">
        <v>1143</v>
      </c>
      <c r="F912" s="4" t="s">
        <v>837</v>
      </c>
      <c r="G912" s="4" t="s">
        <v>31</v>
      </c>
      <c r="H912" s="4" t="s">
        <v>837</v>
      </c>
      <c r="I912" s="4" t="s">
        <v>24518</v>
      </c>
      <c r="J912" s="3">
        <v>36651</v>
      </c>
      <c r="K912" s="9">
        <v>41454</v>
      </c>
      <c r="L912" s="15">
        <f t="shared" ca="1" si="28"/>
        <v>24</v>
      </c>
      <c r="M912" s="1" t="e">
        <f t="shared" ca="1" si="29"/>
        <v>#NAME?</v>
      </c>
    </row>
    <row r="913" spans="1:13" x14ac:dyDescent="0.35">
      <c r="A913" s="14">
        <v>100911</v>
      </c>
      <c r="B913" s="14" t="s">
        <v>26844</v>
      </c>
      <c r="C913" s="4" t="s">
        <v>1662</v>
      </c>
      <c r="D913" s="4" t="s">
        <v>1663</v>
      </c>
      <c r="E913" s="4" t="s">
        <v>1143</v>
      </c>
      <c r="F913" s="4" t="s">
        <v>810</v>
      </c>
      <c r="G913" s="4" t="s">
        <v>31</v>
      </c>
      <c r="H913" s="4" t="s">
        <v>344</v>
      </c>
      <c r="I913" s="4" t="s">
        <v>24518</v>
      </c>
      <c r="J913" s="3">
        <v>23189</v>
      </c>
      <c r="K913" s="9">
        <v>41455</v>
      </c>
      <c r="L913" s="15">
        <f t="shared" ca="1" si="28"/>
        <v>61</v>
      </c>
      <c r="M913" s="1" t="e">
        <f t="shared" ca="1" si="29"/>
        <v>#NAME?</v>
      </c>
    </row>
    <row r="914" spans="1:13" x14ac:dyDescent="0.35">
      <c r="A914" s="14">
        <v>100912</v>
      </c>
      <c r="B914" s="14" t="s">
        <v>26882</v>
      </c>
      <c r="C914" s="4" t="s">
        <v>633</v>
      </c>
      <c r="D914" s="4" t="s">
        <v>1771</v>
      </c>
      <c r="E914" s="4" t="s">
        <v>1143</v>
      </c>
      <c r="F914" s="4" t="s">
        <v>143</v>
      </c>
      <c r="G914" s="4" t="s">
        <v>31</v>
      </c>
      <c r="H914" s="4" t="s">
        <v>789</v>
      </c>
      <c r="I914" s="4" t="s">
        <v>24515</v>
      </c>
      <c r="J914" s="3">
        <v>32668</v>
      </c>
      <c r="K914" s="9">
        <v>41456</v>
      </c>
      <c r="L914" s="15">
        <f t="shared" ca="1" si="28"/>
        <v>35</v>
      </c>
      <c r="M914" s="1" t="e">
        <f t="shared" ca="1" si="29"/>
        <v>#NAME?</v>
      </c>
    </row>
    <row r="915" spans="1:13" x14ac:dyDescent="0.35">
      <c r="A915" s="14">
        <v>100913</v>
      </c>
      <c r="B915" s="14" t="s">
        <v>26909</v>
      </c>
      <c r="C915" s="4" t="s">
        <v>1379</v>
      </c>
      <c r="D915" s="4" t="s">
        <v>1794</v>
      </c>
      <c r="E915" s="4" t="s">
        <v>1140</v>
      </c>
      <c r="F915" s="4" t="s">
        <v>344</v>
      </c>
      <c r="G915" s="4" t="s">
        <v>31</v>
      </c>
      <c r="H915" s="4" t="s">
        <v>344</v>
      </c>
      <c r="I915" s="4" t="s">
        <v>24518</v>
      </c>
      <c r="J915" s="3">
        <v>37765</v>
      </c>
      <c r="K915" s="9">
        <v>41457</v>
      </c>
      <c r="L915" s="15">
        <f t="shared" ca="1" si="28"/>
        <v>21</v>
      </c>
      <c r="M915" s="1" t="e">
        <f t="shared" ca="1" si="29"/>
        <v>#NAME?</v>
      </c>
    </row>
    <row r="916" spans="1:13" x14ac:dyDescent="0.35">
      <c r="A916" s="14">
        <v>100914</v>
      </c>
      <c r="B916" s="14" t="s">
        <v>26965</v>
      </c>
      <c r="C916" s="4" t="s">
        <v>1249</v>
      </c>
      <c r="D916" s="4" t="s">
        <v>1309</v>
      </c>
      <c r="E916" s="4" t="s">
        <v>1140</v>
      </c>
      <c r="F916" s="4" t="s">
        <v>344</v>
      </c>
      <c r="G916" s="4" t="s">
        <v>31</v>
      </c>
      <c r="H916" s="4" t="s">
        <v>344</v>
      </c>
      <c r="I916" s="4" t="s">
        <v>24518</v>
      </c>
      <c r="J916" s="3">
        <v>33622</v>
      </c>
      <c r="K916" s="9">
        <v>41458</v>
      </c>
      <c r="L916" s="15">
        <f t="shared" ca="1" si="28"/>
        <v>32</v>
      </c>
      <c r="M916" s="1" t="e">
        <f t="shared" ca="1" si="29"/>
        <v>#NAME?</v>
      </c>
    </row>
    <row r="917" spans="1:13" x14ac:dyDescent="0.35">
      <c r="A917" s="14">
        <v>100915</v>
      </c>
      <c r="B917" s="14" t="s">
        <v>27009</v>
      </c>
      <c r="C917" s="4" t="s">
        <v>1280</v>
      </c>
      <c r="D917" s="4" t="s">
        <v>1320</v>
      </c>
      <c r="E917" s="4" t="s">
        <v>1147</v>
      </c>
      <c r="F917" s="4" t="s">
        <v>717</v>
      </c>
      <c r="G917" s="4" t="s">
        <v>31</v>
      </c>
      <c r="H917" s="4" t="s">
        <v>129</v>
      </c>
      <c r="I917" s="4" t="s">
        <v>24515</v>
      </c>
      <c r="J917" s="3">
        <v>39882</v>
      </c>
      <c r="K917" s="9">
        <v>41459</v>
      </c>
      <c r="L917" s="15">
        <f t="shared" ca="1" si="28"/>
        <v>15</v>
      </c>
      <c r="M917" s="1" t="e">
        <f t="shared" ca="1" si="29"/>
        <v>#NAME?</v>
      </c>
    </row>
    <row r="918" spans="1:13" x14ac:dyDescent="0.35">
      <c r="A918" s="14">
        <v>100916</v>
      </c>
      <c r="B918" s="14" t="s">
        <v>27056</v>
      </c>
      <c r="C918" s="4" t="s">
        <v>1812</v>
      </c>
      <c r="D918" s="4" t="s">
        <v>1813</v>
      </c>
      <c r="E918" s="4" t="s">
        <v>1140</v>
      </c>
      <c r="F918" s="4" t="s">
        <v>717</v>
      </c>
      <c r="G918" s="4" t="s">
        <v>31</v>
      </c>
      <c r="H918" s="4" t="s">
        <v>129</v>
      </c>
      <c r="I918" s="4" t="s">
        <v>24518</v>
      </c>
      <c r="J918" s="3">
        <v>25669</v>
      </c>
      <c r="K918" s="9">
        <v>41460</v>
      </c>
      <c r="L918" s="15">
        <f t="shared" ca="1" si="28"/>
        <v>54</v>
      </c>
      <c r="M918" s="1" t="e">
        <f t="shared" ca="1" si="29"/>
        <v>#NAME?</v>
      </c>
    </row>
    <row r="919" spans="1:13" x14ac:dyDescent="0.35">
      <c r="A919" s="14">
        <v>100917</v>
      </c>
      <c r="B919" s="14" t="s">
        <v>27080</v>
      </c>
      <c r="C919" s="4" t="s">
        <v>1785</v>
      </c>
      <c r="D919" s="4" t="s">
        <v>1786</v>
      </c>
      <c r="E919" s="4" t="s">
        <v>1140</v>
      </c>
      <c r="F919" s="4" t="s">
        <v>676</v>
      </c>
      <c r="G919" s="4" t="s">
        <v>31</v>
      </c>
      <c r="H919" s="4" t="s">
        <v>573</v>
      </c>
      <c r="I919" s="4" t="s">
        <v>24518</v>
      </c>
      <c r="J919" s="3">
        <v>34202</v>
      </c>
      <c r="K919" s="9">
        <v>41461</v>
      </c>
      <c r="L919" s="15">
        <f t="shared" ca="1" si="28"/>
        <v>31</v>
      </c>
      <c r="M919" s="1" t="e">
        <f t="shared" ca="1" si="29"/>
        <v>#NAME?</v>
      </c>
    </row>
    <row r="920" spans="1:13" x14ac:dyDescent="0.35">
      <c r="A920" s="14">
        <v>100918</v>
      </c>
      <c r="B920" s="14" t="s">
        <v>27092</v>
      </c>
      <c r="C920" s="4" t="s">
        <v>1435</v>
      </c>
      <c r="D920" s="4" t="s">
        <v>1550</v>
      </c>
      <c r="E920" s="4" t="s">
        <v>1147</v>
      </c>
      <c r="F920" s="4" t="s">
        <v>669</v>
      </c>
      <c r="G920" s="4" t="s">
        <v>31</v>
      </c>
      <c r="H920" s="4" t="s">
        <v>446</v>
      </c>
      <c r="I920" s="4" t="s">
        <v>24515</v>
      </c>
      <c r="J920" s="3">
        <v>35041</v>
      </c>
      <c r="K920" s="9">
        <v>41462</v>
      </c>
      <c r="L920" s="15">
        <f t="shared" ca="1" si="28"/>
        <v>29</v>
      </c>
      <c r="M920" s="1" t="e">
        <f t="shared" ca="1" si="29"/>
        <v>#NAME?</v>
      </c>
    </row>
    <row r="921" spans="1:13" x14ac:dyDescent="0.35">
      <c r="A921" s="14">
        <v>100919</v>
      </c>
      <c r="B921" s="14" t="s">
        <v>27139</v>
      </c>
      <c r="C921" s="4" t="s">
        <v>1161</v>
      </c>
      <c r="D921" s="4" t="s">
        <v>1758</v>
      </c>
      <c r="E921" s="4" t="s">
        <v>1140</v>
      </c>
      <c r="F921" s="4" t="s">
        <v>898</v>
      </c>
      <c r="G921" s="4" t="s">
        <v>31</v>
      </c>
      <c r="H921" s="4" t="s">
        <v>142</v>
      </c>
      <c r="I921" s="4" t="s">
        <v>24515</v>
      </c>
      <c r="J921" s="3">
        <v>24937</v>
      </c>
      <c r="K921" s="9">
        <v>41463</v>
      </c>
      <c r="L921" s="15">
        <f t="shared" ca="1" si="28"/>
        <v>56</v>
      </c>
      <c r="M921" s="1" t="e">
        <f t="shared" ca="1" si="29"/>
        <v>#NAME?</v>
      </c>
    </row>
    <row r="922" spans="1:13" x14ac:dyDescent="0.35">
      <c r="A922" s="14">
        <v>100920</v>
      </c>
      <c r="B922" s="14" t="s">
        <v>27256</v>
      </c>
      <c r="C922" s="4" t="s">
        <v>1231</v>
      </c>
      <c r="D922" s="4" t="s">
        <v>1711</v>
      </c>
      <c r="E922" s="4" t="s">
        <v>1140</v>
      </c>
      <c r="F922" s="4" t="s">
        <v>582</v>
      </c>
      <c r="G922" s="4" t="s">
        <v>31</v>
      </c>
      <c r="H922" s="4" t="s">
        <v>344</v>
      </c>
      <c r="I922" s="4" t="s">
        <v>24518</v>
      </c>
      <c r="J922" s="3">
        <v>29660</v>
      </c>
      <c r="K922" s="9">
        <v>41464</v>
      </c>
      <c r="L922" s="15">
        <f t="shared" ca="1" si="28"/>
        <v>43</v>
      </c>
      <c r="M922" s="1" t="e">
        <f t="shared" ca="1" si="29"/>
        <v>#NAME?</v>
      </c>
    </row>
    <row r="923" spans="1:13" x14ac:dyDescent="0.35">
      <c r="A923" s="14">
        <v>100921</v>
      </c>
      <c r="B923" s="14" t="s">
        <v>27262</v>
      </c>
      <c r="C923" s="4" t="s">
        <v>1853</v>
      </c>
      <c r="D923" s="4" t="s">
        <v>1854</v>
      </c>
      <c r="E923" s="4" t="s">
        <v>1147</v>
      </c>
      <c r="F923" s="4" t="s">
        <v>246</v>
      </c>
      <c r="G923" s="4" t="s">
        <v>31</v>
      </c>
      <c r="H923" s="4" t="s">
        <v>246</v>
      </c>
      <c r="I923" s="4" t="s">
        <v>24518</v>
      </c>
      <c r="J923" s="3">
        <v>31351</v>
      </c>
      <c r="K923" s="9">
        <v>41465</v>
      </c>
      <c r="L923" s="15">
        <f t="shared" ca="1" si="28"/>
        <v>39</v>
      </c>
      <c r="M923" s="1" t="e">
        <f t="shared" ca="1" si="29"/>
        <v>#NAME?</v>
      </c>
    </row>
    <row r="924" spans="1:13" x14ac:dyDescent="0.35">
      <c r="A924" s="14">
        <v>100922</v>
      </c>
      <c r="B924" s="14" t="s">
        <v>27266</v>
      </c>
      <c r="C924" s="4" t="s">
        <v>1582</v>
      </c>
      <c r="D924" s="4" t="s">
        <v>1583</v>
      </c>
      <c r="E924" s="4" t="s">
        <v>1140</v>
      </c>
      <c r="F924" s="4" t="s">
        <v>575</v>
      </c>
      <c r="G924" s="4" t="s">
        <v>31</v>
      </c>
      <c r="H924" s="4" t="s">
        <v>575</v>
      </c>
      <c r="I924" s="4" t="s">
        <v>24518</v>
      </c>
      <c r="J924" s="3">
        <v>38187</v>
      </c>
      <c r="K924" s="9">
        <v>41466</v>
      </c>
      <c r="L924" s="15">
        <f t="shared" ca="1" si="28"/>
        <v>20</v>
      </c>
      <c r="M924" s="1" t="e">
        <f t="shared" ca="1" si="29"/>
        <v>#NAME?</v>
      </c>
    </row>
    <row r="925" spans="1:13" x14ac:dyDescent="0.35">
      <c r="A925" s="14">
        <v>100923</v>
      </c>
      <c r="B925" s="14" t="s">
        <v>27267</v>
      </c>
      <c r="C925" s="4" t="s">
        <v>1492</v>
      </c>
      <c r="D925" s="4" t="s">
        <v>1645</v>
      </c>
      <c r="E925" s="4" t="s">
        <v>1147</v>
      </c>
      <c r="F925" s="4" t="s">
        <v>574</v>
      </c>
      <c r="G925" s="4" t="s">
        <v>31</v>
      </c>
      <c r="H925" s="4" t="s">
        <v>573</v>
      </c>
      <c r="I925" s="4" t="s">
        <v>24515</v>
      </c>
      <c r="J925" s="3">
        <v>25795</v>
      </c>
      <c r="K925" s="9">
        <v>41467</v>
      </c>
      <c r="L925" s="15">
        <f t="shared" ca="1" si="28"/>
        <v>54</v>
      </c>
      <c r="M925" s="1" t="e">
        <f t="shared" ca="1" si="29"/>
        <v>#NAME?</v>
      </c>
    </row>
    <row r="926" spans="1:13" x14ac:dyDescent="0.35">
      <c r="A926" s="14">
        <v>100924</v>
      </c>
      <c r="B926" s="14" t="s">
        <v>27280</v>
      </c>
      <c r="C926" s="4" t="s">
        <v>1157</v>
      </c>
      <c r="D926" s="4" t="s">
        <v>1528</v>
      </c>
      <c r="E926" s="4" t="s">
        <v>1143</v>
      </c>
      <c r="F926" s="4" t="s">
        <v>557</v>
      </c>
      <c r="G926" s="4" t="s">
        <v>31</v>
      </c>
      <c r="H926" s="4" t="s">
        <v>557</v>
      </c>
      <c r="I926" s="4" t="s">
        <v>24518</v>
      </c>
      <c r="J926" s="3">
        <v>27728</v>
      </c>
      <c r="K926" s="9">
        <v>41468</v>
      </c>
      <c r="L926" s="15">
        <f t="shared" ca="1" si="28"/>
        <v>49</v>
      </c>
      <c r="M926" s="1" t="e">
        <f t="shared" ca="1" si="29"/>
        <v>#NAME?</v>
      </c>
    </row>
    <row r="927" spans="1:13" x14ac:dyDescent="0.35">
      <c r="A927" s="14">
        <v>100925</v>
      </c>
      <c r="B927" s="14" t="s">
        <v>27283</v>
      </c>
      <c r="C927" s="4" t="s">
        <v>282</v>
      </c>
      <c r="D927" s="4" t="s">
        <v>1741</v>
      </c>
      <c r="E927" s="4" t="s">
        <v>1143</v>
      </c>
      <c r="F927" s="4" t="s">
        <v>30</v>
      </c>
      <c r="G927" s="4" t="s">
        <v>31</v>
      </c>
      <c r="H927" s="4" t="s">
        <v>30</v>
      </c>
      <c r="I927" s="4" t="s">
        <v>24515</v>
      </c>
      <c r="J927" s="3">
        <v>37869</v>
      </c>
      <c r="K927" s="9">
        <v>41469</v>
      </c>
      <c r="L927" s="15">
        <f t="shared" ca="1" si="28"/>
        <v>21</v>
      </c>
      <c r="M927" s="1" t="e">
        <f t="shared" ca="1" si="29"/>
        <v>#NAME?</v>
      </c>
    </row>
    <row r="928" spans="1:13" x14ac:dyDescent="0.35">
      <c r="A928" s="14">
        <v>100926</v>
      </c>
      <c r="B928" s="14" t="s">
        <v>27292</v>
      </c>
      <c r="C928" s="4" t="s">
        <v>1685</v>
      </c>
      <c r="D928" s="4" t="s">
        <v>1971</v>
      </c>
      <c r="E928" s="4" t="s">
        <v>1140</v>
      </c>
      <c r="F928" s="4" t="s">
        <v>30</v>
      </c>
      <c r="G928" s="4" t="s">
        <v>31</v>
      </c>
      <c r="H928" s="4" t="s">
        <v>30</v>
      </c>
      <c r="I928" s="4" t="s">
        <v>24515</v>
      </c>
      <c r="J928" s="3">
        <v>24366</v>
      </c>
      <c r="K928" s="9">
        <v>41470</v>
      </c>
      <c r="L928" s="15">
        <f t="shared" ca="1" si="28"/>
        <v>58</v>
      </c>
      <c r="M928" s="1" t="e">
        <f t="shared" ca="1" si="29"/>
        <v>#NAME?</v>
      </c>
    </row>
    <row r="929" spans="1:13" x14ac:dyDescent="0.35">
      <c r="A929" s="14">
        <v>100927</v>
      </c>
      <c r="B929" s="14" t="s">
        <v>27305</v>
      </c>
      <c r="C929" s="4" t="s">
        <v>500</v>
      </c>
      <c r="D929" s="4" t="s">
        <v>1977</v>
      </c>
      <c r="E929" s="4" t="s">
        <v>1140</v>
      </c>
      <c r="F929" s="4" t="s">
        <v>344</v>
      </c>
      <c r="G929" s="4" t="s">
        <v>31</v>
      </c>
      <c r="H929" s="4" t="s">
        <v>344</v>
      </c>
      <c r="I929" s="4" t="s">
        <v>24518</v>
      </c>
      <c r="J929" s="3">
        <v>27694</v>
      </c>
      <c r="K929" s="9">
        <v>41471</v>
      </c>
      <c r="L929" s="15">
        <f t="shared" ca="1" si="28"/>
        <v>49</v>
      </c>
      <c r="M929" s="1" t="e">
        <f t="shared" ca="1" si="29"/>
        <v>#NAME?</v>
      </c>
    </row>
    <row r="930" spans="1:13" x14ac:dyDescent="0.35">
      <c r="A930" s="14">
        <v>100928</v>
      </c>
      <c r="B930" s="14" t="s">
        <v>27324</v>
      </c>
      <c r="C930" s="4" t="s">
        <v>1709</v>
      </c>
      <c r="D930" s="4" t="s">
        <v>1710</v>
      </c>
      <c r="E930" s="4" t="s">
        <v>1140</v>
      </c>
      <c r="F930" s="4" t="s">
        <v>1019</v>
      </c>
      <c r="G930" s="4" t="s">
        <v>31</v>
      </c>
      <c r="H930" s="4" t="s">
        <v>1019</v>
      </c>
      <c r="I930" s="4" t="s">
        <v>24518</v>
      </c>
      <c r="J930" s="3">
        <v>32767</v>
      </c>
      <c r="K930" s="9">
        <v>41472</v>
      </c>
      <c r="L930" s="15">
        <f t="shared" ca="1" si="28"/>
        <v>35</v>
      </c>
      <c r="M930" s="1" t="e">
        <f t="shared" ca="1" si="29"/>
        <v>#NAME?</v>
      </c>
    </row>
    <row r="931" spans="1:13" x14ac:dyDescent="0.35">
      <c r="A931" s="14">
        <v>100929</v>
      </c>
      <c r="B931" s="14" t="s">
        <v>27327</v>
      </c>
      <c r="C931" s="4" t="s">
        <v>1280</v>
      </c>
      <c r="D931" s="4" t="s">
        <v>1517</v>
      </c>
      <c r="E931" s="4" t="s">
        <v>1140</v>
      </c>
      <c r="F931" s="4" t="s">
        <v>530</v>
      </c>
      <c r="G931" s="4" t="s">
        <v>31</v>
      </c>
      <c r="H931" s="4" t="s">
        <v>530</v>
      </c>
      <c r="I931" s="4" t="s">
        <v>24518</v>
      </c>
      <c r="J931" s="3">
        <v>37775</v>
      </c>
      <c r="K931" s="9">
        <v>41473</v>
      </c>
      <c r="L931" s="15">
        <f t="shared" ca="1" si="28"/>
        <v>21</v>
      </c>
      <c r="M931" s="1" t="e">
        <f t="shared" ca="1" si="29"/>
        <v>#NAME?</v>
      </c>
    </row>
    <row r="932" spans="1:13" x14ac:dyDescent="0.35">
      <c r="A932" s="14">
        <v>100930</v>
      </c>
      <c r="B932" s="14" t="s">
        <v>27328</v>
      </c>
      <c r="C932" s="4" t="s">
        <v>1226</v>
      </c>
      <c r="D932" s="4" t="s">
        <v>1227</v>
      </c>
      <c r="E932" s="4" t="s">
        <v>1140</v>
      </c>
      <c r="F932" s="4" t="s">
        <v>529</v>
      </c>
      <c r="G932" s="4" t="s">
        <v>31</v>
      </c>
      <c r="H932" s="4" t="s">
        <v>142</v>
      </c>
      <c r="I932" s="4" t="s">
        <v>24515</v>
      </c>
      <c r="J932" s="3">
        <v>31304</v>
      </c>
      <c r="K932" s="9">
        <v>41474</v>
      </c>
      <c r="L932" s="15">
        <f t="shared" ca="1" si="28"/>
        <v>39</v>
      </c>
      <c r="M932" s="1" t="e">
        <f t="shared" ca="1" si="29"/>
        <v>#NAME?</v>
      </c>
    </row>
    <row r="933" spans="1:13" x14ac:dyDescent="0.35">
      <c r="A933" s="14">
        <v>100931</v>
      </c>
      <c r="B933" s="14" t="s">
        <v>27344</v>
      </c>
      <c r="C933" s="4" t="s">
        <v>1438</v>
      </c>
      <c r="D933" s="4" t="s">
        <v>1439</v>
      </c>
      <c r="E933" s="4" t="s">
        <v>1140</v>
      </c>
      <c r="F933" s="4" t="s">
        <v>344</v>
      </c>
      <c r="G933" s="4" t="s">
        <v>31</v>
      </c>
      <c r="H933" s="4" t="s">
        <v>344</v>
      </c>
      <c r="I933" s="4" t="s">
        <v>24518</v>
      </c>
      <c r="J933" s="3">
        <v>24100</v>
      </c>
      <c r="K933" s="9">
        <v>41475</v>
      </c>
      <c r="L933" s="15">
        <f t="shared" ca="1" si="28"/>
        <v>59</v>
      </c>
      <c r="M933" s="1" t="e">
        <f t="shared" ca="1" si="29"/>
        <v>#NAME?</v>
      </c>
    </row>
    <row r="934" spans="1:13" x14ac:dyDescent="0.35">
      <c r="A934" s="14">
        <v>100932</v>
      </c>
      <c r="B934" s="14" t="s">
        <v>27353</v>
      </c>
      <c r="C934" s="4" t="s">
        <v>1730</v>
      </c>
      <c r="D934" s="4" t="s">
        <v>1731</v>
      </c>
      <c r="E934" s="4" t="s">
        <v>1140</v>
      </c>
      <c r="F934" s="4" t="s">
        <v>717</v>
      </c>
      <c r="G934" s="4" t="s">
        <v>31</v>
      </c>
      <c r="H934" s="4" t="s">
        <v>129</v>
      </c>
      <c r="I934" s="4" t="s">
        <v>24515</v>
      </c>
      <c r="J934" s="3">
        <v>23804</v>
      </c>
      <c r="K934" s="9">
        <v>41476</v>
      </c>
      <c r="L934" s="15">
        <f t="shared" ca="1" si="28"/>
        <v>59</v>
      </c>
      <c r="M934" s="1" t="e">
        <f t="shared" ca="1" si="29"/>
        <v>#NAME?</v>
      </c>
    </row>
    <row r="935" spans="1:13" x14ac:dyDescent="0.35">
      <c r="A935" s="14">
        <v>100933</v>
      </c>
      <c r="B935" s="14" t="s">
        <v>27396</v>
      </c>
      <c r="C935" s="4" t="s">
        <v>281</v>
      </c>
      <c r="D935" s="4" t="s">
        <v>1981</v>
      </c>
      <c r="E935" s="4" t="s">
        <v>1143</v>
      </c>
      <c r="F935" s="4" t="s">
        <v>344</v>
      </c>
      <c r="G935" s="4" t="s">
        <v>31</v>
      </c>
      <c r="H935" s="4" t="s">
        <v>344</v>
      </c>
      <c r="I935" s="4" t="s">
        <v>24518</v>
      </c>
      <c r="J935" s="3">
        <v>28829</v>
      </c>
      <c r="K935" s="9">
        <v>41477</v>
      </c>
      <c r="L935" s="15">
        <f t="shared" ca="1" si="28"/>
        <v>46</v>
      </c>
      <c r="M935" s="1" t="e">
        <f t="shared" ca="1" si="29"/>
        <v>#NAME?</v>
      </c>
    </row>
    <row r="936" spans="1:13" x14ac:dyDescent="0.35">
      <c r="A936" s="14">
        <v>100934</v>
      </c>
      <c r="B936" s="14" t="s">
        <v>27404</v>
      </c>
      <c r="C936" s="4" t="s">
        <v>1216</v>
      </c>
      <c r="D936" s="4" t="s">
        <v>1844</v>
      </c>
      <c r="E936" s="4" t="s">
        <v>1140</v>
      </c>
      <c r="F936" s="4" t="s">
        <v>344</v>
      </c>
      <c r="G936" s="4" t="s">
        <v>31</v>
      </c>
      <c r="H936" s="4" t="s">
        <v>344</v>
      </c>
      <c r="I936" s="4" t="s">
        <v>24518</v>
      </c>
      <c r="J936" s="3">
        <v>37732</v>
      </c>
      <c r="K936" s="9">
        <v>41478</v>
      </c>
      <c r="L936" s="15">
        <f t="shared" ca="1" si="28"/>
        <v>21</v>
      </c>
      <c r="M936" s="1" t="e">
        <f t="shared" ca="1" si="29"/>
        <v>#NAME?</v>
      </c>
    </row>
    <row r="937" spans="1:13" x14ac:dyDescent="0.35">
      <c r="A937" s="14">
        <v>100935</v>
      </c>
      <c r="B937" s="14" t="s">
        <v>27416</v>
      </c>
      <c r="C937" s="4" t="s">
        <v>1720</v>
      </c>
      <c r="D937" s="4" t="s">
        <v>1721</v>
      </c>
      <c r="E937" s="4" t="s">
        <v>1143</v>
      </c>
      <c r="F937" s="4" t="s">
        <v>574</v>
      </c>
      <c r="G937" s="4" t="s">
        <v>31</v>
      </c>
      <c r="H937" s="4" t="s">
        <v>573</v>
      </c>
      <c r="I937" s="4" t="s">
        <v>24518</v>
      </c>
      <c r="J937" s="3">
        <v>27825</v>
      </c>
      <c r="K937" s="9">
        <v>41479</v>
      </c>
      <c r="L937" s="15">
        <f t="shared" ca="1" si="28"/>
        <v>48</v>
      </c>
      <c r="M937" s="1" t="e">
        <f t="shared" ca="1" si="29"/>
        <v>#NAME?</v>
      </c>
    </row>
    <row r="938" spans="1:13" x14ac:dyDescent="0.35">
      <c r="A938" s="14">
        <v>100936</v>
      </c>
      <c r="B938" s="14" t="s">
        <v>27422</v>
      </c>
      <c r="C938" s="4" t="s">
        <v>1190</v>
      </c>
      <c r="D938" s="4" t="s">
        <v>1239</v>
      </c>
      <c r="E938" s="4" t="s">
        <v>1140</v>
      </c>
      <c r="F938" s="4" t="s">
        <v>898</v>
      </c>
      <c r="G938" s="4" t="s">
        <v>31</v>
      </c>
      <c r="H938" s="4" t="s">
        <v>142</v>
      </c>
      <c r="I938" s="4" t="s">
        <v>24518</v>
      </c>
      <c r="J938" s="3">
        <v>39930</v>
      </c>
      <c r="K938" s="9">
        <v>41480</v>
      </c>
      <c r="L938" s="15">
        <f t="shared" ca="1" si="28"/>
        <v>15</v>
      </c>
      <c r="M938" s="1" t="e">
        <f t="shared" ca="1" si="29"/>
        <v>#NAME?</v>
      </c>
    </row>
    <row r="939" spans="1:13" x14ac:dyDescent="0.35">
      <c r="A939" s="14">
        <v>100937</v>
      </c>
      <c r="B939" s="14" t="s">
        <v>27438</v>
      </c>
      <c r="C939" s="4" t="s">
        <v>1201</v>
      </c>
      <c r="D939" s="4" t="s">
        <v>1301</v>
      </c>
      <c r="E939" s="4" t="s">
        <v>1140</v>
      </c>
      <c r="F939" s="4" t="s">
        <v>444</v>
      </c>
      <c r="G939" s="4" t="s">
        <v>31</v>
      </c>
      <c r="H939" s="4" t="s">
        <v>344</v>
      </c>
      <c r="I939" s="4" t="s">
        <v>24515</v>
      </c>
      <c r="J939" s="3">
        <v>34242</v>
      </c>
      <c r="K939" s="9">
        <v>41481</v>
      </c>
      <c r="L939" s="15">
        <f t="shared" ca="1" si="28"/>
        <v>31</v>
      </c>
      <c r="M939" s="1" t="e">
        <f t="shared" ca="1" si="29"/>
        <v>#NAME?</v>
      </c>
    </row>
    <row r="940" spans="1:13" x14ac:dyDescent="0.35">
      <c r="A940" s="14">
        <v>100938</v>
      </c>
      <c r="B940" s="14" t="s">
        <v>27450</v>
      </c>
      <c r="C940" s="4" t="s">
        <v>1697</v>
      </c>
      <c r="D940" s="4" t="s">
        <v>1698</v>
      </c>
      <c r="E940" s="4" t="s">
        <v>1140</v>
      </c>
      <c r="F940" s="4" t="s">
        <v>837</v>
      </c>
      <c r="G940" s="4" t="s">
        <v>31</v>
      </c>
      <c r="H940" s="4" t="s">
        <v>837</v>
      </c>
      <c r="I940" s="4" t="s">
        <v>24518</v>
      </c>
      <c r="J940" s="3">
        <v>31888</v>
      </c>
      <c r="K940" s="9">
        <v>41482</v>
      </c>
      <c r="L940" s="15">
        <f t="shared" ca="1" si="28"/>
        <v>37</v>
      </c>
      <c r="M940" s="1" t="e">
        <f t="shared" ca="1" si="29"/>
        <v>#NAME?</v>
      </c>
    </row>
    <row r="941" spans="1:13" x14ac:dyDescent="0.35">
      <c r="A941" s="14">
        <v>100939</v>
      </c>
      <c r="B941" s="14" t="s">
        <v>27451</v>
      </c>
      <c r="C941" s="4" t="s">
        <v>1321</v>
      </c>
      <c r="D941" s="4" t="s">
        <v>1197</v>
      </c>
      <c r="E941" s="4" t="s">
        <v>1140</v>
      </c>
      <c r="F941" s="4" t="s">
        <v>717</v>
      </c>
      <c r="G941" s="4" t="s">
        <v>31</v>
      </c>
      <c r="H941" s="4" t="s">
        <v>129</v>
      </c>
      <c r="I941" s="4" t="s">
        <v>24515</v>
      </c>
      <c r="J941" s="3">
        <v>29075</v>
      </c>
      <c r="K941" s="9">
        <v>41483</v>
      </c>
      <c r="L941" s="15">
        <f t="shared" ca="1" si="28"/>
        <v>45</v>
      </c>
      <c r="M941" s="1" t="e">
        <f t="shared" ca="1" si="29"/>
        <v>#NAME?</v>
      </c>
    </row>
    <row r="942" spans="1:13" x14ac:dyDescent="0.35">
      <c r="A942" s="14">
        <v>100940</v>
      </c>
      <c r="B942" s="14" t="s">
        <v>27469</v>
      </c>
      <c r="C942" s="4" t="s">
        <v>1427</v>
      </c>
      <c r="D942" s="4" t="s">
        <v>1766</v>
      </c>
      <c r="E942" s="4" t="s">
        <v>1140</v>
      </c>
      <c r="F942" s="4" t="s">
        <v>717</v>
      </c>
      <c r="G942" s="4" t="s">
        <v>31</v>
      </c>
      <c r="H942" s="4" t="s">
        <v>129</v>
      </c>
      <c r="I942" s="4" t="s">
        <v>24518</v>
      </c>
      <c r="J942" s="3">
        <v>39377</v>
      </c>
      <c r="K942" s="9">
        <v>41484</v>
      </c>
      <c r="L942" s="15">
        <f t="shared" ca="1" si="28"/>
        <v>17</v>
      </c>
      <c r="M942" s="1" t="e">
        <f t="shared" ca="1" si="29"/>
        <v>#NAME?</v>
      </c>
    </row>
    <row r="943" spans="1:13" x14ac:dyDescent="0.35">
      <c r="A943" s="14">
        <v>100941</v>
      </c>
      <c r="B943" s="14" t="s">
        <v>27482</v>
      </c>
      <c r="C943" s="4" t="s">
        <v>1544</v>
      </c>
      <c r="D943" s="4" t="s">
        <v>1791</v>
      </c>
      <c r="E943" s="4" t="s">
        <v>1140</v>
      </c>
      <c r="F943" s="4" t="s">
        <v>344</v>
      </c>
      <c r="G943" s="4" t="s">
        <v>31</v>
      </c>
      <c r="H943" s="4" t="s">
        <v>344</v>
      </c>
      <c r="I943" s="4" t="s">
        <v>24518</v>
      </c>
      <c r="J943" s="3">
        <v>28804</v>
      </c>
      <c r="K943" s="9">
        <v>41485</v>
      </c>
      <c r="L943" s="15">
        <f t="shared" ca="1" si="28"/>
        <v>46</v>
      </c>
      <c r="M943" s="1" t="e">
        <f t="shared" ca="1" si="29"/>
        <v>#NAME?</v>
      </c>
    </row>
    <row r="944" spans="1:13" x14ac:dyDescent="0.35">
      <c r="A944" s="14">
        <v>100942</v>
      </c>
      <c r="B944" s="14" t="s">
        <v>27486</v>
      </c>
      <c r="C944" s="4" t="s">
        <v>1186</v>
      </c>
      <c r="D944" s="4" t="s">
        <v>1339</v>
      </c>
      <c r="E944" s="4" t="s">
        <v>1147</v>
      </c>
      <c r="F944" s="4" t="s">
        <v>444</v>
      </c>
      <c r="G944" s="4" t="s">
        <v>31</v>
      </c>
      <c r="H944" s="4" t="s">
        <v>344</v>
      </c>
      <c r="I944" s="4" t="s">
        <v>24518</v>
      </c>
      <c r="J944" s="3">
        <v>37708</v>
      </c>
      <c r="K944" s="9">
        <v>41486</v>
      </c>
      <c r="L944" s="15">
        <f t="shared" ca="1" si="28"/>
        <v>21</v>
      </c>
      <c r="M944" s="1" t="e">
        <f t="shared" ca="1" si="29"/>
        <v>#NAME?</v>
      </c>
    </row>
    <row r="945" spans="1:13" x14ac:dyDescent="0.35">
      <c r="A945" s="14">
        <v>100943</v>
      </c>
      <c r="B945" s="14" t="s">
        <v>27501</v>
      </c>
      <c r="C945" s="4" t="s">
        <v>1587</v>
      </c>
      <c r="D945" s="4" t="s">
        <v>1588</v>
      </c>
      <c r="E945" s="4" t="s">
        <v>1140</v>
      </c>
      <c r="F945" s="4" t="s">
        <v>414</v>
      </c>
      <c r="G945" s="4" t="s">
        <v>31</v>
      </c>
      <c r="H945" s="4" t="s">
        <v>246</v>
      </c>
      <c r="I945" s="4" t="s">
        <v>24515</v>
      </c>
      <c r="J945" s="3">
        <v>23066</v>
      </c>
      <c r="K945" s="9">
        <v>41487</v>
      </c>
      <c r="L945" s="15">
        <f t="shared" ca="1" si="28"/>
        <v>61</v>
      </c>
      <c r="M945" s="1" t="e">
        <f t="shared" ca="1" si="29"/>
        <v>#NAME?</v>
      </c>
    </row>
    <row r="946" spans="1:13" x14ac:dyDescent="0.35">
      <c r="A946" s="14">
        <v>100944</v>
      </c>
      <c r="B946" s="14" t="s">
        <v>27561</v>
      </c>
      <c r="C946" s="4" t="s">
        <v>1146</v>
      </c>
      <c r="D946" s="4" t="s">
        <v>1917</v>
      </c>
      <c r="E946" s="4" t="s">
        <v>1140</v>
      </c>
      <c r="F946" s="4" t="s">
        <v>530</v>
      </c>
      <c r="G946" s="4" t="s">
        <v>31</v>
      </c>
      <c r="H946" s="4" t="s">
        <v>530</v>
      </c>
      <c r="I946" s="4" t="s">
        <v>24515</v>
      </c>
      <c r="J946" s="3">
        <v>39416</v>
      </c>
      <c r="K946" s="9">
        <v>41488</v>
      </c>
      <c r="L946" s="15">
        <f t="shared" ca="1" si="28"/>
        <v>17</v>
      </c>
      <c r="M946" s="1" t="e">
        <f t="shared" ca="1" si="29"/>
        <v>#NAME?</v>
      </c>
    </row>
    <row r="947" spans="1:13" x14ac:dyDescent="0.35">
      <c r="A947" s="14">
        <v>100945</v>
      </c>
      <c r="B947" s="14" t="s">
        <v>27563</v>
      </c>
      <c r="C947" s="4" t="s">
        <v>1691</v>
      </c>
      <c r="D947" s="4" t="s">
        <v>1465</v>
      </c>
      <c r="E947" s="4" t="s">
        <v>1143</v>
      </c>
      <c r="F947" s="4" t="s">
        <v>372</v>
      </c>
      <c r="G947" s="4" t="s">
        <v>31</v>
      </c>
      <c r="H947" s="4" t="s">
        <v>246</v>
      </c>
      <c r="I947" s="4" t="s">
        <v>24515</v>
      </c>
      <c r="J947" s="3">
        <v>27639</v>
      </c>
      <c r="K947" s="9">
        <v>41489</v>
      </c>
      <c r="L947" s="15">
        <f t="shared" ca="1" si="28"/>
        <v>49</v>
      </c>
      <c r="M947" s="1" t="e">
        <f t="shared" ca="1" si="29"/>
        <v>#NAME?</v>
      </c>
    </row>
    <row r="948" spans="1:13" x14ac:dyDescent="0.35">
      <c r="A948" s="14">
        <v>100946</v>
      </c>
      <c r="B948" s="14" t="s">
        <v>27576</v>
      </c>
      <c r="C948" s="4" t="s">
        <v>1231</v>
      </c>
      <c r="D948" s="4" t="s">
        <v>1232</v>
      </c>
      <c r="E948" s="4" t="s">
        <v>1143</v>
      </c>
      <c r="F948" s="4" t="s">
        <v>919</v>
      </c>
      <c r="G948" s="4" t="s">
        <v>31</v>
      </c>
      <c r="H948" s="4" t="s">
        <v>919</v>
      </c>
      <c r="I948" s="4" t="s">
        <v>24518</v>
      </c>
      <c r="J948" s="3">
        <v>34606</v>
      </c>
      <c r="K948" s="9">
        <v>41490</v>
      </c>
      <c r="L948" s="15">
        <f t="shared" ca="1" si="28"/>
        <v>30</v>
      </c>
      <c r="M948" s="1" t="e">
        <f t="shared" ca="1" si="29"/>
        <v>#NAME?</v>
      </c>
    </row>
    <row r="949" spans="1:13" x14ac:dyDescent="0.35">
      <c r="A949" s="14">
        <v>100947</v>
      </c>
      <c r="B949" s="14" t="s">
        <v>27595</v>
      </c>
      <c r="C949" s="4" t="s">
        <v>1282</v>
      </c>
      <c r="D949" s="4" t="s">
        <v>1495</v>
      </c>
      <c r="E949" s="4" t="s">
        <v>1140</v>
      </c>
      <c r="F949" s="4" t="s">
        <v>530</v>
      </c>
      <c r="G949" s="4" t="s">
        <v>31</v>
      </c>
      <c r="H949" s="4" t="s">
        <v>530</v>
      </c>
      <c r="I949" s="4" t="s">
        <v>24518</v>
      </c>
      <c r="J949" s="3">
        <v>22041</v>
      </c>
      <c r="K949" s="9">
        <v>41491</v>
      </c>
      <c r="L949" s="15">
        <f t="shared" ca="1" si="28"/>
        <v>64</v>
      </c>
      <c r="M949" s="1" t="e">
        <f t="shared" ca="1" si="29"/>
        <v>#NAME?</v>
      </c>
    </row>
    <row r="950" spans="1:13" x14ac:dyDescent="0.35">
      <c r="A950" s="14">
        <v>100948</v>
      </c>
      <c r="B950" s="14" t="s">
        <v>27603</v>
      </c>
      <c r="C950" s="4" t="s">
        <v>1157</v>
      </c>
      <c r="D950" s="4" t="s">
        <v>1203</v>
      </c>
      <c r="E950" s="4" t="s">
        <v>1140</v>
      </c>
      <c r="F950" s="4" t="s">
        <v>345</v>
      </c>
      <c r="G950" s="4" t="s">
        <v>31</v>
      </c>
      <c r="H950" s="4" t="s">
        <v>344</v>
      </c>
      <c r="I950" s="4" t="s">
        <v>24515</v>
      </c>
      <c r="J950" s="3">
        <v>32268</v>
      </c>
      <c r="K950" s="9">
        <v>41492</v>
      </c>
      <c r="L950" s="15">
        <f t="shared" ca="1" si="28"/>
        <v>36</v>
      </c>
      <c r="M950" s="1" t="e">
        <f t="shared" ca="1" si="29"/>
        <v>#NAME?</v>
      </c>
    </row>
    <row r="951" spans="1:13" x14ac:dyDescent="0.35">
      <c r="A951" s="14">
        <v>100949</v>
      </c>
      <c r="B951" s="14" t="s">
        <v>27614</v>
      </c>
      <c r="C951" s="4" t="s">
        <v>1298</v>
      </c>
      <c r="D951" s="4" t="s">
        <v>1299</v>
      </c>
      <c r="E951" s="4" t="s">
        <v>1143</v>
      </c>
      <c r="F951" s="4" t="s">
        <v>898</v>
      </c>
      <c r="G951" s="4" t="s">
        <v>31</v>
      </c>
      <c r="H951" s="4" t="s">
        <v>142</v>
      </c>
      <c r="I951" s="4" t="s">
        <v>24515</v>
      </c>
      <c r="J951" s="3">
        <v>34242</v>
      </c>
      <c r="K951" s="9">
        <v>41493</v>
      </c>
      <c r="L951" s="15">
        <f t="shared" ca="1" si="28"/>
        <v>31</v>
      </c>
      <c r="M951" s="1" t="e">
        <f t="shared" ca="1" si="29"/>
        <v>#NAME?</v>
      </c>
    </row>
    <row r="952" spans="1:13" x14ac:dyDescent="0.35">
      <c r="A952" s="14">
        <v>100950</v>
      </c>
      <c r="B952" s="14" t="s">
        <v>27620</v>
      </c>
      <c r="C952" s="4" t="s">
        <v>1167</v>
      </c>
      <c r="D952" s="4" t="s">
        <v>1882</v>
      </c>
      <c r="E952" s="4" t="s">
        <v>1140</v>
      </c>
      <c r="F952" s="4" t="s">
        <v>1019</v>
      </c>
      <c r="G952" s="4" t="s">
        <v>31</v>
      </c>
      <c r="H952" s="4" t="s">
        <v>1019</v>
      </c>
      <c r="I952" s="4" t="s">
        <v>24518</v>
      </c>
      <c r="J952" s="3">
        <v>33977</v>
      </c>
      <c r="K952" s="9">
        <v>41494</v>
      </c>
      <c r="L952" s="15">
        <f t="shared" ca="1" si="28"/>
        <v>31</v>
      </c>
      <c r="M952" s="1" t="e">
        <f t="shared" ca="1" si="29"/>
        <v>#NAME?</v>
      </c>
    </row>
    <row r="953" spans="1:13" x14ac:dyDescent="0.35">
      <c r="A953" s="14">
        <v>100951</v>
      </c>
      <c r="B953" s="14" t="s">
        <v>27623</v>
      </c>
      <c r="C953" s="4" t="s">
        <v>1266</v>
      </c>
      <c r="D953" s="4" t="s">
        <v>1267</v>
      </c>
      <c r="E953" s="4" t="s">
        <v>1143</v>
      </c>
      <c r="F953" s="4" t="s">
        <v>328</v>
      </c>
      <c r="G953" s="4" t="s">
        <v>31</v>
      </c>
      <c r="H953" s="4" t="s">
        <v>327</v>
      </c>
      <c r="I953" s="4" t="s">
        <v>24518</v>
      </c>
      <c r="J953" s="3">
        <v>24285</v>
      </c>
      <c r="K953" s="9">
        <v>41495</v>
      </c>
      <c r="L953" s="15">
        <f t="shared" ca="1" si="28"/>
        <v>58</v>
      </c>
      <c r="M953" s="1" t="e">
        <f t="shared" ca="1" si="29"/>
        <v>#NAME?</v>
      </c>
    </row>
    <row r="954" spans="1:13" x14ac:dyDescent="0.35">
      <c r="A954" s="14">
        <v>100952</v>
      </c>
      <c r="B954" s="14" t="s">
        <v>27665</v>
      </c>
      <c r="C954" s="4" t="s">
        <v>1184</v>
      </c>
      <c r="D954" s="4" t="s">
        <v>1185</v>
      </c>
      <c r="E954" s="4" t="s">
        <v>1140</v>
      </c>
      <c r="F954" s="4" t="s">
        <v>984</v>
      </c>
      <c r="G954" s="4" t="s">
        <v>31</v>
      </c>
      <c r="H954" s="4" t="s">
        <v>530</v>
      </c>
      <c r="I954" s="4" t="s">
        <v>24515</v>
      </c>
      <c r="J954" s="3">
        <v>38119</v>
      </c>
      <c r="K954" s="9">
        <v>41496</v>
      </c>
      <c r="L954" s="15">
        <f t="shared" ca="1" si="28"/>
        <v>20</v>
      </c>
      <c r="M954" s="1" t="e">
        <f t="shared" ca="1" si="29"/>
        <v>#NAME?</v>
      </c>
    </row>
    <row r="955" spans="1:13" x14ac:dyDescent="0.35">
      <c r="A955" s="14">
        <v>100953</v>
      </c>
      <c r="B955" s="14" t="s">
        <v>27669</v>
      </c>
      <c r="C955" s="4" t="s">
        <v>1739</v>
      </c>
      <c r="D955" s="4" t="s">
        <v>1261</v>
      </c>
      <c r="E955" s="4" t="s">
        <v>1147</v>
      </c>
      <c r="F955" s="4" t="s">
        <v>898</v>
      </c>
      <c r="G955" s="4" t="s">
        <v>31</v>
      </c>
      <c r="H955" s="4" t="s">
        <v>142</v>
      </c>
      <c r="I955" s="4" t="s">
        <v>24515</v>
      </c>
      <c r="J955" s="3">
        <v>30959</v>
      </c>
      <c r="K955" s="9">
        <v>41497</v>
      </c>
      <c r="L955" s="15">
        <f t="shared" ca="1" si="28"/>
        <v>40</v>
      </c>
      <c r="M955" s="1" t="e">
        <f t="shared" ca="1" si="29"/>
        <v>#NAME?</v>
      </c>
    </row>
    <row r="956" spans="1:13" x14ac:dyDescent="0.35">
      <c r="A956" s="14">
        <v>100954</v>
      </c>
      <c r="B956" s="14" t="s">
        <v>27673</v>
      </c>
      <c r="C956" s="4" t="s">
        <v>1372</v>
      </c>
      <c r="D956" s="4" t="s">
        <v>1434</v>
      </c>
      <c r="E956" s="4" t="s">
        <v>1140</v>
      </c>
      <c r="F956" s="4" t="s">
        <v>919</v>
      </c>
      <c r="G956" s="4" t="s">
        <v>31</v>
      </c>
      <c r="H956" s="4" t="s">
        <v>919</v>
      </c>
      <c r="I956" s="4" t="s">
        <v>24515</v>
      </c>
      <c r="J956" s="3">
        <v>39312</v>
      </c>
      <c r="K956" s="9">
        <v>41498</v>
      </c>
      <c r="L956" s="15">
        <f t="shared" ca="1" si="28"/>
        <v>17</v>
      </c>
      <c r="M956" s="1" t="e">
        <f t="shared" ca="1" si="29"/>
        <v>#NAME?</v>
      </c>
    </row>
    <row r="957" spans="1:13" x14ac:dyDescent="0.35">
      <c r="A957" s="14">
        <v>100955</v>
      </c>
      <c r="B957" s="14" t="s">
        <v>27713</v>
      </c>
      <c r="C957" s="4" t="s">
        <v>1715</v>
      </c>
      <c r="D957" s="4" t="s">
        <v>1716</v>
      </c>
      <c r="E957" s="4" t="s">
        <v>1140</v>
      </c>
      <c r="F957" s="4" t="s">
        <v>557</v>
      </c>
      <c r="G957" s="4" t="s">
        <v>31</v>
      </c>
      <c r="H957" s="4" t="s">
        <v>557</v>
      </c>
      <c r="I957" s="4" t="s">
        <v>24515</v>
      </c>
      <c r="J957" s="3">
        <v>29225</v>
      </c>
      <c r="K957" s="9">
        <v>41499</v>
      </c>
      <c r="L957" s="15">
        <f t="shared" ca="1" si="28"/>
        <v>44</v>
      </c>
      <c r="M957" s="1" t="e">
        <f t="shared" ca="1" si="29"/>
        <v>#NAME?</v>
      </c>
    </row>
    <row r="958" spans="1:13" x14ac:dyDescent="0.35">
      <c r="A958" s="14">
        <v>100956</v>
      </c>
      <c r="B958" s="14" t="s">
        <v>27720</v>
      </c>
      <c r="C958" s="4" t="s">
        <v>1435</v>
      </c>
      <c r="D958" s="4" t="s">
        <v>1436</v>
      </c>
      <c r="E958" s="4" t="s">
        <v>1140</v>
      </c>
      <c r="F958" s="4" t="s">
        <v>30</v>
      </c>
      <c r="G958" s="4" t="s">
        <v>31</v>
      </c>
      <c r="H958" s="4" t="s">
        <v>30</v>
      </c>
      <c r="I958" s="4" t="s">
        <v>24518</v>
      </c>
      <c r="J958" s="3">
        <v>22411</v>
      </c>
      <c r="K958" s="9">
        <v>41500</v>
      </c>
      <c r="L958" s="15">
        <f t="shared" ca="1" si="28"/>
        <v>63</v>
      </c>
      <c r="M958" s="1" t="e">
        <f t="shared" ca="1" si="29"/>
        <v>#NAME?</v>
      </c>
    </row>
    <row r="959" spans="1:13" x14ac:dyDescent="0.35">
      <c r="A959" s="14">
        <v>100957</v>
      </c>
      <c r="B959" s="14" t="s">
        <v>27726</v>
      </c>
      <c r="C959" s="4" t="s">
        <v>1737</v>
      </c>
      <c r="D959" s="4" t="s">
        <v>1738</v>
      </c>
      <c r="E959" s="4" t="s">
        <v>1147</v>
      </c>
      <c r="F959" s="4" t="s">
        <v>246</v>
      </c>
      <c r="G959" s="4" t="s">
        <v>31</v>
      </c>
      <c r="H959" s="4" t="s">
        <v>246</v>
      </c>
      <c r="I959" s="4" t="s">
        <v>24515</v>
      </c>
      <c r="J959" s="3">
        <v>32401</v>
      </c>
      <c r="K959" s="9">
        <v>41501</v>
      </c>
      <c r="L959" s="15">
        <f t="shared" ca="1" si="28"/>
        <v>36</v>
      </c>
      <c r="M959" s="1" t="e">
        <f t="shared" ca="1" si="29"/>
        <v>#NAME?</v>
      </c>
    </row>
    <row r="960" spans="1:13" x14ac:dyDescent="0.35">
      <c r="A960" s="14">
        <v>100958</v>
      </c>
      <c r="B960" s="14" t="s">
        <v>27732</v>
      </c>
      <c r="C960" s="4" t="s">
        <v>1387</v>
      </c>
      <c r="D960" s="4" t="s">
        <v>1388</v>
      </c>
      <c r="E960" s="4" t="s">
        <v>1147</v>
      </c>
      <c r="F960" s="4" t="s">
        <v>143</v>
      </c>
      <c r="G960" s="4" t="s">
        <v>31</v>
      </c>
      <c r="H960" s="4" t="s">
        <v>789</v>
      </c>
      <c r="I960" s="4" t="s">
        <v>24515</v>
      </c>
      <c r="J960" s="3">
        <v>26302</v>
      </c>
      <c r="K960" s="9">
        <v>41502</v>
      </c>
      <c r="L960" s="15">
        <f t="shared" ca="1" si="28"/>
        <v>52</v>
      </c>
      <c r="M960" s="1" t="e">
        <f t="shared" ca="1" si="29"/>
        <v>#NAME?</v>
      </c>
    </row>
    <row r="961" spans="1:13" x14ac:dyDescent="0.35">
      <c r="A961" s="14">
        <v>100959</v>
      </c>
      <c r="B961" s="14" t="s">
        <v>27736</v>
      </c>
      <c r="C961" s="4" t="s">
        <v>1323</v>
      </c>
      <c r="D961" s="4" t="s">
        <v>1757</v>
      </c>
      <c r="E961" s="4" t="s">
        <v>1140</v>
      </c>
      <c r="F961" s="4" t="s">
        <v>984</v>
      </c>
      <c r="G961" s="4" t="s">
        <v>31</v>
      </c>
      <c r="H961" s="4" t="s">
        <v>530</v>
      </c>
      <c r="I961" s="4" t="s">
        <v>24518</v>
      </c>
      <c r="J961" s="3">
        <v>34347</v>
      </c>
      <c r="K961" s="9">
        <v>41503</v>
      </c>
      <c r="L961" s="15">
        <f t="shared" ca="1" si="28"/>
        <v>30</v>
      </c>
      <c r="M961" s="1" t="e">
        <f t="shared" ca="1" si="29"/>
        <v>#NAME?</v>
      </c>
    </row>
    <row r="962" spans="1:13" x14ac:dyDescent="0.35">
      <c r="A962" s="14">
        <v>100960</v>
      </c>
      <c r="B962" s="14" t="s">
        <v>27742</v>
      </c>
      <c r="C962" s="4" t="s">
        <v>1593</v>
      </c>
      <c r="D962" s="4" t="s">
        <v>1594</v>
      </c>
      <c r="E962" s="4" t="s">
        <v>1147</v>
      </c>
      <c r="F962" s="4" t="s">
        <v>810</v>
      </c>
      <c r="G962" s="4" t="s">
        <v>31</v>
      </c>
      <c r="H962" s="4" t="s">
        <v>344</v>
      </c>
      <c r="I962" s="4" t="s">
        <v>24518</v>
      </c>
      <c r="J962" s="3">
        <v>34007</v>
      </c>
      <c r="K962" s="9">
        <v>41504</v>
      </c>
      <c r="L962" s="15">
        <f t="shared" ref="L962:L1025" ca="1" si="30">YEAR(TODAY())-YEAR(J962)</f>
        <v>31</v>
      </c>
      <c r="M962" s="1" t="e">
        <f t="shared" ref="M962:M1025" ca="1" si="31">_xlfn.IFS(L962&lt;=25,"Young",AND(L962&lt;=45,L962&gt;25), "Adult",L962&gt;45, "Old")</f>
        <v>#NAME?</v>
      </c>
    </row>
    <row r="963" spans="1:13" x14ac:dyDescent="0.35">
      <c r="A963" s="14">
        <v>100961</v>
      </c>
      <c r="B963" s="14" t="s">
        <v>27747</v>
      </c>
      <c r="C963" s="4" t="s">
        <v>1350</v>
      </c>
      <c r="D963" s="4" t="s">
        <v>1512</v>
      </c>
      <c r="E963" s="4" t="s">
        <v>1143</v>
      </c>
      <c r="F963" s="4" t="s">
        <v>246</v>
      </c>
      <c r="G963" s="4" t="s">
        <v>31</v>
      </c>
      <c r="H963" s="4" t="s">
        <v>246</v>
      </c>
      <c r="I963" s="4" t="s">
        <v>24515</v>
      </c>
      <c r="J963" s="3">
        <v>31964</v>
      </c>
      <c r="K963" s="9">
        <v>41505</v>
      </c>
      <c r="L963" s="15">
        <f t="shared" ca="1" si="30"/>
        <v>37</v>
      </c>
      <c r="M963" s="1" t="e">
        <f t="shared" ca="1" si="31"/>
        <v>#NAME?</v>
      </c>
    </row>
    <row r="964" spans="1:13" x14ac:dyDescent="0.35">
      <c r="A964" s="14">
        <v>100962</v>
      </c>
      <c r="B964" s="14" t="s">
        <v>27761</v>
      </c>
      <c r="C964" s="4" t="s">
        <v>1907</v>
      </c>
      <c r="D964" s="4" t="s">
        <v>1908</v>
      </c>
      <c r="E964" s="4" t="s">
        <v>1140</v>
      </c>
      <c r="F964" s="4" t="s">
        <v>345</v>
      </c>
      <c r="G964" s="4" t="s">
        <v>31</v>
      </c>
      <c r="H964" s="4" t="s">
        <v>344</v>
      </c>
      <c r="I964" s="4" t="s">
        <v>24518</v>
      </c>
      <c r="J964" s="3">
        <v>30384</v>
      </c>
      <c r="K964" s="9">
        <v>41506</v>
      </c>
      <c r="L964" s="15">
        <f t="shared" ca="1" si="30"/>
        <v>41</v>
      </c>
      <c r="M964" s="1" t="e">
        <f t="shared" ca="1" si="31"/>
        <v>#NAME?</v>
      </c>
    </row>
    <row r="965" spans="1:13" x14ac:dyDescent="0.35">
      <c r="A965" s="14">
        <v>100963</v>
      </c>
      <c r="B965" s="14" t="s">
        <v>27762</v>
      </c>
      <c r="C965" s="4" t="s">
        <v>1537</v>
      </c>
      <c r="D965" s="4" t="s">
        <v>1538</v>
      </c>
      <c r="E965" s="4" t="s">
        <v>1143</v>
      </c>
      <c r="F965" s="4" t="s">
        <v>444</v>
      </c>
      <c r="G965" s="4" t="s">
        <v>31</v>
      </c>
      <c r="H965" s="4" t="s">
        <v>344</v>
      </c>
      <c r="I965" s="4" t="s">
        <v>24515</v>
      </c>
      <c r="J965" s="3">
        <v>35008</v>
      </c>
      <c r="K965" s="9">
        <v>41507</v>
      </c>
      <c r="L965" s="15">
        <f t="shared" ca="1" si="30"/>
        <v>29</v>
      </c>
      <c r="M965" s="1" t="e">
        <f t="shared" ca="1" si="31"/>
        <v>#NAME?</v>
      </c>
    </row>
    <row r="966" spans="1:13" x14ac:dyDescent="0.35">
      <c r="A966" s="14">
        <v>100964</v>
      </c>
      <c r="B966" s="14" t="s">
        <v>27765</v>
      </c>
      <c r="C966" s="4" t="s">
        <v>1186</v>
      </c>
      <c r="D966" s="4" t="s">
        <v>358</v>
      </c>
      <c r="E966" s="4" t="s">
        <v>1143</v>
      </c>
      <c r="F966" s="4" t="s">
        <v>249</v>
      </c>
      <c r="G966" s="4" t="s">
        <v>31</v>
      </c>
      <c r="H966" s="4" t="s">
        <v>248</v>
      </c>
      <c r="I966" s="4" t="s">
        <v>24515</v>
      </c>
      <c r="J966" s="3">
        <v>26047</v>
      </c>
      <c r="K966" s="9">
        <v>41508</v>
      </c>
      <c r="L966" s="15">
        <f t="shared" ca="1" si="30"/>
        <v>53</v>
      </c>
      <c r="M966" s="1" t="e">
        <f t="shared" ca="1" si="31"/>
        <v>#NAME?</v>
      </c>
    </row>
    <row r="967" spans="1:13" x14ac:dyDescent="0.35">
      <c r="A967" s="14">
        <v>100965</v>
      </c>
      <c r="B967" s="14" t="s">
        <v>27815</v>
      </c>
      <c r="C967" s="4" t="s">
        <v>1571</v>
      </c>
      <c r="D967" s="4" t="s">
        <v>1917</v>
      </c>
      <c r="E967" s="4" t="s">
        <v>1140</v>
      </c>
      <c r="F967" s="4" t="s">
        <v>557</v>
      </c>
      <c r="G967" s="4" t="s">
        <v>31</v>
      </c>
      <c r="H967" s="4" t="s">
        <v>557</v>
      </c>
      <c r="I967" s="4" t="s">
        <v>24518</v>
      </c>
      <c r="J967" s="3">
        <v>22987</v>
      </c>
      <c r="K967" s="9">
        <v>41509</v>
      </c>
      <c r="L967" s="15">
        <f t="shared" ca="1" si="30"/>
        <v>62</v>
      </c>
      <c r="M967" s="1" t="e">
        <f t="shared" ca="1" si="31"/>
        <v>#NAME?</v>
      </c>
    </row>
    <row r="968" spans="1:13" x14ac:dyDescent="0.35">
      <c r="A968" s="14">
        <v>100966</v>
      </c>
      <c r="B968" s="14" t="s">
        <v>27824</v>
      </c>
      <c r="C968" s="4" t="s">
        <v>1280</v>
      </c>
      <c r="D968" s="4" t="s">
        <v>1674</v>
      </c>
      <c r="E968" s="4" t="s">
        <v>1147</v>
      </c>
      <c r="F968" s="4" t="s">
        <v>575</v>
      </c>
      <c r="G968" s="4" t="s">
        <v>31</v>
      </c>
      <c r="H968" s="4" t="s">
        <v>575</v>
      </c>
      <c r="I968" s="4" t="s">
        <v>24518</v>
      </c>
      <c r="J968" s="3">
        <v>33218</v>
      </c>
      <c r="K968" s="9">
        <v>41510</v>
      </c>
      <c r="L968" s="15">
        <f t="shared" ca="1" si="30"/>
        <v>34</v>
      </c>
      <c r="M968" s="1" t="e">
        <f t="shared" ca="1" si="31"/>
        <v>#NAME?</v>
      </c>
    </row>
    <row r="969" spans="1:13" x14ac:dyDescent="0.35">
      <c r="A969" s="14">
        <v>100967</v>
      </c>
      <c r="B969" s="14" t="s">
        <v>27832</v>
      </c>
      <c r="C969" s="4" t="s">
        <v>1158</v>
      </c>
      <c r="D969" s="4" t="s">
        <v>1422</v>
      </c>
      <c r="E969" s="4" t="s">
        <v>1140</v>
      </c>
      <c r="F969" s="4" t="s">
        <v>191</v>
      </c>
      <c r="G969" s="4" t="s">
        <v>31</v>
      </c>
      <c r="H969" s="4" t="s">
        <v>190</v>
      </c>
      <c r="I969" s="4" t="s">
        <v>24515</v>
      </c>
      <c r="J969" s="3">
        <v>26617</v>
      </c>
      <c r="K969" s="9">
        <v>41511</v>
      </c>
      <c r="L969" s="15">
        <f t="shared" ca="1" si="30"/>
        <v>52</v>
      </c>
      <c r="M969" s="1" t="e">
        <f t="shared" ca="1" si="31"/>
        <v>#NAME?</v>
      </c>
    </row>
    <row r="970" spans="1:13" x14ac:dyDescent="0.35">
      <c r="A970" s="14">
        <v>100968</v>
      </c>
      <c r="B970" s="14" t="s">
        <v>27836</v>
      </c>
      <c r="C970" s="4" t="s">
        <v>1430</v>
      </c>
      <c r="D970" s="4" t="s">
        <v>1431</v>
      </c>
      <c r="E970" s="4" t="s">
        <v>1147</v>
      </c>
      <c r="F970" s="4" t="s">
        <v>246</v>
      </c>
      <c r="G970" s="4" t="s">
        <v>31</v>
      </c>
      <c r="H970" s="4" t="s">
        <v>246</v>
      </c>
      <c r="I970" s="4" t="s">
        <v>24518</v>
      </c>
      <c r="J970" s="3">
        <v>33608</v>
      </c>
      <c r="K970" s="9">
        <v>41512</v>
      </c>
      <c r="L970" s="15">
        <f t="shared" ca="1" si="30"/>
        <v>32</v>
      </c>
      <c r="M970" s="1" t="e">
        <f t="shared" ca="1" si="31"/>
        <v>#NAME?</v>
      </c>
    </row>
    <row r="971" spans="1:13" x14ac:dyDescent="0.35">
      <c r="A971" s="14">
        <v>100969</v>
      </c>
      <c r="B971" s="14" t="s">
        <v>27866</v>
      </c>
      <c r="C971" s="4" t="s">
        <v>1411</v>
      </c>
      <c r="D971" s="4" t="s">
        <v>1183</v>
      </c>
      <c r="E971" s="4" t="s">
        <v>1143</v>
      </c>
      <c r="F971" s="4" t="s">
        <v>898</v>
      </c>
      <c r="G971" s="4" t="s">
        <v>31</v>
      </c>
      <c r="H971" s="4" t="s">
        <v>142</v>
      </c>
      <c r="I971" s="4" t="s">
        <v>24515</v>
      </c>
      <c r="J971" s="3">
        <v>27551</v>
      </c>
      <c r="K971" s="9">
        <v>41513</v>
      </c>
      <c r="L971" s="15">
        <f t="shared" ca="1" si="30"/>
        <v>49</v>
      </c>
      <c r="M971" s="1" t="e">
        <f t="shared" ca="1" si="31"/>
        <v>#NAME?</v>
      </c>
    </row>
    <row r="972" spans="1:13" x14ac:dyDescent="0.35">
      <c r="A972" s="14">
        <v>100970</v>
      </c>
      <c r="B972" s="14" t="s">
        <v>27883</v>
      </c>
      <c r="C972" s="4" t="s">
        <v>1829</v>
      </c>
      <c r="D972" s="4" t="s">
        <v>1845</v>
      </c>
      <c r="E972" s="4" t="s">
        <v>1140</v>
      </c>
      <c r="F972" s="4" t="s">
        <v>130</v>
      </c>
      <c r="G972" s="4" t="s">
        <v>31</v>
      </c>
      <c r="H972" s="4" t="s">
        <v>129</v>
      </c>
      <c r="I972" s="4" t="s">
        <v>24515</v>
      </c>
      <c r="J972" s="3">
        <v>35923</v>
      </c>
      <c r="K972" s="9">
        <v>41514</v>
      </c>
      <c r="L972" s="15">
        <f t="shared" ca="1" si="30"/>
        <v>26</v>
      </c>
      <c r="M972" s="1" t="e">
        <f t="shared" ca="1" si="31"/>
        <v>#NAME?</v>
      </c>
    </row>
    <row r="973" spans="1:13" x14ac:dyDescent="0.35">
      <c r="A973" s="14">
        <v>100971</v>
      </c>
      <c r="B973" s="14" t="s">
        <v>27884</v>
      </c>
      <c r="C973" s="4" t="s">
        <v>1886</v>
      </c>
      <c r="D973" s="4" t="s">
        <v>1887</v>
      </c>
      <c r="E973" s="4" t="s">
        <v>1140</v>
      </c>
      <c r="F973" s="4" t="s">
        <v>130</v>
      </c>
      <c r="G973" s="4" t="s">
        <v>31</v>
      </c>
      <c r="H973" s="4" t="s">
        <v>129</v>
      </c>
      <c r="I973" s="4" t="s">
        <v>24518</v>
      </c>
      <c r="J973" s="3">
        <v>28353</v>
      </c>
      <c r="K973" s="9">
        <v>41515</v>
      </c>
      <c r="L973" s="15">
        <f t="shared" ca="1" si="30"/>
        <v>47</v>
      </c>
      <c r="M973" s="1" t="e">
        <f t="shared" ca="1" si="31"/>
        <v>#NAME?</v>
      </c>
    </row>
    <row r="974" spans="1:13" x14ac:dyDescent="0.35">
      <c r="A974" s="14">
        <v>100972</v>
      </c>
      <c r="B974" s="14" t="s">
        <v>27894</v>
      </c>
      <c r="C974" s="4" t="s">
        <v>1387</v>
      </c>
      <c r="D974" s="4" t="s">
        <v>1787</v>
      </c>
      <c r="E974" s="4" t="s">
        <v>1140</v>
      </c>
      <c r="F974" s="4" t="s">
        <v>898</v>
      </c>
      <c r="G974" s="4" t="s">
        <v>31</v>
      </c>
      <c r="H974" s="4" t="s">
        <v>142</v>
      </c>
      <c r="I974" s="4" t="s">
        <v>24518</v>
      </c>
      <c r="J974" s="3">
        <v>36293</v>
      </c>
      <c r="K974" s="9">
        <v>41516</v>
      </c>
      <c r="L974" s="15">
        <f t="shared" ca="1" si="30"/>
        <v>25</v>
      </c>
      <c r="M974" s="1" t="e">
        <f t="shared" ca="1" si="31"/>
        <v>#NAME?</v>
      </c>
    </row>
    <row r="975" spans="1:13" x14ac:dyDescent="0.35">
      <c r="A975" s="14">
        <v>100973</v>
      </c>
      <c r="B975" s="14" t="s">
        <v>27924</v>
      </c>
      <c r="C975" s="4" t="s">
        <v>1296</v>
      </c>
      <c r="D975" s="4" t="s">
        <v>1217</v>
      </c>
      <c r="E975" s="4" t="s">
        <v>1140</v>
      </c>
      <c r="F975" s="4" t="s">
        <v>414</v>
      </c>
      <c r="G975" s="4" t="s">
        <v>31</v>
      </c>
      <c r="H975" s="4" t="s">
        <v>246</v>
      </c>
      <c r="I975" s="4" t="s">
        <v>24518</v>
      </c>
      <c r="J975" s="3">
        <v>31973</v>
      </c>
      <c r="K975" s="9">
        <v>41517</v>
      </c>
      <c r="L975" s="15">
        <f t="shared" ca="1" si="30"/>
        <v>37</v>
      </c>
      <c r="M975" s="1" t="e">
        <f t="shared" ca="1" si="31"/>
        <v>#NAME?</v>
      </c>
    </row>
    <row r="976" spans="1:13" x14ac:dyDescent="0.35">
      <c r="A976" s="14">
        <v>100974</v>
      </c>
      <c r="B976" s="14" t="s">
        <v>26598</v>
      </c>
      <c r="C976" s="4" t="s">
        <v>1492</v>
      </c>
      <c r="D976" s="4" t="s">
        <v>1381</v>
      </c>
      <c r="E976" s="4" t="s">
        <v>1140</v>
      </c>
      <c r="F976" s="4" t="s">
        <v>972</v>
      </c>
      <c r="G976" s="4" t="s">
        <v>972</v>
      </c>
      <c r="H976" s="4" t="s">
        <v>972</v>
      </c>
      <c r="I976" s="4" t="s">
        <v>24518</v>
      </c>
      <c r="J976" s="3">
        <v>36513</v>
      </c>
      <c r="K976" s="9">
        <v>41518</v>
      </c>
      <c r="L976" s="15">
        <f t="shared" ca="1" si="30"/>
        <v>25</v>
      </c>
      <c r="M976" s="1" t="e">
        <f t="shared" ca="1" si="31"/>
        <v>#NAME?</v>
      </c>
    </row>
    <row r="977" spans="1:13" x14ac:dyDescent="0.35">
      <c r="A977" s="14">
        <v>100975</v>
      </c>
      <c r="B977" s="14" t="s">
        <v>26725</v>
      </c>
      <c r="C977" s="4" t="s">
        <v>1599</v>
      </c>
      <c r="D977" s="4" t="s">
        <v>1633</v>
      </c>
      <c r="E977" s="4" t="s">
        <v>1140</v>
      </c>
      <c r="F977" s="4" t="s">
        <v>972</v>
      </c>
      <c r="G977" s="4" t="s">
        <v>972</v>
      </c>
      <c r="H977" s="4" t="s">
        <v>972</v>
      </c>
      <c r="I977" s="4" t="s">
        <v>24515</v>
      </c>
      <c r="J977" s="3">
        <v>39818</v>
      </c>
      <c r="K977" s="9">
        <v>41519</v>
      </c>
      <c r="L977" s="15">
        <f t="shared" ca="1" si="30"/>
        <v>15</v>
      </c>
      <c r="M977" s="1" t="e">
        <f t="shared" ca="1" si="31"/>
        <v>#NAME?</v>
      </c>
    </row>
    <row r="978" spans="1:13" x14ac:dyDescent="0.35">
      <c r="A978" s="14">
        <v>100976</v>
      </c>
      <c r="B978" s="14" t="s">
        <v>26989</v>
      </c>
      <c r="C978" s="4" t="s">
        <v>1715</v>
      </c>
      <c r="D978" s="4" t="s">
        <v>1840</v>
      </c>
      <c r="E978" s="4" t="s">
        <v>1143</v>
      </c>
      <c r="F978" s="4" t="s">
        <v>972</v>
      </c>
      <c r="G978" s="4" t="s">
        <v>972</v>
      </c>
      <c r="H978" s="4" t="s">
        <v>972</v>
      </c>
      <c r="I978" s="4" t="s">
        <v>24515</v>
      </c>
      <c r="J978" s="3">
        <v>29472</v>
      </c>
      <c r="K978" s="9">
        <v>41520</v>
      </c>
      <c r="L978" s="15">
        <f t="shared" ca="1" si="30"/>
        <v>44</v>
      </c>
      <c r="M978" s="1" t="e">
        <f t="shared" ca="1" si="31"/>
        <v>#NAME?</v>
      </c>
    </row>
    <row r="979" spans="1:13" x14ac:dyDescent="0.35">
      <c r="A979" s="14">
        <v>100977</v>
      </c>
      <c r="B979" s="14" t="s">
        <v>27011</v>
      </c>
      <c r="C979" s="4" t="s">
        <v>1629</v>
      </c>
      <c r="D979" s="4" t="s">
        <v>1852</v>
      </c>
      <c r="E979" s="4" t="s">
        <v>1147</v>
      </c>
      <c r="F979" s="4" t="s">
        <v>972</v>
      </c>
      <c r="G979" s="4" t="s">
        <v>972</v>
      </c>
      <c r="H979" s="4" t="s">
        <v>972</v>
      </c>
      <c r="I979" s="4" t="s">
        <v>24515</v>
      </c>
      <c r="J979" s="3">
        <v>24633</v>
      </c>
      <c r="K979" s="9">
        <v>41521</v>
      </c>
      <c r="L979" s="15">
        <f t="shared" ca="1" si="30"/>
        <v>57</v>
      </c>
      <c r="M979" s="1" t="e">
        <f t="shared" ca="1" si="31"/>
        <v>#NAME?</v>
      </c>
    </row>
    <row r="980" spans="1:13" x14ac:dyDescent="0.35">
      <c r="A980" s="14">
        <v>100978</v>
      </c>
      <c r="B980" s="14" t="s">
        <v>27081</v>
      </c>
      <c r="C980" s="4" t="s">
        <v>1577</v>
      </c>
      <c r="D980" s="4" t="s">
        <v>1330</v>
      </c>
      <c r="E980" s="4" t="s">
        <v>1140</v>
      </c>
      <c r="F980" s="4" t="s">
        <v>674</v>
      </c>
      <c r="G980" s="4" t="s">
        <v>675</v>
      </c>
      <c r="H980" s="4" t="s">
        <v>674</v>
      </c>
      <c r="I980" s="4" t="s">
        <v>24518</v>
      </c>
      <c r="J980" s="3">
        <v>35913</v>
      </c>
      <c r="K980" s="9">
        <v>41522</v>
      </c>
      <c r="L980" s="15">
        <f t="shared" ca="1" si="30"/>
        <v>26</v>
      </c>
      <c r="M980" s="1" t="e">
        <f t="shared" ca="1" si="31"/>
        <v>#NAME?</v>
      </c>
    </row>
    <row r="981" spans="1:13" x14ac:dyDescent="0.35">
      <c r="A981" s="14">
        <v>100979</v>
      </c>
      <c r="B981" s="14" t="s">
        <v>26519</v>
      </c>
      <c r="C981" s="4" t="s">
        <v>1384</v>
      </c>
      <c r="D981" s="4" t="s">
        <v>1385</v>
      </c>
      <c r="E981" s="4" t="s">
        <v>1147</v>
      </c>
      <c r="F981" s="4" t="s">
        <v>1028</v>
      </c>
      <c r="G981" s="4" t="s">
        <v>15</v>
      </c>
      <c r="H981" s="4" t="s">
        <v>14</v>
      </c>
      <c r="I981" s="4" t="s">
        <v>24518</v>
      </c>
      <c r="J981" s="3">
        <v>27724</v>
      </c>
      <c r="K981" s="9">
        <v>41523</v>
      </c>
      <c r="L981" s="15">
        <f t="shared" ca="1" si="30"/>
        <v>49</v>
      </c>
      <c r="M981" s="1" t="e">
        <f t="shared" ca="1" si="31"/>
        <v>#NAME?</v>
      </c>
    </row>
    <row r="982" spans="1:13" x14ac:dyDescent="0.35">
      <c r="A982" s="14">
        <v>100980</v>
      </c>
      <c r="B982" s="14" t="s">
        <v>26539</v>
      </c>
      <c r="C982" s="4" t="s">
        <v>1287</v>
      </c>
      <c r="D982" s="4" t="s">
        <v>1288</v>
      </c>
      <c r="E982" s="4" t="s">
        <v>1147</v>
      </c>
      <c r="F982" s="4" t="s">
        <v>1013</v>
      </c>
      <c r="G982" s="4" t="s">
        <v>15</v>
      </c>
      <c r="H982" s="4" t="s">
        <v>436</v>
      </c>
      <c r="I982" s="4" t="s">
        <v>24518</v>
      </c>
      <c r="J982" s="3">
        <v>31817</v>
      </c>
      <c r="K982" s="9">
        <v>41524</v>
      </c>
      <c r="L982" s="15">
        <f t="shared" ca="1" si="30"/>
        <v>37</v>
      </c>
      <c r="M982" s="1" t="e">
        <f t="shared" ca="1" si="31"/>
        <v>#NAME?</v>
      </c>
    </row>
    <row r="983" spans="1:13" x14ac:dyDescent="0.35">
      <c r="A983" s="14">
        <v>100981</v>
      </c>
      <c r="B983" s="14" t="s">
        <v>26586</v>
      </c>
      <c r="C983" s="4" t="s">
        <v>1323</v>
      </c>
      <c r="D983" s="4" t="s">
        <v>1477</v>
      </c>
      <c r="E983" s="4" t="s">
        <v>1140</v>
      </c>
      <c r="F983" s="4" t="s">
        <v>980</v>
      </c>
      <c r="G983" s="4" t="s">
        <v>15</v>
      </c>
      <c r="H983" s="4" t="s">
        <v>388</v>
      </c>
      <c r="I983" s="4" t="s">
        <v>24518</v>
      </c>
      <c r="J983" s="3">
        <v>28390</v>
      </c>
      <c r="K983" s="9">
        <v>41525</v>
      </c>
      <c r="L983" s="15">
        <f t="shared" ca="1" si="30"/>
        <v>47</v>
      </c>
      <c r="M983" s="1" t="e">
        <f t="shared" ca="1" si="31"/>
        <v>#NAME?</v>
      </c>
    </row>
    <row r="984" spans="1:13" x14ac:dyDescent="0.35">
      <c r="A984" s="14">
        <v>100982</v>
      </c>
      <c r="B984" s="14" t="s">
        <v>26650</v>
      </c>
      <c r="C984" s="4" t="s">
        <v>1138</v>
      </c>
      <c r="D984" s="4" t="s">
        <v>298</v>
      </c>
      <c r="E984" s="4" t="s">
        <v>1143</v>
      </c>
      <c r="F984" s="4" t="s">
        <v>1013</v>
      </c>
      <c r="G984" s="4" t="s">
        <v>15</v>
      </c>
      <c r="H984" s="4" t="s">
        <v>436</v>
      </c>
      <c r="I984" s="4" t="s">
        <v>24518</v>
      </c>
      <c r="J984" s="3">
        <v>35413</v>
      </c>
      <c r="K984" s="9">
        <v>41526</v>
      </c>
      <c r="L984" s="15">
        <f t="shared" ca="1" si="30"/>
        <v>28</v>
      </c>
      <c r="M984" s="1" t="e">
        <f t="shared" ca="1" si="31"/>
        <v>#NAME?</v>
      </c>
    </row>
    <row r="985" spans="1:13" x14ac:dyDescent="0.35">
      <c r="A985" s="14">
        <v>100983</v>
      </c>
      <c r="B985" s="14" t="s">
        <v>26677</v>
      </c>
      <c r="C985" s="4" t="s">
        <v>1581</v>
      </c>
      <c r="D985" s="4" t="s">
        <v>1322</v>
      </c>
      <c r="E985" s="4" t="s">
        <v>1143</v>
      </c>
      <c r="F985" s="4" t="s">
        <v>1028</v>
      </c>
      <c r="G985" s="4" t="s">
        <v>15</v>
      </c>
      <c r="H985" s="4" t="s">
        <v>14</v>
      </c>
      <c r="I985" s="4" t="s">
        <v>24518</v>
      </c>
      <c r="J985" s="3">
        <v>26360</v>
      </c>
      <c r="K985" s="9">
        <v>41527</v>
      </c>
      <c r="L985" s="15">
        <f t="shared" ca="1" si="30"/>
        <v>52</v>
      </c>
      <c r="M985" s="1" t="e">
        <f t="shared" ca="1" si="31"/>
        <v>#NAME?</v>
      </c>
    </row>
    <row r="986" spans="1:13" x14ac:dyDescent="0.35">
      <c r="A986" s="14">
        <v>100984</v>
      </c>
      <c r="B986" s="14" t="s">
        <v>26748</v>
      </c>
      <c r="C986" s="4" t="s">
        <v>1652</v>
      </c>
      <c r="D986" s="4" t="s">
        <v>1261</v>
      </c>
      <c r="E986" s="4" t="s">
        <v>1143</v>
      </c>
      <c r="F986" s="4" t="s">
        <v>875</v>
      </c>
      <c r="G986" s="4" t="s">
        <v>15</v>
      </c>
      <c r="H986" s="4" t="s">
        <v>251</v>
      </c>
      <c r="I986" s="4" t="s">
        <v>24518</v>
      </c>
      <c r="J986" s="3">
        <v>31063</v>
      </c>
      <c r="K986" s="9">
        <v>41528</v>
      </c>
      <c r="L986" s="15">
        <f t="shared" ca="1" si="30"/>
        <v>39</v>
      </c>
      <c r="M986" s="1" t="e">
        <f t="shared" ca="1" si="31"/>
        <v>#NAME?</v>
      </c>
    </row>
    <row r="987" spans="1:13" x14ac:dyDescent="0.35">
      <c r="A987" s="14">
        <v>100985</v>
      </c>
      <c r="B987" s="14" t="s">
        <v>26815</v>
      </c>
      <c r="C987" s="4" t="s">
        <v>1553</v>
      </c>
      <c r="D987" s="4" t="s">
        <v>1645</v>
      </c>
      <c r="E987" s="4" t="s">
        <v>1140</v>
      </c>
      <c r="F987" s="4" t="s">
        <v>832</v>
      </c>
      <c r="G987" s="4" t="s">
        <v>15</v>
      </c>
      <c r="H987" s="4" t="s">
        <v>14</v>
      </c>
      <c r="I987" s="4" t="s">
        <v>24518</v>
      </c>
      <c r="J987" s="3">
        <v>25804</v>
      </c>
      <c r="K987" s="9">
        <v>41529</v>
      </c>
      <c r="L987" s="15">
        <f t="shared" ca="1" si="30"/>
        <v>54</v>
      </c>
      <c r="M987" s="1" t="e">
        <f t="shared" ca="1" si="31"/>
        <v>#NAME?</v>
      </c>
    </row>
    <row r="988" spans="1:13" x14ac:dyDescent="0.35">
      <c r="A988" s="14">
        <v>100986</v>
      </c>
      <c r="B988" s="14" t="s">
        <v>26828</v>
      </c>
      <c r="C988" s="4" t="s">
        <v>1240</v>
      </c>
      <c r="D988" s="4" t="s">
        <v>1281</v>
      </c>
      <c r="E988" s="4" t="s">
        <v>1143</v>
      </c>
      <c r="F988" s="4" t="s">
        <v>1028</v>
      </c>
      <c r="G988" s="4" t="s">
        <v>15</v>
      </c>
      <c r="H988" s="4" t="s">
        <v>14</v>
      </c>
      <c r="I988" s="4" t="s">
        <v>24515</v>
      </c>
      <c r="J988" s="3">
        <v>31471</v>
      </c>
      <c r="K988" s="9">
        <v>41530</v>
      </c>
      <c r="L988" s="15">
        <f t="shared" ca="1" si="30"/>
        <v>38</v>
      </c>
      <c r="M988" s="1" t="e">
        <f t="shared" ca="1" si="31"/>
        <v>#NAME?</v>
      </c>
    </row>
    <row r="989" spans="1:13" x14ac:dyDescent="0.35">
      <c r="A989" s="14">
        <v>100987</v>
      </c>
      <c r="B989" s="14" t="s">
        <v>26911</v>
      </c>
      <c r="C989" s="4" t="s">
        <v>1521</v>
      </c>
      <c r="D989" s="4" t="s">
        <v>1522</v>
      </c>
      <c r="E989" s="4" t="s">
        <v>1143</v>
      </c>
      <c r="F989" s="4" t="s">
        <v>832</v>
      </c>
      <c r="G989" s="4" t="s">
        <v>15</v>
      </c>
      <c r="H989" s="4" t="s">
        <v>14</v>
      </c>
      <c r="I989" s="4" t="s">
        <v>24515</v>
      </c>
      <c r="J989" s="3">
        <v>34550</v>
      </c>
      <c r="K989" s="9">
        <v>41531</v>
      </c>
      <c r="L989" s="15">
        <f t="shared" ca="1" si="30"/>
        <v>30</v>
      </c>
      <c r="M989" s="1" t="e">
        <f t="shared" ca="1" si="31"/>
        <v>#NAME?</v>
      </c>
    </row>
    <row r="990" spans="1:13" x14ac:dyDescent="0.35">
      <c r="A990" s="14">
        <v>100988</v>
      </c>
      <c r="B990" s="14" t="s">
        <v>26966</v>
      </c>
      <c r="C990" s="4" t="s">
        <v>1167</v>
      </c>
      <c r="D990" s="4" t="s">
        <v>1228</v>
      </c>
      <c r="E990" s="4" t="s">
        <v>1140</v>
      </c>
      <c r="F990" s="4" t="s">
        <v>832</v>
      </c>
      <c r="G990" s="4" t="s">
        <v>15</v>
      </c>
      <c r="H990" s="4" t="s">
        <v>14</v>
      </c>
      <c r="I990" s="4" t="s">
        <v>24515</v>
      </c>
      <c r="J990" s="3">
        <v>35519</v>
      </c>
      <c r="K990" s="9">
        <v>41532</v>
      </c>
      <c r="L990" s="15">
        <f t="shared" ca="1" si="30"/>
        <v>27</v>
      </c>
      <c r="M990" s="1" t="e">
        <f t="shared" ca="1" si="31"/>
        <v>#NAME?</v>
      </c>
    </row>
    <row r="991" spans="1:13" x14ac:dyDescent="0.35">
      <c r="A991" s="14">
        <v>100989</v>
      </c>
      <c r="B991" s="14" t="s">
        <v>26979</v>
      </c>
      <c r="C991" s="4" t="s">
        <v>1237</v>
      </c>
      <c r="D991" s="4" t="s">
        <v>1679</v>
      </c>
      <c r="E991" s="4" t="s">
        <v>1140</v>
      </c>
      <c r="F991" s="4" t="s">
        <v>1028</v>
      </c>
      <c r="G991" s="4" t="s">
        <v>15</v>
      </c>
      <c r="H991" s="4" t="s">
        <v>14</v>
      </c>
      <c r="I991" s="4" t="s">
        <v>24515</v>
      </c>
      <c r="J991" s="3">
        <v>39857</v>
      </c>
      <c r="K991" s="9">
        <v>41533</v>
      </c>
      <c r="L991" s="15">
        <f t="shared" ca="1" si="30"/>
        <v>15</v>
      </c>
      <c r="M991" s="1" t="e">
        <f t="shared" ca="1" si="31"/>
        <v>#NAME?</v>
      </c>
    </row>
    <row r="992" spans="1:13" x14ac:dyDescent="0.35">
      <c r="A992" s="14">
        <v>100990</v>
      </c>
      <c r="B992" s="14" t="s">
        <v>26980</v>
      </c>
      <c r="C992" s="4" t="s">
        <v>1274</v>
      </c>
      <c r="D992" s="4" t="s">
        <v>1275</v>
      </c>
      <c r="E992" s="4" t="s">
        <v>1143</v>
      </c>
      <c r="F992" s="4" t="s">
        <v>980</v>
      </c>
      <c r="G992" s="4" t="s">
        <v>15</v>
      </c>
      <c r="H992" s="4" t="s">
        <v>388</v>
      </c>
      <c r="I992" s="4" t="s">
        <v>24515</v>
      </c>
      <c r="J992" s="3">
        <v>39426</v>
      </c>
      <c r="K992" s="9">
        <v>41534</v>
      </c>
      <c r="L992" s="15">
        <f t="shared" ca="1" si="30"/>
        <v>17</v>
      </c>
      <c r="M992" s="1" t="e">
        <f t="shared" ca="1" si="31"/>
        <v>#NAME?</v>
      </c>
    </row>
    <row r="993" spans="1:13" x14ac:dyDescent="0.35">
      <c r="A993" s="14">
        <v>100991</v>
      </c>
      <c r="B993" s="14" t="s">
        <v>27027</v>
      </c>
      <c r="C993" s="4" t="s">
        <v>1192</v>
      </c>
      <c r="D993" s="4" t="s">
        <v>1324</v>
      </c>
      <c r="E993" s="4" t="s">
        <v>1147</v>
      </c>
      <c r="F993" s="4" t="s">
        <v>832</v>
      </c>
      <c r="G993" s="4" t="s">
        <v>15</v>
      </c>
      <c r="H993" s="4" t="s">
        <v>14</v>
      </c>
      <c r="I993" s="4" t="s">
        <v>24518</v>
      </c>
      <c r="J993" s="3">
        <v>24149</v>
      </c>
      <c r="K993" s="9">
        <v>41535</v>
      </c>
      <c r="L993" s="15">
        <f t="shared" ca="1" si="30"/>
        <v>58</v>
      </c>
      <c r="M993" s="1" t="e">
        <f t="shared" ca="1" si="31"/>
        <v>#NAME?</v>
      </c>
    </row>
    <row r="994" spans="1:13" x14ac:dyDescent="0.35">
      <c r="A994" s="14">
        <v>100992</v>
      </c>
      <c r="B994" s="14" t="s">
        <v>27038</v>
      </c>
      <c r="C994" s="4" t="s">
        <v>407</v>
      </c>
      <c r="D994" s="4" t="s">
        <v>1862</v>
      </c>
      <c r="E994" s="4" t="s">
        <v>1147</v>
      </c>
      <c r="F994" s="4" t="s">
        <v>1013</v>
      </c>
      <c r="G994" s="4" t="s">
        <v>15</v>
      </c>
      <c r="H994" s="4" t="s">
        <v>436</v>
      </c>
      <c r="I994" s="4" t="s">
        <v>24518</v>
      </c>
      <c r="J994" s="3">
        <v>23104</v>
      </c>
      <c r="K994" s="9">
        <v>41536</v>
      </c>
      <c r="L994" s="15">
        <f t="shared" ca="1" si="30"/>
        <v>61</v>
      </c>
      <c r="M994" s="1" t="e">
        <f t="shared" ca="1" si="31"/>
        <v>#NAME?</v>
      </c>
    </row>
    <row r="995" spans="1:13" x14ac:dyDescent="0.35">
      <c r="A995" s="14">
        <v>100993</v>
      </c>
      <c r="B995" s="14" t="s">
        <v>27113</v>
      </c>
      <c r="C995" s="4" t="s">
        <v>1214</v>
      </c>
      <c r="D995" s="4" t="s">
        <v>1215</v>
      </c>
      <c r="E995" s="4" t="s">
        <v>1140</v>
      </c>
      <c r="F995" s="4" t="s">
        <v>980</v>
      </c>
      <c r="G995" s="4" t="s">
        <v>15</v>
      </c>
      <c r="H995" s="4" t="s">
        <v>388</v>
      </c>
      <c r="I995" s="4" t="s">
        <v>24515</v>
      </c>
      <c r="J995" s="3">
        <v>36449</v>
      </c>
      <c r="K995" s="9">
        <v>41537</v>
      </c>
      <c r="L995" s="15">
        <f t="shared" ca="1" si="30"/>
        <v>25</v>
      </c>
      <c r="M995" s="1" t="e">
        <f t="shared" ca="1" si="31"/>
        <v>#NAME?</v>
      </c>
    </row>
    <row r="996" spans="1:13" x14ac:dyDescent="0.35">
      <c r="A996" s="14">
        <v>100994</v>
      </c>
      <c r="B996" s="14" t="s">
        <v>27120</v>
      </c>
      <c r="C996" s="4" t="s">
        <v>1650</v>
      </c>
      <c r="D996" s="4" t="s">
        <v>1800</v>
      </c>
      <c r="E996" s="4" t="s">
        <v>1140</v>
      </c>
      <c r="F996" s="4" t="s">
        <v>653</v>
      </c>
      <c r="G996" s="4" t="s">
        <v>15</v>
      </c>
      <c r="H996" s="4" t="s">
        <v>14</v>
      </c>
      <c r="I996" s="4" t="s">
        <v>24518</v>
      </c>
      <c r="J996" s="3">
        <v>32902</v>
      </c>
      <c r="K996" s="9">
        <v>41538</v>
      </c>
      <c r="L996" s="15">
        <f t="shared" ca="1" si="30"/>
        <v>34</v>
      </c>
      <c r="M996" s="1" t="e">
        <f t="shared" ca="1" si="31"/>
        <v>#NAME?</v>
      </c>
    </row>
    <row r="997" spans="1:13" x14ac:dyDescent="0.35">
      <c r="A997" s="14">
        <v>100995</v>
      </c>
      <c r="B997" s="14" t="s">
        <v>27130</v>
      </c>
      <c r="C997" s="4" t="s">
        <v>1559</v>
      </c>
      <c r="D997" s="4" t="s">
        <v>1807</v>
      </c>
      <c r="E997" s="4" t="s">
        <v>1140</v>
      </c>
      <c r="F997" s="4" t="s">
        <v>1013</v>
      </c>
      <c r="G997" s="4" t="s">
        <v>15</v>
      </c>
      <c r="H997" s="4" t="s">
        <v>436</v>
      </c>
      <c r="I997" s="4" t="s">
        <v>24515</v>
      </c>
      <c r="J997" s="3">
        <v>37806</v>
      </c>
      <c r="K997" s="9">
        <v>41539</v>
      </c>
      <c r="L997" s="15">
        <f t="shared" ca="1" si="30"/>
        <v>21</v>
      </c>
      <c r="M997" s="1" t="e">
        <f t="shared" ca="1" si="31"/>
        <v>#NAME?</v>
      </c>
    </row>
    <row r="998" spans="1:13" x14ac:dyDescent="0.35">
      <c r="A998" s="14">
        <v>100996</v>
      </c>
      <c r="B998" s="14" t="s">
        <v>27131</v>
      </c>
      <c r="C998" s="4" t="s">
        <v>1141</v>
      </c>
      <c r="D998" s="4" t="s">
        <v>1534</v>
      </c>
      <c r="E998" s="4" t="s">
        <v>1143</v>
      </c>
      <c r="F998" s="4" t="s">
        <v>1013</v>
      </c>
      <c r="G998" s="4" t="s">
        <v>15</v>
      </c>
      <c r="H998" s="4" t="s">
        <v>436</v>
      </c>
      <c r="I998" s="4" t="s">
        <v>24518</v>
      </c>
      <c r="J998" s="3">
        <v>33206</v>
      </c>
      <c r="K998" s="9">
        <v>41540</v>
      </c>
      <c r="L998" s="15">
        <f t="shared" ca="1" si="30"/>
        <v>34</v>
      </c>
      <c r="M998" s="1" t="e">
        <f t="shared" ca="1" si="31"/>
        <v>#NAME?</v>
      </c>
    </row>
    <row r="999" spans="1:13" x14ac:dyDescent="0.35">
      <c r="A999" s="14">
        <v>100997</v>
      </c>
      <c r="B999" s="14" t="s">
        <v>27137</v>
      </c>
      <c r="C999" s="4" t="s">
        <v>1420</v>
      </c>
      <c r="D999" s="4" t="s">
        <v>1421</v>
      </c>
      <c r="E999" s="4" t="s">
        <v>1140</v>
      </c>
      <c r="F999" s="4" t="s">
        <v>647</v>
      </c>
      <c r="G999" s="4" t="s">
        <v>15</v>
      </c>
      <c r="H999" s="4" t="s">
        <v>14</v>
      </c>
      <c r="I999" s="4" t="s">
        <v>24515</v>
      </c>
      <c r="J999" s="3">
        <v>23982</v>
      </c>
      <c r="K999" s="9">
        <v>41541</v>
      </c>
      <c r="L999" s="15">
        <f t="shared" ca="1" si="30"/>
        <v>59</v>
      </c>
      <c r="M999" s="1" t="e">
        <f t="shared" ca="1" si="31"/>
        <v>#NAME?</v>
      </c>
    </row>
    <row r="1000" spans="1:13" x14ac:dyDescent="0.35">
      <c r="A1000" s="14">
        <v>100998</v>
      </c>
      <c r="B1000" s="14" t="s">
        <v>27160</v>
      </c>
      <c r="C1000" s="4" t="s">
        <v>1144</v>
      </c>
      <c r="D1000" s="4" t="s">
        <v>1205</v>
      </c>
      <c r="E1000" s="4" t="s">
        <v>1140</v>
      </c>
      <c r="F1000" s="4" t="s">
        <v>633</v>
      </c>
      <c r="G1000" s="4" t="s">
        <v>15</v>
      </c>
      <c r="H1000" s="4" t="s">
        <v>436</v>
      </c>
      <c r="I1000" s="4" t="s">
        <v>24518</v>
      </c>
      <c r="J1000" s="3">
        <v>27320</v>
      </c>
      <c r="K1000" s="9">
        <v>41542</v>
      </c>
      <c r="L1000" s="15">
        <f t="shared" ca="1" si="30"/>
        <v>50</v>
      </c>
      <c r="M1000" s="1" t="e">
        <f t="shared" ca="1" si="31"/>
        <v>#NAME?</v>
      </c>
    </row>
    <row r="1001" spans="1:13" x14ac:dyDescent="0.35">
      <c r="A1001" s="14">
        <v>100999</v>
      </c>
      <c r="B1001" s="14" t="s">
        <v>27189</v>
      </c>
      <c r="C1001" s="4" t="s">
        <v>1226</v>
      </c>
      <c r="D1001" s="4" t="s">
        <v>1525</v>
      </c>
      <c r="E1001" s="4" t="s">
        <v>1143</v>
      </c>
      <c r="F1001" s="4" t="s">
        <v>1013</v>
      </c>
      <c r="G1001" s="4" t="s">
        <v>15</v>
      </c>
      <c r="H1001" s="4" t="s">
        <v>436</v>
      </c>
      <c r="I1001" s="4" t="s">
        <v>24515</v>
      </c>
      <c r="J1001" s="3">
        <v>30358</v>
      </c>
      <c r="K1001" s="9">
        <v>41543</v>
      </c>
      <c r="L1001" s="15">
        <f t="shared" ca="1" si="30"/>
        <v>41</v>
      </c>
      <c r="M1001" s="1" t="e">
        <f t="shared" ca="1" si="31"/>
        <v>#NAME?</v>
      </c>
    </row>
    <row r="1002" spans="1:13" x14ac:dyDescent="0.35">
      <c r="A1002" s="14">
        <v>101000</v>
      </c>
      <c r="B1002" s="14" t="s">
        <v>27221</v>
      </c>
      <c r="C1002" s="4" t="s">
        <v>1785</v>
      </c>
      <c r="D1002" s="4" t="s">
        <v>1946</v>
      </c>
      <c r="E1002" s="4" t="s">
        <v>1140</v>
      </c>
      <c r="F1002" s="4" t="s">
        <v>1028</v>
      </c>
      <c r="G1002" s="4" t="s">
        <v>15</v>
      </c>
      <c r="H1002" s="4" t="s">
        <v>14</v>
      </c>
      <c r="I1002" s="4" t="s">
        <v>24515</v>
      </c>
      <c r="J1002" s="3">
        <v>32646</v>
      </c>
      <c r="K1002" s="9">
        <v>41544</v>
      </c>
      <c r="L1002" s="15">
        <f t="shared" ca="1" si="30"/>
        <v>35</v>
      </c>
      <c r="M1002" s="1" t="e">
        <f t="shared" ca="1" si="31"/>
        <v>#NAME?</v>
      </c>
    </row>
    <row r="1003" spans="1:13" x14ac:dyDescent="0.35">
      <c r="A1003" s="14">
        <v>101001</v>
      </c>
      <c r="B1003" s="14" t="s">
        <v>27223</v>
      </c>
      <c r="C1003" s="4" t="s">
        <v>1482</v>
      </c>
      <c r="D1003" s="4" t="s">
        <v>1483</v>
      </c>
      <c r="E1003" s="4" t="s">
        <v>1140</v>
      </c>
      <c r="F1003" s="4" t="s">
        <v>832</v>
      </c>
      <c r="G1003" s="4" t="s">
        <v>15</v>
      </c>
      <c r="H1003" s="4" t="s">
        <v>14</v>
      </c>
      <c r="I1003" s="4" t="s">
        <v>24518</v>
      </c>
      <c r="J1003" s="3">
        <v>27945</v>
      </c>
      <c r="K1003" s="9">
        <v>41545</v>
      </c>
      <c r="L1003" s="15">
        <f t="shared" ca="1" si="30"/>
        <v>48</v>
      </c>
      <c r="M1003" s="1" t="e">
        <f t="shared" ca="1" si="31"/>
        <v>#NAME?</v>
      </c>
    </row>
    <row r="1004" spans="1:13" x14ac:dyDescent="0.35">
      <c r="A1004" s="14">
        <v>101002</v>
      </c>
      <c r="B1004" s="14" t="s">
        <v>27263</v>
      </c>
      <c r="C1004" s="4" t="s">
        <v>1218</v>
      </c>
      <c r="D1004" s="4" t="s">
        <v>1722</v>
      </c>
      <c r="E1004" s="4" t="s">
        <v>1147</v>
      </c>
      <c r="F1004" s="4" t="s">
        <v>1013</v>
      </c>
      <c r="G1004" s="4" t="s">
        <v>15</v>
      </c>
      <c r="H1004" s="4" t="s">
        <v>436</v>
      </c>
      <c r="I1004" s="4" t="s">
        <v>24515</v>
      </c>
      <c r="J1004" s="3">
        <v>33216</v>
      </c>
      <c r="K1004" s="9">
        <v>41546</v>
      </c>
      <c r="L1004" s="15">
        <f t="shared" ca="1" si="30"/>
        <v>34</v>
      </c>
      <c r="M1004" s="1" t="e">
        <f t="shared" ca="1" si="31"/>
        <v>#NAME?</v>
      </c>
    </row>
    <row r="1005" spans="1:13" x14ac:dyDescent="0.35">
      <c r="A1005" s="14">
        <v>101003</v>
      </c>
      <c r="B1005" s="14" t="s">
        <v>27268</v>
      </c>
      <c r="C1005" s="4" t="s">
        <v>1993</v>
      </c>
      <c r="D1005" s="4" t="s">
        <v>1994</v>
      </c>
      <c r="E1005" s="4" t="s">
        <v>1143</v>
      </c>
      <c r="F1005" s="4" t="s">
        <v>571</v>
      </c>
      <c r="G1005" s="4" t="s">
        <v>15</v>
      </c>
      <c r="H1005" s="4" t="s">
        <v>14</v>
      </c>
      <c r="I1005" s="4" t="s">
        <v>24518</v>
      </c>
      <c r="J1005" s="3">
        <v>35663</v>
      </c>
      <c r="K1005" s="9">
        <v>41547</v>
      </c>
      <c r="L1005" s="15">
        <f t="shared" ca="1" si="30"/>
        <v>27</v>
      </c>
      <c r="M1005" s="1" t="e">
        <f t="shared" ca="1" si="31"/>
        <v>#NAME?</v>
      </c>
    </row>
    <row r="1006" spans="1:13" x14ac:dyDescent="0.35">
      <c r="A1006" s="14">
        <v>101004</v>
      </c>
      <c r="B1006" s="14" t="s">
        <v>27289</v>
      </c>
      <c r="C1006" s="4" t="s">
        <v>1367</v>
      </c>
      <c r="D1006" s="4" t="s">
        <v>1432</v>
      </c>
      <c r="E1006" s="4" t="s">
        <v>1147</v>
      </c>
      <c r="F1006" s="4" t="s">
        <v>832</v>
      </c>
      <c r="G1006" s="4" t="s">
        <v>15</v>
      </c>
      <c r="H1006" s="4" t="s">
        <v>14</v>
      </c>
      <c r="I1006" s="4" t="s">
        <v>24515</v>
      </c>
      <c r="J1006" s="3">
        <v>24420</v>
      </c>
      <c r="K1006" s="9">
        <v>41548</v>
      </c>
      <c r="L1006" s="15">
        <f t="shared" ca="1" si="30"/>
        <v>58</v>
      </c>
      <c r="M1006" s="1" t="e">
        <f t="shared" ca="1" si="31"/>
        <v>#NAME?</v>
      </c>
    </row>
    <row r="1007" spans="1:13" x14ac:dyDescent="0.35">
      <c r="A1007" s="14">
        <v>101005</v>
      </c>
      <c r="B1007" s="14" t="s">
        <v>27300</v>
      </c>
      <c r="C1007" s="4" t="s">
        <v>1192</v>
      </c>
      <c r="D1007" s="4" t="s">
        <v>1381</v>
      </c>
      <c r="E1007" s="4" t="s">
        <v>1140</v>
      </c>
      <c r="F1007" s="4" t="s">
        <v>1028</v>
      </c>
      <c r="G1007" s="4" t="s">
        <v>15</v>
      </c>
      <c r="H1007" s="4" t="s">
        <v>14</v>
      </c>
      <c r="I1007" s="4" t="s">
        <v>24515</v>
      </c>
      <c r="J1007" s="3">
        <v>34160</v>
      </c>
      <c r="K1007" s="9">
        <v>41549</v>
      </c>
      <c r="L1007" s="15">
        <f t="shared" ca="1" si="30"/>
        <v>31</v>
      </c>
      <c r="M1007" s="1" t="e">
        <f t="shared" ca="1" si="31"/>
        <v>#NAME?</v>
      </c>
    </row>
    <row r="1008" spans="1:13" x14ac:dyDescent="0.35">
      <c r="A1008" s="14">
        <v>101006</v>
      </c>
      <c r="B1008" s="14" t="s">
        <v>27306</v>
      </c>
      <c r="C1008" s="4" t="s">
        <v>1744</v>
      </c>
      <c r="D1008" s="4" t="s">
        <v>1960</v>
      </c>
      <c r="E1008" s="4" t="s">
        <v>1140</v>
      </c>
      <c r="F1008" s="4" t="s">
        <v>542</v>
      </c>
      <c r="G1008" s="4" t="s">
        <v>15</v>
      </c>
      <c r="H1008" s="4" t="s">
        <v>172</v>
      </c>
      <c r="I1008" s="4" t="s">
        <v>24518</v>
      </c>
      <c r="J1008" s="3">
        <v>27115</v>
      </c>
      <c r="K1008" s="9">
        <v>41550</v>
      </c>
      <c r="L1008" s="15">
        <f t="shared" ca="1" si="30"/>
        <v>50</v>
      </c>
      <c r="M1008" s="1" t="e">
        <f t="shared" ca="1" si="31"/>
        <v>#NAME?</v>
      </c>
    </row>
    <row r="1009" spans="1:13" x14ac:dyDescent="0.35">
      <c r="A1009" s="14">
        <v>101007</v>
      </c>
      <c r="B1009" s="14" t="s">
        <v>27331</v>
      </c>
      <c r="C1009" s="4" t="s">
        <v>1305</v>
      </c>
      <c r="D1009" s="4" t="s">
        <v>1851</v>
      </c>
      <c r="E1009" s="4" t="s">
        <v>1147</v>
      </c>
      <c r="F1009" s="4" t="s">
        <v>1028</v>
      </c>
      <c r="G1009" s="4" t="s">
        <v>15</v>
      </c>
      <c r="H1009" s="4" t="s">
        <v>14</v>
      </c>
      <c r="I1009" s="4" t="s">
        <v>24515</v>
      </c>
      <c r="J1009" s="3">
        <v>39257</v>
      </c>
      <c r="K1009" s="9">
        <v>41551</v>
      </c>
      <c r="L1009" s="15">
        <f t="shared" ca="1" si="30"/>
        <v>17</v>
      </c>
      <c r="M1009" s="1" t="e">
        <f t="shared" ca="1" si="31"/>
        <v>#NAME?</v>
      </c>
    </row>
    <row r="1010" spans="1:13" x14ac:dyDescent="0.35">
      <c r="A1010" s="14">
        <v>101008</v>
      </c>
      <c r="B1010" s="14" t="s">
        <v>27339</v>
      </c>
      <c r="C1010" s="4" t="s">
        <v>1706</v>
      </c>
      <c r="D1010" s="4" t="s">
        <v>1988</v>
      </c>
      <c r="E1010" s="4" t="s">
        <v>1147</v>
      </c>
      <c r="F1010" s="4" t="s">
        <v>1028</v>
      </c>
      <c r="G1010" s="4" t="s">
        <v>15</v>
      </c>
      <c r="H1010" s="4" t="s">
        <v>14</v>
      </c>
      <c r="I1010" s="4" t="s">
        <v>24515</v>
      </c>
      <c r="J1010" s="3">
        <v>34016</v>
      </c>
      <c r="K1010" s="9">
        <v>41552</v>
      </c>
      <c r="L1010" s="15">
        <f t="shared" ca="1" si="30"/>
        <v>31</v>
      </c>
      <c r="M1010" s="1" t="e">
        <f t="shared" ca="1" si="31"/>
        <v>#NAME?</v>
      </c>
    </row>
    <row r="1011" spans="1:13" x14ac:dyDescent="0.35">
      <c r="A1011" s="14">
        <v>101009</v>
      </c>
      <c r="B1011" s="14" t="s">
        <v>27359</v>
      </c>
      <c r="C1011" s="4" t="s">
        <v>1796</v>
      </c>
      <c r="D1011" s="4" t="s">
        <v>1797</v>
      </c>
      <c r="E1011" s="4" t="s">
        <v>1140</v>
      </c>
      <c r="F1011" s="4" t="s">
        <v>832</v>
      </c>
      <c r="G1011" s="4" t="s">
        <v>15</v>
      </c>
      <c r="H1011" s="4" t="s">
        <v>14</v>
      </c>
      <c r="I1011" s="4" t="s">
        <v>24518</v>
      </c>
      <c r="J1011" s="3">
        <v>29822</v>
      </c>
      <c r="K1011" s="9">
        <v>41553</v>
      </c>
      <c r="L1011" s="15">
        <f t="shared" ca="1" si="30"/>
        <v>43</v>
      </c>
      <c r="M1011" s="1" t="e">
        <f t="shared" ca="1" si="31"/>
        <v>#NAME?</v>
      </c>
    </row>
    <row r="1012" spans="1:13" x14ac:dyDescent="0.35">
      <c r="A1012" s="14">
        <v>101010</v>
      </c>
      <c r="B1012" s="14" t="s">
        <v>27372</v>
      </c>
      <c r="C1012" s="4" t="s">
        <v>1287</v>
      </c>
      <c r="D1012" s="4" t="s">
        <v>1590</v>
      </c>
      <c r="E1012" s="4" t="s">
        <v>1143</v>
      </c>
      <c r="F1012" s="4" t="s">
        <v>980</v>
      </c>
      <c r="G1012" s="4" t="s">
        <v>15</v>
      </c>
      <c r="H1012" s="4" t="s">
        <v>388</v>
      </c>
      <c r="I1012" s="4" t="s">
        <v>24515</v>
      </c>
      <c r="J1012" s="3">
        <v>32351</v>
      </c>
      <c r="K1012" s="9">
        <v>41554</v>
      </c>
      <c r="L1012" s="15">
        <f t="shared" ca="1" si="30"/>
        <v>36</v>
      </c>
      <c r="M1012" s="1" t="e">
        <f t="shared" ca="1" si="31"/>
        <v>#NAME?</v>
      </c>
    </row>
    <row r="1013" spans="1:13" x14ac:dyDescent="0.35">
      <c r="A1013" s="14">
        <v>101011</v>
      </c>
      <c r="B1013" s="14" t="s">
        <v>27381</v>
      </c>
      <c r="C1013" s="4" t="s">
        <v>1367</v>
      </c>
      <c r="D1013" s="4" t="s">
        <v>1368</v>
      </c>
      <c r="E1013" s="4" t="s">
        <v>1140</v>
      </c>
      <c r="F1013" s="4" t="s">
        <v>1013</v>
      </c>
      <c r="G1013" s="4" t="s">
        <v>15</v>
      </c>
      <c r="H1013" s="4" t="s">
        <v>436</v>
      </c>
      <c r="I1013" s="4" t="s">
        <v>24515</v>
      </c>
      <c r="J1013" s="3">
        <v>24306</v>
      </c>
      <c r="K1013" s="9">
        <v>41555</v>
      </c>
      <c r="L1013" s="15">
        <f t="shared" ca="1" si="30"/>
        <v>58</v>
      </c>
      <c r="M1013" s="1" t="e">
        <f t="shared" ca="1" si="31"/>
        <v>#NAME?</v>
      </c>
    </row>
    <row r="1014" spans="1:13" x14ac:dyDescent="0.35">
      <c r="A1014" s="14">
        <v>101012</v>
      </c>
      <c r="B1014" s="14" t="s">
        <v>27384</v>
      </c>
      <c r="C1014" s="4" t="s">
        <v>1148</v>
      </c>
      <c r="D1014" s="4" t="s">
        <v>1149</v>
      </c>
      <c r="E1014" s="4" t="s">
        <v>1143</v>
      </c>
      <c r="F1014" s="4" t="s">
        <v>488</v>
      </c>
      <c r="G1014" s="4" t="s">
        <v>15</v>
      </c>
      <c r="H1014" s="4" t="s">
        <v>388</v>
      </c>
      <c r="I1014" s="4" t="s">
        <v>24515</v>
      </c>
      <c r="J1014" s="3">
        <v>21955</v>
      </c>
      <c r="K1014" s="9">
        <v>41556</v>
      </c>
      <c r="L1014" s="15">
        <f t="shared" ca="1" si="30"/>
        <v>64</v>
      </c>
      <c r="M1014" s="1" t="e">
        <f t="shared" ca="1" si="31"/>
        <v>#NAME?</v>
      </c>
    </row>
    <row r="1015" spans="1:13" x14ac:dyDescent="0.35">
      <c r="A1015" s="14">
        <v>101013</v>
      </c>
      <c r="B1015" s="14" t="s">
        <v>27393</v>
      </c>
      <c r="C1015" s="4" t="s">
        <v>1792</v>
      </c>
      <c r="D1015" s="4" t="s">
        <v>2005</v>
      </c>
      <c r="E1015" s="4" t="s">
        <v>1143</v>
      </c>
      <c r="F1015" s="4" t="s">
        <v>1013</v>
      </c>
      <c r="G1015" s="4" t="s">
        <v>15</v>
      </c>
      <c r="H1015" s="4" t="s">
        <v>436</v>
      </c>
      <c r="I1015" s="4" t="s">
        <v>24518</v>
      </c>
      <c r="J1015" s="3">
        <v>37954</v>
      </c>
      <c r="K1015" s="9">
        <v>41557</v>
      </c>
      <c r="L1015" s="15">
        <f t="shared" ca="1" si="30"/>
        <v>21</v>
      </c>
      <c r="M1015" s="1" t="e">
        <f t="shared" ca="1" si="31"/>
        <v>#NAME?</v>
      </c>
    </row>
    <row r="1016" spans="1:13" x14ac:dyDescent="0.35">
      <c r="A1016" s="14">
        <v>101014</v>
      </c>
      <c r="B1016" s="14" t="s">
        <v>27398</v>
      </c>
      <c r="C1016" s="4" t="s">
        <v>1571</v>
      </c>
      <c r="D1016" s="4" t="s">
        <v>1572</v>
      </c>
      <c r="E1016" s="4" t="s">
        <v>1140</v>
      </c>
      <c r="F1016" s="4" t="s">
        <v>476</v>
      </c>
      <c r="G1016" s="4" t="s">
        <v>15</v>
      </c>
      <c r="H1016" s="4" t="s">
        <v>172</v>
      </c>
      <c r="I1016" s="4" t="s">
        <v>24515</v>
      </c>
      <c r="J1016" s="3">
        <v>29138</v>
      </c>
      <c r="K1016" s="9">
        <v>41558</v>
      </c>
      <c r="L1016" s="15">
        <f t="shared" ca="1" si="30"/>
        <v>45</v>
      </c>
      <c r="M1016" s="1" t="e">
        <f t="shared" ca="1" si="31"/>
        <v>#NAME?</v>
      </c>
    </row>
    <row r="1017" spans="1:13" x14ac:dyDescent="0.35">
      <c r="A1017" s="14">
        <v>101015</v>
      </c>
      <c r="B1017" s="14" t="s">
        <v>27439</v>
      </c>
      <c r="C1017" s="4" t="s">
        <v>1473</v>
      </c>
      <c r="D1017" s="4" t="s">
        <v>2012</v>
      </c>
      <c r="E1017" s="4" t="s">
        <v>1147</v>
      </c>
      <c r="F1017" s="4" t="s">
        <v>1013</v>
      </c>
      <c r="G1017" s="4" t="s">
        <v>15</v>
      </c>
      <c r="H1017" s="4" t="s">
        <v>436</v>
      </c>
      <c r="I1017" s="4" t="s">
        <v>24515</v>
      </c>
      <c r="J1017" s="3">
        <v>37258</v>
      </c>
      <c r="K1017" s="9">
        <v>41559</v>
      </c>
      <c r="L1017" s="15">
        <f t="shared" ca="1" si="30"/>
        <v>22</v>
      </c>
      <c r="M1017" s="1" t="e">
        <f t="shared" ca="1" si="31"/>
        <v>#NAME?</v>
      </c>
    </row>
    <row r="1018" spans="1:13" x14ac:dyDescent="0.35">
      <c r="A1018" s="14">
        <v>101016</v>
      </c>
      <c r="B1018" s="14" t="s">
        <v>27445</v>
      </c>
      <c r="C1018" s="4" t="s">
        <v>1895</v>
      </c>
      <c r="D1018" s="4" t="s">
        <v>1896</v>
      </c>
      <c r="E1018" s="4" t="s">
        <v>1140</v>
      </c>
      <c r="F1018" s="4" t="s">
        <v>1013</v>
      </c>
      <c r="G1018" s="4" t="s">
        <v>15</v>
      </c>
      <c r="H1018" s="4" t="s">
        <v>436</v>
      </c>
      <c r="I1018" s="4" t="s">
        <v>24518</v>
      </c>
      <c r="J1018" s="3">
        <v>26239</v>
      </c>
      <c r="K1018" s="9">
        <v>41560</v>
      </c>
      <c r="L1018" s="15">
        <f t="shared" ca="1" si="30"/>
        <v>53</v>
      </c>
      <c r="M1018" s="1" t="e">
        <f t="shared" ca="1" si="31"/>
        <v>#NAME?</v>
      </c>
    </row>
    <row r="1019" spans="1:13" x14ac:dyDescent="0.35">
      <c r="A1019" s="14">
        <v>101017</v>
      </c>
      <c r="B1019" s="14" t="s">
        <v>27452</v>
      </c>
      <c r="C1019" s="4" t="s">
        <v>1621</v>
      </c>
      <c r="D1019" s="4" t="s">
        <v>1355</v>
      </c>
      <c r="E1019" s="4" t="s">
        <v>1140</v>
      </c>
      <c r="F1019" s="4" t="s">
        <v>1028</v>
      </c>
      <c r="G1019" s="4" t="s">
        <v>15</v>
      </c>
      <c r="H1019" s="4" t="s">
        <v>14</v>
      </c>
      <c r="I1019" s="4" t="s">
        <v>24518</v>
      </c>
      <c r="J1019" s="3">
        <v>39027</v>
      </c>
      <c r="K1019" s="9">
        <v>41561</v>
      </c>
      <c r="L1019" s="15">
        <f t="shared" ca="1" si="30"/>
        <v>18</v>
      </c>
      <c r="M1019" s="1" t="e">
        <f t="shared" ca="1" si="31"/>
        <v>#NAME?</v>
      </c>
    </row>
    <row r="1020" spans="1:13" x14ac:dyDescent="0.35">
      <c r="A1020" s="14">
        <v>101018</v>
      </c>
      <c r="B1020" s="14" t="s">
        <v>27454</v>
      </c>
      <c r="C1020" s="4" t="s">
        <v>1530</v>
      </c>
      <c r="D1020" s="4" t="s">
        <v>1921</v>
      </c>
      <c r="E1020" s="4" t="s">
        <v>1140</v>
      </c>
      <c r="F1020" s="4" t="s">
        <v>437</v>
      </c>
      <c r="G1020" s="4" t="s">
        <v>15</v>
      </c>
      <c r="H1020" s="4" t="s">
        <v>436</v>
      </c>
      <c r="I1020" s="4" t="s">
        <v>24515</v>
      </c>
      <c r="J1020" s="3">
        <v>38483</v>
      </c>
      <c r="K1020" s="9">
        <v>41562</v>
      </c>
      <c r="L1020" s="15">
        <f t="shared" ca="1" si="30"/>
        <v>19</v>
      </c>
      <c r="M1020" s="1" t="e">
        <f t="shared" ca="1" si="31"/>
        <v>#NAME?</v>
      </c>
    </row>
    <row r="1021" spans="1:13" x14ac:dyDescent="0.35">
      <c r="A1021" s="14">
        <v>101019</v>
      </c>
      <c r="B1021" s="14" t="s">
        <v>27459</v>
      </c>
      <c r="C1021" s="4" t="s">
        <v>1699</v>
      </c>
      <c r="D1021" s="4" t="s">
        <v>1857</v>
      </c>
      <c r="E1021" s="4" t="s">
        <v>1147</v>
      </c>
      <c r="F1021" s="4" t="s">
        <v>653</v>
      </c>
      <c r="G1021" s="4" t="s">
        <v>15</v>
      </c>
      <c r="H1021" s="4" t="s">
        <v>14</v>
      </c>
      <c r="I1021" s="4" t="s">
        <v>24518</v>
      </c>
      <c r="J1021" s="3">
        <v>32133</v>
      </c>
      <c r="K1021" s="9">
        <v>41563</v>
      </c>
      <c r="L1021" s="15">
        <f t="shared" ca="1" si="30"/>
        <v>37</v>
      </c>
      <c r="M1021" s="1" t="e">
        <f t="shared" ca="1" si="31"/>
        <v>#NAME?</v>
      </c>
    </row>
    <row r="1022" spans="1:13" x14ac:dyDescent="0.35">
      <c r="A1022" s="14">
        <v>101020</v>
      </c>
      <c r="B1022" s="14" t="s">
        <v>27461</v>
      </c>
      <c r="C1022" s="4" t="s">
        <v>1161</v>
      </c>
      <c r="D1022" s="4" t="s">
        <v>1603</v>
      </c>
      <c r="E1022" s="4" t="s">
        <v>1147</v>
      </c>
      <c r="F1022" s="4" t="s">
        <v>1013</v>
      </c>
      <c r="G1022" s="4" t="s">
        <v>15</v>
      </c>
      <c r="H1022" s="4" t="s">
        <v>436</v>
      </c>
      <c r="I1022" s="4" t="s">
        <v>24515</v>
      </c>
      <c r="J1022" s="3">
        <v>26807</v>
      </c>
      <c r="K1022" s="9">
        <v>41564</v>
      </c>
      <c r="L1022" s="15">
        <f t="shared" ca="1" si="30"/>
        <v>51</v>
      </c>
      <c r="M1022" s="1" t="e">
        <f t="shared" ca="1" si="31"/>
        <v>#NAME?</v>
      </c>
    </row>
    <row r="1023" spans="1:13" x14ac:dyDescent="0.35">
      <c r="A1023" s="14">
        <v>101021</v>
      </c>
      <c r="B1023" s="14" t="s">
        <v>27464</v>
      </c>
      <c r="C1023" s="4" t="s">
        <v>281</v>
      </c>
      <c r="D1023" s="4" t="s">
        <v>1374</v>
      </c>
      <c r="E1023" s="4" t="s">
        <v>1143</v>
      </c>
      <c r="F1023" s="4" t="s">
        <v>1013</v>
      </c>
      <c r="G1023" s="4" t="s">
        <v>15</v>
      </c>
      <c r="H1023" s="4" t="s">
        <v>436</v>
      </c>
      <c r="I1023" s="4" t="s">
        <v>24515</v>
      </c>
      <c r="J1023" s="3">
        <v>27747</v>
      </c>
      <c r="K1023" s="9">
        <v>41565</v>
      </c>
      <c r="L1023" s="15">
        <f t="shared" ca="1" si="30"/>
        <v>49</v>
      </c>
      <c r="M1023" s="1" t="e">
        <f t="shared" ca="1" si="31"/>
        <v>#NAME?</v>
      </c>
    </row>
    <row r="1024" spans="1:13" x14ac:dyDescent="0.35">
      <c r="A1024" s="14">
        <v>101022</v>
      </c>
      <c r="B1024" s="14" t="s">
        <v>27498</v>
      </c>
      <c r="C1024" s="4" t="s">
        <v>1229</v>
      </c>
      <c r="D1024" s="4" t="s">
        <v>1607</v>
      </c>
      <c r="E1024" s="4" t="s">
        <v>1140</v>
      </c>
      <c r="F1024" s="4" t="s">
        <v>1028</v>
      </c>
      <c r="G1024" s="4" t="s">
        <v>15</v>
      </c>
      <c r="H1024" s="4" t="s">
        <v>14</v>
      </c>
      <c r="I1024" s="4" t="s">
        <v>24518</v>
      </c>
      <c r="J1024" s="3">
        <v>26445</v>
      </c>
      <c r="K1024" s="9">
        <v>41566</v>
      </c>
      <c r="L1024" s="15">
        <f t="shared" ca="1" si="30"/>
        <v>52</v>
      </c>
      <c r="M1024" s="1" t="e">
        <f t="shared" ca="1" si="31"/>
        <v>#NAME?</v>
      </c>
    </row>
    <row r="1025" spans="1:13" x14ac:dyDescent="0.35">
      <c r="A1025" s="14">
        <v>101023</v>
      </c>
      <c r="B1025" s="14" t="s">
        <v>27499</v>
      </c>
      <c r="C1025" s="4" t="s">
        <v>1482</v>
      </c>
      <c r="D1025" s="4" t="s">
        <v>1484</v>
      </c>
      <c r="E1025" s="4" t="s">
        <v>1147</v>
      </c>
      <c r="F1025" s="4" t="s">
        <v>980</v>
      </c>
      <c r="G1025" s="4" t="s">
        <v>15</v>
      </c>
      <c r="H1025" s="4" t="s">
        <v>388</v>
      </c>
      <c r="I1025" s="4" t="s">
        <v>24515</v>
      </c>
      <c r="J1025" s="3">
        <v>32362</v>
      </c>
      <c r="K1025" s="9">
        <v>41567</v>
      </c>
      <c r="L1025" s="15">
        <f t="shared" ca="1" si="30"/>
        <v>36</v>
      </c>
      <c r="M1025" s="1" t="e">
        <f t="shared" ca="1" si="31"/>
        <v>#NAME?</v>
      </c>
    </row>
    <row r="1026" spans="1:13" x14ac:dyDescent="0.35">
      <c r="A1026" s="14">
        <v>101024</v>
      </c>
      <c r="B1026" s="14" t="s">
        <v>27523</v>
      </c>
      <c r="C1026" s="4" t="s">
        <v>1935</v>
      </c>
      <c r="D1026" s="4" t="s">
        <v>1936</v>
      </c>
      <c r="E1026" s="4" t="s">
        <v>1143</v>
      </c>
      <c r="F1026" s="4" t="s">
        <v>1013</v>
      </c>
      <c r="G1026" s="4" t="s">
        <v>15</v>
      </c>
      <c r="H1026" s="4" t="s">
        <v>436</v>
      </c>
      <c r="I1026" s="4" t="s">
        <v>24518</v>
      </c>
      <c r="J1026" s="3">
        <v>24198</v>
      </c>
      <c r="K1026" s="9">
        <v>41568</v>
      </c>
      <c r="L1026" s="15">
        <f t="shared" ref="L1026:L1089" ca="1" si="32">YEAR(TODAY())-YEAR(J1026)</f>
        <v>58</v>
      </c>
      <c r="M1026" s="1" t="e">
        <f t="shared" ref="M1026:M1089" ca="1" si="33">_xlfn.IFS(L1026&lt;=25,"Young",AND(L1026&lt;=45,L1026&gt;25), "Adult",L1026&gt;45, "Old")</f>
        <v>#NAME?</v>
      </c>
    </row>
    <row r="1027" spans="1:13" x14ac:dyDescent="0.35">
      <c r="A1027" s="14">
        <v>101025</v>
      </c>
      <c r="B1027" s="14" t="s">
        <v>27526</v>
      </c>
      <c r="C1027" s="4" t="s">
        <v>1323</v>
      </c>
      <c r="D1027" s="4" t="s">
        <v>1324</v>
      </c>
      <c r="E1027" s="4" t="s">
        <v>1147</v>
      </c>
      <c r="F1027" s="4" t="s">
        <v>980</v>
      </c>
      <c r="G1027" s="4" t="s">
        <v>15</v>
      </c>
      <c r="H1027" s="4" t="s">
        <v>388</v>
      </c>
      <c r="I1027" s="4" t="s">
        <v>24515</v>
      </c>
      <c r="J1027" s="3">
        <v>37841</v>
      </c>
      <c r="K1027" s="9">
        <v>41569</v>
      </c>
      <c r="L1027" s="15">
        <f t="shared" ca="1" si="32"/>
        <v>21</v>
      </c>
      <c r="M1027" s="1" t="e">
        <f t="shared" ca="1" si="33"/>
        <v>#NAME?</v>
      </c>
    </row>
    <row r="1028" spans="1:13" x14ac:dyDescent="0.35">
      <c r="A1028" s="14">
        <v>101026</v>
      </c>
      <c r="B1028" s="14" t="s">
        <v>27540</v>
      </c>
      <c r="C1028" s="4" t="s">
        <v>1259</v>
      </c>
      <c r="D1028" s="4" t="s">
        <v>1756</v>
      </c>
      <c r="E1028" s="4" t="s">
        <v>1143</v>
      </c>
      <c r="F1028" s="4" t="s">
        <v>389</v>
      </c>
      <c r="G1028" s="4" t="s">
        <v>15</v>
      </c>
      <c r="H1028" s="4" t="s">
        <v>388</v>
      </c>
      <c r="I1028" s="4" t="s">
        <v>24515</v>
      </c>
      <c r="J1028" s="3">
        <v>33532</v>
      </c>
      <c r="K1028" s="9">
        <v>41570</v>
      </c>
      <c r="L1028" s="15">
        <f t="shared" ca="1" si="32"/>
        <v>33</v>
      </c>
      <c r="M1028" s="1" t="e">
        <f t="shared" ca="1" si="33"/>
        <v>#NAME?</v>
      </c>
    </row>
    <row r="1029" spans="1:13" x14ac:dyDescent="0.35">
      <c r="A1029" s="14">
        <v>101027</v>
      </c>
      <c r="B1029" s="14" t="s">
        <v>27541</v>
      </c>
      <c r="C1029" s="4" t="s">
        <v>1465</v>
      </c>
      <c r="D1029" s="4" t="s">
        <v>1466</v>
      </c>
      <c r="E1029" s="4" t="s">
        <v>1140</v>
      </c>
      <c r="F1029" s="4" t="s">
        <v>1013</v>
      </c>
      <c r="G1029" s="4" t="s">
        <v>15</v>
      </c>
      <c r="H1029" s="4" t="s">
        <v>436</v>
      </c>
      <c r="I1029" s="4" t="s">
        <v>24518</v>
      </c>
      <c r="J1029" s="3">
        <v>36065</v>
      </c>
      <c r="K1029" s="9">
        <v>41571</v>
      </c>
      <c r="L1029" s="15">
        <f t="shared" ca="1" si="32"/>
        <v>26</v>
      </c>
      <c r="M1029" s="1" t="e">
        <f t="shared" ca="1" si="33"/>
        <v>#NAME?</v>
      </c>
    </row>
    <row r="1030" spans="1:13" x14ac:dyDescent="0.35">
      <c r="A1030" s="14">
        <v>101028</v>
      </c>
      <c r="B1030" s="14" t="s">
        <v>27547</v>
      </c>
      <c r="C1030" s="4" t="s">
        <v>1317</v>
      </c>
      <c r="D1030" s="4" t="s">
        <v>1318</v>
      </c>
      <c r="E1030" s="4" t="s">
        <v>1140</v>
      </c>
      <c r="F1030" s="4" t="s">
        <v>1028</v>
      </c>
      <c r="G1030" s="4" t="s">
        <v>15</v>
      </c>
      <c r="H1030" s="4" t="s">
        <v>14</v>
      </c>
      <c r="I1030" s="4" t="s">
        <v>24518</v>
      </c>
      <c r="J1030" s="3">
        <v>32498</v>
      </c>
      <c r="K1030" s="9">
        <v>41572</v>
      </c>
      <c r="L1030" s="15">
        <f t="shared" ca="1" si="32"/>
        <v>36</v>
      </c>
      <c r="M1030" s="1" t="e">
        <f t="shared" ca="1" si="33"/>
        <v>#NAME?</v>
      </c>
    </row>
    <row r="1031" spans="1:13" x14ac:dyDescent="0.35">
      <c r="A1031" s="14">
        <v>101029</v>
      </c>
      <c r="B1031" s="14" t="s">
        <v>27548</v>
      </c>
      <c r="C1031" s="4" t="s">
        <v>1599</v>
      </c>
      <c r="D1031" s="4" t="s">
        <v>1600</v>
      </c>
      <c r="E1031" s="4" t="s">
        <v>1147</v>
      </c>
      <c r="F1031" s="4" t="s">
        <v>1028</v>
      </c>
      <c r="G1031" s="4" t="s">
        <v>15</v>
      </c>
      <c r="H1031" s="4" t="s">
        <v>14</v>
      </c>
      <c r="I1031" s="4" t="s">
        <v>24515</v>
      </c>
      <c r="J1031" s="3">
        <v>25823</v>
      </c>
      <c r="K1031" s="9">
        <v>41573</v>
      </c>
      <c r="L1031" s="15">
        <f t="shared" ca="1" si="32"/>
        <v>54</v>
      </c>
      <c r="M1031" s="1" t="e">
        <f t="shared" ca="1" si="33"/>
        <v>#NAME?</v>
      </c>
    </row>
    <row r="1032" spans="1:13" x14ac:dyDescent="0.35">
      <c r="A1032" s="14">
        <v>101030</v>
      </c>
      <c r="B1032" s="14" t="s">
        <v>27551</v>
      </c>
      <c r="C1032" s="4" t="s">
        <v>1319</v>
      </c>
      <c r="D1032" s="4" t="s">
        <v>1600</v>
      </c>
      <c r="E1032" s="4" t="s">
        <v>1147</v>
      </c>
      <c r="F1032" s="4" t="s">
        <v>571</v>
      </c>
      <c r="G1032" s="4" t="s">
        <v>15</v>
      </c>
      <c r="H1032" s="4" t="s">
        <v>14</v>
      </c>
      <c r="I1032" s="4" t="s">
        <v>24518</v>
      </c>
      <c r="J1032" s="3">
        <v>22807</v>
      </c>
      <c r="K1032" s="9">
        <v>41574</v>
      </c>
      <c r="L1032" s="15">
        <f t="shared" ca="1" si="32"/>
        <v>62</v>
      </c>
      <c r="M1032" s="1" t="e">
        <f t="shared" ca="1" si="33"/>
        <v>#NAME?</v>
      </c>
    </row>
    <row r="1033" spans="1:13" x14ac:dyDescent="0.35">
      <c r="A1033" s="14">
        <v>101031</v>
      </c>
      <c r="B1033" s="14" t="s">
        <v>27553</v>
      </c>
      <c r="C1033" s="4" t="s">
        <v>1315</v>
      </c>
      <c r="D1033" s="4" t="s">
        <v>1874</v>
      </c>
      <c r="E1033" s="4" t="s">
        <v>1143</v>
      </c>
      <c r="F1033" s="4" t="s">
        <v>1013</v>
      </c>
      <c r="G1033" s="4" t="s">
        <v>15</v>
      </c>
      <c r="H1033" s="4" t="s">
        <v>436</v>
      </c>
      <c r="I1033" s="4" t="s">
        <v>24518</v>
      </c>
      <c r="J1033" s="3">
        <v>25613</v>
      </c>
      <c r="K1033" s="9">
        <v>41575</v>
      </c>
      <c r="L1033" s="15">
        <f t="shared" ca="1" si="32"/>
        <v>54</v>
      </c>
      <c r="M1033" s="1" t="e">
        <f t="shared" ca="1" si="33"/>
        <v>#NAME?</v>
      </c>
    </row>
    <row r="1034" spans="1:13" x14ac:dyDescent="0.35">
      <c r="A1034" s="14">
        <v>101032</v>
      </c>
      <c r="B1034" s="14" t="s">
        <v>27557</v>
      </c>
      <c r="C1034" s="4" t="s">
        <v>1369</v>
      </c>
      <c r="D1034" s="4" t="s">
        <v>1370</v>
      </c>
      <c r="E1034" s="4" t="s">
        <v>1147</v>
      </c>
      <c r="F1034" s="4" t="s">
        <v>1028</v>
      </c>
      <c r="G1034" s="4" t="s">
        <v>15</v>
      </c>
      <c r="H1034" s="4" t="s">
        <v>14</v>
      </c>
      <c r="I1034" s="4" t="s">
        <v>24515</v>
      </c>
      <c r="J1034" s="3">
        <v>31891</v>
      </c>
      <c r="K1034" s="9">
        <v>41576</v>
      </c>
      <c r="L1034" s="15">
        <f t="shared" ca="1" si="32"/>
        <v>37</v>
      </c>
      <c r="M1034" s="1" t="e">
        <f t="shared" ca="1" si="33"/>
        <v>#NAME?</v>
      </c>
    </row>
    <row r="1035" spans="1:13" x14ac:dyDescent="0.35">
      <c r="A1035" s="14">
        <v>101033</v>
      </c>
      <c r="B1035" s="14" t="s">
        <v>27560</v>
      </c>
      <c r="C1035" s="4" t="s">
        <v>1412</v>
      </c>
      <c r="D1035" s="4" t="s">
        <v>1711</v>
      </c>
      <c r="E1035" s="4" t="s">
        <v>1140</v>
      </c>
      <c r="F1035" s="4" t="s">
        <v>373</v>
      </c>
      <c r="G1035" s="4" t="s">
        <v>15</v>
      </c>
      <c r="H1035" s="4" t="s">
        <v>14</v>
      </c>
      <c r="I1035" s="4" t="s">
        <v>24518</v>
      </c>
      <c r="J1035" s="3">
        <v>38590</v>
      </c>
      <c r="K1035" s="9">
        <v>41577</v>
      </c>
      <c r="L1035" s="15">
        <f t="shared" ca="1" si="32"/>
        <v>19</v>
      </c>
      <c r="M1035" s="1" t="e">
        <f t="shared" ca="1" si="33"/>
        <v>#NAME?</v>
      </c>
    </row>
    <row r="1036" spans="1:13" x14ac:dyDescent="0.35">
      <c r="A1036" s="14">
        <v>101034</v>
      </c>
      <c r="B1036" s="14" t="s">
        <v>27564</v>
      </c>
      <c r="C1036" s="4" t="s">
        <v>1359</v>
      </c>
      <c r="D1036" s="4" t="s">
        <v>1301</v>
      </c>
      <c r="E1036" s="4" t="s">
        <v>1140</v>
      </c>
      <c r="F1036" s="4" t="s">
        <v>832</v>
      </c>
      <c r="G1036" s="4" t="s">
        <v>15</v>
      </c>
      <c r="H1036" s="4" t="s">
        <v>14</v>
      </c>
      <c r="I1036" s="4" t="s">
        <v>24515</v>
      </c>
      <c r="J1036" s="3">
        <v>28684</v>
      </c>
      <c r="K1036" s="9">
        <v>41578</v>
      </c>
      <c r="L1036" s="15">
        <f t="shared" ca="1" si="32"/>
        <v>46</v>
      </c>
      <c r="M1036" s="1" t="e">
        <f t="shared" ca="1" si="33"/>
        <v>#NAME?</v>
      </c>
    </row>
    <row r="1037" spans="1:13" x14ac:dyDescent="0.35">
      <c r="A1037" s="14">
        <v>101035</v>
      </c>
      <c r="B1037" s="14" t="s">
        <v>27629</v>
      </c>
      <c r="C1037" s="4" t="s">
        <v>1415</v>
      </c>
      <c r="D1037" s="4" t="s">
        <v>1512</v>
      </c>
      <c r="E1037" s="4" t="s">
        <v>1140</v>
      </c>
      <c r="F1037" s="4" t="s">
        <v>323</v>
      </c>
      <c r="G1037" s="4" t="s">
        <v>15</v>
      </c>
      <c r="H1037" s="4" t="s">
        <v>14</v>
      </c>
      <c r="I1037" s="4" t="s">
        <v>24518</v>
      </c>
      <c r="J1037" s="3">
        <v>22926</v>
      </c>
      <c r="K1037" s="9">
        <v>41579</v>
      </c>
      <c r="L1037" s="15">
        <f t="shared" ca="1" si="32"/>
        <v>62</v>
      </c>
      <c r="M1037" s="1" t="e">
        <f t="shared" ca="1" si="33"/>
        <v>#NAME?</v>
      </c>
    </row>
    <row r="1038" spans="1:13" x14ac:dyDescent="0.35">
      <c r="A1038" s="14">
        <v>101036</v>
      </c>
      <c r="B1038" s="14" t="s">
        <v>27631</v>
      </c>
      <c r="C1038" s="4" t="s">
        <v>1190</v>
      </c>
      <c r="D1038" s="4" t="s">
        <v>1746</v>
      </c>
      <c r="E1038" s="4" t="s">
        <v>1143</v>
      </c>
      <c r="F1038" s="4" t="s">
        <v>832</v>
      </c>
      <c r="G1038" s="4" t="s">
        <v>15</v>
      </c>
      <c r="H1038" s="4" t="s">
        <v>14</v>
      </c>
      <c r="I1038" s="4" t="s">
        <v>24515</v>
      </c>
      <c r="J1038" s="3">
        <v>22801</v>
      </c>
      <c r="K1038" s="9">
        <v>41580</v>
      </c>
      <c r="L1038" s="15">
        <f t="shared" ca="1" si="32"/>
        <v>62</v>
      </c>
      <c r="M1038" s="1" t="e">
        <f t="shared" ca="1" si="33"/>
        <v>#NAME?</v>
      </c>
    </row>
    <row r="1039" spans="1:13" x14ac:dyDescent="0.35">
      <c r="A1039" s="14">
        <v>101037</v>
      </c>
      <c r="B1039" s="14" t="s">
        <v>27633</v>
      </c>
      <c r="C1039" s="4" t="s">
        <v>1170</v>
      </c>
      <c r="D1039" s="4" t="s">
        <v>1680</v>
      </c>
      <c r="E1039" s="4" t="s">
        <v>1147</v>
      </c>
      <c r="F1039" s="4" t="s">
        <v>373</v>
      </c>
      <c r="G1039" s="4" t="s">
        <v>15</v>
      </c>
      <c r="H1039" s="4" t="s">
        <v>14</v>
      </c>
      <c r="I1039" s="4" t="s">
        <v>24518</v>
      </c>
      <c r="J1039" s="3">
        <v>30145</v>
      </c>
      <c r="K1039" s="9">
        <v>41581</v>
      </c>
      <c r="L1039" s="15">
        <f t="shared" ca="1" si="32"/>
        <v>42</v>
      </c>
      <c r="M1039" s="1" t="e">
        <f t="shared" ca="1" si="33"/>
        <v>#NAME?</v>
      </c>
    </row>
    <row r="1040" spans="1:13" x14ac:dyDescent="0.35">
      <c r="A1040" s="14">
        <v>101038</v>
      </c>
      <c r="B1040" s="14" t="s">
        <v>27644</v>
      </c>
      <c r="C1040" s="4" t="s">
        <v>281</v>
      </c>
      <c r="D1040" s="4" t="s">
        <v>1848</v>
      </c>
      <c r="E1040" s="4" t="s">
        <v>1140</v>
      </c>
      <c r="F1040" s="4" t="s">
        <v>980</v>
      </c>
      <c r="G1040" s="4" t="s">
        <v>15</v>
      </c>
      <c r="H1040" s="4" t="s">
        <v>388</v>
      </c>
      <c r="I1040" s="4" t="s">
        <v>24518</v>
      </c>
      <c r="J1040" s="3">
        <v>34130</v>
      </c>
      <c r="K1040" s="9">
        <v>41582</v>
      </c>
      <c r="L1040" s="15">
        <f t="shared" ca="1" si="32"/>
        <v>31</v>
      </c>
      <c r="M1040" s="1" t="e">
        <f t="shared" ca="1" si="33"/>
        <v>#NAME?</v>
      </c>
    </row>
    <row r="1041" spans="1:13" x14ac:dyDescent="0.35">
      <c r="A1041" s="14">
        <v>101039</v>
      </c>
      <c r="B1041" s="14" t="s">
        <v>27656</v>
      </c>
      <c r="C1041" s="4" t="s">
        <v>1551</v>
      </c>
      <c r="D1041" s="4" t="s">
        <v>1552</v>
      </c>
      <c r="E1041" s="4" t="s">
        <v>1147</v>
      </c>
      <c r="F1041" s="4" t="s">
        <v>1028</v>
      </c>
      <c r="G1041" s="4" t="s">
        <v>15</v>
      </c>
      <c r="H1041" s="4" t="s">
        <v>14</v>
      </c>
      <c r="I1041" s="4" t="s">
        <v>24515</v>
      </c>
      <c r="J1041" s="3">
        <v>35863</v>
      </c>
      <c r="K1041" s="9">
        <v>41583</v>
      </c>
      <c r="L1041" s="15">
        <f t="shared" ca="1" si="32"/>
        <v>26</v>
      </c>
      <c r="M1041" s="1" t="e">
        <f t="shared" ca="1" si="33"/>
        <v>#NAME?</v>
      </c>
    </row>
    <row r="1042" spans="1:13" x14ac:dyDescent="0.35">
      <c r="A1042" s="14">
        <v>101040</v>
      </c>
      <c r="B1042" s="14" t="s">
        <v>27658</v>
      </c>
      <c r="C1042" s="4" t="s">
        <v>1390</v>
      </c>
      <c r="D1042" s="4" t="s">
        <v>1845</v>
      </c>
      <c r="E1042" s="4" t="s">
        <v>1140</v>
      </c>
      <c r="F1042" s="4" t="s">
        <v>571</v>
      </c>
      <c r="G1042" s="4" t="s">
        <v>15</v>
      </c>
      <c r="H1042" s="4" t="s">
        <v>14</v>
      </c>
      <c r="I1042" s="4" t="s">
        <v>24518</v>
      </c>
      <c r="J1042" s="3">
        <v>24082</v>
      </c>
      <c r="K1042" s="9">
        <v>41584</v>
      </c>
      <c r="L1042" s="15">
        <f t="shared" ca="1" si="32"/>
        <v>59</v>
      </c>
      <c r="M1042" s="1" t="e">
        <f t="shared" ca="1" si="33"/>
        <v>#NAME?</v>
      </c>
    </row>
    <row r="1043" spans="1:13" x14ac:dyDescent="0.35">
      <c r="A1043" s="14">
        <v>101041</v>
      </c>
      <c r="B1043" s="14" t="s">
        <v>27661</v>
      </c>
      <c r="C1043" s="4" t="s">
        <v>1587</v>
      </c>
      <c r="D1043" s="4" t="s">
        <v>1803</v>
      </c>
      <c r="E1043" s="4" t="s">
        <v>1140</v>
      </c>
      <c r="F1043" s="4" t="s">
        <v>1013</v>
      </c>
      <c r="G1043" s="4" t="s">
        <v>15</v>
      </c>
      <c r="H1043" s="4" t="s">
        <v>436</v>
      </c>
      <c r="I1043" s="4" t="s">
        <v>24518</v>
      </c>
      <c r="J1043" s="3">
        <v>33439</v>
      </c>
      <c r="K1043" s="9">
        <v>41585</v>
      </c>
      <c r="L1043" s="15">
        <f t="shared" ca="1" si="32"/>
        <v>33</v>
      </c>
      <c r="M1043" s="1" t="e">
        <f t="shared" ca="1" si="33"/>
        <v>#NAME?</v>
      </c>
    </row>
    <row r="1044" spans="1:13" x14ac:dyDescent="0.35">
      <c r="A1044" s="14">
        <v>101042</v>
      </c>
      <c r="B1044" s="14" t="s">
        <v>27681</v>
      </c>
      <c r="C1044" s="4" t="s">
        <v>1526</v>
      </c>
      <c r="D1044" s="4" t="s">
        <v>1987</v>
      </c>
      <c r="E1044" s="4" t="s">
        <v>1143</v>
      </c>
      <c r="F1044" s="4" t="s">
        <v>1013</v>
      </c>
      <c r="G1044" s="4" t="s">
        <v>15</v>
      </c>
      <c r="H1044" s="4" t="s">
        <v>436</v>
      </c>
      <c r="I1044" s="4" t="s">
        <v>24515</v>
      </c>
      <c r="J1044" s="3">
        <v>26099</v>
      </c>
      <c r="K1044" s="9">
        <v>41586</v>
      </c>
      <c r="L1044" s="15">
        <f t="shared" ca="1" si="32"/>
        <v>53</v>
      </c>
      <c r="M1044" s="1" t="e">
        <f t="shared" ca="1" si="33"/>
        <v>#NAME?</v>
      </c>
    </row>
    <row r="1045" spans="1:13" x14ac:dyDescent="0.35">
      <c r="A1045" s="14">
        <v>101043</v>
      </c>
      <c r="B1045" s="14" t="s">
        <v>27695</v>
      </c>
      <c r="C1045" s="4" t="s">
        <v>1348</v>
      </c>
      <c r="D1045" s="4" t="s">
        <v>1349</v>
      </c>
      <c r="E1045" s="4" t="s">
        <v>1140</v>
      </c>
      <c r="F1045" s="4" t="s">
        <v>1013</v>
      </c>
      <c r="G1045" s="4" t="s">
        <v>15</v>
      </c>
      <c r="H1045" s="4" t="s">
        <v>436</v>
      </c>
      <c r="I1045" s="4" t="s">
        <v>24518</v>
      </c>
      <c r="J1045" s="3">
        <v>32434</v>
      </c>
      <c r="K1045" s="9">
        <v>41587</v>
      </c>
      <c r="L1045" s="15">
        <f t="shared" ca="1" si="32"/>
        <v>36</v>
      </c>
      <c r="M1045" s="1" t="e">
        <f t="shared" ca="1" si="33"/>
        <v>#NAME?</v>
      </c>
    </row>
    <row r="1046" spans="1:13" x14ac:dyDescent="0.35">
      <c r="A1046" s="14">
        <v>101044</v>
      </c>
      <c r="B1046" s="14" t="s">
        <v>27708</v>
      </c>
      <c r="C1046" s="4" t="s">
        <v>1262</v>
      </c>
      <c r="D1046" s="4" t="s">
        <v>1263</v>
      </c>
      <c r="E1046" s="4" t="s">
        <v>1140</v>
      </c>
      <c r="F1046" s="4" t="s">
        <v>875</v>
      </c>
      <c r="G1046" s="4" t="s">
        <v>15</v>
      </c>
      <c r="H1046" s="4" t="s">
        <v>251</v>
      </c>
      <c r="I1046" s="4" t="s">
        <v>24515</v>
      </c>
      <c r="J1046" s="3">
        <v>31210</v>
      </c>
      <c r="K1046" s="9">
        <v>41588</v>
      </c>
      <c r="L1046" s="15">
        <f t="shared" ca="1" si="32"/>
        <v>39</v>
      </c>
      <c r="M1046" s="1" t="e">
        <f t="shared" ca="1" si="33"/>
        <v>#NAME?</v>
      </c>
    </row>
    <row r="1047" spans="1:13" x14ac:dyDescent="0.35">
      <c r="A1047" s="14">
        <v>101045</v>
      </c>
      <c r="B1047" s="14" t="s">
        <v>27710</v>
      </c>
      <c r="C1047" s="4" t="s">
        <v>1141</v>
      </c>
      <c r="D1047" s="4" t="s">
        <v>1426</v>
      </c>
      <c r="E1047" s="4" t="s">
        <v>1140</v>
      </c>
      <c r="F1047" s="4" t="s">
        <v>875</v>
      </c>
      <c r="G1047" s="4" t="s">
        <v>15</v>
      </c>
      <c r="H1047" s="4" t="s">
        <v>251</v>
      </c>
      <c r="I1047" s="4" t="s">
        <v>24515</v>
      </c>
      <c r="J1047" s="3">
        <v>38879</v>
      </c>
      <c r="K1047" s="9">
        <v>41589</v>
      </c>
      <c r="L1047" s="15">
        <f t="shared" ca="1" si="32"/>
        <v>18</v>
      </c>
      <c r="M1047" s="1" t="e">
        <f t="shared" ca="1" si="33"/>
        <v>#NAME?</v>
      </c>
    </row>
    <row r="1048" spans="1:13" x14ac:dyDescent="0.35">
      <c r="A1048" s="14">
        <v>101046</v>
      </c>
      <c r="B1048" s="14" t="s">
        <v>27711</v>
      </c>
      <c r="C1048" s="4" t="s">
        <v>1544</v>
      </c>
      <c r="D1048" s="4" t="s">
        <v>1193</v>
      </c>
      <c r="E1048" s="4" t="s">
        <v>1140</v>
      </c>
      <c r="F1048" s="4" t="s">
        <v>571</v>
      </c>
      <c r="G1048" s="4" t="s">
        <v>15</v>
      </c>
      <c r="H1048" s="4" t="s">
        <v>14</v>
      </c>
      <c r="I1048" s="4" t="s">
        <v>24518</v>
      </c>
      <c r="J1048" s="3">
        <v>32235</v>
      </c>
      <c r="K1048" s="9">
        <v>41590</v>
      </c>
      <c r="L1048" s="15">
        <f t="shared" ca="1" si="32"/>
        <v>36</v>
      </c>
      <c r="M1048" s="1" t="e">
        <f t="shared" ca="1" si="33"/>
        <v>#NAME?</v>
      </c>
    </row>
    <row r="1049" spans="1:13" x14ac:dyDescent="0.35">
      <c r="A1049" s="14">
        <v>101047</v>
      </c>
      <c r="B1049" s="14" t="s">
        <v>27722</v>
      </c>
      <c r="C1049" s="4" t="s">
        <v>1467</v>
      </c>
      <c r="D1049" s="4" t="s">
        <v>1646</v>
      </c>
      <c r="E1049" s="4" t="s">
        <v>1140</v>
      </c>
      <c r="F1049" s="4" t="s">
        <v>1013</v>
      </c>
      <c r="G1049" s="4" t="s">
        <v>15</v>
      </c>
      <c r="H1049" s="4" t="s">
        <v>436</v>
      </c>
      <c r="I1049" s="4" t="s">
        <v>24518</v>
      </c>
      <c r="J1049" s="3">
        <v>31071</v>
      </c>
      <c r="K1049" s="9">
        <v>41591</v>
      </c>
      <c r="L1049" s="15">
        <f t="shared" ca="1" si="32"/>
        <v>39</v>
      </c>
      <c r="M1049" s="1" t="e">
        <f t="shared" ca="1" si="33"/>
        <v>#NAME?</v>
      </c>
    </row>
    <row r="1050" spans="1:13" x14ac:dyDescent="0.35">
      <c r="A1050" s="14">
        <v>101048</v>
      </c>
      <c r="B1050" s="14" t="s">
        <v>27724</v>
      </c>
      <c r="C1050" s="4" t="s">
        <v>1433</v>
      </c>
      <c r="D1050" s="4" t="s">
        <v>1497</v>
      </c>
      <c r="E1050" s="4" t="s">
        <v>1140</v>
      </c>
      <c r="F1050" s="4" t="s">
        <v>373</v>
      </c>
      <c r="G1050" s="4" t="s">
        <v>15</v>
      </c>
      <c r="H1050" s="4" t="s">
        <v>14</v>
      </c>
      <c r="I1050" s="4" t="s">
        <v>24518</v>
      </c>
      <c r="J1050" s="3">
        <v>36815</v>
      </c>
      <c r="K1050" s="9">
        <v>41592</v>
      </c>
      <c r="L1050" s="15">
        <f t="shared" ca="1" si="32"/>
        <v>24</v>
      </c>
      <c r="M1050" s="1" t="e">
        <f t="shared" ca="1" si="33"/>
        <v>#NAME?</v>
      </c>
    </row>
    <row r="1051" spans="1:13" x14ac:dyDescent="0.35">
      <c r="A1051" s="14">
        <v>101049</v>
      </c>
      <c r="B1051" s="14" t="s">
        <v>27734</v>
      </c>
      <c r="C1051" s="4" t="s">
        <v>1816</v>
      </c>
      <c r="D1051" s="4" t="s">
        <v>1817</v>
      </c>
      <c r="E1051" s="4" t="s">
        <v>1140</v>
      </c>
      <c r="F1051" s="4" t="s">
        <v>832</v>
      </c>
      <c r="G1051" s="4" t="s">
        <v>15</v>
      </c>
      <c r="H1051" s="4" t="s">
        <v>14</v>
      </c>
      <c r="I1051" s="4" t="s">
        <v>24518</v>
      </c>
      <c r="J1051" s="3">
        <v>25446</v>
      </c>
      <c r="K1051" s="9">
        <v>41593</v>
      </c>
      <c r="L1051" s="15">
        <f t="shared" ca="1" si="32"/>
        <v>55</v>
      </c>
      <c r="M1051" s="1" t="e">
        <f t="shared" ca="1" si="33"/>
        <v>#NAME?</v>
      </c>
    </row>
    <row r="1052" spans="1:13" x14ac:dyDescent="0.35">
      <c r="A1052" s="14">
        <v>101050</v>
      </c>
      <c r="B1052" s="14" t="s">
        <v>27763</v>
      </c>
      <c r="C1052" s="4" t="s">
        <v>1141</v>
      </c>
      <c r="D1052" s="4" t="s">
        <v>1803</v>
      </c>
      <c r="E1052" s="4" t="s">
        <v>1140</v>
      </c>
      <c r="F1052" s="4" t="s">
        <v>252</v>
      </c>
      <c r="G1052" s="4" t="s">
        <v>15</v>
      </c>
      <c r="H1052" s="4" t="s">
        <v>251</v>
      </c>
      <c r="I1052" s="4" t="s">
        <v>24518</v>
      </c>
      <c r="J1052" s="3">
        <v>39428</v>
      </c>
      <c r="K1052" s="9">
        <v>41594</v>
      </c>
      <c r="L1052" s="15">
        <f t="shared" ca="1" si="32"/>
        <v>17</v>
      </c>
      <c r="M1052" s="1" t="e">
        <f t="shared" ca="1" si="33"/>
        <v>#NAME?</v>
      </c>
    </row>
    <row r="1053" spans="1:13" x14ac:dyDescent="0.35">
      <c r="A1053" s="14">
        <v>101051</v>
      </c>
      <c r="B1053" s="14" t="s">
        <v>27768</v>
      </c>
      <c r="C1053" s="4" t="s">
        <v>1152</v>
      </c>
      <c r="D1053" s="4" t="s">
        <v>1399</v>
      </c>
      <c r="E1053" s="4" t="s">
        <v>1147</v>
      </c>
      <c r="F1053" s="4" t="s">
        <v>832</v>
      </c>
      <c r="G1053" s="4" t="s">
        <v>15</v>
      </c>
      <c r="H1053" s="4" t="s">
        <v>14</v>
      </c>
      <c r="I1053" s="4" t="s">
        <v>24518</v>
      </c>
      <c r="J1053" s="3">
        <v>31181</v>
      </c>
      <c r="K1053" s="9">
        <v>41595</v>
      </c>
      <c r="L1053" s="15">
        <f t="shared" ca="1" si="32"/>
        <v>39</v>
      </c>
      <c r="M1053" s="1" t="e">
        <f t="shared" ca="1" si="33"/>
        <v>#NAME?</v>
      </c>
    </row>
    <row r="1054" spans="1:13" x14ac:dyDescent="0.35">
      <c r="A1054" s="14">
        <v>101052</v>
      </c>
      <c r="B1054" s="14" t="s">
        <v>27781</v>
      </c>
      <c r="C1054" s="4" t="s">
        <v>1146</v>
      </c>
      <c r="D1054" s="4" t="s">
        <v>1609</v>
      </c>
      <c r="E1054" s="4" t="s">
        <v>1143</v>
      </c>
      <c r="F1054" s="4" t="s">
        <v>832</v>
      </c>
      <c r="G1054" s="4" t="s">
        <v>15</v>
      </c>
      <c r="H1054" s="4" t="s">
        <v>14</v>
      </c>
      <c r="I1054" s="4" t="s">
        <v>24515</v>
      </c>
      <c r="J1054" s="3">
        <v>33790</v>
      </c>
      <c r="K1054" s="9">
        <v>41596</v>
      </c>
      <c r="L1054" s="15">
        <f t="shared" ca="1" si="32"/>
        <v>32</v>
      </c>
      <c r="M1054" s="1" t="e">
        <f t="shared" ca="1" si="33"/>
        <v>#NAME?</v>
      </c>
    </row>
    <row r="1055" spans="1:13" x14ac:dyDescent="0.35">
      <c r="A1055" s="14">
        <v>101053</v>
      </c>
      <c r="B1055" s="14" t="s">
        <v>27782</v>
      </c>
      <c r="C1055" s="4" t="s">
        <v>1681</v>
      </c>
      <c r="D1055" s="4" t="s">
        <v>1600</v>
      </c>
      <c r="E1055" s="4" t="s">
        <v>1140</v>
      </c>
      <c r="F1055" s="4" t="s">
        <v>233</v>
      </c>
      <c r="G1055" s="4" t="s">
        <v>15</v>
      </c>
      <c r="H1055" s="4" t="s">
        <v>163</v>
      </c>
      <c r="I1055" s="4" t="s">
        <v>24518</v>
      </c>
      <c r="J1055" s="3">
        <v>30810</v>
      </c>
      <c r="K1055" s="9">
        <v>41597</v>
      </c>
      <c r="L1055" s="15">
        <f t="shared" ca="1" si="32"/>
        <v>40</v>
      </c>
      <c r="M1055" s="1" t="e">
        <f t="shared" ca="1" si="33"/>
        <v>#NAME?</v>
      </c>
    </row>
    <row r="1056" spans="1:13" x14ac:dyDescent="0.35">
      <c r="A1056" s="14">
        <v>101054</v>
      </c>
      <c r="B1056" s="14" t="s">
        <v>27785</v>
      </c>
      <c r="C1056" s="4" t="s">
        <v>1214</v>
      </c>
      <c r="D1056" s="4" t="s">
        <v>1202</v>
      </c>
      <c r="E1056" s="4" t="s">
        <v>1143</v>
      </c>
      <c r="F1056" s="4" t="s">
        <v>389</v>
      </c>
      <c r="G1056" s="4" t="s">
        <v>15</v>
      </c>
      <c r="H1056" s="4" t="s">
        <v>388</v>
      </c>
      <c r="I1056" s="4" t="s">
        <v>24515</v>
      </c>
      <c r="J1056" s="3">
        <v>39803</v>
      </c>
      <c r="K1056" s="9">
        <v>41598</v>
      </c>
      <c r="L1056" s="15">
        <f t="shared" ca="1" si="32"/>
        <v>16</v>
      </c>
      <c r="M1056" s="1" t="e">
        <f t="shared" ca="1" si="33"/>
        <v>#NAME?</v>
      </c>
    </row>
    <row r="1057" spans="1:13" x14ac:dyDescent="0.35">
      <c r="A1057" s="14">
        <v>101055</v>
      </c>
      <c r="B1057" s="14" t="s">
        <v>27787</v>
      </c>
      <c r="C1057" s="4" t="s">
        <v>1523</v>
      </c>
      <c r="D1057" s="4" t="s">
        <v>1524</v>
      </c>
      <c r="E1057" s="4" t="s">
        <v>1140</v>
      </c>
      <c r="F1057" s="4" t="s">
        <v>832</v>
      </c>
      <c r="G1057" s="4" t="s">
        <v>15</v>
      </c>
      <c r="H1057" s="4" t="s">
        <v>14</v>
      </c>
      <c r="I1057" s="4" t="s">
        <v>24518</v>
      </c>
      <c r="J1057" s="3">
        <v>31832</v>
      </c>
      <c r="K1057" s="9">
        <v>41599</v>
      </c>
      <c r="L1057" s="15">
        <f t="shared" ca="1" si="32"/>
        <v>37</v>
      </c>
      <c r="M1057" s="1" t="e">
        <f t="shared" ca="1" si="33"/>
        <v>#NAME?</v>
      </c>
    </row>
    <row r="1058" spans="1:13" x14ac:dyDescent="0.35">
      <c r="A1058" s="14">
        <v>101056</v>
      </c>
      <c r="B1058" s="14" t="s">
        <v>27802</v>
      </c>
      <c r="C1058" s="4" t="s">
        <v>1359</v>
      </c>
      <c r="D1058" s="4" t="s">
        <v>1497</v>
      </c>
      <c r="E1058" s="4" t="s">
        <v>1143</v>
      </c>
      <c r="F1058" s="4" t="s">
        <v>1028</v>
      </c>
      <c r="G1058" s="4" t="s">
        <v>15</v>
      </c>
      <c r="H1058" s="4" t="s">
        <v>14</v>
      </c>
      <c r="I1058" s="4" t="s">
        <v>24518</v>
      </c>
      <c r="J1058" s="3">
        <v>32682</v>
      </c>
      <c r="K1058" s="9">
        <v>41600</v>
      </c>
      <c r="L1058" s="15">
        <f t="shared" ca="1" si="32"/>
        <v>35</v>
      </c>
      <c r="M1058" s="1" t="e">
        <f t="shared" ca="1" si="33"/>
        <v>#NAME?</v>
      </c>
    </row>
    <row r="1059" spans="1:13" x14ac:dyDescent="0.35">
      <c r="A1059" s="14">
        <v>101057</v>
      </c>
      <c r="B1059" s="14" t="s">
        <v>27812</v>
      </c>
      <c r="C1059" s="4" t="s">
        <v>1599</v>
      </c>
      <c r="D1059" s="4" t="s">
        <v>1633</v>
      </c>
      <c r="E1059" s="4" t="s">
        <v>1140</v>
      </c>
      <c r="F1059" s="4" t="s">
        <v>208</v>
      </c>
      <c r="G1059" s="4" t="s">
        <v>15</v>
      </c>
      <c r="H1059" s="4" t="s">
        <v>14</v>
      </c>
      <c r="I1059" s="4" t="s">
        <v>24518</v>
      </c>
      <c r="J1059" s="3">
        <v>26248</v>
      </c>
      <c r="K1059" s="9">
        <v>41601</v>
      </c>
      <c r="L1059" s="15">
        <f t="shared" ca="1" si="32"/>
        <v>53</v>
      </c>
      <c r="M1059" s="1" t="e">
        <f t="shared" ca="1" si="33"/>
        <v>#NAME?</v>
      </c>
    </row>
    <row r="1060" spans="1:13" x14ac:dyDescent="0.35">
      <c r="A1060" s="14">
        <v>101058</v>
      </c>
      <c r="B1060" s="14" t="s">
        <v>27817</v>
      </c>
      <c r="C1060" s="4" t="s">
        <v>1553</v>
      </c>
      <c r="D1060" s="4" t="s">
        <v>1410</v>
      </c>
      <c r="E1060" s="4" t="s">
        <v>1140</v>
      </c>
      <c r="F1060" s="4" t="s">
        <v>389</v>
      </c>
      <c r="G1060" s="4" t="s">
        <v>15</v>
      </c>
      <c r="H1060" s="4" t="s">
        <v>388</v>
      </c>
      <c r="I1060" s="4" t="s">
        <v>24515</v>
      </c>
      <c r="J1060" s="3">
        <v>34536</v>
      </c>
      <c r="K1060" s="9">
        <v>41602</v>
      </c>
      <c r="L1060" s="15">
        <f t="shared" ca="1" si="32"/>
        <v>30</v>
      </c>
      <c r="M1060" s="1" t="e">
        <f t="shared" ca="1" si="33"/>
        <v>#NAME?</v>
      </c>
    </row>
    <row r="1061" spans="1:13" x14ac:dyDescent="0.35">
      <c r="A1061" s="14">
        <v>101059</v>
      </c>
      <c r="B1061" s="14" t="s">
        <v>27823</v>
      </c>
      <c r="C1061" s="4" t="s">
        <v>1683</v>
      </c>
      <c r="D1061" s="4" t="s">
        <v>1684</v>
      </c>
      <c r="E1061" s="4" t="s">
        <v>1140</v>
      </c>
      <c r="F1061" s="4" t="s">
        <v>1028</v>
      </c>
      <c r="G1061" s="4" t="s">
        <v>15</v>
      </c>
      <c r="H1061" s="4" t="s">
        <v>14</v>
      </c>
      <c r="I1061" s="4" t="s">
        <v>24518</v>
      </c>
      <c r="J1061" s="3">
        <v>26901</v>
      </c>
      <c r="K1061" s="9">
        <v>41603</v>
      </c>
      <c r="L1061" s="15">
        <f t="shared" ca="1" si="32"/>
        <v>51</v>
      </c>
      <c r="M1061" s="1" t="e">
        <f t="shared" ca="1" si="33"/>
        <v>#NAME?</v>
      </c>
    </row>
    <row r="1062" spans="1:13" x14ac:dyDescent="0.35">
      <c r="A1062" s="14">
        <v>101060</v>
      </c>
      <c r="B1062" s="14" t="s">
        <v>27825</v>
      </c>
      <c r="C1062" s="4" t="s">
        <v>1186</v>
      </c>
      <c r="D1062" s="4" t="s">
        <v>1959</v>
      </c>
      <c r="E1062" s="4" t="s">
        <v>1143</v>
      </c>
      <c r="F1062" s="4" t="s">
        <v>389</v>
      </c>
      <c r="G1062" s="4" t="s">
        <v>15</v>
      </c>
      <c r="H1062" s="4" t="s">
        <v>388</v>
      </c>
      <c r="I1062" s="4" t="s">
        <v>24518</v>
      </c>
      <c r="J1062" s="3">
        <v>22855</v>
      </c>
      <c r="K1062" s="9">
        <v>41604</v>
      </c>
      <c r="L1062" s="15">
        <f t="shared" ca="1" si="32"/>
        <v>62</v>
      </c>
      <c r="M1062" s="1" t="e">
        <f t="shared" ca="1" si="33"/>
        <v>#NAME?</v>
      </c>
    </row>
    <row r="1063" spans="1:13" x14ac:dyDescent="0.35">
      <c r="A1063" s="14">
        <v>101061</v>
      </c>
      <c r="B1063" s="14" t="s">
        <v>27833</v>
      </c>
      <c r="C1063" s="4" t="s">
        <v>1488</v>
      </c>
      <c r="D1063" s="4" t="s">
        <v>1815</v>
      </c>
      <c r="E1063" s="4" t="s">
        <v>1143</v>
      </c>
      <c r="F1063" s="4" t="s">
        <v>189</v>
      </c>
      <c r="G1063" s="4" t="s">
        <v>15</v>
      </c>
      <c r="H1063" s="4" t="s">
        <v>14</v>
      </c>
      <c r="I1063" s="4" t="s">
        <v>24515</v>
      </c>
      <c r="J1063" s="3">
        <v>23529</v>
      </c>
      <c r="K1063" s="9">
        <v>41605</v>
      </c>
      <c r="L1063" s="15">
        <f t="shared" ca="1" si="32"/>
        <v>60</v>
      </c>
      <c r="M1063" s="1" t="e">
        <f t="shared" ca="1" si="33"/>
        <v>#NAME?</v>
      </c>
    </row>
    <row r="1064" spans="1:13" x14ac:dyDescent="0.35">
      <c r="A1064" s="14">
        <v>101062</v>
      </c>
      <c r="B1064" s="14" t="s">
        <v>27844</v>
      </c>
      <c r="C1064" s="4" t="s">
        <v>1146</v>
      </c>
      <c r="D1064" s="4" t="s">
        <v>1451</v>
      </c>
      <c r="E1064" s="4" t="s">
        <v>1140</v>
      </c>
      <c r="F1064" s="4" t="s">
        <v>1028</v>
      </c>
      <c r="G1064" s="4" t="s">
        <v>15</v>
      </c>
      <c r="H1064" s="4" t="s">
        <v>14</v>
      </c>
      <c r="I1064" s="4" t="s">
        <v>24518</v>
      </c>
      <c r="J1064" s="3">
        <v>35380</v>
      </c>
      <c r="K1064" s="9">
        <v>41606</v>
      </c>
      <c r="L1064" s="15">
        <f t="shared" ca="1" si="32"/>
        <v>28</v>
      </c>
      <c r="M1064" s="1" t="e">
        <f t="shared" ca="1" si="33"/>
        <v>#NAME?</v>
      </c>
    </row>
    <row r="1065" spans="1:13" x14ac:dyDescent="0.35">
      <c r="A1065" s="14">
        <v>101063</v>
      </c>
      <c r="B1065" s="14" t="s">
        <v>27847</v>
      </c>
      <c r="C1065" s="4" t="s">
        <v>1182</v>
      </c>
      <c r="D1065" s="4" t="s">
        <v>1400</v>
      </c>
      <c r="E1065" s="4" t="s">
        <v>1143</v>
      </c>
      <c r="F1065" s="4" t="s">
        <v>176</v>
      </c>
      <c r="G1065" s="4" t="s">
        <v>15</v>
      </c>
      <c r="H1065" s="4" t="s">
        <v>172</v>
      </c>
      <c r="I1065" s="4" t="s">
        <v>24518</v>
      </c>
      <c r="J1065" s="3">
        <v>35762</v>
      </c>
      <c r="K1065" s="9">
        <v>41607</v>
      </c>
      <c r="L1065" s="15">
        <f t="shared" ca="1" si="32"/>
        <v>27</v>
      </c>
      <c r="M1065" s="1" t="e">
        <f t="shared" ca="1" si="33"/>
        <v>#NAME?</v>
      </c>
    </row>
    <row r="1066" spans="1:13" x14ac:dyDescent="0.35">
      <c r="A1066" s="14">
        <v>101064</v>
      </c>
      <c r="B1066" s="14" t="s">
        <v>27868</v>
      </c>
      <c r="C1066" s="4" t="s">
        <v>1415</v>
      </c>
      <c r="D1066" s="4" t="s">
        <v>1442</v>
      </c>
      <c r="E1066" s="4" t="s">
        <v>1143</v>
      </c>
      <c r="F1066" s="4" t="s">
        <v>1028</v>
      </c>
      <c r="G1066" s="4" t="s">
        <v>15</v>
      </c>
      <c r="H1066" s="4" t="s">
        <v>14</v>
      </c>
      <c r="I1066" s="4" t="s">
        <v>24515</v>
      </c>
      <c r="J1066" s="3">
        <v>34010</v>
      </c>
      <c r="K1066" s="9">
        <v>41608</v>
      </c>
      <c r="L1066" s="15">
        <f t="shared" ca="1" si="32"/>
        <v>31</v>
      </c>
      <c r="M1066" s="1" t="e">
        <f t="shared" ca="1" si="33"/>
        <v>#NAME?</v>
      </c>
    </row>
    <row r="1067" spans="1:13" x14ac:dyDescent="0.35">
      <c r="A1067" s="14">
        <v>101065</v>
      </c>
      <c r="B1067" s="14" t="s">
        <v>27887</v>
      </c>
      <c r="C1067" s="4" t="s">
        <v>1865</v>
      </c>
      <c r="D1067" s="4" t="s">
        <v>1927</v>
      </c>
      <c r="E1067" s="4" t="s">
        <v>1143</v>
      </c>
      <c r="F1067" s="4" t="s">
        <v>122</v>
      </c>
      <c r="G1067" s="4" t="s">
        <v>15</v>
      </c>
      <c r="H1067" s="4" t="s">
        <v>14</v>
      </c>
      <c r="I1067" s="4" t="s">
        <v>24515</v>
      </c>
      <c r="J1067" s="3">
        <v>28416</v>
      </c>
      <c r="K1067" s="9">
        <v>41609</v>
      </c>
      <c r="L1067" s="15">
        <f t="shared" ca="1" si="32"/>
        <v>47</v>
      </c>
      <c r="M1067" s="1" t="e">
        <f t="shared" ca="1" si="33"/>
        <v>#NAME?</v>
      </c>
    </row>
    <row r="1068" spans="1:13" x14ac:dyDescent="0.35">
      <c r="A1068" s="14">
        <v>101066</v>
      </c>
      <c r="B1068" s="14" t="s">
        <v>27893</v>
      </c>
      <c r="C1068" s="4" t="s">
        <v>1490</v>
      </c>
      <c r="D1068" s="4" t="s">
        <v>1279</v>
      </c>
      <c r="E1068" s="4" t="s">
        <v>1143</v>
      </c>
      <c r="F1068" s="4" t="s">
        <v>832</v>
      </c>
      <c r="G1068" s="4" t="s">
        <v>15</v>
      </c>
      <c r="H1068" s="4" t="s">
        <v>14</v>
      </c>
      <c r="I1068" s="4" t="s">
        <v>24518</v>
      </c>
      <c r="J1068" s="3">
        <v>38455</v>
      </c>
      <c r="K1068" s="9">
        <v>41610</v>
      </c>
      <c r="L1068" s="15">
        <f t="shared" ca="1" si="32"/>
        <v>19</v>
      </c>
      <c r="M1068" s="1" t="e">
        <f t="shared" ca="1" si="33"/>
        <v>#NAME?</v>
      </c>
    </row>
    <row r="1069" spans="1:13" x14ac:dyDescent="0.35">
      <c r="A1069" s="14">
        <v>101067</v>
      </c>
      <c r="B1069" s="14" t="s">
        <v>27900</v>
      </c>
      <c r="C1069" s="4" t="s">
        <v>1789</v>
      </c>
      <c r="D1069" s="4" t="s">
        <v>1790</v>
      </c>
      <c r="E1069" s="4" t="s">
        <v>1143</v>
      </c>
      <c r="F1069" s="4" t="s">
        <v>488</v>
      </c>
      <c r="G1069" s="4" t="s">
        <v>15</v>
      </c>
      <c r="H1069" s="4" t="s">
        <v>388</v>
      </c>
      <c r="I1069" s="4" t="s">
        <v>24515</v>
      </c>
      <c r="J1069" s="3">
        <v>27755</v>
      </c>
      <c r="K1069" s="9">
        <v>41611</v>
      </c>
      <c r="L1069" s="15">
        <f t="shared" ca="1" si="32"/>
        <v>49</v>
      </c>
      <c r="M1069" s="1" t="e">
        <f t="shared" ca="1" si="33"/>
        <v>#NAME?</v>
      </c>
    </row>
    <row r="1070" spans="1:13" x14ac:dyDescent="0.35">
      <c r="A1070" s="14">
        <v>101068</v>
      </c>
      <c r="B1070" s="14" t="s">
        <v>27917</v>
      </c>
      <c r="C1070" s="4" t="s">
        <v>1249</v>
      </c>
      <c r="D1070" s="4" t="s">
        <v>1250</v>
      </c>
      <c r="E1070" s="4" t="s">
        <v>1140</v>
      </c>
      <c r="F1070" s="4" t="s">
        <v>1028</v>
      </c>
      <c r="G1070" s="4" t="s">
        <v>15</v>
      </c>
      <c r="H1070" s="4" t="s">
        <v>14</v>
      </c>
      <c r="I1070" s="4" t="s">
        <v>24518</v>
      </c>
      <c r="J1070" s="3">
        <v>32917</v>
      </c>
      <c r="K1070" s="9">
        <v>41612</v>
      </c>
      <c r="L1070" s="15">
        <f t="shared" ca="1" si="32"/>
        <v>34</v>
      </c>
      <c r="M1070" s="1" t="e">
        <f t="shared" ca="1" si="33"/>
        <v>#NAME?</v>
      </c>
    </row>
    <row r="1071" spans="1:13" x14ac:dyDescent="0.35">
      <c r="A1071" s="14">
        <v>101069</v>
      </c>
      <c r="B1071" s="14" t="s">
        <v>27929</v>
      </c>
      <c r="C1071" s="4" t="s">
        <v>1155</v>
      </c>
      <c r="D1071" s="4" t="s">
        <v>1156</v>
      </c>
      <c r="E1071" s="4" t="s">
        <v>1140</v>
      </c>
      <c r="F1071" s="4" t="s">
        <v>832</v>
      </c>
      <c r="G1071" s="4" t="s">
        <v>15</v>
      </c>
      <c r="H1071" s="4" t="s">
        <v>14</v>
      </c>
      <c r="I1071" s="4" t="s">
        <v>24518</v>
      </c>
      <c r="J1071" s="3">
        <v>23435</v>
      </c>
      <c r="K1071" s="9">
        <v>41613</v>
      </c>
      <c r="L1071" s="15">
        <f t="shared" ca="1" si="32"/>
        <v>60</v>
      </c>
      <c r="M1071" s="1" t="e">
        <f t="shared" ca="1" si="33"/>
        <v>#NAME?</v>
      </c>
    </row>
    <row r="1072" spans="1:13" x14ac:dyDescent="0.35">
      <c r="A1072" s="14">
        <v>101070</v>
      </c>
      <c r="B1072" s="14" t="s">
        <v>26420</v>
      </c>
      <c r="C1072" s="4" t="s">
        <v>1190</v>
      </c>
      <c r="D1072" s="4" t="s">
        <v>1239</v>
      </c>
      <c r="E1072" s="4" t="s">
        <v>1140</v>
      </c>
      <c r="F1072" s="4" t="s">
        <v>1092</v>
      </c>
      <c r="G1072" s="4" t="s">
        <v>18</v>
      </c>
      <c r="H1072" s="4" t="s">
        <v>17</v>
      </c>
      <c r="I1072" s="4" t="s">
        <v>24518</v>
      </c>
      <c r="J1072" s="3">
        <v>34934</v>
      </c>
      <c r="K1072" s="9">
        <v>41614</v>
      </c>
      <c r="L1072" s="15">
        <f t="shared" ca="1" si="32"/>
        <v>29</v>
      </c>
      <c r="M1072" s="1" t="e">
        <f t="shared" ca="1" si="33"/>
        <v>#NAME?</v>
      </c>
    </row>
    <row r="1073" spans="1:13" x14ac:dyDescent="0.35">
      <c r="A1073" s="14">
        <v>101071</v>
      </c>
      <c r="B1073" s="14" t="s">
        <v>26453</v>
      </c>
      <c r="C1073" s="4" t="s">
        <v>1292</v>
      </c>
      <c r="D1073" s="4" t="s">
        <v>296</v>
      </c>
      <c r="E1073" s="4" t="s">
        <v>1140</v>
      </c>
      <c r="F1073" s="4" t="s">
        <v>1067</v>
      </c>
      <c r="G1073" s="4" t="s">
        <v>18</v>
      </c>
      <c r="H1073" s="4" t="s">
        <v>92</v>
      </c>
      <c r="I1073" s="4" t="s">
        <v>24518</v>
      </c>
      <c r="J1073" s="3">
        <v>36999</v>
      </c>
      <c r="K1073" s="9">
        <v>41615</v>
      </c>
      <c r="L1073" s="15">
        <f t="shared" ca="1" si="32"/>
        <v>23</v>
      </c>
      <c r="M1073" s="1" t="e">
        <f t="shared" ca="1" si="33"/>
        <v>#NAME?</v>
      </c>
    </row>
    <row r="1074" spans="1:13" x14ac:dyDescent="0.35">
      <c r="A1074" s="14">
        <v>101072</v>
      </c>
      <c r="B1074" s="14" t="s">
        <v>26489</v>
      </c>
      <c r="C1074" s="4" t="s">
        <v>1340</v>
      </c>
      <c r="D1074" s="4" t="s">
        <v>1341</v>
      </c>
      <c r="E1074" s="4" t="s">
        <v>1143</v>
      </c>
      <c r="F1074" s="4" t="s">
        <v>276</v>
      </c>
      <c r="G1074" s="4" t="s">
        <v>18</v>
      </c>
      <c r="H1074" s="4" t="s">
        <v>276</v>
      </c>
      <c r="I1074" s="4" t="s">
        <v>24515</v>
      </c>
      <c r="J1074" s="3">
        <v>33219</v>
      </c>
      <c r="K1074" s="9">
        <v>41616</v>
      </c>
      <c r="L1074" s="15">
        <f t="shared" ca="1" si="32"/>
        <v>34</v>
      </c>
      <c r="M1074" s="1" t="e">
        <f t="shared" ca="1" si="33"/>
        <v>#NAME?</v>
      </c>
    </row>
    <row r="1075" spans="1:13" x14ac:dyDescent="0.35">
      <c r="A1075" s="14">
        <v>101073</v>
      </c>
      <c r="B1075" s="14" t="s">
        <v>26500</v>
      </c>
      <c r="C1075" s="4" t="s">
        <v>1174</v>
      </c>
      <c r="D1075" s="4" t="s">
        <v>1354</v>
      </c>
      <c r="E1075" s="4" t="s">
        <v>1140</v>
      </c>
      <c r="F1075" s="4" t="s">
        <v>496</v>
      </c>
      <c r="G1075" s="4" t="s">
        <v>18</v>
      </c>
      <c r="H1075" s="4" t="s">
        <v>186</v>
      </c>
      <c r="I1075" s="4" t="s">
        <v>24515</v>
      </c>
      <c r="J1075" s="3">
        <v>25906</v>
      </c>
      <c r="K1075" s="9">
        <v>41617</v>
      </c>
      <c r="L1075" s="15">
        <f t="shared" ca="1" si="32"/>
        <v>54</v>
      </c>
      <c r="M1075" s="1" t="e">
        <f t="shared" ca="1" si="33"/>
        <v>#NAME?</v>
      </c>
    </row>
    <row r="1076" spans="1:13" x14ac:dyDescent="0.35">
      <c r="A1076" s="14">
        <v>101074</v>
      </c>
      <c r="B1076" s="14" t="s">
        <v>26520</v>
      </c>
      <c r="C1076" s="4" t="s">
        <v>1348</v>
      </c>
      <c r="D1076" s="4" t="s">
        <v>1386</v>
      </c>
      <c r="E1076" s="4" t="s">
        <v>1140</v>
      </c>
      <c r="F1076" s="4" t="s">
        <v>1027</v>
      </c>
      <c r="G1076" s="4" t="s">
        <v>18</v>
      </c>
      <c r="H1076" s="4" t="s">
        <v>307</v>
      </c>
      <c r="I1076" s="4" t="s">
        <v>24515</v>
      </c>
      <c r="J1076" s="3">
        <v>25574</v>
      </c>
      <c r="K1076" s="9">
        <v>41618</v>
      </c>
      <c r="L1076" s="15">
        <f t="shared" ca="1" si="32"/>
        <v>54</v>
      </c>
      <c r="M1076" s="1" t="e">
        <f t="shared" ca="1" si="33"/>
        <v>#NAME?</v>
      </c>
    </row>
    <row r="1077" spans="1:13" x14ac:dyDescent="0.35">
      <c r="A1077" s="14">
        <v>101075</v>
      </c>
      <c r="B1077" s="14" t="s">
        <v>26527</v>
      </c>
      <c r="C1077" s="4" t="s">
        <v>1321</v>
      </c>
      <c r="D1077" s="4" t="s">
        <v>1398</v>
      </c>
      <c r="E1077" s="4" t="s">
        <v>1140</v>
      </c>
      <c r="F1077" s="4" t="s">
        <v>1021</v>
      </c>
      <c r="G1077" s="4" t="s">
        <v>18</v>
      </c>
      <c r="H1077" s="4" t="s">
        <v>186</v>
      </c>
      <c r="I1077" s="4" t="s">
        <v>24515</v>
      </c>
      <c r="J1077" s="3">
        <v>24287</v>
      </c>
      <c r="K1077" s="9">
        <v>41619</v>
      </c>
      <c r="L1077" s="15">
        <f t="shared" ca="1" si="32"/>
        <v>58</v>
      </c>
      <c r="M1077" s="1" t="e">
        <f t="shared" ca="1" si="33"/>
        <v>#NAME?</v>
      </c>
    </row>
    <row r="1078" spans="1:13" x14ac:dyDescent="0.35">
      <c r="A1078" s="14">
        <v>101076</v>
      </c>
      <c r="B1078" s="14" t="s">
        <v>26565</v>
      </c>
      <c r="C1078" s="4" t="s">
        <v>1448</v>
      </c>
      <c r="D1078" s="4" t="s">
        <v>1449</v>
      </c>
      <c r="E1078" s="4" t="s">
        <v>1147</v>
      </c>
      <c r="F1078" s="4" t="s">
        <v>997</v>
      </c>
      <c r="G1078" s="4" t="s">
        <v>18</v>
      </c>
      <c r="H1078" s="4" t="s">
        <v>165</v>
      </c>
      <c r="I1078" s="4" t="s">
        <v>24515</v>
      </c>
      <c r="J1078" s="3">
        <v>28095</v>
      </c>
      <c r="K1078" s="9">
        <v>41620</v>
      </c>
      <c r="L1078" s="15">
        <f t="shared" ca="1" si="32"/>
        <v>48</v>
      </c>
      <c r="M1078" s="1" t="e">
        <f t="shared" ca="1" si="33"/>
        <v>#NAME?</v>
      </c>
    </row>
    <row r="1079" spans="1:13" x14ac:dyDescent="0.35">
      <c r="A1079" s="14">
        <v>101077</v>
      </c>
      <c r="B1079" s="14" t="s">
        <v>26579</v>
      </c>
      <c r="C1079" s="4" t="s">
        <v>1469</v>
      </c>
      <c r="D1079" s="4" t="s">
        <v>1470</v>
      </c>
      <c r="E1079" s="4" t="s">
        <v>1140</v>
      </c>
      <c r="F1079" s="4" t="s">
        <v>350</v>
      </c>
      <c r="G1079" s="4" t="s">
        <v>18</v>
      </c>
      <c r="H1079" s="4" t="s">
        <v>987</v>
      </c>
      <c r="I1079" s="4" t="s">
        <v>24518</v>
      </c>
      <c r="J1079" s="3">
        <v>34975</v>
      </c>
      <c r="K1079" s="9">
        <v>41621</v>
      </c>
      <c r="L1079" s="15">
        <f t="shared" ca="1" si="32"/>
        <v>29</v>
      </c>
      <c r="M1079" s="1" t="e">
        <f t="shared" ca="1" si="33"/>
        <v>#NAME?</v>
      </c>
    </row>
    <row r="1080" spans="1:13" x14ac:dyDescent="0.35">
      <c r="A1080" s="14">
        <v>101078</v>
      </c>
      <c r="B1080" s="14" t="s">
        <v>26602</v>
      </c>
      <c r="C1080" s="4" t="s">
        <v>1496</v>
      </c>
      <c r="D1080" s="4" t="s">
        <v>1207</v>
      </c>
      <c r="E1080" s="4" t="s">
        <v>1147</v>
      </c>
      <c r="F1080" s="4" t="s">
        <v>970</v>
      </c>
      <c r="G1080" s="4" t="s">
        <v>18</v>
      </c>
      <c r="H1080" s="4" t="s">
        <v>165</v>
      </c>
      <c r="I1080" s="4" t="s">
        <v>24515</v>
      </c>
      <c r="J1080" s="3">
        <v>37076</v>
      </c>
      <c r="K1080" s="9">
        <v>41622</v>
      </c>
      <c r="L1080" s="15">
        <f t="shared" ca="1" si="32"/>
        <v>23</v>
      </c>
      <c r="M1080" s="1" t="e">
        <f t="shared" ca="1" si="33"/>
        <v>#NAME?</v>
      </c>
    </row>
    <row r="1081" spans="1:13" x14ac:dyDescent="0.35">
      <c r="A1081" s="14">
        <v>101079</v>
      </c>
      <c r="B1081" s="14" t="s">
        <v>26669</v>
      </c>
      <c r="C1081" s="4" t="s">
        <v>1411</v>
      </c>
      <c r="D1081" s="4" t="s">
        <v>1183</v>
      </c>
      <c r="E1081" s="4" t="s">
        <v>1143</v>
      </c>
      <c r="F1081" s="4" t="s">
        <v>970</v>
      </c>
      <c r="G1081" s="4" t="s">
        <v>18</v>
      </c>
      <c r="H1081" s="4" t="s">
        <v>165</v>
      </c>
      <c r="I1081" s="4" t="s">
        <v>24515</v>
      </c>
      <c r="J1081" s="3">
        <v>40023</v>
      </c>
      <c r="K1081" s="9">
        <v>41623</v>
      </c>
      <c r="L1081" s="15">
        <f t="shared" ca="1" si="32"/>
        <v>15</v>
      </c>
      <c r="M1081" s="1" t="e">
        <f t="shared" ca="1" si="33"/>
        <v>#NAME?</v>
      </c>
    </row>
    <row r="1082" spans="1:13" x14ac:dyDescent="0.35">
      <c r="A1082" s="14">
        <v>101080</v>
      </c>
      <c r="B1082" s="14" t="s">
        <v>26740</v>
      </c>
      <c r="C1082" s="4" t="s">
        <v>1348</v>
      </c>
      <c r="D1082" s="4" t="s">
        <v>1643</v>
      </c>
      <c r="E1082" s="4" t="s">
        <v>1140</v>
      </c>
      <c r="F1082" s="4" t="s">
        <v>881</v>
      </c>
      <c r="G1082" s="4" t="s">
        <v>18</v>
      </c>
      <c r="H1082" s="4" t="s">
        <v>186</v>
      </c>
      <c r="I1082" s="4" t="s">
        <v>24515</v>
      </c>
      <c r="J1082" s="3">
        <v>29175</v>
      </c>
      <c r="K1082" s="9">
        <v>41624</v>
      </c>
      <c r="L1082" s="15">
        <f t="shared" ca="1" si="32"/>
        <v>45</v>
      </c>
      <c r="M1082" s="1" t="e">
        <f t="shared" ca="1" si="33"/>
        <v>#NAME?</v>
      </c>
    </row>
    <row r="1083" spans="1:13" x14ac:dyDescent="0.35">
      <c r="A1083" s="14">
        <v>101081</v>
      </c>
      <c r="B1083" s="14" t="s">
        <v>26752</v>
      </c>
      <c r="C1083" s="4" t="s">
        <v>1659</v>
      </c>
      <c r="D1083" s="4" t="s">
        <v>1399</v>
      </c>
      <c r="E1083" s="4" t="s">
        <v>1147</v>
      </c>
      <c r="F1083" s="4" t="s">
        <v>873</v>
      </c>
      <c r="G1083" s="4" t="s">
        <v>18</v>
      </c>
      <c r="H1083" s="4" t="s">
        <v>141</v>
      </c>
      <c r="I1083" s="4" t="s">
        <v>24515</v>
      </c>
      <c r="J1083" s="3">
        <v>35294</v>
      </c>
      <c r="K1083" s="9">
        <v>41625</v>
      </c>
      <c r="L1083" s="15">
        <f t="shared" ca="1" si="32"/>
        <v>28</v>
      </c>
      <c r="M1083" s="1" t="e">
        <f t="shared" ca="1" si="33"/>
        <v>#NAME?</v>
      </c>
    </row>
    <row r="1084" spans="1:13" x14ac:dyDescent="0.35">
      <c r="A1084" s="14">
        <v>101082</v>
      </c>
      <c r="B1084" s="14" t="s">
        <v>26770</v>
      </c>
      <c r="C1084" s="4" t="s">
        <v>1310</v>
      </c>
      <c r="D1084" s="4" t="s">
        <v>1139</v>
      </c>
      <c r="E1084" s="4" t="s">
        <v>1147</v>
      </c>
      <c r="F1084" s="4" t="s">
        <v>864</v>
      </c>
      <c r="G1084" s="4" t="s">
        <v>18</v>
      </c>
      <c r="H1084" s="4" t="s">
        <v>186</v>
      </c>
      <c r="I1084" s="4" t="s">
        <v>24518</v>
      </c>
      <c r="J1084" s="3">
        <v>29622</v>
      </c>
      <c r="K1084" s="9">
        <v>41626</v>
      </c>
      <c r="L1084" s="15">
        <f t="shared" ca="1" si="32"/>
        <v>43</v>
      </c>
      <c r="M1084" s="1" t="e">
        <f t="shared" ca="1" si="33"/>
        <v>#NAME?</v>
      </c>
    </row>
    <row r="1085" spans="1:13" x14ac:dyDescent="0.35">
      <c r="A1085" s="14">
        <v>101083</v>
      </c>
      <c r="B1085" s="14" t="s">
        <v>26823</v>
      </c>
      <c r="C1085" s="4" t="s">
        <v>1659</v>
      </c>
      <c r="D1085" s="4" t="s">
        <v>1606</v>
      </c>
      <c r="E1085" s="4" t="s">
        <v>1140</v>
      </c>
      <c r="F1085" s="4" t="s">
        <v>276</v>
      </c>
      <c r="G1085" s="4" t="s">
        <v>18</v>
      </c>
      <c r="H1085" s="4" t="s">
        <v>276</v>
      </c>
      <c r="I1085" s="4" t="s">
        <v>24518</v>
      </c>
      <c r="J1085" s="3">
        <v>30524</v>
      </c>
      <c r="K1085" s="9">
        <v>41627</v>
      </c>
      <c r="L1085" s="15">
        <f t="shared" ca="1" si="32"/>
        <v>41</v>
      </c>
      <c r="M1085" s="1" t="e">
        <f t="shared" ca="1" si="33"/>
        <v>#NAME?</v>
      </c>
    </row>
    <row r="1086" spans="1:13" x14ac:dyDescent="0.35">
      <c r="A1086" s="14">
        <v>101084</v>
      </c>
      <c r="B1086" s="14" t="s">
        <v>26841</v>
      </c>
      <c r="C1086" s="4" t="s">
        <v>282</v>
      </c>
      <c r="D1086" s="4" t="s">
        <v>1741</v>
      </c>
      <c r="E1086" s="4" t="s">
        <v>1143</v>
      </c>
      <c r="F1086" s="4" t="s">
        <v>276</v>
      </c>
      <c r="G1086" s="4" t="s">
        <v>18</v>
      </c>
      <c r="H1086" s="4" t="s">
        <v>276</v>
      </c>
      <c r="I1086" s="4" t="s">
        <v>24518</v>
      </c>
      <c r="J1086" s="3">
        <v>24193</v>
      </c>
      <c r="K1086" s="9">
        <v>41628</v>
      </c>
      <c r="L1086" s="15">
        <f t="shared" ca="1" si="32"/>
        <v>58</v>
      </c>
      <c r="M1086" s="1" t="e">
        <f t="shared" ca="1" si="33"/>
        <v>#NAME?</v>
      </c>
    </row>
    <row r="1087" spans="1:13" x14ac:dyDescent="0.35">
      <c r="A1087" s="14">
        <v>101085</v>
      </c>
      <c r="B1087" s="14" t="s">
        <v>26880</v>
      </c>
      <c r="C1087" s="4" t="s">
        <v>1184</v>
      </c>
      <c r="D1087" s="4" t="s">
        <v>1770</v>
      </c>
      <c r="E1087" s="4" t="s">
        <v>1143</v>
      </c>
      <c r="F1087" s="4" t="s">
        <v>792</v>
      </c>
      <c r="G1087" s="4" t="s">
        <v>18</v>
      </c>
      <c r="H1087" s="4" t="s">
        <v>307</v>
      </c>
      <c r="I1087" s="4" t="s">
        <v>24518</v>
      </c>
      <c r="J1087" s="3">
        <v>37534</v>
      </c>
      <c r="K1087" s="9">
        <v>41629</v>
      </c>
      <c r="L1087" s="15">
        <f t="shared" ca="1" si="32"/>
        <v>22</v>
      </c>
      <c r="M1087" s="1" t="e">
        <f t="shared" ca="1" si="33"/>
        <v>#NAME?</v>
      </c>
    </row>
    <row r="1088" spans="1:13" x14ac:dyDescent="0.35">
      <c r="A1088" s="14">
        <v>101086</v>
      </c>
      <c r="B1088" s="14" t="s">
        <v>27032</v>
      </c>
      <c r="C1088" s="4" t="s">
        <v>1508</v>
      </c>
      <c r="D1088" s="4" t="s">
        <v>1165</v>
      </c>
      <c r="E1088" s="4" t="s">
        <v>1147</v>
      </c>
      <c r="F1088" s="4" t="s">
        <v>701</v>
      </c>
      <c r="G1088" s="4" t="s">
        <v>18</v>
      </c>
      <c r="H1088" s="4" t="s">
        <v>165</v>
      </c>
      <c r="I1088" s="4" t="s">
        <v>24518</v>
      </c>
      <c r="J1088" s="3">
        <v>39938</v>
      </c>
      <c r="K1088" s="9">
        <v>41630</v>
      </c>
      <c r="L1088" s="15">
        <f t="shared" ca="1" si="32"/>
        <v>15</v>
      </c>
      <c r="M1088" s="1" t="e">
        <f t="shared" ca="1" si="33"/>
        <v>#NAME?</v>
      </c>
    </row>
    <row r="1089" spans="1:13" x14ac:dyDescent="0.35">
      <c r="A1089" s="14">
        <v>101087</v>
      </c>
      <c r="B1089" s="14" t="s">
        <v>27073</v>
      </c>
      <c r="C1089" s="4" t="s">
        <v>1702</v>
      </c>
      <c r="D1089" s="4" t="s">
        <v>1727</v>
      </c>
      <c r="E1089" s="4" t="s">
        <v>1140</v>
      </c>
      <c r="F1089" s="4" t="s">
        <v>681</v>
      </c>
      <c r="G1089" s="4" t="s">
        <v>18</v>
      </c>
      <c r="H1089" s="4" t="s">
        <v>116</v>
      </c>
      <c r="I1089" s="4" t="s">
        <v>24518</v>
      </c>
      <c r="J1089" s="3">
        <v>29740</v>
      </c>
      <c r="K1089" s="9">
        <v>41631</v>
      </c>
      <c r="L1089" s="15">
        <f t="shared" ca="1" si="32"/>
        <v>43</v>
      </c>
      <c r="M1089" s="1" t="e">
        <f t="shared" ca="1" si="33"/>
        <v>#NAME?</v>
      </c>
    </row>
    <row r="1090" spans="1:13" x14ac:dyDescent="0.35">
      <c r="A1090" s="14">
        <v>101088</v>
      </c>
      <c r="B1090" s="14" t="s">
        <v>27168</v>
      </c>
      <c r="C1090" s="4" t="s">
        <v>1373</v>
      </c>
      <c r="D1090" s="4" t="s">
        <v>1451</v>
      </c>
      <c r="E1090" s="4" t="s">
        <v>1143</v>
      </c>
      <c r="F1090" s="4" t="s">
        <v>276</v>
      </c>
      <c r="G1090" s="4" t="s">
        <v>18</v>
      </c>
      <c r="H1090" s="4" t="s">
        <v>276</v>
      </c>
      <c r="I1090" s="4" t="s">
        <v>24515</v>
      </c>
      <c r="J1090" s="3">
        <v>28571</v>
      </c>
      <c r="K1090" s="9">
        <v>41632</v>
      </c>
      <c r="L1090" s="15">
        <f t="shared" ref="L1090:L1153" ca="1" si="34">YEAR(TODAY())-YEAR(J1090)</f>
        <v>46</v>
      </c>
      <c r="M1090" s="1" t="e">
        <f t="shared" ref="M1090:M1153" ca="1" si="35">_xlfn.IFS(L1090&lt;=25,"Young",AND(L1090&lt;=45,L1090&gt;25), "Adult",L1090&gt;45, "Old")</f>
        <v>#NAME?</v>
      </c>
    </row>
    <row r="1091" spans="1:13" x14ac:dyDescent="0.35">
      <c r="A1091" s="14">
        <v>101089</v>
      </c>
      <c r="B1091" s="14" t="s">
        <v>27185</v>
      </c>
      <c r="C1091" s="4" t="s">
        <v>1951</v>
      </c>
      <c r="D1091" s="4" t="s">
        <v>1952</v>
      </c>
      <c r="E1091" s="4" t="s">
        <v>1143</v>
      </c>
      <c r="F1091" s="4" t="s">
        <v>615</v>
      </c>
      <c r="G1091" s="4" t="s">
        <v>18</v>
      </c>
      <c r="H1091" s="4" t="s">
        <v>141</v>
      </c>
      <c r="I1091" s="4" t="s">
        <v>24515</v>
      </c>
      <c r="J1091" s="3">
        <v>26566</v>
      </c>
      <c r="K1091" s="9">
        <v>41633</v>
      </c>
      <c r="L1091" s="15">
        <f t="shared" ca="1" si="34"/>
        <v>52</v>
      </c>
      <c r="M1091" s="1" t="e">
        <f t="shared" ca="1" si="35"/>
        <v>#NAME?</v>
      </c>
    </row>
    <row r="1092" spans="1:13" x14ac:dyDescent="0.35">
      <c r="A1092" s="14">
        <v>101090</v>
      </c>
      <c r="B1092" s="14" t="s">
        <v>27227</v>
      </c>
      <c r="C1092" s="4" t="s">
        <v>500</v>
      </c>
      <c r="D1092" s="4" t="s">
        <v>1977</v>
      </c>
      <c r="E1092" s="4" t="s">
        <v>1140</v>
      </c>
      <c r="F1092" s="4" t="s">
        <v>276</v>
      </c>
      <c r="G1092" s="4" t="s">
        <v>18</v>
      </c>
      <c r="H1092" s="4" t="s">
        <v>276</v>
      </c>
      <c r="I1092" s="4" t="s">
        <v>24518</v>
      </c>
      <c r="J1092" s="3">
        <v>39813</v>
      </c>
      <c r="K1092" s="9">
        <v>41634</v>
      </c>
      <c r="L1092" s="15">
        <f t="shared" ca="1" si="34"/>
        <v>16</v>
      </c>
      <c r="M1092" s="1" t="e">
        <f t="shared" ca="1" si="35"/>
        <v>#NAME?</v>
      </c>
    </row>
    <row r="1093" spans="1:13" x14ac:dyDescent="0.35">
      <c r="A1093" s="14">
        <v>101091</v>
      </c>
      <c r="B1093" s="14" t="s">
        <v>27255</v>
      </c>
      <c r="C1093" s="4" t="s">
        <v>1644</v>
      </c>
      <c r="D1093" s="4" t="s">
        <v>1327</v>
      </c>
      <c r="E1093" s="4" t="s">
        <v>1140</v>
      </c>
      <c r="F1093" s="4" t="s">
        <v>614</v>
      </c>
      <c r="G1093" s="4" t="s">
        <v>18</v>
      </c>
      <c r="H1093" s="4" t="s">
        <v>17</v>
      </c>
      <c r="I1093" s="4" t="s">
        <v>24518</v>
      </c>
      <c r="J1093" s="3">
        <v>34845</v>
      </c>
      <c r="K1093" s="9">
        <v>41635</v>
      </c>
      <c r="L1093" s="15">
        <f t="shared" ca="1" si="34"/>
        <v>29</v>
      </c>
      <c r="M1093" s="1" t="e">
        <f t="shared" ca="1" si="35"/>
        <v>#NAME?</v>
      </c>
    </row>
    <row r="1094" spans="1:13" x14ac:dyDescent="0.35">
      <c r="A1094" s="14">
        <v>101092</v>
      </c>
      <c r="B1094" s="14" t="s">
        <v>27325</v>
      </c>
      <c r="C1094" s="4" t="s">
        <v>1513</v>
      </c>
      <c r="D1094" s="4" t="s">
        <v>2009</v>
      </c>
      <c r="E1094" s="4" t="s">
        <v>1143</v>
      </c>
      <c r="F1094" s="4" t="s">
        <v>881</v>
      </c>
      <c r="G1094" s="4" t="s">
        <v>18</v>
      </c>
      <c r="H1094" s="4" t="s">
        <v>186</v>
      </c>
      <c r="I1094" s="4" t="s">
        <v>24518</v>
      </c>
      <c r="J1094" s="3">
        <v>27219</v>
      </c>
      <c r="K1094" s="9">
        <v>41636</v>
      </c>
      <c r="L1094" s="15">
        <f t="shared" ca="1" si="34"/>
        <v>50</v>
      </c>
      <c r="M1094" s="1" t="e">
        <f t="shared" ca="1" si="35"/>
        <v>#NAME?</v>
      </c>
    </row>
    <row r="1095" spans="1:13" x14ac:dyDescent="0.35">
      <c r="A1095" s="14">
        <v>101093</v>
      </c>
      <c r="B1095" s="14" t="s">
        <v>26737</v>
      </c>
      <c r="C1095" s="4" t="s">
        <v>1420</v>
      </c>
      <c r="D1095" s="4" t="s">
        <v>1639</v>
      </c>
      <c r="E1095" s="4" t="s">
        <v>1140</v>
      </c>
      <c r="F1095" s="4" t="s">
        <v>884</v>
      </c>
      <c r="G1095" s="4" t="s">
        <v>227</v>
      </c>
      <c r="H1095" s="4" t="s">
        <v>234</v>
      </c>
      <c r="I1095" s="4" t="s">
        <v>24515</v>
      </c>
      <c r="J1095" s="3">
        <v>24516</v>
      </c>
      <c r="K1095" s="9">
        <v>41637</v>
      </c>
      <c r="L1095" s="15">
        <f t="shared" ca="1" si="34"/>
        <v>57</v>
      </c>
      <c r="M1095" s="1" t="e">
        <f t="shared" ca="1" si="35"/>
        <v>#NAME?</v>
      </c>
    </row>
    <row r="1096" spans="1:13" x14ac:dyDescent="0.35">
      <c r="A1096" s="14">
        <v>101094</v>
      </c>
      <c r="B1096" s="14" t="s">
        <v>27150</v>
      </c>
      <c r="C1096" s="4" t="s">
        <v>1796</v>
      </c>
      <c r="D1096" s="4" t="s">
        <v>1929</v>
      </c>
      <c r="E1096" s="4" t="s">
        <v>1143</v>
      </c>
      <c r="F1096" s="4" t="s">
        <v>641</v>
      </c>
      <c r="G1096" s="4" t="s">
        <v>227</v>
      </c>
      <c r="H1096" s="4" t="s">
        <v>226</v>
      </c>
      <c r="I1096" s="4" t="s">
        <v>24518</v>
      </c>
      <c r="J1096" s="3">
        <v>34133</v>
      </c>
      <c r="K1096" s="9">
        <v>41638</v>
      </c>
      <c r="L1096" s="15">
        <f t="shared" ca="1" si="34"/>
        <v>31</v>
      </c>
      <c r="M1096" s="1" t="e">
        <f t="shared" ca="1" si="35"/>
        <v>#NAME?</v>
      </c>
    </row>
    <row r="1097" spans="1:13" x14ac:dyDescent="0.35">
      <c r="A1097" s="14">
        <v>101095</v>
      </c>
      <c r="B1097" s="14" t="s">
        <v>27173</v>
      </c>
      <c r="C1097" s="4" t="s">
        <v>1332</v>
      </c>
      <c r="D1097" s="4" t="s">
        <v>1944</v>
      </c>
      <c r="E1097" s="4" t="s">
        <v>1143</v>
      </c>
      <c r="F1097" s="4" t="s">
        <v>623</v>
      </c>
      <c r="G1097" s="4" t="s">
        <v>227</v>
      </c>
      <c r="H1097" s="4" t="s">
        <v>622</v>
      </c>
      <c r="I1097" s="4" t="s">
        <v>24515</v>
      </c>
      <c r="J1097" s="3">
        <v>26945</v>
      </c>
      <c r="K1097" s="9">
        <v>41639</v>
      </c>
      <c r="L1097" s="15">
        <f t="shared" ca="1" si="34"/>
        <v>51</v>
      </c>
      <c r="M1097" s="1" t="e">
        <f t="shared" ca="1" si="35"/>
        <v>#NAME?</v>
      </c>
    </row>
    <row r="1098" spans="1:13" x14ac:dyDescent="0.35">
      <c r="A1098" s="14">
        <v>101096</v>
      </c>
      <c r="B1098" s="14" t="s">
        <v>26688</v>
      </c>
      <c r="C1098" s="4" t="s">
        <v>1403</v>
      </c>
      <c r="D1098" s="4" t="s">
        <v>1595</v>
      </c>
      <c r="E1098" s="4" t="s">
        <v>1140</v>
      </c>
      <c r="F1098" s="4" t="s">
        <v>920</v>
      </c>
      <c r="G1098" s="4" t="s">
        <v>109</v>
      </c>
      <c r="H1098" s="4" t="s">
        <v>454</v>
      </c>
      <c r="I1098" s="4" t="s">
        <v>24518</v>
      </c>
      <c r="J1098" s="3">
        <v>27740</v>
      </c>
      <c r="K1098" s="9">
        <v>41640</v>
      </c>
      <c r="L1098" s="15">
        <f t="shared" ca="1" si="34"/>
        <v>49</v>
      </c>
      <c r="M1098" s="1" t="e">
        <f t="shared" ca="1" si="35"/>
        <v>#NAME?</v>
      </c>
    </row>
    <row r="1099" spans="1:13" x14ac:dyDescent="0.35">
      <c r="A1099" s="14">
        <v>101097</v>
      </c>
      <c r="B1099" s="14" t="s">
        <v>26387</v>
      </c>
      <c r="C1099" s="4" t="s">
        <v>1179</v>
      </c>
      <c r="D1099" s="4" t="s">
        <v>1180</v>
      </c>
      <c r="E1099" s="4" t="s">
        <v>1143</v>
      </c>
      <c r="F1099" s="4" t="s">
        <v>1117</v>
      </c>
      <c r="G1099" s="4" t="s">
        <v>1116</v>
      </c>
      <c r="H1099" s="4" t="s">
        <v>1115</v>
      </c>
      <c r="I1099" s="4" t="s">
        <v>24515</v>
      </c>
      <c r="J1099" s="3">
        <v>24002</v>
      </c>
      <c r="K1099" s="9">
        <v>41641</v>
      </c>
      <c r="L1099" s="15">
        <f t="shared" ca="1" si="34"/>
        <v>59</v>
      </c>
      <c r="M1099" s="1" t="e">
        <f t="shared" ca="1" si="35"/>
        <v>#NAME?</v>
      </c>
    </row>
    <row r="1100" spans="1:13" x14ac:dyDescent="0.35">
      <c r="A1100" s="14">
        <v>101098</v>
      </c>
      <c r="B1100" s="14" t="s">
        <v>26493</v>
      </c>
      <c r="C1100" s="4" t="s">
        <v>1347</v>
      </c>
      <c r="D1100" s="4" t="s">
        <v>270</v>
      </c>
      <c r="E1100" s="4" t="s">
        <v>1140</v>
      </c>
      <c r="F1100" s="4" t="s">
        <v>1057</v>
      </c>
      <c r="G1100" s="4" t="s">
        <v>385</v>
      </c>
      <c r="H1100" s="4" t="s">
        <v>1057</v>
      </c>
      <c r="I1100" s="4" t="s">
        <v>24515</v>
      </c>
      <c r="J1100" s="3">
        <v>36199</v>
      </c>
      <c r="K1100" s="9">
        <v>41642</v>
      </c>
      <c r="L1100" s="15">
        <f t="shared" ca="1" si="34"/>
        <v>25</v>
      </c>
      <c r="M1100" s="1" t="e">
        <f t="shared" ca="1" si="35"/>
        <v>#NAME?</v>
      </c>
    </row>
    <row r="1101" spans="1:13" x14ac:dyDescent="0.35">
      <c r="A1101" s="14">
        <v>101099</v>
      </c>
      <c r="B1101" s="14" t="s">
        <v>26578</v>
      </c>
      <c r="C1101" s="4" t="s">
        <v>1467</v>
      </c>
      <c r="D1101" s="4" t="s">
        <v>1468</v>
      </c>
      <c r="E1101" s="4" t="s">
        <v>1143</v>
      </c>
      <c r="F1101" s="4" t="s">
        <v>1057</v>
      </c>
      <c r="G1101" s="4" t="s">
        <v>385</v>
      </c>
      <c r="H1101" s="4" t="s">
        <v>1057</v>
      </c>
      <c r="I1101" s="4" t="s">
        <v>24518</v>
      </c>
      <c r="J1101" s="3">
        <v>27734</v>
      </c>
      <c r="K1101" s="9">
        <v>41643</v>
      </c>
      <c r="L1101" s="15">
        <f t="shared" ca="1" si="34"/>
        <v>49</v>
      </c>
      <c r="M1101" s="1" t="e">
        <f t="shared" ca="1" si="35"/>
        <v>#NAME?</v>
      </c>
    </row>
    <row r="1102" spans="1:13" x14ac:dyDescent="0.35">
      <c r="A1102" s="14">
        <v>101100</v>
      </c>
      <c r="B1102" s="14" t="s">
        <v>26632</v>
      </c>
      <c r="C1102" s="4" t="s">
        <v>1508</v>
      </c>
      <c r="D1102" s="4" t="s">
        <v>1529</v>
      </c>
      <c r="E1102" s="4" t="s">
        <v>1143</v>
      </c>
      <c r="F1102" s="4" t="s">
        <v>1057</v>
      </c>
      <c r="G1102" s="4" t="s">
        <v>385</v>
      </c>
      <c r="H1102" s="4" t="s">
        <v>1057</v>
      </c>
      <c r="I1102" s="4" t="s">
        <v>24515</v>
      </c>
      <c r="J1102" s="3">
        <v>25809</v>
      </c>
      <c r="K1102" s="9">
        <v>41644</v>
      </c>
      <c r="L1102" s="15">
        <f t="shared" ca="1" si="34"/>
        <v>54</v>
      </c>
      <c r="M1102" s="1" t="e">
        <f t="shared" ca="1" si="35"/>
        <v>#NAME?</v>
      </c>
    </row>
    <row r="1103" spans="1:13" x14ac:dyDescent="0.35">
      <c r="A1103" s="14">
        <v>101101</v>
      </c>
      <c r="B1103" s="14" t="s">
        <v>26682</v>
      </c>
      <c r="C1103" s="4" t="s">
        <v>1587</v>
      </c>
      <c r="D1103" s="4" t="s">
        <v>1588</v>
      </c>
      <c r="E1103" s="4" t="s">
        <v>1140</v>
      </c>
      <c r="F1103" s="4" t="s">
        <v>1057</v>
      </c>
      <c r="G1103" s="4" t="s">
        <v>385</v>
      </c>
      <c r="H1103" s="4" t="s">
        <v>1057</v>
      </c>
      <c r="I1103" s="4" t="s">
        <v>24515</v>
      </c>
      <c r="J1103" s="3">
        <v>33947</v>
      </c>
      <c r="K1103" s="9">
        <v>41645</v>
      </c>
      <c r="L1103" s="15">
        <f t="shared" ca="1" si="34"/>
        <v>32</v>
      </c>
      <c r="M1103" s="1" t="e">
        <f t="shared" ca="1" si="35"/>
        <v>#NAME?</v>
      </c>
    </row>
    <row r="1104" spans="1:13" x14ac:dyDescent="0.35">
      <c r="A1104" s="14">
        <v>101102</v>
      </c>
      <c r="B1104" s="14" t="s">
        <v>26843</v>
      </c>
      <c r="C1104" s="4" t="s">
        <v>1709</v>
      </c>
      <c r="D1104" s="4" t="s">
        <v>1223</v>
      </c>
      <c r="E1104" s="4" t="s">
        <v>1147</v>
      </c>
      <c r="F1104" s="4" t="s">
        <v>1057</v>
      </c>
      <c r="G1104" s="4" t="s">
        <v>385</v>
      </c>
      <c r="H1104" s="4" t="s">
        <v>1057</v>
      </c>
      <c r="I1104" s="4" t="s">
        <v>24515</v>
      </c>
      <c r="J1104" s="3">
        <v>23003</v>
      </c>
      <c r="K1104" s="9">
        <v>41646</v>
      </c>
      <c r="L1104" s="15">
        <f t="shared" ca="1" si="34"/>
        <v>62</v>
      </c>
      <c r="M1104" s="1" t="e">
        <f t="shared" ca="1" si="35"/>
        <v>#NAME?</v>
      </c>
    </row>
    <row r="1105" spans="1:13" x14ac:dyDescent="0.35">
      <c r="A1105" s="14">
        <v>101103</v>
      </c>
      <c r="B1105" s="14" t="s">
        <v>26900</v>
      </c>
      <c r="C1105" s="4" t="s">
        <v>1706</v>
      </c>
      <c r="D1105" s="4" t="s">
        <v>1360</v>
      </c>
      <c r="E1105" s="4" t="s">
        <v>1143</v>
      </c>
      <c r="F1105" s="4" t="s">
        <v>1057</v>
      </c>
      <c r="G1105" s="4" t="s">
        <v>385</v>
      </c>
      <c r="H1105" s="4" t="s">
        <v>1057</v>
      </c>
      <c r="I1105" s="4" t="s">
        <v>24518</v>
      </c>
      <c r="J1105" s="3">
        <v>30574</v>
      </c>
      <c r="K1105" s="9">
        <v>41647</v>
      </c>
      <c r="L1105" s="15">
        <f t="shared" ca="1" si="34"/>
        <v>41</v>
      </c>
      <c r="M1105" s="1" t="e">
        <f t="shared" ca="1" si="35"/>
        <v>#NAME?</v>
      </c>
    </row>
    <row r="1106" spans="1:13" x14ac:dyDescent="0.35">
      <c r="A1106" s="14">
        <v>101104</v>
      </c>
      <c r="B1106" s="14" t="s">
        <v>27162</v>
      </c>
      <c r="C1106" s="4" t="s">
        <v>1174</v>
      </c>
      <c r="D1106" s="4" t="s">
        <v>1937</v>
      </c>
      <c r="E1106" s="4" t="s">
        <v>1143</v>
      </c>
      <c r="F1106" s="4" t="s">
        <v>1057</v>
      </c>
      <c r="G1106" s="4" t="s">
        <v>385</v>
      </c>
      <c r="H1106" s="4" t="s">
        <v>1057</v>
      </c>
      <c r="I1106" s="4" t="s">
        <v>24515</v>
      </c>
      <c r="J1106" s="3">
        <v>39049</v>
      </c>
      <c r="K1106" s="9">
        <v>41648</v>
      </c>
      <c r="L1106" s="15">
        <f t="shared" ca="1" si="34"/>
        <v>18</v>
      </c>
      <c r="M1106" s="1" t="e">
        <f t="shared" ca="1" si="35"/>
        <v>#NAME?</v>
      </c>
    </row>
    <row r="1107" spans="1:13" x14ac:dyDescent="0.35">
      <c r="A1107" s="14">
        <v>101105</v>
      </c>
      <c r="B1107" s="14" t="s">
        <v>26575</v>
      </c>
      <c r="C1107" s="4" t="s">
        <v>1295</v>
      </c>
      <c r="D1107" s="4" t="s">
        <v>1463</v>
      </c>
      <c r="E1107" s="4" t="s">
        <v>1140</v>
      </c>
      <c r="F1107" s="4" t="s">
        <v>182</v>
      </c>
      <c r="G1107" s="4" t="s">
        <v>3</v>
      </c>
      <c r="H1107" s="4" t="s">
        <v>182</v>
      </c>
      <c r="I1107" s="4" t="s">
        <v>24515</v>
      </c>
      <c r="J1107" s="3">
        <v>37053</v>
      </c>
      <c r="K1107" s="9">
        <v>41649</v>
      </c>
      <c r="L1107" s="15">
        <f t="shared" ca="1" si="34"/>
        <v>23</v>
      </c>
      <c r="M1107" s="1" t="e">
        <f t="shared" ca="1" si="35"/>
        <v>#NAME?</v>
      </c>
    </row>
    <row r="1108" spans="1:13" x14ac:dyDescent="0.35">
      <c r="A1108" s="14">
        <v>101106</v>
      </c>
      <c r="B1108" s="14" t="s">
        <v>26811</v>
      </c>
      <c r="C1108" s="4" t="s">
        <v>1482</v>
      </c>
      <c r="D1108" s="4" t="s">
        <v>1719</v>
      </c>
      <c r="E1108" s="4" t="s">
        <v>1143</v>
      </c>
      <c r="F1108" s="4" t="s">
        <v>195</v>
      </c>
      <c r="G1108" s="4" t="s">
        <v>3</v>
      </c>
      <c r="H1108" s="4" t="s">
        <v>195</v>
      </c>
      <c r="I1108" s="4" t="s">
        <v>24518</v>
      </c>
      <c r="J1108" s="3">
        <v>33679</v>
      </c>
      <c r="K1108" s="9">
        <v>41650</v>
      </c>
      <c r="L1108" s="15">
        <f t="shared" ca="1" si="34"/>
        <v>32</v>
      </c>
      <c r="M1108" s="1" t="e">
        <f t="shared" ca="1" si="35"/>
        <v>#NAME?</v>
      </c>
    </row>
    <row r="1109" spans="1:13" x14ac:dyDescent="0.35">
      <c r="A1109" s="14">
        <v>101107</v>
      </c>
      <c r="B1109" s="14" t="s">
        <v>26941</v>
      </c>
      <c r="C1109" s="4" t="s">
        <v>1274</v>
      </c>
      <c r="D1109" s="4" t="s">
        <v>1205</v>
      </c>
      <c r="E1109" s="4" t="s">
        <v>1147</v>
      </c>
      <c r="F1109" s="4" t="s">
        <v>753</v>
      </c>
      <c r="G1109" s="4" t="s">
        <v>3</v>
      </c>
      <c r="H1109" s="4" t="s">
        <v>753</v>
      </c>
      <c r="I1109" s="4" t="s">
        <v>24515</v>
      </c>
      <c r="J1109" s="3">
        <v>28866</v>
      </c>
      <c r="K1109" s="9">
        <v>41651</v>
      </c>
      <c r="L1109" s="15">
        <f t="shared" ca="1" si="34"/>
        <v>45</v>
      </c>
      <c r="M1109" s="1" t="e">
        <f t="shared" ca="1" si="35"/>
        <v>#NAME?</v>
      </c>
    </row>
    <row r="1110" spans="1:13" x14ac:dyDescent="0.35">
      <c r="A1110" s="14">
        <v>101108</v>
      </c>
      <c r="B1110" s="14" t="s">
        <v>26962</v>
      </c>
      <c r="C1110" s="4" t="s">
        <v>1510</v>
      </c>
      <c r="D1110" s="4" t="s">
        <v>1153</v>
      </c>
      <c r="E1110" s="4" t="s">
        <v>1140</v>
      </c>
      <c r="F1110" s="4" t="s">
        <v>743</v>
      </c>
      <c r="G1110" s="4" t="s">
        <v>3</v>
      </c>
      <c r="H1110" s="4" t="s">
        <v>195</v>
      </c>
      <c r="I1110" s="4" t="s">
        <v>24518</v>
      </c>
      <c r="J1110" s="3">
        <v>30160</v>
      </c>
      <c r="K1110" s="9">
        <v>41652</v>
      </c>
      <c r="L1110" s="15">
        <f t="shared" ca="1" si="34"/>
        <v>42</v>
      </c>
      <c r="M1110" s="1" t="e">
        <f t="shared" ca="1" si="35"/>
        <v>#NAME?</v>
      </c>
    </row>
    <row r="1111" spans="1:13" x14ac:dyDescent="0.35">
      <c r="A1111" s="14">
        <v>101109</v>
      </c>
      <c r="B1111" s="14" t="s">
        <v>26981</v>
      </c>
      <c r="C1111" s="4" t="s">
        <v>1808</v>
      </c>
      <c r="D1111" s="4" t="s">
        <v>1809</v>
      </c>
      <c r="E1111" s="4" t="s">
        <v>1143</v>
      </c>
      <c r="F1111" s="4" t="s">
        <v>734</v>
      </c>
      <c r="G1111" s="4" t="s">
        <v>3</v>
      </c>
      <c r="H1111" s="4" t="s">
        <v>182</v>
      </c>
      <c r="I1111" s="4" t="s">
        <v>24515</v>
      </c>
      <c r="J1111" s="3">
        <v>25301</v>
      </c>
      <c r="K1111" s="9">
        <v>41653</v>
      </c>
      <c r="L1111" s="15">
        <f t="shared" ca="1" si="34"/>
        <v>55</v>
      </c>
      <c r="M1111" s="1" t="e">
        <f t="shared" ca="1" si="35"/>
        <v>#NAME?</v>
      </c>
    </row>
    <row r="1112" spans="1:13" x14ac:dyDescent="0.35">
      <c r="A1112" s="14">
        <v>101110</v>
      </c>
      <c r="B1112" s="14" t="s">
        <v>27177</v>
      </c>
      <c r="C1112" s="4" t="s">
        <v>1365</v>
      </c>
      <c r="D1112" s="4" t="s">
        <v>1366</v>
      </c>
      <c r="E1112" s="4" t="s">
        <v>1140</v>
      </c>
      <c r="F1112" s="4" t="s">
        <v>619</v>
      </c>
      <c r="G1112" s="4" t="s">
        <v>3</v>
      </c>
      <c r="H1112" s="4" t="s">
        <v>195</v>
      </c>
      <c r="I1112" s="4" t="s">
        <v>24515</v>
      </c>
      <c r="J1112" s="3">
        <v>34344</v>
      </c>
      <c r="K1112" s="9">
        <v>41654</v>
      </c>
      <c r="L1112" s="15">
        <f t="shared" ca="1" si="34"/>
        <v>30</v>
      </c>
      <c r="M1112" s="1" t="e">
        <f t="shared" ca="1" si="35"/>
        <v>#NAME?</v>
      </c>
    </row>
    <row r="1113" spans="1:13" x14ac:dyDescent="0.35">
      <c r="A1113" s="14">
        <v>101111</v>
      </c>
      <c r="B1113" s="14" t="s">
        <v>27188</v>
      </c>
      <c r="C1113" s="4" t="s">
        <v>1702</v>
      </c>
      <c r="D1113" s="4" t="s">
        <v>1727</v>
      </c>
      <c r="E1113" s="4" t="s">
        <v>1140</v>
      </c>
      <c r="F1113" s="4" t="s">
        <v>386</v>
      </c>
      <c r="G1113" s="4" t="s">
        <v>3</v>
      </c>
      <c r="H1113" s="4" t="s">
        <v>386</v>
      </c>
      <c r="I1113" s="4" t="s">
        <v>24515</v>
      </c>
      <c r="J1113" s="3">
        <v>33476</v>
      </c>
      <c r="K1113" s="9">
        <v>41655</v>
      </c>
      <c r="L1113" s="15">
        <f t="shared" ca="1" si="34"/>
        <v>33</v>
      </c>
      <c r="M1113" s="1" t="e">
        <f t="shared" ca="1" si="35"/>
        <v>#NAME?</v>
      </c>
    </row>
    <row r="1114" spans="1:13" x14ac:dyDescent="0.35">
      <c r="A1114" s="14">
        <v>101112</v>
      </c>
      <c r="B1114" s="14" t="s">
        <v>27210</v>
      </c>
      <c r="C1114" s="4" t="s">
        <v>1697</v>
      </c>
      <c r="D1114" s="4" t="s">
        <v>1497</v>
      </c>
      <c r="E1114" s="4" t="s">
        <v>1147</v>
      </c>
      <c r="F1114" s="4" t="s">
        <v>604</v>
      </c>
      <c r="G1114" s="4" t="s">
        <v>3</v>
      </c>
      <c r="H1114" s="4" t="s">
        <v>110</v>
      </c>
      <c r="I1114" s="4" t="s">
        <v>24518</v>
      </c>
      <c r="J1114" s="3">
        <v>28575</v>
      </c>
      <c r="K1114" s="9">
        <v>41656</v>
      </c>
      <c r="L1114" s="15">
        <f t="shared" ca="1" si="34"/>
        <v>46</v>
      </c>
      <c r="M1114" s="1" t="e">
        <f t="shared" ca="1" si="35"/>
        <v>#NAME?</v>
      </c>
    </row>
    <row r="1115" spans="1:13" x14ac:dyDescent="0.35">
      <c r="A1115" s="14">
        <v>101113</v>
      </c>
      <c r="B1115" s="14" t="s">
        <v>27235</v>
      </c>
      <c r="C1115" s="4" t="s">
        <v>1260</v>
      </c>
      <c r="D1115" s="4" t="s">
        <v>1351</v>
      </c>
      <c r="E1115" s="4" t="s">
        <v>1147</v>
      </c>
      <c r="F1115" s="4" t="s">
        <v>594</v>
      </c>
      <c r="G1115" s="4" t="s">
        <v>3</v>
      </c>
      <c r="H1115" s="4" t="s">
        <v>195</v>
      </c>
      <c r="I1115" s="4" t="s">
        <v>24515</v>
      </c>
      <c r="J1115" s="3">
        <v>36406</v>
      </c>
      <c r="K1115" s="9">
        <v>41657</v>
      </c>
      <c r="L1115" s="15">
        <f t="shared" ca="1" si="34"/>
        <v>25</v>
      </c>
      <c r="M1115" s="1" t="e">
        <f t="shared" ca="1" si="35"/>
        <v>#NAME?</v>
      </c>
    </row>
    <row r="1116" spans="1:13" x14ac:dyDescent="0.35">
      <c r="A1116" s="14">
        <v>101114</v>
      </c>
      <c r="B1116" s="14" t="s">
        <v>27274</v>
      </c>
      <c r="C1116" s="4" t="s">
        <v>407</v>
      </c>
      <c r="D1116" s="4" t="s">
        <v>80</v>
      </c>
      <c r="E1116" s="4" t="s">
        <v>1140</v>
      </c>
      <c r="F1116" s="4" t="s">
        <v>565</v>
      </c>
      <c r="G1116" s="4" t="s">
        <v>3</v>
      </c>
      <c r="H1116" s="4" t="s">
        <v>565</v>
      </c>
      <c r="I1116" s="4" t="s">
        <v>24518</v>
      </c>
      <c r="J1116" s="3">
        <v>23847</v>
      </c>
      <c r="K1116" s="9">
        <v>41658</v>
      </c>
      <c r="L1116" s="15">
        <f t="shared" ca="1" si="34"/>
        <v>59</v>
      </c>
      <c r="M1116" s="1" t="e">
        <f t="shared" ca="1" si="35"/>
        <v>#NAME?</v>
      </c>
    </row>
    <row r="1117" spans="1:13" x14ac:dyDescent="0.35">
      <c r="A1117" s="14">
        <v>101115</v>
      </c>
      <c r="B1117" s="14" t="s">
        <v>27282</v>
      </c>
      <c r="C1117" s="4" t="s">
        <v>1214</v>
      </c>
      <c r="D1117" s="4" t="s">
        <v>1349</v>
      </c>
      <c r="E1117" s="4" t="s">
        <v>1140</v>
      </c>
      <c r="F1117" s="4" t="s">
        <v>556</v>
      </c>
      <c r="G1117" s="4" t="s">
        <v>3</v>
      </c>
      <c r="H1117" s="4" t="s">
        <v>556</v>
      </c>
      <c r="I1117" s="4" t="s">
        <v>24515</v>
      </c>
      <c r="J1117" s="3">
        <v>24342</v>
      </c>
      <c r="K1117" s="9">
        <v>41659</v>
      </c>
      <c r="L1117" s="15">
        <f t="shared" ca="1" si="34"/>
        <v>58</v>
      </c>
      <c r="M1117" s="1" t="e">
        <f t="shared" ca="1" si="35"/>
        <v>#NAME?</v>
      </c>
    </row>
    <row r="1118" spans="1:13" x14ac:dyDescent="0.35">
      <c r="A1118" s="14">
        <v>101116</v>
      </c>
      <c r="B1118" s="14" t="s">
        <v>27285</v>
      </c>
      <c r="C1118" s="4" t="s">
        <v>1302</v>
      </c>
      <c r="D1118" s="4" t="s">
        <v>1568</v>
      </c>
      <c r="E1118" s="4" t="s">
        <v>1140</v>
      </c>
      <c r="F1118" s="4" t="s">
        <v>195</v>
      </c>
      <c r="G1118" s="4" t="s">
        <v>3</v>
      </c>
      <c r="H1118" s="4" t="s">
        <v>195</v>
      </c>
      <c r="I1118" s="4" t="s">
        <v>24518</v>
      </c>
      <c r="J1118" s="3">
        <v>22915</v>
      </c>
      <c r="K1118" s="9">
        <v>41660</v>
      </c>
      <c r="L1118" s="15">
        <f t="shared" ca="1" si="34"/>
        <v>62</v>
      </c>
      <c r="M1118" s="1" t="e">
        <f t="shared" ca="1" si="35"/>
        <v>#NAME?</v>
      </c>
    </row>
    <row r="1119" spans="1:13" x14ac:dyDescent="0.35">
      <c r="A1119" s="14">
        <v>101117</v>
      </c>
      <c r="B1119" s="14" t="s">
        <v>27316</v>
      </c>
      <c r="C1119" s="4" t="s">
        <v>1251</v>
      </c>
      <c r="D1119" s="4" t="s">
        <v>1973</v>
      </c>
      <c r="E1119" s="4" t="s">
        <v>1140</v>
      </c>
      <c r="F1119" s="4" t="s">
        <v>195</v>
      </c>
      <c r="G1119" s="4" t="s">
        <v>3</v>
      </c>
      <c r="H1119" s="4" t="s">
        <v>195</v>
      </c>
      <c r="I1119" s="4" t="s">
        <v>24515</v>
      </c>
      <c r="J1119" s="3">
        <v>32516</v>
      </c>
      <c r="K1119" s="9">
        <v>41661</v>
      </c>
      <c r="L1119" s="15">
        <f t="shared" ca="1" si="34"/>
        <v>35</v>
      </c>
      <c r="M1119" s="1" t="e">
        <f t="shared" ca="1" si="35"/>
        <v>#NAME?</v>
      </c>
    </row>
    <row r="1120" spans="1:13" x14ac:dyDescent="0.35">
      <c r="A1120" s="14">
        <v>101118</v>
      </c>
      <c r="B1120" s="14" t="s">
        <v>27346</v>
      </c>
      <c r="C1120" s="4" t="s">
        <v>1384</v>
      </c>
      <c r="D1120" s="4" t="s">
        <v>1637</v>
      </c>
      <c r="E1120" s="4" t="s">
        <v>1140</v>
      </c>
      <c r="F1120" s="4" t="s">
        <v>398</v>
      </c>
      <c r="G1120" s="4" t="s">
        <v>3</v>
      </c>
      <c r="H1120" s="4" t="s">
        <v>398</v>
      </c>
      <c r="I1120" s="4" t="s">
        <v>24515</v>
      </c>
      <c r="J1120" s="3">
        <v>36437</v>
      </c>
      <c r="K1120" s="9">
        <v>41662</v>
      </c>
      <c r="L1120" s="15">
        <f t="shared" ca="1" si="34"/>
        <v>25</v>
      </c>
      <c r="M1120" s="1" t="e">
        <f t="shared" ca="1" si="35"/>
        <v>#NAME?</v>
      </c>
    </row>
    <row r="1121" spans="1:13" x14ac:dyDescent="0.35">
      <c r="A1121" s="14">
        <v>101119</v>
      </c>
      <c r="B1121" s="14" t="s">
        <v>27358</v>
      </c>
      <c r="C1121" s="4" t="s">
        <v>1384</v>
      </c>
      <c r="D1121" s="4" t="s">
        <v>1417</v>
      </c>
      <c r="E1121" s="4" t="s">
        <v>1140</v>
      </c>
      <c r="F1121" s="4" t="s">
        <v>195</v>
      </c>
      <c r="G1121" s="4" t="s">
        <v>3</v>
      </c>
      <c r="H1121" s="4" t="s">
        <v>195</v>
      </c>
      <c r="I1121" s="4" t="s">
        <v>24518</v>
      </c>
      <c r="J1121" s="3">
        <v>22514</v>
      </c>
      <c r="K1121" s="9">
        <v>41663</v>
      </c>
      <c r="L1121" s="15">
        <f t="shared" ca="1" si="34"/>
        <v>63</v>
      </c>
      <c r="M1121" s="1" t="e">
        <f t="shared" ca="1" si="35"/>
        <v>#NAME?</v>
      </c>
    </row>
    <row r="1122" spans="1:13" x14ac:dyDescent="0.35">
      <c r="A1122" s="14">
        <v>101120</v>
      </c>
      <c r="B1122" s="14" t="s">
        <v>27374</v>
      </c>
      <c r="C1122" s="4" t="s">
        <v>1182</v>
      </c>
      <c r="D1122" s="4" t="s">
        <v>1338</v>
      </c>
      <c r="E1122" s="4" t="s">
        <v>1140</v>
      </c>
      <c r="F1122" s="4" t="s">
        <v>182</v>
      </c>
      <c r="G1122" s="4" t="s">
        <v>3</v>
      </c>
      <c r="H1122" s="4" t="s">
        <v>182</v>
      </c>
      <c r="I1122" s="4" t="s">
        <v>24518</v>
      </c>
      <c r="J1122" s="3">
        <v>30192</v>
      </c>
      <c r="K1122" s="9">
        <v>41664</v>
      </c>
      <c r="L1122" s="15">
        <f t="shared" ca="1" si="34"/>
        <v>42</v>
      </c>
      <c r="M1122" s="1" t="e">
        <f t="shared" ca="1" si="35"/>
        <v>#NAME?</v>
      </c>
    </row>
    <row r="1123" spans="1:13" x14ac:dyDescent="0.35">
      <c r="A1123" s="14">
        <v>101121</v>
      </c>
      <c r="B1123" s="14" t="s">
        <v>27378</v>
      </c>
      <c r="C1123" s="4" t="s">
        <v>1513</v>
      </c>
      <c r="D1123" s="4" t="s">
        <v>1514</v>
      </c>
      <c r="E1123" s="4" t="s">
        <v>1147</v>
      </c>
      <c r="F1123" s="4" t="s">
        <v>495</v>
      </c>
      <c r="G1123" s="4" t="s">
        <v>3</v>
      </c>
      <c r="H1123" s="4" t="s">
        <v>195</v>
      </c>
      <c r="I1123" s="4" t="s">
        <v>24518</v>
      </c>
      <c r="J1123" s="3">
        <v>32181</v>
      </c>
      <c r="K1123" s="9">
        <v>41665</v>
      </c>
      <c r="L1123" s="15">
        <f t="shared" ca="1" si="34"/>
        <v>36</v>
      </c>
      <c r="M1123" s="1" t="e">
        <f t="shared" ca="1" si="35"/>
        <v>#NAME?</v>
      </c>
    </row>
    <row r="1124" spans="1:13" x14ac:dyDescent="0.35">
      <c r="A1124" s="14">
        <v>101122</v>
      </c>
      <c r="B1124" s="14" t="s">
        <v>27379</v>
      </c>
      <c r="C1124" s="4" t="s">
        <v>1394</v>
      </c>
      <c r="D1124" s="4" t="s">
        <v>1395</v>
      </c>
      <c r="E1124" s="4" t="s">
        <v>1143</v>
      </c>
      <c r="F1124" s="4" t="s">
        <v>32</v>
      </c>
      <c r="G1124" s="4" t="s">
        <v>3</v>
      </c>
      <c r="H1124" s="4" t="s">
        <v>32</v>
      </c>
      <c r="I1124" s="4" t="s">
        <v>24515</v>
      </c>
      <c r="J1124" s="3">
        <v>39052</v>
      </c>
      <c r="K1124" s="9">
        <v>41666</v>
      </c>
      <c r="L1124" s="15">
        <f t="shared" ca="1" si="34"/>
        <v>18</v>
      </c>
      <c r="M1124" s="1" t="e">
        <f t="shared" ca="1" si="35"/>
        <v>#NAME?</v>
      </c>
    </row>
    <row r="1125" spans="1:13" x14ac:dyDescent="0.35">
      <c r="A1125" s="14">
        <v>101123</v>
      </c>
      <c r="B1125" s="14" t="s">
        <v>27383</v>
      </c>
      <c r="C1125" s="4" t="s">
        <v>1269</v>
      </c>
      <c r="D1125" s="4" t="s">
        <v>1540</v>
      </c>
      <c r="E1125" s="4" t="s">
        <v>1147</v>
      </c>
      <c r="F1125" s="4" t="s">
        <v>110</v>
      </c>
      <c r="G1125" s="4" t="s">
        <v>3</v>
      </c>
      <c r="H1125" s="4" t="s">
        <v>110</v>
      </c>
      <c r="I1125" s="4" t="s">
        <v>24518</v>
      </c>
      <c r="J1125" s="3">
        <v>22023</v>
      </c>
      <c r="K1125" s="9">
        <v>41667</v>
      </c>
      <c r="L1125" s="15">
        <f t="shared" ca="1" si="34"/>
        <v>64</v>
      </c>
      <c r="M1125" s="1" t="e">
        <f t="shared" ca="1" si="35"/>
        <v>#NAME?</v>
      </c>
    </row>
    <row r="1126" spans="1:13" x14ac:dyDescent="0.35">
      <c r="A1126" s="14">
        <v>101124</v>
      </c>
      <c r="B1126" s="14" t="s">
        <v>27388</v>
      </c>
      <c r="C1126" s="4" t="s">
        <v>1167</v>
      </c>
      <c r="D1126" s="4" t="s">
        <v>1219</v>
      </c>
      <c r="E1126" s="4" t="s">
        <v>1140</v>
      </c>
      <c r="F1126" s="4" t="s">
        <v>483</v>
      </c>
      <c r="G1126" s="4" t="s">
        <v>3</v>
      </c>
      <c r="H1126" s="4" t="s">
        <v>207</v>
      </c>
      <c r="I1126" s="4" t="s">
        <v>24515</v>
      </c>
      <c r="J1126" s="3">
        <v>29953</v>
      </c>
      <c r="K1126" s="9">
        <v>41668</v>
      </c>
      <c r="L1126" s="15">
        <f t="shared" ca="1" si="34"/>
        <v>42</v>
      </c>
      <c r="M1126" s="1" t="e">
        <f t="shared" ca="1" si="35"/>
        <v>#NAME?</v>
      </c>
    </row>
    <row r="1127" spans="1:13" x14ac:dyDescent="0.35">
      <c r="A1127" s="14">
        <v>101125</v>
      </c>
      <c r="B1127" s="14" t="s">
        <v>27391</v>
      </c>
      <c r="C1127" s="4" t="s">
        <v>1347</v>
      </c>
      <c r="D1127" s="4" t="s">
        <v>1678</v>
      </c>
      <c r="E1127" s="4" t="s">
        <v>1140</v>
      </c>
      <c r="F1127" s="4" t="s">
        <v>182</v>
      </c>
      <c r="G1127" s="4" t="s">
        <v>3</v>
      </c>
      <c r="H1127" s="4" t="s">
        <v>182</v>
      </c>
      <c r="I1127" s="4" t="s">
        <v>24515</v>
      </c>
      <c r="J1127" s="3">
        <v>36596</v>
      </c>
      <c r="K1127" s="9">
        <v>41669</v>
      </c>
      <c r="L1127" s="15">
        <f t="shared" ca="1" si="34"/>
        <v>24</v>
      </c>
      <c r="M1127" s="1" t="e">
        <f t="shared" ca="1" si="35"/>
        <v>#NAME?</v>
      </c>
    </row>
    <row r="1128" spans="1:13" x14ac:dyDescent="0.35">
      <c r="A1128" s="14">
        <v>101126</v>
      </c>
      <c r="B1128" s="14" t="s">
        <v>27401</v>
      </c>
      <c r="C1128" s="4" t="s">
        <v>1300</v>
      </c>
      <c r="D1128" s="4" t="s">
        <v>603</v>
      </c>
      <c r="E1128" s="4" t="s">
        <v>1143</v>
      </c>
      <c r="F1128" s="4" t="s">
        <v>473</v>
      </c>
      <c r="G1128" s="4" t="s">
        <v>3</v>
      </c>
      <c r="H1128" s="4" t="s">
        <v>473</v>
      </c>
      <c r="I1128" s="4" t="s">
        <v>24515</v>
      </c>
      <c r="J1128" s="3">
        <v>33675</v>
      </c>
      <c r="K1128" s="9">
        <v>41670</v>
      </c>
      <c r="L1128" s="15">
        <f t="shared" ca="1" si="34"/>
        <v>32</v>
      </c>
      <c r="M1128" s="1" t="e">
        <f t="shared" ca="1" si="35"/>
        <v>#NAME?</v>
      </c>
    </row>
    <row r="1129" spans="1:13" x14ac:dyDescent="0.35">
      <c r="A1129" s="14">
        <v>101127</v>
      </c>
      <c r="B1129" s="14" t="s">
        <v>27424</v>
      </c>
      <c r="C1129" s="4" t="s">
        <v>1293</v>
      </c>
      <c r="D1129" s="4" t="s">
        <v>1294</v>
      </c>
      <c r="E1129" s="4" t="s">
        <v>1140</v>
      </c>
      <c r="F1129" s="4" t="s">
        <v>455</v>
      </c>
      <c r="G1129" s="4" t="s">
        <v>3</v>
      </c>
      <c r="H1129" s="4" t="s">
        <v>386</v>
      </c>
      <c r="I1129" s="4" t="s">
        <v>24515</v>
      </c>
      <c r="J1129" s="3">
        <v>39334</v>
      </c>
      <c r="K1129" s="9">
        <v>41671</v>
      </c>
      <c r="L1129" s="15">
        <f t="shared" ca="1" si="34"/>
        <v>17</v>
      </c>
      <c r="M1129" s="1" t="e">
        <f t="shared" ca="1" si="35"/>
        <v>#NAME?</v>
      </c>
    </row>
    <row r="1130" spans="1:13" x14ac:dyDescent="0.35">
      <c r="A1130" s="14">
        <v>101128</v>
      </c>
      <c r="B1130" s="14" t="s">
        <v>27440</v>
      </c>
      <c r="C1130" s="4" t="s">
        <v>1409</v>
      </c>
      <c r="D1130" s="4" t="s">
        <v>1722</v>
      </c>
      <c r="E1130" s="4" t="s">
        <v>1140</v>
      </c>
      <c r="F1130" s="4" t="s">
        <v>182</v>
      </c>
      <c r="G1130" s="4" t="s">
        <v>3</v>
      </c>
      <c r="H1130" s="4" t="s">
        <v>182</v>
      </c>
      <c r="I1130" s="4" t="s">
        <v>24515</v>
      </c>
      <c r="J1130" s="3">
        <v>34818</v>
      </c>
      <c r="K1130" s="9">
        <v>41672</v>
      </c>
      <c r="L1130" s="15">
        <f t="shared" ca="1" si="34"/>
        <v>29</v>
      </c>
      <c r="M1130" s="1" t="e">
        <f t="shared" ca="1" si="35"/>
        <v>#NAME?</v>
      </c>
    </row>
    <row r="1131" spans="1:13" x14ac:dyDescent="0.35">
      <c r="A1131" s="14">
        <v>101129</v>
      </c>
      <c r="B1131" s="14" t="s">
        <v>27446</v>
      </c>
      <c r="C1131" s="4" t="s">
        <v>1182</v>
      </c>
      <c r="D1131" s="4" t="s">
        <v>1183</v>
      </c>
      <c r="E1131" s="4" t="s">
        <v>1147</v>
      </c>
      <c r="F1131" s="4" t="s">
        <v>256</v>
      </c>
      <c r="G1131" s="4" t="s">
        <v>3</v>
      </c>
      <c r="H1131" s="4" t="s">
        <v>256</v>
      </c>
      <c r="I1131" s="4" t="s">
        <v>24515</v>
      </c>
      <c r="J1131" s="3">
        <v>31024</v>
      </c>
      <c r="K1131" s="9">
        <v>41673</v>
      </c>
      <c r="L1131" s="15">
        <f t="shared" ca="1" si="34"/>
        <v>40</v>
      </c>
      <c r="M1131" s="1" t="e">
        <f t="shared" ca="1" si="35"/>
        <v>#NAME?</v>
      </c>
    </row>
    <row r="1132" spans="1:13" x14ac:dyDescent="0.35">
      <c r="A1132" s="14">
        <v>101130</v>
      </c>
      <c r="B1132" s="14" t="s">
        <v>27463</v>
      </c>
      <c r="C1132" s="4" t="s">
        <v>1877</v>
      </c>
      <c r="D1132" s="4" t="s">
        <v>1878</v>
      </c>
      <c r="E1132" s="4" t="s">
        <v>1140</v>
      </c>
      <c r="F1132" s="4" t="s">
        <v>432</v>
      </c>
      <c r="G1132" s="4" t="s">
        <v>3</v>
      </c>
      <c r="H1132" s="4" t="s">
        <v>432</v>
      </c>
      <c r="I1132" s="4" t="s">
        <v>24518</v>
      </c>
      <c r="J1132" s="3">
        <v>37695</v>
      </c>
      <c r="K1132" s="9">
        <v>41674</v>
      </c>
      <c r="L1132" s="15">
        <f t="shared" ca="1" si="34"/>
        <v>21</v>
      </c>
      <c r="M1132" s="1" t="e">
        <f t="shared" ca="1" si="35"/>
        <v>#NAME?</v>
      </c>
    </row>
    <row r="1133" spans="1:13" x14ac:dyDescent="0.35">
      <c r="A1133" s="14">
        <v>101131</v>
      </c>
      <c r="B1133" s="14" t="s">
        <v>27478</v>
      </c>
      <c r="C1133" s="4" t="s">
        <v>1401</v>
      </c>
      <c r="D1133" s="4" t="s">
        <v>1402</v>
      </c>
      <c r="E1133" s="4" t="s">
        <v>1140</v>
      </c>
      <c r="F1133" s="4" t="s">
        <v>182</v>
      </c>
      <c r="G1133" s="4" t="s">
        <v>3</v>
      </c>
      <c r="H1133" s="4" t="s">
        <v>182</v>
      </c>
      <c r="I1133" s="4" t="s">
        <v>24515</v>
      </c>
      <c r="J1133" s="3">
        <v>26355</v>
      </c>
      <c r="K1133" s="9">
        <v>41675</v>
      </c>
      <c r="L1133" s="15">
        <f t="shared" ca="1" si="34"/>
        <v>52</v>
      </c>
      <c r="M1133" s="1" t="e">
        <f t="shared" ca="1" si="35"/>
        <v>#NAME?</v>
      </c>
    </row>
    <row r="1134" spans="1:13" x14ac:dyDescent="0.35">
      <c r="A1134" s="14">
        <v>101132</v>
      </c>
      <c r="B1134" s="14" t="s">
        <v>27481</v>
      </c>
      <c r="C1134" s="4" t="s">
        <v>1781</v>
      </c>
      <c r="D1134" s="4" t="s">
        <v>1782</v>
      </c>
      <c r="E1134" s="4" t="s">
        <v>1147</v>
      </c>
      <c r="F1134" s="4" t="s">
        <v>425</v>
      </c>
      <c r="G1134" s="4" t="s">
        <v>3</v>
      </c>
      <c r="H1134" s="4" t="s">
        <v>195</v>
      </c>
      <c r="I1134" s="4" t="s">
        <v>24518</v>
      </c>
      <c r="J1134" s="3">
        <v>29741</v>
      </c>
      <c r="K1134" s="9">
        <v>41676</v>
      </c>
      <c r="L1134" s="15">
        <f t="shared" ca="1" si="34"/>
        <v>43</v>
      </c>
      <c r="M1134" s="1" t="e">
        <f t="shared" ca="1" si="35"/>
        <v>#NAME?</v>
      </c>
    </row>
    <row r="1135" spans="1:13" x14ac:dyDescent="0.35">
      <c r="A1135" s="14">
        <v>101133</v>
      </c>
      <c r="B1135" s="14" t="s">
        <v>27488</v>
      </c>
      <c r="C1135" s="4" t="s">
        <v>1245</v>
      </c>
      <c r="D1135" s="4" t="s">
        <v>1918</v>
      </c>
      <c r="E1135" s="4" t="s">
        <v>1143</v>
      </c>
      <c r="F1135" s="4" t="s">
        <v>182</v>
      </c>
      <c r="G1135" s="4" t="s">
        <v>3</v>
      </c>
      <c r="H1135" s="4" t="s">
        <v>182</v>
      </c>
      <c r="I1135" s="4" t="s">
        <v>24515</v>
      </c>
      <c r="J1135" s="3">
        <v>23788</v>
      </c>
      <c r="K1135" s="9">
        <v>41677</v>
      </c>
      <c r="L1135" s="15">
        <f t="shared" ca="1" si="34"/>
        <v>59</v>
      </c>
      <c r="M1135" s="1" t="e">
        <f t="shared" ca="1" si="35"/>
        <v>#NAME?</v>
      </c>
    </row>
    <row r="1136" spans="1:13" x14ac:dyDescent="0.35">
      <c r="A1136" s="14">
        <v>101134</v>
      </c>
      <c r="B1136" s="14" t="s">
        <v>27491</v>
      </c>
      <c r="C1136" s="4" t="s">
        <v>1340</v>
      </c>
      <c r="D1136" s="4" t="s">
        <v>1341</v>
      </c>
      <c r="E1136" s="4" t="s">
        <v>1143</v>
      </c>
      <c r="F1136" s="4" t="s">
        <v>432</v>
      </c>
      <c r="G1136" s="4" t="s">
        <v>3</v>
      </c>
      <c r="H1136" s="4" t="s">
        <v>432</v>
      </c>
      <c r="I1136" s="4" t="s">
        <v>24518</v>
      </c>
      <c r="J1136" s="3">
        <v>34787</v>
      </c>
      <c r="K1136" s="9">
        <v>41678</v>
      </c>
      <c r="L1136" s="15">
        <f t="shared" ca="1" si="34"/>
        <v>29</v>
      </c>
      <c r="M1136" s="1" t="e">
        <f t="shared" ca="1" si="35"/>
        <v>#NAME?</v>
      </c>
    </row>
    <row r="1137" spans="1:13" x14ac:dyDescent="0.35">
      <c r="A1137" s="14">
        <v>101135</v>
      </c>
      <c r="B1137" s="14" t="s">
        <v>27495</v>
      </c>
      <c r="C1137" s="4" t="s">
        <v>1490</v>
      </c>
      <c r="D1137" s="4" t="s">
        <v>1525</v>
      </c>
      <c r="E1137" s="4" t="s">
        <v>1147</v>
      </c>
      <c r="F1137" s="4" t="s">
        <v>743</v>
      </c>
      <c r="G1137" s="4" t="s">
        <v>3</v>
      </c>
      <c r="H1137" s="4" t="s">
        <v>195</v>
      </c>
      <c r="I1137" s="4" t="s">
        <v>24518</v>
      </c>
      <c r="J1137" s="3">
        <v>33475</v>
      </c>
      <c r="K1137" s="9">
        <v>41679</v>
      </c>
      <c r="L1137" s="15">
        <f t="shared" ca="1" si="34"/>
        <v>33</v>
      </c>
      <c r="M1137" s="1" t="e">
        <f t="shared" ca="1" si="35"/>
        <v>#NAME?</v>
      </c>
    </row>
    <row r="1138" spans="1:13" x14ac:dyDescent="0.35">
      <c r="A1138" s="14">
        <v>101136</v>
      </c>
      <c r="B1138" s="14" t="s">
        <v>27497</v>
      </c>
      <c r="C1138" s="4" t="s">
        <v>1310</v>
      </c>
      <c r="D1138" s="4" t="s">
        <v>1149</v>
      </c>
      <c r="E1138" s="4" t="s">
        <v>1147</v>
      </c>
      <c r="F1138" s="4" t="s">
        <v>492</v>
      </c>
      <c r="G1138" s="4" t="s">
        <v>3</v>
      </c>
      <c r="H1138" s="4" t="s">
        <v>110</v>
      </c>
      <c r="I1138" s="4" t="s">
        <v>24518</v>
      </c>
      <c r="J1138" s="3">
        <v>34692</v>
      </c>
      <c r="K1138" s="9">
        <v>41680</v>
      </c>
      <c r="L1138" s="15">
        <f t="shared" ca="1" si="34"/>
        <v>30</v>
      </c>
      <c r="M1138" s="1" t="e">
        <f t="shared" ca="1" si="35"/>
        <v>#NAME?</v>
      </c>
    </row>
    <row r="1139" spans="1:13" x14ac:dyDescent="0.35">
      <c r="A1139" s="14">
        <v>101137</v>
      </c>
      <c r="B1139" s="14" t="s">
        <v>27508</v>
      </c>
      <c r="C1139" s="4" t="s">
        <v>1240</v>
      </c>
      <c r="D1139" s="4" t="s">
        <v>1241</v>
      </c>
      <c r="E1139" s="4" t="s">
        <v>1143</v>
      </c>
      <c r="F1139" s="4" t="s">
        <v>409</v>
      </c>
      <c r="G1139" s="4" t="s">
        <v>3</v>
      </c>
      <c r="H1139" s="4" t="s">
        <v>195</v>
      </c>
      <c r="I1139" s="4" t="s">
        <v>24518</v>
      </c>
      <c r="J1139" s="3">
        <v>25244</v>
      </c>
      <c r="K1139" s="9">
        <v>41681</v>
      </c>
      <c r="L1139" s="15">
        <f t="shared" ca="1" si="34"/>
        <v>55</v>
      </c>
      <c r="M1139" s="1" t="e">
        <f t="shared" ca="1" si="35"/>
        <v>#NAME?</v>
      </c>
    </row>
    <row r="1140" spans="1:13" x14ac:dyDescent="0.35">
      <c r="A1140" s="14">
        <v>101138</v>
      </c>
      <c r="B1140" s="14" t="s">
        <v>27511</v>
      </c>
      <c r="C1140" s="4" t="s">
        <v>1501</v>
      </c>
      <c r="D1140" s="4" t="s">
        <v>1502</v>
      </c>
      <c r="E1140" s="4" t="s">
        <v>1140</v>
      </c>
      <c r="F1140" s="4" t="s">
        <v>195</v>
      </c>
      <c r="G1140" s="4" t="s">
        <v>3</v>
      </c>
      <c r="H1140" s="4" t="s">
        <v>195</v>
      </c>
      <c r="I1140" s="4" t="s">
        <v>24518</v>
      </c>
      <c r="J1140" s="3">
        <v>25512</v>
      </c>
      <c r="K1140" s="9">
        <v>41682</v>
      </c>
      <c r="L1140" s="15">
        <f t="shared" ca="1" si="34"/>
        <v>55</v>
      </c>
      <c r="M1140" s="1" t="e">
        <f t="shared" ca="1" si="35"/>
        <v>#NAME?</v>
      </c>
    </row>
    <row r="1141" spans="1:13" x14ac:dyDescent="0.35">
      <c r="A1141" s="14">
        <v>101139</v>
      </c>
      <c r="B1141" s="14" t="s">
        <v>27513</v>
      </c>
      <c r="C1141" s="4" t="s">
        <v>1216</v>
      </c>
      <c r="D1141" s="4" t="s">
        <v>1414</v>
      </c>
      <c r="E1141" s="4" t="s">
        <v>1140</v>
      </c>
      <c r="F1141" s="4" t="s">
        <v>406</v>
      </c>
      <c r="G1141" s="4" t="s">
        <v>3</v>
      </c>
      <c r="H1141" s="4" t="s">
        <v>133</v>
      </c>
      <c r="I1141" s="4" t="s">
        <v>24515</v>
      </c>
      <c r="J1141" s="3">
        <v>35570</v>
      </c>
      <c r="K1141" s="9">
        <v>41683</v>
      </c>
      <c r="L1141" s="15">
        <f t="shared" ca="1" si="34"/>
        <v>27</v>
      </c>
      <c r="M1141" s="1" t="e">
        <f t="shared" ca="1" si="35"/>
        <v>#NAME?</v>
      </c>
    </row>
    <row r="1142" spans="1:13" x14ac:dyDescent="0.35">
      <c r="A1142" s="14">
        <v>101140</v>
      </c>
      <c r="B1142" s="14" t="s">
        <v>27522</v>
      </c>
      <c r="C1142" s="4" t="s">
        <v>1405</v>
      </c>
      <c r="D1142" s="4" t="s">
        <v>1406</v>
      </c>
      <c r="E1142" s="4" t="s">
        <v>1147</v>
      </c>
      <c r="F1142" s="4" t="s">
        <v>399</v>
      </c>
      <c r="G1142" s="4" t="s">
        <v>3</v>
      </c>
      <c r="H1142" s="4" t="s">
        <v>398</v>
      </c>
      <c r="I1142" s="4" t="s">
        <v>24515</v>
      </c>
      <c r="J1142" s="3">
        <v>30038</v>
      </c>
      <c r="K1142" s="9">
        <v>41684</v>
      </c>
      <c r="L1142" s="15">
        <f t="shared" ca="1" si="34"/>
        <v>42</v>
      </c>
      <c r="M1142" s="1" t="e">
        <f t="shared" ca="1" si="35"/>
        <v>#NAME?</v>
      </c>
    </row>
    <row r="1143" spans="1:13" x14ac:dyDescent="0.35">
      <c r="A1143" s="14">
        <v>101141</v>
      </c>
      <c r="B1143" s="14" t="s">
        <v>27525</v>
      </c>
      <c r="C1143" s="4" t="s">
        <v>1535</v>
      </c>
      <c r="D1143" s="4" t="s">
        <v>1536</v>
      </c>
      <c r="E1143" s="4" t="s">
        <v>1140</v>
      </c>
      <c r="F1143" s="4" t="s">
        <v>195</v>
      </c>
      <c r="G1143" s="4" t="s">
        <v>3</v>
      </c>
      <c r="H1143" s="4" t="s">
        <v>195</v>
      </c>
      <c r="I1143" s="4" t="s">
        <v>24518</v>
      </c>
      <c r="J1143" s="3">
        <v>23253</v>
      </c>
      <c r="K1143" s="9">
        <v>41685</v>
      </c>
      <c r="L1143" s="15">
        <f t="shared" ca="1" si="34"/>
        <v>61</v>
      </c>
      <c r="M1143" s="1" t="e">
        <f t="shared" ca="1" si="35"/>
        <v>#NAME?</v>
      </c>
    </row>
    <row r="1144" spans="1:13" x14ac:dyDescent="0.35">
      <c r="A1144" s="14">
        <v>101142</v>
      </c>
      <c r="B1144" s="14" t="s">
        <v>27528</v>
      </c>
      <c r="C1144" s="4" t="s">
        <v>1192</v>
      </c>
      <c r="D1144" s="4" t="s">
        <v>1193</v>
      </c>
      <c r="E1144" s="4" t="s">
        <v>1140</v>
      </c>
      <c r="F1144" s="4" t="s">
        <v>195</v>
      </c>
      <c r="G1144" s="4" t="s">
        <v>3</v>
      </c>
      <c r="H1144" s="4" t="s">
        <v>195</v>
      </c>
      <c r="I1144" s="4" t="s">
        <v>24518</v>
      </c>
      <c r="J1144" s="3">
        <v>29376</v>
      </c>
      <c r="K1144" s="9">
        <v>41686</v>
      </c>
      <c r="L1144" s="15">
        <f t="shared" ca="1" si="34"/>
        <v>44</v>
      </c>
      <c r="M1144" s="1" t="e">
        <f t="shared" ca="1" si="35"/>
        <v>#NAME?</v>
      </c>
    </row>
    <row r="1145" spans="1:13" x14ac:dyDescent="0.35">
      <c r="A1145" s="14">
        <v>101143</v>
      </c>
      <c r="B1145" s="14" t="s">
        <v>27533</v>
      </c>
      <c r="C1145" s="4" t="s">
        <v>1163</v>
      </c>
      <c r="D1145" s="4" t="s">
        <v>1164</v>
      </c>
      <c r="E1145" s="4" t="s">
        <v>1143</v>
      </c>
      <c r="F1145" s="4" t="s">
        <v>394</v>
      </c>
      <c r="G1145" s="4" t="s">
        <v>3</v>
      </c>
      <c r="H1145" s="4" t="s">
        <v>394</v>
      </c>
      <c r="I1145" s="4" t="s">
        <v>24515</v>
      </c>
      <c r="J1145" s="3">
        <v>34230</v>
      </c>
      <c r="K1145" s="9">
        <v>41687</v>
      </c>
      <c r="L1145" s="15">
        <f t="shared" ca="1" si="34"/>
        <v>31</v>
      </c>
      <c r="M1145" s="1" t="e">
        <f t="shared" ca="1" si="35"/>
        <v>#NAME?</v>
      </c>
    </row>
    <row r="1146" spans="1:13" x14ac:dyDescent="0.35">
      <c r="A1146" s="14">
        <v>101144</v>
      </c>
      <c r="B1146" s="14" t="s">
        <v>27545</v>
      </c>
      <c r="C1146" s="4" t="s">
        <v>1666</v>
      </c>
      <c r="D1146" s="4" t="s">
        <v>1667</v>
      </c>
      <c r="E1146" s="4" t="s">
        <v>1143</v>
      </c>
      <c r="F1146" s="4" t="s">
        <v>387</v>
      </c>
      <c r="G1146" s="4" t="s">
        <v>3</v>
      </c>
      <c r="H1146" s="4" t="s">
        <v>386</v>
      </c>
      <c r="I1146" s="4" t="s">
        <v>24518</v>
      </c>
      <c r="J1146" s="3">
        <v>32380</v>
      </c>
      <c r="K1146" s="9">
        <v>41688</v>
      </c>
      <c r="L1146" s="15">
        <f t="shared" ca="1" si="34"/>
        <v>36</v>
      </c>
      <c r="M1146" s="1" t="e">
        <f t="shared" ca="1" si="35"/>
        <v>#NAME?</v>
      </c>
    </row>
    <row r="1147" spans="1:13" x14ac:dyDescent="0.35">
      <c r="A1147" s="14">
        <v>101145</v>
      </c>
      <c r="B1147" s="14" t="s">
        <v>27546</v>
      </c>
      <c r="C1147" s="4" t="s">
        <v>1508</v>
      </c>
      <c r="D1147" s="4" t="s">
        <v>1165</v>
      </c>
      <c r="E1147" s="4" t="s">
        <v>1147</v>
      </c>
      <c r="F1147" s="4" t="s">
        <v>397</v>
      </c>
      <c r="G1147" s="4" t="s">
        <v>3</v>
      </c>
      <c r="H1147" s="4" t="s">
        <v>397</v>
      </c>
      <c r="I1147" s="4" t="s">
        <v>24515</v>
      </c>
      <c r="J1147" s="3">
        <v>26618</v>
      </c>
      <c r="K1147" s="9">
        <v>41689</v>
      </c>
      <c r="L1147" s="15">
        <f t="shared" ca="1" si="34"/>
        <v>52</v>
      </c>
      <c r="M1147" s="1" t="e">
        <f t="shared" ca="1" si="35"/>
        <v>#NAME?</v>
      </c>
    </row>
    <row r="1148" spans="1:13" x14ac:dyDescent="0.35">
      <c r="A1148" s="14">
        <v>101146</v>
      </c>
      <c r="B1148" s="14" t="s">
        <v>27554</v>
      </c>
      <c r="C1148" s="4" t="s">
        <v>633</v>
      </c>
      <c r="D1148" s="4" t="s">
        <v>1351</v>
      </c>
      <c r="E1148" s="4" t="s">
        <v>1140</v>
      </c>
      <c r="F1148" s="4" t="s">
        <v>382</v>
      </c>
      <c r="G1148" s="4" t="s">
        <v>3</v>
      </c>
      <c r="H1148" s="4" t="s">
        <v>182</v>
      </c>
      <c r="I1148" s="4" t="s">
        <v>24515</v>
      </c>
      <c r="J1148" s="3">
        <v>22756</v>
      </c>
      <c r="K1148" s="9">
        <v>41690</v>
      </c>
      <c r="L1148" s="15">
        <f t="shared" ca="1" si="34"/>
        <v>62</v>
      </c>
      <c r="M1148" s="1" t="e">
        <f t="shared" ca="1" si="35"/>
        <v>#NAME?</v>
      </c>
    </row>
    <row r="1149" spans="1:13" x14ac:dyDescent="0.35">
      <c r="A1149" s="14">
        <v>101147</v>
      </c>
      <c r="B1149" s="14" t="s">
        <v>27569</v>
      </c>
      <c r="C1149" s="4" t="s">
        <v>1172</v>
      </c>
      <c r="D1149" s="4" t="s">
        <v>1173</v>
      </c>
      <c r="E1149" s="4" t="s">
        <v>1140</v>
      </c>
      <c r="F1149" s="4" t="s">
        <v>821</v>
      </c>
      <c r="G1149" s="4" t="s">
        <v>3</v>
      </c>
      <c r="H1149" s="4" t="s">
        <v>396</v>
      </c>
      <c r="I1149" s="4" t="s">
        <v>24518</v>
      </c>
      <c r="J1149" s="3">
        <v>38913</v>
      </c>
      <c r="K1149" s="9">
        <v>41691</v>
      </c>
      <c r="L1149" s="15">
        <f t="shared" ca="1" si="34"/>
        <v>18</v>
      </c>
      <c r="M1149" s="1" t="e">
        <f t="shared" ca="1" si="35"/>
        <v>#NAME?</v>
      </c>
    </row>
    <row r="1150" spans="1:13" x14ac:dyDescent="0.35">
      <c r="A1150" s="14">
        <v>101148</v>
      </c>
      <c r="B1150" s="14" t="s">
        <v>27573</v>
      </c>
      <c r="C1150" s="4" t="s">
        <v>1429</v>
      </c>
      <c r="D1150" s="4" t="s">
        <v>1334</v>
      </c>
      <c r="E1150" s="4" t="s">
        <v>1147</v>
      </c>
      <c r="F1150" s="4" t="s">
        <v>362</v>
      </c>
      <c r="G1150" s="4" t="s">
        <v>3</v>
      </c>
      <c r="H1150" s="4" t="s">
        <v>179</v>
      </c>
      <c r="I1150" s="4" t="s">
        <v>24515</v>
      </c>
      <c r="J1150" s="3">
        <v>28477</v>
      </c>
      <c r="K1150" s="9">
        <v>41692</v>
      </c>
      <c r="L1150" s="15">
        <f t="shared" ca="1" si="34"/>
        <v>47</v>
      </c>
      <c r="M1150" s="1" t="e">
        <f t="shared" ca="1" si="35"/>
        <v>#NAME?</v>
      </c>
    </row>
    <row r="1151" spans="1:13" x14ac:dyDescent="0.35">
      <c r="A1151" s="14">
        <v>101149</v>
      </c>
      <c r="B1151" s="14" t="s">
        <v>27577</v>
      </c>
      <c r="C1151" s="4" t="s">
        <v>1245</v>
      </c>
      <c r="D1151" s="4" t="s">
        <v>1610</v>
      </c>
      <c r="E1151" s="4" t="s">
        <v>1147</v>
      </c>
      <c r="F1151" s="4" t="s">
        <v>357</v>
      </c>
      <c r="G1151" s="4" t="s">
        <v>3</v>
      </c>
      <c r="H1151" s="4" t="s">
        <v>357</v>
      </c>
      <c r="I1151" s="4" t="s">
        <v>24515</v>
      </c>
      <c r="J1151" s="3">
        <v>35085</v>
      </c>
      <c r="K1151" s="9">
        <v>41693</v>
      </c>
      <c r="L1151" s="15">
        <f t="shared" ca="1" si="34"/>
        <v>28</v>
      </c>
      <c r="M1151" s="1" t="e">
        <f t="shared" ca="1" si="35"/>
        <v>#NAME?</v>
      </c>
    </row>
    <row r="1152" spans="1:13" x14ac:dyDescent="0.35">
      <c r="A1152" s="14">
        <v>101150</v>
      </c>
      <c r="B1152" s="14" t="s">
        <v>27578</v>
      </c>
      <c r="C1152" s="4" t="s">
        <v>1313</v>
      </c>
      <c r="D1152" s="4" t="s">
        <v>1314</v>
      </c>
      <c r="E1152" s="4" t="s">
        <v>1147</v>
      </c>
      <c r="F1152" s="4" t="s">
        <v>195</v>
      </c>
      <c r="G1152" s="4" t="s">
        <v>3</v>
      </c>
      <c r="H1152" s="4" t="s">
        <v>195</v>
      </c>
      <c r="I1152" s="4" t="s">
        <v>24518</v>
      </c>
      <c r="J1152" s="3">
        <v>27940</v>
      </c>
      <c r="K1152" s="9">
        <v>41694</v>
      </c>
      <c r="L1152" s="15">
        <f t="shared" ca="1" si="34"/>
        <v>48</v>
      </c>
      <c r="M1152" s="1" t="e">
        <f t="shared" ca="1" si="35"/>
        <v>#NAME?</v>
      </c>
    </row>
    <row r="1153" spans="1:13" x14ac:dyDescent="0.35">
      <c r="A1153" s="14">
        <v>101151</v>
      </c>
      <c r="B1153" s="14" t="s">
        <v>27590</v>
      </c>
      <c r="C1153" s="4" t="s">
        <v>203</v>
      </c>
      <c r="D1153" s="4" t="s">
        <v>1617</v>
      </c>
      <c r="E1153" s="4" t="s">
        <v>1143</v>
      </c>
      <c r="F1153" s="4" t="s">
        <v>195</v>
      </c>
      <c r="G1153" s="4" t="s">
        <v>3</v>
      </c>
      <c r="H1153" s="4" t="s">
        <v>195</v>
      </c>
      <c r="I1153" s="4" t="s">
        <v>24518</v>
      </c>
      <c r="J1153" s="3">
        <v>25397</v>
      </c>
      <c r="K1153" s="9">
        <v>41695</v>
      </c>
      <c r="L1153" s="15">
        <f t="shared" ca="1" si="34"/>
        <v>55</v>
      </c>
      <c r="M1153" s="1" t="e">
        <f t="shared" ca="1" si="35"/>
        <v>#NAME?</v>
      </c>
    </row>
    <row r="1154" spans="1:13" x14ac:dyDescent="0.35">
      <c r="A1154" s="14">
        <v>101152</v>
      </c>
      <c r="B1154" s="14" t="s">
        <v>27609</v>
      </c>
      <c r="C1154" s="4" t="s">
        <v>1290</v>
      </c>
      <c r="D1154" s="4" t="s">
        <v>1610</v>
      </c>
      <c r="E1154" s="4" t="s">
        <v>1140</v>
      </c>
      <c r="F1154" s="4" t="s">
        <v>256</v>
      </c>
      <c r="G1154" s="4" t="s">
        <v>3</v>
      </c>
      <c r="H1154" s="4" t="s">
        <v>256</v>
      </c>
      <c r="I1154" s="4" t="s">
        <v>24515</v>
      </c>
      <c r="J1154" s="3">
        <v>37813</v>
      </c>
      <c r="K1154" s="9">
        <v>41696</v>
      </c>
      <c r="L1154" s="15">
        <f t="shared" ref="L1154:L1217" ca="1" si="36">YEAR(TODAY())-YEAR(J1154)</f>
        <v>21</v>
      </c>
      <c r="M1154" s="1" t="e">
        <f t="shared" ref="M1154:M1217" ca="1" si="37">_xlfn.IFS(L1154&lt;=25,"Young",AND(L1154&lt;=45,L1154&gt;25), "Adult",L1154&gt;45, "Old")</f>
        <v>#NAME?</v>
      </c>
    </row>
    <row r="1155" spans="1:13" x14ac:dyDescent="0.35">
      <c r="A1155" s="14">
        <v>101153</v>
      </c>
      <c r="B1155" s="14" t="s">
        <v>27612</v>
      </c>
      <c r="C1155" s="4" t="s">
        <v>1715</v>
      </c>
      <c r="D1155" s="4" t="s">
        <v>1788</v>
      </c>
      <c r="E1155" s="4" t="s">
        <v>1143</v>
      </c>
      <c r="F1155" s="4" t="s">
        <v>333</v>
      </c>
      <c r="G1155" s="4" t="s">
        <v>3</v>
      </c>
      <c r="H1155" s="4" t="s">
        <v>308</v>
      </c>
      <c r="I1155" s="4" t="s">
        <v>24515</v>
      </c>
      <c r="J1155" s="3">
        <v>37804</v>
      </c>
      <c r="K1155" s="9">
        <v>41697</v>
      </c>
      <c r="L1155" s="15">
        <f t="shared" ca="1" si="36"/>
        <v>21</v>
      </c>
      <c r="M1155" s="1" t="e">
        <f t="shared" ca="1" si="37"/>
        <v>#NAME?</v>
      </c>
    </row>
    <row r="1156" spans="1:13" x14ac:dyDescent="0.35">
      <c r="A1156" s="14">
        <v>101154</v>
      </c>
      <c r="B1156" s="14" t="s">
        <v>27615</v>
      </c>
      <c r="C1156" s="4" t="s">
        <v>1353</v>
      </c>
      <c r="D1156" s="4" t="s">
        <v>1334</v>
      </c>
      <c r="E1156" s="4" t="s">
        <v>1140</v>
      </c>
      <c r="F1156" s="4" t="s">
        <v>384</v>
      </c>
      <c r="G1156" s="4" t="s">
        <v>3</v>
      </c>
      <c r="H1156" s="4" t="s">
        <v>182</v>
      </c>
      <c r="I1156" s="4" t="s">
        <v>24515</v>
      </c>
      <c r="J1156" s="3">
        <v>22074</v>
      </c>
      <c r="K1156" s="9">
        <v>41698</v>
      </c>
      <c r="L1156" s="15">
        <f t="shared" ca="1" si="36"/>
        <v>64</v>
      </c>
      <c r="M1156" s="1" t="e">
        <f t="shared" ca="1" si="37"/>
        <v>#NAME?</v>
      </c>
    </row>
    <row r="1157" spans="1:13" x14ac:dyDescent="0.35">
      <c r="A1157" s="14">
        <v>101155</v>
      </c>
      <c r="B1157" s="14" t="s">
        <v>27618</v>
      </c>
      <c r="C1157" s="4" t="s">
        <v>1150</v>
      </c>
      <c r="D1157" s="4" t="s">
        <v>1151</v>
      </c>
      <c r="E1157" s="4" t="s">
        <v>1140</v>
      </c>
      <c r="F1157" s="4" t="s">
        <v>182</v>
      </c>
      <c r="G1157" s="4" t="s">
        <v>3</v>
      </c>
      <c r="H1157" s="4" t="s">
        <v>182</v>
      </c>
      <c r="I1157" s="4" t="s">
        <v>24515</v>
      </c>
      <c r="J1157" s="3">
        <v>29248</v>
      </c>
      <c r="K1157" s="9">
        <v>41699</v>
      </c>
      <c r="L1157" s="15">
        <f t="shared" ca="1" si="36"/>
        <v>44</v>
      </c>
      <c r="M1157" s="1" t="e">
        <f t="shared" ca="1" si="37"/>
        <v>#NAME?</v>
      </c>
    </row>
    <row r="1158" spans="1:13" x14ac:dyDescent="0.35">
      <c r="A1158" s="14">
        <v>101156</v>
      </c>
      <c r="B1158" s="14" t="s">
        <v>27619</v>
      </c>
      <c r="C1158" s="4" t="s">
        <v>1777</v>
      </c>
      <c r="D1158" s="4" t="s">
        <v>1778</v>
      </c>
      <c r="E1158" s="4" t="s">
        <v>1140</v>
      </c>
      <c r="F1158" s="4" t="s">
        <v>473</v>
      </c>
      <c r="G1158" s="4" t="s">
        <v>3</v>
      </c>
      <c r="H1158" s="4" t="s">
        <v>473</v>
      </c>
      <c r="I1158" s="4" t="s">
        <v>24515</v>
      </c>
      <c r="J1158" s="3">
        <v>33498</v>
      </c>
      <c r="K1158" s="9">
        <v>41700</v>
      </c>
      <c r="L1158" s="15">
        <f t="shared" ca="1" si="36"/>
        <v>33</v>
      </c>
      <c r="M1158" s="1" t="e">
        <f t="shared" ca="1" si="37"/>
        <v>#NAME?</v>
      </c>
    </row>
    <row r="1159" spans="1:13" x14ac:dyDescent="0.35">
      <c r="A1159" s="14">
        <v>101157</v>
      </c>
      <c r="B1159" s="14" t="s">
        <v>27625</v>
      </c>
      <c r="C1159" s="4" t="s">
        <v>1581</v>
      </c>
      <c r="D1159" s="4" t="s">
        <v>545</v>
      </c>
      <c r="E1159" s="4" t="s">
        <v>1140</v>
      </c>
      <c r="F1159" s="4" t="s">
        <v>195</v>
      </c>
      <c r="G1159" s="4" t="s">
        <v>3</v>
      </c>
      <c r="H1159" s="4" t="s">
        <v>195</v>
      </c>
      <c r="I1159" s="4" t="s">
        <v>24515</v>
      </c>
      <c r="J1159" s="3">
        <v>22932</v>
      </c>
      <c r="K1159" s="9">
        <v>41701</v>
      </c>
      <c r="L1159" s="15">
        <f t="shared" ca="1" si="36"/>
        <v>62</v>
      </c>
      <c r="M1159" s="1" t="e">
        <f t="shared" ca="1" si="37"/>
        <v>#NAME?</v>
      </c>
    </row>
    <row r="1160" spans="1:13" x14ac:dyDescent="0.35">
      <c r="A1160" s="14">
        <v>101158</v>
      </c>
      <c r="B1160" s="14" t="s">
        <v>27636</v>
      </c>
      <c r="C1160" s="4" t="s">
        <v>1596</v>
      </c>
      <c r="D1160" s="4" t="s">
        <v>1768</v>
      </c>
      <c r="E1160" s="4" t="s">
        <v>1140</v>
      </c>
      <c r="F1160" s="4" t="s">
        <v>110</v>
      </c>
      <c r="G1160" s="4" t="s">
        <v>3</v>
      </c>
      <c r="H1160" s="4" t="s">
        <v>110</v>
      </c>
      <c r="I1160" s="4" t="s">
        <v>24515</v>
      </c>
      <c r="J1160" s="3">
        <v>24423</v>
      </c>
      <c r="K1160" s="9">
        <v>41702</v>
      </c>
      <c r="L1160" s="15">
        <f t="shared" ca="1" si="36"/>
        <v>58</v>
      </c>
      <c r="M1160" s="1" t="e">
        <f t="shared" ca="1" si="37"/>
        <v>#NAME?</v>
      </c>
    </row>
    <row r="1161" spans="1:13" x14ac:dyDescent="0.35">
      <c r="A1161" s="14">
        <v>101159</v>
      </c>
      <c r="B1161" s="14" t="s">
        <v>27646</v>
      </c>
      <c r="C1161" s="4" t="s">
        <v>262</v>
      </c>
      <c r="D1161" s="4" t="s">
        <v>1168</v>
      </c>
      <c r="E1161" s="4" t="s">
        <v>1143</v>
      </c>
      <c r="F1161" s="4" t="s">
        <v>182</v>
      </c>
      <c r="G1161" s="4" t="s">
        <v>3</v>
      </c>
      <c r="H1161" s="4" t="s">
        <v>182</v>
      </c>
      <c r="I1161" s="4" t="s">
        <v>24515</v>
      </c>
      <c r="J1161" s="3">
        <v>32937</v>
      </c>
      <c r="K1161" s="9">
        <v>41703</v>
      </c>
      <c r="L1161" s="15">
        <f t="shared" ca="1" si="36"/>
        <v>34</v>
      </c>
      <c r="M1161" s="1" t="e">
        <f t="shared" ca="1" si="37"/>
        <v>#NAME?</v>
      </c>
    </row>
    <row r="1162" spans="1:13" x14ac:dyDescent="0.35">
      <c r="A1162" s="14">
        <v>101160</v>
      </c>
      <c r="B1162" s="14" t="s">
        <v>27647</v>
      </c>
      <c r="C1162" s="4" t="s">
        <v>1271</v>
      </c>
      <c r="D1162" s="4" t="s">
        <v>1975</v>
      </c>
      <c r="E1162" s="4" t="s">
        <v>1143</v>
      </c>
      <c r="F1162" s="4" t="s">
        <v>331</v>
      </c>
      <c r="G1162" s="4" t="s">
        <v>3</v>
      </c>
      <c r="H1162" s="4" t="s">
        <v>330</v>
      </c>
      <c r="I1162" s="4" t="s">
        <v>24518</v>
      </c>
      <c r="J1162" s="3">
        <v>25631</v>
      </c>
      <c r="K1162" s="9">
        <v>41704</v>
      </c>
      <c r="L1162" s="15">
        <f t="shared" ca="1" si="36"/>
        <v>54</v>
      </c>
      <c r="M1162" s="1" t="e">
        <f t="shared" ca="1" si="37"/>
        <v>#NAME?</v>
      </c>
    </row>
    <row r="1163" spans="1:13" x14ac:dyDescent="0.35">
      <c r="A1163" s="14">
        <v>101161</v>
      </c>
      <c r="B1163" s="14" t="s">
        <v>27649</v>
      </c>
      <c r="C1163" s="4" t="s">
        <v>1830</v>
      </c>
      <c r="D1163" s="4" t="s">
        <v>395</v>
      </c>
      <c r="E1163" s="4" t="s">
        <v>1140</v>
      </c>
      <c r="F1163" s="4" t="s">
        <v>314</v>
      </c>
      <c r="G1163" s="4" t="s">
        <v>3</v>
      </c>
      <c r="H1163" s="4" t="s">
        <v>314</v>
      </c>
      <c r="I1163" s="4" t="s">
        <v>24518</v>
      </c>
      <c r="J1163" s="3">
        <v>23649</v>
      </c>
      <c r="K1163" s="9">
        <v>41705</v>
      </c>
      <c r="L1163" s="15">
        <f t="shared" ca="1" si="36"/>
        <v>60</v>
      </c>
      <c r="M1163" s="1" t="e">
        <f t="shared" ca="1" si="37"/>
        <v>#NAME?</v>
      </c>
    </row>
    <row r="1164" spans="1:13" x14ac:dyDescent="0.35">
      <c r="A1164" s="14">
        <v>101162</v>
      </c>
      <c r="B1164" s="14" t="s">
        <v>27651</v>
      </c>
      <c r="C1164" s="4" t="s">
        <v>1255</v>
      </c>
      <c r="D1164" s="4" t="s">
        <v>1767</v>
      </c>
      <c r="E1164" s="4" t="s">
        <v>1140</v>
      </c>
      <c r="F1164" s="4" t="s">
        <v>432</v>
      </c>
      <c r="G1164" s="4" t="s">
        <v>3</v>
      </c>
      <c r="H1164" s="4" t="s">
        <v>432</v>
      </c>
      <c r="I1164" s="4" t="s">
        <v>24518</v>
      </c>
      <c r="J1164" s="3">
        <v>39951</v>
      </c>
      <c r="K1164" s="9">
        <v>41706</v>
      </c>
      <c r="L1164" s="15">
        <f t="shared" ca="1" si="36"/>
        <v>15</v>
      </c>
      <c r="M1164" s="1" t="e">
        <f t="shared" ca="1" si="37"/>
        <v>#NAME?</v>
      </c>
    </row>
    <row r="1165" spans="1:13" x14ac:dyDescent="0.35">
      <c r="A1165" s="14">
        <v>101163</v>
      </c>
      <c r="B1165" s="14" t="s">
        <v>27659</v>
      </c>
      <c r="C1165" s="4" t="s">
        <v>1635</v>
      </c>
      <c r="D1165" s="4" t="s">
        <v>1711</v>
      </c>
      <c r="E1165" s="4" t="s">
        <v>1143</v>
      </c>
      <c r="F1165" s="4" t="s">
        <v>195</v>
      </c>
      <c r="G1165" s="4" t="s">
        <v>3</v>
      </c>
      <c r="H1165" s="4" t="s">
        <v>195</v>
      </c>
      <c r="I1165" s="4" t="s">
        <v>24518</v>
      </c>
      <c r="J1165" s="3">
        <v>30019</v>
      </c>
      <c r="K1165" s="9">
        <v>41707</v>
      </c>
      <c r="L1165" s="15">
        <f t="shared" ca="1" si="36"/>
        <v>42</v>
      </c>
      <c r="M1165" s="1" t="e">
        <f t="shared" ca="1" si="37"/>
        <v>#NAME?</v>
      </c>
    </row>
    <row r="1166" spans="1:13" x14ac:dyDescent="0.35">
      <c r="A1166" s="14">
        <v>101164</v>
      </c>
      <c r="B1166" s="14" t="s">
        <v>27660</v>
      </c>
      <c r="C1166" s="4" t="s">
        <v>1212</v>
      </c>
      <c r="D1166" s="4" t="s">
        <v>1500</v>
      </c>
      <c r="E1166" s="4" t="s">
        <v>1143</v>
      </c>
      <c r="F1166" s="4" t="s">
        <v>195</v>
      </c>
      <c r="G1166" s="4" t="s">
        <v>3</v>
      </c>
      <c r="H1166" s="4" t="s">
        <v>195</v>
      </c>
      <c r="I1166" s="4" t="s">
        <v>24515</v>
      </c>
      <c r="J1166" s="3">
        <v>23712</v>
      </c>
      <c r="K1166" s="9">
        <v>41708</v>
      </c>
      <c r="L1166" s="15">
        <f t="shared" ca="1" si="36"/>
        <v>60</v>
      </c>
      <c r="M1166" s="1" t="e">
        <f t="shared" ca="1" si="37"/>
        <v>#NAME?</v>
      </c>
    </row>
    <row r="1167" spans="1:13" x14ac:dyDescent="0.35">
      <c r="A1167" s="14">
        <v>101165</v>
      </c>
      <c r="B1167" s="14" t="s">
        <v>27676</v>
      </c>
      <c r="C1167" s="4" t="s">
        <v>1353</v>
      </c>
      <c r="D1167" s="4" t="s">
        <v>1584</v>
      </c>
      <c r="E1167" s="4" t="s">
        <v>1143</v>
      </c>
      <c r="F1167" s="4" t="s">
        <v>195</v>
      </c>
      <c r="G1167" s="4" t="s">
        <v>3</v>
      </c>
      <c r="H1167" s="4" t="s">
        <v>195</v>
      </c>
      <c r="I1167" s="4" t="s">
        <v>24518</v>
      </c>
      <c r="J1167" s="3">
        <v>31448</v>
      </c>
      <c r="K1167" s="9">
        <v>41709</v>
      </c>
      <c r="L1167" s="15">
        <f t="shared" ca="1" si="36"/>
        <v>38</v>
      </c>
      <c r="M1167" s="1" t="e">
        <f t="shared" ca="1" si="37"/>
        <v>#NAME?</v>
      </c>
    </row>
    <row r="1168" spans="1:13" x14ac:dyDescent="0.35">
      <c r="A1168" s="14">
        <v>101166</v>
      </c>
      <c r="B1168" s="14" t="s">
        <v>27677</v>
      </c>
      <c r="C1168" s="4" t="s">
        <v>1681</v>
      </c>
      <c r="D1168" s="4" t="s">
        <v>545</v>
      </c>
      <c r="E1168" s="4" t="s">
        <v>1143</v>
      </c>
      <c r="F1168" s="4" t="s">
        <v>299</v>
      </c>
      <c r="G1168" s="4" t="s">
        <v>3</v>
      </c>
      <c r="H1168" s="4" t="s">
        <v>299</v>
      </c>
      <c r="I1168" s="4" t="s">
        <v>24518</v>
      </c>
      <c r="J1168" s="3">
        <v>25258</v>
      </c>
      <c r="K1168" s="9">
        <v>41710</v>
      </c>
      <c r="L1168" s="15">
        <f t="shared" ca="1" si="36"/>
        <v>55</v>
      </c>
      <c r="M1168" s="1" t="e">
        <f t="shared" ca="1" si="37"/>
        <v>#NAME?</v>
      </c>
    </row>
    <row r="1169" spans="1:13" x14ac:dyDescent="0.35">
      <c r="A1169" s="14">
        <v>101167</v>
      </c>
      <c r="B1169" s="14" t="s">
        <v>27678</v>
      </c>
      <c r="C1169" s="4" t="s">
        <v>1347</v>
      </c>
      <c r="D1169" s="4" t="s">
        <v>1624</v>
      </c>
      <c r="E1169" s="4" t="s">
        <v>1143</v>
      </c>
      <c r="F1169" s="4" t="s">
        <v>387</v>
      </c>
      <c r="G1169" s="4" t="s">
        <v>3</v>
      </c>
      <c r="H1169" s="4" t="s">
        <v>386</v>
      </c>
      <c r="I1169" s="4" t="s">
        <v>24515</v>
      </c>
      <c r="J1169" s="3">
        <v>25212</v>
      </c>
      <c r="K1169" s="9">
        <v>41711</v>
      </c>
      <c r="L1169" s="15">
        <f t="shared" ca="1" si="36"/>
        <v>55</v>
      </c>
      <c r="M1169" s="1" t="e">
        <f t="shared" ca="1" si="37"/>
        <v>#NAME?</v>
      </c>
    </row>
    <row r="1170" spans="1:13" x14ac:dyDescent="0.35">
      <c r="A1170" s="14">
        <v>101168</v>
      </c>
      <c r="B1170" s="14" t="s">
        <v>27683</v>
      </c>
      <c r="C1170" s="4" t="s">
        <v>1233</v>
      </c>
      <c r="D1170" s="4" t="s">
        <v>1234</v>
      </c>
      <c r="E1170" s="4" t="s">
        <v>1143</v>
      </c>
      <c r="F1170" s="4" t="s">
        <v>394</v>
      </c>
      <c r="G1170" s="4" t="s">
        <v>3</v>
      </c>
      <c r="H1170" s="4" t="s">
        <v>394</v>
      </c>
      <c r="I1170" s="4" t="s">
        <v>24518</v>
      </c>
      <c r="J1170" s="3">
        <v>37754</v>
      </c>
      <c r="K1170" s="9">
        <v>41712</v>
      </c>
      <c r="L1170" s="15">
        <f t="shared" ca="1" si="36"/>
        <v>21</v>
      </c>
      <c r="M1170" s="1" t="e">
        <f t="shared" ca="1" si="37"/>
        <v>#NAME?</v>
      </c>
    </row>
    <row r="1171" spans="1:13" x14ac:dyDescent="0.35">
      <c r="A1171" s="14">
        <v>101169</v>
      </c>
      <c r="B1171" s="14" t="s">
        <v>27686</v>
      </c>
      <c r="C1171" s="4" t="s">
        <v>1506</v>
      </c>
      <c r="D1171" s="4" t="s">
        <v>1153</v>
      </c>
      <c r="E1171" s="4" t="s">
        <v>1140</v>
      </c>
      <c r="F1171" s="4" t="s">
        <v>195</v>
      </c>
      <c r="G1171" s="4" t="s">
        <v>3</v>
      </c>
      <c r="H1171" s="4" t="s">
        <v>195</v>
      </c>
      <c r="I1171" s="4" t="s">
        <v>24518</v>
      </c>
      <c r="J1171" s="3">
        <v>27085</v>
      </c>
      <c r="K1171" s="9">
        <v>41713</v>
      </c>
      <c r="L1171" s="15">
        <f t="shared" ca="1" si="36"/>
        <v>50</v>
      </c>
      <c r="M1171" s="1" t="e">
        <f t="shared" ca="1" si="37"/>
        <v>#NAME?</v>
      </c>
    </row>
    <row r="1172" spans="1:13" x14ac:dyDescent="0.35">
      <c r="A1172" s="14">
        <v>101170</v>
      </c>
      <c r="B1172" s="14" t="s">
        <v>27688</v>
      </c>
      <c r="C1172" s="4" t="s">
        <v>2007</v>
      </c>
      <c r="D1172" s="4" t="s">
        <v>2008</v>
      </c>
      <c r="E1172" s="4" t="s">
        <v>1147</v>
      </c>
      <c r="F1172" s="4" t="s">
        <v>195</v>
      </c>
      <c r="G1172" s="4" t="s">
        <v>3</v>
      </c>
      <c r="H1172" s="4" t="s">
        <v>195</v>
      </c>
      <c r="I1172" s="4" t="s">
        <v>24518</v>
      </c>
      <c r="J1172" s="3">
        <v>26628</v>
      </c>
      <c r="K1172" s="9">
        <v>41714</v>
      </c>
      <c r="L1172" s="15">
        <f t="shared" ca="1" si="36"/>
        <v>52</v>
      </c>
      <c r="M1172" s="1" t="e">
        <f t="shared" ca="1" si="37"/>
        <v>#NAME?</v>
      </c>
    </row>
    <row r="1173" spans="1:13" x14ac:dyDescent="0.35">
      <c r="A1173" s="14">
        <v>101171</v>
      </c>
      <c r="B1173" s="14" t="s">
        <v>27691</v>
      </c>
      <c r="C1173" s="4" t="s">
        <v>1291</v>
      </c>
      <c r="D1173" s="4" t="s">
        <v>1563</v>
      </c>
      <c r="E1173" s="4" t="s">
        <v>1140</v>
      </c>
      <c r="F1173" s="4" t="s">
        <v>289</v>
      </c>
      <c r="G1173" s="4" t="s">
        <v>3</v>
      </c>
      <c r="H1173" s="4" t="s">
        <v>289</v>
      </c>
      <c r="I1173" s="4" t="s">
        <v>24515</v>
      </c>
      <c r="J1173" s="3">
        <v>37402</v>
      </c>
      <c r="K1173" s="9">
        <v>41715</v>
      </c>
      <c r="L1173" s="15">
        <f t="shared" ca="1" si="36"/>
        <v>22</v>
      </c>
      <c r="M1173" s="1" t="e">
        <f t="shared" ca="1" si="37"/>
        <v>#NAME?</v>
      </c>
    </row>
    <row r="1174" spans="1:13" x14ac:dyDescent="0.35">
      <c r="A1174" s="14">
        <v>101172</v>
      </c>
      <c r="B1174" s="14" t="s">
        <v>27692</v>
      </c>
      <c r="C1174" s="4" t="s">
        <v>1532</v>
      </c>
      <c r="D1174" s="4" t="s">
        <v>1533</v>
      </c>
      <c r="E1174" s="4" t="s">
        <v>1140</v>
      </c>
      <c r="F1174" s="4" t="s">
        <v>540</v>
      </c>
      <c r="G1174" s="4" t="s">
        <v>3</v>
      </c>
      <c r="H1174" s="4" t="s">
        <v>540</v>
      </c>
      <c r="I1174" s="4" t="s">
        <v>24518</v>
      </c>
      <c r="J1174" s="3">
        <v>24664</v>
      </c>
      <c r="K1174" s="9">
        <v>41716</v>
      </c>
      <c r="L1174" s="15">
        <f t="shared" ca="1" si="36"/>
        <v>57</v>
      </c>
      <c r="M1174" s="1" t="e">
        <f t="shared" ca="1" si="37"/>
        <v>#NAME?</v>
      </c>
    </row>
    <row r="1175" spans="1:13" x14ac:dyDescent="0.35">
      <c r="A1175" s="14">
        <v>101173</v>
      </c>
      <c r="B1175" s="14" t="s">
        <v>27696</v>
      </c>
      <c r="C1175" s="4" t="s">
        <v>1513</v>
      </c>
      <c r="D1175" s="4" t="s">
        <v>1546</v>
      </c>
      <c r="E1175" s="4" t="s">
        <v>1140</v>
      </c>
      <c r="F1175" s="4" t="s">
        <v>195</v>
      </c>
      <c r="G1175" s="4" t="s">
        <v>3</v>
      </c>
      <c r="H1175" s="4" t="s">
        <v>195</v>
      </c>
      <c r="I1175" s="4" t="s">
        <v>24515</v>
      </c>
      <c r="J1175" s="3">
        <v>37227</v>
      </c>
      <c r="K1175" s="9">
        <v>41717</v>
      </c>
      <c r="L1175" s="15">
        <f t="shared" ca="1" si="36"/>
        <v>23</v>
      </c>
      <c r="M1175" s="1" t="e">
        <f t="shared" ca="1" si="37"/>
        <v>#NAME?</v>
      </c>
    </row>
    <row r="1176" spans="1:13" x14ac:dyDescent="0.35">
      <c r="A1176" s="14">
        <v>101174</v>
      </c>
      <c r="B1176" s="14" t="s">
        <v>27698</v>
      </c>
      <c r="C1176" s="4" t="s">
        <v>1837</v>
      </c>
      <c r="D1176" s="4" t="s">
        <v>1838</v>
      </c>
      <c r="E1176" s="4" t="s">
        <v>1140</v>
      </c>
      <c r="F1176" s="4" t="s">
        <v>195</v>
      </c>
      <c r="G1176" s="4" t="s">
        <v>3</v>
      </c>
      <c r="H1176" s="4" t="s">
        <v>195</v>
      </c>
      <c r="I1176" s="4" t="s">
        <v>24515</v>
      </c>
      <c r="J1176" s="3">
        <v>40080</v>
      </c>
      <c r="K1176" s="9">
        <v>41718</v>
      </c>
      <c r="L1176" s="15">
        <f t="shared" ca="1" si="36"/>
        <v>15</v>
      </c>
      <c r="M1176" s="1" t="e">
        <f t="shared" ca="1" si="37"/>
        <v>#NAME?</v>
      </c>
    </row>
    <row r="1177" spans="1:13" x14ac:dyDescent="0.35">
      <c r="A1177" s="14">
        <v>101175</v>
      </c>
      <c r="B1177" s="14" t="s">
        <v>27699</v>
      </c>
      <c r="C1177" s="4" t="s">
        <v>1184</v>
      </c>
      <c r="D1177" s="4" t="s">
        <v>1770</v>
      </c>
      <c r="E1177" s="4" t="s">
        <v>1143</v>
      </c>
      <c r="F1177" s="4" t="s">
        <v>195</v>
      </c>
      <c r="G1177" s="4" t="s">
        <v>3</v>
      </c>
      <c r="H1177" s="4" t="s">
        <v>195</v>
      </c>
      <c r="I1177" s="4" t="s">
        <v>24515</v>
      </c>
      <c r="J1177" s="3">
        <v>26551</v>
      </c>
      <c r="K1177" s="9">
        <v>41719</v>
      </c>
      <c r="L1177" s="15">
        <f t="shared" ca="1" si="36"/>
        <v>52</v>
      </c>
      <c r="M1177" s="1" t="e">
        <f t="shared" ca="1" si="37"/>
        <v>#NAME?</v>
      </c>
    </row>
    <row r="1178" spans="1:13" x14ac:dyDescent="0.35">
      <c r="A1178" s="14">
        <v>101176</v>
      </c>
      <c r="B1178" s="14" t="s">
        <v>27702</v>
      </c>
      <c r="C1178" s="4" t="s">
        <v>1280</v>
      </c>
      <c r="D1178" s="4" t="s">
        <v>1626</v>
      </c>
      <c r="E1178" s="4" t="s">
        <v>1147</v>
      </c>
      <c r="F1178" s="4" t="s">
        <v>308</v>
      </c>
      <c r="G1178" s="4" t="s">
        <v>3</v>
      </c>
      <c r="H1178" s="4" t="s">
        <v>308</v>
      </c>
      <c r="I1178" s="4" t="s">
        <v>24518</v>
      </c>
      <c r="J1178" s="3">
        <v>24573</v>
      </c>
      <c r="K1178" s="9">
        <v>41720</v>
      </c>
      <c r="L1178" s="15">
        <f t="shared" ca="1" si="36"/>
        <v>57</v>
      </c>
      <c r="M1178" s="1" t="e">
        <f t="shared" ca="1" si="37"/>
        <v>#NAME?</v>
      </c>
    </row>
    <row r="1179" spans="1:13" x14ac:dyDescent="0.35">
      <c r="A1179" s="14">
        <v>101177</v>
      </c>
      <c r="B1179" s="14" t="s">
        <v>27704</v>
      </c>
      <c r="C1179" s="4" t="s">
        <v>1492</v>
      </c>
      <c r="D1179" s="4" t="s">
        <v>1279</v>
      </c>
      <c r="E1179" s="4" t="s">
        <v>1143</v>
      </c>
      <c r="F1179" s="4" t="s">
        <v>256</v>
      </c>
      <c r="G1179" s="4" t="s">
        <v>3</v>
      </c>
      <c r="H1179" s="4" t="s">
        <v>256</v>
      </c>
      <c r="I1179" s="4" t="s">
        <v>24515</v>
      </c>
      <c r="J1179" s="3">
        <v>30366</v>
      </c>
      <c r="K1179" s="9">
        <v>41721</v>
      </c>
      <c r="L1179" s="15">
        <f t="shared" ca="1" si="36"/>
        <v>41</v>
      </c>
      <c r="M1179" s="1" t="e">
        <f t="shared" ca="1" si="37"/>
        <v>#NAME?</v>
      </c>
    </row>
    <row r="1180" spans="1:13" x14ac:dyDescent="0.35">
      <c r="A1180" s="14">
        <v>101178</v>
      </c>
      <c r="B1180" s="14" t="s">
        <v>27705</v>
      </c>
      <c r="C1180" s="4" t="s">
        <v>1377</v>
      </c>
      <c r="D1180" s="4" t="s">
        <v>1378</v>
      </c>
      <c r="E1180" s="4" t="s">
        <v>1143</v>
      </c>
      <c r="F1180" s="4" t="s">
        <v>182</v>
      </c>
      <c r="G1180" s="4" t="s">
        <v>3</v>
      </c>
      <c r="H1180" s="4" t="s">
        <v>182</v>
      </c>
      <c r="I1180" s="4" t="s">
        <v>24515</v>
      </c>
      <c r="J1180" s="3">
        <v>28264</v>
      </c>
      <c r="K1180" s="9">
        <v>41722</v>
      </c>
      <c r="L1180" s="15">
        <f t="shared" ca="1" si="36"/>
        <v>47</v>
      </c>
      <c r="M1180" s="1" t="e">
        <f t="shared" ca="1" si="37"/>
        <v>#NAME?</v>
      </c>
    </row>
    <row r="1181" spans="1:13" x14ac:dyDescent="0.35">
      <c r="A1181" s="14">
        <v>101179</v>
      </c>
      <c r="B1181" s="14" t="s">
        <v>27706</v>
      </c>
      <c r="C1181" s="4" t="s">
        <v>1455</v>
      </c>
      <c r="D1181" s="4" t="s">
        <v>2000</v>
      </c>
      <c r="E1181" s="4" t="s">
        <v>1140</v>
      </c>
      <c r="F1181" s="4" t="s">
        <v>495</v>
      </c>
      <c r="G1181" s="4" t="s">
        <v>3</v>
      </c>
      <c r="H1181" s="4" t="s">
        <v>195</v>
      </c>
      <c r="I1181" s="4" t="s">
        <v>24518</v>
      </c>
      <c r="J1181" s="3">
        <v>34483</v>
      </c>
      <c r="K1181" s="9">
        <v>41723</v>
      </c>
      <c r="L1181" s="15">
        <f t="shared" ca="1" si="36"/>
        <v>30</v>
      </c>
      <c r="M1181" s="1" t="e">
        <f t="shared" ca="1" si="37"/>
        <v>#NAME?</v>
      </c>
    </row>
    <row r="1182" spans="1:13" x14ac:dyDescent="0.35">
      <c r="A1182" s="14">
        <v>101180</v>
      </c>
      <c r="B1182" s="14" t="s">
        <v>27707</v>
      </c>
      <c r="C1182" s="4" t="s">
        <v>1155</v>
      </c>
      <c r="D1182" s="4" t="s">
        <v>1413</v>
      </c>
      <c r="E1182" s="4" t="s">
        <v>1140</v>
      </c>
      <c r="F1182" s="4" t="s">
        <v>256</v>
      </c>
      <c r="G1182" s="4" t="s">
        <v>3</v>
      </c>
      <c r="H1182" s="4" t="s">
        <v>256</v>
      </c>
      <c r="I1182" s="4" t="s">
        <v>24515</v>
      </c>
      <c r="J1182" s="3">
        <v>35667</v>
      </c>
      <c r="K1182" s="9">
        <v>41724</v>
      </c>
      <c r="L1182" s="15">
        <f t="shared" ca="1" si="36"/>
        <v>27</v>
      </c>
      <c r="M1182" s="1" t="e">
        <f t="shared" ca="1" si="37"/>
        <v>#NAME?</v>
      </c>
    </row>
    <row r="1183" spans="1:13" x14ac:dyDescent="0.35">
      <c r="A1183" s="14">
        <v>101181</v>
      </c>
      <c r="B1183" s="14" t="s">
        <v>27723</v>
      </c>
      <c r="C1183" s="4" t="s">
        <v>1475</v>
      </c>
      <c r="D1183" s="4" t="s">
        <v>1476</v>
      </c>
      <c r="E1183" s="4" t="s">
        <v>1143</v>
      </c>
      <c r="F1183" s="4" t="s">
        <v>110</v>
      </c>
      <c r="G1183" s="4" t="s">
        <v>3</v>
      </c>
      <c r="H1183" s="4" t="s">
        <v>110</v>
      </c>
      <c r="I1183" s="4" t="s">
        <v>24518</v>
      </c>
      <c r="J1183" s="3">
        <v>34002</v>
      </c>
      <c r="K1183" s="9">
        <v>41725</v>
      </c>
      <c r="L1183" s="15">
        <f t="shared" ca="1" si="36"/>
        <v>31</v>
      </c>
      <c r="M1183" s="1" t="e">
        <f t="shared" ca="1" si="37"/>
        <v>#NAME?</v>
      </c>
    </row>
    <row r="1184" spans="1:13" x14ac:dyDescent="0.35">
      <c r="A1184" s="14">
        <v>101182</v>
      </c>
      <c r="B1184" s="14" t="s">
        <v>27737</v>
      </c>
      <c r="C1184" s="4" t="s">
        <v>1285</v>
      </c>
      <c r="D1184" s="4" t="s">
        <v>1286</v>
      </c>
      <c r="E1184" s="4" t="s">
        <v>1140</v>
      </c>
      <c r="F1184" s="4" t="s">
        <v>394</v>
      </c>
      <c r="G1184" s="4" t="s">
        <v>3</v>
      </c>
      <c r="H1184" s="4" t="s">
        <v>394</v>
      </c>
      <c r="I1184" s="4" t="s">
        <v>24515</v>
      </c>
      <c r="J1184" s="3">
        <v>25161</v>
      </c>
      <c r="K1184" s="9">
        <v>41726</v>
      </c>
      <c r="L1184" s="15">
        <f t="shared" ca="1" si="36"/>
        <v>56</v>
      </c>
      <c r="M1184" s="1" t="e">
        <f t="shared" ca="1" si="37"/>
        <v>#NAME?</v>
      </c>
    </row>
    <row r="1185" spans="1:13" x14ac:dyDescent="0.35">
      <c r="A1185" s="14">
        <v>101183</v>
      </c>
      <c r="B1185" s="14" t="s">
        <v>27740</v>
      </c>
      <c r="C1185" s="4" t="s">
        <v>1915</v>
      </c>
      <c r="D1185" s="4" t="s">
        <v>1916</v>
      </c>
      <c r="E1185" s="4" t="s">
        <v>1143</v>
      </c>
      <c r="F1185" s="4" t="s">
        <v>195</v>
      </c>
      <c r="G1185" s="4" t="s">
        <v>3</v>
      </c>
      <c r="H1185" s="4" t="s">
        <v>195</v>
      </c>
      <c r="I1185" s="4" t="s">
        <v>24515</v>
      </c>
      <c r="J1185" s="3">
        <v>24824</v>
      </c>
      <c r="K1185" s="9">
        <v>41727</v>
      </c>
      <c r="L1185" s="15">
        <f t="shared" ca="1" si="36"/>
        <v>57</v>
      </c>
      <c r="M1185" s="1" t="e">
        <f t="shared" ca="1" si="37"/>
        <v>#NAME?</v>
      </c>
    </row>
    <row r="1186" spans="1:13" x14ac:dyDescent="0.35">
      <c r="A1186" s="14">
        <v>101184</v>
      </c>
      <c r="B1186" s="14" t="s">
        <v>27752</v>
      </c>
      <c r="C1186" s="4" t="s">
        <v>1373</v>
      </c>
      <c r="D1186" s="4" t="s">
        <v>1374</v>
      </c>
      <c r="E1186" s="4" t="s">
        <v>1147</v>
      </c>
      <c r="F1186" s="4" t="s">
        <v>182</v>
      </c>
      <c r="G1186" s="4" t="s">
        <v>3</v>
      </c>
      <c r="H1186" s="4" t="s">
        <v>182</v>
      </c>
      <c r="I1186" s="4" t="s">
        <v>24515</v>
      </c>
      <c r="J1186" s="3">
        <v>33388</v>
      </c>
      <c r="K1186" s="9">
        <v>41728</v>
      </c>
      <c r="L1186" s="15">
        <f t="shared" ca="1" si="36"/>
        <v>33</v>
      </c>
      <c r="M1186" s="1" t="e">
        <f t="shared" ca="1" si="37"/>
        <v>#NAME?</v>
      </c>
    </row>
    <row r="1187" spans="1:13" x14ac:dyDescent="0.35">
      <c r="A1187" s="14">
        <v>101185</v>
      </c>
      <c r="B1187" s="14" t="s">
        <v>27756</v>
      </c>
      <c r="C1187" s="4" t="s">
        <v>646</v>
      </c>
      <c r="D1187" s="4" t="s">
        <v>1833</v>
      </c>
      <c r="E1187" s="4" t="s">
        <v>1143</v>
      </c>
      <c r="F1187" s="4" t="s">
        <v>218</v>
      </c>
      <c r="G1187" s="4" t="s">
        <v>3</v>
      </c>
      <c r="H1187" s="4" t="s">
        <v>218</v>
      </c>
      <c r="I1187" s="4" t="s">
        <v>24518</v>
      </c>
      <c r="J1187" s="3">
        <v>31786</v>
      </c>
      <c r="K1187" s="9">
        <v>41729</v>
      </c>
      <c r="L1187" s="15">
        <f t="shared" ca="1" si="36"/>
        <v>37</v>
      </c>
      <c r="M1187" s="1" t="e">
        <f t="shared" ca="1" si="37"/>
        <v>#NAME?</v>
      </c>
    </row>
    <row r="1188" spans="1:13" x14ac:dyDescent="0.35">
      <c r="A1188" s="14">
        <v>101186</v>
      </c>
      <c r="B1188" s="14" t="s">
        <v>27784</v>
      </c>
      <c r="C1188" s="4" t="s">
        <v>1762</v>
      </c>
      <c r="D1188" s="4" t="s">
        <v>1909</v>
      </c>
      <c r="E1188" s="4" t="s">
        <v>1140</v>
      </c>
      <c r="F1188" s="4" t="s">
        <v>195</v>
      </c>
      <c r="G1188" s="4" t="s">
        <v>3</v>
      </c>
      <c r="H1188" s="4" t="s">
        <v>195</v>
      </c>
      <c r="I1188" s="4" t="s">
        <v>24518</v>
      </c>
      <c r="J1188" s="3">
        <v>34386</v>
      </c>
      <c r="K1188" s="9">
        <v>41730</v>
      </c>
      <c r="L1188" s="15">
        <f t="shared" ca="1" si="36"/>
        <v>30</v>
      </c>
      <c r="M1188" s="1" t="e">
        <f t="shared" ca="1" si="37"/>
        <v>#NAME?</v>
      </c>
    </row>
    <row r="1189" spans="1:13" x14ac:dyDescent="0.35">
      <c r="A1189" s="14">
        <v>101187</v>
      </c>
      <c r="B1189" s="14" t="s">
        <v>27786</v>
      </c>
      <c r="C1189" s="4" t="s">
        <v>1450</v>
      </c>
      <c r="D1189" s="4" t="s">
        <v>2015</v>
      </c>
      <c r="E1189" s="4" t="s">
        <v>1140</v>
      </c>
      <c r="F1189" s="4" t="s">
        <v>195</v>
      </c>
      <c r="G1189" s="4" t="s">
        <v>3</v>
      </c>
      <c r="H1189" s="4" t="s">
        <v>195</v>
      </c>
      <c r="I1189" s="4" t="s">
        <v>24515</v>
      </c>
      <c r="J1189" s="3">
        <v>30985</v>
      </c>
      <c r="K1189" s="9">
        <v>41731</v>
      </c>
      <c r="L1189" s="15">
        <f t="shared" ca="1" si="36"/>
        <v>40</v>
      </c>
      <c r="M1189" s="1" t="e">
        <f t="shared" ca="1" si="37"/>
        <v>#NAME?</v>
      </c>
    </row>
    <row r="1190" spans="1:13" x14ac:dyDescent="0.35">
      <c r="A1190" s="14">
        <v>101188</v>
      </c>
      <c r="B1190" s="14" t="s">
        <v>27797</v>
      </c>
      <c r="C1190" s="4" t="s">
        <v>1188</v>
      </c>
      <c r="D1190" s="4" t="s">
        <v>1932</v>
      </c>
      <c r="E1190" s="4" t="s">
        <v>1147</v>
      </c>
      <c r="F1190" s="4" t="s">
        <v>133</v>
      </c>
      <c r="G1190" s="4" t="s">
        <v>3</v>
      </c>
      <c r="H1190" s="4" t="s">
        <v>133</v>
      </c>
      <c r="I1190" s="4" t="s">
        <v>24515</v>
      </c>
      <c r="J1190" s="3">
        <v>22732</v>
      </c>
      <c r="K1190" s="9">
        <v>41732</v>
      </c>
      <c r="L1190" s="15">
        <f t="shared" ca="1" si="36"/>
        <v>62</v>
      </c>
      <c r="M1190" s="1" t="e">
        <f t="shared" ca="1" si="37"/>
        <v>#NAME?</v>
      </c>
    </row>
    <row r="1191" spans="1:13" x14ac:dyDescent="0.35">
      <c r="A1191" s="14">
        <v>101189</v>
      </c>
      <c r="B1191" s="14" t="s">
        <v>27801</v>
      </c>
      <c r="C1191" s="4" t="s">
        <v>1450</v>
      </c>
      <c r="D1191" s="4" t="s">
        <v>1451</v>
      </c>
      <c r="E1191" s="4" t="s">
        <v>1147</v>
      </c>
      <c r="F1191" s="4" t="s">
        <v>495</v>
      </c>
      <c r="G1191" s="4" t="s">
        <v>3</v>
      </c>
      <c r="H1191" s="4" t="s">
        <v>195</v>
      </c>
      <c r="I1191" s="4" t="s">
        <v>24515</v>
      </c>
      <c r="J1191" s="3">
        <v>27962</v>
      </c>
      <c r="K1191" s="9">
        <v>41733</v>
      </c>
      <c r="L1191" s="15">
        <f t="shared" ca="1" si="36"/>
        <v>48</v>
      </c>
      <c r="M1191" s="1" t="e">
        <f t="shared" ca="1" si="37"/>
        <v>#NAME?</v>
      </c>
    </row>
    <row r="1192" spans="1:13" x14ac:dyDescent="0.35">
      <c r="A1192" s="14">
        <v>101190</v>
      </c>
      <c r="B1192" s="14" t="s">
        <v>27804</v>
      </c>
      <c r="C1192" s="4" t="s">
        <v>1271</v>
      </c>
      <c r="D1192" s="4" t="s">
        <v>1272</v>
      </c>
      <c r="E1192" s="4" t="s">
        <v>1147</v>
      </c>
      <c r="F1192" s="4" t="s">
        <v>495</v>
      </c>
      <c r="G1192" s="4" t="s">
        <v>3</v>
      </c>
      <c r="H1192" s="4" t="s">
        <v>195</v>
      </c>
      <c r="I1192" s="4" t="s">
        <v>24515</v>
      </c>
      <c r="J1192" s="3">
        <v>29127</v>
      </c>
      <c r="K1192" s="9">
        <v>41734</v>
      </c>
      <c r="L1192" s="15">
        <f t="shared" ca="1" si="36"/>
        <v>45</v>
      </c>
      <c r="M1192" s="1" t="e">
        <f t="shared" ca="1" si="37"/>
        <v>#NAME?</v>
      </c>
    </row>
    <row r="1193" spans="1:13" x14ac:dyDescent="0.35">
      <c r="A1193" s="14">
        <v>101191</v>
      </c>
      <c r="B1193" s="14" t="s">
        <v>27805</v>
      </c>
      <c r="C1193" s="4" t="s">
        <v>1640</v>
      </c>
      <c r="D1193" s="4" t="s">
        <v>1641</v>
      </c>
      <c r="E1193" s="4" t="s">
        <v>1140</v>
      </c>
      <c r="F1193" s="4" t="s">
        <v>256</v>
      </c>
      <c r="G1193" s="4" t="s">
        <v>3</v>
      </c>
      <c r="H1193" s="4" t="s">
        <v>256</v>
      </c>
      <c r="I1193" s="4" t="s">
        <v>24515</v>
      </c>
      <c r="J1193" s="3">
        <v>33120</v>
      </c>
      <c r="K1193" s="9">
        <v>41735</v>
      </c>
      <c r="L1193" s="15">
        <f t="shared" ca="1" si="36"/>
        <v>34</v>
      </c>
      <c r="M1193" s="1" t="e">
        <f t="shared" ca="1" si="37"/>
        <v>#NAME?</v>
      </c>
    </row>
    <row r="1194" spans="1:13" x14ac:dyDescent="0.35">
      <c r="A1194" s="14">
        <v>101192</v>
      </c>
      <c r="B1194" s="14" t="s">
        <v>27807</v>
      </c>
      <c r="C1194" s="4" t="s">
        <v>1450</v>
      </c>
      <c r="D1194" s="4" t="s">
        <v>1360</v>
      </c>
      <c r="E1194" s="4" t="s">
        <v>1140</v>
      </c>
      <c r="F1194" s="4" t="s">
        <v>386</v>
      </c>
      <c r="G1194" s="4" t="s">
        <v>3</v>
      </c>
      <c r="H1194" s="4" t="s">
        <v>386</v>
      </c>
      <c r="I1194" s="4" t="s">
        <v>24515</v>
      </c>
      <c r="J1194" s="3">
        <v>33872</v>
      </c>
      <c r="K1194" s="9">
        <v>41736</v>
      </c>
      <c r="L1194" s="15">
        <f t="shared" ca="1" si="36"/>
        <v>32</v>
      </c>
      <c r="M1194" s="1" t="e">
        <f t="shared" ca="1" si="37"/>
        <v>#NAME?</v>
      </c>
    </row>
    <row r="1195" spans="1:13" x14ac:dyDescent="0.35">
      <c r="A1195" s="14">
        <v>101193</v>
      </c>
      <c r="B1195" s="14" t="s">
        <v>27808</v>
      </c>
      <c r="C1195" s="4" t="s">
        <v>1148</v>
      </c>
      <c r="D1195" s="4" t="s">
        <v>1358</v>
      </c>
      <c r="E1195" s="4" t="s">
        <v>1143</v>
      </c>
      <c r="F1195" s="4" t="s">
        <v>2</v>
      </c>
      <c r="G1195" s="4" t="s">
        <v>3</v>
      </c>
      <c r="H1195" s="4" t="s">
        <v>2</v>
      </c>
      <c r="I1195" s="4" t="s">
        <v>24515</v>
      </c>
      <c r="J1195" s="3">
        <v>39250</v>
      </c>
      <c r="K1195" s="9">
        <v>41737</v>
      </c>
      <c r="L1195" s="15">
        <f t="shared" ca="1" si="36"/>
        <v>17</v>
      </c>
      <c r="M1195" s="1" t="e">
        <f t="shared" ca="1" si="37"/>
        <v>#NAME?</v>
      </c>
    </row>
    <row r="1196" spans="1:13" x14ac:dyDescent="0.35">
      <c r="A1196" s="14">
        <v>101194</v>
      </c>
      <c r="B1196" s="14" t="s">
        <v>27810</v>
      </c>
      <c r="C1196" s="4" t="s">
        <v>1154</v>
      </c>
      <c r="D1196" s="4" t="s">
        <v>400</v>
      </c>
      <c r="E1196" s="4" t="s">
        <v>1143</v>
      </c>
      <c r="F1196" s="4" t="s">
        <v>195</v>
      </c>
      <c r="G1196" s="4" t="s">
        <v>3</v>
      </c>
      <c r="H1196" s="4" t="s">
        <v>195</v>
      </c>
      <c r="I1196" s="4" t="s">
        <v>24515</v>
      </c>
      <c r="J1196" s="3">
        <v>31921</v>
      </c>
      <c r="K1196" s="9">
        <v>41738</v>
      </c>
      <c r="L1196" s="15">
        <f t="shared" ca="1" si="36"/>
        <v>37</v>
      </c>
      <c r="M1196" s="1" t="e">
        <f t="shared" ca="1" si="37"/>
        <v>#NAME?</v>
      </c>
    </row>
    <row r="1197" spans="1:13" x14ac:dyDescent="0.35">
      <c r="A1197" s="14">
        <v>101195</v>
      </c>
      <c r="B1197" s="14" t="s">
        <v>27811</v>
      </c>
      <c r="C1197" s="4" t="s">
        <v>1222</v>
      </c>
      <c r="D1197" s="4" t="s">
        <v>1437</v>
      </c>
      <c r="E1197" s="4" t="s">
        <v>1143</v>
      </c>
      <c r="F1197" s="4" t="s">
        <v>256</v>
      </c>
      <c r="G1197" s="4" t="s">
        <v>3</v>
      </c>
      <c r="H1197" s="4" t="s">
        <v>256</v>
      </c>
      <c r="I1197" s="4" t="s">
        <v>24518</v>
      </c>
      <c r="J1197" s="3">
        <v>29494</v>
      </c>
      <c r="K1197" s="9">
        <v>41739</v>
      </c>
      <c r="L1197" s="15">
        <f t="shared" ca="1" si="36"/>
        <v>44</v>
      </c>
      <c r="M1197" s="1" t="e">
        <f t="shared" ca="1" si="37"/>
        <v>#NAME?</v>
      </c>
    </row>
    <row r="1198" spans="1:13" x14ac:dyDescent="0.35">
      <c r="A1198" s="14">
        <v>101196</v>
      </c>
      <c r="B1198" s="14" t="s">
        <v>27813</v>
      </c>
      <c r="C1198" s="4" t="s">
        <v>1165</v>
      </c>
      <c r="D1198" s="4" t="s">
        <v>1400</v>
      </c>
      <c r="E1198" s="4" t="s">
        <v>1143</v>
      </c>
      <c r="F1198" s="4" t="s">
        <v>195</v>
      </c>
      <c r="G1198" s="4" t="s">
        <v>3</v>
      </c>
      <c r="H1198" s="4" t="s">
        <v>195</v>
      </c>
      <c r="I1198" s="4" t="s">
        <v>24518</v>
      </c>
      <c r="J1198" s="3">
        <v>24579</v>
      </c>
      <c r="K1198" s="9">
        <v>41740</v>
      </c>
      <c r="L1198" s="15">
        <f t="shared" ca="1" si="36"/>
        <v>57</v>
      </c>
      <c r="M1198" s="1" t="e">
        <f t="shared" ca="1" si="37"/>
        <v>#NAME?</v>
      </c>
    </row>
    <row r="1199" spans="1:13" x14ac:dyDescent="0.35">
      <c r="A1199" s="14">
        <v>101197</v>
      </c>
      <c r="B1199" s="14" t="s">
        <v>27816</v>
      </c>
      <c r="C1199" s="4" t="s">
        <v>1748</v>
      </c>
      <c r="D1199" s="4" t="s">
        <v>1193</v>
      </c>
      <c r="E1199" s="4" t="s">
        <v>1147</v>
      </c>
      <c r="F1199" s="4" t="s">
        <v>195</v>
      </c>
      <c r="G1199" s="4" t="s">
        <v>3</v>
      </c>
      <c r="H1199" s="4" t="s">
        <v>195</v>
      </c>
      <c r="I1199" s="4" t="s">
        <v>24515</v>
      </c>
      <c r="J1199" s="3">
        <v>25894</v>
      </c>
      <c r="K1199" s="9">
        <v>41741</v>
      </c>
      <c r="L1199" s="15">
        <f t="shared" ca="1" si="36"/>
        <v>54</v>
      </c>
      <c r="M1199" s="1" t="e">
        <f t="shared" ca="1" si="37"/>
        <v>#NAME?</v>
      </c>
    </row>
    <row r="1200" spans="1:13" x14ac:dyDescent="0.35">
      <c r="A1200" s="14">
        <v>101198</v>
      </c>
      <c r="B1200" s="14" t="s">
        <v>27818</v>
      </c>
      <c r="C1200" s="4" t="s">
        <v>1214</v>
      </c>
      <c r="D1200" s="4" t="s">
        <v>1355</v>
      </c>
      <c r="E1200" s="4" t="s">
        <v>1140</v>
      </c>
      <c r="F1200" s="4" t="s">
        <v>195</v>
      </c>
      <c r="G1200" s="4" t="s">
        <v>3</v>
      </c>
      <c r="H1200" s="4" t="s">
        <v>195</v>
      </c>
      <c r="I1200" s="4" t="s">
        <v>24518</v>
      </c>
      <c r="J1200" s="3">
        <v>27957</v>
      </c>
      <c r="K1200" s="9">
        <v>41742</v>
      </c>
      <c r="L1200" s="15">
        <f t="shared" ca="1" si="36"/>
        <v>48</v>
      </c>
      <c r="M1200" s="1" t="e">
        <f t="shared" ca="1" si="37"/>
        <v>#NAME?</v>
      </c>
    </row>
    <row r="1201" spans="1:13" x14ac:dyDescent="0.35">
      <c r="A1201" s="14">
        <v>101199</v>
      </c>
      <c r="B1201" s="14" t="s">
        <v>27820</v>
      </c>
      <c r="C1201" s="4" t="s">
        <v>1321</v>
      </c>
      <c r="D1201" s="4" t="s">
        <v>1322</v>
      </c>
      <c r="E1201" s="4" t="s">
        <v>1143</v>
      </c>
      <c r="F1201" s="4" t="s">
        <v>386</v>
      </c>
      <c r="G1201" s="4" t="s">
        <v>3</v>
      </c>
      <c r="H1201" s="4" t="s">
        <v>386</v>
      </c>
      <c r="I1201" s="4" t="s">
        <v>24515</v>
      </c>
      <c r="J1201" s="3">
        <v>33059</v>
      </c>
      <c r="K1201" s="9">
        <v>41743</v>
      </c>
      <c r="L1201" s="15">
        <f t="shared" ca="1" si="36"/>
        <v>34</v>
      </c>
      <c r="M1201" s="1" t="e">
        <f t="shared" ca="1" si="37"/>
        <v>#NAME?</v>
      </c>
    </row>
    <row r="1202" spans="1:13" x14ac:dyDescent="0.35">
      <c r="A1202" s="14">
        <v>101200</v>
      </c>
      <c r="B1202" s="14" t="s">
        <v>27822</v>
      </c>
      <c r="C1202" s="4" t="s">
        <v>443</v>
      </c>
      <c r="D1202" s="4" t="s">
        <v>1636</v>
      </c>
      <c r="E1202" s="4" t="s">
        <v>1147</v>
      </c>
      <c r="F1202" s="4" t="s">
        <v>110</v>
      </c>
      <c r="G1202" s="4" t="s">
        <v>3</v>
      </c>
      <c r="H1202" s="4" t="s">
        <v>110</v>
      </c>
      <c r="I1202" s="4" t="s">
        <v>24515</v>
      </c>
      <c r="J1202" s="3">
        <v>27120</v>
      </c>
      <c r="K1202" s="9">
        <v>41744</v>
      </c>
      <c r="L1202" s="15">
        <f t="shared" ca="1" si="36"/>
        <v>50</v>
      </c>
      <c r="M1202" s="1" t="e">
        <f t="shared" ca="1" si="37"/>
        <v>#NAME?</v>
      </c>
    </row>
    <row r="1203" spans="1:13" x14ac:dyDescent="0.35">
      <c r="A1203" s="14">
        <v>101201</v>
      </c>
      <c r="B1203" s="14" t="s">
        <v>27827</v>
      </c>
      <c r="C1203" s="4" t="s">
        <v>646</v>
      </c>
      <c r="D1203" s="4" t="s">
        <v>1671</v>
      </c>
      <c r="E1203" s="4" t="s">
        <v>1140</v>
      </c>
      <c r="F1203" s="4" t="s">
        <v>195</v>
      </c>
      <c r="G1203" s="4" t="s">
        <v>3</v>
      </c>
      <c r="H1203" s="4" t="s">
        <v>195</v>
      </c>
      <c r="I1203" s="4" t="s">
        <v>24515</v>
      </c>
      <c r="J1203" s="3">
        <v>32310</v>
      </c>
      <c r="K1203" s="9">
        <v>41745</v>
      </c>
      <c r="L1203" s="15">
        <f t="shared" ca="1" si="36"/>
        <v>36</v>
      </c>
      <c r="M1203" s="1" t="e">
        <f t="shared" ca="1" si="37"/>
        <v>#NAME?</v>
      </c>
    </row>
    <row r="1204" spans="1:13" x14ac:dyDescent="0.35">
      <c r="A1204" s="14">
        <v>101202</v>
      </c>
      <c r="B1204" s="14" t="s">
        <v>27829</v>
      </c>
      <c r="C1204" s="4" t="s">
        <v>1647</v>
      </c>
      <c r="D1204" s="4" t="s">
        <v>1648</v>
      </c>
      <c r="E1204" s="4" t="s">
        <v>1140</v>
      </c>
      <c r="F1204" s="4" t="s">
        <v>272</v>
      </c>
      <c r="G1204" s="4" t="s">
        <v>3</v>
      </c>
      <c r="H1204" s="4" t="s">
        <v>272</v>
      </c>
      <c r="I1204" s="4" t="s">
        <v>24518</v>
      </c>
      <c r="J1204" s="3">
        <v>37001</v>
      </c>
      <c r="K1204" s="9">
        <v>41746</v>
      </c>
      <c r="L1204" s="15">
        <f t="shared" ca="1" si="36"/>
        <v>23</v>
      </c>
      <c r="M1204" s="1" t="e">
        <f t="shared" ca="1" si="37"/>
        <v>#NAME?</v>
      </c>
    </row>
    <row r="1205" spans="1:13" x14ac:dyDescent="0.35">
      <c r="A1205" s="14">
        <v>101203</v>
      </c>
      <c r="B1205" s="14" t="s">
        <v>27831</v>
      </c>
      <c r="C1205" s="4" t="s">
        <v>1544</v>
      </c>
      <c r="D1205" s="4" t="s">
        <v>1525</v>
      </c>
      <c r="E1205" s="4" t="s">
        <v>1147</v>
      </c>
      <c r="F1205" s="4" t="s">
        <v>195</v>
      </c>
      <c r="G1205" s="4" t="s">
        <v>3</v>
      </c>
      <c r="H1205" s="4" t="s">
        <v>195</v>
      </c>
      <c r="I1205" s="4" t="s">
        <v>24515</v>
      </c>
      <c r="J1205" s="3">
        <v>26640</v>
      </c>
      <c r="K1205" s="9">
        <v>41747</v>
      </c>
      <c r="L1205" s="15">
        <f t="shared" ca="1" si="36"/>
        <v>52</v>
      </c>
      <c r="M1205" s="1" t="e">
        <f t="shared" ca="1" si="37"/>
        <v>#NAME?</v>
      </c>
    </row>
    <row r="1206" spans="1:13" x14ac:dyDescent="0.35">
      <c r="A1206" s="14">
        <v>101204</v>
      </c>
      <c r="B1206" s="14" t="s">
        <v>27849</v>
      </c>
      <c r="C1206" s="4" t="s">
        <v>1655</v>
      </c>
      <c r="D1206" s="4" t="s">
        <v>1656</v>
      </c>
      <c r="E1206" s="4" t="s">
        <v>1140</v>
      </c>
      <c r="F1206" s="4" t="s">
        <v>175</v>
      </c>
      <c r="G1206" s="4" t="s">
        <v>3</v>
      </c>
      <c r="H1206" s="4" t="s">
        <v>175</v>
      </c>
      <c r="I1206" s="4" t="s">
        <v>24515</v>
      </c>
      <c r="J1206" s="3">
        <v>28749</v>
      </c>
      <c r="K1206" s="9">
        <v>41748</v>
      </c>
      <c r="L1206" s="15">
        <f t="shared" ca="1" si="36"/>
        <v>46</v>
      </c>
      <c r="M1206" s="1" t="e">
        <f t="shared" ca="1" si="37"/>
        <v>#NAME?</v>
      </c>
    </row>
    <row r="1207" spans="1:13" x14ac:dyDescent="0.35">
      <c r="A1207" s="14">
        <v>101205</v>
      </c>
      <c r="B1207" s="14" t="s">
        <v>27852</v>
      </c>
      <c r="C1207" s="4" t="s">
        <v>1296</v>
      </c>
      <c r="D1207" s="4" t="s">
        <v>1351</v>
      </c>
      <c r="E1207" s="4" t="s">
        <v>1143</v>
      </c>
      <c r="F1207" s="4" t="s">
        <v>299</v>
      </c>
      <c r="G1207" s="4" t="s">
        <v>3</v>
      </c>
      <c r="H1207" s="4" t="s">
        <v>299</v>
      </c>
      <c r="I1207" s="4" t="s">
        <v>24518</v>
      </c>
      <c r="J1207" s="3">
        <v>30659</v>
      </c>
      <c r="K1207" s="9">
        <v>41749</v>
      </c>
      <c r="L1207" s="15">
        <f t="shared" ca="1" si="36"/>
        <v>41</v>
      </c>
      <c r="M1207" s="1" t="e">
        <f t="shared" ca="1" si="37"/>
        <v>#NAME?</v>
      </c>
    </row>
    <row r="1208" spans="1:13" x14ac:dyDescent="0.35">
      <c r="A1208" s="14">
        <v>101206</v>
      </c>
      <c r="B1208" s="14" t="s">
        <v>27856</v>
      </c>
      <c r="C1208" s="4" t="s">
        <v>1513</v>
      </c>
      <c r="D1208" s="4" t="s">
        <v>2009</v>
      </c>
      <c r="E1208" s="4" t="s">
        <v>1143</v>
      </c>
      <c r="F1208" s="4" t="s">
        <v>257</v>
      </c>
      <c r="G1208" s="4" t="s">
        <v>3</v>
      </c>
      <c r="H1208" s="4" t="s">
        <v>256</v>
      </c>
      <c r="I1208" s="4" t="s">
        <v>24515</v>
      </c>
      <c r="J1208" s="3">
        <v>27576</v>
      </c>
      <c r="K1208" s="9">
        <v>41750</v>
      </c>
      <c r="L1208" s="15">
        <f t="shared" ca="1" si="36"/>
        <v>49</v>
      </c>
      <c r="M1208" s="1" t="e">
        <f t="shared" ca="1" si="37"/>
        <v>#NAME?</v>
      </c>
    </row>
    <row r="1209" spans="1:13" x14ac:dyDescent="0.35">
      <c r="A1209" s="14">
        <v>101207</v>
      </c>
      <c r="B1209" s="14" t="s">
        <v>27857</v>
      </c>
      <c r="C1209" s="4" t="s">
        <v>1259</v>
      </c>
      <c r="D1209" s="4" t="s">
        <v>1145</v>
      </c>
      <c r="E1209" s="4" t="s">
        <v>1140</v>
      </c>
      <c r="F1209" s="4" t="s">
        <v>381</v>
      </c>
      <c r="G1209" s="4" t="s">
        <v>3</v>
      </c>
      <c r="H1209" s="4" t="s">
        <v>381</v>
      </c>
      <c r="I1209" s="4" t="s">
        <v>24515</v>
      </c>
      <c r="J1209" s="3">
        <v>31250</v>
      </c>
      <c r="K1209" s="9">
        <v>41751</v>
      </c>
      <c r="L1209" s="15">
        <f t="shared" ca="1" si="36"/>
        <v>39</v>
      </c>
      <c r="M1209" s="1" t="e">
        <f t="shared" ca="1" si="37"/>
        <v>#NAME?</v>
      </c>
    </row>
    <row r="1210" spans="1:13" x14ac:dyDescent="0.35">
      <c r="A1210" s="14">
        <v>101208</v>
      </c>
      <c r="B1210" s="14" t="s">
        <v>27861</v>
      </c>
      <c r="C1210" s="4" t="s">
        <v>1409</v>
      </c>
      <c r="D1210" s="4" t="s">
        <v>1410</v>
      </c>
      <c r="E1210" s="4" t="s">
        <v>1147</v>
      </c>
      <c r="F1210" s="4" t="s">
        <v>195</v>
      </c>
      <c r="G1210" s="4" t="s">
        <v>3</v>
      </c>
      <c r="H1210" s="4" t="s">
        <v>195</v>
      </c>
      <c r="I1210" s="4" t="s">
        <v>24515</v>
      </c>
      <c r="J1210" s="3">
        <v>31666</v>
      </c>
      <c r="K1210" s="9">
        <v>41752</v>
      </c>
      <c r="L1210" s="15">
        <f t="shared" ca="1" si="36"/>
        <v>38</v>
      </c>
      <c r="M1210" s="1" t="e">
        <f t="shared" ca="1" si="37"/>
        <v>#NAME?</v>
      </c>
    </row>
    <row r="1211" spans="1:13" x14ac:dyDescent="0.35">
      <c r="A1211" s="14">
        <v>101209</v>
      </c>
      <c r="B1211" s="14" t="s">
        <v>27863</v>
      </c>
      <c r="C1211" s="4" t="s">
        <v>1222</v>
      </c>
      <c r="D1211" s="4" t="s">
        <v>1861</v>
      </c>
      <c r="E1211" s="4" t="s">
        <v>1140</v>
      </c>
      <c r="F1211" s="4" t="s">
        <v>308</v>
      </c>
      <c r="G1211" s="4" t="s">
        <v>3</v>
      </c>
      <c r="H1211" s="4" t="s">
        <v>308</v>
      </c>
      <c r="I1211" s="4" t="s">
        <v>24518</v>
      </c>
      <c r="J1211" s="3">
        <v>38147</v>
      </c>
      <c r="K1211" s="9">
        <v>41753</v>
      </c>
      <c r="L1211" s="15">
        <f t="shared" ca="1" si="36"/>
        <v>20</v>
      </c>
      <c r="M1211" s="1" t="e">
        <f t="shared" ca="1" si="37"/>
        <v>#NAME?</v>
      </c>
    </row>
    <row r="1212" spans="1:13" x14ac:dyDescent="0.35">
      <c r="A1212" s="14">
        <v>101210</v>
      </c>
      <c r="B1212" s="14" t="s">
        <v>27864</v>
      </c>
      <c r="C1212" s="4" t="s">
        <v>1345</v>
      </c>
      <c r="D1212" s="4" t="s">
        <v>1540</v>
      </c>
      <c r="E1212" s="4" t="s">
        <v>1147</v>
      </c>
      <c r="F1212" s="4" t="s">
        <v>195</v>
      </c>
      <c r="G1212" s="4" t="s">
        <v>3</v>
      </c>
      <c r="H1212" s="4" t="s">
        <v>195</v>
      </c>
      <c r="I1212" s="4" t="s">
        <v>24515</v>
      </c>
      <c r="J1212" s="3">
        <v>32604</v>
      </c>
      <c r="K1212" s="9">
        <v>41754</v>
      </c>
      <c r="L1212" s="15">
        <f t="shared" ca="1" si="36"/>
        <v>35</v>
      </c>
      <c r="M1212" s="1" t="e">
        <f t="shared" ca="1" si="37"/>
        <v>#NAME?</v>
      </c>
    </row>
    <row r="1213" spans="1:13" x14ac:dyDescent="0.35">
      <c r="A1213" s="14">
        <v>101211</v>
      </c>
      <c r="B1213" s="14" t="s">
        <v>27869</v>
      </c>
      <c r="C1213" s="4" t="s">
        <v>1440</v>
      </c>
      <c r="D1213" s="4" t="s">
        <v>1725</v>
      </c>
      <c r="E1213" s="4" t="s">
        <v>1140</v>
      </c>
      <c r="F1213" s="4" t="s">
        <v>195</v>
      </c>
      <c r="G1213" s="4" t="s">
        <v>3</v>
      </c>
      <c r="H1213" s="4" t="s">
        <v>195</v>
      </c>
      <c r="I1213" s="4" t="s">
        <v>24518</v>
      </c>
      <c r="J1213" s="3">
        <v>37875</v>
      </c>
      <c r="K1213" s="9">
        <v>41755</v>
      </c>
      <c r="L1213" s="15">
        <f t="shared" ca="1" si="36"/>
        <v>21</v>
      </c>
      <c r="M1213" s="1" t="e">
        <f t="shared" ca="1" si="37"/>
        <v>#NAME?</v>
      </c>
    </row>
    <row r="1214" spans="1:13" x14ac:dyDescent="0.35">
      <c r="A1214" s="14">
        <v>101212</v>
      </c>
      <c r="B1214" s="14" t="s">
        <v>27870</v>
      </c>
      <c r="C1214" s="4" t="s">
        <v>1744</v>
      </c>
      <c r="D1214" s="4" t="s">
        <v>1745</v>
      </c>
      <c r="E1214" s="4" t="s">
        <v>1143</v>
      </c>
      <c r="F1214" s="4" t="s">
        <v>110</v>
      </c>
      <c r="G1214" s="4" t="s">
        <v>3</v>
      </c>
      <c r="H1214" s="4" t="s">
        <v>110</v>
      </c>
      <c r="I1214" s="4" t="s">
        <v>24515</v>
      </c>
      <c r="J1214" s="3">
        <v>30371</v>
      </c>
      <c r="K1214" s="9">
        <v>41756</v>
      </c>
      <c r="L1214" s="15">
        <f t="shared" ca="1" si="36"/>
        <v>41</v>
      </c>
      <c r="M1214" s="1" t="e">
        <f t="shared" ca="1" si="37"/>
        <v>#NAME?</v>
      </c>
    </row>
    <row r="1215" spans="1:13" x14ac:dyDescent="0.35">
      <c r="A1215" s="14">
        <v>101213</v>
      </c>
      <c r="B1215" s="14" t="s">
        <v>27872</v>
      </c>
      <c r="C1215" s="4" t="s">
        <v>1144</v>
      </c>
      <c r="D1215" s="4" t="s">
        <v>1743</v>
      </c>
      <c r="E1215" s="4" t="s">
        <v>1140</v>
      </c>
      <c r="F1215" s="4" t="s">
        <v>347</v>
      </c>
      <c r="G1215" s="4" t="s">
        <v>3</v>
      </c>
      <c r="H1215" s="4" t="s">
        <v>347</v>
      </c>
      <c r="I1215" s="4" t="s">
        <v>24515</v>
      </c>
      <c r="J1215" s="3">
        <v>29333</v>
      </c>
      <c r="K1215" s="9">
        <v>41757</v>
      </c>
      <c r="L1215" s="15">
        <f t="shared" ca="1" si="36"/>
        <v>44</v>
      </c>
      <c r="M1215" s="1" t="e">
        <f t="shared" ca="1" si="37"/>
        <v>#NAME?</v>
      </c>
    </row>
    <row r="1216" spans="1:13" x14ac:dyDescent="0.35">
      <c r="A1216" s="14">
        <v>101214</v>
      </c>
      <c r="B1216" s="14" t="s">
        <v>27874</v>
      </c>
      <c r="C1216" s="4" t="s">
        <v>270</v>
      </c>
      <c r="D1216" s="4" t="s">
        <v>1945</v>
      </c>
      <c r="E1216" s="4" t="s">
        <v>1140</v>
      </c>
      <c r="F1216" s="4" t="s">
        <v>2</v>
      </c>
      <c r="G1216" s="4" t="s">
        <v>3</v>
      </c>
      <c r="H1216" s="4" t="s">
        <v>2</v>
      </c>
      <c r="I1216" s="4" t="s">
        <v>24518</v>
      </c>
      <c r="J1216" s="3">
        <v>39344</v>
      </c>
      <c r="K1216" s="9">
        <v>41758</v>
      </c>
      <c r="L1216" s="15">
        <f t="shared" ca="1" si="36"/>
        <v>17</v>
      </c>
      <c r="M1216" s="1" t="e">
        <f t="shared" ca="1" si="37"/>
        <v>#NAME?</v>
      </c>
    </row>
    <row r="1217" spans="1:13" x14ac:dyDescent="0.35">
      <c r="A1217" s="14">
        <v>101215</v>
      </c>
      <c r="B1217" s="14" t="s">
        <v>27877</v>
      </c>
      <c r="C1217" s="4" t="s">
        <v>1319</v>
      </c>
      <c r="D1217" s="4" t="s">
        <v>1168</v>
      </c>
      <c r="E1217" s="4" t="s">
        <v>1140</v>
      </c>
      <c r="F1217" s="4" t="s">
        <v>110</v>
      </c>
      <c r="G1217" s="4" t="s">
        <v>3</v>
      </c>
      <c r="H1217" s="4" t="s">
        <v>110</v>
      </c>
      <c r="I1217" s="4" t="s">
        <v>24518</v>
      </c>
      <c r="J1217" s="3">
        <v>26437</v>
      </c>
      <c r="K1217" s="9">
        <v>41759</v>
      </c>
      <c r="L1217" s="15">
        <f t="shared" ca="1" si="36"/>
        <v>52</v>
      </c>
      <c r="M1217" s="1" t="e">
        <f t="shared" ca="1" si="37"/>
        <v>#NAME?</v>
      </c>
    </row>
    <row r="1218" spans="1:13" x14ac:dyDescent="0.35">
      <c r="A1218" s="14">
        <v>101216</v>
      </c>
      <c r="B1218" s="14" t="s">
        <v>27879</v>
      </c>
      <c r="C1218" s="4" t="s">
        <v>1325</v>
      </c>
      <c r="D1218" s="4" t="s">
        <v>1327</v>
      </c>
      <c r="E1218" s="4" t="s">
        <v>1140</v>
      </c>
      <c r="F1218" s="4" t="s">
        <v>256</v>
      </c>
      <c r="G1218" s="4" t="s">
        <v>3</v>
      </c>
      <c r="H1218" s="4" t="s">
        <v>256</v>
      </c>
      <c r="I1218" s="4" t="s">
        <v>24515</v>
      </c>
      <c r="J1218" s="3">
        <v>37166</v>
      </c>
      <c r="K1218" s="9">
        <v>41760</v>
      </c>
      <c r="L1218" s="15">
        <f t="shared" ref="L1218:L1281" ca="1" si="38">YEAR(TODAY())-YEAR(J1218)</f>
        <v>23</v>
      </c>
      <c r="M1218" s="1" t="e">
        <f t="shared" ref="M1218:M1281" ca="1" si="39">_xlfn.IFS(L1218&lt;=25,"Young",AND(L1218&lt;=45,L1218&gt;25), "Adult",L1218&gt;45, "Old")</f>
        <v>#NAME?</v>
      </c>
    </row>
    <row r="1219" spans="1:13" x14ac:dyDescent="0.35">
      <c r="A1219" s="14">
        <v>101217</v>
      </c>
      <c r="B1219" s="14" t="s">
        <v>27882</v>
      </c>
      <c r="C1219" s="4" t="s">
        <v>1664</v>
      </c>
      <c r="D1219" s="4" t="s">
        <v>1665</v>
      </c>
      <c r="E1219" s="4" t="s">
        <v>1143</v>
      </c>
      <c r="F1219" s="4" t="s">
        <v>492</v>
      </c>
      <c r="G1219" s="4" t="s">
        <v>3</v>
      </c>
      <c r="H1219" s="4" t="s">
        <v>110</v>
      </c>
      <c r="I1219" s="4" t="s">
        <v>24515</v>
      </c>
      <c r="J1219" s="3">
        <v>33301</v>
      </c>
      <c r="K1219" s="9">
        <v>41761</v>
      </c>
      <c r="L1219" s="15">
        <f t="shared" ca="1" si="38"/>
        <v>33</v>
      </c>
      <c r="M1219" s="1" t="e">
        <f t="shared" ca="1" si="39"/>
        <v>#NAME?</v>
      </c>
    </row>
    <row r="1220" spans="1:13" x14ac:dyDescent="0.35">
      <c r="A1220" s="14">
        <v>101218</v>
      </c>
      <c r="B1220" s="14" t="s">
        <v>27885</v>
      </c>
      <c r="C1220" s="4" t="s">
        <v>1493</v>
      </c>
      <c r="D1220" s="4" t="s">
        <v>1494</v>
      </c>
      <c r="E1220" s="4" t="s">
        <v>1143</v>
      </c>
      <c r="F1220" s="4" t="s">
        <v>195</v>
      </c>
      <c r="G1220" s="4" t="s">
        <v>3</v>
      </c>
      <c r="H1220" s="4" t="s">
        <v>195</v>
      </c>
      <c r="I1220" s="4" t="s">
        <v>24515</v>
      </c>
      <c r="J1220" s="3">
        <v>38889</v>
      </c>
      <c r="K1220" s="9">
        <v>41762</v>
      </c>
      <c r="L1220" s="15">
        <f t="shared" ca="1" si="38"/>
        <v>18</v>
      </c>
      <c r="M1220" s="1" t="e">
        <f t="shared" ca="1" si="39"/>
        <v>#NAME?</v>
      </c>
    </row>
    <row r="1221" spans="1:13" x14ac:dyDescent="0.35">
      <c r="A1221" s="14">
        <v>101219</v>
      </c>
      <c r="B1221" s="14" t="s">
        <v>27886</v>
      </c>
      <c r="C1221" s="4" t="s">
        <v>1218</v>
      </c>
      <c r="D1221" s="4" t="s">
        <v>1219</v>
      </c>
      <c r="E1221" s="4" t="s">
        <v>1143</v>
      </c>
      <c r="F1221" s="4" t="s">
        <v>381</v>
      </c>
      <c r="G1221" s="4" t="s">
        <v>3</v>
      </c>
      <c r="H1221" s="4" t="s">
        <v>381</v>
      </c>
      <c r="I1221" s="4" t="s">
        <v>24518</v>
      </c>
      <c r="J1221" s="3">
        <v>23892</v>
      </c>
      <c r="K1221" s="9">
        <v>41763</v>
      </c>
      <c r="L1221" s="15">
        <f t="shared" ca="1" si="38"/>
        <v>59</v>
      </c>
      <c r="M1221" s="1" t="e">
        <f t="shared" ca="1" si="39"/>
        <v>#NAME?</v>
      </c>
    </row>
    <row r="1222" spans="1:13" x14ac:dyDescent="0.35">
      <c r="A1222" s="14">
        <v>101220</v>
      </c>
      <c r="B1222" s="14" t="s">
        <v>27890</v>
      </c>
      <c r="C1222" s="4" t="s">
        <v>1659</v>
      </c>
      <c r="D1222" s="4" t="s">
        <v>1980</v>
      </c>
      <c r="E1222" s="4" t="s">
        <v>1140</v>
      </c>
      <c r="F1222" s="4" t="s">
        <v>110</v>
      </c>
      <c r="G1222" s="4" t="s">
        <v>3</v>
      </c>
      <c r="H1222" s="4" t="s">
        <v>110</v>
      </c>
      <c r="I1222" s="4" t="s">
        <v>24515</v>
      </c>
      <c r="J1222" s="3">
        <v>33081</v>
      </c>
      <c r="K1222" s="9">
        <v>41764</v>
      </c>
      <c r="L1222" s="15">
        <f t="shared" ca="1" si="38"/>
        <v>34</v>
      </c>
      <c r="M1222" s="1" t="e">
        <f t="shared" ca="1" si="39"/>
        <v>#NAME?</v>
      </c>
    </row>
    <row r="1223" spans="1:13" x14ac:dyDescent="0.35">
      <c r="A1223" s="14">
        <v>101221</v>
      </c>
      <c r="B1223" s="14" t="s">
        <v>27891</v>
      </c>
      <c r="C1223" s="4" t="s">
        <v>1905</v>
      </c>
      <c r="D1223" s="4" t="s">
        <v>1906</v>
      </c>
      <c r="E1223" s="4" t="s">
        <v>1143</v>
      </c>
      <c r="F1223" s="4" t="s">
        <v>272</v>
      </c>
      <c r="G1223" s="4" t="s">
        <v>3</v>
      </c>
      <c r="H1223" s="4" t="s">
        <v>272</v>
      </c>
      <c r="I1223" s="4" t="s">
        <v>24515</v>
      </c>
      <c r="J1223" s="3">
        <v>22798</v>
      </c>
      <c r="K1223" s="9">
        <v>41765</v>
      </c>
      <c r="L1223" s="15">
        <f t="shared" ca="1" si="38"/>
        <v>62</v>
      </c>
      <c r="M1223" s="1" t="e">
        <f t="shared" ca="1" si="39"/>
        <v>#NAME?</v>
      </c>
    </row>
    <row r="1224" spans="1:13" x14ac:dyDescent="0.35">
      <c r="A1224" s="14">
        <v>101222</v>
      </c>
      <c r="B1224" s="14" t="s">
        <v>27897</v>
      </c>
      <c r="C1224" s="4" t="s">
        <v>1660</v>
      </c>
      <c r="D1224" s="4" t="s">
        <v>1661</v>
      </c>
      <c r="E1224" s="4" t="s">
        <v>1140</v>
      </c>
      <c r="F1224" s="4" t="s">
        <v>195</v>
      </c>
      <c r="G1224" s="4" t="s">
        <v>3</v>
      </c>
      <c r="H1224" s="4" t="s">
        <v>195</v>
      </c>
      <c r="I1224" s="4" t="s">
        <v>24515</v>
      </c>
      <c r="J1224" s="3">
        <v>25226</v>
      </c>
      <c r="K1224" s="9">
        <v>41766</v>
      </c>
      <c r="L1224" s="15">
        <f t="shared" ca="1" si="38"/>
        <v>55</v>
      </c>
      <c r="M1224" s="1" t="e">
        <f t="shared" ca="1" si="39"/>
        <v>#NAME?</v>
      </c>
    </row>
    <row r="1225" spans="1:13" x14ac:dyDescent="0.35">
      <c r="A1225" s="14">
        <v>101223</v>
      </c>
      <c r="B1225" s="14" t="s">
        <v>27899</v>
      </c>
      <c r="C1225" s="4" t="s">
        <v>1565</v>
      </c>
      <c r="D1225" s="4" t="s">
        <v>1286</v>
      </c>
      <c r="E1225" s="4" t="s">
        <v>1140</v>
      </c>
      <c r="F1225" s="4" t="s">
        <v>105</v>
      </c>
      <c r="G1225" s="4" t="s">
        <v>3</v>
      </c>
      <c r="H1225" s="4" t="s">
        <v>104</v>
      </c>
      <c r="I1225" s="4" t="s">
        <v>24515</v>
      </c>
      <c r="J1225" s="3">
        <v>39962</v>
      </c>
      <c r="K1225" s="9">
        <v>41767</v>
      </c>
      <c r="L1225" s="15">
        <f t="shared" ca="1" si="38"/>
        <v>15</v>
      </c>
      <c r="M1225" s="1" t="e">
        <f t="shared" ca="1" si="39"/>
        <v>#NAME?</v>
      </c>
    </row>
    <row r="1226" spans="1:13" x14ac:dyDescent="0.35">
      <c r="A1226" s="14">
        <v>101224</v>
      </c>
      <c r="B1226" s="14" t="s">
        <v>27904</v>
      </c>
      <c r="C1226" s="4" t="s">
        <v>1157</v>
      </c>
      <c r="D1226" s="4" t="s">
        <v>1330</v>
      </c>
      <c r="E1226" s="4" t="s">
        <v>1140</v>
      </c>
      <c r="F1226" s="4" t="s">
        <v>182</v>
      </c>
      <c r="G1226" s="4" t="s">
        <v>3</v>
      </c>
      <c r="H1226" s="4" t="s">
        <v>182</v>
      </c>
      <c r="I1226" s="4" t="s">
        <v>24518</v>
      </c>
      <c r="J1226" s="3">
        <v>29412</v>
      </c>
      <c r="K1226" s="9">
        <v>41768</v>
      </c>
      <c r="L1226" s="15">
        <f t="shared" ca="1" si="38"/>
        <v>44</v>
      </c>
      <c r="M1226" s="1" t="e">
        <f t="shared" ca="1" si="39"/>
        <v>#NAME?</v>
      </c>
    </row>
    <row r="1227" spans="1:13" x14ac:dyDescent="0.35">
      <c r="A1227" s="14">
        <v>101225</v>
      </c>
      <c r="B1227" s="14" t="s">
        <v>27906</v>
      </c>
      <c r="C1227" s="4" t="s">
        <v>1653</v>
      </c>
      <c r="D1227" s="4" t="s">
        <v>1749</v>
      </c>
      <c r="E1227" s="4" t="s">
        <v>1140</v>
      </c>
      <c r="F1227" s="4" t="s">
        <v>182</v>
      </c>
      <c r="G1227" s="4" t="s">
        <v>3</v>
      </c>
      <c r="H1227" s="4" t="s">
        <v>182</v>
      </c>
      <c r="I1227" s="4" t="s">
        <v>24515</v>
      </c>
      <c r="J1227" s="3">
        <v>37459</v>
      </c>
      <c r="K1227" s="9">
        <v>41769</v>
      </c>
      <c r="L1227" s="15">
        <f t="shared" ca="1" si="38"/>
        <v>22</v>
      </c>
      <c r="M1227" s="1" t="e">
        <f t="shared" ca="1" si="39"/>
        <v>#NAME?</v>
      </c>
    </row>
    <row r="1228" spans="1:13" x14ac:dyDescent="0.35">
      <c r="A1228" s="14">
        <v>101226</v>
      </c>
      <c r="B1228" s="14" t="s">
        <v>27907</v>
      </c>
      <c r="C1228" s="4" t="s">
        <v>1415</v>
      </c>
      <c r="D1228" s="4" t="s">
        <v>1416</v>
      </c>
      <c r="E1228" s="4" t="s">
        <v>1140</v>
      </c>
      <c r="F1228" s="4" t="s">
        <v>87</v>
      </c>
      <c r="G1228" s="4" t="s">
        <v>3</v>
      </c>
      <c r="H1228" s="4" t="s">
        <v>87</v>
      </c>
      <c r="I1228" s="4" t="s">
        <v>24515</v>
      </c>
      <c r="J1228" s="3">
        <v>35713</v>
      </c>
      <c r="K1228" s="9">
        <v>41770</v>
      </c>
      <c r="L1228" s="15">
        <f t="shared" ca="1" si="38"/>
        <v>27</v>
      </c>
      <c r="M1228" s="1" t="e">
        <f t="shared" ca="1" si="39"/>
        <v>#NAME?</v>
      </c>
    </row>
    <row r="1229" spans="1:13" x14ac:dyDescent="0.35">
      <c r="A1229" s="14">
        <v>101227</v>
      </c>
      <c r="B1229" s="14" t="s">
        <v>27912</v>
      </c>
      <c r="C1229" s="4" t="s">
        <v>646</v>
      </c>
      <c r="D1229" s="4" t="s">
        <v>1606</v>
      </c>
      <c r="E1229" s="4" t="s">
        <v>1143</v>
      </c>
      <c r="F1229" s="4" t="s">
        <v>467</v>
      </c>
      <c r="G1229" s="4" t="s">
        <v>3</v>
      </c>
      <c r="H1229" s="4" t="s">
        <v>467</v>
      </c>
      <c r="I1229" s="4" t="s">
        <v>24518</v>
      </c>
      <c r="J1229" s="3">
        <v>36425</v>
      </c>
      <c r="K1229" s="9">
        <v>41771</v>
      </c>
      <c r="L1229" s="15">
        <f t="shared" ca="1" si="38"/>
        <v>25</v>
      </c>
      <c r="M1229" s="1" t="e">
        <f t="shared" ca="1" si="39"/>
        <v>#NAME?</v>
      </c>
    </row>
    <row r="1230" spans="1:13" x14ac:dyDescent="0.35">
      <c r="A1230" s="14">
        <v>101228</v>
      </c>
      <c r="B1230" s="14" t="s">
        <v>27913</v>
      </c>
      <c r="C1230" s="4" t="s">
        <v>1983</v>
      </c>
      <c r="D1230" s="4" t="s">
        <v>1984</v>
      </c>
      <c r="E1230" s="4" t="s">
        <v>1143</v>
      </c>
      <c r="F1230" s="4" t="s">
        <v>182</v>
      </c>
      <c r="G1230" s="4" t="s">
        <v>3</v>
      </c>
      <c r="H1230" s="4" t="s">
        <v>182</v>
      </c>
      <c r="I1230" s="4" t="s">
        <v>24515</v>
      </c>
      <c r="J1230" s="3">
        <v>30207</v>
      </c>
      <c r="K1230" s="9">
        <v>41772</v>
      </c>
      <c r="L1230" s="15">
        <f t="shared" ca="1" si="38"/>
        <v>42</v>
      </c>
      <c r="M1230" s="1" t="e">
        <f t="shared" ca="1" si="39"/>
        <v>#NAME?</v>
      </c>
    </row>
    <row r="1231" spans="1:13" x14ac:dyDescent="0.35">
      <c r="A1231" s="14">
        <v>101229</v>
      </c>
      <c r="B1231" s="14" t="s">
        <v>27915</v>
      </c>
      <c r="C1231" s="4" t="s">
        <v>1231</v>
      </c>
      <c r="D1231" s="4" t="s">
        <v>1810</v>
      </c>
      <c r="E1231" s="4" t="s">
        <v>1147</v>
      </c>
      <c r="F1231" s="4" t="s">
        <v>195</v>
      </c>
      <c r="G1231" s="4" t="s">
        <v>3</v>
      </c>
      <c r="H1231" s="4" t="s">
        <v>195</v>
      </c>
      <c r="I1231" s="4" t="s">
        <v>24518</v>
      </c>
      <c r="J1231" s="3">
        <v>39132</v>
      </c>
      <c r="K1231" s="9">
        <v>41773</v>
      </c>
      <c r="L1231" s="15">
        <f t="shared" ca="1" si="38"/>
        <v>17</v>
      </c>
      <c r="M1231" s="1" t="e">
        <f t="shared" ca="1" si="39"/>
        <v>#NAME?</v>
      </c>
    </row>
    <row r="1232" spans="1:13" x14ac:dyDescent="0.35">
      <c r="A1232" s="14">
        <v>101230</v>
      </c>
      <c r="B1232" s="14" t="s">
        <v>27916</v>
      </c>
      <c r="C1232" s="4" t="s">
        <v>1728</v>
      </c>
      <c r="D1232" s="4" t="s">
        <v>1729</v>
      </c>
      <c r="E1232" s="4" t="s">
        <v>1140</v>
      </c>
      <c r="F1232" s="4" t="s">
        <v>256</v>
      </c>
      <c r="G1232" s="4" t="s">
        <v>3</v>
      </c>
      <c r="H1232" s="4" t="s">
        <v>256</v>
      </c>
      <c r="I1232" s="4" t="s">
        <v>24515</v>
      </c>
      <c r="J1232" s="3">
        <v>33287</v>
      </c>
      <c r="K1232" s="9">
        <v>41774</v>
      </c>
      <c r="L1232" s="15">
        <f t="shared" ca="1" si="38"/>
        <v>33</v>
      </c>
      <c r="M1232" s="1" t="e">
        <f t="shared" ca="1" si="39"/>
        <v>#NAME?</v>
      </c>
    </row>
    <row r="1233" spans="1:13" x14ac:dyDescent="0.35">
      <c r="A1233" s="14">
        <v>101231</v>
      </c>
      <c r="B1233" s="14" t="s">
        <v>27922</v>
      </c>
      <c r="C1233" s="4" t="s">
        <v>1737</v>
      </c>
      <c r="D1233" s="4" t="s">
        <v>1860</v>
      </c>
      <c r="E1233" s="4" t="s">
        <v>1143</v>
      </c>
      <c r="F1233" s="4" t="s">
        <v>182</v>
      </c>
      <c r="G1233" s="4" t="s">
        <v>3</v>
      </c>
      <c r="H1233" s="4" t="s">
        <v>182</v>
      </c>
      <c r="I1233" s="4" t="s">
        <v>24515</v>
      </c>
      <c r="J1233" s="3">
        <v>27857</v>
      </c>
      <c r="K1233" s="9">
        <v>41775</v>
      </c>
      <c r="L1233" s="15">
        <f t="shared" ca="1" si="38"/>
        <v>48</v>
      </c>
      <c r="M1233" s="1" t="e">
        <f t="shared" ca="1" si="39"/>
        <v>#NAME?</v>
      </c>
    </row>
    <row r="1234" spans="1:13" x14ac:dyDescent="0.35">
      <c r="A1234" s="14">
        <v>101232</v>
      </c>
      <c r="B1234" s="14" t="s">
        <v>27925</v>
      </c>
      <c r="C1234" s="4" t="s">
        <v>1268</v>
      </c>
      <c r="D1234" s="4" t="s">
        <v>1195</v>
      </c>
      <c r="E1234" s="4" t="s">
        <v>1140</v>
      </c>
      <c r="F1234" s="4" t="s">
        <v>105</v>
      </c>
      <c r="G1234" s="4" t="s">
        <v>3</v>
      </c>
      <c r="H1234" s="4" t="s">
        <v>104</v>
      </c>
      <c r="I1234" s="4" t="s">
        <v>24515</v>
      </c>
      <c r="J1234" s="3">
        <v>23873</v>
      </c>
      <c r="K1234" s="9">
        <v>41776</v>
      </c>
      <c r="L1234" s="15">
        <f t="shared" ca="1" si="38"/>
        <v>59</v>
      </c>
      <c r="M1234" s="1" t="e">
        <f t="shared" ca="1" si="39"/>
        <v>#NAME?</v>
      </c>
    </row>
    <row r="1235" spans="1:13" x14ac:dyDescent="0.35">
      <c r="A1235" s="14">
        <v>101233</v>
      </c>
      <c r="B1235" s="14" t="s">
        <v>27927</v>
      </c>
      <c r="C1235" s="4" t="s">
        <v>1544</v>
      </c>
      <c r="D1235" s="4" t="s">
        <v>1863</v>
      </c>
      <c r="E1235" s="4" t="s">
        <v>1143</v>
      </c>
      <c r="F1235" s="4" t="s">
        <v>432</v>
      </c>
      <c r="G1235" s="4" t="s">
        <v>3</v>
      </c>
      <c r="H1235" s="4" t="s">
        <v>432</v>
      </c>
      <c r="I1235" s="4" t="s">
        <v>24518</v>
      </c>
      <c r="J1235" s="3">
        <v>38724</v>
      </c>
      <c r="K1235" s="9">
        <v>41777</v>
      </c>
      <c r="L1235" s="15">
        <f t="shared" ca="1" si="38"/>
        <v>18</v>
      </c>
      <c r="M1235" s="1" t="e">
        <f t="shared" ca="1" si="39"/>
        <v>#NAME?</v>
      </c>
    </row>
    <row r="1236" spans="1:13" x14ac:dyDescent="0.35">
      <c r="A1236" s="14">
        <v>101234</v>
      </c>
      <c r="B1236" s="14" t="s">
        <v>27928</v>
      </c>
      <c r="C1236" s="4" t="s">
        <v>1325</v>
      </c>
      <c r="D1236" s="4" t="s">
        <v>1326</v>
      </c>
      <c r="E1236" s="4" t="s">
        <v>1140</v>
      </c>
      <c r="F1236" s="4" t="s">
        <v>87</v>
      </c>
      <c r="G1236" s="4" t="s">
        <v>3</v>
      </c>
      <c r="H1236" s="4" t="s">
        <v>87</v>
      </c>
      <c r="I1236" s="4" t="s">
        <v>24515</v>
      </c>
      <c r="J1236" s="3">
        <v>38899</v>
      </c>
      <c r="K1236" s="9">
        <v>41778</v>
      </c>
      <c r="L1236" s="15">
        <f t="shared" ca="1" si="38"/>
        <v>18</v>
      </c>
      <c r="M1236" s="1" t="e">
        <f t="shared" ca="1" si="39"/>
        <v>#NAME?</v>
      </c>
    </row>
    <row r="1237" spans="1:13" x14ac:dyDescent="0.35">
      <c r="A1237" s="14">
        <v>101235</v>
      </c>
      <c r="B1237" s="14" t="s">
        <v>27932</v>
      </c>
      <c r="C1237" s="4" t="s">
        <v>1801</v>
      </c>
      <c r="D1237" s="4" t="s">
        <v>1963</v>
      </c>
      <c r="E1237" s="4" t="s">
        <v>1140</v>
      </c>
      <c r="F1237" s="4" t="s">
        <v>182</v>
      </c>
      <c r="G1237" s="4" t="s">
        <v>3</v>
      </c>
      <c r="H1237" s="4" t="s">
        <v>182</v>
      </c>
      <c r="I1237" s="4" t="s">
        <v>24518</v>
      </c>
      <c r="J1237" s="3">
        <v>26625</v>
      </c>
      <c r="K1237" s="9">
        <v>41779</v>
      </c>
      <c r="L1237" s="15">
        <f t="shared" ca="1" si="38"/>
        <v>52</v>
      </c>
      <c r="M1237" s="1" t="e">
        <f t="shared" ca="1" si="39"/>
        <v>#NAME?</v>
      </c>
    </row>
    <row r="1238" spans="1:13" x14ac:dyDescent="0.35">
      <c r="A1238" s="14">
        <v>101236</v>
      </c>
      <c r="B1238" s="14" t="s">
        <v>26423</v>
      </c>
      <c r="C1238" s="4" t="s">
        <v>1244</v>
      </c>
      <c r="D1238" s="4" t="s">
        <v>298</v>
      </c>
      <c r="E1238" s="4" t="s">
        <v>1147</v>
      </c>
      <c r="F1238" s="4" t="s">
        <v>1090</v>
      </c>
      <c r="G1238" s="4" t="s">
        <v>102</v>
      </c>
      <c r="H1238" s="4" t="s">
        <v>1090</v>
      </c>
      <c r="I1238" s="4" t="s">
        <v>24518</v>
      </c>
      <c r="J1238" s="3">
        <v>30931</v>
      </c>
      <c r="K1238" s="9">
        <v>41780</v>
      </c>
      <c r="L1238" s="15">
        <f t="shared" ca="1" si="38"/>
        <v>40</v>
      </c>
      <c r="M1238" s="1" t="e">
        <f t="shared" ca="1" si="39"/>
        <v>#NAME?</v>
      </c>
    </row>
    <row r="1239" spans="1:13" x14ac:dyDescent="0.35">
      <c r="A1239" s="14">
        <v>101237</v>
      </c>
      <c r="B1239" s="14" t="s">
        <v>26502</v>
      </c>
      <c r="C1239" s="4" t="s">
        <v>1291</v>
      </c>
      <c r="D1239" s="4" t="s">
        <v>1168</v>
      </c>
      <c r="E1239" s="4" t="s">
        <v>1143</v>
      </c>
      <c r="F1239" s="4" t="s">
        <v>187</v>
      </c>
      <c r="G1239" s="4" t="s">
        <v>102</v>
      </c>
      <c r="H1239" s="4" t="s">
        <v>187</v>
      </c>
      <c r="I1239" s="4" t="s">
        <v>24515</v>
      </c>
      <c r="J1239" s="3">
        <v>31400</v>
      </c>
      <c r="K1239" s="9">
        <v>41781</v>
      </c>
      <c r="L1239" s="15">
        <f t="shared" ca="1" si="38"/>
        <v>39</v>
      </c>
      <c r="M1239" s="1" t="e">
        <f t="shared" ca="1" si="39"/>
        <v>#NAME?</v>
      </c>
    </row>
    <row r="1240" spans="1:13" x14ac:dyDescent="0.35">
      <c r="A1240" s="14">
        <v>101238</v>
      </c>
      <c r="B1240" s="14" t="s">
        <v>26636</v>
      </c>
      <c r="C1240" s="4" t="s">
        <v>1518</v>
      </c>
      <c r="D1240" s="4" t="s">
        <v>1519</v>
      </c>
      <c r="E1240" s="4" t="s">
        <v>1140</v>
      </c>
      <c r="F1240" s="4" t="s">
        <v>1090</v>
      </c>
      <c r="G1240" s="4" t="s">
        <v>102</v>
      </c>
      <c r="H1240" s="4" t="s">
        <v>1090</v>
      </c>
      <c r="I1240" s="4" t="s">
        <v>24515</v>
      </c>
      <c r="J1240" s="3">
        <v>36650</v>
      </c>
      <c r="K1240" s="9">
        <v>41782</v>
      </c>
      <c r="L1240" s="15">
        <f t="shared" ca="1" si="38"/>
        <v>24</v>
      </c>
      <c r="M1240" s="1" t="e">
        <f t="shared" ca="1" si="39"/>
        <v>#NAME?</v>
      </c>
    </row>
    <row r="1241" spans="1:13" x14ac:dyDescent="0.35">
      <c r="A1241" s="14">
        <v>101239</v>
      </c>
      <c r="B1241" s="14" t="s">
        <v>26723</v>
      </c>
      <c r="C1241" s="4" t="s">
        <v>1629</v>
      </c>
      <c r="D1241" s="4" t="s">
        <v>1630</v>
      </c>
      <c r="E1241" s="4" t="s">
        <v>1140</v>
      </c>
      <c r="F1241" s="4" t="s">
        <v>894</v>
      </c>
      <c r="G1241" s="4" t="s">
        <v>102</v>
      </c>
      <c r="H1241" s="4" t="s">
        <v>893</v>
      </c>
      <c r="I1241" s="4" t="s">
        <v>24518</v>
      </c>
      <c r="J1241" s="3">
        <v>36885</v>
      </c>
      <c r="K1241" s="9">
        <v>41783</v>
      </c>
      <c r="L1241" s="15">
        <f t="shared" ca="1" si="38"/>
        <v>24</v>
      </c>
      <c r="M1241" s="1" t="e">
        <f t="shared" ca="1" si="39"/>
        <v>#NAME?</v>
      </c>
    </row>
    <row r="1242" spans="1:13" x14ac:dyDescent="0.35">
      <c r="A1242" s="14">
        <v>101240</v>
      </c>
      <c r="B1242" s="14" t="s">
        <v>26742</v>
      </c>
      <c r="C1242" s="4" t="s">
        <v>1231</v>
      </c>
      <c r="D1242" s="4" t="s">
        <v>1610</v>
      </c>
      <c r="E1242" s="4" t="s">
        <v>1143</v>
      </c>
      <c r="F1242" s="4" t="s">
        <v>311</v>
      </c>
      <c r="G1242" s="4" t="s">
        <v>102</v>
      </c>
      <c r="H1242" s="4" t="s">
        <v>311</v>
      </c>
      <c r="I1242" s="4" t="s">
        <v>24518</v>
      </c>
      <c r="J1242" s="3">
        <v>23307</v>
      </c>
      <c r="K1242" s="9">
        <v>41784</v>
      </c>
      <c r="L1242" s="15">
        <f t="shared" ca="1" si="38"/>
        <v>61</v>
      </c>
      <c r="M1242" s="1" t="e">
        <f t="shared" ca="1" si="39"/>
        <v>#NAME?</v>
      </c>
    </row>
    <row r="1243" spans="1:13" x14ac:dyDescent="0.35">
      <c r="A1243" s="14">
        <v>101241</v>
      </c>
      <c r="B1243" s="14" t="s">
        <v>26875</v>
      </c>
      <c r="C1243" s="4" t="s">
        <v>1379</v>
      </c>
      <c r="D1243" s="4" t="s">
        <v>1668</v>
      </c>
      <c r="E1243" s="4" t="s">
        <v>1140</v>
      </c>
      <c r="F1243" s="4" t="s">
        <v>340</v>
      </c>
      <c r="G1243" s="4" t="s">
        <v>102</v>
      </c>
      <c r="H1243" s="4" t="s">
        <v>340</v>
      </c>
      <c r="I1243" s="4" t="s">
        <v>24518</v>
      </c>
      <c r="J1243" s="3">
        <v>26478</v>
      </c>
      <c r="K1243" s="9">
        <v>41785</v>
      </c>
      <c r="L1243" s="15">
        <f t="shared" ca="1" si="38"/>
        <v>52</v>
      </c>
      <c r="M1243" s="1" t="e">
        <f t="shared" ca="1" si="39"/>
        <v>#NAME?</v>
      </c>
    </row>
    <row r="1244" spans="1:13" x14ac:dyDescent="0.35">
      <c r="A1244" s="14">
        <v>101242</v>
      </c>
      <c r="B1244" s="14" t="s">
        <v>27002</v>
      </c>
      <c r="C1244" s="4" t="s">
        <v>1315</v>
      </c>
      <c r="D1244" s="4" t="s">
        <v>1623</v>
      </c>
      <c r="E1244" s="4" t="s">
        <v>1143</v>
      </c>
      <c r="F1244" s="4" t="s">
        <v>721</v>
      </c>
      <c r="G1244" s="4" t="s">
        <v>102</v>
      </c>
      <c r="H1244" s="4" t="s">
        <v>352</v>
      </c>
      <c r="I1244" s="4" t="s">
        <v>24518</v>
      </c>
      <c r="J1244" s="3">
        <v>36764</v>
      </c>
      <c r="K1244" s="9">
        <v>41786</v>
      </c>
      <c r="L1244" s="15">
        <f t="shared" ca="1" si="38"/>
        <v>24</v>
      </c>
      <c r="M1244" s="1" t="e">
        <f t="shared" ca="1" si="39"/>
        <v>#NAME?</v>
      </c>
    </row>
    <row r="1245" spans="1:13" x14ac:dyDescent="0.35">
      <c r="A1245" s="14">
        <v>101243</v>
      </c>
      <c r="B1245" s="14" t="s">
        <v>27047</v>
      </c>
      <c r="C1245" s="4" t="s">
        <v>1754</v>
      </c>
      <c r="D1245" s="4" t="s">
        <v>1873</v>
      </c>
      <c r="E1245" s="4" t="s">
        <v>1140</v>
      </c>
      <c r="F1245" s="4" t="s">
        <v>696</v>
      </c>
      <c r="G1245" s="4" t="s">
        <v>102</v>
      </c>
      <c r="H1245" s="4" t="s">
        <v>306</v>
      </c>
      <c r="I1245" s="4" t="s">
        <v>24518</v>
      </c>
      <c r="J1245" s="3">
        <v>29525</v>
      </c>
      <c r="K1245" s="9">
        <v>41787</v>
      </c>
      <c r="L1245" s="15">
        <f t="shared" ca="1" si="38"/>
        <v>44</v>
      </c>
      <c r="M1245" s="1" t="e">
        <f t="shared" ca="1" si="39"/>
        <v>#NAME?</v>
      </c>
    </row>
    <row r="1246" spans="1:13" x14ac:dyDescent="0.35">
      <c r="A1246" s="14">
        <v>101244</v>
      </c>
      <c r="B1246" s="14" t="s">
        <v>27083</v>
      </c>
      <c r="C1246" s="4" t="s">
        <v>1214</v>
      </c>
      <c r="D1246" s="4" t="s">
        <v>1540</v>
      </c>
      <c r="E1246" s="4" t="s">
        <v>1140</v>
      </c>
      <c r="F1246" s="4" t="s">
        <v>673</v>
      </c>
      <c r="G1246" s="4" t="s">
        <v>102</v>
      </c>
      <c r="H1246" s="4" t="s">
        <v>418</v>
      </c>
      <c r="I1246" s="4" t="s">
        <v>24518</v>
      </c>
      <c r="J1246" s="3">
        <v>31667</v>
      </c>
      <c r="K1246" s="9">
        <v>41788</v>
      </c>
      <c r="L1246" s="15">
        <f t="shared" ca="1" si="38"/>
        <v>38</v>
      </c>
      <c r="M1246" s="1" t="e">
        <f t="shared" ca="1" si="39"/>
        <v>#NAME?</v>
      </c>
    </row>
    <row r="1247" spans="1:13" x14ac:dyDescent="0.35">
      <c r="A1247" s="14">
        <v>101245</v>
      </c>
      <c r="B1247" s="14" t="s">
        <v>27085</v>
      </c>
      <c r="C1247" s="4" t="s">
        <v>1337</v>
      </c>
      <c r="D1247" s="4" t="s">
        <v>491</v>
      </c>
      <c r="E1247" s="4" t="s">
        <v>1143</v>
      </c>
      <c r="F1247" s="4" t="s">
        <v>1090</v>
      </c>
      <c r="G1247" s="4" t="s">
        <v>102</v>
      </c>
      <c r="H1247" s="4" t="s">
        <v>1090</v>
      </c>
      <c r="I1247" s="4" t="s">
        <v>24518</v>
      </c>
      <c r="J1247" s="3">
        <v>24303</v>
      </c>
      <c r="K1247" s="9">
        <v>41789</v>
      </c>
      <c r="L1247" s="15">
        <f t="shared" ca="1" si="38"/>
        <v>58</v>
      </c>
      <c r="M1247" s="1" t="e">
        <f t="shared" ca="1" si="39"/>
        <v>#NAME?</v>
      </c>
    </row>
    <row r="1248" spans="1:13" x14ac:dyDescent="0.35">
      <c r="A1248" s="14">
        <v>101246</v>
      </c>
      <c r="B1248" s="14" t="s">
        <v>27086</v>
      </c>
      <c r="C1248" s="4" t="s">
        <v>1496</v>
      </c>
      <c r="D1248" s="4" t="s">
        <v>1564</v>
      </c>
      <c r="E1248" s="4" t="s">
        <v>1140</v>
      </c>
      <c r="F1248" s="4" t="s">
        <v>352</v>
      </c>
      <c r="G1248" s="4" t="s">
        <v>102</v>
      </c>
      <c r="H1248" s="4" t="s">
        <v>352</v>
      </c>
      <c r="I1248" s="4" t="s">
        <v>24515</v>
      </c>
      <c r="J1248" s="3">
        <v>39321</v>
      </c>
      <c r="K1248" s="9">
        <v>41790</v>
      </c>
      <c r="L1248" s="15">
        <f t="shared" ca="1" si="38"/>
        <v>17</v>
      </c>
      <c r="M1248" s="1" t="e">
        <f t="shared" ca="1" si="39"/>
        <v>#NAME?</v>
      </c>
    </row>
    <row r="1249" spans="1:13" x14ac:dyDescent="0.35">
      <c r="A1249" s="14">
        <v>101247</v>
      </c>
      <c r="B1249" s="14" t="s">
        <v>27095</v>
      </c>
      <c r="C1249" s="4" t="s">
        <v>1554</v>
      </c>
      <c r="D1249" s="4" t="s">
        <v>1834</v>
      </c>
      <c r="E1249" s="4" t="s">
        <v>1140</v>
      </c>
      <c r="F1249" s="4" t="s">
        <v>667</v>
      </c>
      <c r="G1249" s="4" t="s">
        <v>102</v>
      </c>
      <c r="H1249" s="4" t="s">
        <v>667</v>
      </c>
      <c r="I1249" s="4" t="s">
        <v>24518</v>
      </c>
      <c r="J1249" s="3">
        <v>24186</v>
      </c>
      <c r="K1249" s="9">
        <v>41791</v>
      </c>
      <c r="L1249" s="15">
        <f t="shared" ca="1" si="38"/>
        <v>58</v>
      </c>
      <c r="M1249" s="1" t="e">
        <f t="shared" ca="1" si="39"/>
        <v>#NAME?</v>
      </c>
    </row>
    <row r="1250" spans="1:13" x14ac:dyDescent="0.35">
      <c r="A1250" s="14">
        <v>101248</v>
      </c>
      <c r="B1250" s="14" t="s">
        <v>27109</v>
      </c>
      <c r="C1250" s="4" t="s">
        <v>1345</v>
      </c>
      <c r="D1250" s="4" t="s">
        <v>1195</v>
      </c>
      <c r="E1250" s="4" t="s">
        <v>1140</v>
      </c>
      <c r="F1250" s="4" t="s">
        <v>1090</v>
      </c>
      <c r="G1250" s="4" t="s">
        <v>102</v>
      </c>
      <c r="H1250" s="4" t="s">
        <v>1090</v>
      </c>
      <c r="I1250" s="4" t="s">
        <v>24515</v>
      </c>
      <c r="J1250" s="3">
        <v>34773</v>
      </c>
      <c r="K1250" s="9">
        <v>41792</v>
      </c>
      <c r="L1250" s="15">
        <f t="shared" ca="1" si="38"/>
        <v>29</v>
      </c>
      <c r="M1250" s="1" t="e">
        <f t="shared" ca="1" si="39"/>
        <v>#NAME?</v>
      </c>
    </row>
    <row r="1251" spans="1:13" x14ac:dyDescent="0.35">
      <c r="A1251" s="14">
        <v>101249</v>
      </c>
      <c r="B1251" s="14" t="s">
        <v>27133</v>
      </c>
      <c r="C1251" s="4" t="s">
        <v>1469</v>
      </c>
      <c r="D1251" s="4" t="s">
        <v>1822</v>
      </c>
      <c r="E1251" s="4" t="s">
        <v>1147</v>
      </c>
      <c r="F1251" s="4" t="s">
        <v>1090</v>
      </c>
      <c r="G1251" s="4" t="s">
        <v>102</v>
      </c>
      <c r="H1251" s="4" t="s">
        <v>1090</v>
      </c>
      <c r="I1251" s="4" t="s">
        <v>24518</v>
      </c>
      <c r="J1251" s="3">
        <v>32289</v>
      </c>
      <c r="K1251" s="9">
        <v>41793</v>
      </c>
      <c r="L1251" s="15">
        <f t="shared" ca="1" si="38"/>
        <v>36</v>
      </c>
      <c r="M1251" s="1" t="e">
        <f t="shared" ca="1" si="39"/>
        <v>#NAME?</v>
      </c>
    </row>
    <row r="1252" spans="1:13" x14ac:dyDescent="0.35">
      <c r="A1252" s="14">
        <v>101250</v>
      </c>
      <c r="B1252" s="14" t="s">
        <v>27211</v>
      </c>
      <c r="C1252" s="4" t="s">
        <v>1257</v>
      </c>
      <c r="D1252" s="4" t="s">
        <v>1258</v>
      </c>
      <c r="E1252" s="4" t="s">
        <v>1140</v>
      </c>
      <c r="F1252" s="4" t="s">
        <v>187</v>
      </c>
      <c r="G1252" s="4" t="s">
        <v>102</v>
      </c>
      <c r="H1252" s="4" t="s">
        <v>187</v>
      </c>
      <c r="I1252" s="4" t="s">
        <v>24518</v>
      </c>
      <c r="J1252" s="3">
        <v>29953</v>
      </c>
      <c r="K1252" s="9">
        <v>41794</v>
      </c>
      <c r="L1252" s="15">
        <f t="shared" ca="1" si="38"/>
        <v>42</v>
      </c>
      <c r="M1252" s="1" t="e">
        <f t="shared" ca="1" si="39"/>
        <v>#NAME?</v>
      </c>
    </row>
    <row r="1253" spans="1:13" x14ac:dyDescent="0.35">
      <c r="A1253" s="14">
        <v>101251</v>
      </c>
      <c r="B1253" s="14" t="s">
        <v>27241</v>
      </c>
      <c r="C1253" s="4" t="s">
        <v>1226</v>
      </c>
      <c r="D1253" s="4" t="s">
        <v>1410</v>
      </c>
      <c r="E1253" s="4" t="s">
        <v>1143</v>
      </c>
      <c r="F1253" s="4" t="s">
        <v>591</v>
      </c>
      <c r="G1253" s="4" t="s">
        <v>102</v>
      </c>
      <c r="H1253" s="4" t="s">
        <v>306</v>
      </c>
      <c r="I1253" s="4" t="s">
        <v>24515</v>
      </c>
      <c r="J1253" s="3">
        <v>32984</v>
      </c>
      <c r="K1253" s="9">
        <v>41795</v>
      </c>
      <c r="L1253" s="15">
        <f t="shared" ca="1" si="38"/>
        <v>34</v>
      </c>
      <c r="M1253" s="1" t="e">
        <f t="shared" ca="1" si="39"/>
        <v>#NAME?</v>
      </c>
    </row>
    <row r="1254" spans="1:13" x14ac:dyDescent="0.35">
      <c r="A1254" s="14">
        <v>101252</v>
      </c>
      <c r="B1254" s="14" t="s">
        <v>27259</v>
      </c>
      <c r="C1254" s="4" t="s">
        <v>148</v>
      </c>
      <c r="D1254" s="4" t="s">
        <v>1284</v>
      </c>
      <c r="E1254" s="4" t="s">
        <v>1140</v>
      </c>
      <c r="F1254" s="4" t="s">
        <v>581</v>
      </c>
      <c r="G1254" s="4" t="s">
        <v>102</v>
      </c>
      <c r="H1254" s="4" t="s">
        <v>581</v>
      </c>
      <c r="I1254" s="4" t="s">
        <v>24518</v>
      </c>
      <c r="J1254" s="3">
        <v>26028</v>
      </c>
      <c r="K1254" s="9">
        <v>41796</v>
      </c>
      <c r="L1254" s="15">
        <f t="shared" ca="1" si="38"/>
        <v>53</v>
      </c>
      <c r="M1254" s="1" t="e">
        <f t="shared" ca="1" si="39"/>
        <v>#NAME?</v>
      </c>
    </row>
    <row r="1255" spans="1:13" x14ac:dyDescent="0.35">
      <c r="A1255" s="14">
        <v>101253</v>
      </c>
      <c r="B1255" s="14" t="s">
        <v>27276</v>
      </c>
      <c r="C1255" s="4" t="s">
        <v>1194</v>
      </c>
      <c r="D1255" s="4" t="s">
        <v>1693</v>
      </c>
      <c r="E1255" s="4" t="s">
        <v>1143</v>
      </c>
      <c r="F1255" s="4" t="s">
        <v>561</v>
      </c>
      <c r="G1255" s="4" t="s">
        <v>102</v>
      </c>
      <c r="H1255" s="4" t="s">
        <v>463</v>
      </c>
      <c r="I1255" s="4" t="s">
        <v>24518</v>
      </c>
      <c r="J1255" s="3">
        <v>28310</v>
      </c>
      <c r="K1255" s="9">
        <v>41797</v>
      </c>
      <c r="L1255" s="15">
        <f t="shared" ca="1" si="38"/>
        <v>47</v>
      </c>
      <c r="M1255" s="1" t="e">
        <f t="shared" ca="1" si="39"/>
        <v>#NAME?</v>
      </c>
    </row>
    <row r="1256" spans="1:13" x14ac:dyDescent="0.35">
      <c r="A1256" s="14">
        <v>101254</v>
      </c>
      <c r="B1256" s="14" t="s">
        <v>27278</v>
      </c>
      <c r="C1256" s="4" t="s">
        <v>1214</v>
      </c>
      <c r="D1256" s="4" t="s">
        <v>296</v>
      </c>
      <c r="E1256" s="4" t="s">
        <v>1140</v>
      </c>
      <c r="F1256" s="4" t="s">
        <v>340</v>
      </c>
      <c r="G1256" s="4" t="s">
        <v>102</v>
      </c>
      <c r="H1256" s="4" t="s">
        <v>340</v>
      </c>
      <c r="I1256" s="4" t="s">
        <v>24515</v>
      </c>
      <c r="J1256" s="3">
        <v>33620</v>
      </c>
      <c r="K1256" s="9">
        <v>41798</v>
      </c>
      <c r="L1256" s="15">
        <f t="shared" ca="1" si="38"/>
        <v>32</v>
      </c>
      <c r="M1256" s="1" t="e">
        <f t="shared" ca="1" si="39"/>
        <v>#NAME?</v>
      </c>
    </row>
    <row r="1257" spans="1:13" x14ac:dyDescent="0.35">
      <c r="A1257" s="14">
        <v>101255</v>
      </c>
      <c r="B1257" s="14" t="s">
        <v>27291</v>
      </c>
      <c r="C1257" s="4" t="s">
        <v>1618</v>
      </c>
      <c r="D1257" s="4" t="s">
        <v>1619</v>
      </c>
      <c r="E1257" s="4" t="s">
        <v>1143</v>
      </c>
      <c r="F1257" s="4" t="s">
        <v>554</v>
      </c>
      <c r="G1257" s="4" t="s">
        <v>102</v>
      </c>
      <c r="H1257" s="4" t="s">
        <v>305</v>
      </c>
      <c r="I1257" s="4" t="s">
        <v>24518</v>
      </c>
      <c r="J1257" s="3">
        <v>23802</v>
      </c>
      <c r="K1257" s="9">
        <v>41799</v>
      </c>
      <c r="L1257" s="15">
        <f t="shared" ca="1" si="38"/>
        <v>59</v>
      </c>
      <c r="M1257" s="1" t="e">
        <f t="shared" ca="1" si="39"/>
        <v>#NAME?</v>
      </c>
    </row>
    <row r="1258" spans="1:13" x14ac:dyDescent="0.35">
      <c r="A1258" s="14">
        <v>101256</v>
      </c>
      <c r="B1258" s="14" t="s">
        <v>27303</v>
      </c>
      <c r="C1258" s="4" t="s">
        <v>1829</v>
      </c>
      <c r="D1258" s="4" t="s">
        <v>1556</v>
      </c>
      <c r="E1258" s="4" t="s">
        <v>1140</v>
      </c>
      <c r="F1258" s="4" t="s">
        <v>552</v>
      </c>
      <c r="G1258" s="4" t="s">
        <v>102</v>
      </c>
      <c r="H1258" s="4" t="s">
        <v>552</v>
      </c>
      <c r="I1258" s="4" t="s">
        <v>24515</v>
      </c>
      <c r="J1258" s="3">
        <v>22119</v>
      </c>
      <c r="K1258" s="9">
        <v>41800</v>
      </c>
      <c r="L1258" s="15">
        <f t="shared" ca="1" si="38"/>
        <v>64</v>
      </c>
      <c r="M1258" s="1" t="e">
        <f t="shared" ca="1" si="39"/>
        <v>#NAME?</v>
      </c>
    </row>
    <row r="1259" spans="1:13" x14ac:dyDescent="0.35">
      <c r="A1259" s="14">
        <v>101257</v>
      </c>
      <c r="B1259" s="14" t="s">
        <v>27315</v>
      </c>
      <c r="C1259" s="4" t="s">
        <v>1430</v>
      </c>
      <c r="D1259" s="4" t="s">
        <v>1701</v>
      </c>
      <c r="E1259" s="4" t="s">
        <v>1143</v>
      </c>
      <c r="F1259" s="4" t="s">
        <v>721</v>
      </c>
      <c r="G1259" s="4" t="s">
        <v>102</v>
      </c>
      <c r="H1259" s="4" t="s">
        <v>352</v>
      </c>
      <c r="I1259" s="4" t="s">
        <v>24518</v>
      </c>
      <c r="J1259" s="3">
        <v>33062</v>
      </c>
      <c r="K1259" s="9">
        <v>41801</v>
      </c>
      <c r="L1259" s="15">
        <f t="shared" ca="1" si="38"/>
        <v>34</v>
      </c>
      <c r="M1259" s="1" t="e">
        <f t="shared" ca="1" si="39"/>
        <v>#NAME?</v>
      </c>
    </row>
    <row r="1260" spans="1:13" x14ac:dyDescent="0.35">
      <c r="A1260" s="14">
        <v>101258</v>
      </c>
      <c r="B1260" s="14" t="s">
        <v>27333</v>
      </c>
      <c r="C1260" s="4" t="s">
        <v>1409</v>
      </c>
      <c r="D1260" s="4" t="s">
        <v>1207</v>
      </c>
      <c r="E1260" s="4" t="s">
        <v>1143</v>
      </c>
      <c r="F1260" s="4" t="s">
        <v>1090</v>
      </c>
      <c r="G1260" s="4" t="s">
        <v>102</v>
      </c>
      <c r="H1260" s="4" t="s">
        <v>1090</v>
      </c>
      <c r="I1260" s="4" t="s">
        <v>24518</v>
      </c>
      <c r="J1260" s="3">
        <v>27331</v>
      </c>
      <c r="K1260" s="9">
        <v>41802</v>
      </c>
      <c r="L1260" s="15">
        <f t="shared" ca="1" si="38"/>
        <v>50</v>
      </c>
      <c r="M1260" s="1" t="e">
        <f t="shared" ca="1" si="39"/>
        <v>#NAME?</v>
      </c>
    </row>
    <row r="1261" spans="1:13" x14ac:dyDescent="0.35">
      <c r="A1261" s="14">
        <v>101259</v>
      </c>
      <c r="B1261" s="14" t="s">
        <v>27342</v>
      </c>
      <c r="C1261" s="4" t="s">
        <v>1923</v>
      </c>
      <c r="D1261" s="4" t="s">
        <v>1924</v>
      </c>
      <c r="E1261" s="4" t="s">
        <v>1140</v>
      </c>
      <c r="F1261" s="4" t="s">
        <v>581</v>
      </c>
      <c r="G1261" s="4" t="s">
        <v>102</v>
      </c>
      <c r="H1261" s="4" t="s">
        <v>581</v>
      </c>
      <c r="I1261" s="4" t="s">
        <v>24518</v>
      </c>
      <c r="J1261" s="3">
        <v>25818</v>
      </c>
      <c r="K1261" s="9">
        <v>41803</v>
      </c>
      <c r="L1261" s="15">
        <f t="shared" ca="1" si="38"/>
        <v>54</v>
      </c>
      <c r="M1261" s="1" t="e">
        <f t="shared" ca="1" si="39"/>
        <v>#NAME?</v>
      </c>
    </row>
    <row r="1262" spans="1:13" x14ac:dyDescent="0.35">
      <c r="A1262" s="14">
        <v>101260</v>
      </c>
      <c r="B1262" s="14" t="s">
        <v>27361</v>
      </c>
      <c r="C1262" s="4" t="s">
        <v>1356</v>
      </c>
      <c r="D1262" s="4" t="s">
        <v>1357</v>
      </c>
      <c r="E1262" s="4" t="s">
        <v>1143</v>
      </c>
      <c r="F1262" s="4" t="s">
        <v>352</v>
      </c>
      <c r="G1262" s="4" t="s">
        <v>102</v>
      </c>
      <c r="H1262" s="4" t="s">
        <v>352</v>
      </c>
      <c r="I1262" s="4" t="s">
        <v>24515</v>
      </c>
      <c r="J1262" s="3">
        <v>28200</v>
      </c>
      <c r="K1262" s="9">
        <v>41804</v>
      </c>
      <c r="L1262" s="15">
        <f t="shared" ca="1" si="38"/>
        <v>47</v>
      </c>
      <c r="M1262" s="1" t="e">
        <f t="shared" ca="1" si="39"/>
        <v>#NAME?</v>
      </c>
    </row>
    <row r="1263" spans="1:13" x14ac:dyDescent="0.35">
      <c r="A1263" s="14">
        <v>101261</v>
      </c>
      <c r="B1263" s="14" t="s">
        <v>27362</v>
      </c>
      <c r="C1263" s="4" t="s">
        <v>1332</v>
      </c>
      <c r="D1263" s="4" t="s">
        <v>1333</v>
      </c>
      <c r="E1263" s="4" t="s">
        <v>1143</v>
      </c>
      <c r="F1263" s="4" t="s">
        <v>552</v>
      </c>
      <c r="G1263" s="4" t="s">
        <v>102</v>
      </c>
      <c r="H1263" s="4" t="s">
        <v>552</v>
      </c>
      <c r="I1263" s="4" t="s">
        <v>24515</v>
      </c>
      <c r="J1263" s="3">
        <v>29962</v>
      </c>
      <c r="K1263" s="9">
        <v>41805</v>
      </c>
      <c r="L1263" s="15">
        <f t="shared" ca="1" si="38"/>
        <v>42</v>
      </c>
      <c r="M1263" s="1" t="e">
        <f t="shared" ca="1" si="39"/>
        <v>#NAME?</v>
      </c>
    </row>
    <row r="1264" spans="1:13" x14ac:dyDescent="0.35">
      <c r="A1264" s="14">
        <v>101262</v>
      </c>
      <c r="B1264" s="14" t="s">
        <v>27380</v>
      </c>
      <c r="C1264" s="4" t="s">
        <v>1515</v>
      </c>
      <c r="D1264" s="4" t="s">
        <v>1516</v>
      </c>
      <c r="E1264" s="4" t="s">
        <v>1140</v>
      </c>
      <c r="F1264" s="4" t="s">
        <v>340</v>
      </c>
      <c r="G1264" s="4" t="s">
        <v>102</v>
      </c>
      <c r="H1264" s="4" t="s">
        <v>340</v>
      </c>
      <c r="I1264" s="4" t="s">
        <v>24518</v>
      </c>
      <c r="J1264" s="3">
        <v>22081</v>
      </c>
      <c r="K1264" s="9">
        <v>41806</v>
      </c>
      <c r="L1264" s="15">
        <f t="shared" ca="1" si="38"/>
        <v>64</v>
      </c>
      <c r="M1264" s="1" t="e">
        <f t="shared" ca="1" si="39"/>
        <v>#NAME?</v>
      </c>
    </row>
    <row r="1265" spans="1:13" x14ac:dyDescent="0.35">
      <c r="A1265" s="14">
        <v>101263</v>
      </c>
      <c r="B1265" s="14" t="s">
        <v>27405</v>
      </c>
      <c r="C1265" s="4" t="s">
        <v>1305</v>
      </c>
      <c r="D1265" s="4" t="s">
        <v>1306</v>
      </c>
      <c r="E1265" s="4" t="s">
        <v>1140</v>
      </c>
      <c r="F1265" s="4" t="s">
        <v>667</v>
      </c>
      <c r="G1265" s="4" t="s">
        <v>102</v>
      </c>
      <c r="H1265" s="4" t="s">
        <v>667</v>
      </c>
      <c r="I1265" s="4" t="s">
        <v>24518</v>
      </c>
      <c r="J1265" s="3">
        <v>35025</v>
      </c>
      <c r="K1265" s="9">
        <v>41807</v>
      </c>
      <c r="L1265" s="15">
        <f t="shared" ca="1" si="38"/>
        <v>29</v>
      </c>
      <c r="M1265" s="1" t="e">
        <f t="shared" ca="1" si="39"/>
        <v>#NAME?</v>
      </c>
    </row>
    <row r="1266" spans="1:13" x14ac:dyDescent="0.35">
      <c r="A1266" s="14">
        <v>101264</v>
      </c>
      <c r="B1266" s="14" t="s">
        <v>27410</v>
      </c>
      <c r="C1266" s="4" t="s">
        <v>646</v>
      </c>
      <c r="D1266" s="4" t="s">
        <v>1547</v>
      </c>
      <c r="E1266" s="4" t="s">
        <v>1143</v>
      </c>
      <c r="F1266" s="4" t="s">
        <v>464</v>
      </c>
      <c r="G1266" s="4" t="s">
        <v>102</v>
      </c>
      <c r="H1266" s="4" t="s">
        <v>464</v>
      </c>
      <c r="I1266" s="4" t="s">
        <v>24518</v>
      </c>
      <c r="J1266" s="3">
        <v>28191</v>
      </c>
      <c r="K1266" s="9">
        <v>41808</v>
      </c>
      <c r="L1266" s="15">
        <f t="shared" ca="1" si="38"/>
        <v>47</v>
      </c>
      <c r="M1266" s="1" t="e">
        <f t="shared" ca="1" si="39"/>
        <v>#NAME?</v>
      </c>
    </row>
    <row r="1267" spans="1:13" x14ac:dyDescent="0.35">
      <c r="A1267" s="14">
        <v>101265</v>
      </c>
      <c r="B1267" s="14" t="s">
        <v>27411</v>
      </c>
      <c r="C1267" s="4" t="s">
        <v>1820</v>
      </c>
      <c r="D1267" s="4" t="s">
        <v>1193</v>
      </c>
      <c r="E1267" s="4" t="s">
        <v>1140</v>
      </c>
      <c r="F1267" s="4" t="s">
        <v>463</v>
      </c>
      <c r="G1267" s="4" t="s">
        <v>102</v>
      </c>
      <c r="H1267" s="4" t="s">
        <v>463</v>
      </c>
      <c r="I1267" s="4" t="s">
        <v>24518</v>
      </c>
      <c r="J1267" s="3">
        <v>34168</v>
      </c>
      <c r="K1267" s="9">
        <v>41809</v>
      </c>
      <c r="L1267" s="15">
        <f t="shared" ca="1" si="38"/>
        <v>31</v>
      </c>
      <c r="M1267" s="1" t="e">
        <f t="shared" ca="1" si="39"/>
        <v>#NAME?</v>
      </c>
    </row>
    <row r="1268" spans="1:13" x14ac:dyDescent="0.35">
      <c r="A1268" s="14">
        <v>101266</v>
      </c>
      <c r="B1268" s="14" t="s">
        <v>27413</v>
      </c>
      <c r="C1268" s="4" t="s">
        <v>1315</v>
      </c>
      <c r="D1268" s="4" t="s">
        <v>1316</v>
      </c>
      <c r="E1268" s="4" t="s">
        <v>1140</v>
      </c>
      <c r="F1268" s="4" t="s">
        <v>462</v>
      </c>
      <c r="G1268" s="4" t="s">
        <v>102</v>
      </c>
      <c r="H1268" s="4" t="s">
        <v>305</v>
      </c>
      <c r="I1268" s="4" t="s">
        <v>24518</v>
      </c>
      <c r="J1268" s="3">
        <v>25196</v>
      </c>
      <c r="K1268" s="9">
        <v>41810</v>
      </c>
      <c r="L1268" s="15">
        <f t="shared" ca="1" si="38"/>
        <v>56</v>
      </c>
      <c r="M1268" s="1" t="e">
        <f t="shared" ca="1" si="39"/>
        <v>#NAME?</v>
      </c>
    </row>
    <row r="1269" spans="1:13" x14ac:dyDescent="0.35">
      <c r="A1269" s="14">
        <v>101267</v>
      </c>
      <c r="B1269" s="14" t="s">
        <v>27415</v>
      </c>
      <c r="C1269" s="4" t="s">
        <v>1453</v>
      </c>
      <c r="D1269" s="4" t="s">
        <v>1564</v>
      </c>
      <c r="E1269" s="4" t="s">
        <v>1143</v>
      </c>
      <c r="F1269" s="4" t="s">
        <v>1090</v>
      </c>
      <c r="G1269" s="4" t="s">
        <v>102</v>
      </c>
      <c r="H1269" s="4" t="s">
        <v>1090</v>
      </c>
      <c r="I1269" s="4" t="s">
        <v>24515</v>
      </c>
      <c r="J1269" s="3">
        <v>28214</v>
      </c>
      <c r="K1269" s="9">
        <v>41811</v>
      </c>
      <c r="L1269" s="15">
        <f t="shared" ca="1" si="38"/>
        <v>47</v>
      </c>
      <c r="M1269" s="1" t="e">
        <f t="shared" ca="1" si="39"/>
        <v>#NAME?</v>
      </c>
    </row>
    <row r="1270" spans="1:13" x14ac:dyDescent="0.35">
      <c r="A1270" s="14">
        <v>101268</v>
      </c>
      <c r="B1270" s="14" t="s">
        <v>27419</v>
      </c>
      <c r="C1270" s="4" t="s">
        <v>1635</v>
      </c>
      <c r="D1270" s="4" t="s">
        <v>1637</v>
      </c>
      <c r="E1270" s="4" t="s">
        <v>1140</v>
      </c>
      <c r="F1270" s="4" t="s">
        <v>533</v>
      </c>
      <c r="G1270" s="4" t="s">
        <v>102</v>
      </c>
      <c r="H1270" s="4" t="s">
        <v>533</v>
      </c>
      <c r="I1270" s="4" t="s">
        <v>24518</v>
      </c>
      <c r="J1270" s="3">
        <v>37563</v>
      </c>
      <c r="K1270" s="9">
        <v>41812</v>
      </c>
      <c r="L1270" s="15">
        <f t="shared" ca="1" si="38"/>
        <v>22</v>
      </c>
      <c r="M1270" s="1" t="e">
        <f t="shared" ca="1" si="39"/>
        <v>#NAME?</v>
      </c>
    </row>
    <row r="1271" spans="1:13" x14ac:dyDescent="0.35">
      <c r="A1271" s="14">
        <v>101269</v>
      </c>
      <c r="B1271" s="14" t="s">
        <v>27432</v>
      </c>
      <c r="C1271" s="4" t="s">
        <v>1579</v>
      </c>
      <c r="D1271" s="4" t="s">
        <v>1580</v>
      </c>
      <c r="E1271" s="4" t="s">
        <v>1147</v>
      </c>
      <c r="F1271" s="4" t="s">
        <v>448</v>
      </c>
      <c r="G1271" s="4" t="s">
        <v>102</v>
      </c>
      <c r="H1271" s="4" t="s">
        <v>448</v>
      </c>
      <c r="I1271" s="4" t="s">
        <v>24518</v>
      </c>
      <c r="J1271" s="3">
        <v>22248</v>
      </c>
      <c r="K1271" s="9">
        <v>41813</v>
      </c>
      <c r="L1271" s="15">
        <f t="shared" ca="1" si="38"/>
        <v>64</v>
      </c>
      <c r="M1271" s="1" t="e">
        <f t="shared" ca="1" si="39"/>
        <v>#NAME?</v>
      </c>
    </row>
    <row r="1272" spans="1:13" x14ac:dyDescent="0.35">
      <c r="A1272" s="14">
        <v>101270</v>
      </c>
      <c r="B1272" s="14" t="s">
        <v>27437</v>
      </c>
      <c r="C1272" s="4" t="s">
        <v>1570</v>
      </c>
      <c r="D1272" s="4" t="s">
        <v>763</v>
      </c>
      <c r="E1272" s="4" t="s">
        <v>1143</v>
      </c>
      <c r="F1272" s="4" t="s">
        <v>1090</v>
      </c>
      <c r="G1272" s="4" t="s">
        <v>102</v>
      </c>
      <c r="H1272" s="4" t="s">
        <v>1090</v>
      </c>
      <c r="I1272" s="4" t="s">
        <v>24515</v>
      </c>
      <c r="J1272" s="3">
        <v>23138</v>
      </c>
      <c r="K1272" s="9">
        <v>41814</v>
      </c>
      <c r="L1272" s="15">
        <f t="shared" ca="1" si="38"/>
        <v>61</v>
      </c>
      <c r="M1272" s="1" t="e">
        <f t="shared" ca="1" si="39"/>
        <v>#NAME?</v>
      </c>
    </row>
    <row r="1273" spans="1:13" x14ac:dyDescent="0.35">
      <c r="A1273" s="14">
        <v>101271</v>
      </c>
      <c r="B1273" s="14" t="s">
        <v>27471</v>
      </c>
      <c r="C1273" s="4" t="s">
        <v>1559</v>
      </c>
      <c r="D1273" s="4" t="s">
        <v>1690</v>
      </c>
      <c r="E1273" s="4" t="s">
        <v>1140</v>
      </c>
      <c r="F1273" s="4" t="s">
        <v>721</v>
      </c>
      <c r="G1273" s="4" t="s">
        <v>102</v>
      </c>
      <c r="H1273" s="4" t="s">
        <v>352</v>
      </c>
      <c r="I1273" s="4" t="s">
        <v>24518</v>
      </c>
      <c r="J1273" s="3">
        <v>28585</v>
      </c>
      <c r="K1273" s="9">
        <v>41815</v>
      </c>
      <c r="L1273" s="15">
        <f t="shared" ca="1" si="38"/>
        <v>46</v>
      </c>
      <c r="M1273" s="1" t="e">
        <f t="shared" ca="1" si="39"/>
        <v>#NAME?</v>
      </c>
    </row>
    <row r="1274" spans="1:13" x14ac:dyDescent="0.35">
      <c r="A1274" s="14">
        <v>101272</v>
      </c>
      <c r="B1274" s="14" t="s">
        <v>27489</v>
      </c>
      <c r="C1274" s="4" t="s">
        <v>1235</v>
      </c>
      <c r="D1274" s="4" t="s">
        <v>1735</v>
      </c>
      <c r="E1274" s="4" t="s">
        <v>1140</v>
      </c>
      <c r="F1274" s="4" t="s">
        <v>162</v>
      </c>
      <c r="G1274" s="4" t="s">
        <v>102</v>
      </c>
      <c r="H1274" s="4" t="s">
        <v>162</v>
      </c>
      <c r="I1274" s="4" t="s">
        <v>24515</v>
      </c>
      <c r="J1274" s="3">
        <v>34289</v>
      </c>
      <c r="K1274" s="9">
        <v>41816</v>
      </c>
      <c r="L1274" s="15">
        <f t="shared" ca="1" si="38"/>
        <v>31</v>
      </c>
      <c r="M1274" s="1" t="e">
        <f t="shared" ca="1" si="39"/>
        <v>#NAME?</v>
      </c>
    </row>
    <row r="1275" spans="1:13" x14ac:dyDescent="0.35">
      <c r="A1275" s="14">
        <v>101273</v>
      </c>
      <c r="B1275" s="14" t="s">
        <v>27493</v>
      </c>
      <c r="C1275" s="4" t="s">
        <v>1956</v>
      </c>
      <c r="D1275" s="4" t="s">
        <v>1957</v>
      </c>
      <c r="E1275" s="4" t="s">
        <v>1143</v>
      </c>
      <c r="F1275" s="4" t="s">
        <v>1090</v>
      </c>
      <c r="G1275" s="4" t="s">
        <v>102</v>
      </c>
      <c r="H1275" s="4" t="s">
        <v>1090</v>
      </c>
      <c r="I1275" s="4" t="s">
        <v>24515</v>
      </c>
      <c r="J1275" s="3">
        <v>38545</v>
      </c>
      <c r="K1275" s="9">
        <v>41817</v>
      </c>
      <c r="L1275" s="15">
        <f t="shared" ca="1" si="38"/>
        <v>19</v>
      </c>
      <c r="M1275" s="1" t="e">
        <f t="shared" ca="1" si="39"/>
        <v>#NAME?</v>
      </c>
    </row>
    <row r="1276" spans="1:13" x14ac:dyDescent="0.35">
      <c r="A1276" s="14">
        <v>101274</v>
      </c>
      <c r="B1276" s="14" t="s">
        <v>27496</v>
      </c>
      <c r="C1276" s="4" t="s">
        <v>1544</v>
      </c>
      <c r="D1276" s="4" t="s">
        <v>1876</v>
      </c>
      <c r="E1276" s="4" t="s">
        <v>1143</v>
      </c>
      <c r="F1276" s="4" t="s">
        <v>696</v>
      </c>
      <c r="G1276" s="4" t="s">
        <v>102</v>
      </c>
      <c r="H1276" s="4" t="s">
        <v>306</v>
      </c>
      <c r="I1276" s="4" t="s">
        <v>24515</v>
      </c>
      <c r="J1276" s="3">
        <v>23599</v>
      </c>
      <c r="K1276" s="9">
        <v>41818</v>
      </c>
      <c r="L1276" s="15">
        <f t="shared" ca="1" si="38"/>
        <v>60</v>
      </c>
      <c r="M1276" s="1" t="e">
        <f t="shared" ca="1" si="39"/>
        <v>#NAME?</v>
      </c>
    </row>
    <row r="1277" spans="1:13" x14ac:dyDescent="0.35">
      <c r="A1277" s="14">
        <v>101275</v>
      </c>
      <c r="B1277" s="14" t="s">
        <v>27510</v>
      </c>
      <c r="C1277" s="4" t="s">
        <v>1390</v>
      </c>
      <c r="D1277" s="4" t="s">
        <v>1487</v>
      </c>
      <c r="E1277" s="4" t="s">
        <v>1143</v>
      </c>
      <c r="F1277" s="4" t="s">
        <v>311</v>
      </c>
      <c r="G1277" s="4" t="s">
        <v>102</v>
      </c>
      <c r="H1277" s="4" t="s">
        <v>311</v>
      </c>
      <c r="I1277" s="4" t="s">
        <v>24518</v>
      </c>
      <c r="J1277" s="3">
        <v>25361</v>
      </c>
      <c r="K1277" s="9">
        <v>41819</v>
      </c>
      <c r="L1277" s="15">
        <f t="shared" ca="1" si="38"/>
        <v>55</v>
      </c>
      <c r="M1277" s="1" t="e">
        <f t="shared" ca="1" si="39"/>
        <v>#NAME?</v>
      </c>
    </row>
    <row r="1278" spans="1:13" x14ac:dyDescent="0.35">
      <c r="A1278" s="14">
        <v>101276</v>
      </c>
      <c r="B1278" s="14" t="s">
        <v>27515</v>
      </c>
      <c r="C1278" s="4" t="s">
        <v>1214</v>
      </c>
      <c r="D1278" s="4" t="s">
        <v>1584</v>
      </c>
      <c r="E1278" s="4" t="s">
        <v>1140</v>
      </c>
      <c r="F1278" s="4" t="s">
        <v>894</v>
      </c>
      <c r="G1278" s="4" t="s">
        <v>102</v>
      </c>
      <c r="H1278" s="4" t="s">
        <v>893</v>
      </c>
      <c r="I1278" s="4" t="s">
        <v>24515</v>
      </c>
      <c r="J1278" s="3">
        <v>31214</v>
      </c>
      <c r="K1278" s="9">
        <v>41820</v>
      </c>
      <c r="L1278" s="15">
        <f t="shared" ca="1" si="38"/>
        <v>39</v>
      </c>
      <c r="M1278" s="1" t="e">
        <f t="shared" ca="1" si="39"/>
        <v>#NAME?</v>
      </c>
    </row>
    <row r="1279" spans="1:13" x14ac:dyDescent="0.35">
      <c r="A1279" s="14">
        <v>101277</v>
      </c>
      <c r="B1279" s="14" t="s">
        <v>27543</v>
      </c>
      <c r="C1279" s="4" t="s">
        <v>1925</v>
      </c>
      <c r="D1279" s="4" t="s">
        <v>1926</v>
      </c>
      <c r="E1279" s="4" t="s">
        <v>1140</v>
      </c>
      <c r="F1279" s="4" t="s">
        <v>581</v>
      </c>
      <c r="G1279" s="4" t="s">
        <v>102</v>
      </c>
      <c r="H1279" s="4" t="s">
        <v>581</v>
      </c>
      <c r="I1279" s="4" t="s">
        <v>24515</v>
      </c>
      <c r="J1279" s="3">
        <v>30449</v>
      </c>
      <c r="K1279" s="9">
        <v>41821</v>
      </c>
      <c r="L1279" s="15">
        <f t="shared" ca="1" si="38"/>
        <v>41</v>
      </c>
      <c r="M1279" s="1" t="e">
        <f t="shared" ca="1" si="39"/>
        <v>#NAME?</v>
      </c>
    </row>
    <row r="1280" spans="1:13" x14ac:dyDescent="0.35">
      <c r="A1280" s="14">
        <v>101278</v>
      </c>
      <c r="B1280" s="14" t="s">
        <v>27556</v>
      </c>
      <c r="C1280" s="4" t="s">
        <v>1359</v>
      </c>
      <c r="D1280" s="4" t="s">
        <v>1707</v>
      </c>
      <c r="E1280" s="4" t="s">
        <v>1147</v>
      </c>
      <c r="F1280" s="4" t="s">
        <v>380</v>
      </c>
      <c r="G1280" s="4" t="s">
        <v>102</v>
      </c>
      <c r="H1280" s="4" t="s">
        <v>379</v>
      </c>
      <c r="I1280" s="4" t="s">
        <v>24518</v>
      </c>
      <c r="J1280" s="3">
        <v>30937</v>
      </c>
      <c r="K1280" s="9">
        <v>41822</v>
      </c>
      <c r="L1280" s="15">
        <f t="shared" ca="1" si="38"/>
        <v>40</v>
      </c>
      <c r="M1280" s="1" t="e">
        <f t="shared" ca="1" si="39"/>
        <v>#NAME?</v>
      </c>
    </row>
    <row r="1281" spans="1:13" x14ac:dyDescent="0.35">
      <c r="A1281" s="14">
        <v>101279</v>
      </c>
      <c r="B1281" s="14" t="s">
        <v>27566</v>
      </c>
      <c r="C1281" s="4" t="s">
        <v>1440</v>
      </c>
      <c r="D1281" s="4" t="s">
        <v>1441</v>
      </c>
      <c r="E1281" s="4" t="s">
        <v>1140</v>
      </c>
      <c r="F1281" s="4" t="s">
        <v>721</v>
      </c>
      <c r="G1281" s="4" t="s">
        <v>102</v>
      </c>
      <c r="H1281" s="4" t="s">
        <v>352</v>
      </c>
      <c r="I1281" s="4" t="s">
        <v>24518</v>
      </c>
      <c r="J1281" s="3">
        <v>36688</v>
      </c>
      <c r="K1281" s="9">
        <v>41823</v>
      </c>
      <c r="L1281" s="15">
        <f t="shared" ca="1" si="38"/>
        <v>24</v>
      </c>
      <c r="M1281" s="1" t="e">
        <f t="shared" ca="1" si="39"/>
        <v>#NAME?</v>
      </c>
    </row>
    <row r="1282" spans="1:13" x14ac:dyDescent="0.35">
      <c r="A1282" s="14">
        <v>101280</v>
      </c>
      <c r="B1282" s="14" t="s">
        <v>27571</v>
      </c>
      <c r="C1282" s="4" t="s">
        <v>1148</v>
      </c>
      <c r="D1282" s="4" t="s">
        <v>1417</v>
      </c>
      <c r="E1282" s="4" t="s">
        <v>1147</v>
      </c>
      <c r="F1282" s="4" t="s">
        <v>721</v>
      </c>
      <c r="G1282" s="4" t="s">
        <v>102</v>
      </c>
      <c r="H1282" s="4" t="s">
        <v>352</v>
      </c>
      <c r="I1282" s="4" t="s">
        <v>24515</v>
      </c>
      <c r="J1282" s="3">
        <v>25532</v>
      </c>
      <c r="K1282" s="9">
        <v>41824</v>
      </c>
      <c r="L1282" s="15">
        <f t="shared" ref="L1282:L1345" ca="1" si="40">YEAR(TODAY())-YEAR(J1282)</f>
        <v>55</v>
      </c>
      <c r="M1282" s="1" t="e">
        <f t="shared" ref="M1282:M1345" ca="1" si="41">_xlfn.IFS(L1282&lt;=25,"Young",AND(L1282&lt;=45,L1282&gt;25), "Adult",L1282&gt;45, "Old")</f>
        <v>#NAME?</v>
      </c>
    </row>
    <row r="1283" spans="1:13" x14ac:dyDescent="0.35">
      <c r="A1283" s="14">
        <v>101281</v>
      </c>
      <c r="B1283" s="14" t="s">
        <v>27586</v>
      </c>
      <c r="C1283" s="4" t="s">
        <v>1392</v>
      </c>
      <c r="D1283" s="4" t="s">
        <v>1393</v>
      </c>
      <c r="E1283" s="4" t="s">
        <v>1143</v>
      </c>
      <c r="F1283" s="4" t="s">
        <v>673</v>
      </c>
      <c r="G1283" s="4" t="s">
        <v>102</v>
      </c>
      <c r="H1283" s="4" t="s">
        <v>418</v>
      </c>
      <c r="I1283" s="4" t="s">
        <v>24518</v>
      </c>
      <c r="J1283" s="3">
        <v>25047</v>
      </c>
      <c r="K1283" s="9">
        <v>41825</v>
      </c>
      <c r="L1283" s="15">
        <f t="shared" ca="1" si="40"/>
        <v>56</v>
      </c>
      <c r="M1283" s="1" t="e">
        <f t="shared" ca="1" si="41"/>
        <v>#NAME?</v>
      </c>
    </row>
    <row r="1284" spans="1:13" x14ac:dyDescent="0.35">
      <c r="A1284" s="14">
        <v>101282</v>
      </c>
      <c r="B1284" s="14" t="s">
        <v>27587</v>
      </c>
      <c r="C1284" s="4" t="s">
        <v>1219</v>
      </c>
      <c r="D1284" s="4" t="s">
        <v>1331</v>
      </c>
      <c r="E1284" s="4" t="s">
        <v>1140</v>
      </c>
      <c r="F1284" s="4" t="s">
        <v>353</v>
      </c>
      <c r="G1284" s="4" t="s">
        <v>102</v>
      </c>
      <c r="H1284" s="4" t="s">
        <v>352</v>
      </c>
      <c r="I1284" s="4" t="s">
        <v>24515</v>
      </c>
      <c r="J1284" s="3">
        <v>24443</v>
      </c>
      <c r="K1284" s="9">
        <v>41826</v>
      </c>
      <c r="L1284" s="15">
        <f t="shared" ca="1" si="40"/>
        <v>58</v>
      </c>
      <c r="M1284" s="1" t="e">
        <f t="shared" ca="1" si="41"/>
        <v>#NAME?</v>
      </c>
    </row>
    <row r="1285" spans="1:13" x14ac:dyDescent="0.35">
      <c r="A1285" s="14">
        <v>101283</v>
      </c>
      <c r="B1285" s="14" t="s">
        <v>27589</v>
      </c>
      <c r="C1285" s="4" t="s">
        <v>270</v>
      </c>
      <c r="D1285" s="4" t="s">
        <v>1919</v>
      </c>
      <c r="E1285" s="4" t="s">
        <v>1143</v>
      </c>
      <c r="F1285" s="4" t="s">
        <v>352</v>
      </c>
      <c r="G1285" s="4" t="s">
        <v>102</v>
      </c>
      <c r="H1285" s="4" t="s">
        <v>352</v>
      </c>
      <c r="I1285" s="4" t="s">
        <v>24515</v>
      </c>
      <c r="J1285" s="3">
        <v>32681</v>
      </c>
      <c r="K1285" s="9">
        <v>41827</v>
      </c>
      <c r="L1285" s="15">
        <f t="shared" ca="1" si="40"/>
        <v>35</v>
      </c>
      <c r="M1285" s="1" t="e">
        <f t="shared" ca="1" si="41"/>
        <v>#NAME?</v>
      </c>
    </row>
    <row r="1286" spans="1:13" x14ac:dyDescent="0.35">
      <c r="A1286" s="14">
        <v>101284</v>
      </c>
      <c r="B1286" s="14" t="s">
        <v>27600</v>
      </c>
      <c r="C1286" s="4" t="s">
        <v>1335</v>
      </c>
      <c r="D1286" s="4" t="s">
        <v>1922</v>
      </c>
      <c r="E1286" s="4" t="s">
        <v>1140</v>
      </c>
      <c r="F1286" s="4" t="s">
        <v>340</v>
      </c>
      <c r="G1286" s="4" t="s">
        <v>102</v>
      </c>
      <c r="H1286" s="4" t="s">
        <v>340</v>
      </c>
      <c r="I1286" s="4" t="s">
        <v>24515</v>
      </c>
      <c r="J1286" s="3">
        <v>34273</v>
      </c>
      <c r="K1286" s="9">
        <v>41828</v>
      </c>
      <c r="L1286" s="15">
        <f t="shared" ca="1" si="40"/>
        <v>31</v>
      </c>
      <c r="M1286" s="1" t="e">
        <f t="shared" ca="1" si="41"/>
        <v>#NAME?</v>
      </c>
    </row>
    <row r="1287" spans="1:13" x14ac:dyDescent="0.35">
      <c r="A1287" s="14">
        <v>101285</v>
      </c>
      <c r="B1287" s="14" t="s">
        <v>27605</v>
      </c>
      <c r="C1287" s="4" t="s">
        <v>209</v>
      </c>
      <c r="D1287" s="4" t="s">
        <v>1997</v>
      </c>
      <c r="E1287" s="4" t="s">
        <v>1140</v>
      </c>
      <c r="F1287" s="4" t="s">
        <v>341</v>
      </c>
      <c r="G1287" s="4" t="s">
        <v>102</v>
      </c>
      <c r="H1287" s="4" t="s">
        <v>340</v>
      </c>
      <c r="I1287" s="4" t="s">
        <v>24515</v>
      </c>
      <c r="J1287" s="3">
        <v>27824</v>
      </c>
      <c r="K1287" s="9">
        <v>41829</v>
      </c>
      <c r="L1287" s="15">
        <f t="shared" ca="1" si="40"/>
        <v>48</v>
      </c>
      <c r="M1287" s="1" t="e">
        <f t="shared" ca="1" si="41"/>
        <v>#NAME?</v>
      </c>
    </row>
    <row r="1288" spans="1:13" x14ac:dyDescent="0.35">
      <c r="A1288" s="14">
        <v>101286</v>
      </c>
      <c r="B1288" s="14" t="s">
        <v>27637</v>
      </c>
      <c r="C1288" s="4" t="s">
        <v>1332</v>
      </c>
      <c r="D1288" s="4" t="s">
        <v>1944</v>
      </c>
      <c r="E1288" s="4" t="s">
        <v>1143</v>
      </c>
      <c r="F1288" s="4" t="s">
        <v>340</v>
      </c>
      <c r="G1288" s="4" t="s">
        <v>102</v>
      </c>
      <c r="H1288" s="4" t="s">
        <v>340</v>
      </c>
      <c r="I1288" s="4" t="s">
        <v>24518</v>
      </c>
      <c r="J1288" s="3">
        <v>39955</v>
      </c>
      <c r="K1288" s="9">
        <v>41830</v>
      </c>
      <c r="L1288" s="15">
        <f t="shared" ca="1" si="40"/>
        <v>15</v>
      </c>
      <c r="M1288" s="1" t="e">
        <f t="shared" ca="1" si="41"/>
        <v>#NAME?</v>
      </c>
    </row>
    <row r="1289" spans="1:13" x14ac:dyDescent="0.35">
      <c r="A1289" s="14">
        <v>101287</v>
      </c>
      <c r="B1289" s="14" t="s">
        <v>27638</v>
      </c>
      <c r="C1289" s="4" t="s">
        <v>1290</v>
      </c>
      <c r="D1289" s="4" t="s">
        <v>1149</v>
      </c>
      <c r="E1289" s="4" t="s">
        <v>1147</v>
      </c>
      <c r="F1289" s="4" t="s">
        <v>103</v>
      </c>
      <c r="G1289" s="4" t="s">
        <v>102</v>
      </c>
      <c r="H1289" s="4" t="s">
        <v>103</v>
      </c>
      <c r="I1289" s="4" t="s">
        <v>24515</v>
      </c>
      <c r="J1289" s="3">
        <v>39440</v>
      </c>
      <c r="K1289" s="9">
        <v>41831</v>
      </c>
      <c r="L1289" s="15">
        <f t="shared" ca="1" si="40"/>
        <v>17</v>
      </c>
      <c r="M1289" s="1" t="e">
        <f t="shared" ca="1" si="41"/>
        <v>#NAME?</v>
      </c>
    </row>
    <row r="1290" spans="1:13" x14ac:dyDescent="0.35">
      <c r="A1290" s="14">
        <v>101288</v>
      </c>
      <c r="B1290" s="14" t="s">
        <v>27648</v>
      </c>
      <c r="C1290" s="4" t="s">
        <v>1858</v>
      </c>
      <c r="D1290" s="4" t="s">
        <v>1859</v>
      </c>
      <c r="E1290" s="4" t="s">
        <v>1143</v>
      </c>
      <c r="F1290" s="4" t="s">
        <v>696</v>
      </c>
      <c r="G1290" s="4" t="s">
        <v>102</v>
      </c>
      <c r="H1290" s="4" t="s">
        <v>306</v>
      </c>
      <c r="I1290" s="4" t="s">
        <v>24518</v>
      </c>
      <c r="J1290" s="3">
        <v>22852</v>
      </c>
      <c r="K1290" s="9">
        <v>41832</v>
      </c>
      <c r="L1290" s="15">
        <f t="shared" ca="1" si="40"/>
        <v>62</v>
      </c>
      <c r="M1290" s="1" t="e">
        <f t="shared" ca="1" si="41"/>
        <v>#NAME?</v>
      </c>
    </row>
    <row r="1291" spans="1:13" x14ac:dyDescent="0.35">
      <c r="A1291" s="14">
        <v>101289</v>
      </c>
      <c r="B1291" s="14" t="s">
        <v>27653</v>
      </c>
      <c r="C1291" s="4" t="s">
        <v>1706</v>
      </c>
      <c r="D1291" s="4" t="s">
        <v>1374</v>
      </c>
      <c r="E1291" s="4" t="s">
        <v>1140</v>
      </c>
      <c r="F1291" s="4" t="s">
        <v>352</v>
      </c>
      <c r="G1291" s="4" t="s">
        <v>102</v>
      </c>
      <c r="H1291" s="4" t="s">
        <v>352</v>
      </c>
      <c r="I1291" s="4" t="s">
        <v>24515</v>
      </c>
      <c r="J1291" s="3">
        <v>23736</v>
      </c>
      <c r="K1291" s="9">
        <v>41833</v>
      </c>
      <c r="L1291" s="15">
        <f t="shared" ca="1" si="40"/>
        <v>60</v>
      </c>
      <c r="M1291" s="1" t="e">
        <f t="shared" ca="1" si="41"/>
        <v>#NAME?</v>
      </c>
    </row>
    <row r="1292" spans="1:13" x14ac:dyDescent="0.35">
      <c r="A1292" s="14">
        <v>101290</v>
      </c>
      <c r="B1292" s="14" t="s">
        <v>27654</v>
      </c>
      <c r="C1292" s="4" t="s">
        <v>1825</v>
      </c>
      <c r="D1292" s="4" t="s">
        <v>1826</v>
      </c>
      <c r="E1292" s="4" t="s">
        <v>1140</v>
      </c>
      <c r="F1292" s="4" t="s">
        <v>312</v>
      </c>
      <c r="G1292" s="4" t="s">
        <v>102</v>
      </c>
      <c r="H1292" s="4" t="s">
        <v>311</v>
      </c>
      <c r="I1292" s="4" t="s">
        <v>24518</v>
      </c>
      <c r="J1292" s="3">
        <v>34462</v>
      </c>
      <c r="K1292" s="9">
        <v>41834</v>
      </c>
      <c r="L1292" s="15">
        <f t="shared" ca="1" si="40"/>
        <v>30</v>
      </c>
      <c r="M1292" s="1" t="e">
        <f t="shared" ca="1" si="41"/>
        <v>#NAME?</v>
      </c>
    </row>
    <row r="1293" spans="1:13" x14ac:dyDescent="0.35">
      <c r="A1293" s="14">
        <v>101291</v>
      </c>
      <c r="B1293" s="14" t="s">
        <v>27657</v>
      </c>
      <c r="C1293" s="4" t="s">
        <v>1396</v>
      </c>
      <c r="D1293" s="4" t="s">
        <v>1445</v>
      </c>
      <c r="E1293" s="4" t="s">
        <v>1140</v>
      </c>
      <c r="F1293" s="4" t="s">
        <v>696</v>
      </c>
      <c r="G1293" s="4" t="s">
        <v>102</v>
      </c>
      <c r="H1293" s="4" t="s">
        <v>306</v>
      </c>
      <c r="I1293" s="4" t="s">
        <v>24518</v>
      </c>
      <c r="J1293" s="3">
        <v>26472</v>
      </c>
      <c r="K1293" s="9">
        <v>41835</v>
      </c>
      <c r="L1293" s="15">
        <f t="shared" ca="1" si="40"/>
        <v>52</v>
      </c>
      <c r="M1293" s="1" t="e">
        <f t="shared" ca="1" si="41"/>
        <v>#NAME?</v>
      </c>
    </row>
    <row r="1294" spans="1:13" x14ac:dyDescent="0.35">
      <c r="A1294" s="14">
        <v>101292</v>
      </c>
      <c r="B1294" s="14" t="s">
        <v>27693</v>
      </c>
      <c r="C1294" s="4" t="s">
        <v>1694</v>
      </c>
      <c r="D1294" s="4" t="s">
        <v>1710</v>
      </c>
      <c r="E1294" s="4" t="s">
        <v>1140</v>
      </c>
      <c r="F1294" s="4" t="s">
        <v>162</v>
      </c>
      <c r="G1294" s="4" t="s">
        <v>102</v>
      </c>
      <c r="H1294" s="4" t="s">
        <v>162</v>
      </c>
      <c r="I1294" s="4" t="s">
        <v>24515</v>
      </c>
      <c r="J1294" s="3">
        <v>29653</v>
      </c>
      <c r="K1294" s="9">
        <v>41836</v>
      </c>
      <c r="L1294" s="15">
        <f t="shared" ca="1" si="40"/>
        <v>43</v>
      </c>
      <c r="M1294" s="1" t="e">
        <f t="shared" ca="1" si="41"/>
        <v>#NAME?</v>
      </c>
    </row>
    <row r="1295" spans="1:13" x14ac:dyDescent="0.35">
      <c r="A1295" s="14">
        <v>101293</v>
      </c>
      <c r="B1295" s="14" t="s">
        <v>27703</v>
      </c>
      <c r="C1295" s="4" t="s">
        <v>1930</v>
      </c>
      <c r="D1295" s="4" t="s">
        <v>1931</v>
      </c>
      <c r="E1295" s="4" t="s">
        <v>1140</v>
      </c>
      <c r="F1295" s="4" t="s">
        <v>721</v>
      </c>
      <c r="G1295" s="4" t="s">
        <v>102</v>
      </c>
      <c r="H1295" s="4" t="s">
        <v>352</v>
      </c>
      <c r="I1295" s="4" t="s">
        <v>24515</v>
      </c>
      <c r="J1295" s="3">
        <v>30163</v>
      </c>
      <c r="K1295" s="9">
        <v>41837</v>
      </c>
      <c r="L1295" s="15">
        <f t="shared" ca="1" si="40"/>
        <v>42</v>
      </c>
      <c r="M1295" s="1" t="e">
        <f t="shared" ca="1" si="41"/>
        <v>#NAME?</v>
      </c>
    </row>
    <row r="1296" spans="1:13" x14ac:dyDescent="0.35">
      <c r="A1296" s="14">
        <v>101294</v>
      </c>
      <c r="B1296" s="14" t="s">
        <v>27733</v>
      </c>
      <c r="C1296" s="4" t="s">
        <v>1554</v>
      </c>
      <c r="D1296" s="4" t="s">
        <v>1555</v>
      </c>
      <c r="E1296" s="4" t="s">
        <v>1143</v>
      </c>
      <c r="F1296" s="4" t="s">
        <v>311</v>
      </c>
      <c r="G1296" s="4" t="s">
        <v>102</v>
      </c>
      <c r="H1296" s="4" t="s">
        <v>311</v>
      </c>
      <c r="I1296" s="4" t="s">
        <v>24515</v>
      </c>
      <c r="J1296" s="3">
        <v>37724</v>
      </c>
      <c r="K1296" s="9">
        <v>41838</v>
      </c>
      <c r="L1296" s="15">
        <f t="shared" ca="1" si="40"/>
        <v>21</v>
      </c>
      <c r="M1296" s="1" t="e">
        <f t="shared" ca="1" si="41"/>
        <v>#NAME?</v>
      </c>
    </row>
    <row r="1297" spans="1:13" x14ac:dyDescent="0.35">
      <c r="A1297" s="14">
        <v>101295</v>
      </c>
      <c r="B1297" s="14" t="s">
        <v>27749</v>
      </c>
      <c r="C1297" s="4" t="s">
        <v>1510</v>
      </c>
      <c r="D1297" s="4" t="s">
        <v>1611</v>
      </c>
      <c r="E1297" s="4" t="s">
        <v>1140</v>
      </c>
      <c r="F1297" s="4" t="s">
        <v>1090</v>
      </c>
      <c r="G1297" s="4" t="s">
        <v>102</v>
      </c>
      <c r="H1297" s="4" t="s">
        <v>1090</v>
      </c>
      <c r="I1297" s="4" t="s">
        <v>24518</v>
      </c>
      <c r="J1297" s="3">
        <v>24806</v>
      </c>
      <c r="K1297" s="9">
        <v>41839</v>
      </c>
      <c r="L1297" s="15">
        <f t="shared" ca="1" si="40"/>
        <v>57</v>
      </c>
      <c r="M1297" s="1" t="e">
        <f t="shared" ca="1" si="41"/>
        <v>#NAME?</v>
      </c>
    </row>
    <row r="1298" spans="1:13" x14ac:dyDescent="0.35">
      <c r="A1298" s="14">
        <v>101296</v>
      </c>
      <c r="B1298" s="14" t="s">
        <v>27759</v>
      </c>
      <c r="C1298" s="4" t="s">
        <v>1553</v>
      </c>
      <c r="D1298" s="4" t="s">
        <v>1324</v>
      </c>
      <c r="E1298" s="4" t="s">
        <v>1140</v>
      </c>
      <c r="F1298" s="4" t="s">
        <v>533</v>
      </c>
      <c r="G1298" s="4" t="s">
        <v>102</v>
      </c>
      <c r="H1298" s="4" t="s">
        <v>533</v>
      </c>
      <c r="I1298" s="4" t="s">
        <v>24518</v>
      </c>
      <c r="J1298" s="3">
        <v>25960</v>
      </c>
      <c r="K1298" s="9">
        <v>41840</v>
      </c>
      <c r="L1298" s="15">
        <f t="shared" ca="1" si="40"/>
        <v>53</v>
      </c>
      <c r="M1298" s="1" t="e">
        <f t="shared" ca="1" si="41"/>
        <v>#NAME?</v>
      </c>
    </row>
    <row r="1299" spans="1:13" x14ac:dyDescent="0.35">
      <c r="A1299" s="14">
        <v>101297</v>
      </c>
      <c r="B1299" s="14" t="s">
        <v>27777</v>
      </c>
      <c r="C1299" s="4" t="s">
        <v>1198</v>
      </c>
      <c r="D1299" s="4" t="s">
        <v>1884</v>
      </c>
      <c r="E1299" s="4" t="s">
        <v>1143</v>
      </c>
      <c r="F1299" s="4" t="s">
        <v>533</v>
      </c>
      <c r="G1299" s="4" t="s">
        <v>102</v>
      </c>
      <c r="H1299" s="4" t="s">
        <v>533</v>
      </c>
      <c r="I1299" s="4" t="s">
        <v>24518</v>
      </c>
      <c r="J1299" s="3">
        <v>30487</v>
      </c>
      <c r="K1299" s="9">
        <v>41841</v>
      </c>
      <c r="L1299" s="15">
        <f t="shared" ca="1" si="40"/>
        <v>41</v>
      </c>
      <c r="M1299" s="1" t="e">
        <f t="shared" ca="1" si="41"/>
        <v>#NAME?</v>
      </c>
    </row>
    <row r="1300" spans="1:13" x14ac:dyDescent="0.35">
      <c r="A1300" s="14">
        <v>101298</v>
      </c>
      <c r="B1300" s="14" t="s">
        <v>27789</v>
      </c>
      <c r="C1300" s="4" t="s">
        <v>1247</v>
      </c>
      <c r="D1300" s="4" t="s">
        <v>1248</v>
      </c>
      <c r="E1300" s="4" t="s">
        <v>1140</v>
      </c>
      <c r="F1300" s="4" t="s">
        <v>1090</v>
      </c>
      <c r="G1300" s="4" t="s">
        <v>102</v>
      </c>
      <c r="H1300" s="4" t="s">
        <v>1090</v>
      </c>
      <c r="I1300" s="4" t="s">
        <v>24515</v>
      </c>
      <c r="J1300" s="3">
        <v>39635</v>
      </c>
      <c r="K1300" s="9">
        <v>41842</v>
      </c>
      <c r="L1300" s="15">
        <f t="shared" ca="1" si="40"/>
        <v>16</v>
      </c>
      <c r="M1300" s="1" t="e">
        <f t="shared" ca="1" si="41"/>
        <v>#NAME?</v>
      </c>
    </row>
    <row r="1301" spans="1:13" x14ac:dyDescent="0.35">
      <c r="A1301" s="14">
        <v>101299</v>
      </c>
      <c r="B1301" s="14" t="s">
        <v>27821</v>
      </c>
      <c r="C1301" s="4" t="s">
        <v>1548</v>
      </c>
      <c r="D1301" s="4" t="s">
        <v>1693</v>
      </c>
      <c r="E1301" s="4" t="s">
        <v>1140</v>
      </c>
      <c r="F1301" s="4" t="s">
        <v>418</v>
      </c>
      <c r="G1301" s="4" t="s">
        <v>102</v>
      </c>
      <c r="H1301" s="4" t="s">
        <v>418</v>
      </c>
      <c r="I1301" s="4" t="s">
        <v>24518</v>
      </c>
      <c r="J1301" s="3">
        <v>36998</v>
      </c>
      <c r="K1301" s="9">
        <v>41843</v>
      </c>
      <c r="L1301" s="15">
        <f t="shared" ca="1" si="40"/>
        <v>23</v>
      </c>
      <c r="M1301" s="1" t="e">
        <f t="shared" ca="1" si="41"/>
        <v>#NAME?</v>
      </c>
    </row>
    <row r="1302" spans="1:13" x14ac:dyDescent="0.35">
      <c r="A1302" s="14">
        <v>101300</v>
      </c>
      <c r="B1302" s="14" t="s">
        <v>27835</v>
      </c>
      <c r="C1302" s="4" t="s">
        <v>1702</v>
      </c>
      <c r="D1302" s="4" t="s">
        <v>1742</v>
      </c>
      <c r="E1302" s="4" t="s">
        <v>1140</v>
      </c>
      <c r="F1302" s="4" t="s">
        <v>188</v>
      </c>
      <c r="G1302" s="4" t="s">
        <v>102</v>
      </c>
      <c r="H1302" s="4" t="s">
        <v>187</v>
      </c>
      <c r="I1302" s="4" t="s">
        <v>24518</v>
      </c>
      <c r="J1302" s="3">
        <v>36849</v>
      </c>
      <c r="K1302" s="9">
        <v>41844</v>
      </c>
      <c r="L1302" s="15">
        <f t="shared" ca="1" si="40"/>
        <v>24</v>
      </c>
      <c r="M1302" s="1" t="e">
        <f t="shared" ca="1" si="41"/>
        <v>#NAME?</v>
      </c>
    </row>
    <row r="1303" spans="1:13" x14ac:dyDescent="0.35">
      <c r="A1303" s="14">
        <v>101301</v>
      </c>
      <c r="B1303" s="14" t="s">
        <v>27846</v>
      </c>
      <c r="C1303" s="4" t="s">
        <v>1420</v>
      </c>
      <c r="D1303" s="4" t="s">
        <v>1471</v>
      </c>
      <c r="E1303" s="4" t="s">
        <v>1140</v>
      </c>
      <c r="F1303" s="4" t="s">
        <v>187</v>
      </c>
      <c r="G1303" s="4" t="s">
        <v>102</v>
      </c>
      <c r="H1303" s="4" t="s">
        <v>187</v>
      </c>
      <c r="I1303" s="4" t="s">
        <v>24518</v>
      </c>
      <c r="J1303" s="3">
        <v>39183</v>
      </c>
      <c r="K1303" s="9">
        <v>41845</v>
      </c>
      <c r="L1303" s="15">
        <f t="shared" ca="1" si="40"/>
        <v>17</v>
      </c>
      <c r="M1303" s="1" t="e">
        <f t="shared" ca="1" si="41"/>
        <v>#NAME?</v>
      </c>
    </row>
    <row r="1304" spans="1:13" x14ac:dyDescent="0.35">
      <c r="A1304" s="14">
        <v>101302</v>
      </c>
      <c r="B1304" s="14" t="s">
        <v>27851</v>
      </c>
      <c r="C1304" s="4" t="s">
        <v>1685</v>
      </c>
      <c r="D1304" s="4" t="s">
        <v>1686</v>
      </c>
      <c r="E1304" s="4" t="s">
        <v>1143</v>
      </c>
      <c r="F1304" s="4" t="s">
        <v>173</v>
      </c>
      <c r="G1304" s="4" t="s">
        <v>102</v>
      </c>
      <c r="H1304" s="4" t="s">
        <v>103</v>
      </c>
      <c r="I1304" s="4" t="s">
        <v>24515</v>
      </c>
      <c r="J1304" s="3">
        <v>23520</v>
      </c>
      <c r="K1304" s="9">
        <v>41846</v>
      </c>
      <c r="L1304" s="15">
        <f t="shared" ca="1" si="40"/>
        <v>60</v>
      </c>
      <c r="M1304" s="1" t="e">
        <f t="shared" ca="1" si="41"/>
        <v>#NAME?</v>
      </c>
    </row>
    <row r="1305" spans="1:13" x14ac:dyDescent="0.35">
      <c r="A1305" s="14">
        <v>101303</v>
      </c>
      <c r="B1305" s="14" t="s">
        <v>27865</v>
      </c>
      <c r="C1305" s="4" t="s">
        <v>1222</v>
      </c>
      <c r="D1305" s="4" t="s">
        <v>1441</v>
      </c>
      <c r="E1305" s="4" t="s">
        <v>1143</v>
      </c>
      <c r="F1305" s="4" t="s">
        <v>464</v>
      </c>
      <c r="G1305" s="4" t="s">
        <v>102</v>
      </c>
      <c r="H1305" s="4" t="s">
        <v>464</v>
      </c>
      <c r="I1305" s="4" t="s">
        <v>24515</v>
      </c>
      <c r="J1305" s="3">
        <v>29324</v>
      </c>
      <c r="K1305" s="9">
        <v>41847</v>
      </c>
      <c r="L1305" s="15">
        <f t="shared" ca="1" si="40"/>
        <v>44</v>
      </c>
      <c r="M1305" s="1" t="e">
        <f t="shared" ca="1" si="41"/>
        <v>#NAME?</v>
      </c>
    </row>
    <row r="1306" spans="1:13" x14ac:dyDescent="0.35">
      <c r="A1306" s="14">
        <v>101304</v>
      </c>
      <c r="B1306" s="14" t="s">
        <v>27876</v>
      </c>
      <c r="C1306" s="4" t="s">
        <v>1138</v>
      </c>
      <c r="D1306" s="4" t="s">
        <v>1139</v>
      </c>
      <c r="E1306" s="4" t="s">
        <v>1140</v>
      </c>
      <c r="F1306" s="4" t="s">
        <v>340</v>
      </c>
      <c r="G1306" s="4" t="s">
        <v>102</v>
      </c>
      <c r="H1306" s="4" t="s">
        <v>340</v>
      </c>
      <c r="I1306" s="4" t="s">
        <v>24515</v>
      </c>
      <c r="J1306" s="3">
        <v>35032</v>
      </c>
      <c r="K1306" s="9">
        <v>41848</v>
      </c>
      <c r="L1306" s="15">
        <f t="shared" ca="1" si="40"/>
        <v>29</v>
      </c>
      <c r="M1306" s="1" t="e">
        <f t="shared" ca="1" si="41"/>
        <v>#NAME?</v>
      </c>
    </row>
    <row r="1307" spans="1:13" x14ac:dyDescent="0.35">
      <c r="A1307" s="14">
        <v>101305</v>
      </c>
      <c r="B1307" s="14" t="s">
        <v>27889</v>
      </c>
      <c r="C1307" s="4" t="s">
        <v>1618</v>
      </c>
      <c r="D1307" s="4" t="s">
        <v>1898</v>
      </c>
      <c r="E1307" s="4" t="s">
        <v>1143</v>
      </c>
      <c r="F1307" s="4" t="s">
        <v>312</v>
      </c>
      <c r="G1307" s="4" t="s">
        <v>102</v>
      </c>
      <c r="H1307" s="4" t="s">
        <v>311</v>
      </c>
      <c r="I1307" s="4" t="s">
        <v>24518</v>
      </c>
      <c r="J1307" s="3">
        <v>29146</v>
      </c>
      <c r="K1307" s="9">
        <v>41849</v>
      </c>
      <c r="L1307" s="15">
        <f t="shared" ca="1" si="40"/>
        <v>45</v>
      </c>
      <c r="M1307" s="1" t="e">
        <f t="shared" ca="1" si="41"/>
        <v>#NAME?</v>
      </c>
    </row>
    <row r="1308" spans="1:13" x14ac:dyDescent="0.35">
      <c r="A1308" s="14">
        <v>101306</v>
      </c>
      <c r="B1308" s="14" t="s">
        <v>27921</v>
      </c>
      <c r="C1308" s="4" t="s">
        <v>1350</v>
      </c>
      <c r="D1308" s="4" t="s">
        <v>1232</v>
      </c>
      <c r="E1308" s="4" t="s">
        <v>1140</v>
      </c>
      <c r="F1308" s="4" t="s">
        <v>374</v>
      </c>
      <c r="G1308" s="4" t="s">
        <v>102</v>
      </c>
      <c r="H1308" s="4" t="s">
        <v>374</v>
      </c>
      <c r="I1308" s="4" t="s">
        <v>24515</v>
      </c>
      <c r="J1308" s="3">
        <v>30216</v>
      </c>
      <c r="K1308" s="9">
        <v>41850</v>
      </c>
      <c r="L1308" s="15">
        <f t="shared" ca="1" si="40"/>
        <v>42</v>
      </c>
      <c r="M1308" s="1" t="e">
        <f t="shared" ca="1" si="41"/>
        <v>#NAME?</v>
      </c>
    </row>
    <row r="1309" spans="1:13" x14ac:dyDescent="0.35">
      <c r="A1309" s="14">
        <v>101307</v>
      </c>
      <c r="B1309" s="14" t="s">
        <v>27923</v>
      </c>
      <c r="C1309" s="4" t="s">
        <v>1251</v>
      </c>
      <c r="D1309" s="4" t="s">
        <v>1252</v>
      </c>
      <c r="E1309" s="4" t="s">
        <v>1140</v>
      </c>
      <c r="F1309" s="4" t="s">
        <v>340</v>
      </c>
      <c r="G1309" s="4" t="s">
        <v>102</v>
      </c>
      <c r="H1309" s="4" t="s">
        <v>340</v>
      </c>
      <c r="I1309" s="4" t="s">
        <v>24518</v>
      </c>
      <c r="J1309" s="3">
        <v>32707</v>
      </c>
      <c r="K1309" s="9">
        <v>41851</v>
      </c>
      <c r="L1309" s="15">
        <f t="shared" ca="1" si="40"/>
        <v>35</v>
      </c>
      <c r="M1309" s="1" t="e">
        <f t="shared" ca="1" si="41"/>
        <v>#NAME?</v>
      </c>
    </row>
    <row r="1310" spans="1:13" x14ac:dyDescent="0.35">
      <c r="A1310" s="14">
        <v>101308</v>
      </c>
      <c r="B1310" s="14" t="s">
        <v>27930</v>
      </c>
      <c r="C1310" s="4" t="s">
        <v>1759</v>
      </c>
      <c r="D1310" s="4" t="s">
        <v>1760</v>
      </c>
      <c r="E1310" s="4" t="s">
        <v>1140</v>
      </c>
      <c r="F1310" s="4" t="s">
        <v>721</v>
      </c>
      <c r="G1310" s="4" t="s">
        <v>102</v>
      </c>
      <c r="H1310" s="4" t="s">
        <v>352</v>
      </c>
      <c r="I1310" s="4" t="s">
        <v>24515</v>
      </c>
      <c r="J1310" s="3">
        <v>26718</v>
      </c>
      <c r="K1310" s="9">
        <v>41852</v>
      </c>
      <c r="L1310" s="15">
        <f t="shared" ca="1" si="40"/>
        <v>51</v>
      </c>
      <c r="M1310" s="1" t="e">
        <f t="shared" ca="1" si="41"/>
        <v>#NAME?</v>
      </c>
    </row>
    <row r="1311" spans="1:13" x14ac:dyDescent="0.35">
      <c r="A1311" s="14">
        <v>101309</v>
      </c>
      <c r="B1311" s="14" t="s">
        <v>27390</v>
      </c>
      <c r="C1311" s="4" t="s">
        <v>443</v>
      </c>
      <c r="D1311" s="4" t="s">
        <v>1181</v>
      </c>
      <c r="E1311" s="4" t="s">
        <v>1140</v>
      </c>
      <c r="F1311" s="4" t="s">
        <v>481</v>
      </c>
      <c r="G1311" s="4" t="s">
        <v>196</v>
      </c>
      <c r="H1311" s="4" t="s">
        <v>480</v>
      </c>
      <c r="I1311" s="4" t="s">
        <v>24518</v>
      </c>
      <c r="J1311" s="3">
        <v>38748</v>
      </c>
      <c r="K1311" s="9">
        <v>41853</v>
      </c>
      <c r="L1311" s="15">
        <f t="shared" ca="1" si="40"/>
        <v>18</v>
      </c>
      <c r="M1311" s="1" t="e">
        <f t="shared" ca="1" si="41"/>
        <v>#NAME?</v>
      </c>
    </row>
    <row r="1312" spans="1:13" x14ac:dyDescent="0.35">
      <c r="A1312" s="14">
        <v>101310</v>
      </c>
      <c r="B1312" s="14" t="s">
        <v>26385</v>
      </c>
      <c r="C1312" s="4" t="s">
        <v>209</v>
      </c>
      <c r="D1312" s="4" t="s">
        <v>1176</v>
      </c>
      <c r="E1312" s="4" t="s">
        <v>1147</v>
      </c>
      <c r="F1312" s="4" t="s">
        <v>1119</v>
      </c>
      <c r="G1312" s="4" t="s">
        <v>83</v>
      </c>
      <c r="H1312" s="4" t="s">
        <v>167</v>
      </c>
      <c r="I1312" s="4" t="s">
        <v>24515</v>
      </c>
      <c r="J1312" s="3">
        <v>35672</v>
      </c>
      <c r="K1312" s="9">
        <v>41854</v>
      </c>
      <c r="L1312" s="15">
        <f t="shared" ca="1" si="40"/>
        <v>27</v>
      </c>
      <c r="M1312" s="1" t="e">
        <f t="shared" ca="1" si="41"/>
        <v>#NAME?</v>
      </c>
    </row>
    <row r="1313" spans="1:13" x14ac:dyDescent="0.35">
      <c r="A1313" s="14">
        <v>101311</v>
      </c>
      <c r="B1313" s="14" t="s">
        <v>26397</v>
      </c>
      <c r="C1313" s="4" t="s">
        <v>1167</v>
      </c>
      <c r="D1313" s="4" t="s">
        <v>1197</v>
      </c>
      <c r="E1313" s="4" t="s">
        <v>1140</v>
      </c>
      <c r="F1313" s="4" t="s">
        <v>1107</v>
      </c>
      <c r="G1313" s="4" t="s">
        <v>83</v>
      </c>
      <c r="H1313" s="4" t="s">
        <v>82</v>
      </c>
      <c r="I1313" s="4" t="s">
        <v>24518</v>
      </c>
      <c r="J1313" s="3">
        <v>25570</v>
      </c>
      <c r="K1313" s="9">
        <v>41855</v>
      </c>
      <c r="L1313" s="15">
        <f t="shared" ca="1" si="40"/>
        <v>54</v>
      </c>
      <c r="M1313" s="1" t="e">
        <f t="shared" ca="1" si="41"/>
        <v>#NAME?</v>
      </c>
    </row>
    <row r="1314" spans="1:13" x14ac:dyDescent="0.35">
      <c r="A1314" s="14">
        <v>101312</v>
      </c>
      <c r="B1314" s="14" t="s">
        <v>26401</v>
      </c>
      <c r="C1314" s="4" t="s">
        <v>1157</v>
      </c>
      <c r="D1314" s="4" t="s">
        <v>1203</v>
      </c>
      <c r="E1314" s="4" t="s">
        <v>1140</v>
      </c>
      <c r="F1314" s="4" t="s">
        <v>1105</v>
      </c>
      <c r="G1314" s="4" t="s">
        <v>83</v>
      </c>
      <c r="H1314" s="4" t="s">
        <v>82</v>
      </c>
      <c r="I1314" s="4" t="s">
        <v>24515</v>
      </c>
      <c r="J1314" s="3">
        <v>29247</v>
      </c>
      <c r="K1314" s="9">
        <v>41856</v>
      </c>
      <c r="L1314" s="15">
        <f t="shared" ca="1" si="40"/>
        <v>44</v>
      </c>
      <c r="M1314" s="1" t="e">
        <f t="shared" ca="1" si="41"/>
        <v>#NAME?</v>
      </c>
    </row>
    <row r="1315" spans="1:13" x14ac:dyDescent="0.35">
      <c r="A1315" s="14">
        <v>101313</v>
      </c>
      <c r="B1315" s="14" t="s">
        <v>26425</v>
      </c>
      <c r="C1315" s="4" t="s">
        <v>1247</v>
      </c>
      <c r="D1315" s="4" t="s">
        <v>1248</v>
      </c>
      <c r="E1315" s="4" t="s">
        <v>1140</v>
      </c>
      <c r="F1315" s="4" t="s">
        <v>555</v>
      </c>
      <c r="G1315" s="4" t="s">
        <v>83</v>
      </c>
      <c r="H1315" s="4" t="s">
        <v>82</v>
      </c>
      <c r="I1315" s="4" t="s">
        <v>24515</v>
      </c>
      <c r="J1315" s="3">
        <v>22038</v>
      </c>
      <c r="K1315" s="9">
        <v>41857</v>
      </c>
      <c r="L1315" s="15">
        <f t="shared" ca="1" si="40"/>
        <v>64</v>
      </c>
      <c r="M1315" s="1" t="e">
        <f t="shared" ca="1" si="41"/>
        <v>#NAME?</v>
      </c>
    </row>
    <row r="1316" spans="1:13" x14ac:dyDescent="0.35">
      <c r="A1316" s="14">
        <v>101314</v>
      </c>
      <c r="B1316" s="14" t="s">
        <v>26492</v>
      </c>
      <c r="C1316" s="4" t="s">
        <v>1345</v>
      </c>
      <c r="D1316" s="4" t="s">
        <v>1346</v>
      </c>
      <c r="E1316" s="4" t="s">
        <v>1140</v>
      </c>
      <c r="F1316" s="4" t="s">
        <v>555</v>
      </c>
      <c r="G1316" s="4" t="s">
        <v>83</v>
      </c>
      <c r="H1316" s="4" t="s">
        <v>82</v>
      </c>
      <c r="I1316" s="4" t="s">
        <v>24515</v>
      </c>
      <c r="J1316" s="3">
        <v>32113</v>
      </c>
      <c r="K1316" s="9">
        <v>41858</v>
      </c>
      <c r="L1316" s="15">
        <f t="shared" ca="1" si="40"/>
        <v>37</v>
      </c>
      <c r="M1316" s="1" t="e">
        <f t="shared" ca="1" si="41"/>
        <v>#NAME?</v>
      </c>
    </row>
    <row r="1317" spans="1:13" x14ac:dyDescent="0.35">
      <c r="A1317" s="14">
        <v>101315</v>
      </c>
      <c r="B1317" s="14" t="s">
        <v>26497</v>
      </c>
      <c r="C1317" s="4" t="s">
        <v>1352</v>
      </c>
      <c r="D1317" s="4" t="s">
        <v>1205</v>
      </c>
      <c r="E1317" s="4" t="s">
        <v>1143</v>
      </c>
      <c r="F1317" s="4" t="s">
        <v>555</v>
      </c>
      <c r="G1317" s="4" t="s">
        <v>83</v>
      </c>
      <c r="H1317" s="4" t="s">
        <v>82</v>
      </c>
      <c r="I1317" s="4" t="s">
        <v>24518</v>
      </c>
      <c r="J1317" s="3">
        <v>35782</v>
      </c>
      <c r="K1317" s="9">
        <v>41859</v>
      </c>
      <c r="L1317" s="15">
        <f t="shared" ca="1" si="40"/>
        <v>27</v>
      </c>
      <c r="M1317" s="1" t="e">
        <f t="shared" ca="1" si="41"/>
        <v>#NAME?</v>
      </c>
    </row>
    <row r="1318" spans="1:13" x14ac:dyDescent="0.35">
      <c r="A1318" s="14">
        <v>101316</v>
      </c>
      <c r="B1318" s="14" t="s">
        <v>26508</v>
      </c>
      <c r="C1318" s="4" t="s">
        <v>1363</v>
      </c>
      <c r="D1318" s="4" t="s">
        <v>1364</v>
      </c>
      <c r="E1318" s="4" t="s">
        <v>1143</v>
      </c>
      <c r="F1318" s="4" t="s">
        <v>1036</v>
      </c>
      <c r="G1318" s="4" t="s">
        <v>83</v>
      </c>
      <c r="H1318" s="4" t="s">
        <v>82</v>
      </c>
      <c r="I1318" s="4" t="s">
        <v>24518</v>
      </c>
      <c r="J1318" s="3">
        <v>39299</v>
      </c>
      <c r="K1318" s="9">
        <v>41860</v>
      </c>
      <c r="L1318" s="15">
        <f t="shared" ca="1" si="40"/>
        <v>17</v>
      </c>
      <c r="M1318" s="1" t="e">
        <f t="shared" ca="1" si="41"/>
        <v>#NAME?</v>
      </c>
    </row>
    <row r="1319" spans="1:13" x14ac:dyDescent="0.35">
      <c r="A1319" s="14">
        <v>101317</v>
      </c>
      <c r="B1319" s="14" t="s">
        <v>26510</v>
      </c>
      <c r="C1319" s="4" t="s">
        <v>1367</v>
      </c>
      <c r="D1319" s="4" t="s">
        <v>1368</v>
      </c>
      <c r="E1319" s="4" t="s">
        <v>1140</v>
      </c>
      <c r="F1319" s="4" t="s">
        <v>1107</v>
      </c>
      <c r="G1319" s="4" t="s">
        <v>83</v>
      </c>
      <c r="H1319" s="4" t="s">
        <v>82</v>
      </c>
      <c r="I1319" s="4" t="s">
        <v>24518</v>
      </c>
      <c r="J1319" s="3">
        <v>29555</v>
      </c>
      <c r="K1319" s="9">
        <v>41861</v>
      </c>
      <c r="L1319" s="15">
        <f t="shared" ca="1" si="40"/>
        <v>44</v>
      </c>
      <c r="M1319" s="1" t="e">
        <f t="shared" ca="1" si="41"/>
        <v>#NAME?</v>
      </c>
    </row>
    <row r="1320" spans="1:13" x14ac:dyDescent="0.35">
      <c r="A1320" s="14">
        <v>101318</v>
      </c>
      <c r="B1320" s="14" t="s">
        <v>26546</v>
      </c>
      <c r="C1320" s="4" t="s">
        <v>1158</v>
      </c>
      <c r="D1320" s="4" t="s">
        <v>1422</v>
      </c>
      <c r="E1320" s="4" t="s">
        <v>1140</v>
      </c>
      <c r="F1320" s="4" t="s">
        <v>1010</v>
      </c>
      <c r="G1320" s="4" t="s">
        <v>83</v>
      </c>
      <c r="H1320" s="4" t="s">
        <v>82</v>
      </c>
      <c r="I1320" s="4" t="s">
        <v>24515</v>
      </c>
      <c r="J1320" s="3">
        <v>27885</v>
      </c>
      <c r="K1320" s="9">
        <v>41862</v>
      </c>
      <c r="L1320" s="15">
        <f t="shared" ca="1" si="40"/>
        <v>48</v>
      </c>
      <c r="M1320" s="1" t="e">
        <f t="shared" ca="1" si="41"/>
        <v>#NAME?</v>
      </c>
    </row>
    <row r="1321" spans="1:13" x14ac:dyDescent="0.35">
      <c r="A1321" s="14">
        <v>101319</v>
      </c>
      <c r="B1321" s="14" t="s">
        <v>26587</v>
      </c>
      <c r="C1321" s="4" t="s">
        <v>1478</v>
      </c>
      <c r="D1321" s="4" t="s">
        <v>1479</v>
      </c>
      <c r="E1321" s="4" t="s">
        <v>1147</v>
      </c>
      <c r="F1321" s="4" t="s">
        <v>240</v>
      </c>
      <c r="G1321" s="4" t="s">
        <v>83</v>
      </c>
      <c r="H1321" s="4" t="s">
        <v>82</v>
      </c>
      <c r="I1321" s="4" t="s">
        <v>24515</v>
      </c>
      <c r="J1321" s="3">
        <v>38209</v>
      </c>
      <c r="K1321" s="9">
        <v>41863</v>
      </c>
      <c r="L1321" s="15">
        <f t="shared" ca="1" si="40"/>
        <v>20</v>
      </c>
      <c r="M1321" s="1" t="e">
        <f t="shared" ca="1" si="41"/>
        <v>#NAME?</v>
      </c>
    </row>
    <row r="1322" spans="1:13" x14ac:dyDescent="0.35">
      <c r="A1322" s="14">
        <v>101320</v>
      </c>
      <c r="B1322" s="14" t="s">
        <v>26629</v>
      </c>
      <c r="C1322" s="4" t="s">
        <v>1526</v>
      </c>
      <c r="D1322" s="4" t="s">
        <v>1527</v>
      </c>
      <c r="E1322" s="4" t="s">
        <v>1140</v>
      </c>
      <c r="F1322" s="4" t="s">
        <v>555</v>
      </c>
      <c r="G1322" s="4" t="s">
        <v>83</v>
      </c>
      <c r="H1322" s="4" t="s">
        <v>82</v>
      </c>
      <c r="I1322" s="4" t="s">
        <v>24518</v>
      </c>
      <c r="J1322" s="3">
        <v>37652</v>
      </c>
      <c r="K1322" s="9">
        <v>41864</v>
      </c>
      <c r="L1322" s="15">
        <f t="shared" ca="1" si="40"/>
        <v>21</v>
      </c>
      <c r="M1322" s="1" t="e">
        <f t="shared" ca="1" si="41"/>
        <v>#NAME?</v>
      </c>
    </row>
    <row r="1323" spans="1:13" x14ac:dyDescent="0.35">
      <c r="A1323" s="14">
        <v>101321</v>
      </c>
      <c r="B1323" s="14" t="s">
        <v>26635</v>
      </c>
      <c r="C1323" s="4" t="s">
        <v>1141</v>
      </c>
      <c r="D1323" s="4" t="s">
        <v>1534</v>
      </c>
      <c r="E1323" s="4" t="s">
        <v>1143</v>
      </c>
      <c r="F1323" s="4" t="s">
        <v>541</v>
      </c>
      <c r="G1323" s="4" t="s">
        <v>83</v>
      </c>
      <c r="H1323" s="4" t="s">
        <v>82</v>
      </c>
      <c r="I1323" s="4" t="s">
        <v>24515</v>
      </c>
      <c r="J1323" s="3">
        <v>27172</v>
      </c>
      <c r="K1323" s="9">
        <v>41865</v>
      </c>
      <c r="L1323" s="15">
        <f t="shared" ca="1" si="40"/>
        <v>50</v>
      </c>
      <c r="M1323" s="1" t="e">
        <f t="shared" ca="1" si="41"/>
        <v>#NAME?</v>
      </c>
    </row>
    <row r="1324" spans="1:13" x14ac:dyDescent="0.35">
      <c r="A1324" s="14">
        <v>101322</v>
      </c>
      <c r="B1324" s="14" t="s">
        <v>26637</v>
      </c>
      <c r="C1324" s="4" t="s">
        <v>1535</v>
      </c>
      <c r="D1324" s="4" t="s">
        <v>1536</v>
      </c>
      <c r="E1324" s="4" t="s">
        <v>1140</v>
      </c>
      <c r="F1324" s="4" t="s">
        <v>555</v>
      </c>
      <c r="G1324" s="4" t="s">
        <v>83</v>
      </c>
      <c r="H1324" s="4" t="s">
        <v>82</v>
      </c>
      <c r="I1324" s="4" t="s">
        <v>24518</v>
      </c>
      <c r="J1324" s="3">
        <v>35817</v>
      </c>
      <c r="K1324" s="9">
        <v>41866</v>
      </c>
      <c r="L1324" s="15">
        <f t="shared" ca="1" si="40"/>
        <v>26</v>
      </c>
      <c r="M1324" s="1" t="e">
        <f t="shared" ca="1" si="41"/>
        <v>#NAME?</v>
      </c>
    </row>
    <row r="1325" spans="1:13" x14ac:dyDescent="0.35">
      <c r="A1325" s="14">
        <v>101323</v>
      </c>
      <c r="B1325" s="14" t="s">
        <v>26690</v>
      </c>
      <c r="C1325" s="4" t="s">
        <v>1287</v>
      </c>
      <c r="D1325" s="4" t="s">
        <v>1598</v>
      </c>
      <c r="E1325" s="4" t="s">
        <v>1140</v>
      </c>
      <c r="F1325" s="4" t="s">
        <v>1105</v>
      </c>
      <c r="G1325" s="4" t="s">
        <v>83</v>
      </c>
      <c r="H1325" s="4" t="s">
        <v>82</v>
      </c>
      <c r="I1325" s="4" t="s">
        <v>24515</v>
      </c>
      <c r="J1325" s="3">
        <v>39379</v>
      </c>
      <c r="K1325" s="9">
        <v>41867</v>
      </c>
      <c r="L1325" s="15">
        <f t="shared" ca="1" si="40"/>
        <v>17</v>
      </c>
      <c r="M1325" s="1" t="e">
        <f t="shared" ca="1" si="41"/>
        <v>#NAME?</v>
      </c>
    </row>
    <row r="1326" spans="1:13" x14ac:dyDescent="0.35">
      <c r="A1326" s="14">
        <v>101324</v>
      </c>
      <c r="B1326" s="14" t="s">
        <v>26727</v>
      </c>
      <c r="C1326" s="4" t="s">
        <v>1498</v>
      </c>
      <c r="D1326" s="4" t="s">
        <v>1620</v>
      </c>
      <c r="E1326" s="4" t="s">
        <v>1147</v>
      </c>
      <c r="F1326" s="4" t="s">
        <v>891</v>
      </c>
      <c r="G1326" s="4" t="s">
        <v>83</v>
      </c>
      <c r="H1326" s="4" t="s">
        <v>82</v>
      </c>
      <c r="I1326" s="4" t="s">
        <v>24518</v>
      </c>
      <c r="J1326" s="3">
        <v>22935</v>
      </c>
      <c r="K1326" s="9">
        <v>41868</v>
      </c>
      <c r="L1326" s="15">
        <f t="shared" ca="1" si="40"/>
        <v>62</v>
      </c>
      <c r="M1326" s="1" t="e">
        <f t="shared" ca="1" si="41"/>
        <v>#NAME?</v>
      </c>
    </row>
    <row r="1327" spans="1:13" x14ac:dyDescent="0.35">
      <c r="A1327" s="14">
        <v>101325</v>
      </c>
      <c r="B1327" s="14" t="s">
        <v>26768</v>
      </c>
      <c r="C1327" s="4" t="s">
        <v>1282</v>
      </c>
      <c r="D1327" s="4" t="s">
        <v>1677</v>
      </c>
      <c r="E1327" s="4" t="s">
        <v>1147</v>
      </c>
      <c r="F1327" s="4" t="s">
        <v>891</v>
      </c>
      <c r="G1327" s="4" t="s">
        <v>83</v>
      </c>
      <c r="H1327" s="4" t="s">
        <v>82</v>
      </c>
      <c r="I1327" s="4" t="s">
        <v>24518</v>
      </c>
      <c r="J1327" s="3">
        <v>34736</v>
      </c>
      <c r="K1327" s="9">
        <v>41869</v>
      </c>
      <c r="L1327" s="15">
        <f t="shared" ca="1" si="40"/>
        <v>29</v>
      </c>
      <c r="M1327" s="1" t="e">
        <f t="shared" ca="1" si="41"/>
        <v>#NAME?</v>
      </c>
    </row>
    <row r="1328" spans="1:13" x14ac:dyDescent="0.35">
      <c r="A1328" s="14">
        <v>101326</v>
      </c>
      <c r="B1328" s="14" t="s">
        <v>26776</v>
      </c>
      <c r="C1328" s="4" t="s">
        <v>1515</v>
      </c>
      <c r="D1328" s="4" t="s">
        <v>1682</v>
      </c>
      <c r="E1328" s="4" t="s">
        <v>1140</v>
      </c>
      <c r="F1328" s="4" t="s">
        <v>855</v>
      </c>
      <c r="G1328" s="4" t="s">
        <v>83</v>
      </c>
      <c r="H1328" s="4" t="s">
        <v>82</v>
      </c>
      <c r="I1328" s="4" t="s">
        <v>24518</v>
      </c>
      <c r="J1328" s="3">
        <v>38681</v>
      </c>
      <c r="K1328" s="9">
        <v>41870</v>
      </c>
      <c r="L1328" s="15">
        <f t="shared" ca="1" si="40"/>
        <v>19</v>
      </c>
      <c r="M1328" s="1" t="e">
        <f t="shared" ca="1" si="41"/>
        <v>#NAME?</v>
      </c>
    </row>
    <row r="1329" spans="1:13" x14ac:dyDescent="0.35">
      <c r="A1329" s="14">
        <v>101327</v>
      </c>
      <c r="B1329" s="14" t="s">
        <v>26782</v>
      </c>
      <c r="C1329" s="4" t="s">
        <v>1559</v>
      </c>
      <c r="D1329" s="4" t="s">
        <v>1690</v>
      </c>
      <c r="E1329" s="4" t="s">
        <v>1140</v>
      </c>
      <c r="F1329" s="4" t="s">
        <v>851</v>
      </c>
      <c r="G1329" s="4" t="s">
        <v>83</v>
      </c>
      <c r="H1329" s="4" t="s">
        <v>82</v>
      </c>
      <c r="I1329" s="4" t="s">
        <v>24518</v>
      </c>
      <c r="J1329" s="3">
        <v>39466</v>
      </c>
      <c r="K1329" s="9">
        <v>41871</v>
      </c>
      <c r="L1329" s="15">
        <f t="shared" ca="1" si="40"/>
        <v>16</v>
      </c>
      <c r="M1329" s="1" t="e">
        <f t="shared" ca="1" si="41"/>
        <v>#NAME?</v>
      </c>
    </row>
    <row r="1330" spans="1:13" x14ac:dyDescent="0.35">
      <c r="A1330" s="14">
        <v>101328</v>
      </c>
      <c r="B1330" s="14" t="s">
        <v>26822</v>
      </c>
      <c r="C1330" s="4" t="s">
        <v>1581</v>
      </c>
      <c r="D1330" s="4" t="s">
        <v>1183</v>
      </c>
      <c r="E1330" s="4" t="s">
        <v>1140</v>
      </c>
      <c r="F1330" s="4" t="s">
        <v>825</v>
      </c>
      <c r="G1330" s="4" t="s">
        <v>83</v>
      </c>
      <c r="H1330" s="4" t="s">
        <v>82</v>
      </c>
      <c r="I1330" s="4" t="s">
        <v>24515</v>
      </c>
      <c r="J1330" s="3">
        <v>36697</v>
      </c>
      <c r="K1330" s="9">
        <v>41872</v>
      </c>
      <c r="L1330" s="15">
        <f t="shared" ca="1" si="40"/>
        <v>24</v>
      </c>
      <c r="M1330" s="1" t="e">
        <f t="shared" ca="1" si="41"/>
        <v>#NAME?</v>
      </c>
    </row>
    <row r="1331" spans="1:13" x14ac:dyDescent="0.35">
      <c r="A1331" s="14">
        <v>101329</v>
      </c>
      <c r="B1331" s="14" t="s">
        <v>26831</v>
      </c>
      <c r="C1331" s="4" t="s">
        <v>1730</v>
      </c>
      <c r="D1331" s="4" t="s">
        <v>1731</v>
      </c>
      <c r="E1331" s="4" t="s">
        <v>1140</v>
      </c>
      <c r="F1331" s="4" t="s">
        <v>555</v>
      </c>
      <c r="G1331" s="4" t="s">
        <v>83</v>
      </c>
      <c r="H1331" s="4" t="s">
        <v>82</v>
      </c>
      <c r="I1331" s="4" t="s">
        <v>24515</v>
      </c>
      <c r="J1331" s="3">
        <v>39245</v>
      </c>
      <c r="K1331" s="9">
        <v>41873</v>
      </c>
      <c r="L1331" s="15">
        <f t="shared" ca="1" si="40"/>
        <v>17</v>
      </c>
      <c r="M1331" s="1" t="e">
        <f t="shared" ca="1" si="41"/>
        <v>#NAME?</v>
      </c>
    </row>
    <row r="1332" spans="1:13" x14ac:dyDescent="0.35">
      <c r="A1332" s="14">
        <v>101330</v>
      </c>
      <c r="B1332" s="14" t="s">
        <v>26834</v>
      </c>
      <c r="C1332" s="4" t="s">
        <v>1496</v>
      </c>
      <c r="D1332" s="4" t="s">
        <v>1227</v>
      </c>
      <c r="E1332" s="4" t="s">
        <v>1143</v>
      </c>
      <c r="F1332" s="4" t="s">
        <v>814</v>
      </c>
      <c r="G1332" s="4" t="s">
        <v>83</v>
      </c>
      <c r="H1332" s="4" t="s">
        <v>82</v>
      </c>
      <c r="I1332" s="4" t="s">
        <v>24515</v>
      </c>
      <c r="J1332" s="3">
        <v>29620</v>
      </c>
      <c r="K1332" s="9">
        <v>41874</v>
      </c>
      <c r="L1332" s="15">
        <f t="shared" ca="1" si="40"/>
        <v>43</v>
      </c>
      <c r="M1332" s="1" t="e">
        <f t="shared" ca="1" si="41"/>
        <v>#NAME?</v>
      </c>
    </row>
    <row r="1333" spans="1:13" x14ac:dyDescent="0.35">
      <c r="A1333" s="14">
        <v>101331</v>
      </c>
      <c r="B1333" s="14" t="s">
        <v>26851</v>
      </c>
      <c r="C1333" s="4" t="s">
        <v>1186</v>
      </c>
      <c r="D1333" s="4" t="s">
        <v>358</v>
      </c>
      <c r="E1333" s="4" t="s">
        <v>1143</v>
      </c>
      <c r="F1333" s="4" t="s">
        <v>807</v>
      </c>
      <c r="G1333" s="4" t="s">
        <v>83</v>
      </c>
      <c r="H1333" s="4" t="s">
        <v>82</v>
      </c>
      <c r="I1333" s="4" t="s">
        <v>24515</v>
      </c>
      <c r="J1333" s="3">
        <v>26471</v>
      </c>
      <c r="K1333" s="9">
        <v>41875</v>
      </c>
      <c r="L1333" s="15">
        <f t="shared" ca="1" si="40"/>
        <v>52</v>
      </c>
      <c r="M1333" s="1" t="e">
        <f t="shared" ca="1" si="41"/>
        <v>#NAME?</v>
      </c>
    </row>
    <row r="1334" spans="1:13" x14ac:dyDescent="0.35">
      <c r="A1334" s="14">
        <v>101332</v>
      </c>
      <c r="B1334" s="14" t="s">
        <v>26879</v>
      </c>
      <c r="C1334" s="4" t="s">
        <v>1259</v>
      </c>
      <c r="D1334" s="4" t="s">
        <v>1769</v>
      </c>
      <c r="E1334" s="4" t="s">
        <v>1143</v>
      </c>
      <c r="F1334" s="4" t="s">
        <v>793</v>
      </c>
      <c r="G1334" s="4" t="s">
        <v>83</v>
      </c>
      <c r="H1334" s="4" t="s">
        <v>82</v>
      </c>
      <c r="I1334" s="4" t="s">
        <v>24518</v>
      </c>
      <c r="J1334" s="3">
        <v>34353</v>
      </c>
      <c r="K1334" s="9">
        <v>41876</v>
      </c>
      <c r="L1334" s="15">
        <f t="shared" ca="1" si="40"/>
        <v>30</v>
      </c>
      <c r="M1334" s="1" t="e">
        <f t="shared" ca="1" si="41"/>
        <v>#NAME?</v>
      </c>
    </row>
    <row r="1335" spans="1:13" x14ac:dyDescent="0.35">
      <c r="A1335" s="14">
        <v>101333</v>
      </c>
      <c r="B1335" s="14" t="s">
        <v>26960</v>
      </c>
      <c r="C1335" s="4" t="s">
        <v>1210</v>
      </c>
      <c r="D1335" s="4" t="s">
        <v>1827</v>
      </c>
      <c r="E1335" s="4" t="s">
        <v>1147</v>
      </c>
      <c r="F1335" s="4" t="s">
        <v>744</v>
      </c>
      <c r="G1335" s="4" t="s">
        <v>83</v>
      </c>
      <c r="H1335" s="4" t="s">
        <v>82</v>
      </c>
      <c r="I1335" s="4" t="s">
        <v>24515</v>
      </c>
      <c r="J1335" s="3">
        <v>36426</v>
      </c>
      <c r="K1335" s="9">
        <v>41877</v>
      </c>
      <c r="L1335" s="15">
        <f t="shared" ca="1" si="40"/>
        <v>25</v>
      </c>
      <c r="M1335" s="1" t="e">
        <f t="shared" ca="1" si="41"/>
        <v>#NAME?</v>
      </c>
    </row>
    <row r="1336" spans="1:13" x14ac:dyDescent="0.35">
      <c r="A1336" s="14">
        <v>101334</v>
      </c>
      <c r="B1336" s="14" t="s">
        <v>26976</v>
      </c>
      <c r="C1336" s="4" t="s">
        <v>1706</v>
      </c>
      <c r="D1336" s="4" t="s">
        <v>1698</v>
      </c>
      <c r="E1336" s="4" t="s">
        <v>1140</v>
      </c>
      <c r="F1336" s="4" t="s">
        <v>811</v>
      </c>
      <c r="G1336" s="4" t="s">
        <v>83</v>
      </c>
      <c r="H1336" s="4" t="s">
        <v>82</v>
      </c>
      <c r="I1336" s="4" t="s">
        <v>24515</v>
      </c>
      <c r="J1336" s="3">
        <v>38009</v>
      </c>
      <c r="K1336" s="9">
        <v>41878</v>
      </c>
      <c r="L1336" s="15">
        <f t="shared" ca="1" si="40"/>
        <v>20</v>
      </c>
      <c r="M1336" s="1" t="e">
        <f t="shared" ca="1" si="41"/>
        <v>#NAME?</v>
      </c>
    </row>
    <row r="1337" spans="1:13" x14ac:dyDescent="0.35">
      <c r="A1337" s="14">
        <v>101335</v>
      </c>
      <c r="B1337" s="14" t="s">
        <v>26990</v>
      </c>
      <c r="C1337" s="4" t="s">
        <v>1379</v>
      </c>
      <c r="D1337" s="4" t="s">
        <v>1794</v>
      </c>
      <c r="E1337" s="4" t="s">
        <v>1140</v>
      </c>
      <c r="F1337" s="4" t="s">
        <v>240</v>
      </c>
      <c r="G1337" s="4" t="s">
        <v>83</v>
      </c>
      <c r="H1337" s="4" t="s">
        <v>82</v>
      </c>
      <c r="I1337" s="4" t="s">
        <v>24518</v>
      </c>
      <c r="J1337" s="3">
        <v>29498</v>
      </c>
      <c r="K1337" s="9">
        <v>41879</v>
      </c>
      <c r="L1337" s="15">
        <f t="shared" ca="1" si="40"/>
        <v>44</v>
      </c>
      <c r="M1337" s="1" t="e">
        <f t="shared" ca="1" si="41"/>
        <v>#NAME?</v>
      </c>
    </row>
    <row r="1338" spans="1:13" x14ac:dyDescent="0.35">
      <c r="A1338" s="14">
        <v>101336</v>
      </c>
      <c r="B1338" s="14" t="s">
        <v>27037</v>
      </c>
      <c r="C1338" s="4" t="s">
        <v>1222</v>
      </c>
      <c r="D1338" s="4" t="s">
        <v>1861</v>
      </c>
      <c r="E1338" s="4" t="s">
        <v>1140</v>
      </c>
      <c r="F1338" s="4" t="s">
        <v>811</v>
      </c>
      <c r="G1338" s="4" t="s">
        <v>83</v>
      </c>
      <c r="H1338" s="4" t="s">
        <v>82</v>
      </c>
      <c r="I1338" s="4" t="s">
        <v>24515</v>
      </c>
      <c r="J1338" s="3">
        <v>30942</v>
      </c>
      <c r="K1338" s="9">
        <v>41880</v>
      </c>
      <c r="L1338" s="15">
        <f t="shared" ca="1" si="40"/>
        <v>40</v>
      </c>
      <c r="M1338" s="1" t="e">
        <f t="shared" ca="1" si="41"/>
        <v>#NAME?</v>
      </c>
    </row>
    <row r="1339" spans="1:13" x14ac:dyDescent="0.35">
      <c r="A1339" s="14">
        <v>101337</v>
      </c>
      <c r="B1339" s="14" t="s">
        <v>27039</v>
      </c>
      <c r="C1339" s="4" t="s">
        <v>1544</v>
      </c>
      <c r="D1339" s="4" t="s">
        <v>1863</v>
      </c>
      <c r="E1339" s="4" t="s">
        <v>1143</v>
      </c>
      <c r="F1339" s="4" t="s">
        <v>699</v>
      </c>
      <c r="G1339" s="4" t="s">
        <v>83</v>
      </c>
      <c r="H1339" s="4" t="s">
        <v>82</v>
      </c>
      <c r="I1339" s="4" t="s">
        <v>24515</v>
      </c>
      <c r="J1339" s="3">
        <v>27358</v>
      </c>
      <c r="K1339" s="9">
        <v>41881</v>
      </c>
      <c r="L1339" s="15">
        <f t="shared" ca="1" si="40"/>
        <v>50</v>
      </c>
      <c r="M1339" s="1" t="e">
        <f t="shared" ca="1" si="41"/>
        <v>#NAME?</v>
      </c>
    </row>
    <row r="1340" spans="1:13" x14ac:dyDescent="0.35">
      <c r="A1340" s="14">
        <v>101338</v>
      </c>
      <c r="B1340" s="14" t="s">
        <v>27094</v>
      </c>
      <c r="C1340" s="4" t="s">
        <v>1321</v>
      </c>
      <c r="D1340" s="4" t="s">
        <v>1286</v>
      </c>
      <c r="E1340" s="4" t="s">
        <v>1147</v>
      </c>
      <c r="F1340" s="4" t="s">
        <v>668</v>
      </c>
      <c r="G1340" s="4" t="s">
        <v>83</v>
      </c>
      <c r="H1340" s="4" t="s">
        <v>82</v>
      </c>
      <c r="I1340" s="4" t="s">
        <v>24518</v>
      </c>
      <c r="J1340" s="3">
        <v>39265</v>
      </c>
      <c r="K1340" s="9">
        <v>41882</v>
      </c>
      <c r="L1340" s="15">
        <f t="shared" ca="1" si="40"/>
        <v>17</v>
      </c>
      <c r="M1340" s="1" t="e">
        <f t="shared" ca="1" si="41"/>
        <v>#NAME?</v>
      </c>
    </row>
    <row r="1341" spans="1:13" x14ac:dyDescent="0.35">
      <c r="A1341" s="14">
        <v>101339</v>
      </c>
      <c r="B1341" s="14" t="s">
        <v>27105</v>
      </c>
      <c r="C1341" s="4" t="s">
        <v>646</v>
      </c>
      <c r="D1341" s="4" t="s">
        <v>1900</v>
      </c>
      <c r="E1341" s="4" t="s">
        <v>1140</v>
      </c>
      <c r="F1341" s="4" t="s">
        <v>661</v>
      </c>
      <c r="G1341" s="4" t="s">
        <v>83</v>
      </c>
      <c r="H1341" s="4" t="s">
        <v>82</v>
      </c>
      <c r="I1341" s="4" t="s">
        <v>24515</v>
      </c>
      <c r="J1341" s="3">
        <v>26156</v>
      </c>
      <c r="K1341" s="9">
        <v>41883</v>
      </c>
      <c r="L1341" s="15">
        <f t="shared" ca="1" si="40"/>
        <v>53</v>
      </c>
      <c r="M1341" s="1" t="e">
        <f t="shared" ca="1" si="41"/>
        <v>#NAME?</v>
      </c>
    </row>
    <row r="1342" spans="1:13" x14ac:dyDescent="0.35">
      <c r="A1342" s="14">
        <v>101340</v>
      </c>
      <c r="B1342" s="14" t="s">
        <v>27118</v>
      </c>
      <c r="C1342" s="4" t="s">
        <v>1907</v>
      </c>
      <c r="D1342" s="4" t="s">
        <v>1908</v>
      </c>
      <c r="E1342" s="4" t="s">
        <v>1140</v>
      </c>
      <c r="F1342" s="4" t="s">
        <v>555</v>
      </c>
      <c r="G1342" s="4" t="s">
        <v>83</v>
      </c>
      <c r="H1342" s="4" t="s">
        <v>82</v>
      </c>
      <c r="I1342" s="4" t="s">
        <v>24518</v>
      </c>
      <c r="J1342" s="3">
        <v>35165</v>
      </c>
      <c r="K1342" s="9">
        <v>41884</v>
      </c>
      <c r="L1342" s="15">
        <f t="shared" ca="1" si="40"/>
        <v>28</v>
      </c>
      <c r="M1342" s="1" t="e">
        <f t="shared" ca="1" si="41"/>
        <v>#NAME?</v>
      </c>
    </row>
    <row r="1343" spans="1:13" x14ac:dyDescent="0.35">
      <c r="A1343" s="14">
        <v>101341</v>
      </c>
      <c r="B1343" s="14" t="s">
        <v>27124</v>
      </c>
      <c r="C1343" s="4" t="s">
        <v>1709</v>
      </c>
      <c r="D1343" s="4" t="s">
        <v>1912</v>
      </c>
      <c r="E1343" s="4" t="s">
        <v>1140</v>
      </c>
      <c r="F1343" s="4" t="s">
        <v>782</v>
      </c>
      <c r="G1343" s="4" t="s">
        <v>83</v>
      </c>
      <c r="H1343" s="4" t="s">
        <v>82</v>
      </c>
      <c r="I1343" s="4" t="s">
        <v>24518</v>
      </c>
      <c r="J1343" s="3">
        <v>38787</v>
      </c>
      <c r="K1343" s="9">
        <v>41885</v>
      </c>
      <c r="L1343" s="15">
        <f t="shared" ca="1" si="40"/>
        <v>18</v>
      </c>
      <c r="M1343" s="1" t="e">
        <f t="shared" ca="1" si="41"/>
        <v>#NAME?</v>
      </c>
    </row>
    <row r="1344" spans="1:13" x14ac:dyDescent="0.35">
      <c r="A1344" s="14">
        <v>101342</v>
      </c>
      <c r="B1344" s="14" t="s">
        <v>27152</v>
      </c>
      <c r="C1344" s="4" t="s">
        <v>1930</v>
      </c>
      <c r="D1344" s="4" t="s">
        <v>1931</v>
      </c>
      <c r="E1344" s="4" t="s">
        <v>1140</v>
      </c>
      <c r="F1344" s="4" t="s">
        <v>638</v>
      </c>
      <c r="G1344" s="4" t="s">
        <v>83</v>
      </c>
      <c r="H1344" s="4" t="s">
        <v>82</v>
      </c>
      <c r="I1344" s="4" t="s">
        <v>24518</v>
      </c>
      <c r="J1344" s="3">
        <v>32912</v>
      </c>
      <c r="K1344" s="9">
        <v>41886</v>
      </c>
      <c r="L1344" s="15">
        <f t="shared" ca="1" si="40"/>
        <v>34</v>
      </c>
      <c r="M1344" s="1" t="e">
        <f t="shared" ca="1" si="41"/>
        <v>#NAME?</v>
      </c>
    </row>
    <row r="1345" spans="1:13" x14ac:dyDescent="0.35">
      <c r="A1345" s="14">
        <v>101343</v>
      </c>
      <c r="B1345" s="14" t="s">
        <v>27171</v>
      </c>
      <c r="C1345" s="4" t="s">
        <v>1681</v>
      </c>
      <c r="D1345" s="4" t="s">
        <v>1563</v>
      </c>
      <c r="E1345" s="4" t="s">
        <v>1147</v>
      </c>
      <c r="F1345" s="4" t="s">
        <v>626</v>
      </c>
      <c r="G1345" s="4" t="s">
        <v>83</v>
      </c>
      <c r="H1345" s="4" t="s">
        <v>167</v>
      </c>
      <c r="I1345" s="4" t="s">
        <v>24518</v>
      </c>
      <c r="J1345" s="3">
        <v>37491</v>
      </c>
      <c r="K1345" s="9">
        <v>41887</v>
      </c>
      <c r="L1345" s="15">
        <f t="shared" ca="1" si="40"/>
        <v>22</v>
      </c>
      <c r="M1345" s="1" t="e">
        <f t="shared" ca="1" si="41"/>
        <v>#NAME?</v>
      </c>
    </row>
    <row r="1346" spans="1:13" x14ac:dyDescent="0.35">
      <c r="A1346" s="14">
        <v>101344</v>
      </c>
      <c r="B1346" s="14" t="s">
        <v>27176</v>
      </c>
      <c r="C1346" s="4" t="s">
        <v>1372</v>
      </c>
      <c r="D1346" s="4" t="s">
        <v>1270</v>
      </c>
      <c r="E1346" s="4" t="s">
        <v>1140</v>
      </c>
      <c r="F1346" s="4" t="s">
        <v>620</v>
      </c>
      <c r="G1346" s="4" t="s">
        <v>83</v>
      </c>
      <c r="H1346" s="4" t="s">
        <v>82</v>
      </c>
      <c r="I1346" s="4" t="s">
        <v>24515</v>
      </c>
      <c r="J1346" s="3">
        <v>31305</v>
      </c>
      <c r="K1346" s="9">
        <v>41888</v>
      </c>
      <c r="L1346" s="15">
        <f t="shared" ref="L1346:L1409" ca="1" si="42">YEAR(TODAY())-YEAR(J1346)</f>
        <v>39</v>
      </c>
      <c r="M1346" s="1" t="e">
        <f t="shared" ref="M1346:M1409" ca="1" si="43">_xlfn.IFS(L1346&lt;=25,"Young",AND(L1346&lt;=45,L1346&gt;25), "Adult",L1346&gt;45, "Old")</f>
        <v>#NAME?</v>
      </c>
    </row>
    <row r="1347" spans="1:13" x14ac:dyDescent="0.35">
      <c r="A1347" s="14">
        <v>101345</v>
      </c>
      <c r="B1347" s="14" t="s">
        <v>27187</v>
      </c>
      <c r="C1347" s="4" t="s">
        <v>1453</v>
      </c>
      <c r="D1347" s="4" t="s">
        <v>1197</v>
      </c>
      <c r="E1347" s="4" t="s">
        <v>1143</v>
      </c>
      <c r="F1347" s="4" t="s">
        <v>699</v>
      </c>
      <c r="G1347" s="4" t="s">
        <v>83</v>
      </c>
      <c r="H1347" s="4" t="s">
        <v>82</v>
      </c>
      <c r="I1347" s="4" t="s">
        <v>24515</v>
      </c>
      <c r="J1347" s="3">
        <v>38237</v>
      </c>
      <c r="K1347" s="9">
        <v>41889</v>
      </c>
      <c r="L1347" s="15">
        <f t="shared" ca="1" si="42"/>
        <v>20</v>
      </c>
      <c r="M1347" s="1" t="e">
        <f t="shared" ca="1" si="43"/>
        <v>#NAME?</v>
      </c>
    </row>
    <row r="1348" spans="1:13" x14ac:dyDescent="0.35">
      <c r="A1348" s="14">
        <v>101346</v>
      </c>
      <c r="B1348" s="14" t="s">
        <v>27204</v>
      </c>
      <c r="C1348" s="4" t="s">
        <v>1375</v>
      </c>
      <c r="D1348" s="4" t="s">
        <v>1966</v>
      </c>
      <c r="E1348" s="4" t="s">
        <v>1147</v>
      </c>
      <c r="F1348" s="4" t="s">
        <v>793</v>
      </c>
      <c r="G1348" s="4" t="s">
        <v>83</v>
      </c>
      <c r="H1348" s="4" t="s">
        <v>82</v>
      </c>
      <c r="I1348" s="4" t="s">
        <v>24515</v>
      </c>
      <c r="J1348" s="3">
        <v>34463</v>
      </c>
      <c r="K1348" s="9">
        <v>41890</v>
      </c>
      <c r="L1348" s="15">
        <f t="shared" ca="1" si="42"/>
        <v>30</v>
      </c>
      <c r="M1348" s="1" t="e">
        <f t="shared" ca="1" si="43"/>
        <v>#NAME?</v>
      </c>
    </row>
    <row r="1349" spans="1:13" x14ac:dyDescent="0.35">
      <c r="A1349" s="14">
        <v>101347</v>
      </c>
      <c r="B1349" s="14" t="s">
        <v>27242</v>
      </c>
      <c r="C1349" s="4" t="s">
        <v>281</v>
      </c>
      <c r="D1349" s="4" t="s">
        <v>1981</v>
      </c>
      <c r="E1349" s="4" t="s">
        <v>1143</v>
      </c>
      <c r="F1349" s="4" t="s">
        <v>555</v>
      </c>
      <c r="G1349" s="4" t="s">
        <v>83</v>
      </c>
      <c r="H1349" s="4" t="s">
        <v>82</v>
      </c>
      <c r="I1349" s="4" t="s">
        <v>24518</v>
      </c>
      <c r="J1349" s="3">
        <v>33347</v>
      </c>
      <c r="K1349" s="9">
        <v>41891</v>
      </c>
      <c r="L1349" s="15">
        <f t="shared" ca="1" si="42"/>
        <v>33</v>
      </c>
      <c r="M1349" s="1" t="e">
        <f t="shared" ca="1" si="43"/>
        <v>#NAME?</v>
      </c>
    </row>
    <row r="1350" spans="1:13" x14ac:dyDescent="0.35">
      <c r="A1350" s="14">
        <v>101348</v>
      </c>
      <c r="B1350" s="14" t="s">
        <v>27243</v>
      </c>
      <c r="C1350" s="4" t="s">
        <v>1219</v>
      </c>
      <c r="D1350" s="4" t="s">
        <v>1982</v>
      </c>
      <c r="E1350" s="4" t="s">
        <v>1140</v>
      </c>
      <c r="F1350" s="4" t="s">
        <v>590</v>
      </c>
      <c r="G1350" s="4" t="s">
        <v>83</v>
      </c>
      <c r="H1350" s="4" t="s">
        <v>82</v>
      </c>
      <c r="I1350" s="4" t="s">
        <v>24518</v>
      </c>
      <c r="J1350" s="3">
        <v>21926</v>
      </c>
      <c r="K1350" s="9">
        <v>41892</v>
      </c>
      <c r="L1350" s="15">
        <f t="shared" ca="1" si="42"/>
        <v>64</v>
      </c>
      <c r="M1350" s="1" t="e">
        <f t="shared" ca="1" si="43"/>
        <v>#NAME?</v>
      </c>
    </row>
    <row r="1351" spans="1:13" x14ac:dyDescent="0.35">
      <c r="A1351" s="14">
        <v>101349</v>
      </c>
      <c r="B1351" s="14" t="s">
        <v>27286</v>
      </c>
      <c r="C1351" s="4" t="s">
        <v>1148</v>
      </c>
      <c r="D1351" s="4" t="s">
        <v>1893</v>
      </c>
      <c r="E1351" s="4" t="s">
        <v>1140</v>
      </c>
      <c r="F1351" s="4" t="s">
        <v>555</v>
      </c>
      <c r="G1351" s="4" t="s">
        <v>83</v>
      </c>
      <c r="H1351" s="4" t="s">
        <v>23</v>
      </c>
      <c r="I1351" s="4" t="s">
        <v>24515</v>
      </c>
      <c r="J1351" s="3">
        <v>33365</v>
      </c>
      <c r="K1351" s="9">
        <v>41893</v>
      </c>
      <c r="L1351" s="15">
        <f t="shared" ca="1" si="42"/>
        <v>33</v>
      </c>
      <c r="M1351" s="1" t="e">
        <f t="shared" ca="1" si="43"/>
        <v>#NAME?</v>
      </c>
    </row>
    <row r="1352" spans="1:13" x14ac:dyDescent="0.35">
      <c r="A1352" s="14">
        <v>101350</v>
      </c>
      <c r="B1352" s="14" t="s">
        <v>27301</v>
      </c>
      <c r="C1352" s="4" t="s">
        <v>1709</v>
      </c>
      <c r="D1352" s="4" t="s">
        <v>2003</v>
      </c>
      <c r="E1352" s="4" t="s">
        <v>1143</v>
      </c>
      <c r="F1352" s="4" t="s">
        <v>677</v>
      </c>
      <c r="G1352" s="4" t="s">
        <v>83</v>
      </c>
      <c r="H1352" s="4" t="s">
        <v>82</v>
      </c>
      <c r="I1352" s="4" t="s">
        <v>24515</v>
      </c>
      <c r="J1352" s="3">
        <v>25148</v>
      </c>
      <c r="K1352" s="9">
        <v>41894</v>
      </c>
      <c r="L1352" s="15">
        <f t="shared" ca="1" si="42"/>
        <v>56</v>
      </c>
      <c r="M1352" s="1" t="e">
        <f t="shared" ca="1" si="43"/>
        <v>#NAME?</v>
      </c>
    </row>
    <row r="1353" spans="1:13" x14ac:dyDescent="0.35">
      <c r="A1353" s="14">
        <v>101351</v>
      </c>
      <c r="B1353" s="14" t="s">
        <v>27356</v>
      </c>
      <c r="C1353" s="4" t="s">
        <v>1659</v>
      </c>
      <c r="D1353" s="4" t="s">
        <v>1606</v>
      </c>
      <c r="E1353" s="4" t="s">
        <v>1140</v>
      </c>
      <c r="F1353" s="4" t="s">
        <v>555</v>
      </c>
      <c r="G1353" s="4" t="s">
        <v>83</v>
      </c>
      <c r="H1353" s="4" t="s">
        <v>23</v>
      </c>
      <c r="I1353" s="4" t="s">
        <v>24518</v>
      </c>
      <c r="J1353" s="3">
        <v>31625</v>
      </c>
      <c r="K1353" s="9">
        <v>41895</v>
      </c>
      <c r="L1353" s="15">
        <f t="shared" ca="1" si="42"/>
        <v>38</v>
      </c>
      <c r="M1353" s="1" t="e">
        <f t="shared" ca="1" si="43"/>
        <v>#NAME?</v>
      </c>
    </row>
    <row r="1354" spans="1:13" x14ac:dyDescent="0.35">
      <c r="A1354" s="14">
        <v>101352</v>
      </c>
      <c r="B1354" s="14" t="s">
        <v>27420</v>
      </c>
      <c r="C1354" s="4" t="s">
        <v>1350</v>
      </c>
      <c r="D1354" s="4" t="s">
        <v>1275</v>
      </c>
      <c r="E1354" s="4" t="s">
        <v>1140</v>
      </c>
      <c r="F1354" s="4" t="s">
        <v>555</v>
      </c>
      <c r="G1354" s="4" t="s">
        <v>83</v>
      </c>
      <c r="H1354" s="4" t="s">
        <v>23</v>
      </c>
      <c r="I1354" s="4" t="s">
        <v>24518</v>
      </c>
      <c r="J1354" s="3">
        <v>31814</v>
      </c>
      <c r="K1354" s="9">
        <v>41896</v>
      </c>
      <c r="L1354" s="15">
        <f t="shared" ca="1" si="42"/>
        <v>37</v>
      </c>
      <c r="M1354" s="1" t="e">
        <f t="shared" ca="1" si="43"/>
        <v>#NAME?</v>
      </c>
    </row>
    <row r="1355" spans="1:13" x14ac:dyDescent="0.35">
      <c r="A1355" s="14">
        <v>101353</v>
      </c>
      <c r="B1355" s="14" t="s">
        <v>27728</v>
      </c>
      <c r="C1355" s="4" t="s">
        <v>1801</v>
      </c>
      <c r="D1355" s="4" t="s">
        <v>1802</v>
      </c>
      <c r="E1355" s="4" t="s">
        <v>1143</v>
      </c>
      <c r="F1355" s="4" t="s">
        <v>555</v>
      </c>
      <c r="G1355" s="4" t="s">
        <v>83</v>
      </c>
      <c r="H1355" s="4" t="s">
        <v>23</v>
      </c>
      <c r="I1355" s="4" t="s">
        <v>24518</v>
      </c>
      <c r="J1355" s="3">
        <v>24930</v>
      </c>
      <c r="K1355" s="9">
        <v>41897</v>
      </c>
      <c r="L1355" s="15">
        <f t="shared" ca="1" si="42"/>
        <v>56</v>
      </c>
      <c r="M1355" s="1" t="e">
        <f t="shared" ca="1" si="43"/>
        <v>#NAME?</v>
      </c>
    </row>
    <row r="1356" spans="1:13" x14ac:dyDescent="0.35">
      <c r="A1356" s="14">
        <v>101354</v>
      </c>
      <c r="B1356" s="14" t="s">
        <v>26366</v>
      </c>
      <c r="C1356" s="4" t="s">
        <v>1138</v>
      </c>
      <c r="D1356" s="4" t="s">
        <v>1139</v>
      </c>
      <c r="E1356" s="4" t="s">
        <v>1140</v>
      </c>
      <c r="F1356" s="4" t="s">
        <v>1132</v>
      </c>
      <c r="G1356" s="4" t="s">
        <v>1</v>
      </c>
      <c r="H1356" s="4" t="s">
        <v>161</v>
      </c>
      <c r="I1356" s="4" t="s">
        <v>24518</v>
      </c>
      <c r="J1356" s="3">
        <v>39950</v>
      </c>
      <c r="K1356" s="9">
        <v>41898</v>
      </c>
      <c r="L1356" s="15">
        <f t="shared" ca="1" si="42"/>
        <v>15</v>
      </c>
      <c r="M1356" s="1" t="e">
        <f t="shared" ca="1" si="43"/>
        <v>#NAME?</v>
      </c>
    </row>
    <row r="1357" spans="1:13" x14ac:dyDescent="0.35">
      <c r="A1357" s="14">
        <v>101355</v>
      </c>
      <c r="B1357" s="14" t="s">
        <v>26373</v>
      </c>
      <c r="C1357" s="4" t="s">
        <v>1154</v>
      </c>
      <c r="D1357" s="4" t="s">
        <v>400</v>
      </c>
      <c r="E1357" s="4" t="s">
        <v>1143</v>
      </c>
      <c r="F1357" s="4" t="s">
        <v>1126</v>
      </c>
      <c r="G1357" s="4" t="s">
        <v>1</v>
      </c>
      <c r="H1357" s="4" t="s">
        <v>5</v>
      </c>
      <c r="I1357" s="4" t="s">
        <v>24518</v>
      </c>
      <c r="J1357" s="3">
        <v>26157</v>
      </c>
      <c r="K1357" s="9">
        <v>41899</v>
      </c>
      <c r="L1357" s="15">
        <f t="shared" ca="1" si="42"/>
        <v>53</v>
      </c>
      <c r="M1357" s="1" t="e">
        <f t="shared" ca="1" si="43"/>
        <v>#NAME?</v>
      </c>
    </row>
    <row r="1358" spans="1:13" x14ac:dyDescent="0.35">
      <c r="A1358" s="14">
        <v>101356</v>
      </c>
      <c r="B1358" s="14" t="s">
        <v>26374</v>
      </c>
      <c r="C1358" s="4" t="s">
        <v>1155</v>
      </c>
      <c r="D1358" s="4" t="s">
        <v>1156</v>
      </c>
      <c r="E1358" s="4" t="s">
        <v>1140</v>
      </c>
      <c r="F1358" s="4" t="s">
        <v>577</v>
      </c>
      <c r="G1358" s="4" t="s">
        <v>1</v>
      </c>
      <c r="H1358" s="4" t="s">
        <v>57</v>
      </c>
      <c r="I1358" s="4" t="s">
        <v>24518</v>
      </c>
      <c r="J1358" s="3">
        <v>29738</v>
      </c>
      <c r="K1358" s="9">
        <v>41900</v>
      </c>
      <c r="L1358" s="15">
        <f t="shared" ca="1" si="42"/>
        <v>43</v>
      </c>
      <c r="M1358" s="1" t="e">
        <f t="shared" ca="1" si="43"/>
        <v>#NAME?</v>
      </c>
    </row>
    <row r="1359" spans="1:13" x14ac:dyDescent="0.35">
      <c r="A1359" s="14">
        <v>101357</v>
      </c>
      <c r="B1359" s="14" t="s">
        <v>26375</v>
      </c>
      <c r="C1359" s="4" t="s">
        <v>1157</v>
      </c>
      <c r="D1359" s="4" t="s">
        <v>1158</v>
      </c>
      <c r="E1359" s="4" t="s">
        <v>1143</v>
      </c>
      <c r="F1359" s="4" t="s">
        <v>834</v>
      </c>
      <c r="G1359" s="4" t="s">
        <v>1</v>
      </c>
      <c r="H1359" s="4" t="s">
        <v>154</v>
      </c>
      <c r="I1359" s="4" t="s">
        <v>24515</v>
      </c>
      <c r="J1359" s="3">
        <v>40109</v>
      </c>
      <c r="K1359" s="9">
        <v>41901</v>
      </c>
      <c r="L1359" s="15">
        <f t="shared" ca="1" si="42"/>
        <v>15</v>
      </c>
      <c r="M1359" s="1" t="e">
        <f t="shared" ca="1" si="43"/>
        <v>#NAME?</v>
      </c>
    </row>
    <row r="1360" spans="1:13" x14ac:dyDescent="0.35">
      <c r="A1360" s="14">
        <v>101358</v>
      </c>
      <c r="B1360" s="14" t="s">
        <v>26379</v>
      </c>
      <c r="C1360" s="4" t="s">
        <v>1165</v>
      </c>
      <c r="D1360" s="4" t="s">
        <v>1166</v>
      </c>
      <c r="E1360" s="4" t="s">
        <v>1143</v>
      </c>
      <c r="F1360" s="4" t="s">
        <v>1079</v>
      </c>
      <c r="G1360" s="4" t="s">
        <v>1</v>
      </c>
      <c r="H1360" s="4" t="s">
        <v>145</v>
      </c>
      <c r="I1360" s="4" t="s">
        <v>24515</v>
      </c>
      <c r="J1360" s="3">
        <v>25891</v>
      </c>
      <c r="K1360" s="9">
        <v>41902</v>
      </c>
      <c r="L1360" s="15">
        <f t="shared" ca="1" si="42"/>
        <v>54</v>
      </c>
      <c r="M1360" s="1" t="e">
        <f t="shared" ca="1" si="43"/>
        <v>#NAME?</v>
      </c>
    </row>
    <row r="1361" spans="1:13" x14ac:dyDescent="0.35">
      <c r="A1361" s="14">
        <v>101359</v>
      </c>
      <c r="B1361" s="14" t="s">
        <v>26383</v>
      </c>
      <c r="C1361" s="4" t="s">
        <v>1172</v>
      </c>
      <c r="D1361" s="4" t="s">
        <v>1173</v>
      </c>
      <c r="E1361" s="4" t="s">
        <v>1140</v>
      </c>
      <c r="F1361" s="4" t="s">
        <v>1120</v>
      </c>
      <c r="G1361" s="4" t="s">
        <v>1</v>
      </c>
      <c r="H1361" s="4" t="s">
        <v>19</v>
      </c>
      <c r="I1361" s="4" t="s">
        <v>24518</v>
      </c>
      <c r="J1361" s="3">
        <v>35692</v>
      </c>
      <c r="K1361" s="9">
        <v>41903</v>
      </c>
      <c r="L1361" s="15">
        <f t="shared" ca="1" si="42"/>
        <v>27</v>
      </c>
      <c r="M1361" s="1" t="e">
        <f t="shared" ca="1" si="43"/>
        <v>#NAME?</v>
      </c>
    </row>
    <row r="1362" spans="1:13" x14ac:dyDescent="0.35">
      <c r="A1362" s="14">
        <v>101360</v>
      </c>
      <c r="B1362" s="14" t="s">
        <v>26389</v>
      </c>
      <c r="C1362" s="4" t="s">
        <v>1182</v>
      </c>
      <c r="D1362" s="4" t="s">
        <v>1183</v>
      </c>
      <c r="E1362" s="4" t="s">
        <v>1147</v>
      </c>
      <c r="F1362" s="4" t="s">
        <v>1113</v>
      </c>
      <c r="G1362" s="4" t="s">
        <v>1</v>
      </c>
      <c r="H1362" s="4" t="s">
        <v>5</v>
      </c>
      <c r="I1362" s="4" t="s">
        <v>24515</v>
      </c>
      <c r="J1362" s="3">
        <v>35729</v>
      </c>
      <c r="K1362" s="9">
        <v>41904</v>
      </c>
      <c r="L1362" s="15">
        <f t="shared" ca="1" si="42"/>
        <v>27</v>
      </c>
      <c r="M1362" s="1" t="e">
        <f t="shared" ca="1" si="43"/>
        <v>#NAME?</v>
      </c>
    </row>
    <row r="1363" spans="1:13" x14ac:dyDescent="0.35">
      <c r="A1363" s="14">
        <v>101361</v>
      </c>
      <c r="B1363" s="14" t="s">
        <v>26392</v>
      </c>
      <c r="C1363" s="4" t="s">
        <v>1188</v>
      </c>
      <c r="D1363" s="4" t="s">
        <v>1189</v>
      </c>
      <c r="E1363" s="4" t="s">
        <v>1140</v>
      </c>
      <c r="F1363" s="4" t="s">
        <v>1110</v>
      </c>
      <c r="G1363" s="4" t="s">
        <v>1</v>
      </c>
      <c r="H1363" s="4" t="s">
        <v>4</v>
      </c>
      <c r="I1363" s="4" t="s">
        <v>24515</v>
      </c>
      <c r="J1363" s="3">
        <v>30950</v>
      </c>
      <c r="K1363" s="9">
        <v>41905</v>
      </c>
      <c r="L1363" s="15">
        <f t="shared" ca="1" si="42"/>
        <v>40</v>
      </c>
      <c r="M1363" s="1" t="e">
        <f t="shared" ca="1" si="43"/>
        <v>#NAME?</v>
      </c>
    </row>
    <row r="1364" spans="1:13" x14ac:dyDescent="0.35">
      <c r="A1364" s="14">
        <v>101362</v>
      </c>
      <c r="B1364" s="14" t="s">
        <v>26394</v>
      </c>
      <c r="C1364" s="4" t="s">
        <v>1192</v>
      </c>
      <c r="D1364" s="4" t="s">
        <v>1193</v>
      </c>
      <c r="E1364" s="4" t="s">
        <v>1140</v>
      </c>
      <c r="F1364" s="4" t="s">
        <v>1108</v>
      </c>
      <c r="G1364" s="4" t="s">
        <v>1</v>
      </c>
      <c r="H1364" s="4" t="s">
        <v>5</v>
      </c>
      <c r="I1364" s="4" t="s">
        <v>24515</v>
      </c>
      <c r="J1364" s="3">
        <v>31200</v>
      </c>
      <c r="K1364" s="9">
        <v>41906</v>
      </c>
      <c r="L1364" s="15">
        <f t="shared" ca="1" si="42"/>
        <v>39</v>
      </c>
      <c r="M1364" s="1" t="e">
        <f t="shared" ca="1" si="43"/>
        <v>#NAME?</v>
      </c>
    </row>
    <row r="1365" spans="1:13" x14ac:dyDescent="0.35">
      <c r="A1365" s="14">
        <v>101363</v>
      </c>
      <c r="B1365" s="14" t="s">
        <v>26395</v>
      </c>
      <c r="C1365" s="4" t="s">
        <v>1194</v>
      </c>
      <c r="D1365" s="4" t="s">
        <v>1195</v>
      </c>
      <c r="E1365" s="4" t="s">
        <v>1140</v>
      </c>
      <c r="F1365" s="4" t="s">
        <v>1132</v>
      </c>
      <c r="G1365" s="4" t="s">
        <v>1</v>
      </c>
      <c r="H1365" s="4" t="s">
        <v>161</v>
      </c>
      <c r="I1365" s="4" t="s">
        <v>24515</v>
      </c>
      <c r="J1365" s="3">
        <v>26232</v>
      </c>
      <c r="K1365" s="9">
        <v>41907</v>
      </c>
      <c r="L1365" s="15">
        <f t="shared" ca="1" si="42"/>
        <v>53</v>
      </c>
      <c r="M1365" s="1" t="e">
        <f t="shared" ca="1" si="43"/>
        <v>#NAME?</v>
      </c>
    </row>
    <row r="1366" spans="1:13" x14ac:dyDescent="0.35">
      <c r="A1366" s="14">
        <v>101364</v>
      </c>
      <c r="B1366" s="14" t="s">
        <v>26396</v>
      </c>
      <c r="C1366" s="4" t="s">
        <v>1196</v>
      </c>
      <c r="D1366" s="4" t="s">
        <v>731</v>
      </c>
      <c r="E1366" s="4" t="s">
        <v>1143</v>
      </c>
      <c r="F1366" s="4" t="s">
        <v>75</v>
      </c>
      <c r="G1366" s="4" t="s">
        <v>1</v>
      </c>
      <c r="H1366" s="4" t="s">
        <v>57</v>
      </c>
      <c r="I1366" s="4" t="s">
        <v>24518</v>
      </c>
      <c r="J1366" s="3">
        <v>31463</v>
      </c>
      <c r="K1366" s="9">
        <v>41908</v>
      </c>
      <c r="L1366" s="15">
        <f t="shared" ca="1" si="42"/>
        <v>38</v>
      </c>
      <c r="M1366" s="1" t="e">
        <f t="shared" ca="1" si="43"/>
        <v>#NAME?</v>
      </c>
    </row>
    <row r="1367" spans="1:13" x14ac:dyDescent="0.35">
      <c r="A1367" s="14">
        <v>101365</v>
      </c>
      <c r="B1367" s="14" t="s">
        <v>26403</v>
      </c>
      <c r="C1367" s="4" t="s">
        <v>1206</v>
      </c>
      <c r="D1367" s="4" t="s">
        <v>1207</v>
      </c>
      <c r="E1367" s="4" t="s">
        <v>1140</v>
      </c>
      <c r="F1367" s="4" t="s">
        <v>1104</v>
      </c>
      <c r="G1367" s="4" t="s">
        <v>1</v>
      </c>
      <c r="H1367" s="4" t="s">
        <v>201</v>
      </c>
      <c r="I1367" s="4" t="s">
        <v>24518</v>
      </c>
      <c r="J1367" s="3">
        <v>38822</v>
      </c>
      <c r="K1367" s="9">
        <v>41909</v>
      </c>
      <c r="L1367" s="15">
        <f t="shared" ca="1" si="42"/>
        <v>18</v>
      </c>
      <c r="M1367" s="1" t="e">
        <f t="shared" ca="1" si="43"/>
        <v>#NAME?</v>
      </c>
    </row>
    <row r="1368" spans="1:13" x14ac:dyDescent="0.35">
      <c r="A1368" s="14">
        <v>101366</v>
      </c>
      <c r="B1368" s="14" t="s">
        <v>26408</v>
      </c>
      <c r="C1368" s="4" t="s">
        <v>1216</v>
      </c>
      <c r="D1368" s="4" t="s">
        <v>1217</v>
      </c>
      <c r="E1368" s="4" t="s">
        <v>1140</v>
      </c>
      <c r="F1368" s="4" t="s">
        <v>1132</v>
      </c>
      <c r="G1368" s="4" t="s">
        <v>1</v>
      </c>
      <c r="H1368" s="4" t="s">
        <v>161</v>
      </c>
      <c r="I1368" s="4" t="s">
        <v>24518</v>
      </c>
      <c r="J1368" s="3">
        <v>36819</v>
      </c>
      <c r="K1368" s="9">
        <v>41910</v>
      </c>
      <c r="L1368" s="15">
        <f t="shared" ca="1" si="42"/>
        <v>24</v>
      </c>
      <c r="M1368" s="1" t="e">
        <f t="shared" ca="1" si="43"/>
        <v>#NAME?</v>
      </c>
    </row>
    <row r="1369" spans="1:13" x14ac:dyDescent="0.35">
      <c r="A1369" s="14">
        <v>101367</v>
      </c>
      <c r="B1369" s="14" t="s">
        <v>26409</v>
      </c>
      <c r="C1369" s="4" t="s">
        <v>1218</v>
      </c>
      <c r="D1369" s="4" t="s">
        <v>1219</v>
      </c>
      <c r="E1369" s="4" t="s">
        <v>1143</v>
      </c>
      <c r="F1369" s="4" t="s">
        <v>1099</v>
      </c>
      <c r="G1369" s="4" t="s">
        <v>1</v>
      </c>
      <c r="H1369" s="4" t="s">
        <v>5</v>
      </c>
      <c r="I1369" s="4" t="s">
        <v>24515</v>
      </c>
      <c r="J1369" s="3">
        <v>38452</v>
      </c>
      <c r="K1369" s="9">
        <v>41911</v>
      </c>
      <c r="L1369" s="15">
        <f t="shared" ca="1" si="42"/>
        <v>19</v>
      </c>
      <c r="M1369" s="1" t="e">
        <f t="shared" ca="1" si="43"/>
        <v>#NAME?</v>
      </c>
    </row>
    <row r="1370" spans="1:13" x14ac:dyDescent="0.35">
      <c r="A1370" s="14">
        <v>101368</v>
      </c>
      <c r="B1370" s="14" t="s">
        <v>26411</v>
      </c>
      <c r="C1370" s="4" t="s">
        <v>1222</v>
      </c>
      <c r="D1370" s="4" t="s">
        <v>1223</v>
      </c>
      <c r="E1370" s="4" t="s">
        <v>1143</v>
      </c>
      <c r="F1370" s="4" t="s">
        <v>1097</v>
      </c>
      <c r="G1370" s="4" t="s">
        <v>1</v>
      </c>
      <c r="H1370" s="4" t="s">
        <v>7</v>
      </c>
      <c r="I1370" s="4" t="s">
        <v>24518</v>
      </c>
      <c r="J1370" s="3">
        <v>35628</v>
      </c>
      <c r="K1370" s="9">
        <v>41912</v>
      </c>
      <c r="L1370" s="15">
        <f t="shared" ca="1" si="42"/>
        <v>27</v>
      </c>
      <c r="M1370" s="1" t="e">
        <f t="shared" ca="1" si="43"/>
        <v>#NAME?</v>
      </c>
    </row>
    <row r="1371" spans="1:13" x14ac:dyDescent="0.35">
      <c r="A1371" s="14">
        <v>101369</v>
      </c>
      <c r="B1371" s="14" t="s">
        <v>26414</v>
      </c>
      <c r="C1371" s="4" t="s">
        <v>1167</v>
      </c>
      <c r="D1371" s="4" t="s">
        <v>1228</v>
      </c>
      <c r="E1371" s="4" t="s">
        <v>1140</v>
      </c>
      <c r="F1371" s="4" t="s">
        <v>1095</v>
      </c>
      <c r="G1371" s="4" t="s">
        <v>1</v>
      </c>
      <c r="H1371" s="4" t="s">
        <v>6</v>
      </c>
      <c r="I1371" s="4" t="s">
        <v>24518</v>
      </c>
      <c r="J1371" s="3">
        <v>29724</v>
      </c>
      <c r="K1371" s="9">
        <v>41913</v>
      </c>
      <c r="L1371" s="15">
        <f t="shared" ca="1" si="42"/>
        <v>43</v>
      </c>
      <c r="M1371" s="1" t="e">
        <f t="shared" ca="1" si="43"/>
        <v>#NAME?</v>
      </c>
    </row>
    <row r="1372" spans="1:13" x14ac:dyDescent="0.35">
      <c r="A1372" s="14">
        <v>101370</v>
      </c>
      <c r="B1372" s="14" t="s">
        <v>26415</v>
      </c>
      <c r="C1372" s="4" t="s">
        <v>1229</v>
      </c>
      <c r="D1372" s="4" t="s">
        <v>1230</v>
      </c>
      <c r="E1372" s="4" t="s">
        <v>1143</v>
      </c>
      <c r="F1372" s="4" t="s">
        <v>1132</v>
      </c>
      <c r="G1372" s="4" t="s">
        <v>1</v>
      </c>
      <c r="H1372" s="4" t="s">
        <v>161</v>
      </c>
      <c r="I1372" s="4" t="s">
        <v>24515</v>
      </c>
      <c r="J1372" s="3">
        <v>28393</v>
      </c>
      <c r="K1372" s="9">
        <v>41914</v>
      </c>
      <c r="L1372" s="15">
        <f t="shared" ca="1" si="42"/>
        <v>47</v>
      </c>
      <c r="M1372" s="1" t="e">
        <f t="shared" ca="1" si="43"/>
        <v>#NAME?</v>
      </c>
    </row>
    <row r="1373" spans="1:13" x14ac:dyDescent="0.35">
      <c r="A1373" s="14">
        <v>101371</v>
      </c>
      <c r="B1373" s="14" t="s">
        <v>26419</v>
      </c>
      <c r="C1373" s="4" t="s">
        <v>1237</v>
      </c>
      <c r="D1373" s="4" t="s">
        <v>1238</v>
      </c>
      <c r="E1373" s="4" t="s">
        <v>1143</v>
      </c>
      <c r="F1373" s="4" t="s">
        <v>511</v>
      </c>
      <c r="G1373" s="4" t="s">
        <v>1</v>
      </c>
      <c r="H1373" s="4" t="s">
        <v>154</v>
      </c>
      <c r="I1373" s="4" t="s">
        <v>24518</v>
      </c>
      <c r="J1373" s="3">
        <v>33338</v>
      </c>
      <c r="K1373" s="9">
        <v>41915</v>
      </c>
      <c r="L1373" s="15">
        <f t="shared" ca="1" si="42"/>
        <v>33</v>
      </c>
      <c r="M1373" s="1" t="e">
        <f t="shared" ca="1" si="43"/>
        <v>#NAME?</v>
      </c>
    </row>
    <row r="1374" spans="1:13" x14ac:dyDescent="0.35">
      <c r="A1374" s="14">
        <v>101372</v>
      </c>
      <c r="B1374" s="14" t="s">
        <v>26426</v>
      </c>
      <c r="C1374" s="4" t="s">
        <v>1249</v>
      </c>
      <c r="D1374" s="4" t="s">
        <v>1250</v>
      </c>
      <c r="E1374" s="4" t="s">
        <v>1140</v>
      </c>
      <c r="F1374" s="4" t="s">
        <v>1088</v>
      </c>
      <c r="G1374" s="4" t="s">
        <v>1</v>
      </c>
      <c r="H1374" s="4" t="s">
        <v>203</v>
      </c>
      <c r="I1374" s="4" t="s">
        <v>24518</v>
      </c>
      <c r="J1374" s="3">
        <v>22234</v>
      </c>
      <c r="K1374" s="9">
        <v>41916</v>
      </c>
      <c r="L1374" s="15">
        <f t="shared" ca="1" si="42"/>
        <v>64</v>
      </c>
      <c r="M1374" s="1" t="e">
        <f t="shared" ca="1" si="43"/>
        <v>#NAME?</v>
      </c>
    </row>
    <row r="1375" spans="1:13" x14ac:dyDescent="0.35">
      <c r="A1375" s="14">
        <v>101373</v>
      </c>
      <c r="B1375" s="14" t="s">
        <v>26432</v>
      </c>
      <c r="C1375" s="4" t="s">
        <v>1259</v>
      </c>
      <c r="D1375" s="4" t="s">
        <v>1145</v>
      </c>
      <c r="E1375" s="4" t="s">
        <v>1140</v>
      </c>
      <c r="F1375" s="4" t="s">
        <v>545</v>
      </c>
      <c r="G1375" s="4" t="s">
        <v>1</v>
      </c>
      <c r="H1375" s="4" t="s">
        <v>64</v>
      </c>
      <c r="I1375" s="4" t="s">
        <v>24518</v>
      </c>
      <c r="J1375" s="3">
        <v>35618</v>
      </c>
      <c r="K1375" s="9">
        <v>41917</v>
      </c>
      <c r="L1375" s="15">
        <f t="shared" ca="1" si="42"/>
        <v>27</v>
      </c>
      <c r="M1375" s="1" t="e">
        <f t="shared" ca="1" si="43"/>
        <v>#NAME?</v>
      </c>
    </row>
    <row r="1376" spans="1:13" x14ac:dyDescent="0.35">
      <c r="A1376" s="14">
        <v>101374</v>
      </c>
      <c r="B1376" s="14" t="s">
        <v>26433</v>
      </c>
      <c r="C1376" s="4" t="s">
        <v>1260</v>
      </c>
      <c r="D1376" s="4" t="s">
        <v>1261</v>
      </c>
      <c r="E1376" s="4" t="s">
        <v>1140</v>
      </c>
      <c r="F1376" s="4" t="s">
        <v>1082</v>
      </c>
      <c r="G1376" s="4" t="s">
        <v>1</v>
      </c>
      <c r="H1376" s="4" t="s">
        <v>97</v>
      </c>
      <c r="I1376" s="4" t="s">
        <v>24518</v>
      </c>
      <c r="J1376" s="3">
        <v>36424</v>
      </c>
      <c r="K1376" s="9">
        <v>41918</v>
      </c>
      <c r="L1376" s="15">
        <f t="shared" ca="1" si="42"/>
        <v>25</v>
      </c>
      <c r="M1376" s="1" t="e">
        <f t="shared" ca="1" si="43"/>
        <v>#NAME?</v>
      </c>
    </row>
    <row r="1377" spans="1:13" x14ac:dyDescent="0.35">
      <c r="A1377" s="14">
        <v>101375</v>
      </c>
      <c r="B1377" s="14" t="s">
        <v>26438</v>
      </c>
      <c r="C1377" s="4" t="s">
        <v>1269</v>
      </c>
      <c r="D1377" s="4" t="s">
        <v>1270</v>
      </c>
      <c r="E1377" s="4" t="s">
        <v>1143</v>
      </c>
      <c r="F1377" s="4" t="s">
        <v>1079</v>
      </c>
      <c r="G1377" s="4" t="s">
        <v>1</v>
      </c>
      <c r="H1377" s="4" t="s">
        <v>625</v>
      </c>
      <c r="I1377" s="4" t="s">
        <v>24515</v>
      </c>
      <c r="J1377" s="3">
        <v>34729</v>
      </c>
      <c r="K1377" s="9">
        <v>41919</v>
      </c>
      <c r="L1377" s="15">
        <f t="shared" ca="1" si="42"/>
        <v>29</v>
      </c>
      <c r="M1377" s="1" t="e">
        <f t="shared" ca="1" si="43"/>
        <v>#NAME?</v>
      </c>
    </row>
    <row r="1378" spans="1:13" x14ac:dyDescent="0.35">
      <c r="A1378" s="14">
        <v>101376</v>
      </c>
      <c r="B1378" s="14" t="s">
        <v>26449</v>
      </c>
      <c r="C1378" s="4" t="s">
        <v>1287</v>
      </c>
      <c r="D1378" s="4" t="s">
        <v>1288</v>
      </c>
      <c r="E1378" s="4" t="s">
        <v>1147</v>
      </c>
      <c r="F1378" s="4" t="s">
        <v>1097</v>
      </c>
      <c r="G1378" s="4" t="s">
        <v>1</v>
      </c>
      <c r="H1378" s="4" t="s">
        <v>7</v>
      </c>
      <c r="I1378" s="4" t="s">
        <v>24515</v>
      </c>
      <c r="J1378" s="3">
        <v>38357</v>
      </c>
      <c r="K1378" s="9">
        <v>41920</v>
      </c>
      <c r="L1378" s="15">
        <f t="shared" ca="1" si="42"/>
        <v>19</v>
      </c>
      <c r="M1378" s="1" t="e">
        <f t="shared" ca="1" si="43"/>
        <v>#NAME?</v>
      </c>
    </row>
    <row r="1379" spans="1:13" x14ac:dyDescent="0.35">
      <c r="A1379" s="14">
        <v>101377</v>
      </c>
      <c r="B1379" s="14" t="s">
        <v>26455</v>
      </c>
      <c r="C1379" s="4" t="s">
        <v>1295</v>
      </c>
      <c r="D1379" s="4" t="s">
        <v>1153</v>
      </c>
      <c r="E1379" s="4" t="s">
        <v>1140</v>
      </c>
      <c r="F1379" s="4" t="s">
        <v>1113</v>
      </c>
      <c r="G1379" s="4" t="s">
        <v>1</v>
      </c>
      <c r="H1379" s="4" t="s">
        <v>5</v>
      </c>
      <c r="I1379" s="4" t="s">
        <v>24518</v>
      </c>
      <c r="J1379" s="3">
        <v>23397</v>
      </c>
      <c r="K1379" s="9">
        <v>41921</v>
      </c>
      <c r="L1379" s="15">
        <f t="shared" ca="1" si="42"/>
        <v>60</v>
      </c>
      <c r="M1379" s="1" t="e">
        <f t="shared" ca="1" si="43"/>
        <v>#NAME?</v>
      </c>
    </row>
    <row r="1380" spans="1:13" x14ac:dyDescent="0.35">
      <c r="A1380" s="14">
        <v>101378</v>
      </c>
      <c r="B1380" s="14" t="s">
        <v>26457</v>
      </c>
      <c r="C1380" s="4" t="s">
        <v>1298</v>
      </c>
      <c r="D1380" s="4" t="s">
        <v>1299</v>
      </c>
      <c r="E1380" s="4" t="s">
        <v>1143</v>
      </c>
      <c r="F1380" s="4" t="s">
        <v>1113</v>
      </c>
      <c r="G1380" s="4" t="s">
        <v>1</v>
      </c>
      <c r="H1380" s="4" t="s">
        <v>5</v>
      </c>
      <c r="I1380" s="4" t="s">
        <v>24515</v>
      </c>
      <c r="J1380" s="3">
        <v>34925</v>
      </c>
      <c r="K1380" s="9">
        <v>41922</v>
      </c>
      <c r="L1380" s="15">
        <f t="shared" ca="1" si="42"/>
        <v>29</v>
      </c>
      <c r="M1380" s="1" t="e">
        <f t="shared" ca="1" si="43"/>
        <v>#NAME?</v>
      </c>
    </row>
    <row r="1381" spans="1:13" x14ac:dyDescent="0.35">
      <c r="A1381" s="14">
        <v>101379</v>
      </c>
      <c r="B1381" s="14" t="s">
        <v>26461</v>
      </c>
      <c r="C1381" s="4" t="s">
        <v>1260</v>
      </c>
      <c r="D1381" s="4" t="s">
        <v>1304</v>
      </c>
      <c r="E1381" s="4" t="s">
        <v>1140</v>
      </c>
      <c r="F1381" s="4" t="s">
        <v>1132</v>
      </c>
      <c r="G1381" s="4" t="s">
        <v>1</v>
      </c>
      <c r="H1381" s="4" t="s">
        <v>161</v>
      </c>
      <c r="I1381" s="4" t="s">
        <v>24515</v>
      </c>
      <c r="J1381" s="3">
        <v>23608</v>
      </c>
      <c r="K1381" s="9">
        <v>41923</v>
      </c>
      <c r="L1381" s="15">
        <f t="shared" ca="1" si="42"/>
        <v>60</v>
      </c>
      <c r="M1381" s="1" t="e">
        <f t="shared" ca="1" si="43"/>
        <v>#NAME?</v>
      </c>
    </row>
    <row r="1382" spans="1:13" x14ac:dyDescent="0.35">
      <c r="A1382" s="14">
        <v>101380</v>
      </c>
      <c r="B1382" s="14" t="s">
        <v>26462</v>
      </c>
      <c r="C1382" s="4" t="s">
        <v>1305</v>
      </c>
      <c r="D1382" s="4" t="s">
        <v>1306</v>
      </c>
      <c r="E1382" s="4" t="s">
        <v>1140</v>
      </c>
      <c r="F1382" s="4" t="s">
        <v>1062</v>
      </c>
      <c r="G1382" s="4" t="s">
        <v>1</v>
      </c>
      <c r="H1382" s="4" t="s">
        <v>64</v>
      </c>
      <c r="I1382" s="4" t="s">
        <v>24518</v>
      </c>
      <c r="J1382" s="3">
        <v>34414</v>
      </c>
      <c r="K1382" s="9">
        <v>41924</v>
      </c>
      <c r="L1382" s="15">
        <f t="shared" ca="1" si="42"/>
        <v>30</v>
      </c>
      <c r="M1382" s="1" t="e">
        <f t="shared" ca="1" si="43"/>
        <v>#NAME?</v>
      </c>
    </row>
    <row r="1383" spans="1:13" x14ac:dyDescent="0.35">
      <c r="A1383" s="14">
        <v>101381</v>
      </c>
      <c r="B1383" s="14" t="s">
        <v>26463</v>
      </c>
      <c r="C1383" s="4" t="s">
        <v>1307</v>
      </c>
      <c r="D1383" s="4" t="s">
        <v>1308</v>
      </c>
      <c r="E1383" s="4" t="s">
        <v>1147</v>
      </c>
      <c r="F1383" s="4" t="s">
        <v>1061</v>
      </c>
      <c r="G1383" s="4" t="s">
        <v>1</v>
      </c>
      <c r="H1383" s="4" t="s">
        <v>154</v>
      </c>
      <c r="I1383" s="4" t="s">
        <v>24518</v>
      </c>
      <c r="J1383" s="3">
        <v>36070</v>
      </c>
      <c r="K1383" s="9">
        <v>41925</v>
      </c>
      <c r="L1383" s="15">
        <f t="shared" ca="1" si="42"/>
        <v>26</v>
      </c>
      <c r="M1383" s="1" t="e">
        <f t="shared" ca="1" si="43"/>
        <v>#NAME?</v>
      </c>
    </row>
    <row r="1384" spans="1:13" x14ac:dyDescent="0.35">
      <c r="A1384" s="14">
        <v>101382</v>
      </c>
      <c r="B1384" s="14" t="s">
        <v>26464</v>
      </c>
      <c r="C1384" s="4" t="s">
        <v>1249</v>
      </c>
      <c r="D1384" s="4" t="s">
        <v>1309</v>
      </c>
      <c r="E1384" s="4" t="s">
        <v>1140</v>
      </c>
      <c r="F1384" s="4" t="s">
        <v>1082</v>
      </c>
      <c r="G1384" s="4" t="s">
        <v>1</v>
      </c>
      <c r="H1384" s="4" t="s">
        <v>97</v>
      </c>
      <c r="I1384" s="4" t="s">
        <v>24515</v>
      </c>
      <c r="J1384" s="3">
        <v>38788</v>
      </c>
      <c r="K1384" s="9">
        <v>41926</v>
      </c>
      <c r="L1384" s="15">
        <f t="shared" ca="1" si="42"/>
        <v>18</v>
      </c>
      <c r="M1384" s="1" t="e">
        <f t="shared" ca="1" si="43"/>
        <v>#NAME?</v>
      </c>
    </row>
    <row r="1385" spans="1:13" x14ac:dyDescent="0.35">
      <c r="A1385" s="14">
        <v>101383</v>
      </c>
      <c r="B1385" s="14" t="s">
        <v>26465</v>
      </c>
      <c r="C1385" s="4" t="s">
        <v>1150</v>
      </c>
      <c r="D1385" s="4" t="s">
        <v>720</v>
      </c>
      <c r="E1385" s="4" t="s">
        <v>1140</v>
      </c>
      <c r="F1385" s="4" t="s">
        <v>10</v>
      </c>
      <c r="G1385" s="4" t="s">
        <v>1</v>
      </c>
      <c r="H1385" s="4" t="s">
        <v>171</v>
      </c>
      <c r="I1385" s="4" t="s">
        <v>24515</v>
      </c>
      <c r="J1385" s="3">
        <v>28194</v>
      </c>
      <c r="K1385" s="9">
        <v>41927</v>
      </c>
      <c r="L1385" s="15">
        <f t="shared" ca="1" si="42"/>
        <v>47</v>
      </c>
      <c r="M1385" s="1" t="e">
        <f t="shared" ca="1" si="43"/>
        <v>#NAME?</v>
      </c>
    </row>
    <row r="1386" spans="1:13" x14ac:dyDescent="0.35">
      <c r="A1386" s="14">
        <v>101384</v>
      </c>
      <c r="B1386" s="14" t="s">
        <v>26469</v>
      </c>
      <c r="C1386" s="4" t="s">
        <v>1291</v>
      </c>
      <c r="D1386" s="4" t="s">
        <v>1168</v>
      </c>
      <c r="E1386" s="4" t="s">
        <v>1143</v>
      </c>
      <c r="F1386" s="4" t="s">
        <v>1056</v>
      </c>
      <c r="G1386" s="4" t="s">
        <v>1</v>
      </c>
      <c r="H1386" s="4" t="s">
        <v>5</v>
      </c>
      <c r="I1386" s="4" t="s">
        <v>24518</v>
      </c>
      <c r="J1386" s="3">
        <v>36586</v>
      </c>
      <c r="K1386" s="9">
        <v>41928</v>
      </c>
      <c r="L1386" s="15">
        <f t="shared" ca="1" si="42"/>
        <v>24</v>
      </c>
      <c r="M1386" s="1" t="e">
        <f t="shared" ca="1" si="43"/>
        <v>#NAME?</v>
      </c>
    </row>
    <row r="1387" spans="1:13" x14ac:dyDescent="0.35">
      <c r="A1387" s="14">
        <v>101385</v>
      </c>
      <c r="B1387" s="14" t="s">
        <v>26472</v>
      </c>
      <c r="C1387" s="4" t="s">
        <v>1317</v>
      </c>
      <c r="D1387" s="4" t="s">
        <v>1318</v>
      </c>
      <c r="E1387" s="4" t="s">
        <v>1140</v>
      </c>
      <c r="F1387" s="4" t="s">
        <v>1053</v>
      </c>
      <c r="G1387" s="4" t="s">
        <v>1</v>
      </c>
      <c r="H1387" s="4" t="s">
        <v>88</v>
      </c>
      <c r="I1387" s="4" t="s">
        <v>24518</v>
      </c>
      <c r="J1387" s="3">
        <v>35941</v>
      </c>
      <c r="K1387" s="9">
        <v>41929</v>
      </c>
      <c r="L1387" s="15">
        <f t="shared" ca="1" si="42"/>
        <v>26</v>
      </c>
      <c r="M1387" s="1" t="e">
        <f t="shared" ca="1" si="43"/>
        <v>#NAME?</v>
      </c>
    </row>
    <row r="1388" spans="1:13" x14ac:dyDescent="0.35">
      <c r="A1388" s="14">
        <v>101386</v>
      </c>
      <c r="B1388" s="14" t="s">
        <v>26473</v>
      </c>
      <c r="C1388" s="4" t="s">
        <v>1319</v>
      </c>
      <c r="D1388" s="4" t="s">
        <v>1168</v>
      </c>
      <c r="E1388" s="4" t="s">
        <v>1140</v>
      </c>
      <c r="F1388" s="4" t="s">
        <v>1056</v>
      </c>
      <c r="G1388" s="4" t="s">
        <v>1</v>
      </c>
      <c r="H1388" s="4" t="s">
        <v>5</v>
      </c>
      <c r="I1388" s="4" t="s">
        <v>24518</v>
      </c>
      <c r="J1388" s="3">
        <v>36849</v>
      </c>
      <c r="K1388" s="9">
        <v>41930</v>
      </c>
      <c r="L1388" s="15">
        <f t="shared" ca="1" si="42"/>
        <v>24</v>
      </c>
      <c r="M1388" s="1" t="e">
        <f t="shared" ca="1" si="43"/>
        <v>#NAME?</v>
      </c>
    </row>
    <row r="1389" spans="1:13" x14ac:dyDescent="0.35">
      <c r="A1389" s="14">
        <v>101387</v>
      </c>
      <c r="B1389" s="14" t="s">
        <v>26478</v>
      </c>
      <c r="C1389" s="4" t="s">
        <v>1278</v>
      </c>
      <c r="D1389" s="4" t="s">
        <v>1327</v>
      </c>
      <c r="E1389" s="4" t="s">
        <v>1140</v>
      </c>
      <c r="F1389" s="4" t="s">
        <v>1132</v>
      </c>
      <c r="G1389" s="4" t="s">
        <v>1</v>
      </c>
      <c r="H1389" s="4" t="s">
        <v>161</v>
      </c>
      <c r="I1389" s="4" t="s">
        <v>24515</v>
      </c>
      <c r="J1389" s="3">
        <v>34307</v>
      </c>
      <c r="K1389" s="9">
        <v>41931</v>
      </c>
      <c r="L1389" s="15">
        <f t="shared" ca="1" si="42"/>
        <v>31</v>
      </c>
      <c r="M1389" s="1" t="e">
        <f t="shared" ca="1" si="43"/>
        <v>#NAME?</v>
      </c>
    </row>
    <row r="1390" spans="1:13" x14ac:dyDescent="0.35">
      <c r="A1390" s="14">
        <v>101388</v>
      </c>
      <c r="B1390" s="14" t="s">
        <v>26482</v>
      </c>
      <c r="C1390" s="4" t="s">
        <v>1332</v>
      </c>
      <c r="D1390" s="4" t="s">
        <v>1333</v>
      </c>
      <c r="E1390" s="4" t="s">
        <v>1143</v>
      </c>
      <c r="F1390" s="4" t="s">
        <v>1062</v>
      </c>
      <c r="G1390" s="4" t="s">
        <v>1</v>
      </c>
      <c r="H1390" s="4" t="s">
        <v>64</v>
      </c>
      <c r="I1390" s="4" t="s">
        <v>24518</v>
      </c>
      <c r="J1390" s="3">
        <v>26891</v>
      </c>
      <c r="K1390" s="9">
        <v>41932</v>
      </c>
      <c r="L1390" s="15">
        <f t="shared" ca="1" si="42"/>
        <v>51</v>
      </c>
      <c r="M1390" s="1" t="e">
        <f t="shared" ca="1" si="43"/>
        <v>#NAME?</v>
      </c>
    </row>
    <row r="1391" spans="1:13" x14ac:dyDescent="0.35">
      <c r="A1391" s="14">
        <v>101389</v>
      </c>
      <c r="B1391" s="14" t="s">
        <v>26484</v>
      </c>
      <c r="C1391" s="4" t="s">
        <v>1335</v>
      </c>
      <c r="D1391" s="4" t="s">
        <v>1336</v>
      </c>
      <c r="E1391" s="4" t="s">
        <v>1140</v>
      </c>
      <c r="F1391" s="4" t="s">
        <v>1046</v>
      </c>
      <c r="G1391" s="4" t="s">
        <v>1</v>
      </c>
      <c r="H1391" s="4" t="s">
        <v>4</v>
      </c>
      <c r="I1391" s="4" t="s">
        <v>24518</v>
      </c>
      <c r="J1391" s="3">
        <v>28266</v>
      </c>
      <c r="K1391" s="9">
        <v>41933</v>
      </c>
      <c r="L1391" s="15">
        <f t="shared" ca="1" si="42"/>
        <v>47</v>
      </c>
      <c r="M1391" s="1" t="e">
        <f t="shared" ca="1" si="43"/>
        <v>#NAME?</v>
      </c>
    </row>
    <row r="1392" spans="1:13" x14ac:dyDescent="0.35">
      <c r="A1392" s="14">
        <v>101390</v>
      </c>
      <c r="B1392" s="14" t="s">
        <v>26486</v>
      </c>
      <c r="C1392" s="4" t="s">
        <v>1182</v>
      </c>
      <c r="D1392" s="4" t="s">
        <v>1338</v>
      </c>
      <c r="E1392" s="4" t="s">
        <v>1140</v>
      </c>
      <c r="F1392" s="4" t="s">
        <v>1044</v>
      </c>
      <c r="G1392" s="4" t="s">
        <v>1</v>
      </c>
      <c r="H1392" s="4" t="s">
        <v>161</v>
      </c>
      <c r="I1392" s="4" t="s">
        <v>24518</v>
      </c>
      <c r="J1392" s="3">
        <v>26885</v>
      </c>
      <c r="K1392" s="9">
        <v>41934</v>
      </c>
      <c r="L1392" s="15">
        <f t="shared" ca="1" si="42"/>
        <v>51</v>
      </c>
      <c r="M1392" s="1" t="e">
        <f t="shared" ca="1" si="43"/>
        <v>#NAME?</v>
      </c>
    </row>
    <row r="1393" spans="1:13" x14ac:dyDescent="0.35">
      <c r="A1393" s="14">
        <v>101391</v>
      </c>
      <c r="B1393" s="14" t="s">
        <v>26491</v>
      </c>
      <c r="C1393" s="4" t="s">
        <v>1150</v>
      </c>
      <c r="D1393" s="4" t="s">
        <v>1344</v>
      </c>
      <c r="E1393" s="4" t="s">
        <v>1140</v>
      </c>
      <c r="F1393" s="4" t="s">
        <v>1041</v>
      </c>
      <c r="G1393" s="4" t="s">
        <v>1</v>
      </c>
      <c r="H1393" s="4" t="s">
        <v>477</v>
      </c>
      <c r="I1393" s="4" t="s">
        <v>24518</v>
      </c>
      <c r="J1393" s="3">
        <v>27798</v>
      </c>
      <c r="K1393" s="9">
        <v>41935</v>
      </c>
      <c r="L1393" s="15">
        <f t="shared" ca="1" si="42"/>
        <v>48</v>
      </c>
      <c r="M1393" s="1" t="e">
        <f t="shared" ca="1" si="43"/>
        <v>#NAME?</v>
      </c>
    </row>
    <row r="1394" spans="1:13" x14ac:dyDescent="0.35">
      <c r="A1394" s="14">
        <v>101392</v>
      </c>
      <c r="B1394" s="14" t="s">
        <v>26495</v>
      </c>
      <c r="C1394" s="4" t="s">
        <v>1350</v>
      </c>
      <c r="D1394" s="4" t="s">
        <v>1232</v>
      </c>
      <c r="E1394" s="4" t="s">
        <v>1140</v>
      </c>
      <c r="F1394" s="4" t="s">
        <v>322</v>
      </c>
      <c r="G1394" s="4" t="s">
        <v>1</v>
      </c>
      <c r="H1394" s="4" t="s">
        <v>11</v>
      </c>
      <c r="I1394" s="4" t="s">
        <v>24518</v>
      </c>
      <c r="J1394" s="3">
        <v>35977</v>
      </c>
      <c r="K1394" s="9">
        <v>41936</v>
      </c>
      <c r="L1394" s="15">
        <f t="shared" ca="1" si="42"/>
        <v>26</v>
      </c>
      <c r="M1394" s="1" t="e">
        <f t="shared" ca="1" si="43"/>
        <v>#NAME?</v>
      </c>
    </row>
    <row r="1395" spans="1:13" x14ac:dyDescent="0.35">
      <c r="A1395" s="14">
        <v>101393</v>
      </c>
      <c r="B1395" s="14" t="s">
        <v>26496</v>
      </c>
      <c r="C1395" s="4" t="s">
        <v>1260</v>
      </c>
      <c r="D1395" s="4" t="s">
        <v>1351</v>
      </c>
      <c r="E1395" s="4" t="s">
        <v>1147</v>
      </c>
      <c r="F1395" s="4" t="s">
        <v>1132</v>
      </c>
      <c r="G1395" s="4" t="s">
        <v>1</v>
      </c>
      <c r="H1395" s="4" t="s">
        <v>161</v>
      </c>
      <c r="I1395" s="4" t="s">
        <v>24515</v>
      </c>
      <c r="J1395" s="3">
        <v>28152</v>
      </c>
      <c r="K1395" s="9">
        <v>41937</v>
      </c>
      <c r="L1395" s="15">
        <f t="shared" ca="1" si="42"/>
        <v>47</v>
      </c>
      <c r="M1395" s="1" t="e">
        <f t="shared" ca="1" si="43"/>
        <v>#NAME?</v>
      </c>
    </row>
    <row r="1396" spans="1:13" x14ac:dyDescent="0.35">
      <c r="A1396" s="14">
        <v>101394</v>
      </c>
      <c r="B1396" s="14" t="s">
        <v>26501</v>
      </c>
      <c r="C1396" s="4" t="s">
        <v>1214</v>
      </c>
      <c r="D1396" s="4" t="s">
        <v>1355</v>
      </c>
      <c r="E1396" s="4" t="s">
        <v>1140</v>
      </c>
      <c r="F1396" s="4" t="s">
        <v>1039</v>
      </c>
      <c r="G1396" s="4" t="s">
        <v>1</v>
      </c>
      <c r="H1396" s="4" t="s">
        <v>57</v>
      </c>
      <c r="I1396" s="4" t="s">
        <v>24515</v>
      </c>
      <c r="J1396" s="3">
        <v>33821</v>
      </c>
      <c r="K1396" s="9">
        <v>41938</v>
      </c>
      <c r="L1396" s="15">
        <f t="shared" ca="1" si="42"/>
        <v>32</v>
      </c>
      <c r="M1396" s="1" t="e">
        <f t="shared" ca="1" si="43"/>
        <v>#NAME?</v>
      </c>
    </row>
    <row r="1397" spans="1:13" x14ac:dyDescent="0.35">
      <c r="A1397" s="14">
        <v>101395</v>
      </c>
      <c r="B1397" s="14" t="s">
        <v>26504</v>
      </c>
      <c r="C1397" s="4" t="s">
        <v>1148</v>
      </c>
      <c r="D1397" s="4" t="s">
        <v>1358</v>
      </c>
      <c r="E1397" s="4" t="s">
        <v>1143</v>
      </c>
      <c r="F1397" s="4" t="s">
        <v>1088</v>
      </c>
      <c r="G1397" s="4" t="s">
        <v>1</v>
      </c>
      <c r="H1397" s="4" t="s">
        <v>203</v>
      </c>
      <c r="I1397" s="4" t="s">
        <v>24515</v>
      </c>
      <c r="J1397" s="3">
        <v>37549</v>
      </c>
      <c r="K1397" s="9">
        <v>41939</v>
      </c>
      <c r="L1397" s="15">
        <f t="shared" ca="1" si="42"/>
        <v>22</v>
      </c>
      <c r="M1397" s="1" t="e">
        <f t="shared" ca="1" si="43"/>
        <v>#NAME?</v>
      </c>
    </row>
    <row r="1398" spans="1:13" x14ac:dyDescent="0.35">
      <c r="A1398" s="14">
        <v>101396</v>
      </c>
      <c r="B1398" s="14" t="s">
        <v>26511</v>
      </c>
      <c r="C1398" s="4" t="s">
        <v>1369</v>
      </c>
      <c r="D1398" s="4" t="s">
        <v>1370</v>
      </c>
      <c r="E1398" s="4" t="s">
        <v>1147</v>
      </c>
      <c r="F1398" s="4" t="s">
        <v>1032</v>
      </c>
      <c r="G1398" s="4" t="s">
        <v>1</v>
      </c>
      <c r="H1398" s="4" t="s">
        <v>625</v>
      </c>
      <c r="I1398" s="4" t="s">
        <v>24518</v>
      </c>
      <c r="J1398" s="3">
        <v>23054</v>
      </c>
      <c r="K1398" s="9">
        <v>41940</v>
      </c>
      <c r="L1398" s="15">
        <f t="shared" ca="1" si="42"/>
        <v>61</v>
      </c>
      <c r="M1398" s="1" t="e">
        <f t="shared" ca="1" si="43"/>
        <v>#NAME?</v>
      </c>
    </row>
    <row r="1399" spans="1:13" x14ac:dyDescent="0.35">
      <c r="A1399" s="14">
        <v>101397</v>
      </c>
      <c r="B1399" s="14" t="s">
        <v>26512</v>
      </c>
      <c r="C1399" s="4" t="s">
        <v>1371</v>
      </c>
      <c r="D1399" s="4" t="s">
        <v>1372</v>
      </c>
      <c r="E1399" s="4" t="s">
        <v>1143</v>
      </c>
      <c r="F1399" s="4" t="s">
        <v>1113</v>
      </c>
      <c r="G1399" s="4" t="s">
        <v>1</v>
      </c>
      <c r="H1399" s="4" t="s">
        <v>5</v>
      </c>
      <c r="I1399" s="4" t="s">
        <v>24515</v>
      </c>
      <c r="J1399" s="3">
        <v>25896</v>
      </c>
      <c r="K1399" s="9">
        <v>41941</v>
      </c>
      <c r="L1399" s="15">
        <f t="shared" ca="1" si="42"/>
        <v>54</v>
      </c>
      <c r="M1399" s="1" t="e">
        <f t="shared" ca="1" si="43"/>
        <v>#NAME?</v>
      </c>
    </row>
    <row r="1400" spans="1:13" x14ac:dyDescent="0.35">
      <c r="A1400" s="14">
        <v>101398</v>
      </c>
      <c r="B1400" s="14" t="s">
        <v>26517</v>
      </c>
      <c r="C1400" s="4" t="s">
        <v>1192</v>
      </c>
      <c r="D1400" s="4" t="s">
        <v>1381</v>
      </c>
      <c r="E1400" s="4" t="s">
        <v>1140</v>
      </c>
      <c r="F1400" s="4" t="s">
        <v>474</v>
      </c>
      <c r="G1400" s="4" t="s">
        <v>1</v>
      </c>
      <c r="H1400" s="4" t="s">
        <v>20</v>
      </c>
      <c r="I1400" s="4" t="s">
        <v>24518</v>
      </c>
      <c r="J1400" s="3">
        <v>37267</v>
      </c>
      <c r="K1400" s="9">
        <v>41942</v>
      </c>
      <c r="L1400" s="15">
        <f t="shared" ca="1" si="42"/>
        <v>22</v>
      </c>
      <c r="M1400" s="1" t="e">
        <f t="shared" ca="1" si="43"/>
        <v>#NAME?</v>
      </c>
    </row>
    <row r="1401" spans="1:13" x14ac:dyDescent="0.35">
      <c r="A1401" s="14">
        <v>101399</v>
      </c>
      <c r="B1401" s="14" t="s">
        <v>26521</v>
      </c>
      <c r="C1401" s="4" t="s">
        <v>1387</v>
      </c>
      <c r="D1401" s="4" t="s">
        <v>1388</v>
      </c>
      <c r="E1401" s="4" t="s">
        <v>1147</v>
      </c>
      <c r="F1401" s="4" t="s">
        <v>1132</v>
      </c>
      <c r="G1401" s="4" t="s">
        <v>1</v>
      </c>
      <c r="H1401" s="4" t="s">
        <v>161</v>
      </c>
      <c r="I1401" s="4" t="s">
        <v>24515</v>
      </c>
      <c r="J1401" s="3">
        <v>33902</v>
      </c>
      <c r="K1401" s="9">
        <v>41943</v>
      </c>
      <c r="L1401" s="15">
        <f t="shared" ca="1" si="42"/>
        <v>32</v>
      </c>
      <c r="M1401" s="1" t="e">
        <f t="shared" ca="1" si="43"/>
        <v>#NAME?</v>
      </c>
    </row>
    <row r="1402" spans="1:13" x14ac:dyDescent="0.35">
      <c r="A1402" s="14">
        <v>101400</v>
      </c>
      <c r="B1402" s="14" t="s">
        <v>26522</v>
      </c>
      <c r="C1402" s="4" t="s">
        <v>1138</v>
      </c>
      <c r="D1402" s="4" t="s">
        <v>1389</v>
      </c>
      <c r="E1402" s="4" t="s">
        <v>1147</v>
      </c>
      <c r="F1402" s="4" t="s">
        <v>1026</v>
      </c>
      <c r="G1402" s="4" t="s">
        <v>1</v>
      </c>
      <c r="H1402" s="4" t="s">
        <v>273</v>
      </c>
      <c r="I1402" s="4" t="s">
        <v>24515</v>
      </c>
      <c r="J1402" s="3">
        <v>36630</v>
      </c>
      <c r="K1402" s="9">
        <v>41944</v>
      </c>
      <c r="L1402" s="15">
        <f t="shared" ca="1" si="42"/>
        <v>24</v>
      </c>
      <c r="M1402" s="1" t="e">
        <f t="shared" ca="1" si="43"/>
        <v>#NAME?</v>
      </c>
    </row>
    <row r="1403" spans="1:13" x14ac:dyDescent="0.35">
      <c r="A1403" s="14">
        <v>101401</v>
      </c>
      <c r="B1403" s="14" t="s">
        <v>26524</v>
      </c>
      <c r="C1403" s="4" t="s">
        <v>1392</v>
      </c>
      <c r="D1403" s="4" t="s">
        <v>1393</v>
      </c>
      <c r="E1403" s="4" t="s">
        <v>1143</v>
      </c>
      <c r="F1403" s="4" t="s">
        <v>1024</v>
      </c>
      <c r="G1403" s="4" t="s">
        <v>1</v>
      </c>
      <c r="H1403" s="4" t="s">
        <v>5</v>
      </c>
      <c r="I1403" s="4" t="s">
        <v>24518</v>
      </c>
      <c r="J1403" s="3">
        <v>35828</v>
      </c>
      <c r="K1403" s="9">
        <v>41945</v>
      </c>
      <c r="L1403" s="15">
        <f t="shared" ca="1" si="42"/>
        <v>26</v>
      </c>
      <c r="M1403" s="1" t="e">
        <f t="shared" ca="1" si="43"/>
        <v>#NAME?</v>
      </c>
    </row>
    <row r="1404" spans="1:13" x14ac:dyDescent="0.35">
      <c r="A1404" s="14">
        <v>101402</v>
      </c>
      <c r="B1404" s="14" t="s">
        <v>26531</v>
      </c>
      <c r="C1404" s="4" t="s">
        <v>1401</v>
      </c>
      <c r="D1404" s="4" t="s">
        <v>1402</v>
      </c>
      <c r="E1404" s="4" t="s">
        <v>1140</v>
      </c>
      <c r="F1404" s="4" t="s">
        <v>654</v>
      </c>
      <c r="G1404" s="4" t="s">
        <v>1</v>
      </c>
      <c r="H1404" s="4" t="s">
        <v>11</v>
      </c>
      <c r="I1404" s="4" t="s">
        <v>24518</v>
      </c>
      <c r="J1404" s="3">
        <v>23631</v>
      </c>
      <c r="K1404" s="9">
        <v>41946</v>
      </c>
      <c r="L1404" s="15">
        <f t="shared" ca="1" si="42"/>
        <v>60</v>
      </c>
      <c r="M1404" s="1" t="e">
        <f t="shared" ca="1" si="43"/>
        <v>#NAME?</v>
      </c>
    </row>
    <row r="1405" spans="1:13" x14ac:dyDescent="0.35">
      <c r="A1405" s="14">
        <v>101403</v>
      </c>
      <c r="B1405" s="14" t="s">
        <v>26538</v>
      </c>
      <c r="C1405" s="4" t="s">
        <v>1155</v>
      </c>
      <c r="D1405" s="4" t="s">
        <v>1413</v>
      </c>
      <c r="E1405" s="4" t="s">
        <v>1140</v>
      </c>
      <c r="F1405" s="4" t="s">
        <v>1082</v>
      </c>
      <c r="G1405" s="4" t="s">
        <v>1</v>
      </c>
      <c r="H1405" s="4" t="s">
        <v>97</v>
      </c>
      <c r="I1405" s="4" t="s">
        <v>24518</v>
      </c>
      <c r="J1405" s="3">
        <v>27840</v>
      </c>
      <c r="K1405" s="9">
        <v>41947</v>
      </c>
      <c r="L1405" s="15">
        <f t="shared" ca="1" si="42"/>
        <v>48</v>
      </c>
      <c r="M1405" s="1" t="e">
        <f t="shared" ca="1" si="43"/>
        <v>#NAME?</v>
      </c>
    </row>
    <row r="1406" spans="1:13" x14ac:dyDescent="0.35">
      <c r="A1406" s="14">
        <v>101404</v>
      </c>
      <c r="B1406" s="14" t="s">
        <v>26542</v>
      </c>
      <c r="C1406" s="4" t="s">
        <v>1384</v>
      </c>
      <c r="D1406" s="4" t="s">
        <v>1417</v>
      </c>
      <c r="E1406" s="4" t="s">
        <v>1140</v>
      </c>
      <c r="F1406" s="4" t="s">
        <v>1132</v>
      </c>
      <c r="G1406" s="4" t="s">
        <v>1</v>
      </c>
      <c r="H1406" s="4" t="s">
        <v>161</v>
      </c>
      <c r="I1406" s="4" t="s">
        <v>24515</v>
      </c>
      <c r="J1406" s="3">
        <v>33336</v>
      </c>
      <c r="K1406" s="9">
        <v>41948</v>
      </c>
      <c r="L1406" s="15">
        <f t="shared" ca="1" si="42"/>
        <v>33</v>
      </c>
      <c r="M1406" s="1" t="e">
        <f t="shared" ca="1" si="43"/>
        <v>#NAME?</v>
      </c>
    </row>
    <row r="1407" spans="1:13" x14ac:dyDescent="0.35">
      <c r="A1407" s="14">
        <v>101405</v>
      </c>
      <c r="B1407" s="14" t="s">
        <v>26543</v>
      </c>
      <c r="C1407" s="4" t="s">
        <v>1418</v>
      </c>
      <c r="D1407" s="4" t="s">
        <v>1419</v>
      </c>
      <c r="E1407" s="4" t="s">
        <v>1140</v>
      </c>
      <c r="F1407" s="4" t="s">
        <v>1062</v>
      </c>
      <c r="G1407" s="4" t="s">
        <v>1</v>
      </c>
      <c r="H1407" s="4" t="s">
        <v>64</v>
      </c>
      <c r="I1407" s="4" t="s">
        <v>24515</v>
      </c>
      <c r="J1407" s="3">
        <v>35049</v>
      </c>
      <c r="K1407" s="9">
        <v>41949</v>
      </c>
      <c r="L1407" s="15">
        <f t="shared" ca="1" si="42"/>
        <v>29</v>
      </c>
      <c r="M1407" s="1" t="e">
        <f t="shared" ca="1" si="43"/>
        <v>#NAME?</v>
      </c>
    </row>
    <row r="1408" spans="1:13" x14ac:dyDescent="0.35">
      <c r="A1408" s="14">
        <v>101406</v>
      </c>
      <c r="B1408" s="14" t="s">
        <v>26544</v>
      </c>
      <c r="C1408" s="4" t="s">
        <v>1148</v>
      </c>
      <c r="D1408" s="4" t="s">
        <v>1417</v>
      </c>
      <c r="E1408" s="4" t="s">
        <v>1147</v>
      </c>
      <c r="F1408" s="4" t="s">
        <v>1097</v>
      </c>
      <c r="G1408" s="4" t="s">
        <v>1</v>
      </c>
      <c r="H1408" s="4" t="s">
        <v>7</v>
      </c>
      <c r="I1408" s="4" t="s">
        <v>24518</v>
      </c>
      <c r="J1408" s="3">
        <v>38285</v>
      </c>
      <c r="K1408" s="9">
        <v>41950</v>
      </c>
      <c r="L1408" s="15">
        <f t="shared" ca="1" si="42"/>
        <v>20</v>
      </c>
      <c r="M1408" s="1" t="e">
        <f t="shared" ca="1" si="43"/>
        <v>#NAME?</v>
      </c>
    </row>
    <row r="1409" spans="1:13" x14ac:dyDescent="0.35">
      <c r="A1409" s="14">
        <v>101407</v>
      </c>
      <c r="B1409" s="14" t="s">
        <v>26545</v>
      </c>
      <c r="C1409" s="4" t="s">
        <v>1420</v>
      </c>
      <c r="D1409" s="4" t="s">
        <v>1421</v>
      </c>
      <c r="E1409" s="4" t="s">
        <v>1140</v>
      </c>
      <c r="F1409" s="4" t="s">
        <v>1132</v>
      </c>
      <c r="G1409" s="4" t="s">
        <v>1</v>
      </c>
      <c r="H1409" s="4" t="s">
        <v>161</v>
      </c>
      <c r="I1409" s="4" t="s">
        <v>24518</v>
      </c>
      <c r="J1409" s="3">
        <v>38726</v>
      </c>
      <c r="K1409" s="9">
        <v>41951</v>
      </c>
      <c r="L1409" s="15">
        <f t="shared" ca="1" si="42"/>
        <v>18</v>
      </c>
      <c r="M1409" s="1" t="e">
        <f t="shared" ca="1" si="43"/>
        <v>#NAME?</v>
      </c>
    </row>
    <row r="1410" spans="1:13" x14ac:dyDescent="0.35">
      <c r="A1410" s="14">
        <v>101408</v>
      </c>
      <c r="B1410" s="14" t="s">
        <v>26551</v>
      </c>
      <c r="C1410" s="4" t="s">
        <v>1428</v>
      </c>
      <c r="D1410" s="4" t="s">
        <v>1385</v>
      </c>
      <c r="E1410" s="4" t="s">
        <v>1143</v>
      </c>
      <c r="F1410" s="4" t="s">
        <v>1062</v>
      </c>
      <c r="G1410" s="4" t="s">
        <v>1</v>
      </c>
      <c r="H1410" s="4" t="s">
        <v>64</v>
      </c>
      <c r="I1410" s="4" t="s">
        <v>24518</v>
      </c>
      <c r="J1410" s="3">
        <v>28359</v>
      </c>
      <c r="K1410" s="9">
        <v>41952</v>
      </c>
      <c r="L1410" s="15">
        <f t="shared" ref="L1410:L1473" ca="1" si="44">YEAR(TODAY())-YEAR(J1410)</f>
        <v>47</v>
      </c>
      <c r="M1410" s="1" t="e">
        <f t="shared" ref="M1410:M1473" ca="1" si="45">_xlfn.IFS(L1410&lt;=25,"Young",AND(L1410&lt;=45,L1410&gt;25), "Adult",L1410&gt;45, "Old")</f>
        <v>#NAME?</v>
      </c>
    </row>
    <row r="1411" spans="1:13" x14ac:dyDescent="0.35">
      <c r="A1411" s="14">
        <v>101409</v>
      </c>
      <c r="B1411" s="14" t="s">
        <v>26555</v>
      </c>
      <c r="C1411" s="4" t="s">
        <v>1226</v>
      </c>
      <c r="D1411" s="4" t="s">
        <v>1410</v>
      </c>
      <c r="E1411" s="4" t="s">
        <v>1143</v>
      </c>
      <c r="F1411" s="4" t="s">
        <v>1006</v>
      </c>
      <c r="G1411" s="4" t="s">
        <v>1</v>
      </c>
      <c r="H1411" s="4" t="s">
        <v>154</v>
      </c>
      <c r="I1411" s="4" t="s">
        <v>24515</v>
      </c>
      <c r="J1411" s="3">
        <v>27144</v>
      </c>
      <c r="K1411" s="9">
        <v>41953</v>
      </c>
      <c r="L1411" s="15">
        <f t="shared" ca="1" si="44"/>
        <v>50</v>
      </c>
      <c r="M1411" s="1" t="e">
        <f t="shared" ca="1" si="45"/>
        <v>#NAME?</v>
      </c>
    </row>
    <row r="1412" spans="1:13" x14ac:dyDescent="0.35">
      <c r="A1412" s="14">
        <v>101410</v>
      </c>
      <c r="B1412" s="14" t="s">
        <v>26569</v>
      </c>
      <c r="C1412" s="4" t="s">
        <v>1455</v>
      </c>
      <c r="D1412" s="4" t="s">
        <v>1456</v>
      </c>
      <c r="E1412" s="4" t="s">
        <v>1140</v>
      </c>
      <c r="F1412" s="4" t="s">
        <v>993</v>
      </c>
      <c r="G1412" s="4" t="s">
        <v>1</v>
      </c>
      <c r="H1412" s="4" t="s">
        <v>20</v>
      </c>
      <c r="I1412" s="4" t="s">
        <v>24518</v>
      </c>
      <c r="J1412" s="3">
        <v>37767</v>
      </c>
      <c r="K1412" s="9">
        <v>41954</v>
      </c>
      <c r="L1412" s="15">
        <f t="shared" ca="1" si="44"/>
        <v>21</v>
      </c>
      <c r="M1412" s="1" t="e">
        <f t="shared" ca="1" si="45"/>
        <v>#NAME?</v>
      </c>
    </row>
    <row r="1413" spans="1:13" x14ac:dyDescent="0.35">
      <c r="A1413" s="14">
        <v>101411</v>
      </c>
      <c r="B1413" s="14" t="s">
        <v>26573</v>
      </c>
      <c r="C1413" s="4" t="s">
        <v>1179</v>
      </c>
      <c r="D1413" s="4" t="s">
        <v>1461</v>
      </c>
      <c r="E1413" s="4" t="s">
        <v>1140</v>
      </c>
      <c r="F1413" s="4" t="s">
        <v>1113</v>
      </c>
      <c r="G1413" s="4" t="s">
        <v>1</v>
      </c>
      <c r="H1413" s="4" t="s">
        <v>5</v>
      </c>
      <c r="I1413" s="4" t="s">
        <v>24515</v>
      </c>
      <c r="J1413" s="3">
        <v>34181</v>
      </c>
      <c r="K1413" s="9">
        <v>41955</v>
      </c>
      <c r="L1413" s="15">
        <f t="shared" ca="1" si="44"/>
        <v>31</v>
      </c>
      <c r="M1413" s="1" t="e">
        <f t="shared" ca="1" si="45"/>
        <v>#NAME?</v>
      </c>
    </row>
    <row r="1414" spans="1:13" x14ac:dyDescent="0.35">
      <c r="A1414" s="14">
        <v>101412</v>
      </c>
      <c r="B1414" s="14" t="s">
        <v>26574</v>
      </c>
      <c r="C1414" s="4" t="s">
        <v>1150</v>
      </c>
      <c r="D1414" s="4" t="s">
        <v>1462</v>
      </c>
      <c r="E1414" s="4" t="s">
        <v>1140</v>
      </c>
      <c r="F1414" s="4" t="s">
        <v>1113</v>
      </c>
      <c r="G1414" s="4" t="s">
        <v>1</v>
      </c>
      <c r="H1414" s="4" t="s">
        <v>5</v>
      </c>
      <c r="I1414" s="4" t="s">
        <v>24515</v>
      </c>
      <c r="J1414" s="3">
        <v>32244</v>
      </c>
      <c r="K1414" s="9">
        <v>41956</v>
      </c>
      <c r="L1414" s="15">
        <f t="shared" ca="1" si="44"/>
        <v>36</v>
      </c>
      <c r="M1414" s="1" t="e">
        <f t="shared" ca="1" si="45"/>
        <v>#NAME?</v>
      </c>
    </row>
    <row r="1415" spans="1:13" x14ac:dyDescent="0.35">
      <c r="A1415" s="14">
        <v>101413</v>
      </c>
      <c r="B1415" s="14" t="s">
        <v>26584</v>
      </c>
      <c r="C1415" s="4" t="s">
        <v>1475</v>
      </c>
      <c r="D1415" s="4" t="s">
        <v>1476</v>
      </c>
      <c r="E1415" s="4" t="s">
        <v>1143</v>
      </c>
      <c r="F1415" s="4" t="s">
        <v>1082</v>
      </c>
      <c r="G1415" s="4" t="s">
        <v>1</v>
      </c>
      <c r="H1415" s="4" t="s">
        <v>97</v>
      </c>
      <c r="I1415" s="4" t="s">
        <v>24518</v>
      </c>
      <c r="J1415" s="3">
        <v>22060</v>
      </c>
      <c r="K1415" s="9">
        <v>41957</v>
      </c>
      <c r="L1415" s="15">
        <f t="shared" ca="1" si="44"/>
        <v>64</v>
      </c>
      <c r="M1415" s="1" t="e">
        <f t="shared" ca="1" si="45"/>
        <v>#NAME?</v>
      </c>
    </row>
    <row r="1416" spans="1:13" x14ac:dyDescent="0.35">
      <c r="A1416" s="14">
        <v>101414</v>
      </c>
      <c r="B1416" s="14" t="s">
        <v>26595</v>
      </c>
      <c r="C1416" s="4" t="s">
        <v>1488</v>
      </c>
      <c r="D1416" s="4" t="s">
        <v>1489</v>
      </c>
      <c r="E1416" s="4" t="s">
        <v>1140</v>
      </c>
      <c r="F1416" s="4" t="s">
        <v>505</v>
      </c>
      <c r="G1416" s="4" t="s">
        <v>1</v>
      </c>
      <c r="H1416" s="4" t="s">
        <v>145</v>
      </c>
      <c r="I1416" s="4" t="s">
        <v>24518</v>
      </c>
      <c r="J1416" s="3">
        <v>38117</v>
      </c>
      <c r="K1416" s="9">
        <v>41958</v>
      </c>
      <c r="L1416" s="15">
        <f t="shared" ca="1" si="44"/>
        <v>20</v>
      </c>
      <c r="M1416" s="1" t="e">
        <f t="shared" ca="1" si="45"/>
        <v>#NAME?</v>
      </c>
    </row>
    <row r="1417" spans="1:13" x14ac:dyDescent="0.35">
      <c r="A1417" s="14">
        <v>101415</v>
      </c>
      <c r="B1417" s="14" t="s">
        <v>26597</v>
      </c>
      <c r="C1417" s="4" t="s">
        <v>1257</v>
      </c>
      <c r="D1417" s="4" t="s">
        <v>1491</v>
      </c>
      <c r="E1417" s="4" t="s">
        <v>1143</v>
      </c>
      <c r="F1417" s="4" t="s">
        <v>514</v>
      </c>
      <c r="G1417" s="4" t="s">
        <v>1</v>
      </c>
      <c r="H1417" s="4" t="s">
        <v>183</v>
      </c>
      <c r="I1417" s="4" t="s">
        <v>24515</v>
      </c>
      <c r="J1417" s="3">
        <v>33165</v>
      </c>
      <c r="K1417" s="9">
        <v>41959</v>
      </c>
      <c r="L1417" s="15">
        <f t="shared" ca="1" si="44"/>
        <v>34</v>
      </c>
      <c r="M1417" s="1" t="e">
        <f t="shared" ca="1" si="45"/>
        <v>#NAME?</v>
      </c>
    </row>
    <row r="1418" spans="1:13" x14ac:dyDescent="0.35">
      <c r="A1418" s="14">
        <v>101416</v>
      </c>
      <c r="B1418" s="14" t="s">
        <v>26599</v>
      </c>
      <c r="C1418" s="4" t="s">
        <v>1409</v>
      </c>
      <c r="D1418" s="4" t="s">
        <v>1207</v>
      </c>
      <c r="E1418" s="4" t="s">
        <v>1143</v>
      </c>
      <c r="F1418" s="4" t="s">
        <v>904</v>
      </c>
      <c r="G1418" s="4" t="s">
        <v>1</v>
      </c>
      <c r="H1418" s="4" t="s">
        <v>106</v>
      </c>
      <c r="I1418" s="4" t="s">
        <v>24518</v>
      </c>
      <c r="J1418" s="3">
        <v>30199</v>
      </c>
      <c r="K1418" s="9">
        <v>41960</v>
      </c>
      <c r="L1418" s="15">
        <f t="shared" ca="1" si="44"/>
        <v>42</v>
      </c>
      <c r="M1418" s="1" t="e">
        <f t="shared" ca="1" si="45"/>
        <v>#NAME?</v>
      </c>
    </row>
    <row r="1419" spans="1:13" x14ac:dyDescent="0.35">
      <c r="A1419" s="14">
        <v>101417</v>
      </c>
      <c r="B1419" s="14" t="s">
        <v>26604</v>
      </c>
      <c r="C1419" s="4" t="s">
        <v>1182</v>
      </c>
      <c r="D1419" s="4" t="s">
        <v>720</v>
      </c>
      <c r="E1419" s="4" t="s">
        <v>1143</v>
      </c>
      <c r="F1419" s="4" t="s">
        <v>548</v>
      </c>
      <c r="G1419" s="4" t="s">
        <v>1</v>
      </c>
      <c r="H1419" s="4" t="s">
        <v>204</v>
      </c>
      <c r="I1419" s="4" t="s">
        <v>24518</v>
      </c>
      <c r="J1419" s="3">
        <v>30697</v>
      </c>
      <c r="K1419" s="9">
        <v>41961</v>
      </c>
      <c r="L1419" s="15">
        <f t="shared" ca="1" si="44"/>
        <v>40</v>
      </c>
      <c r="M1419" s="1" t="e">
        <f t="shared" ca="1" si="45"/>
        <v>#NAME?</v>
      </c>
    </row>
    <row r="1420" spans="1:13" x14ac:dyDescent="0.35">
      <c r="A1420" s="14">
        <v>101418</v>
      </c>
      <c r="B1420" s="14" t="s">
        <v>26606</v>
      </c>
      <c r="C1420" s="4" t="s">
        <v>1212</v>
      </c>
      <c r="D1420" s="4" t="s">
        <v>1500</v>
      </c>
      <c r="E1420" s="4" t="s">
        <v>1143</v>
      </c>
      <c r="F1420" s="4" t="s">
        <v>1024</v>
      </c>
      <c r="G1420" s="4" t="s">
        <v>1</v>
      </c>
      <c r="H1420" s="4" t="s">
        <v>5</v>
      </c>
      <c r="I1420" s="4" t="s">
        <v>24515</v>
      </c>
      <c r="J1420" s="3">
        <v>26698</v>
      </c>
      <c r="K1420" s="9">
        <v>41962</v>
      </c>
      <c r="L1420" s="15">
        <f t="shared" ca="1" si="44"/>
        <v>51</v>
      </c>
      <c r="M1420" s="1" t="e">
        <f t="shared" ca="1" si="45"/>
        <v>#NAME?</v>
      </c>
    </row>
    <row r="1421" spans="1:13" x14ac:dyDescent="0.35">
      <c r="A1421" s="14">
        <v>101419</v>
      </c>
      <c r="B1421" s="14" t="s">
        <v>26608</v>
      </c>
      <c r="C1421" s="4" t="s">
        <v>1412</v>
      </c>
      <c r="D1421" s="4" t="s">
        <v>1503</v>
      </c>
      <c r="E1421" s="4" t="s">
        <v>1140</v>
      </c>
      <c r="F1421" s="4" t="s">
        <v>654</v>
      </c>
      <c r="G1421" s="4" t="s">
        <v>1</v>
      </c>
      <c r="H1421" s="4" t="s">
        <v>203</v>
      </c>
      <c r="I1421" s="4" t="s">
        <v>24518</v>
      </c>
      <c r="J1421" s="3">
        <v>29752</v>
      </c>
      <c r="K1421" s="9">
        <v>41963</v>
      </c>
      <c r="L1421" s="15">
        <f t="shared" ca="1" si="44"/>
        <v>43</v>
      </c>
      <c r="M1421" s="1" t="e">
        <f t="shared" ca="1" si="45"/>
        <v>#NAME?</v>
      </c>
    </row>
    <row r="1422" spans="1:13" x14ac:dyDescent="0.35">
      <c r="A1422" s="14">
        <v>101420</v>
      </c>
      <c r="B1422" s="14" t="s">
        <v>26609</v>
      </c>
      <c r="C1422" s="4" t="s">
        <v>1345</v>
      </c>
      <c r="D1422" s="4" t="s">
        <v>1195</v>
      </c>
      <c r="E1422" s="4" t="s">
        <v>1140</v>
      </c>
      <c r="F1422" s="4" t="s">
        <v>132</v>
      </c>
      <c r="G1422" s="4" t="s">
        <v>1</v>
      </c>
      <c r="H1422" s="4" t="s">
        <v>4</v>
      </c>
      <c r="I1422" s="4" t="s">
        <v>24515</v>
      </c>
      <c r="J1422" s="3">
        <v>37691</v>
      </c>
      <c r="K1422" s="9">
        <v>41964</v>
      </c>
      <c r="L1422" s="15">
        <f t="shared" ca="1" si="44"/>
        <v>21</v>
      </c>
      <c r="M1422" s="1" t="e">
        <f t="shared" ca="1" si="45"/>
        <v>#NAME?</v>
      </c>
    </row>
    <row r="1423" spans="1:13" x14ac:dyDescent="0.35">
      <c r="A1423" s="14">
        <v>101421</v>
      </c>
      <c r="B1423" s="14" t="s">
        <v>26610</v>
      </c>
      <c r="C1423" s="4" t="s">
        <v>1214</v>
      </c>
      <c r="D1423" s="4" t="s">
        <v>296</v>
      </c>
      <c r="E1423" s="4" t="s">
        <v>1140</v>
      </c>
      <c r="F1423" s="4" t="s">
        <v>966</v>
      </c>
      <c r="G1423" s="4" t="s">
        <v>1</v>
      </c>
      <c r="H1423" s="4" t="s">
        <v>161</v>
      </c>
      <c r="I1423" s="4" t="s">
        <v>24518</v>
      </c>
      <c r="J1423" s="3">
        <v>22189</v>
      </c>
      <c r="K1423" s="9">
        <v>41965</v>
      </c>
      <c r="L1423" s="15">
        <f t="shared" ca="1" si="44"/>
        <v>64</v>
      </c>
      <c r="M1423" s="1" t="e">
        <f t="shared" ca="1" si="45"/>
        <v>#NAME?</v>
      </c>
    </row>
    <row r="1424" spans="1:13" x14ac:dyDescent="0.35">
      <c r="A1424" s="14">
        <v>101422</v>
      </c>
      <c r="B1424" s="14" t="s">
        <v>26613</v>
      </c>
      <c r="C1424" s="4" t="s">
        <v>1506</v>
      </c>
      <c r="D1424" s="4" t="s">
        <v>1153</v>
      </c>
      <c r="E1424" s="4" t="s">
        <v>1140</v>
      </c>
      <c r="F1424" s="4" t="s">
        <v>1113</v>
      </c>
      <c r="G1424" s="4" t="s">
        <v>1</v>
      </c>
      <c r="H1424" s="4" t="s">
        <v>5</v>
      </c>
      <c r="I1424" s="4" t="s">
        <v>24515</v>
      </c>
      <c r="J1424" s="3">
        <v>39400</v>
      </c>
      <c r="K1424" s="9">
        <v>41966</v>
      </c>
      <c r="L1424" s="15">
        <f t="shared" ca="1" si="44"/>
        <v>17</v>
      </c>
      <c r="M1424" s="1" t="e">
        <f t="shared" ca="1" si="45"/>
        <v>#NAME?</v>
      </c>
    </row>
    <row r="1425" spans="1:13" x14ac:dyDescent="0.35">
      <c r="A1425" s="14">
        <v>101423</v>
      </c>
      <c r="B1425" s="14" t="s">
        <v>26617</v>
      </c>
      <c r="C1425" s="4" t="s">
        <v>1415</v>
      </c>
      <c r="D1425" s="4" t="s">
        <v>1512</v>
      </c>
      <c r="E1425" s="4" t="s">
        <v>1140</v>
      </c>
      <c r="F1425" s="4" t="s">
        <v>1113</v>
      </c>
      <c r="G1425" s="4" t="s">
        <v>1</v>
      </c>
      <c r="H1425" s="4" t="s">
        <v>5</v>
      </c>
      <c r="I1425" s="4" t="s">
        <v>24518</v>
      </c>
      <c r="J1425" s="3">
        <v>27286</v>
      </c>
      <c r="K1425" s="9">
        <v>41967</v>
      </c>
      <c r="L1425" s="15">
        <f t="shared" ca="1" si="44"/>
        <v>50</v>
      </c>
      <c r="M1425" s="1" t="e">
        <f t="shared" ca="1" si="45"/>
        <v>#NAME?</v>
      </c>
    </row>
    <row r="1426" spans="1:13" x14ac:dyDescent="0.35">
      <c r="A1426" s="14">
        <v>101424</v>
      </c>
      <c r="B1426" s="14" t="s">
        <v>26618</v>
      </c>
      <c r="C1426" s="4" t="s">
        <v>1192</v>
      </c>
      <c r="D1426" s="4" t="s">
        <v>1324</v>
      </c>
      <c r="E1426" s="4" t="s">
        <v>1147</v>
      </c>
      <c r="F1426" s="4" t="s">
        <v>961</v>
      </c>
      <c r="G1426" s="4" t="s">
        <v>1</v>
      </c>
      <c r="H1426" s="4" t="s">
        <v>106</v>
      </c>
      <c r="I1426" s="4" t="s">
        <v>24515</v>
      </c>
      <c r="J1426" s="3">
        <v>36082</v>
      </c>
      <c r="K1426" s="9">
        <v>41968</v>
      </c>
      <c r="L1426" s="15">
        <f t="shared" ca="1" si="44"/>
        <v>26</v>
      </c>
      <c r="M1426" s="1" t="e">
        <f t="shared" ca="1" si="45"/>
        <v>#NAME?</v>
      </c>
    </row>
    <row r="1427" spans="1:13" x14ac:dyDescent="0.35">
      <c r="A1427" s="14">
        <v>101425</v>
      </c>
      <c r="B1427" s="14" t="s">
        <v>26619</v>
      </c>
      <c r="C1427" s="4" t="s">
        <v>1513</v>
      </c>
      <c r="D1427" s="4" t="s">
        <v>1514</v>
      </c>
      <c r="E1427" s="4" t="s">
        <v>1147</v>
      </c>
      <c r="F1427" s="4" t="s">
        <v>1113</v>
      </c>
      <c r="G1427" s="4" t="s">
        <v>1</v>
      </c>
      <c r="H1427" s="4" t="s">
        <v>5</v>
      </c>
      <c r="I1427" s="4" t="s">
        <v>24515</v>
      </c>
      <c r="J1427" s="3">
        <v>24273</v>
      </c>
      <c r="K1427" s="9">
        <v>41969</v>
      </c>
      <c r="L1427" s="15">
        <f t="shared" ca="1" si="44"/>
        <v>58</v>
      </c>
      <c r="M1427" s="1" t="e">
        <f t="shared" ca="1" si="45"/>
        <v>#NAME?</v>
      </c>
    </row>
    <row r="1428" spans="1:13" x14ac:dyDescent="0.35">
      <c r="A1428" s="14">
        <v>101426</v>
      </c>
      <c r="B1428" s="14" t="s">
        <v>26638</v>
      </c>
      <c r="C1428" s="4" t="s">
        <v>1537</v>
      </c>
      <c r="D1428" s="4" t="s">
        <v>1538</v>
      </c>
      <c r="E1428" s="4" t="s">
        <v>1143</v>
      </c>
      <c r="F1428" s="4" t="s">
        <v>1082</v>
      </c>
      <c r="G1428" s="4" t="s">
        <v>1</v>
      </c>
      <c r="H1428" s="4" t="s">
        <v>97</v>
      </c>
      <c r="I1428" s="4" t="s">
        <v>24515</v>
      </c>
      <c r="J1428" s="3">
        <v>33818</v>
      </c>
      <c r="K1428" s="9">
        <v>41970</v>
      </c>
      <c r="L1428" s="15">
        <f t="shared" ca="1" si="44"/>
        <v>32</v>
      </c>
      <c r="M1428" s="1" t="e">
        <f t="shared" ca="1" si="45"/>
        <v>#NAME?</v>
      </c>
    </row>
    <row r="1429" spans="1:13" x14ac:dyDescent="0.35">
      <c r="A1429" s="14">
        <v>101427</v>
      </c>
      <c r="B1429" s="14" t="s">
        <v>26644</v>
      </c>
      <c r="C1429" s="4" t="s">
        <v>1542</v>
      </c>
      <c r="D1429" s="4" t="s">
        <v>1543</v>
      </c>
      <c r="E1429" s="4" t="s">
        <v>1147</v>
      </c>
      <c r="F1429" s="4" t="s">
        <v>1132</v>
      </c>
      <c r="G1429" s="4" t="s">
        <v>1</v>
      </c>
      <c r="H1429" s="4" t="s">
        <v>161</v>
      </c>
      <c r="I1429" s="4" t="s">
        <v>24518</v>
      </c>
      <c r="J1429" s="3">
        <v>29915</v>
      </c>
      <c r="K1429" s="9">
        <v>41971</v>
      </c>
      <c r="L1429" s="15">
        <f t="shared" ca="1" si="44"/>
        <v>43</v>
      </c>
      <c r="M1429" s="1" t="e">
        <f t="shared" ca="1" si="45"/>
        <v>#NAME?</v>
      </c>
    </row>
    <row r="1430" spans="1:13" x14ac:dyDescent="0.35">
      <c r="A1430" s="14">
        <v>101428</v>
      </c>
      <c r="B1430" s="14" t="s">
        <v>26651</v>
      </c>
      <c r="C1430" s="4" t="s">
        <v>1548</v>
      </c>
      <c r="D1430" s="4" t="s">
        <v>1549</v>
      </c>
      <c r="E1430" s="4" t="s">
        <v>1147</v>
      </c>
      <c r="F1430" s="4" t="s">
        <v>1132</v>
      </c>
      <c r="G1430" s="4" t="s">
        <v>1</v>
      </c>
      <c r="H1430" s="4" t="s">
        <v>161</v>
      </c>
      <c r="I1430" s="4" t="s">
        <v>24518</v>
      </c>
      <c r="J1430" s="3">
        <v>38229</v>
      </c>
      <c r="K1430" s="9">
        <v>41972</v>
      </c>
      <c r="L1430" s="15">
        <f t="shared" ca="1" si="44"/>
        <v>20</v>
      </c>
      <c r="M1430" s="1" t="e">
        <f t="shared" ca="1" si="45"/>
        <v>#NAME?</v>
      </c>
    </row>
    <row r="1431" spans="1:13" x14ac:dyDescent="0.35">
      <c r="A1431" s="14">
        <v>101429</v>
      </c>
      <c r="B1431" s="14" t="s">
        <v>26652</v>
      </c>
      <c r="C1431" s="4" t="s">
        <v>1510</v>
      </c>
      <c r="D1431" s="4" t="s">
        <v>1153</v>
      </c>
      <c r="E1431" s="4" t="s">
        <v>1140</v>
      </c>
      <c r="F1431" s="4" t="s">
        <v>1132</v>
      </c>
      <c r="G1431" s="4" t="s">
        <v>1</v>
      </c>
      <c r="H1431" s="4" t="s">
        <v>161</v>
      </c>
      <c r="I1431" s="4" t="s">
        <v>24515</v>
      </c>
      <c r="J1431" s="3">
        <v>25745</v>
      </c>
      <c r="K1431" s="9">
        <v>41973</v>
      </c>
      <c r="L1431" s="15">
        <f t="shared" ca="1" si="44"/>
        <v>54</v>
      </c>
      <c r="M1431" s="1" t="e">
        <f t="shared" ca="1" si="45"/>
        <v>#NAME?</v>
      </c>
    </row>
    <row r="1432" spans="1:13" x14ac:dyDescent="0.35">
      <c r="A1432" s="14">
        <v>101430</v>
      </c>
      <c r="B1432" s="14" t="s">
        <v>26657</v>
      </c>
      <c r="C1432" s="4" t="s">
        <v>1141</v>
      </c>
      <c r="D1432" s="4" t="s">
        <v>1556</v>
      </c>
      <c r="E1432" s="4" t="s">
        <v>1143</v>
      </c>
      <c r="F1432" s="4" t="s">
        <v>412</v>
      </c>
      <c r="G1432" s="4" t="s">
        <v>1</v>
      </c>
      <c r="H1432" s="4" t="s">
        <v>88</v>
      </c>
      <c r="I1432" s="4" t="s">
        <v>24518</v>
      </c>
      <c r="J1432" s="3">
        <v>22496</v>
      </c>
      <c r="K1432" s="9">
        <v>41974</v>
      </c>
      <c r="L1432" s="15">
        <f t="shared" ca="1" si="44"/>
        <v>63</v>
      </c>
      <c r="M1432" s="1" t="e">
        <f t="shared" ca="1" si="45"/>
        <v>#NAME?</v>
      </c>
    </row>
    <row r="1433" spans="1:13" x14ac:dyDescent="0.35">
      <c r="A1433" s="14">
        <v>101431</v>
      </c>
      <c r="B1433" s="14" t="s">
        <v>26658</v>
      </c>
      <c r="C1433" s="4" t="s">
        <v>1557</v>
      </c>
      <c r="D1433" s="4" t="s">
        <v>1558</v>
      </c>
      <c r="E1433" s="4" t="s">
        <v>1140</v>
      </c>
      <c r="F1433" s="4" t="s">
        <v>939</v>
      </c>
      <c r="G1433" s="4" t="s">
        <v>1</v>
      </c>
      <c r="H1433" s="4" t="s">
        <v>24</v>
      </c>
      <c r="I1433" s="4" t="s">
        <v>24518</v>
      </c>
      <c r="J1433" s="3">
        <v>26010</v>
      </c>
      <c r="K1433" s="9">
        <v>41975</v>
      </c>
      <c r="L1433" s="15">
        <f t="shared" ca="1" si="44"/>
        <v>53</v>
      </c>
      <c r="M1433" s="1" t="e">
        <f t="shared" ca="1" si="45"/>
        <v>#NAME?</v>
      </c>
    </row>
    <row r="1434" spans="1:13" x14ac:dyDescent="0.35">
      <c r="A1434" s="14">
        <v>101432</v>
      </c>
      <c r="B1434" s="14" t="s">
        <v>26662</v>
      </c>
      <c r="C1434" s="4" t="s">
        <v>1562</v>
      </c>
      <c r="D1434" s="4" t="s">
        <v>1563</v>
      </c>
      <c r="E1434" s="4" t="s">
        <v>1140</v>
      </c>
      <c r="F1434" s="4" t="s">
        <v>1132</v>
      </c>
      <c r="G1434" s="4" t="s">
        <v>1</v>
      </c>
      <c r="H1434" s="4" t="s">
        <v>161</v>
      </c>
      <c r="I1434" s="4" t="s">
        <v>24518</v>
      </c>
      <c r="J1434" s="3">
        <v>31962</v>
      </c>
      <c r="K1434" s="9">
        <v>41976</v>
      </c>
      <c r="L1434" s="15">
        <f t="shared" ca="1" si="44"/>
        <v>37</v>
      </c>
      <c r="M1434" s="1" t="e">
        <f t="shared" ca="1" si="45"/>
        <v>#NAME?</v>
      </c>
    </row>
    <row r="1435" spans="1:13" x14ac:dyDescent="0.35">
      <c r="A1435" s="14">
        <v>101433</v>
      </c>
      <c r="B1435" s="14" t="s">
        <v>26663</v>
      </c>
      <c r="C1435" s="4" t="s">
        <v>1496</v>
      </c>
      <c r="D1435" s="4" t="s">
        <v>1564</v>
      </c>
      <c r="E1435" s="4" t="s">
        <v>1140</v>
      </c>
      <c r="F1435" s="4" t="s">
        <v>934</v>
      </c>
      <c r="G1435" s="4" t="s">
        <v>1</v>
      </c>
      <c r="H1435" s="4" t="s">
        <v>5</v>
      </c>
      <c r="I1435" s="4" t="s">
        <v>24515</v>
      </c>
      <c r="J1435" s="3">
        <v>35646</v>
      </c>
      <c r="K1435" s="9">
        <v>41977</v>
      </c>
      <c r="L1435" s="15">
        <f t="shared" ca="1" si="44"/>
        <v>27</v>
      </c>
      <c r="M1435" s="1" t="e">
        <f t="shared" ca="1" si="45"/>
        <v>#NAME?</v>
      </c>
    </row>
    <row r="1436" spans="1:13" x14ac:dyDescent="0.35">
      <c r="A1436" s="14">
        <v>101434</v>
      </c>
      <c r="B1436" s="14" t="s">
        <v>26668</v>
      </c>
      <c r="C1436" s="4" t="s">
        <v>1548</v>
      </c>
      <c r="D1436" s="4" t="s">
        <v>1569</v>
      </c>
      <c r="E1436" s="4" t="s">
        <v>1143</v>
      </c>
      <c r="F1436" s="4" t="s">
        <v>931</v>
      </c>
      <c r="G1436" s="4" t="s">
        <v>1</v>
      </c>
      <c r="H1436" s="4" t="s">
        <v>204</v>
      </c>
      <c r="I1436" s="4" t="s">
        <v>24515</v>
      </c>
      <c r="J1436" s="3">
        <v>32506</v>
      </c>
      <c r="K1436" s="9">
        <v>41978</v>
      </c>
      <c r="L1436" s="15">
        <f t="shared" ca="1" si="44"/>
        <v>36</v>
      </c>
      <c r="M1436" s="1" t="e">
        <f t="shared" ca="1" si="45"/>
        <v>#NAME?</v>
      </c>
    </row>
    <row r="1437" spans="1:13" x14ac:dyDescent="0.35">
      <c r="A1437" s="14">
        <v>101435</v>
      </c>
      <c r="B1437" s="14" t="s">
        <v>26670</v>
      </c>
      <c r="C1437" s="4" t="s">
        <v>1570</v>
      </c>
      <c r="D1437" s="4" t="s">
        <v>763</v>
      </c>
      <c r="E1437" s="4" t="s">
        <v>1143</v>
      </c>
      <c r="F1437" s="4" t="s">
        <v>514</v>
      </c>
      <c r="G1437" s="4" t="s">
        <v>1</v>
      </c>
      <c r="H1437" s="4" t="s">
        <v>154</v>
      </c>
      <c r="I1437" s="4" t="s">
        <v>24515</v>
      </c>
      <c r="J1437" s="3">
        <v>34889</v>
      </c>
      <c r="K1437" s="9">
        <v>41979</v>
      </c>
      <c r="L1437" s="15">
        <f t="shared" ca="1" si="44"/>
        <v>29</v>
      </c>
      <c r="M1437" s="1" t="e">
        <f t="shared" ca="1" si="45"/>
        <v>#NAME?</v>
      </c>
    </row>
    <row r="1438" spans="1:13" x14ac:dyDescent="0.35">
      <c r="A1438" s="14">
        <v>101436</v>
      </c>
      <c r="B1438" s="14" t="s">
        <v>26692</v>
      </c>
      <c r="C1438" s="4" t="s">
        <v>1601</v>
      </c>
      <c r="D1438" s="4" t="s">
        <v>1602</v>
      </c>
      <c r="E1438" s="4" t="s">
        <v>1140</v>
      </c>
      <c r="F1438" s="4" t="s">
        <v>916</v>
      </c>
      <c r="G1438" s="4" t="s">
        <v>1</v>
      </c>
      <c r="H1438" s="4" t="s">
        <v>97</v>
      </c>
      <c r="I1438" s="4" t="s">
        <v>24518</v>
      </c>
      <c r="J1438" s="3">
        <v>36998</v>
      </c>
      <c r="K1438" s="9">
        <v>41980</v>
      </c>
      <c r="L1438" s="15">
        <f t="shared" ca="1" si="44"/>
        <v>23</v>
      </c>
      <c r="M1438" s="1" t="e">
        <f t="shared" ca="1" si="45"/>
        <v>#NAME?</v>
      </c>
    </row>
    <row r="1439" spans="1:13" x14ac:dyDescent="0.35">
      <c r="A1439" s="14">
        <v>101437</v>
      </c>
      <c r="B1439" s="14" t="s">
        <v>26696</v>
      </c>
      <c r="C1439" s="4" t="s">
        <v>1295</v>
      </c>
      <c r="D1439" s="4" t="s">
        <v>1463</v>
      </c>
      <c r="E1439" s="4" t="s">
        <v>1140</v>
      </c>
      <c r="F1439" s="4" t="s">
        <v>912</v>
      </c>
      <c r="G1439" s="4" t="s">
        <v>1</v>
      </c>
      <c r="H1439" s="4" t="s">
        <v>7</v>
      </c>
      <c r="I1439" s="4" t="s">
        <v>24515</v>
      </c>
      <c r="J1439" s="3">
        <v>23943</v>
      </c>
      <c r="K1439" s="9">
        <v>41981</v>
      </c>
      <c r="L1439" s="15">
        <f t="shared" ca="1" si="44"/>
        <v>59</v>
      </c>
      <c r="M1439" s="1" t="e">
        <f t="shared" ca="1" si="45"/>
        <v>#NAME?</v>
      </c>
    </row>
    <row r="1440" spans="1:13" x14ac:dyDescent="0.35">
      <c r="A1440" s="14">
        <v>101438</v>
      </c>
      <c r="B1440" s="14" t="s">
        <v>26709</v>
      </c>
      <c r="C1440" s="4" t="s">
        <v>1618</v>
      </c>
      <c r="D1440" s="4" t="s">
        <v>1619</v>
      </c>
      <c r="E1440" s="4" t="s">
        <v>1143</v>
      </c>
      <c r="F1440" s="4" t="s">
        <v>1120</v>
      </c>
      <c r="G1440" s="4" t="s">
        <v>1</v>
      </c>
      <c r="H1440" s="4" t="s">
        <v>19</v>
      </c>
      <c r="I1440" s="4" t="s">
        <v>24515</v>
      </c>
      <c r="J1440" s="3">
        <v>24839</v>
      </c>
      <c r="K1440" s="9">
        <v>41982</v>
      </c>
      <c r="L1440" s="15">
        <f t="shared" ca="1" si="44"/>
        <v>56</v>
      </c>
      <c r="M1440" s="1" t="e">
        <f t="shared" ca="1" si="45"/>
        <v>#NAME?</v>
      </c>
    </row>
    <row r="1441" spans="1:13" x14ac:dyDescent="0.35">
      <c r="A1441" s="14">
        <v>101439</v>
      </c>
      <c r="B1441" s="14" t="s">
        <v>26724</v>
      </c>
      <c r="C1441" s="4" t="s">
        <v>1631</v>
      </c>
      <c r="D1441" s="4" t="s">
        <v>1632</v>
      </c>
      <c r="E1441" s="4" t="s">
        <v>1143</v>
      </c>
      <c r="F1441" s="4" t="s">
        <v>1039</v>
      </c>
      <c r="G1441" s="4" t="s">
        <v>1</v>
      </c>
      <c r="H1441" s="4" t="s">
        <v>57</v>
      </c>
      <c r="I1441" s="4" t="s">
        <v>24518</v>
      </c>
      <c r="J1441" s="3">
        <v>28208</v>
      </c>
      <c r="K1441" s="9">
        <v>41983</v>
      </c>
      <c r="L1441" s="15">
        <f t="shared" ca="1" si="44"/>
        <v>47</v>
      </c>
      <c r="M1441" s="1" t="e">
        <f t="shared" ca="1" si="45"/>
        <v>#NAME?</v>
      </c>
    </row>
    <row r="1442" spans="1:13" x14ac:dyDescent="0.35">
      <c r="A1442" s="14">
        <v>101440</v>
      </c>
      <c r="B1442" s="14" t="s">
        <v>26726</v>
      </c>
      <c r="C1442" s="4" t="s">
        <v>1453</v>
      </c>
      <c r="D1442" s="4" t="s">
        <v>1633</v>
      </c>
      <c r="E1442" s="4" t="s">
        <v>1143</v>
      </c>
      <c r="F1442" s="4" t="s">
        <v>892</v>
      </c>
      <c r="G1442" s="4" t="s">
        <v>1</v>
      </c>
      <c r="H1442" s="4" t="s">
        <v>11</v>
      </c>
      <c r="I1442" s="4" t="s">
        <v>24515</v>
      </c>
      <c r="J1442" s="3">
        <v>37359</v>
      </c>
      <c r="K1442" s="9">
        <v>41984</v>
      </c>
      <c r="L1442" s="15">
        <f t="shared" ca="1" si="44"/>
        <v>22</v>
      </c>
      <c r="M1442" s="1" t="e">
        <f t="shared" ca="1" si="45"/>
        <v>#NAME?</v>
      </c>
    </row>
    <row r="1443" spans="1:13" x14ac:dyDescent="0.35">
      <c r="A1443" s="14">
        <v>101441</v>
      </c>
      <c r="B1443" s="14" t="s">
        <v>26729</v>
      </c>
      <c r="C1443" s="4" t="s">
        <v>1635</v>
      </c>
      <c r="D1443" s="4" t="s">
        <v>731</v>
      </c>
      <c r="E1443" s="4" t="s">
        <v>1140</v>
      </c>
      <c r="F1443" s="4" t="s">
        <v>1082</v>
      </c>
      <c r="G1443" s="4" t="s">
        <v>1</v>
      </c>
      <c r="H1443" s="4" t="s">
        <v>97</v>
      </c>
      <c r="I1443" s="4" t="s">
        <v>24515</v>
      </c>
      <c r="J1443" s="3">
        <v>37304</v>
      </c>
      <c r="K1443" s="9">
        <v>41985</v>
      </c>
      <c r="L1443" s="15">
        <f t="shared" ca="1" si="44"/>
        <v>22</v>
      </c>
      <c r="M1443" s="1" t="e">
        <f t="shared" ca="1" si="45"/>
        <v>#NAME?</v>
      </c>
    </row>
    <row r="1444" spans="1:13" x14ac:dyDescent="0.35">
      <c r="A1444" s="14">
        <v>101442</v>
      </c>
      <c r="B1444" s="14" t="s">
        <v>26731</v>
      </c>
      <c r="C1444" s="4" t="s">
        <v>443</v>
      </c>
      <c r="D1444" s="4" t="s">
        <v>1636</v>
      </c>
      <c r="E1444" s="4" t="s">
        <v>1147</v>
      </c>
      <c r="F1444" s="4" t="s">
        <v>889</v>
      </c>
      <c r="G1444" s="4" t="s">
        <v>1</v>
      </c>
      <c r="H1444" s="4" t="s">
        <v>12</v>
      </c>
      <c r="I1444" s="4" t="s">
        <v>24518</v>
      </c>
      <c r="J1444" s="3">
        <v>28471</v>
      </c>
      <c r="K1444" s="9">
        <v>41986</v>
      </c>
      <c r="L1444" s="15">
        <f t="shared" ca="1" si="44"/>
        <v>47</v>
      </c>
      <c r="M1444" s="1" t="e">
        <f t="shared" ca="1" si="45"/>
        <v>#NAME?</v>
      </c>
    </row>
    <row r="1445" spans="1:13" x14ac:dyDescent="0.35">
      <c r="A1445" s="14">
        <v>101443</v>
      </c>
      <c r="B1445" s="14" t="s">
        <v>26733</v>
      </c>
      <c r="C1445" s="4" t="s">
        <v>1214</v>
      </c>
      <c r="D1445" s="4" t="s">
        <v>1584</v>
      </c>
      <c r="E1445" s="4" t="s">
        <v>1140</v>
      </c>
      <c r="F1445" s="4" t="s">
        <v>1097</v>
      </c>
      <c r="G1445" s="4" t="s">
        <v>1</v>
      </c>
      <c r="H1445" s="4" t="s">
        <v>7</v>
      </c>
      <c r="I1445" s="4" t="s">
        <v>24515</v>
      </c>
      <c r="J1445" s="3">
        <v>37083</v>
      </c>
      <c r="K1445" s="9">
        <v>41987</v>
      </c>
      <c r="L1445" s="15">
        <f t="shared" ca="1" si="44"/>
        <v>23</v>
      </c>
      <c r="M1445" s="1" t="e">
        <f t="shared" ca="1" si="45"/>
        <v>#NAME?</v>
      </c>
    </row>
    <row r="1446" spans="1:13" x14ac:dyDescent="0.35">
      <c r="A1446" s="14">
        <v>101444</v>
      </c>
      <c r="B1446" s="14" t="s">
        <v>26738</v>
      </c>
      <c r="C1446" s="4" t="s">
        <v>1640</v>
      </c>
      <c r="D1446" s="4" t="s">
        <v>1641</v>
      </c>
      <c r="E1446" s="4" t="s">
        <v>1140</v>
      </c>
      <c r="F1446" s="4" t="s">
        <v>883</v>
      </c>
      <c r="G1446" s="4" t="s">
        <v>1</v>
      </c>
      <c r="H1446" s="4" t="s">
        <v>4</v>
      </c>
      <c r="I1446" s="4" t="s">
        <v>24515</v>
      </c>
      <c r="J1446" s="3">
        <v>35645</v>
      </c>
      <c r="K1446" s="9">
        <v>41988</v>
      </c>
      <c r="L1446" s="15">
        <f t="shared" ca="1" si="44"/>
        <v>27</v>
      </c>
      <c r="M1446" s="1" t="e">
        <f t="shared" ca="1" si="45"/>
        <v>#NAME?</v>
      </c>
    </row>
    <row r="1447" spans="1:13" x14ac:dyDescent="0.35">
      <c r="A1447" s="14">
        <v>101445</v>
      </c>
      <c r="B1447" s="14" t="s">
        <v>26746</v>
      </c>
      <c r="C1447" s="4" t="s">
        <v>1650</v>
      </c>
      <c r="D1447" s="4" t="s">
        <v>1651</v>
      </c>
      <c r="E1447" s="4" t="s">
        <v>1143</v>
      </c>
      <c r="F1447" s="4" t="s">
        <v>1113</v>
      </c>
      <c r="G1447" s="4" t="s">
        <v>1</v>
      </c>
      <c r="H1447" s="4" t="s">
        <v>5</v>
      </c>
      <c r="I1447" s="4" t="s">
        <v>24518</v>
      </c>
      <c r="J1447" s="3">
        <v>35802</v>
      </c>
      <c r="K1447" s="9">
        <v>41989</v>
      </c>
      <c r="L1447" s="15">
        <f t="shared" ca="1" si="44"/>
        <v>26</v>
      </c>
      <c r="M1447" s="1" t="e">
        <f t="shared" ca="1" si="45"/>
        <v>#NAME?</v>
      </c>
    </row>
    <row r="1448" spans="1:13" x14ac:dyDescent="0.35">
      <c r="A1448" s="14">
        <v>101446</v>
      </c>
      <c r="B1448" s="14" t="s">
        <v>26757</v>
      </c>
      <c r="C1448" s="4" t="s">
        <v>1379</v>
      </c>
      <c r="D1448" s="4" t="s">
        <v>1668</v>
      </c>
      <c r="E1448" s="4" t="s">
        <v>1140</v>
      </c>
      <c r="F1448" s="4" t="s">
        <v>1046</v>
      </c>
      <c r="G1448" s="4" t="s">
        <v>1</v>
      </c>
      <c r="H1448" s="4" t="s">
        <v>4</v>
      </c>
      <c r="I1448" s="4" t="s">
        <v>24515</v>
      </c>
      <c r="J1448" s="3">
        <v>32448</v>
      </c>
      <c r="K1448" s="9">
        <v>41990</v>
      </c>
      <c r="L1448" s="15">
        <f t="shared" ca="1" si="44"/>
        <v>36</v>
      </c>
      <c r="M1448" s="1" t="e">
        <f t="shared" ca="1" si="45"/>
        <v>#NAME?</v>
      </c>
    </row>
    <row r="1449" spans="1:13" x14ac:dyDescent="0.35">
      <c r="A1449" s="14">
        <v>101447</v>
      </c>
      <c r="B1449" s="14" t="s">
        <v>26758</v>
      </c>
      <c r="C1449" s="4" t="s">
        <v>1652</v>
      </c>
      <c r="D1449" s="4" t="s">
        <v>1261</v>
      </c>
      <c r="E1449" s="4" t="s">
        <v>1143</v>
      </c>
      <c r="F1449" s="4" t="s">
        <v>514</v>
      </c>
      <c r="G1449" s="4" t="s">
        <v>1</v>
      </c>
      <c r="H1449" s="4" t="s">
        <v>183</v>
      </c>
      <c r="I1449" s="4" t="s">
        <v>24515</v>
      </c>
      <c r="J1449" s="3">
        <v>29566</v>
      </c>
      <c r="K1449" s="9">
        <v>41991</v>
      </c>
      <c r="L1449" s="15">
        <f t="shared" ca="1" si="44"/>
        <v>44</v>
      </c>
      <c r="M1449" s="1" t="e">
        <f t="shared" ca="1" si="45"/>
        <v>#NAME?</v>
      </c>
    </row>
    <row r="1450" spans="1:13" x14ac:dyDescent="0.35">
      <c r="A1450" s="14">
        <v>101448</v>
      </c>
      <c r="B1450" s="14" t="s">
        <v>26766</v>
      </c>
      <c r="C1450" s="4" t="s">
        <v>1280</v>
      </c>
      <c r="D1450" s="4" t="s">
        <v>1674</v>
      </c>
      <c r="E1450" s="4" t="s">
        <v>1147</v>
      </c>
      <c r="F1450" s="4" t="s">
        <v>1097</v>
      </c>
      <c r="G1450" s="4" t="s">
        <v>1</v>
      </c>
      <c r="H1450" s="4" t="s">
        <v>7</v>
      </c>
      <c r="I1450" s="4" t="s">
        <v>24515</v>
      </c>
      <c r="J1450" s="3">
        <v>22455</v>
      </c>
      <c r="K1450" s="9">
        <v>41992</v>
      </c>
      <c r="L1450" s="15">
        <f t="shared" ca="1" si="44"/>
        <v>63</v>
      </c>
      <c r="M1450" s="1" t="e">
        <f t="shared" ca="1" si="45"/>
        <v>#NAME?</v>
      </c>
    </row>
    <row r="1451" spans="1:13" x14ac:dyDescent="0.35">
      <c r="A1451" s="14">
        <v>101449</v>
      </c>
      <c r="B1451" s="14" t="s">
        <v>26777</v>
      </c>
      <c r="C1451" s="4" t="s">
        <v>1683</v>
      </c>
      <c r="D1451" s="4" t="s">
        <v>1684</v>
      </c>
      <c r="E1451" s="4" t="s">
        <v>1140</v>
      </c>
      <c r="F1451" s="4" t="s">
        <v>854</v>
      </c>
      <c r="G1451" s="4" t="s">
        <v>1</v>
      </c>
      <c r="H1451" s="4" t="s">
        <v>203</v>
      </c>
      <c r="I1451" s="4" t="s">
        <v>24518</v>
      </c>
      <c r="J1451" s="3">
        <v>24362</v>
      </c>
      <c r="K1451" s="9">
        <v>41993</v>
      </c>
      <c r="L1451" s="15">
        <f t="shared" ca="1" si="44"/>
        <v>58</v>
      </c>
      <c r="M1451" s="1" t="e">
        <f t="shared" ca="1" si="45"/>
        <v>#NAME?</v>
      </c>
    </row>
    <row r="1452" spans="1:13" x14ac:dyDescent="0.35">
      <c r="A1452" s="14">
        <v>101450</v>
      </c>
      <c r="B1452" s="14" t="s">
        <v>26779</v>
      </c>
      <c r="C1452" s="4" t="s">
        <v>1518</v>
      </c>
      <c r="D1452" s="4" t="s">
        <v>1687</v>
      </c>
      <c r="E1452" s="4" t="s">
        <v>1140</v>
      </c>
      <c r="F1452" s="4" t="s">
        <v>852</v>
      </c>
      <c r="G1452" s="4" t="s">
        <v>1</v>
      </c>
      <c r="H1452" s="4" t="s">
        <v>11</v>
      </c>
      <c r="I1452" s="4" t="s">
        <v>24518</v>
      </c>
      <c r="J1452" s="3">
        <v>30077</v>
      </c>
      <c r="K1452" s="9">
        <v>41994</v>
      </c>
      <c r="L1452" s="15">
        <f t="shared" ca="1" si="44"/>
        <v>42</v>
      </c>
      <c r="M1452" s="1" t="e">
        <f t="shared" ca="1" si="45"/>
        <v>#NAME?</v>
      </c>
    </row>
    <row r="1453" spans="1:13" x14ac:dyDescent="0.35">
      <c r="A1453" s="14">
        <v>101451</v>
      </c>
      <c r="B1453" s="14" t="s">
        <v>26781</v>
      </c>
      <c r="C1453" s="4" t="s">
        <v>1688</v>
      </c>
      <c r="D1453" s="4" t="s">
        <v>1689</v>
      </c>
      <c r="E1453" s="4" t="s">
        <v>1140</v>
      </c>
      <c r="F1453" s="4" t="s">
        <v>1024</v>
      </c>
      <c r="G1453" s="4" t="s">
        <v>1</v>
      </c>
      <c r="H1453" s="4" t="s">
        <v>5</v>
      </c>
      <c r="I1453" s="4" t="s">
        <v>24515</v>
      </c>
      <c r="J1453" s="3">
        <v>32070</v>
      </c>
      <c r="K1453" s="9">
        <v>41995</v>
      </c>
      <c r="L1453" s="15">
        <f t="shared" ca="1" si="44"/>
        <v>37</v>
      </c>
      <c r="M1453" s="1" t="e">
        <f t="shared" ca="1" si="45"/>
        <v>#NAME?</v>
      </c>
    </row>
    <row r="1454" spans="1:13" x14ac:dyDescent="0.35">
      <c r="A1454" s="14">
        <v>101452</v>
      </c>
      <c r="B1454" s="14" t="s">
        <v>26784</v>
      </c>
      <c r="C1454" s="4" t="s">
        <v>1691</v>
      </c>
      <c r="D1454" s="4" t="s">
        <v>1692</v>
      </c>
      <c r="E1454" s="4" t="s">
        <v>1140</v>
      </c>
      <c r="F1454" s="4" t="s">
        <v>850</v>
      </c>
      <c r="G1454" s="4" t="s">
        <v>1</v>
      </c>
      <c r="H1454" s="4" t="s">
        <v>4</v>
      </c>
      <c r="I1454" s="4" t="s">
        <v>24518</v>
      </c>
      <c r="J1454" s="3">
        <v>36006</v>
      </c>
      <c r="K1454" s="9">
        <v>41996</v>
      </c>
      <c r="L1454" s="15">
        <f t="shared" ca="1" si="44"/>
        <v>26</v>
      </c>
      <c r="M1454" s="1" t="e">
        <f t="shared" ca="1" si="45"/>
        <v>#NAME?</v>
      </c>
    </row>
    <row r="1455" spans="1:13" x14ac:dyDescent="0.35">
      <c r="A1455" s="14">
        <v>101453</v>
      </c>
      <c r="B1455" s="14" t="s">
        <v>26787</v>
      </c>
      <c r="C1455" s="4" t="s">
        <v>1443</v>
      </c>
      <c r="D1455" s="4" t="s">
        <v>1695</v>
      </c>
      <c r="E1455" s="4" t="s">
        <v>1140</v>
      </c>
      <c r="F1455" s="4" t="s">
        <v>847</v>
      </c>
      <c r="G1455" s="4" t="s">
        <v>1</v>
      </c>
      <c r="H1455" s="4" t="s">
        <v>4</v>
      </c>
      <c r="I1455" s="4" t="s">
        <v>24518</v>
      </c>
      <c r="J1455" s="3">
        <v>28441</v>
      </c>
      <c r="K1455" s="9">
        <v>41997</v>
      </c>
      <c r="L1455" s="15">
        <f t="shared" ca="1" si="44"/>
        <v>47</v>
      </c>
      <c r="M1455" s="1" t="e">
        <f t="shared" ca="1" si="45"/>
        <v>#NAME?</v>
      </c>
    </row>
    <row r="1456" spans="1:13" x14ac:dyDescent="0.35">
      <c r="A1456" s="14">
        <v>101454</v>
      </c>
      <c r="B1456" s="14" t="s">
        <v>26788</v>
      </c>
      <c r="C1456" s="4" t="s">
        <v>500</v>
      </c>
      <c r="D1456" s="4" t="s">
        <v>1696</v>
      </c>
      <c r="E1456" s="4" t="s">
        <v>1140</v>
      </c>
      <c r="F1456" s="4" t="s">
        <v>1024</v>
      </c>
      <c r="G1456" s="4" t="s">
        <v>1</v>
      </c>
      <c r="H1456" s="4" t="s">
        <v>5</v>
      </c>
      <c r="I1456" s="4" t="s">
        <v>24515</v>
      </c>
      <c r="J1456" s="3">
        <v>38619</v>
      </c>
      <c r="K1456" s="9">
        <v>41998</v>
      </c>
      <c r="L1456" s="15">
        <f t="shared" ca="1" si="44"/>
        <v>19</v>
      </c>
      <c r="M1456" s="1" t="e">
        <f t="shared" ca="1" si="45"/>
        <v>#NAME?</v>
      </c>
    </row>
    <row r="1457" spans="1:13" x14ac:dyDescent="0.35">
      <c r="A1457" s="14">
        <v>101455</v>
      </c>
      <c r="B1457" s="14" t="s">
        <v>26798</v>
      </c>
      <c r="C1457" s="4" t="s">
        <v>1453</v>
      </c>
      <c r="D1457" s="4" t="s">
        <v>1705</v>
      </c>
      <c r="E1457" s="4" t="s">
        <v>1143</v>
      </c>
      <c r="F1457" s="4" t="s">
        <v>577</v>
      </c>
      <c r="G1457" s="4" t="s">
        <v>1</v>
      </c>
      <c r="H1457" s="4" t="s">
        <v>5</v>
      </c>
      <c r="I1457" s="4" t="s">
        <v>24515</v>
      </c>
      <c r="J1457" s="3">
        <v>36564</v>
      </c>
      <c r="K1457" s="9">
        <v>41999</v>
      </c>
      <c r="L1457" s="15">
        <f t="shared" ca="1" si="44"/>
        <v>24</v>
      </c>
      <c r="M1457" s="1" t="e">
        <f t="shared" ca="1" si="45"/>
        <v>#NAME?</v>
      </c>
    </row>
    <row r="1458" spans="1:13" x14ac:dyDescent="0.35">
      <c r="A1458" s="14">
        <v>101456</v>
      </c>
      <c r="B1458" s="14" t="s">
        <v>26802</v>
      </c>
      <c r="C1458" s="4" t="s">
        <v>1359</v>
      </c>
      <c r="D1458" s="4" t="s">
        <v>1707</v>
      </c>
      <c r="E1458" s="4" t="s">
        <v>1147</v>
      </c>
      <c r="F1458" s="4" t="s">
        <v>500</v>
      </c>
      <c r="G1458" s="4" t="s">
        <v>1</v>
      </c>
      <c r="H1458" s="4" t="s">
        <v>11</v>
      </c>
      <c r="I1458" s="4" t="s">
        <v>24518</v>
      </c>
      <c r="J1458" s="3">
        <v>39108</v>
      </c>
      <c r="K1458" s="9">
        <v>42000</v>
      </c>
      <c r="L1458" s="15">
        <f t="shared" ca="1" si="44"/>
        <v>17</v>
      </c>
      <c r="M1458" s="1" t="e">
        <f t="shared" ca="1" si="45"/>
        <v>#NAME?</v>
      </c>
    </row>
    <row r="1459" spans="1:13" x14ac:dyDescent="0.35">
      <c r="A1459" s="14">
        <v>101457</v>
      </c>
      <c r="B1459" s="14" t="s">
        <v>26804</v>
      </c>
      <c r="C1459" s="4" t="s">
        <v>1518</v>
      </c>
      <c r="D1459" s="4" t="s">
        <v>1708</v>
      </c>
      <c r="E1459" s="4" t="s">
        <v>1147</v>
      </c>
      <c r="F1459" s="4" t="s">
        <v>1056</v>
      </c>
      <c r="G1459" s="4" t="s">
        <v>1</v>
      </c>
      <c r="H1459" s="4" t="s">
        <v>5</v>
      </c>
      <c r="I1459" s="4" t="s">
        <v>24515</v>
      </c>
      <c r="J1459" s="3">
        <v>30027</v>
      </c>
      <c r="K1459" s="9">
        <v>42001</v>
      </c>
      <c r="L1459" s="15">
        <f t="shared" ca="1" si="44"/>
        <v>42</v>
      </c>
      <c r="M1459" s="1" t="e">
        <f t="shared" ca="1" si="45"/>
        <v>#NAME?</v>
      </c>
    </row>
    <row r="1460" spans="1:13" x14ac:dyDescent="0.35">
      <c r="A1460" s="14">
        <v>101458</v>
      </c>
      <c r="B1460" s="14" t="s">
        <v>26805</v>
      </c>
      <c r="C1460" s="4" t="s">
        <v>1709</v>
      </c>
      <c r="D1460" s="4" t="s">
        <v>1710</v>
      </c>
      <c r="E1460" s="4" t="s">
        <v>1140</v>
      </c>
      <c r="F1460" s="4" t="s">
        <v>1082</v>
      </c>
      <c r="G1460" s="4" t="s">
        <v>1</v>
      </c>
      <c r="H1460" s="4" t="s">
        <v>97</v>
      </c>
      <c r="I1460" s="4" t="s">
        <v>24515</v>
      </c>
      <c r="J1460" s="3">
        <v>38422</v>
      </c>
      <c r="K1460" s="9">
        <v>42002</v>
      </c>
      <c r="L1460" s="15">
        <f t="shared" ca="1" si="44"/>
        <v>19</v>
      </c>
      <c r="M1460" s="1" t="e">
        <f t="shared" ca="1" si="45"/>
        <v>#NAME?</v>
      </c>
    </row>
    <row r="1461" spans="1:13" x14ac:dyDescent="0.35">
      <c r="A1461" s="14">
        <v>101459</v>
      </c>
      <c r="B1461" s="14" t="s">
        <v>26809</v>
      </c>
      <c r="C1461" s="4" t="s">
        <v>1715</v>
      </c>
      <c r="D1461" s="4" t="s">
        <v>1716</v>
      </c>
      <c r="E1461" s="4" t="s">
        <v>1140</v>
      </c>
      <c r="F1461" s="4" t="s">
        <v>1132</v>
      </c>
      <c r="G1461" s="4" t="s">
        <v>1</v>
      </c>
      <c r="H1461" s="4" t="s">
        <v>161</v>
      </c>
      <c r="I1461" s="4" t="s">
        <v>24518</v>
      </c>
      <c r="J1461" s="3">
        <v>36200</v>
      </c>
      <c r="K1461" s="9">
        <v>42003</v>
      </c>
      <c r="L1461" s="15">
        <f t="shared" ca="1" si="44"/>
        <v>25</v>
      </c>
      <c r="M1461" s="1" t="e">
        <f t="shared" ca="1" si="45"/>
        <v>#NAME?</v>
      </c>
    </row>
    <row r="1462" spans="1:13" x14ac:dyDescent="0.35">
      <c r="A1462" s="14">
        <v>101460</v>
      </c>
      <c r="B1462" s="14" t="s">
        <v>26813</v>
      </c>
      <c r="C1462" s="4" t="s">
        <v>1245</v>
      </c>
      <c r="D1462" s="4" t="s">
        <v>1616</v>
      </c>
      <c r="E1462" s="4" t="s">
        <v>1140</v>
      </c>
      <c r="F1462" s="4" t="s">
        <v>834</v>
      </c>
      <c r="G1462" s="4" t="s">
        <v>1</v>
      </c>
      <c r="H1462" s="4" t="s">
        <v>833</v>
      </c>
      <c r="I1462" s="4" t="s">
        <v>24518</v>
      </c>
      <c r="J1462" s="3">
        <v>25874</v>
      </c>
      <c r="K1462" s="9">
        <v>42004</v>
      </c>
      <c r="L1462" s="15">
        <f t="shared" ca="1" si="44"/>
        <v>54</v>
      </c>
      <c r="M1462" s="1" t="e">
        <f t="shared" ca="1" si="45"/>
        <v>#NAME?</v>
      </c>
    </row>
    <row r="1463" spans="1:13" x14ac:dyDescent="0.35">
      <c r="A1463" s="14">
        <v>101461</v>
      </c>
      <c r="B1463" s="14" t="s">
        <v>26818</v>
      </c>
      <c r="C1463" s="4" t="s">
        <v>1427</v>
      </c>
      <c r="D1463" s="4" t="s">
        <v>1389</v>
      </c>
      <c r="E1463" s="4" t="s">
        <v>1140</v>
      </c>
      <c r="F1463" s="4" t="s">
        <v>904</v>
      </c>
      <c r="G1463" s="4" t="s">
        <v>1</v>
      </c>
      <c r="H1463" s="4" t="s">
        <v>244</v>
      </c>
      <c r="I1463" s="4" t="s">
        <v>24518</v>
      </c>
      <c r="J1463" s="3">
        <v>34221</v>
      </c>
      <c r="K1463" s="9">
        <v>42005</v>
      </c>
      <c r="L1463" s="15">
        <f t="shared" ca="1" si="44"/>
        <v>31</v>
      </c>
      <c r="M1463" s="1" t="e">
        <f t="shared" ca="1" si="45"/>
        <v>#NAME?</v>
      </c>
    </row>
    <row r="1464" spans="1:13" x14ac:dyDescent="0.35">
      <c r="A1464" s="14">
        <v>101462</v>
      </c>
      <c r="B1464" s="14" t="s">
        <v>26820</v>
      </c>
      <c r="C1464" s="4" t="s">
        <v>1465</v>
      </c>
      <c r="D1464" s="4" t="s">
        <v>1724</v>
      </c>
      <c r="E1464" s="4" t="s">
        <v>1140</v>
      </c>
      <c r="F1464" s="4" t="s">
        <v>827</v>
      </c>
      <c r="G1464" s="4" t="s">
        <v>1</v>
      </c>
      <c r="H1464" s="4" t="s">
        <v>48</v>
      </c>
      <c r="I1464" s="4" t="s">
        <v>24515</v>
      </c>
      <c r="J1464" s="3">
        <v>33807</v>
      </c>
      <c r="K1464" s="9">
        <v>42006</v>
      </c>
      <c r="L1464" s="15">
        <f t="shared" ca="1" si="44"/>
        <v>32</v>
      </c>
      <c r="M1464" s="1" t="e">
        <f t="shared" ca="1" si="45"/>
        <v>#NAME?</v>
      </c>
    </row>
    <row r="1465" spans="1:13" x14ac:dyDescent="0.35">
      <c r="A1465" s="14">
        <v>101463</v>
      </c>
      <c r="B1465" s="14" t="s">
        <v>26826</v>
      </c>
      <c r="C1465" s="4" t="s">
        <v>1644</v>
      </c>
      <c r="D1465" s="4" t="s">
        <v>1726</v>
      </c>
      <c r="E1465" s="4" t="s">
        <v>1143</v>
      </c>
      <c r="F1465" s="4" t="s">
        <v>508</v>
      </c>
      <c r="G1465" s="4" t="s">
        <v>1</v>
      </c>
      <c r="H1465" s="4" t="s">
        <v>152</v>
      </c>
      <c r="I1465" s="4" t="s">
        <v>24515</v>
      </c>
      <c r="J1465" s="3">
        <v>33553</v>
      </c>
      <c r="K1465" s="9">
        <v>42007</v>
      </c>
      <c r="L1465" s="15">
        <f t="shared" ca="1" si="44"/>
        <v>33</v>
      </c>
      <c r="M1465" s="1" t="e">
        <f t="shared" ca="1" si="45"/>
        <v>#NAME?</v>
      </c>
    </row>
    <row r="1466" spans="1:13" x14ac:dyDescent="0.35">
      <c r="A1466" s="14">
        <v>101464</v>
      </c>
      <c r="B1466" s="14" t="s">
        <v>26838</v>
      </c>
      <c r="C1466" s="4" t="s">
        <v>1737</v>
      </c>
      <c r="D1466" s="4" t="s">
        <v>1738</v>
      </c>
      <c r="E1466" s="4" t="s">
        <v>1147</v>
      </c>
      <c r="F1466" s="4" t="s">
        <v>1120</v>
      </c>
      <c r="G1466" s="4" t="s">
        <v>1</v>
      </c>
      <c r="H1466" s="4" t="s">
        <v>19</v>
      </c>
      <c r="I1466" s="4" t="s">
        <v>24515</v>
      </c>
      <c r="J1466" s="3">
        <v>26920</v>
      </c>
      <c r="K1466" s="9">
        <v>42008</v>
      </c>
      <c r="L1466" s="15">
        <f t="shared" ca="1" si="44"/>
        <v>51</v>
      </c>
      <c r="M1466" s="1" t="e">
        <f t="shared" ca="1" si="45"/>
        <v>#NAME?</v>
      </c>
    </row>
    <row r="1467" spans="1:13" x14ac:dyDescent="0.35">
      <c r="A1467" s="14">
        <v>101465</v>
      </c>
      <c r="B1467" s="14" t="s">
        <v>26846</v>
      </c>
      <c r="C1467" s="4" t="s">
        <v>1144</v>
      </c>
      <c r="D1467" s="4" t="s">
        <v>1743</v>
      </c>
      <c r="E1467" s="4" t="s">
        <v>1140</v>
      </c>
      <c r="F1467" s="4" t="s">
        <v>505</v>
      </c>
      <c r="G1467" s="4" t="s">
        <v>1</v>
      </c>
      <c r="H1467" s="4" t="s">
        <v>65</v>
      </c>
      <c r="I1467" s="4" t="s">
        <v>24518</v>
      </c>
      <c r="J1467" s="3">
        <v>32561</v>
      </c>
      <c r="K1467" s="9">
        <v>42009</v>
      </c>
      <c r="L1467" s="15">
        <f t="shared" ca="1" si="44"/>
        <v>35</v>
      </c>
      <c r="M1467" s="1" t="e">
        <f t="shared" ca="1" si="45"/>
        <v>#NAME?</v>
      </c>
    </row>
    <row r="1468" spans="1:13" x14ac:dyDescent="0.35">
      <c r="A1468" s="14">
        <v>101466</v>
      </c>
      <c r="B1468" s="14" t="s">
        <v>26847</v>
      </c>
      <c r="C1468" s="4" t="s">
        <v>1744</v>
      </c>
      <c r="D1468" s="4" t="s">
        <v>1745</v>
      </c>
      <c r="E1468" s="4" t="s">
        <v>1143</v>
      </c>
      <c r="F1468" s="4" t="s">
        <v>808</v>
      </c>
      <c r="G1468" s="4" t="s">
        <v>1</v>
      </c>
      <c r="H1468" s="4" t="s">
        <v>57</v>
      </c>
      <c r="I1468" s="4" t="s">
        <v>24518</v>
      </c>
      <c r="J1468" s="3">
        <v>31927</v>
      </c>
      <c r="K1468" s="9">
        <v>42010</v>
      </c>
      <c r="L1468" s="15">
        <f t="shared" ca="1" si="44"/>
        <v>37</v>
      </c>
      <c r="M1468" s="1" t="e">
        <f t="shared" ca="1" si="45"/>
        <v>#NAME?</v>
      </c>
    </row>
    <row r="1469" spans="1:13" x14ac:dyDescent="0.35">
      <c r="A1469" s="14">
        <v>101467</v>
      </c>
      <c r="B1469" s="14" t="s">
        <v>26848</v>
      </c>
      <c r="C1469" s="4" t="s">
        <v>1457</v>
      </c>
      <c r="D1469" s="4" t="s">
        <v>1458</v>
      </c>
      <c r="E1469" s="4" t="s">
        <v>1140</v>
      </c>
      <c r="F1469" s="4" t="s">
        <v>1132</v>
      </c>
      <c r="G1469" s="4" t="s">
        <v>1</v>
      </c>
      <c r="H1469" s="4" t="s">
        <v>161</v>
      </c>
      <c r="I1469" s="4" t="s">
        <v>24515</v>
      </c>
      <c r="J1469" s="3">
        <v>33396</v>
      </c>
      <c r="K1469" s="9">
        <v>42011</v>
      </c>
      <c r="L1469" s="15">
        <f t="shared" ca="1" si="44"/>
        <v>33</v>
      </c>
      <c r="M1469" s="1" t="e">
        <f t="shared" ca="1" si="45"/>
        <v>#NAME?</v>
      </c>
    </row>
    <row r="1470" spans="1:13" x14ac:dyDescent="0.35">
      <c r="A1470" s="14">
        <v>101468</v>
      </c>
      <c r="B1470" s="14" t="s">
        <v>26849</v>
      </c>
      <c r="C1470" s="4" t="s">
        <v>1697</v>
      </c>
      <c r="D1470" s="4" t="s">
        <v>1497</v>
      </c>
      <c r="E1470" s="4" t="s">
        <v>1147</v>
      </c>
      <c r="F1470" s="4" t="s">
        <v>1132</v>
      </c>
      <c r="G1470" s="4" t="s">
        <v>1</v>
      </c>
      <c r="H1470" s="4" t="s">
        <v>161</v>
      </c>
      <c r="I1470" s="4" t="s">
        <v>24515</v>
      </c>
      <c r="J1470" s="3">
        <v>37133</v>
      </c>
      <c r="K1470" s="9">
        <v>42012</v>
      </c>
      <c r="L1470" s="15">
        <f t="shared" ca="1" si="44"/>
        <v>23</v>
      </c>
      <c r="M1470" s="1" t="e">
        <f t="shared" ca="1" si="45"/>
        <v>#NAME?</v>
      </c>
    </row>
    <row r="1471" spans="1:13" x14ac:dyDescent="0.35">
      <c r="A1471" s="14">
        <v>101469</v>
      </c>
      <c r="B1471" s="14" t="s">
        <v>26850</v>
      </c>
      <c r="C1471" s="4" t="s">
        <v>1190</v>
      </c>
      <c r="D1471" s="4" t="s">
        <v>1746</v>
      </c>
      <c r="E1471" s="4" t="s">
        <v>1143</v>
      </c>
      <c r="F1471" s="4" t="s">
        <v>1132</v>
      </c>
      <c r="G1471" s="4" t="s">
        <v>1</v>
      </c>
      <c r="H1471" s="4" t="s">
        <v>161</v>
      </c>
      <c r="I1471" s="4" t="s">
        <v>24515</v>
      </c>
      <c r="J1471" s="3">
        <v>25828</v>
      </c>
      <c r="K1471" s="9">
        <v>42013</v>
      </c>
      <c r="L1471" s="15">
        <f t="shared" ca="1" si="44"/>
        <v>54</v>
      </c>
      <c r="M1471" s="1" t="e">
        <f t="shared" ca="1" si="45"/>
        <v>#NAME?</v>
      </c>
    </row>
    <row r="1472" spans="1:13" x14ac:dyDescent="0.35">
      <c r="A1472" s="14">
        <v>101470</v>
      </c>
      <c r="B1472" s="14" t="s">
        <v>26857</v>
      </c>
      <c r="C1472" s="4" t="s">
        <v>1653</v>
      </c>
      <c r="D1472" s="4" t="s">
        <v>1749</v>
      </c>
      <c r="E1472" s="4" t="s">
        <v>1140</v>
      </c>
      <c r="F1472" s="4" t="s">
        <v>1132</v>
      </c>
      <c r="G1472" s="4" t="s">
        <v>1</v>
      </c>
      <c r="H1472" s="4" t="s">
        <v>161</v>
      </c>
      <c r="I1472" s="4" t="s">
        <v>24515</v>
      </c>
      <c r="J1472" s="3">
        <v>33849</v>
      </c>
      <c r="K1472" s="9">
        <v>42014</v>
      </c>
      <c r="L1472" s="15">
        <f t="shared" ca="1" si="44"/>
        <v>32</v>
      </c>
      <c r="M1472" s="1" t="e">
        <f t="shared" ca="1" si="45"/>
        <v>#NAME?</v>
      </c>
    </row>
    <row r="1473" spans="1:13" x14ac:dyDescent="0.35">
      <c r="A1473" s="14">
        <v>101471</v>
      </c>
      <c r="B1473" s="14" t="s">
        <v>26860</v>
      </c>
      <c r="C1473" s="4" t="s">
        <v>1752</v>
      </c>
      <c r="D1473" s="4" t="s">
        <v>1753</v>
      </c>
      <c r="E1473" s="4" t="s">
        <v>1147</v>
      </c>
      <c r="F1473" s="4" t="s">
        <v>1024</v>
      </c>
      <c r="G1473" s="4" t="s">
        <v>1</v>
      </c>
      <c r="H1473" s="4" t="s">
        <v>5</v>
      </c>
      <c r="I1473" s="4" t="s">
        <v>24515</v>
      </c>
      <c r="J1473" s="3">
        <v>35991</v>
      </c>
      <c r="K1473" s="9">
        <v>42015</v>
      </c>
      <c r="L1473" s="15">
        <f t="shared" ca="1" si="44"/>
        <v>26</v>
      </c>
      <c r="M1473" s="1" t="e">
        <f t="shared" ca="1" si="45"/>
        <v>#NAME?</v>
      </c>
    </row>
    <row r="1474" spans="1:13" x14ac:dyDescent="0.35">
      <c r="A1474" s="14">
        <v>101472</v>
      </c>
      <c r="B1474" s="14" t="s">
        <v>26861</v>
      </c>
      <c r="C1474" s="4" t="s">
        <v>1754</v>
      </c>
      <c r="D1474" s="4" t="s">
        <v>1755</v>
      </c>
      <c r="E1474" s="4" t="s">
        <v>1140</v>
      </c>
      <c r="F1474" s="4" t="s">
        <v>802</v>
      </c>
      <c r="G1474" s="4" t="s">
        <v>1</v>
      </c>
      <c r="H1474" s="4" t="s">
        <v>5</v>
      </c>
      <c r="I1474" s="4" t="s">
        <v>24515</v>
      </c>
      <c r="J1474" s="3">
        <v>36498</v>
      </c>
      <c r="K1474" s="9">
        <v>42016</v>
      </c>
      <c r="L1474" s="15">
        <f t="shared" ref="L1474:L1537" ca="1" si="46">YEAR(TODAY())-YEAR(J1474)</f>
        <v>25</v>
      </c>
      <c r="M1474" s="1" t="e">
        <f t="shared" ref="M1474:M1537" ca="1" si="47">_xlfn.IFS(L1474&lt;=25,"Young",AND(L1474&lt;=45,L1474&gt;25), "Adult",L1474&gt;45, "Old")</f>
        <v>#NAME?</v>
      </c>
    </row>
    <row r="1475" spans="1:13" x14ac:dyDescent="0.35">
      <c r="A1475" s="14">
        <v>101473</v>
      </c>
      <c r="B1475" s="14" t="s">
        <v>26868</v>
      </c>
      <c r="C1475" s="4" t="s">
        <v>1640</v>
      </c>
      <c r="D1475" s="4" t="s">
        <v>1761</v>
      </c>
      <c r="E1475" s="4" t="s">
        <v>1140</v>
      </c>
      <c r="F1475" s="4" t="s">
        <v>1132</v>
      </c>
      <c r="G1475" s="4" t="s">
        <v>1</v>
      </c>
      <c r="H1475" s="4" t="s">
        <v>161</v>
      </c>
      <c r="I1475" s="4" t="s">
        <v>24518</v>
      </c>
      <c r="J1475" s="3">
        <v>33810</v>
      </c>
      <c r="K1475" s="9">
        <v>42017</v>
      </c>
      <c r="L1475" s="15">
        <f t="shared" ca="1" si="46"/>
        <v>32</v>
      </c>
      <c r="M1475" s="1" t="e">
        <f t="shared" ca="1" si="47"/>
        <v>#NAME?</v>
      </c>
    </row>
    <row r="1476" spans="1:13" x14ac:dyDescent="0.35">
      <c r="A1476" s="14">
        <v>101474</v>
      </c>
      <c r="B1476" s="14" t="s">
        <v>26877</v>
      </c>
      <c r="C1476" s="4" t="s">
        <v>1596</v>
      </c>
      <c r="D1476" s="4" t="s">
        <v>1768</v>
      </c>
      <c r="E1476" s="4" t="s">
        <v>1140</v>
      </c>
      <c r="F1476" s="4" t="s">
        <v>597</v>
      </c>
      <c r="G1476" s="4" t="s">
        <v>1</v>
      </c>
      <c r="H1476" s="4" t="s">
        <v>7</v>
      </c>
      <c r="I1476" s="4" t="s">
        <v>24518</v>
      </c>
      <c r="J1476" s="3">
        <v>39907</v>
      </c>
      <c r="K1476" s="9">
        <v>42018</v>
      </c>
      <c r="L1476" s="15">
        <f t="shared" ca="1" si="46"/>
        <v>15</v>
      </c>
      <c r="M1476" s="1" t="e">
        <f t="shared" ca="1" si="47"/>
        <v>#NAME?</v>
      </c>
    </row>
    <row r="1477" spans="1:13" x14ac:dyDescent="0.35">
      <c r="A1477" s="14">
        <v>101475</v>
      </c>
      <c r="B1477" s="14" t="s">
        <v>26886</v>
      </c>
      <c r="C1477" s="4" t="s">
        <v>1170</v>
      </c>
      <c r="D1477" s="4" t="s">
        <v>1776</v>
      </c>
      <c r="E1477" s="4" t="s">
        <v>1143</v>
      </c>
      <c r="F1477" s="4" t="s">
        <v>1132</v>
      </c>
      <c r="G1477" s="4" t="s">
        <v>1</v>
      </c>
      <c r="H1477" s="4" t="s">
        <v>161</v>
      </c>
      <c r="I1477" s="4" t="s">
        <v>24518</v>
      </c>
      <c r="J1477" s="3">
        <v>28576</v>
      </c>
      <c r="K1477" s="9">
        <v>42019</v>
      </c>
      <c r="L1477" s="15">
        <f t="shared" ca="1" si="46"/>
        <v>46</v>
      </c>
      <c r="M1477" s="1" t="e">
        <f t="shared" ca="1" si="47"/>
        <v>#NAME?</v>
      </c>
    </row>
    <row r="1478" spans="1:13" x14ac:dyDescent="0.35">
      <c r="A1478" s="14">
        <v>101476</v>
      </c>
      <c r="B1478" s="14" t="s">
        <v>26887</v>
      </c>
      <c r="C1478" s="4" t="s">
        <v>282</v>
      </c>
      <c r="D1478" s="4" t="s">
        <v>1487</v>
      </c>
      <c r="E1478" s="4" t="s">
        <v>1143</v>
      </c>
      <c r="F1478" s="4" t="s">
        <v>433</v>
      </c>
      <c r="G1478" s="4" t="s">
        <v>1</v>
      </c>
      <c r="H1478" s="4" t="s">
        <v>161</v>
      </c>
      <c r="I1478" s="4" t="s">
        <v>24515</v>
      </c>
      <c r="J1478" s="3">
        <v>28971</v>
      </c>
      <c r="K1478" s="9">
        <v>42020</v>
      </c>
      <c r="L1478" s="15">
        <f t="shared" ca="1" si="46"/>
        <v>45</v>
      </c>
      <c r="M1478" s="1" t="e">
        <f t="shared" ca="1" si="47"/>
        <v>#NAME?</v>
      </c>
    </row>
    <row r="1479" spans="1:13" x14ac:dyDescent="0.35">
      <c r="A1479" s="14">
        <v>101477</v>
      </c>
      <c r="B1479" s="14" t="s">
        <v>26893</v>
      </c>
      <c r="C1479" s="4" t="s">
        <v>1492</v>
      </c>
      <c r="D1479" s="4" t="s">
        <v>1645</v>
      </c>
      <c r="E1479" s="4" t="s">
        <v>1147</v>
      </c>
      <c r="F1479" s="4" t="s">
        <v>784</v>
      </c>
      <c r="G1479" s="4" t="s">
        <v>1</v>
      </c>
      <c r="H1479" s="4" t="s">
        <v>5</v>
      </c>
      <c r="I1479" s="4" t="s">
        <v>24518</v>
      </c>
      <c r="J1479" s="3">
        <v>23134</v>
      </c>
      <c r="K1479" s="9">
        <v>42021</v>
      </c>
      <c r="L1479" s="15">
        <f t="shared" ca="1" si="46"/>
        <v>61</v>
      </c>
      <c r="M1479" s="1" t="e">
        <f t="shared" ca="1" si="47"/>
        <v>#NAME?</v>
      </c>
    </row>
    <row r="1480" spans="1:13" x14ac:dyDescent="0.35">
      <c r="A1480" s="14">
        <v>101478</v>
      </c>
      <c r="B1480" s="14" t="s">
        <v>26897</v>
      </c>
      <c r="C1480" s="4" t="s">
        <v>1715</v>
      </c>
      <c r="D1480" s="4" t="s">
        <v>1788</v>
      </c>
      <c r="E1480" s="4" t="s">
        <v>1143</v>
      </c>
      <c r="F1480" s="4" t="s">
        <v>779</v>
      </c>
      <c r="G1480" s="4" t="s">
        <v>1</v>
      </c>
      <c r="H1480" s="4" t="s">
        <v>161</v>
      </c>
      <c r="I1480" s="4" t="s">
        <v>24515</v>
      </c>
      <c r="J1480" s="3">
        <v>29525</v>
      </c>
      <c r="K1480" s="9">
        <v>42022</v>
      </c>
      <c r="L1480" s="15">
        <f t="shared" ca="1" si="46"/>
        <v>44</v>
      </c>
      <c r="M1480" s="1" t="e">
        <f t="shared" ca="1" si="47"/>
        <v>#NAME?</v>
      </c>
    </row>
    <row r="1481" spans="1:13" x14ac:dyDescent="0.35">
      <c r="A1481" s="14">
        <v>101479</v>
      </c>
      <c r="B1481" s="14" t="s">
        <v>26898</v>
      </c>
      <c r="C1481" s="4" t="s">
        <v>1789</v>
      </c>
      <c r="D1481" s="4" t="s">
        <v>1790</v>
      </c>
      <c r="E1481" s="4" t="s">
        <v>1143</v>
      </c>
      <c r="F1481" s="4" t="s">
        <v>1097</v>
      </c>
      <c r="G1481" s="4" t="s">
        <v>1</v>
      </c>
      <c r="H1481" s="4" t="s">
        <v>7</v>
      </c>
      <c r="I1481" s="4" t="s">
        <v>24518</v>
      </c>
      <c r="J1481" s="3">
        <v>25532</v>
      </c>
      <c r="K1481" s="9">
        <v>42023</v>
      </c>
      <c r="L1481" s="15">
        <f t="shared" ca="1" si="46"/>
        <v>55</v>
      </c>
      <c r="M1481" s="1" t="e">
        <f t="shared" ca="1" si="47"/>
        <v>#NAME?</v>
      </c>
    </row>
    <row r="1482" spans="1:13" x14ac:dyDescent="0.35">
      <c r="A1482" s="14">
        <v>101480</v>
      </c>
      <c r="B1482" s="14" t="s">
        <v>26901</v>
      </c>
      <c r="C1482" s="4" t="s">
        <v>1170</v>
      </c>
      <c r="D1482" s="4" t="s">
        <v>1171</v>
      </c>
      <c r="E1482" s="4" t="s">
        <v>1143</v>
      </c>
      <c r="F1482" s="4" t="s">
        <v>776</v>
      </c>
      <c r="G1482" s="4" t="s">
        <v>1</v>
      </c>
      <c r="H1482" s="4" t="s">
        <v>37</v>
      </c>
      <c r="I1482" s="4" t="s">
        <v>24515</v>
      </c>
      <c r="J1482" s="3">
        <v>30024</v>
      </c>
      <c r="K1482" s="9">
        <v>42024</v>
      </c>
      <c r="L1482" s="15">
        <f t="shared" ca="1" si="46"/>
        <v>42</v>
      </c>
      <c r="M1482" s="1" t="e">
        <f t="shared" ca="1" si="47"/>
        <v>#NAME?</v>
      </c>
    </row>
    <row r="1483" spans="1:13" x14ac:dyDescent="0.35">
      <c r="A1483" s="14">
        <v>101481</v>
      </c>
      <c r="B1483" s="14" t="s">
        <v>26902</v>
      </c>
      <c r="C1483" s="4" t="s">
        <v>1353</v>
      </c>
      <c r="D1483" s="4" t="s">
        <v>1584</v>
      </c>
      <c r="E1483" s="4" t="s">
        <v>1143</v>
      </c>
      <c r="F1483" s="4" t="s">
        <v>775</v>
      </c>
      <c r="G1483" s="4" t="s">
        <v>1</v>
      </c>
      <c r="H1483" s="4" t="s">
        <v>6</v>
      </c>
      <c r="I1483" s="4" t="s">
        <v>24518</v>
      </c>
      <c r="J1483" s="3">
        <v>24827</v>
      </c>
      <c r="K1483" s="9">
        <v>42025</v>
      </c>
      <c r="L1483" s="15">
        <f t="shared" ca="1" si="46"/>
        <v>57</v>
      </c>
      <c r="M1483" s="1" t="e">
        <f t="shared" ca="1" si="47"/>
        <v>#NAME?</v>
      </c>
    </row>
    <row r="1484" spans="1:13" x14ac:dyDescent="0.35">
      <c r="A1484" s="14">
        <v>101482</v>
      </c>
      <c r="B1484" s="14" t="s">
        <v>26921</v>
      </c>
      <c r="C1484" s="4" t="s">
        <v>1739</v>
      </c>
      <c r="D1484" s="4" t="s">
        <v>1417</v>
      </c>
      <c r="E1484" s="4" t="s">
        <v>1147</v>
      </c>
      <c r="F1484" s="4" t="s">
        <v>1132</v>
      </c>
      <c r="G1484" s="4" t="s">
        <v>1</v>
      </c>
      <c r="H1484" s="4" t="s">
        <v>161</v>
      </c>
      <c r="I1484" s="4" t="s">
        <v>24518</v>
      </c>
      <c r="J1484" s="3">
        <v>25513</v>
      </c>
      <c r="K1484" s="9">
        <v>42026</v>
      </c>
      <c r="L1484" s="15">
        <f t="shared" ca="1" si="46"/>
        <v>55</v>
      </c>
      <c r="M1484" s="1" t="e">
        <f t="shared" ca="1" si="47"/>
        <v>#NAME?</v>
      </c>
    </row>
    <row r="1485" spans="1:13" x14ac:dyDescent="0.35">
      <c r="A1485" s="14">
        <v>101483</v>
      </c>
      <c r="B1485" s="14" t="s">
        <v>26924</v>
      </c>
      <c r="C1485" s="4" t="s">
        <v>1141</v>
      </c>
      <c r="D1485" s="4" t="s">
        <v>1803</v>
      </c>
      <c r="E1485" s="4" t="s">
        <v>1140</v>
      </c>
      <c r="F1485" s="4" t="s">
        <v>612</v>
      </c>
      <c r="G1485" s="4" t="s">
        <v>1</v>
      </c>
      <c r="H1485" s="4" t="s">
        <v>145</v>
      </c>
      <c r="I1485" s="4" t="s">
        <v>24518</v>
      </c>
      <c r="J1485" s="3">
        <v>33613</v>
      </c>
      <c r="K1485" s="9">
        <v>42027</v>
      </c>
      <c r="L1485" s="15">
        <f t="shared" ca="1" si="46"/>
        <v>32</v>
      </c>
      <c r="M1485" s="1" t="e">
        <f t="shared" ca="1" si="47"/>
        <v>#NAME?</v>
      </c>
    </row>
    <row r="1486" spans="1:13" x14ac:dyDescent="0.35">
      <c r="A1486" s="14">
        <v>101484</v>
      </c>
      <c r="B1486" s="14" t="s">
        <v>26925</v>
      </c>
      <c r="C1486" s="4" t="s">
        <v>1804</v>
      </c>
      <c r="D1486" s="4" t="s">
        <v>1805</v>
      </c>
      <c r="E1486" s="4" t="s">
        <v>1140</v>
      </c>
      <c r="F1486" s="4" t="s">
        <v>1113</v>
      </c>
      <c r="G1486" s="4" t="s">
        <v>1</v>
      </c>
      <c r="H1486" s="4" t="s">
        <v>5</v>
      </c>
      <c r="I1486" s="4" t="s">
        <v>24518</v>
      </c>
      <c r="J1486" s="3">
        <v>27803</v>
      </c>
      <c r="K1486" s="9">
        <v>42028</v>
      </c>
      <c r="L1486" s="15">
        <f t="shared" ca="1" si="46"/>
        <v>48</v>
      </c>
      <c r="M1486" s="1" t="e">
        <f t="shared" ca="1" si="47"/>
        <v>#NAME?</v>
      </c>
    </row>
    <row r="1487" spans="1:13" x14ac:dyDescent="0.35">
      <c r="A1487" s="14">
        <v>101485</v>
      </c>
      <c r="B1487" s="14" t="s">
        <v>26931</v>
      </c>
      <c r="C1487" s="4" t="s">
        <v>1808</v>
      </c>
      <c r="D1487" s="4" t="s">
        <v>1809</v>
      </c>
      <c r="E1487" s="4" t="s">
        <v>1143</v>
      </c>
      <c r="F1487" s="4" t="s">
        <v>761</v>
      </c>
      <c r="G1487" s="4" t="s">
        <v>1</v>
      </c>
      <c r="H1487" s="4" t="s">
        <v>625</v>
      </c>
      <c r="I1487" s="4" t="s">
        <v>24515</v>
      </c>
      <c r="J1487" s="3">
        <v>28055</v>
      </c>
      <c r="K1487" s="9">
        <v>42029</v>
      </c>
      <c r="L1487" s="15">
        <f t="shared" ca="1" si="46"/>
        <v>48</v>
      </c>
      <c r="M1487" s="1" t="e">
        <f t="shared" ca="1" si="47"/>
        <v>#NAME?</v>
      </c>
    </row>
    <row r="1488" spans="1:13" x14ac:dyDescent="0.35">
      <c r="A1488" s="14">
        <v>101486</v>
      </c>
      <c r="B1488" s="14" t="s">
        <v>26943</v>
      </c>
      <c r="C1488" s="4" t="s">
        <v>1816</v>
      </c>
      <c r="D1488" s="4" t="s">
        <v>1817</v>
      </c>
      <c r="E1488" s="4" t="s">
        <v>1140</v>
      </c>
      <c r="F1488" s="4" t="s">
        <v>751</v>
      </c>
      <c r="G1488" s="4" t="s">
        <v>1</v>
      </c>
      <c r="H1488" s="4" t="s">
        <v>154</v>
      </c>
      <c r="I1488" s="4" t="s">
        <v>24518</v>
      </c>
      <c r="J1488" s="3">
        <v>25623</v>
      </c>
      <c r="K1488" s="9">
        <v>42030</v>
      </c>
      <c r="L1488" s="15">
        <f t="shared" ca="1" si="46"/>
        <v>54</v>
      </c>
      <c r="M1488" s="1" t="e">
        <f t="shared" ca="1" si="47"/>
        <v>#NAME?</v>
      </c>
    </row>
    <row r="1489" spans="1:13" x14ac:dyDescent="0.35">
      <c r="A1489" s="14">
        <v>101487</v>
      </c>
      <c r="B1489" s="14" t="s">
        <v>26944</v>
      </c>
      <c r="C1489" s="4" t="s">
        <v>1818</v>
      </c>
      <c r="D1489" s="4" t="s">
        <v>1819</v>
      </c>
      <c r="E1489" s="4" t="s">
        <v>1147</v>
      </c>
      <c r="F1489" s="4" t="s">
        <v>1120</v>
      </c>
      <c r="G1489" s="4" t="s">
        <v>1</v>
      </c>
      <c r="H1489" s="4" t="s">
        <v>19</v>
      </c>
      <c r="I1489" s="4" t="s">
        <v>24518</v>
      </c>
      <c r="J1489" s="3">
        <v>24226</v>
      </c>
      <c r="K1489" s="9">
        <v>42031</v>
      </c>
      <c r="L1489" s="15">
        <f t="shared" ca="1" si="46"/>
        <v>58</v>
      </c>
      <c r="M1489" s="1" t="e">
        <f t="shared" ca="1" si="47"/>
        <v>#NAME?</v>
      </c>
    </row>
    <row r="1490" spans="1:13" x14ac:dyDescent="0.35">
      <c r="A1490" s="14">
        <v>101488</v>
      </c>
      <c r="B1490" s="14" t="s">
        <v>26953</v>
      </c>
      <c r="C1490" s="4" t="s">
        <v>1553</v>
      </c>
      <c r="D1490" s="4" t="s">
        <v>1193</v>
      </c>
      <c r="E1490" s="4" t="s">
        <v>1140</v>
      </c>
      <c r="F1490" s="4" t="s">
        <v>691</v>
      </c>
      <c r="G1490" s="4" t="s">
        <v>1</v>
      </c>
      <c r="H1490" s="4" t="s">
        <v>19</v>
      </c>
      <c r="I1490" s="4" t="s">
        <v>24515</v>
      </c>
      <c r="J1490" s="3">
        <v>31325</v>
      </c>
      <c r="K1490" s="9">
        <v>42032</v>
      </c>
      <c r="L1490" s="15">
        <f t="shared" ca="1" si="46"/>
        <v>39</v>
      </c>
      <c r="M1490" s="1" t="e">
        <f t="shared" ca="1" si="47"/>
        <v>#NAME?</v>
      </c>
    </row>
    <row r="1491" spans="1:13" x14ac:dyDescent="0.35">
      <c r="A1491" s="14">
        <v>101489</v>
      </c>
      <c r="B1491" s="14" t="s">
        <v>26955</v>
      </c>
      <c r="C1491" s="4" t="s">
        <v>1825</v>
      </c>
      <c r="D1491" s="4" t="s">
        <v>1826</v>
      </c>
      <c r="E1491" s="4" t="s">
        <v>1140</v>
      </c>
      <c r="F1491" s="4" t="s">
        <v>505</v>
      </c>
      <c r="G1491" s="4" t="s">
        <v>1</v>
      </c>
      <c r="H1491" s="4" t="s">
        <v>204</v>
      </c>
      <c r="I1491" s="4" t="s">
        <v>24515</v>
      </c>
      <c r="J1491" s="3">
        <v>22684</v>
      </c>
      <c r="K1491" s="9">
        <v>42033</v>
      </c>
      <c r="L1491" s="15">
        <f t="shared" ca="1" si="46"/>
        <v>62</v>
      </c>
      <c r="M1491" s="1" t="e">
        <f t="shared" ca="1" si="47"/>
        <v>#NAME?</v>
      </c>
    </row>
    <row r="1492" spans="1:13" x14ac:dyDescent="0.35">
      <c r="A1492" s="14">
        <v>101490</v>
      </c>
      <c r="B1492" s="14" t="s">
        <v>26956</v>
      </c>
      <c r="C1492" s="4" t="s">
        <v>282</v>
      </c>
      <c r="D1492" s="4" t="s">
        <v>298</v>
      </c>
      <c r="E1492" s="4" t="s">
        <v>1143</v>
      </c>
      <c r="F1492" s="4" t="s">
        <v>1024</v>
      </c>
      <c r="G1492" s="4" t="s">
        <v>1</v>
      </c>
      <c r="H1492" s="4" t="s">
        <v>5</v>
      </c>
      <c r="I1492" s="4" t="s">
        <v>24518</v>
      </c>
      <c r="J1492" s="3">
        <v>37955</v>
      </c>
      <c r="K1492" s="9">
        <v>42034</v>
      </c>
      <c r="L1492" s="15">
        <f t="shared" ca="1" si="46"/>
        <v>21</v>
      </c>
      <c r="M1492" s="1" t="e">
        <f t="shared" ca="1" si="47"/>
        <v>#NAME?</v>
      </c>
    </row>
    <row r="1493" spans="1:13" x14ac:dyDescent="0.35">
      <c r="A1493" s="14">
        <v>101491</v>
      </c>
      <c r="B1493" s="14" t="s">
        <v>26973</v>
      </c>
      <c r="C1493" s="4" t="s">
        <v>1548</v>
      </c>
      <c r="D1493" s="4" t="s">
        <v>268</v>
      </c>
      <c r="E1493" s="4" t="s">
        <v>1140</v>
      </c>
      <c r="F1493" s="4" t="s">
        <v>736</v>
      </c>
      <c r="G1493" s="4" t="s">
        <v>1</v>
      </c>
      <c r="H1493" s="4" t="s">
        <v>106</v>
      </c>
      <c r="I1493" s="4" t="s">
        <v>24518</v>
      </c>
      <c r="J1493" s="3">
        <v>24422</v>
      </c>
      <c r="K1493" s="9">
        <v>42035</v>
      </c>
      <c r="L1493" s="15">
        <f t="shared" ca="1" si="46"/>
        <v>58</v>
      </c>
      <c r="M1493" s="1" t="e">
        <f t="shared" ca="1" si="47"/>
        <v>#NAME?</v>
      </c>
    </row>
    <row r="1494" spans="1:13" x14ac:dyDescent="0.35">
      <c r="A1494" s="14">
        <v>101492</v>
      </c>
      <c r="B1494" s="14" t="s">
        <v>26984</v>
      </c>
      <c r="C1494" s="4" t="s">
        <v>1323</v>
      </c>
      <c r="D1494" s="4" t="s">
        <v>1477</v>
      </c>
      <c r="E1494" s="4" t="s">
        <v>1140</v>
      </c>
      <c r="F1494" s="4" t="s">
        <v>808</v>
      </c>
      <c r="G1494" s="4" t="s">
        <v>1</v>
      </c>
      <c r="H1494" s="4" t="s">
        <v>57</v>
      </c>
      <c r="I1494" s="4" t="s">
        <v>24518</v>
      </c>
      <c r="J1494" s="3">
        <v>23622</v>
      </c>
      <c r="K1494" s="9">
        <v>42036</v>
      </c>
      <c r="L1494" s="15">
        <f t="shared" ca="1" si="46"/>
        <v>60</v>
      </c>
      <c r="M1494" s="1" t="e">
        <f t="shared" ca="1" si="47"/>
        <v>#NAME?</v>
      </c>
    </row>
    <row r="1495" spans="1:13" x14ac:dyDescent="0.35">
      <c r="A1495" s="14">
        <v>101493</v>
      </c>
      <c r="B1495" s="14" t="s">
        <v>26986</v>
      </c>
      <c r="C1495" s="4" t="s">
        <v>1836</v>
      </c>
      <c r="D1495" s="4" t="s">
        <v>865</v>
      </c>
      <c r="E1495" s="4" t="s">
        <v>1140</v>
      </c>
      <c r="F1495" s="4" t="s">
        <v>1132</v>
      </c>
      <c r="G1495" s="4" t="s">
        <v>1</v>
      </c>
      <c r="H1495" s="4" t="s">
        <v>161</v>
      </c>
      <c r="I1495" s="4" t="s">
        <v>24515</v>
      </c>
      <c r="J1495" s="3">
        <v>35703</v>
      </c>
      <c r="K1495" s="9">
        <v>42037</v>
      </c>
      <c r="L1495" s="15">
        <f t="shared" ca="1" si="46"/>
        <v>27</v>
      </c>
      <c r="M1495" s="1" t="e">
        <f t="shared" ca="1" si="47"/>
        <v>#NAME?</v>
      </c>
    </row>
    <row r="1496" spans="1:13" x14ac:dyDescent="0.35">
      <c r="A1496" s="14">
        <v>101494</v>
      </c>
      <c r="B1496" s="14" t="s">
        <v>27004</v>
      </c>
      <c r="C1496" s="4" t="s">
        <v>1562</v>
      </c>
      <c r="D1496" s="4" t="s">
        <v>1463</v>
      </c>
      <c r="E1496" s="4" t="s">
        <v>1140</v>
      </c>
      <c r="F1496" s="4" t="s">
        <v>132</v>
      </c>
      <c r="G1496" s="4" t="s">
        <v>1</v>
      </c>
      <c r="H1496" s="4" t="s">
        <v>4</v>
      </c>
      <c r="I1496" s="4" t="s">
        <v>24518</v>
      </c>
      <c r="J1496" s="3">
        <v>34017</v>
      </c>
      <c r="K1496" s="9">
        <v>42038</v>
      </c>
      <c r="L1496" s="15">
        <f t="shared" ca="1" si="46"/>
        <v>31</v>
      </c>
      <c r="M1496" s="1" t="e">
        <f t="shared" ca="1" si="47"/>
        <v>#NAME?</v>
      </c>
    </row>
    <row r="1497" spans="1:13" x14ac:dyDescent="0.35">
      <c r="A1497" s="14">
        <v>101495</v>
      </c>
      <c r="B1497" s="14" t="s">
        <v>27006</v>
      </c>
      <c r="C1497" s="4" t="s">
        <v>1290</v>
      </c>
      <c r="D1497" s="4" t="s">
        <v>1610</v>
      </c>
      <c r="E1497" s="4" t="s">
        <v>1140</v>
      </c>
      <c r="F1497" s="4" t="s">
        <v>719</v>
      </c>
      <c r="G1497" s="4" t="s">
        <v>1</v>
      </c>
      <c r="H1497" s="4" t="s">
        <v>12</v>
      </c>
      <c r="I1497" s="4" t="s">
        <v>24515</v>
      </c>
      <c r="J1497" s="3">
        <v>39944</v>
      </c>
      <c r="K1497" s="9">
        <v>42039</v>
      </c>
      <c r="L1497" s="15">
        <f t="shared" ca="1" si="46"/>
        <v>15</v>
      </c>
      <c r="M1497" s="1" t="e">
        <f t="shared" ca="1" si="47"/>
        <v>#NAME?</v>
      </c>
    </row>
    <row r="1498" spans="1:13" x14ac:dyDescent="0.35">
      <c r="A1498" s="14">
        <v>101496</v>
      </c>
      <c r="B1498" s="14" t="s">
        <v>27014</v>
      </c>
      <c r="C1498" s="4" t="s">
        <v>1231</v>
      </c>
      <c r="D1498" s="4" t="s">
        <v>1742</v>
      </c>
      <c r="E1498" s="4" t="s">
        <v>1143</v>
      </c>
      <c r="F1498" s="4" t="s">
        <v>714</v>
      </c>
      <c r="G1498" s="4" t="s">
        <v>1</v>
      </c>
      <c r="H1498" s="4" t="s">
        <v>19</v>
      </c>
      <c r="I1498" s="4" t="s">
        <v>24515</v>
      </c>
      <c r="J1498" s="3">
        <v>29266</v>
      </c>
      <c r="K1498" s="9">
        <v>42040</v>
      </c>
      <c r="L1498" s="15">
        <f t="shared" ca="1" si="46"/>
        <v>44</v>
      </c>
      <c r="M1498" s="1" t="e">
        <f t="shared" ca="1" si="47"/>
        <v>#NAME?</v>
      </c>
    </row>
    <row r="1499" spans="1:13" x14ac:dyDescent="0.35">
      <c r="A1499" s="14">
        <v>101497</v>
      </c>
      <c r="B1499" s="14" t="s">
        <v>27019</v>
      </c>
      <c r="C1499" s="4" t="s">
        <v>1635</v>
      </c>
      <c r="D1499" s="4" t="s">
        <v>1637</v>
      </c>
      <c r="E1499" s="4" t="s">
        <v>1140</v>
      </c>
      <c r="F1499" s="4" t="s">
        <v>711</v>
      </c>
      <c r="G1499" s="4" t="s">
        <v>1</v>
      </c>
      <c r="H1499" s="4" t="s">
        <v>37</v>
      </c>
      <c r="I1499" s="4" t="s">
        <v>24515</v>
      </c>
      <c r="J1499" s="3">
        <v>22229</v>
      </c>
      <c r="K1499" s="9">
        <v>42041</v>
      </c>
      <c r="L1499" s="15">
        <f t="shared" ca="1" si="46"/>
        <v>64</v>
      </c>
      <c r="M1499" s="1" t="e">
        <f t="shared" ca="1" si="47"/>
        <v>#NAME?</v>
      </c>
    </row>
    <row r="1500" spans="1:13" x14ac:dyDescent="0.35">
      <c r="A1500" s="14">
        <v>101498</v>
      </c>
      <c r="B1500" s="14" t="s">
        <v>27033</v>
      </c>
      <c r="C1500" s="4" t="s">
        <v>1829</v>
      </c>
      <c r="D1500" s="4" t="s">
        <v>1588</v>
      </c>
      <c r="E1500" s="4" t="s">
        <v>1140</v>
      </c>
      <c r="F1500" s="4" t="s">
        <v>1024</v>
      </c>
      <c r="G1500" s="4" t="s">
        <v>1</v>
      </c>
      <c r="H1500" s="4" t="s">
        <v>5</v>
      </c>
      <c r="I1500" s="4" t="s">
        <v>24515</v>
      </c>
      <c r="J1500" s="3">
        <v>27082</v>
      </c>
      <c r="K1500" s="9">
        <v>42042</v>
      </c>
      <c r="L1500" s="15">
        <f t="shared" ca="1" si="46"/>
        <v>50</v>
      </c>
      <c r="M1500" s="1" t="e">
        <f t="shared" ca="1" si="47"/>
        <v>#NAME?</v>
      </c>
    </row>
    <row r="1501" spans="1:13" x14ac:dyDescent="0.35">
      <c r="A1501" s="14">
        <v>101499</v>
      </c>
      <c r="B1501" s="14" t="s">
        <v>27043</v>
      </c>
      <c r="C1501" s="4" t="s">
        <v>1867</v>
      </c>
      <c r="D1501" s="4" t="s">
        <v>1868</v>
      </c>
      <c r="E1501" s="4" t="s">
        <v>1147</v>
      </c>
      <c r="F1501" s="4" t="s">
        <v>847</v>
      </c>
      <c r="G1501" s="4" t="s">
        <v>1</v>
      </c>
      <c r="H1501" s="4" t="s">
        <v>4</v>
      </c>
      <c r="I1501" s="4" t="s">
        <v>24518</v>
      </c>
      <c r="J1501" s="3">
        <v>30941</v>
      </c>
      <c r="K1501" s="9">
        <v>42043</v>
      </c>
      <c r="L1501" s="15">
        <f t="shared" ca="1" si="46"/>
        <v>40</v>
      </c>
      <c r="M1501" s="1" t="e">
        <f t="shared" ca="1" si="47"/>
        <v>#NAME?</v>
      </c>
    </row>
    <row r="1502" spans="1:13" x14ac:dyDescent="0.35">
      <c r="A1502" s="14">
        <v>101500</v>
      </c>
      <c r="B1502" s="14" t="s">
        <v>27048</v>
      </c>
      <c r="C1502" s="4" t="s">
        <v>1315</v>
      </c>
      <c r="D1502" s="4" t="s">
        <v>1874</v>
      </c>
      <c r="E1502" s="4" t="s">
        <v>1143</v>
      </c>
      <c r="F1502" s="4" t="s">
        <v>695</v>
      </c>
      <c r="G1502" s="4" t="s">
        <v>1</v>
      </c>
      <c r="H1502" s="4" t="s">
        <v>57</v>
      </c>
      <c r="I1502" s="4" t="s">
        <v>24515</v>
      </c>
      <c r="J1502" s="3">
        <v>33506</v>
      </c>
      <c r="K1502" s="9">
        <v>42044</v>
      </c>
      <c r="L1502" s="15">
        <f t="shared" ca="1" si="46"/>
        <v>33</v>
      </c>
      <c r="M1502" s="1" t="e">
        <f t="shared" ca="1" si="47"/>
        <v>#NAME?</v>
      </c>
    </row>
    <row r="1503" spans="1:13" x14ac:dyDescent="0.35">
      <c r="A1503" s="14">
        <v>101501</v>
      </c>
      <c r="B1503" s="14" t="s">
        <v>27050</v>
      </c>
      <c r="C1503" s="4" t="s">
        <v>1269</v>
      </c>
      <c r="D1503" s="4" t="s">
        <v>1875</v>
      </c>
      <c r="E1503" s="4" t="s">
        <v>1147</v>
      </c>
      <c r="F1503" s="4" t="s">
        <v>693</v>
      </c>
      <c r="G1503" s="4" t="s">
        <v>1</v>
      </c>
      <c r="H1503" s="4" t="s">
        <v>152</v>
      </c>
      <c r="I1503" s="4" t="s">
        <v>24515</v>
      </c>
      <c r="J1503" s="3">
        <v>37289</v>
      </c>
      <c r="K1503" s="9">
        <v>42045</v>
      </c>
      <c r="L1503" s="15">
        <f t="shared" ca="1" si="46"/>
        <v>22</v>
      </c>
      <c r="M1503" s="1" t="e">
        <f t="shared" ca="1" si="47"/>
        <v>#NAME?</v>
      </c>
    </row>
    <row r="1504" spans="1:13" x14ac:dyDescent="0.35">
      <c r="A1504" s="14">
        <v>101502</v>
      </c>
      <c r="B1504" s="14" t="s">
        <v>27051</v>
      </c>
      <c r="C1504" s="4" t="s">
        <v>1390</v>
      </c>
      <c r="D1504" s="4" t="s">
        <v>1845</v>
      </c>
      <c r="E1504" s="4" t="s">
        <v>1140</v>
      </c>
      <c r="F1504" s="4" t="s">
        <v>1062</v>
      </c>
      <c r="G1504" s="4" t="s">
        <v>1</v>
      </c>
      <c r="H1504" s="4" t="s">
        <v>64</v>
      </c>
      <c r="I1504" s="4" t="s">
        <v>24515</v>
      </c>
      <c r="J1504" s="3">
        <v>31765</v>
      </c>
      <c r="K1504" s="9">
        <v>42046</v>
      </c>
      <c r="L1504" s="15">
        <f t="shared" ca="1" si="46"/>
        <v>38</v>
      </c>
      <c r="M1504" s="1" t="e">
        <f t="shared" ca="1" si="47"/>
        <v>#NAME?</v>
      </c>
    </row>
    <row r="1505" spans="1:13" x14ac:dyDescent="0.35">
      <c r="A1505" s="14">
        <v>101503</v>
      </c>
      <c r="B1505" s="14" t="s">
        <v>27062</v>
      </c>
      <c r="C1505" s="4" t="s">
        <v>148</v>
      </c>
      <c r="D1505" s="4" t="s">
        <v>1879</v>
      </c>
      <c r="E1505" s="4" t="s">
        <v>1140</v>
      </c>
      <c r="F1505" s="4" t="s">
        <v>1132</v>
      </c>
      <c r="G1505" s="4" t="s">
        <v>1</v>
      </c>
      <c r="H1505" s="4" t="s">
        <v>161</v>
      </c>
      <c r="I1505" s="4" t="s">
        <v>24515</v>
      </c>
      <c r="J1505" s="3">
        <v>24627</v>
      </c>
      <c r="K1505" s="9">
        <v>42047</v>
      </c>
      <c r="L1505" s="15">
        <f t="shared" ca="1" si="46"/>
        <v>57</v>
      </c>
      <c r="M1505" s="1" t="e">
        <f t="shared" ca="1" si="47"/>
        <v>#NAME?</v>
      </c>
    </row>
    <row r="1506" spans="1:13" x14ac:dyDescent="0.35">
      <c r="A1506" s="14">
        <v>101504</v>
      </c>
      <c r="B1506" s="14" t="s">
        <v>27063</v>
      </c>
      <c r="C1506" s="4" t="s">
        <v>281</v>
      </c>
      <c r="D1506" s="4" t="s">
        <v>1374</v>
      </c>
      <c r="E1506" s="4" t="s">
        <v>1143</v>
      </c>
      <c r="F1506" s="4" t="s">
        <v>1132</v>
      </c>
      <c r="G1506" s="4" t="s">
        <v>1</v>
      </c>
      <c r="H1506" s="4" t="s">
        <v>161</v>
      </c>
      <c r="I1506" s="4" t="s">
        <v>24515</v>
      </c>
      <c r="J1506" s="3">
        <v>30909</v>
      </c>
      <c r="K1506" s="9">
        <v>42048</v>
      </c>
      <c r="L1506" s="15">
        <f t="shared" ca="1" si="46"/>
        <v>40</v>
      </c>
      <c r="M1506" s="1" t="e">
        <f t="shared" ca="1" si="47"/>
        <v>#NAME?</v>
      </c>
    </row>
    <row r="1507" spans="1:13" x14ac:dyDescent="0.35">
      <c r="A1507" s="14">
        <v>101505</v>
      </c>
      <c r="B1507" s="14" t="s">
        <v>27070</v>
      </c>
      <c r="C1507" s="4" t="s">
        <v>1883</v>
      </c>
      <c r="D1507" s="4" t="s">
        <v>1529</v>
      </c>
      <c r="E1507" s="4" t="s">
        <v>1147</v>
      </c>
      <c r="F1507" s="4" t="s">
        <v>735</v>
      </c>
      <c r="G1507" s="4" t="s">
        <v>1</v>
      </c>
      <c r="H1507" s="4" t="s">
        <v>37</v>
      </c>
      <c r="I1507" s="4" t="s">
        <v>24518</v>
      </c>
      <c r="J1507" s="3">
        <v>34258</v>
      </c>
      <c r="K1507" s="9">
        <v>42049</v>
      </c>
      <c r="L1507" s="15">
        <f t="shared" ca="1" si="46"/>
        <v>31</v>
      </c>
      <c r="M1507" s="1" t="e">
        <f t="shared" ca="1" si="47"/>
        <v>#NAME?</v>
      </c>
    </row>
    <row r="1508" spans="1:13" x14ac:dyDescent="0.35">
      <c r="A1508" s="14">
        <v>101506</v>
      </c>
      <c r="B1508" s="14" t="s">
        <v>27071</v>
      </c>
      <c r="C1508" s="4" t="s">
        <v>1198</v>
      </c>
      <c r="D1508" s="4" t="s">
        <v>1884</v>
      </c>
      <c r="E1508" s="4" t="s">
        <v>1143</v>
      </c>
      <c r="F1508" s="4" t="s">
        <v>1132</v>
      </c>
      <c r="G1508" s="4" t="s">
        <v>1</v>
      </c>
      <c r="H1508" s="4" t="s">
        <v>161</v>
      </c>
      <c r="I1508" s="4" t="s">
        <v>24518</v>
      </c>
      <c r="J1508" s="3">
        <v>35920</v>
      </c>
      <c r="K1508" s="9">
        <v>42050</v>
      </c>
      <c r="L1508" s="15">
        <f t="shared" ca="1" si="46"/>
        <v>26</v>
      </c>
      <c r="M1508" s="1" t="e">
        <f t="shared" ca="1" si="47"/>
        <v>#NAME?</v>
      </c>
    </row>
    <row r="1509" spans="1:13" x14ac:dyDescent="0.35">
      <c r="A1509" s="14">
        <v>101507</v>
      </c>
      <c r="B1509" s="14" t="s">
        <v>27075</v>
      </c>
      <c r="C1509" s="4" t="s">
        <v>1163</v>
      </c>
      <c r="D1509" s="4" t="s">
        <v>1885</v>
      </c>
      <c r="E1509" s="4" t="s">
        <v>1147</v>
      </c>
      <c r="F1509" s="4" t="s">
        <v>617</v>
      </c>
      <c r="G1509" s="4" t="s">
        <v>1</v>
      </c>
      <c r="H1509" s="4" t="s">
        <v>171</v>
      </c>
      <c r="I1509" s="4" t="s">
        <v>24515</v>
      </c>
      <c r="J1509" s="3">
        <v>39743</v>
      </c>
      <c r="K1509" s="9">
        <v>42051</v>
      </c>
      <c r="L1509" s="15">
        <f t="shared" ca="1" si="46"/>
        <v>16</v>
      </c>
      <c r="M1509" s="1" t="e">
        <f t="shared" ca="1" si="47"/>
        <v>#NAME?</v>
      </c>
    </row>
    <row r="1510" spans="1:13" x14ac:dyDescent="0.35">
      <c r="A1510" s="14">
        <v>101508</v>
      </c>
      <c r="B1510" s="14" t="s">
        <v>27082</v>
      </c>
      <c r="C1510" s="4" t="s">
        <v>646</v>
      </c>
      <c r="D1510" s="4" t="s">
        <v>1889</v>
      </c>
      <c r="E1510" s="4" t="s">
        <v>1143</v>
      </c>
      <c r="F1510" s="4" t="s">
        <v>266</v>
      </c>
      <c r="G1510" s="4" t="s">
        <v>1</v>
      </c>
      <c r="H1510" s="4" t="s">
        <v>11</v>
      </c>
      <c r="I1510" s="4" t="s">
        <v>24518</v>
      </c>
      <c r="J1510" s="3">
        <v>22968</v>
      </c>
      <c r="K1510" s="9">
        <v>42052</v>
      </c>
      <c r="L1510" s="15">
        <f t="shared" ca="1" si="46"/>
        <v>62</v>
      </c>
      <c r="M1510" s="1" t="e">
        <f t="shared" ca="1" si="47"/>
        <v>#NAME?</v>
      </c>
    </row>
    <row r="1511" spans="1:13" x14ac:dyDescent="0.35">
      <c r="A1511" s="14">
        <v>101509</v>
      </c>
      <c r="B1511" s="14" t="s">
        <v>27093</v>
      </c>
      <c r="C1511" s="4" t="s">
        <v>1518</v>
      </c>
      <c r="D1511" s="4" t="s">
        <v>1708</v>
      </c>
      <c r="E1511" s="4" t="s">
        <v>1147</v>
      </c>
      <c r="F1511" s="4" t="s">
        <v>834</v>
      </c>
      <c r="G1511" s="4" t="s">
        <v>1</v>
      </c>
      <c r="H1511" s="4" t="s">
        <v>833</v>
      </c>
      <c r="I1511" s="4" t="s">
        <v>24515</v>
      </c>
      <c r="J1511" s="3">
        <v>37233</v>
      </c>
      <c r="K1511" s="9">
        <v>42053</v>
      </c>
      <c r="L1511" s="15">
        <f t="shared" ca="1" si="46"/>
        <v>23</v>
      </c>
      <c r="M1511" s="1" t="e">
        <f t="shared" ca="1" si="47"/>
        <v>#NAME?</v>
      </c>
    </row>
    <row r="1512" spans="1:13" x14ac:dyDescent="0.35">
      <c r="A1512" s="14">
        <v>101510</v>
      </c>
      <c r="B1512" s="14" t="s">
        <v>27096</v>
      </c>
      <c r="C1512" s="4" t="s">
        <v>1640</v>
      </c>
      <c r="D1512" s="4" t="s">
        <v>1894</v>
      </c>
      <c r="E1512" s="4" t="s">
        <v>1143</v>
      </c>
      <c r="F1512" s="4" t="s">
        <v>666</v>
      </c>
      <c r="G1512" s="4" t="s">
        <v>1</v>
      </c>
      <c r="H1512" s="4" t="s">
        <v>244</v>
      </c>
      <c r="I1512" s="4" t="s">
        <v>24515</v>
      </c>
      <c r="J1512" s="3">
        <v>25771</v>
      </c>
      <c r="K1512" s="9">
        <v>42054</v>
      </c>
      <c r="L1512" s="15">
        <f t="shared" ca="1" si="46"/>
        <v>54</v>
      </c>
      <c r="M1512" s="1" t="e">
        <f t="shared" ca="1" si="47"/>
        <v>#NAME?</v>
      </c>
    </row>
    <row r="1513" spans="1:13" x14ac:dyDescent="0.35">
      <c r="A1513" s="14">
        <v>101511</v>
      </c>
      <c r="B1513" s="14" t="s">
        <v>27101</v>
      </c>
      <c r="C1513" s="4" t="s">
        <v>1762</v>
      </c>
      <c r="D1513" s="4" t="s">
        <v>1763</v>
      </c>
      <c r="E1513" s="4" t="s">
        <v>1140</v>
      </c>
      <c r="F1513" s="4" t="s">
        <v>834</v>
      </c>
      <c r="G1513" s="4" t="s">
        <v>1</v>
      </c>
      <c r="H1513" s="4" t="s">
        <v>833</v>
      </c>
      <c r="I1513" s="4" t="s">
        <v>24515</v>
      </c>
      <c r="J1513" s="3">
        <v>38701</v>
      </c>
      <c r="K1513" s="9">
        <v>42055</v>
      </c>
      <c r="L1513" s="15">
        <f t="shared" ca="1" si="46"/>
        <v>19</v>
      </c>
      <c r="M1513" s="1" t="e">
        <f t="shared" ca="1" si="47"/>
        <v>#NAME?</v>
      </c>
    </row>
    <row r="1514" spans="1:13" x14ac:dyDescent="0.35">
      <c r="A1514" s="14">
        <v>101512</v>
      </c>
      <c r="B1514" s="14" t="s">
        <v>27103</v>
      </c>
      <c r="C1514" s="4" t="s">
        <v>1697</v>
      </c>
      <c r="D1514" s="4" t="s">
        <v>1899</v>
      </c>
      <c r="E1514" s="4" t="s">
        <v>1143</v>
      </c>
      <c r="F1514" s="4" t="s">
        <v>1024</v>
      </c>
      <c r="G1514" s="4" t="s">
        <v>1</v>
      </c>
      <c r="H1514" s="4" t="s">
        <v>5</v>
      </c>
      <c r="I1514" s="4" t="s">
        <v>24515</v>
      </c>
      <c r="J1514" s="3">
        <v>33526</v>
      </c>
      <c r="K1514" s="9">
        <v>42056</v>
      </c>
      <c r="L1514" s="15">
        <f t="shared" ca="1" si="46"/>
        <v>33</v>
      </c>
      <c r="M1514" s="1" t="e">
        <f t="shared" ca="1" si="47"/>
        <v>#NAME?</v>
      </c>
    </row>
    <row r="1515" spans="1:13" x14ac:dyDescent="0.35">
      <c r="A1515" s="14">
        <v>101513</v>
      </c>
      <c r="B1515" s="14" t="s">
        <v>27111</v>
      </c>
      <c r="C1515" s="4" t="s">
        <v>1325</v>
      </c>
      <c r="D1515" s="4" t="s">
        <v>1327</v>
      </c>
      <c r="E1515" s="4" t="s">
        <v>1140</v>
      </c>
      <c r="F1515" s="4" t="s">
        <v>1132</v>
      </c>
      <c r="G1515" s="4" t="s">
        <v>1</v>
      </c>
      <c r="H1515" s="4" t="s">
        <v>161</v>
      </c>
      <c r="I1515" s="4" t="s">
        <v>24515</v>
      </c>
      <c r="J1515" s="3">
        <v>25273</v>
      </c>
      <c r="K1515" s="9">
        <v>42057</v>
      </c>
      <c r="L1515" s="15">
        <f t="shared" ca="1" si="46"/>
        <v>55</v>
      </c>
      <c r="M1515" s="1" t="e">
        <f t="shared" ca="1" si="47"/>
        <v>#NAME?</v>
      </c>
    </row>
    <row r="1516" spans="1:13" x14ac:dyDescent="0.35">
      <c r="A1516" s="14">
        <v>101514</v>
      </c>
      <c r="B1516" s="14" t="s">
        <v>27115</v>
      </c>
      <c r="C1516" s="4" t="s">
        <v>1905</v>
      </c>
      <c r="D1516" s="4" t="s">
        <v>1906</v>
      </c>
      <c r="E1516" s="4" t="s">
        <v>1143</v>
      </c>
      <c r="F1516" s="4" t="s">
        <v>1082</v>
      </c>
      <c r="G1516" s="4" t="s">
        <v>1</v>
      </c>
      <c r="H1516" s="4" t="s">
        <v>97</v>
      </c>
      <c r="I1516" s="4" t="s">
        <v>24518</v>
      </c>
      <c r="J1516" s="3">
        <v>32493</v>
      </c>
      <c r="K1516" s="9">
        <v>42058</v>
      </c>
      <c r="L1516" s="15">
        <f t="shared" ca="1" si="46"/>
        <v>36</v>
      </c>
      <c r="M1516" s="1" t="e">
        <f t="shared" ca="1" si="47"/>
        <v>#NAME?</v>
      </c>
    </row>
    <row r="1517" spans="1:13" x14ac:dyDescent="0.35">
      <c r="A1517" s="14">
        <v>101515</v>
      </c>
      <c r="B1517" s="14" t="s">
        <v>27117</v>
      </c>
      <c r="C1517" s="4" t="s">
        <v>1269</v>
      </c>
      <c r="D1517" s="4" t="s">
        <v>1540</v>
      </c>
      <c r="E1517" s="4" t="s">
        <v>1147</v>
      </c>
      <c r="F1517" s="4" t="s">
        <v>1056</v>
      </c>
      <c r="G1517" s="4" t="s">
        <v>1</v>
      </c>
      <c r="H1517" s="4" t="s">
        <v>5</v>
      </c>
      <c r="I1517" s="4" t="s">
        <v>24518</v>
      </c>
      <c r="J1517" s="3">
        <v>27436</v>
      </c>
      <c r="K1517" s="9">
        <v>42059</v>
      </c>
      <c r="L1517" s="15">
        <f t="shared" ca="1" si="46"/>
        <v>49</v>
      </c>
      <c r="M1517" s="1" t="e">
        <f t="shared" ca="1" si="47"/>
        <v>#NAME?</v>
      </c>
    </row>
    <row r="1518" spans="1:13" x14ac:dyDescent="0.35">
      <c r="A1518" s="14">
        <v>101516</v>
      </c>
      <c r="B1518" s="14" t="s">
        <v>27119</v>
      </c>
      <c r="C1518" s="4" t="s">
        <v>1762</v>
      </c>
      <c r="D1518" s="4" t="s">
        <v>1909</v>
      </c>
      <c r="E1518" s="4" t="s">
        <v>1140</v>
      </c>
      <c r="F1518" s="4" t="s">
        <v>654</v>
      </c>
      <c r="G1518" s="4" t="s">
        <v>1</v>
      </c>
      <c r="H1518" s="4" t="s">
        <v>106</v>
      </c>
      <c r="I1518" s="4" t="s">
        <v>24518</v>
      </c>
      <c r="J1518" s="3">
        <v>26450</v>
      </c>
      <c r="K1518" s="9">
        <v>42060</v>
      </c>
      <c r="L1518" s="15">
        <f t="shared" ca="1" si="46"/>
        <v>52</v>
      </c>
      <c r="M1518" s="1" t="e">
        <f t="shared" ca="1" si="47"/>
        <v>#NAME?</v>
      </c>
    </row>
    <row r="1519" spans="1:13" x14ac:dyDescent="0.35">
      <c r="A1519" s="14">
        <v>101517</v>
      </c>
      <c r="B1519" s="14" t="s">
        <v>27125</v>
      </c>
      <c r="C1519" s="4" t="s">
        <v>1453</v>
      </c>
      <c r="D1519" s="4" t="s">
        <v>1564</v>
      </c>
      <c r="E1519" s="4" t="s">
        <v>1143</v>
      </c>
      <c r="F1519" s="4" t="s">
        <v>202</v>
      </c>
      <c r="G1519" s="4" t="s">
        <v>1</v>
      </c>
      <c r="H1519" s="4" t="s">
        <v>5</v>
      </c>
      <c r="I1519" s="4" t="s">
        <v>24515</v>
      </c>
      <c r="J1519" s="3">
        <v>31283</v>
      </c>
      <c r="K1519" s="9">
        <v>42061</v>
      </c>
      <c r="L1519" s="15">
        <f t="shared" ca="1" si="46"/>
        <v>39</v>
      </c>
      <c r="M1519" s="1" t="e">
        <f t="shared" ca="1" si="47"/>
        <v>#NAME?</v>
      </c>
    </row>
    <row r="1520" spans="1:13" x14ac:dyDescent="0.35">
      <c r="A1520" s="14">
        <v>101518</v>
      </c>
      <c r="B1520" s="14" t="s">
        <v>27126</v>
      </c>
      <c r="C1520" s="4" t="s">
        <v>1913</v>
      </c>
      <c r="D1520" s="4" t="s">
        <v>1914</v>
      </c>
      <c r="E1520" s="4" t="s">
        <v>1143</v>
      </c>
      <c r="F1520" s="4" t="s">
        <v>649</v>
      </c>
      <c r="G1520" s="4" t="s">
        <v>1</v>
      </c>
      <c r="H1520" s="4" t="s">
        <v>4</v>
      </c>
      <c r="I1520" s="4" t="s">
        <v>24515</v>
      </c>
      <c r="J1520" s="3">
        <v>30666</v>
      </c>
      <c r="K1520" s="9">
        <v>42062</v>
      </c>
      <c r="L1520" s="15">
        <f t="shared" ca="1" si="46"/>
        <v>41</v>
      </c>
      <c r="M1520" s="1" t="e">
        <f t="shared" ca="1" si="47"/>
        <v>#NAME?</v>
      </c>
    </row>
    <row r="1521" spans="1:13" x14ac:dyDescent="0.35">
      <c r="A1521" s="14">
        <v>101519</v>
      </c>
      <c r="B1521" s="14" t="s">
        <v>27128</v>
      </c>
      <c r="C1521" s="4" t="s">
        <v>1310</v>
      </c>
      <c r="D1521" s="4" t="s">
        <v>1149</v>
      </c>
      <c r="E1521" s="4" t="s">
        <v>1147</v>
      </c>
      <c r="F1521" s="4" t="s">
        <v>648</v>
      </c>
      <c r="G1521" s="4" t="s">
        <v>1</v>
      </c>
      <c r="H1521" s="4" t="s">
        <v>4</v>
      </c>
      <c r="I1521" s="4" t="s">
        <v>24515</v>
      </c>
      <c r="J1521" s="3">
        <v>26857</v>
      </c>
      <c r="K1521" s="9">
        <v>42063</v>
      </c>
      <c r="L1521" s="15">
        <f t="shared" ca="1" si="46"/>
        <v>51</v>
      </c>
      <c r="M1521" s="1" t="e">
        <f t="shared" ca="1" si="47"/>
        <v>#NAME?</v>
      </c>
    </row>
    <row r="1522" spans="1:13" x14ac:dyDescent="0.35">
      <c r="A1522" s="14">
        <v>101520</v>
      </c>
      <c r="B1522" s="14" t="s">
        <v>27132</v>
      </c>
      <c r="C1522" s="4" t="s">
        <v>1146</v>
      </c>
      <c r="D1522" s="4" t="s">
        <v>1917</v>
      </c>
      <c r="E1522" s="4" t="s">
        <v>1140</v>
      </c>
      <c r="F1522" s="4" t="s">
        <v>612</v>
      </c>
      <c r="G1522" s="4" t="s">
        <v>1</v>
      </c>
      <c r="H1522" s="4" t="s">
        <v>145</v>
      </c>
      <c r="I1522" s="4" t="s">
        <v>24518</v>
      </c>
      <c r="J1522" s="3">
        <v>24660</v>
      </c>
      <c r="K1522" s="9">
        <v>42064</v>
      </c>
      <c r="L1522" s="15">
        <f t="shared" ca="1" si="46"/>
        <v>57</v>
      </c>
      <c r="M1522" s="1" t="e">
        <f t="shared" ca="1" si="47"/>
        <v>#NAME?</v>
      </c>
    </row>
    <row r="1523" spans="1:13" x14ac:dyDescent="0.35">
      <c r="A1523" s="14">
        <v>101521</v>
      </c>
      <c r="B1523" s="14" t="s">
        <v>27140</v>
      </c>
      <c r="C1523" s="4" t="s">
        <v>270</v>
      </c>
      <c r="D1523" s="4" t="s">
        <v>1919</v>
      </c>
      <c r="E1523" s="4" t="s">
        <v>1143</v>
      </c>
      <c r="F1523" s="4" t="s">
        <v>412</v>
      </c>
      <c r="G1523" s="4" t="s">
        <v>1</v>
      </c>
      <c r="H1523" s="4" t="s">
        <v>171</v>
      </c>
      <c r="I1523" s="4" t="s">
        <v>24518</v>
      </c>
      <c r="J1523" s="3">
        <v>29150</v>
      </c>
      <c r="K1523" s="9">
        <v>42065</v>
      </c>
      <c r="L1523" s="15">
        <f t="shared" ca="1" si="46"/>
        <v>45</v>
      </c>
      <c r="M1523" s="1" t="e">
        <f t="shared" ca="1" si="47"/>
        <v>#NAME?</v>
      </c>
    </row>
    <row r="1524" spans="1:13" x14ac:dyDescent="0.35">
      <c r="A1524" s="14">
        <v>101522</v>
      </c>
      <c r="B1524" s="14" t="s">
        <v>27143</v>
      </c>
      <c r="C1524" s="4" t="s">
        <v>1335</v>
      </c>
      <c r="D1524" s="4" t="s">
        <v>1922</v>
      </c>
      <c r="E1524" s="4" t="s">
        <v>1140</v>
      </c>
      <c r="F1524" s="4" t="s">
        <v>1024</v>
      </c>
      <c r="G1524" s="4" t="s">
        <v>1</v>
      </c>
      <c r="H1524" s="4" t="s">
        <v>5</v>
      </c>
      <c r="I1524" s="4" t="s">
        <v>24518</v>
      </c>
      <c r="J1524" s="3">
        <v>24586</v>
      </c>
      <c r="K1524" s="9">
        <v>42066</v>
      </c>
      <c r="L1524" s="15">
        <f t="shared" ca="1" si="46"/>
        <v>57</v>
      </c>
      <c r="M1524" s="1" t="e">
        <f t="shared" ca="1" si="47"/>
        <v>#NAME?</v>
      </c>
    </row>
    <row r="1525" spans="1:13" x14ac:dyDescent="0.35">
      <c r="A1525" s="14">
        <v>101523</v>
      </c>
      <c r="B1525" s="14" t="s">
        <v>27146</v>
      </c>
      <c r="C1525" s="4" t="s">
        <v>1865</v>
      </c>
      <c r="D1525" s="4" t="s">
        <v>1927</v>
      </c>
      <c r="E1525" s="4" t="s">
        <v>1143</v>
      </c>
      <c r="F1525" s="4" t="s">
        <v>1097</v>
      </c>
      <c r="G1525" s="4" t="s">
        <v>1</v>
      </c>
      <c r="H1525" s="4" t="s">
        <v>7</v>
      </c>
      <c r="I1525" s="4" t="s">
        <v>24518</v>
      </c>
      <c r="J1525" s="3">
        <v>39451</v>
      </c>
      <c r="K1525" s="9">
        <v>42067</v>
      </c>
      <c r="L1525" s="15">
        <f t="shared" ca="1" si="46"/>
        <v>16</v>
      </c>
      <c r="M1525" s="1" t="e">
        <f t="shared" ca="1" si="47"/>
        <v>#NAME?</v>
      </c>
    </row>
    <row r="1526" spans="1:13" x14ac:dyDescent="0.35">
      <c r="A1526" s="14">
        <v>101524</v>
      </c>
      <c r="B1526" s="14" t="s">
        <v>27147</v>
      </c>
      <c r="C1526" s="4" t="s">
        <v>1232</v>
      </c>
      <c r="D1526" s="4" t="s">
        <v>1928</v>
      </c>
      <c r="E1526" s="4" t="s">
        <v>1143</v>
      </c>
      <c r="F1526" s="4" t="s">
        <v>1082</v>
      </c>
      <c r="G1526" s="4" t="s">
        <v>1</v>
      </c>
      <c r="H1526" s="4" t="s">
        <v>97</v>
      </c>
      <c r="I1526" s="4" t="s">
        <v>24518</v>
      </c>
      <c r="J1526" s="3">
        <v>30505</v>
      </c>
      <c r="K1526" s="9">
        <v>42068</v>
      </c>
      <c r="L1526" s="15">
        <f t="shared" ca="1" si="46"/>
        <v>41</v>
      </c>
      <c r="M1526" s="1" t="e">
        <f t="shared" ca="1" si="47"/>
        <v>#NAME?</v>
      </c>
    </row>
    <row r="1527" spans="1:13" x14ac:dyDescent="0.35">
      <c r="A1527" s="14">
        <v>101525</v>
      </c>
      <c r="B1527" s="14" t="s">
        <v>27159</v>
      </c>
      <c r="C1527" s="4" t="s">
        <v>1372</v>
      </c>
      <c r="D1527" s="4" t="s">
        <v>1934</v>
      </c>
      <c r="E1527" s="4" t="s">
        <v>1143</v>
      </c>
      <c r="F1527" s="4" t="s">
        <v>634</v>
      </c>
      <c r="G1527" s="4" t="s">
        <v>1</v>
      </c>
      <c r="H1527" s="4" t="s">
        <v>57</v>
      </c>
      <c r="I1527" s="4" t="s">
        <v>24515</v>
      </c>
      <c r="J1527" s="3">
        <v>36912</v>
      </c>
      <c r="K1527" s="9">
        <v>42069</v>
      </c>
      <c r="L1527" s="15">
        <f t="shared" ca="1" si="46"/>
        <v>23</v>
      </c>
      <c r="M1527" s="1" t="e">
        <f t="shared" ca="1" si="47"/>
        <v>#NAME?</v>
      </c>
    </row>
    <row r="1528" spans="1:13" x14ac:dyDescent="0.35">
      <c r="A1528" s="14">
        <v>101526</v>
      </c>
      <c r="B1528" s="14" t="s">
        <v>27166</v>
      </c>
      <c r="C1528" s="4" t="s">
        <v>1409</v>
      </c>
      <c r="D1528" s="4" t="s">
        <v>1722</v>
      </c>
      <c r="E1528" s="4" t="s">
        <v>1140</v>
      </c>
      <c r="F1528" s="4" t="s">
        <v>1056</v>
      </c>
      <c r="G1528" s="4" t="s">
        <v>1</v>
      </c>
      <c r="H1528" s="4" t="s">
        <v>5</v>
      </c>
      <c r="I1528" s="4" t="s">
        <v>24518</v>
      </c>
      <c r="J1528" s="3">
        <v>22976</v>
      </c>
      <c r="K1528" s="9">
        <v>42070</v>
      </c>
      <c r="L1528" s="15">
        <f t="shared" ca="1" si="46"/>
        <v>62</v>
      </c>
      <c r="M1528" s="1" t="e">
        <f t="shared" ca="1" si="47"/>
        <v>#NAME?</v>
      </c>
    </row>
    <row r="1529" spans="1:13" x14ac:dyDescent="0.35">
      <c r="A1529" s="14">
        <v>101527</v>
      </c>
      <c r="B1529" s="14" t="s">
        <v>27170</v>
      </c>
      <c r="C1529" s="4" t="s">
        <v>1186</v>
      </c>
      <c r="D1529" s="4" t="s">
        <v>1943</v>
      </c>
      <c r="E1529" s="4" t="s">
        <v>1140</v>
      </c>
      <c r="F1529" s="4" t="s">
        <v>1024</v>
      </c>
      <c r="G1529" s="4" t="s">
        <v>1</v>
      </c>
      <c r="H1529" s="4" t="s">
        <v>5</v>
      </c>
      <c r="I1529" s="4" t="s">
        <v>24515</v>
      </c>
      <c r="J1529" s="3">
        <v>38946</v>
      </c>
      <c r="K1529" s="9">
        <v>42071</v>
      </c>
      <c r="L1529" s="15">
        <f t="shared" ca="1" si="46"/>
        <v>18</v>
      </c>
      <c r="M1529" s="1" t="e">
        <f t="shared" ca="1" si="47"/>
        <v>#NAME?</v>
      </c>
    </row>
    <row r="1530" spans="1:13" x14ac:dyDescent="0.35">
      <c r="A1530" s="14">
        <v>101528</v>
      </c>
      <c r="B1530" s="14" t="s">
        <v>27178</v>
      </c>
      <c r="C1530" s="4" t="s">
        <v>1785</v>
      </c>
      <c r="D1530" s="4" t="s">
        <v>1946</v>
      </c>
      <c r="E1530" s="4" t="s">
        <v>1140</v>
      </c>
      <c r="F1530" s="4" t="s">
        <v>508</v>
      </c>
      <c r="G1530" s="4" t="s">
        <v>1</v>
      </c>
      <c r="H1530" s="4" t="s">
        <v>155</v>
      </c>
      <c r="I1530" s="4" t="s">
        <v>24518</v>
      </c>
      <c r="J1530" s="3">
        <v>32178</v>
      </c>
      <c r="K1530" s="9">
        <v>42072</v>
      </c>
      <c r="L1530" s="15">
        <f t="shared" ca="1" si="46"/>
        <v>36</v>
      </c>
      <c r="M1530" s="1" t="e">
        <f t="shared" ca="1" si="47"/>
        <v>#NAME?</v>
      </c>
    </row>
    <row r="1531" spans="1:13" x14ac:dyDescent="0.35">
      <c r="A1531" s="14">
        <v>101529</v>
      </c>
      <c r="B1531" s="14" t="s">
        <v>27181</v>
      </c>
      <c r="C1531" s="4" t="s">
        <v>1218</v>
      </c>
      <c r="D1531" s="4" t="s">
        <v>1948</v>
      </c>
      <c r="E1531" s="4" t="s">
        <v>1147</v>
      </c>
      <c r="F1531" s="4" t="s">
        <v>1132</v>
      </c>
      <c r="G1531" s="4" t="s">
        <v>1</v>
      </c>
      <c r="H1531" s="4" t="s">
        <v>161</v>
      </c>
      <c r="I1531" s="4" t="s">
        <v>24518</v>
      </c>
      <c r="J1531" s="3">
        <v>32040</v>
      </c>
      <c r="K1531" s="9">
        <v>42073</v>
      </c>
      <c r="L1531" s="15">
        <f t="shared" ca="1" si="46"/>
        <v>37</v>
      </c>
      <c r="M1531" s="1" t="e">
        <f t="shared" ca="1" si="47"/>
        <v>#NAME?</v>
      </c>
    </row>
    <row r="1532" spans="1:13" x14ac:dyDescent="0.35">
      <c r="A1532" s="14">
        <v>101530</v>
      </c>
      <c r="B1532" s="14" t="s">
        <v>27183</v>
      </c>
      <c r="C1532" s="4" t="s">
        <v>1697</v>
      </c>
      <c r="D1532" s="4" t="s">
        <v>1950</v>
      </c>
      <c r="E1532" s="4" t="s">
        <v>1143</v>
      </c>
      <c r="F1532" s="4" t="s">
        <v>1046</v>
      </c>
      <c r="G1532" s="4" t="s">
        <v>1</v>
      </c>
      <c r="H1532" s="4" t="s">
        <v>4</v>
      </c>
      <c r="I1532" s="4" t="s">
        <v>24515</v>
      </c>
      <c r="J1532" s="3">
        <v>31032</v>
      </c>
      <c r="K1532" s="9">
        <v>42074</v>
      </c>
      <c r="L1532" s="15">
        <f t="shared" ca="1" si="46"/>
        <v>40</v>
      </c>
      <c r="M1532" s="1" t="e">
        <f t="shared" ca="1" si="47"/>
        <v>#NAME?</v>
      </c>
    </row>
    <row r="1533" spans="1:13" x14ac:dyDescent="0.35">
      <c r="A1533" s="14">
        <v>101531</v>
      </c>
      <c r="B1533" s="14" t="s">
        <v>27195</v>
      </c>
      <c r="C1533" s="4" t="s">
        <v>1956</v>
      </c>
      <c r="D1533" s="4" t="s">
        <v>1957</v>
      </c>
      <c r="E1533" s="4" t="s">
        <v>1143</v>
      </c>
      <c r="F1533" s="4" t="s">
        <v>979</v>
      </c>
      <c r="G1533" s="4" t="s">
        <v>1</v>
      </c>
      <c r="H1533" s="4" t="s">
        <v>11</v>
      </c>
      <c r="I1533" s="4" t="s">
        <v>24518</v>
      </c>
      <c r="J1533" s="3">
        <v>25914</v>
      </c>
      <c r="K1533" s="9">
        <v>42075</v>
      </c>
      <c r="L1533" s="15">
        <f t="shared" ca="1" si="46"/>
        <v>54</v>
      </c>
      <c r="M1533" s="1" t="e">
        <f t="shared" ca="1" si="47"/>
        <v>#NAME?</v>
      </c>
    </row>
    <row r="1534" spans="1:13" x14ac:dyDescent="0.35">
      <c r="A1534" s="14">
        <v>101532</v>
      </c>
      <c r="B1534" s="14" t="s">
        <v>27200</v>
      </c>
      <c r="C1534" s="4" t="s">
        <v>1801</v>
      </c>
      <c r="D1534" s="4" t="s">
        <v>1963</v>
      </c>
      <c r="E1534" s="4" t="s">
        <v>1140</v>
      </c>
      <c r="F1534" s="4" t="s">
        <v>1113</v>
      </c>
      <c r="G1534" s="4" t="s">
        <v>1</v>
      </c>
      <c r="H1534" s="4" t="s">
        <v>5</v>
      </c>
      <c r="I1534" s="4" t="s">
        <v>24518</v>
      </c>
      <c r="J1534" s="3">
        <v>38062</v>
      </c>
      <c r="K1534" s="9">
        <v>42076</v>
      </c>
      <c r="L1534" s="15">
        <f t="shared" ca="1" si="46"/>
        <v>20</v>
      </c>
      <c r="M1534" s="1" t="e">
        <f t="shared" ca="1" si="47"/>
        <v>#NAME?</v>
      </c>
    </row>
    <row r="1535" spans="1:13" x14ac:dyDescent="0.35">
      <c r="A1535" s="14">
        <v>101533</v>
      </c>
      <c r="B1535" s="14" t="s">
        <v>27203</v>
      </c>
      <c r="C1535" s="4" t="s">
        <v>1365</v>
      </c>
      <c r="D1535" s="4" t="s">
        <v>1965</v>
      </c>
      <c r="E1535" s="4" t="s">
        <v>1140</v>
      </c>
      <c r="F1535" s="4" t="s">
        <v>512</v>
      </c>
      <c r="G1535" s="4" t="s">
        <v>1</v>
      </c>
      <c r="H1535" s="4" t="s">
        <v>154</v>
      </c>
      <c r="I1535" s="4" t="s">
        <v>24518</v>
      </c>
      <c r="J1535" s="3">
        <v>35153</v>
      </c>
      <c r="K1535" s="9">
        <v>42077</v>
      </c>
      <c r="L1535" s="15">
        <f t="shared" ca="1" si="46"/>
        <v>28</v>
      </c>
      <c r="M1535" s="1" t="e">
        <f t="shared" ca="1" si="47"/>
        <v>#NAME?</v>
      </c>
    </row>
    <row r="1536" spans="1:13" x14ac:dyDescent="0.35">
      <c r="A1536" s="14">
        <v>101534</v>
      </c>
      <c r="B1536" s="14" t="s">
        <v>27213</v>
      </c>
      <c r="C1536" s="4" t="s">
        <v>1348</v>
      </c>
      <c r="D1536" s="4" t="s">
        <v>1270</v>
      </c>
      <c r="E1536" s="4" t="s">
        <v>1143</v>
      </c>
      <c r="F1536" s="4" t="s">
        <v>1024</v>
      </c>
      <c r="G1536" s="4" t="s">
        <v>1</v>
      </c>
      <c r="H1536" s="4" t="s">
        <v>5</v>
      </c>
      <c r="I1536" s="4" t="s">
        <v>24515</v>
      </c>
      <c r="J1536" s="3">
        <v>28341</v>
      </c>
      <c r="K1536" s="9">
        <v>42078</v>
      </c>
      <c r="L1536" s="15">
        <f t="shared" ca="1" si="46"/>
        <v>47</v>
      </c>
      <c r="M1536" s="1" t="e">
        <f t="shared" ca="1" si="47"/>
        <v>#NAME?</v>
      </c>
    </row>
    <row r="1537" spans="1:13" x14ac:dyDescent="0.35">
      <c r="A1537" s="14">
        <v>101535</v>
      </c>
      <c r="B1537" s="14" t="s">
        <v>27229</v>
      </c>
      <c r="C1537" s="4" t="s">
        <v>1510</v>
      </c>
      <c r="D1537" s="4" t="s">
        <v>1611</v>
      </c>
      <c r="E1537" s="4" t="s">
        <v>1140</v>
      </c>
      <c r="F1537" s="4" t="s">
        <v>684</v>
      </c>
      <c r="G1537" s="4" t="s">
        <v>1</v>
      </c>
      <c r="H1537" s="4" t="s">
        <v>4</v>
      </c>
      <c r="I1537" s="4" t="s">
        <v>24518</v>
      </c>
      <c r="J1537" s="3">
        <v>36355</v>
      </c>
      <c r="K1537" s="9">
        <v>42079</v>
      </c>
      <c r="L1537" s="15">
        <f t="shared" ca="1" si="46"/>
        <v>25</v>
      </c>
      <c r="M1537" s="1" t="e">
        <f t="shared" ca="1" si="47"/>
        <v>#NAME?</v>
      </c>
    </row>
    <row r="1538" spans="1:13" x14ac:dyDescent="0.35">
      <c r="A1538" s="14">
        <v>101536</v>
      </c>
      <c r="B1538" s="14" t="s">
        <v>27232</v>
      </c>
      <c r="C1538" s="4" t="s">
        <v>1515</v>
      </c>
      <c r="D1538" s="4" t="s">
        <v>1979</v>
      </c>
      <c r="E1538" s="4" t="s">
        <v>1140</v>
      </c>
      <c r="F1538" s="4" t="s">
        <v>597</v>
      </c>
      <c r="G1538" s="4" t="s">
        <v>1</v>
      </c>
      <c r="H1538" s="4" t="s">
        <v>25</v>
      </c>
      <c r="I1538" s="4" t="s">
        <v>24518</v>
      </c>
      <c r="J1538" s="3">
        <v>33100</v>
      </c>
      <c r="K1538" s="9">
        <v>42080</v>
      </c>
      <c r="L1538" s="15">
        <f t="shared" ref="L1538:L1568" ca="1" si="48">YEAR(TODAY())-YEAR(J1538)</f>
        <v>34</v>
      </c>
      <c r="M1538" s="1" t="e">
        <f t="shared" ref="M1538:M1568" ca="1" si="49">_xlfn.IFS(L1538&lt;=25,"Young",AND(L1538&lt;=45,L1538&gt;25), "Adult",L1538&gt;45, "Old")</f>
        <v>#NAME?</v>
      </c>
    </row>
    <row r="1539" spans="1:13" x14ac:dyDescent="0.35">
      <c r="A1539" s="14">
        <v>101537</v>
      </c>
      <c r="B1539" s="14" t="s">
        <v>27237</v>
      </c>
      <c r="C1539" s="4" t="s">
        <v>1319</v>
      </c>
      <c r="D1539" s="4" t="s">
        <v>1634</v>
      </c>
      <c r="E1539" s="4" t="s">
        <v>1140</v>
      </c>
      <c r="F1539" s="4" t="s">
        <v>705</v>
      </c>
      <c r="G1539" s="4" t="s">
        <v>1</v>
      </c>
      <c r="H1539" s="4" t="s">
        <v>4</v>
      </c>
      <c r="I1539" s="4" t="s">
        <v>24515</v>
      </c>
      <c r="J1539" s="3">
        <v>39945</v>
      </c>
      <c r="K1539" s="9">
        <v>42081</v>
      </c>
      <c r="L1539" s="15">
        <f t="shared" ca="1" si="48"/>
        <v>15</v>
      </c>
      <c r="M1539" s="1" t="e">
        <f t="shared" ca="1" si="49"/>
        <v>#NAME?</v>
      </c>
    </row>
    <row r="1540" spans="1:13" x14ac:dyDescent="0.35">
      <c r="A1540" s="14">
        <v>101538</v>
      </c>
      <c r="B1540" s="14" t="s">
        <v>27238</v>
      </c>
      <c r="C1540" s="4" t="s">
        <v>1591</v>
      </c>
      <c r="D1540" s="4" t="s">
        <v>1592</v>
      </c>
      <c r="E1540" s="4" t="s">
        <v>1140</v>
      </c>
      <c r="F1540" s="4" t="s">
        <v>1024</v>
      </c>
      <c r="G1540" s="4" t="s">
        <v>1</v>
      </c>
      <c r="H1540" s="4" t="s">
        <v>5</v>
      </c>
      <c r="I1540" s="4" t="s">
        <v>24515</v>
      </c>
      <c r="J1540" s="3">
        <v>32983</v>
      </c>
      <c r="K1540" s="9">
        <v>42082</v>
      </c>
      <c r="L1540" s="15">
        <f t="shared" ca="1" si="48"/>
        <v>34</v>
      </c>
      <c r="M1540" s="1" t="e">
        <f t="shared" ca="1" si="49"/>
        <v>#NAME?</v>
      </c>
    </row>
    <row r="1541" spans="1:13" x14ac:dyDescent="0.35">
      <c r="A1541" s="14">
        <v>101539</v>
      </c>
      <c r="B1541" s="14" t="s">
        <v>27247</v>
      </c>
      <c r="C1541" s="4" t="s">
        <v>1526</v>
      </c>
      <c r="D1541" s="4" t="s">
        <v>1987</v>
      </c>
      <c r="E1541" s="4" t="s">
        <v>1143</v>
      </c>
      <c r="F1541" s="4" t="s">
        <v>1132</v>
      </c>
      <c r="G1541" s="4" t="s">
        <v>1</v>
      </c>
      <c r="H1541" s="4" t="s">
        <v>161</v>
      </c>
      <c r="I1541" s="4" t="s">
        <v>24515</v>
      </c>
      <c r="J1541" s="3">
        <v>30637</v>
      </c>
      <c r="K1541" s="9">
        <v>42083</v>
      </c>
      <c r="L1541" s="15">
        <f t="shared" ca="1" si="48"/>
        <v>41</v>
      </c>
      <c r="M1541" s="1" t="e">
        <f t="shared" ca="1" si="49"/>
        <v>#NAME?</v>
      </c>
    </row>
    <row r="1542" spans="1:13" x14ac:dyDescent="0.35">
      <c r="A1542" s="14">
        <v>101540</v>
      </c>
      <c r="B1542" s="14" t="s">
        <v>27254</v>
      </c>
      <c r="C1542" s="4" t="s">
        <v>1989</v>
      </c>
      <c r="D1542" s="4" t="s">
        <v>1990</v>
      </c>
      <c r="E1542" s="4" t="s">
        <v>1147</v>
      </c>
      <c r="F1542" s="4" t="s">
        <v>1026</v>
      </c>
      <c r="G1542" s="4" t="s">
        <v>1</v>
      </c>
      <c r="H1542" s="4" t="s">
        <v>273</v>
      </c>
      <c r="I1542" s="4" t="s">
        <v>24515</v>
      </c>
      <c r="J1542" s="3">
        <v>28216</v>
      </c>
      <c r="K1542" s="9">
        <v>42084</v>
      </c>
      <c r="L1542" s="15">
        <f t="shared" ca="1" si="48"/>
        <v>47</v>
      </c>
      <c r="M1542" s="1" t="e">
        <f t="shared" ca="1" si="49"/>
        <v>#NAME?</v>
      </c>
    </row>
    <row r="1543" spans="1:13" x14ac:dyDescent="0.35">
      <c r="A1543" s="14">
        <v>101541</v>
      </c>
      <c r="B1543" s="14" t="s">
        <v>27257</v>
      </c>
      <c r="C1543" s="4" t="s">
        <v>1895</v>
      </c>
      <c r="D1543" s="4" t="s">
        <v>1991</v>
      </c>
      <c r="E1543" s="4" t="s">
        <v>1140</v>
      </c>
      <c r="F1543" s="4" t="s">
        <v>775</v>
      </c>
      <c r="G1543" s="4" t="s">
        <v>1</v>
      </c>
      <c r="H1543" s="4" t="s">
        <v>6</v>
      </c>
      <c r="I1543" s="4" t="s">
        <v>24515</v>
      </c>
      <c r="J1543" s="3">
        <v>31823</v>
      </c>
      <c r="K1543" s="9">
        <v>42085</v>
      </c>
      <c r="L1543" s="15">
        <f t="shared" ca="1" si="48"/>
        <v>37</v>
      </c>
      <c r="M1543" s="1" t="e">
        <f t="shared" ca="1" si="49"/>
        <v>#NAME?</v>
      </c>
    </row>
    <row r="1544" spans="1:13" x14ac:dyDescent="0.35">
      <c r="A1544" s="14">
        <v>101542</v>
      </c>
      <c r="B1544" s="14" t="s">
        <v>27281</v>
      </c>
      <c r="C1544" s="4" t="s">
        <v>1808</v>
      </c>
      <c r="D1544" s="4" t="s">
        <v>1996</v>
      </c>
      <c r="E1544" s="4" t="s">
        <v>1143</v>
      </c>
      <c r="F1544" s="4" t="s">
        <v>834</v>
      </c>
      <c r="G1544" s="4" t="s">
        <v>1</v>
      </c>
      <c r="H1544" s="4" t="s">
        <v>833</v>
      </c>
      <c r="I1544" s="4" t="s">
        <v>24518</v>
      </c>
      <c r="J1544" s="3">
        <v>32786</v>
      </c>
      <c r="K1544" s="9">
        <v>42086</v>
      </c>
      <c r="L1544" s="15">
        <f t="shared" ca="1" si="48"/>
        <v>35</v>
      </c>
      <c r="M1544" s="1" t="e">
        <f t="shared" ca="1" si="49"/>
        <v>#NAME?</v>
      </c>
    </row>
    <row r="1545" spans="1:13" x14ac:dyDescent="0.35">
      <c r="A1545" s="14">
        <v>101543</v>
      </c>
      <c r="B1545" s="14" t="s">
        <v>27287</v>
      </c>
      <c r="C1545" s="4" t="s">
        <v>1443</v>
      </c>
      <c r="D1545" s="4" t="s">
        <v>1695</v>
      </c>
      <c r="E1545" s="4" t="s">
        <v>1140</v>
      </c>
      <c r="F1545" s="4" t="s">
        <v>834</v>
      </c>
      <c r="G1545" s="4" t="s">
        <v>1</v>
      </c>
      <c r="H1545" s="4" t="s">
        <v>833</v>
      </c>
      <c r="I1545" s="4" t="s">
        <v>24518</v>
      </c>
      <c r="J1545" s="3">
        <v>30707</v>
      </c>
      <c r="K1545" s="9">
        <v>42087</v>
      </c>
      <c r="L1545" s="15">
        <f t="shared" ca="1" si="48"/>
        <v>40</v>
      </c>
      <c r="M1545" s="1" t="e">
        <f t="shared" ca="1" si="49"/>
        <v>#NAME?</v>
      </c>
    </row>
    <row r="1546" spans="1:13" x14ac:dyDescent="0.35">
      <c r="A1546" s="14">
        <v>101544</v>
      </c>
      <c r="B1546" s="14" t="s">
        <v>27294</v>
      </c>
      <c r="C1546" s="4" t="s">
        <v>1998</v>
      </c>
      <c r="D1546" s="4" t="s">
        <v>1999</v>
      </c>
      <c r="E1546" s="4" t="s">
        <v>1140</v>
      </c>
      <c r="F1546" s="4" t="s">
        <v>508</v>
      </c>
      <c r="G1546" s="4" t="s">
        <v>1</v>
      </c>
      <c r="H1546" s="4" t="s">
        <v>152</v>
      </c>
      <c r="I1546" s="4" t="s">
        <v>24515</v>
      </c>
      <c r="J1546" s="3">
        <v>22838</v>
      </c>
      <c r="K1546" s="9">
        <v>42088</v>
      </c>
      <c r="L1546" s="15">
        <f t="shared" ca="1" si="48"/>
        <v>62</v>
      </c>
      <c r="M1546" s="1" t="e">
        <f t="shared" ca="1" si="49"/>
        <v>#NAME?</v>
      </c>
    </row>
    <row r="1547" spans="1:13" x14ac:dyDescent="0.35">
      <c r="A1547" s="14">
        <v>101545</v>
      </c>
      <c r="B1547" s="14" t="s">
        <v>27312</v>
      </c>
      <c r="C1547" s="4" t="s">
        <v>1998</v>
      </c>
      <c r="D1547" s="4" t="s">
        <v>1999</v>
      </c>
      <c r="E1547" s="4" t="s">
        <v>1140</v>
      </c>
      <c r="F1547" s="4" t="s">
        <v>834</v>
      </c>
      <c r="G1547" s="4" t="s">
        <v>1</v>
      </c>
      <c r="H1547" s="4" t="s">
        <v>833</v>
      </c>
      <c r="I1547" s="4" t="s">
        <v>24515</v>
      </c>
      <c r="J1547" s="3">
        <v>35662</v>
      </c>
      <c r="K1547" s="9">
        <v>42089</v>
      </c>
      <c r="L1547" s="15">
        <f t="shared" ca="1" si="48"/>
        <v>27</v>
      </c>
      <c r="M1547" s="1" t="e">
        <f t="shared" ca="1" si="49"/>
        <v>#NAME?</v>
      </c>
    </row>
    <row r="1548" spans="1:13" x14ac:dyDescent="0.35">
      <c r="A1548" s="14">
        <v>101546</v>
      </c>
      <c r="B1548" s="14" t="s">
        <v>27320</v>
      </c>
      <c r="C1548" s="4" t="s">
        <v>1553</v>
      </c>
      <c r="D1548" s="4" t="s">
        <v>1410</v>
      </c>
      <c r="E1548" s="4" t="s">
        <v>1140</v>
      </c>
      <c r="F1548" s="4" t="s">
        <v>1006</v>
      </c>
      <c r="G1548" s="4" t="s">
        <v>1</v>
      </c>
      <c r="H1548" s="4" t="s">
        <v>154</v>
      </c>
      <c r="I1548" s="4" t="s">
        <v>24518</v>
      </c>
      <c r="J1548" s="3">
        <v>36507</v>
      </c>
      <c r="K1548" s="9">
        <v>42090</v>
      </c>
      <c r="L1548" s="15">
        <f t="shared" ca="1" si="48"/>
        <v>25</v>
      </c>
      <c r="M1548" s="1" t="e">
        <f t="shared" ca="1" si="49"/>
        <v>#NAME?</v>
      </c>
    </row>
    <row r="1549" spans="1:13" x14ac:dyDescent="0.35">
      <c r="A1549" s="14">
        <v>101547</v>
      </c>
      <c r="B1549" s="14" t="s">
        <v>27343</v>
      </c>
      <c r="C1549" s="4" t="s">
        <v>1452</v>
      </c>
      <c r="D1549" s="4" t="s">
        <v>1275</v>
      </c>
      <c r="E1549" s="4" t="s">
        <v>1147</v>
      </c>
      <c r="F1549" s="4" t="s">
        <v>654</v>
      </c>
      <c r="G1549" s="4" t="s">
        <v>1</v>
      </c>
      <c r="H1549" s="4" t="s">
        <v>203</v>
      </c>
      <c r="I1549" s="4" t="s">
        <v>24515</v>
      </c>
      <c r="J1549" s="3">
        <v>23510</v>
      </c>
      <c r="K1549" s="9">
        <v>42091</v>
      </c>
      <c r="L1549" s="15">
        <f t="shared" ca="1" si="48"/>
        <v>60</v>
      </c>
      <c r="M1549" s="1" t="e">
        <f t="shared" ca="1" si="49"/>
        <v>#NAME?</v>
      </c>
    </row>
    <row r="1550" spans="1:13" x14ac:dyDescent="0.35">
      <c r="A1550" s="14">
        <v>101548</v>
      </c>
      <c r="B1550" s="14" t="s">
        <v>27360</v>
      </c>
      <c r="C1550" s="4" t="s">
        <v>1581</v>
      </c>
      <c r="D1550" s="4" t="s">
        <v>1849</v>
      </c>
      <c r="E1550" s="4" t="s">
        <v>1143</v>
      </c>
      <c r="F1550" s="4" t="s">
        <v>511</v>
      </c>
      <c r="G1550" s="4" t="s">
        <v>1</v>
      </c>
      <c r="H1550" s="4" t="s">
        <v>168</v>
      </c>
      <c r="I1550" s="4" t="s">
        <v>24518</v>
      </c>
      <c r="J1550" s="3">
        <v>36000</v>
      </c>
      <c r="K1550" s="9">
        <v>42092</v>
      </c>
      <c r="L1550" s="15">
        <f t="shared" ca="1" si="48"/>
        <v>26</v>
      </c>
      <c r="M1550" s="1" t="e">
        <f t="shared" ca="1" si="49"/>
        <v>#NAME?</v>
      </c>
    </row>
    <row r="1551" spans="1:13" x14ac:dyDescent="0.35">
      <c r="A1551" s="14">
        <v>101549</v>
      </c>
      <c r="B1551" s="14" t="s">
        <v>27466</v>
      </c>
      <c r="C1551" s="4" t="s">
        <v>1450</v>
      </c>
      <c r="D1551" s="4" t="s">
        <v>2015</v>
      </c>
      <c r="E1551" s="4" t="s">
        <v>1140</v>
      </c>
      <c r="F1551" s="4" t="s">
        <v>1132</v>
      </c>
      <c r="G1551" s="4" t="s">
        <v>1</v>
      </c>
      <c r="H1551" s="4" t="s">
        <v>161</v>
      </c>
      <c r="I1551" s="4" t="s">
        <v>24515</v>
      </c>
      <c r="J1551" s="3">
        <v>39841</v>
      </c>
      <c r="K1551" s="9">
        <v>42093</v>
      </c>
      <c r="L1551" s="15">
        <f t="shared" ca="1" si="48"/>
        <v>15</v>
      </c>
      <c r="M1551" s="1" t="e">
        <f t="shared" ca="1" si="49"/>
        <v>#NAME?</v>
      </c>
    </row>
    <row r="1552" spans="1:13" x14ac:dyDescent="0.35">
      <c r="A1552" s="14">
        <v>101550</v>
      </c>
      <c r="B1552" s="14" t="s">
        <v>27480</v>
      </c>
      <c r="C1552" s="4" t="s">
        <v>1783</v>
      </c>
      <c r="D1552" s="4" t="s">
        <v>1784</v>
      </c>
      <c r="E1552" s="4" t="s">
        <v>1143</v>
      </c>
      <c r="F1552" s="4" t="s">
        <v>834</v>
      </c>
      <c r="G1552" s="4" t="s">
        <v>1</v>
      </c>
      <c r="H1552" s="4" t="s">
        <v>833</v>
      </c>
      <c r="I1552" s="4" t="s">
        <v>24515</v>
      </c>
      <c r="J1552" s="3">
        <v>37295</v>
      </c>
      <c r="K1552" s="9">
        <v>42094</v>
      </c>
      <c r="L1552" s="15">
        <f t="shared" ca="1" si="48"/>
        <v>22</v>
      </c>
      <c r="M1552" s="1" t="e">
        <f t="shared" ca="1" si="49"/>
        <v>#NAME?</v>
      </c>
    </row>
    <row r="1553" spans="1:13" x14ac:dyDescent="0.35">
      <c r="A1553" s="14">
        <v>101551</v>
      </c>
      <c r="B1553" s="14" t="s">
        <v>27492</v>
      </c>
      <c r="C1553" s="4" t="s">
        <v>1348</v>
      </c>
      <c r="D1553" s="4" t="s">
        <v>1638</v>
      </c>
      <c r="E1553" s="4" t="s">
        <v>1140</v>
      </c>
      <c r="F1553" s="4" t="s">
        <v>416</v>
      </c>
      <c r="G1553" s="4" t="s">
        <v>1</v>
      </c>
      <c r="H1553" s="4" t="s">
        <v>19</v>
      </c>
      <c r="I1553" s="4" t="s">
        <v>24515</v>
      </c>
      <c r="J1553" s="3">
        <v>26018</v>
      </c>
      <c r="K1553" s="9">
        <v>42095</v>
      </c>
      <c r="L1553" s="15">
        <f t="shared" ca="1" si="48"/>
        <v>53</v>
      </c>
      <c r="M1553" s="1" t="e">
        <f t="shared" ca="1" si="49"/>
        <v>#NAME?</v>
      </c>
    </row>
    <row r="1554" spans="1:13" x14ac:dyDescent="0.35">
      <c r="A1554" s="14">
        <v>101552</v>
      </c>
      <c r="B1554" s="14" t="s">
        <v>27521</v>
      </c>
      <c r="C1554" s="4" t="s">
        <v>1216</v>
      </c>
      <c r="D1554" s="4" t="s">
        <v>1217</v>
      </c>
      <c r="E1554" s="4" t="s">
        <v>1140</v>
      </c>
      <c r="F1554" s="4" t="s">
        <v>834</v>
      </c>
      <c r="G1554" s="4" t="s">
        <v>1</v>
      </c>
      <c r="H1554" s="4" t="s">
        <v>833</v>
      </c>
      <c r="I1554" s="4" t="s">
        <v>24515</v>
      </c>
      <c r="J1554" s="3">
        <v>23384</v>
      </c>
      <c r="K1554" s="9">
        <v>42096</v>
      </c>
      <c r="L1554" s="15">
        <f t="shared" ca="1" si="48"/>
        <v>60</v>
      </c>
      <c r="M1554" s="1" t="e">
        <f t="shared" ca="1" si="49"/>
        <v>#NAME?</v>
      </c>
    </row>
    <row r="1555" spans="1:13" x14ac:dyDescent="0.35">
      <c r="A1555" s="14">
        <v>101553</v>
      </c>
      <c r="B1555" s="14" t="s">
        <v>27529</v>
      </c>
      <c r="C1555" s="4" t="s">
        <v>1190</v>
      </c>
      <c r="D1555" s="4" t="s">
        <v>1289</v>
      </c>
      <c r="E1555" s="4" t="s">
        <v>1140</v>
      </c>
      <c r="F1555" s="4" t="s">
        <v>834</v>
      </c>
      <c r="G1555" s="4" t="s">
        <v>1</v>
      </c>
      <c r="H1555" s="4" t="s">
        <v>833</v>
      </c>
      <c r="I1555" s="4" t="s">
        <v>24515</v>
      </c>
      <c r="J1555" s="3">
        <v>27097</v>
      </c>
      <c r="K1555" s="9">
        <v>42097</v>
      </c>
      <c r="L1555" s="15">
        <f t="shared" ca="1" si="48"/>
        <v>50</v>
      </c>
      <c r="M1555" s="1" t="e">
        <f t="shared" ca="1" si="49"/>
        <v>#NAME?</v>
      </c>
    </row>
    <row r="1556" spans="1:13" x14ac:dyDescent="0.35">
      <c r="A1556" s="14">
        <v>101554</v>
      </c>
      <c r="B1556" s="14" t="s">
        <v>27680</v>
      </c>
      <c r="C1556" s="4" t="s">
        <v>1490</v>
      </c>
      <c r="D1556" s="4" t="s">
        <v>1462</v>
      </c>
      <c r="E1556" s="4" t="s">
        <v>1140</v>
      </c>
      <c r="F1556" s="4" t="s">
        <v>834</v>
      </c>
      <c r="G1556" s="4" t="s">
        <v>1</v>
      </c>
      <c r="H1556" s="4" t="s">
        <v>833</v>
      </c>
      <c r="I1556" s="4" t="s">
        <v>24515</v>
      </c>
      <c r="J1556" s="3">
        <v>32783</v>
      </c>
      <c r="K1556" s="9">
        <v>42098</v>
      </c>
      <c r="L1556" s="15">
        <f t="shared" ca="1" si="48"/>
        <v>35</v>
      </c>
      <c r="M1556" s="1" t="e">
        <f t="shared" ca="1" si="49"/>
        <v>#NAME?</v>
      </c>
    </row>
    <row r="1557" spans="1:13" x14ac:dyDescent="0.35">
      <c r="A1557" s="14">
        <v>101555</v>
      </c>
      <c r="B1557" s="14" t="s">
        <v>27697</v>
      </c>
      <c r="C1557" s="4" t="s">
        <v>1313</v>
      </c>
      <c r="D1557" s="4" t="s">
        <v>1780</v>
      </c>
      <c r="E1557" s="4" t="s">
        <v>1143</v>
      </c>
      <c r="F1557" s="4" t="s">
        <v>834</v>
      </c>
      <c r="G1557" s="4" t="s">
        <v>1</v>
      </c>
      <c r="H1557" s="4" t="s">
        <v>833</v>
      </c>
      <c r="I1557" s="4" t="s">
        <v>24515</v>
      </c>
      <c r="J1557" s="3">
        <v>32737</v>
      </c>
      <c r="K1557" s="9">
        <v>42099</v>
      </c>
      <c r="L1557" s="15">
        <f t="shared" ca="1" si="48"/>
        <v>35</v>
      </c>
      <c r="M1557" s="1" t="e">
        <f t="shared" ca="1" si="49"/>
        <v>#NAME?</v>
      </c>
    </row>
    <row r="1558" spans="1:13" x14ac:dyDescent="0.35">
      <c r="A1558" s="14">
        <v>101556</v>
      </c>
      <c r="B1558" s="14" t="s">
        <v>27714</v>
      </c>
      <c r="C1558" s="4" t="s">
        <v>1573</v>
      </c>
      <c r="D1558" s="4" t="s">
        <v>1574</v>
      </c>
      <c r="E1558" s="4" t="s">
        <v>1143</v>
      </c>
      <c r="F1558" s="4" t="s">
        <v>834</v>
      </c>
      <c r="G1558" s="4" t="s">
        <v>1</v>
      </c>
      <c r="H1558" s="4" t="s">
        <v>833</v>
      </c>
      <c r="I1558" s="4" t="s">
        <v>24518</v>
      </c>
      <c r="J1558" s="3">
        <v>34824</v>
      </c>
      <c r="K1558" s="9">
        <v>42100</v>
      </c>
      <c r="L1558" s="15">
        <f t="shared" ca="1" si="48"/>
        <v>29</v>
      </c>
      <c r="M1558" s="1" t="e">
        <f t="shared" ca="1" si="49"/>
        <v>#NAME?</v>
      </c>
    </row>
    <row r="1559" spans="1:13" x14ac:dyDescent="0.35">
      <c r="A1559" s="14">
        <v>101557</v>
      </c>
      <c r="B1559" s="14" t="s">
        <v>27746</v>
      </c>
      <c r="C1559" s="4" t="s">
        <v>1694</v>
      </c>
      <c r="D1559" s="4" t="s">
        <v>1437</v>
      </c>
      <c r="E1559" s="4" t="s">
        <v>1140</v>
      </c>
      <c r="F1559" s="4" t="s">
        <v>834</v>
      </c>
      <c r="G1559" s="4" t="s">
        <v>1</v>
      </c>
      <c r="H1559" s="4" t="s">
        <v>833</v>
      </c>
      <c r="I1559" s="4" t="s">
        <v>24518</v>
      </c>
      <c r="J1559" s="3">
        <v>40089</v>
      </c>
      <c r="K1559" s="9">
        <v>42101</v>
      </c>
      <c r="L1559" s="15">
        <f t="shared" ca="1" si="48"/>
        <v>15</v>
      </c>
      <c r="M1559" s="1" t="e">
        <f t="shared" ca="1" si="49"/>
        <v>#NAME?</v>
      </c>
    </row>
    <row r="1560" spans="1:13" x14ac:dyDescent="0.35">
      <c r="A1560" s="14">
        <v>101558</v>
      </c>
      <c r="B1560" s="14" t="s">
        <v>27758</v>
      </c>
      <c r="C1560" s="4" t="s">
        <v>1186</v>
      </c>
      <c r="D1560" s="4" t="s">
        <v>1187</v>
      </c>
      <c r="E1560" s="4" t="s">
        <v>1143</v>
      </c>
      <c r="F1560" s="4" t="s">
        <v>834</v>
      </c>
      <c r="G1560" s="4" t="s">
        <v>1</v>
      </c>
      <c r="H1560" s="4" t="s">
        <v>833</v>
      </c>
      <c r="I1560" s="4" t="s">
        <v>24515</v>
      </c>
      <c r="J1560" s="3">
        <v>25164</v>
      </c>
      <c r="K1560" s="9">
        <v>42102</v>
      </c>
      <c r="L1560" s="15">
        <f t="shared" ca="1" si="48"/>
        <v>56</v>
      </c>
      <c r="M1560" s="1" t="e">
        <f t="shared" ca="1" si="49"/>
        <v>#NAME?</v>
      </c>
    </row>
    <row r="1561" spans="1:13" x14ac:dyDescent="0.35">
      <c r="A1561" s="14">
        <v>101559</v>
      </c>
      <c r="B1561" s="14" t="s">
        <v>27888</v>
      </c>
      <c r="C1561" s="4" t="s">
        <v>1174</v>
      </c>
      <c r="D1561" s="4" t="s">
        <v>1175</v>
      </c>
      <c r="E1561" s="4" t="s">
        <v>1143</v>
      </c>
      <c r="F1561" s="4" t="s">
        <v>834</v>
      </c>
      <c r="G1561" s="4" t="s">
        <v>1</v>
      </c>
      <c r="H1561" s="4" t="s">
        <v>833</v>
      </c>
      <c r="I1561" s="4" t="s">
        <v>24518</v>
      </c>
      <c r="J1561" s="3">
        <v>22167</v>
      </c>
      <c r="K1561" s="9">
        <v>42103</v>
      </c>
      <c r="L1561" s="15">
        <f t="shared" ca="1" si="48"/>
        <v>64</v>
      </c>
      <c r="M1561" s="1" t="e">
        <f t="shared" ca="1" si="49"/>
        <v>#NAME?</v>
      </c>
    </row>
    <row r="1562" spans="1:13" x14ac:dyDescent="0.35">
      <c r="A1562" s="14">
        <v>101560</v>
      </c>
      <c r="B1562" s="14" t="s">
        <v>27926</v>
      </c>
      <c r="C1562" s="4" t="s">
        <v>1201</v>
      </c>
      <c r="D1562" s="4" t="s">
        <v>1202</v>
      </c>
      <c r="E1562" s="4" t="s">
        <v>1143</v>
      </c>
      <c r="F1562" s="4" t="s">
        <v>834</v>
      </c>
      <c r="G1562" s="4" t="s">
        <v>1</v>
      </c>
      <c r="H1562" s="4" t="s">
        <v>833</v>
      </c>
      <c r="I1562" s="4" t="s">
        <v>24518</v>
      </c>
      <c r="J1562" s="3">
        <v>28018</v>
      </c>
      <c r="K1562" s="9">
        <v>42104</v>
      </c>
      <c r="L1562" s="15">
        <f t="shared" ca="1" si="48"/>
        <v>48</v>
      </c>
      <c r="M1562" s="1" t="e">
        <f t="shared" ca="1" si="49"/>
        <v>#NAME?</v>
      </c>
    </row>
    <row r="1563" spans="1:13" x14ac:dyDescent="0.35">
      <c r="A1563" s="14">
        <v>101561</v>
      </c>
      <c r="B1563" s="14" t="s">
        <v>26407</v>
      </c>
      <c r="C1563" s="4" t="s">
        <v>1214</v>
      </c>
      <c r="D1563" s="4" t="s">
        <v>1215</v>
      </c>
      <c r="E1563" s="4" t="s">
        <v>1140</v>
      </c>
      <c r="F1563" s="4" t="s">
        <v>1100</v>
      </c>
      <c r="G1563" s="4" t="s">
        <v>118</v>
      </c>
      <c r="H1563" s="4" t="s">
        <v>1100</v>
      </c>
      <c r="I1563" s="4" t="s">
        <v>24518</v>
      </c>
      <c r="J1563" s="3">
        <v>26653</v>
      </c>
      <c r="K1563" s="9">
        <v>42105</v>
      </c>
      <c r="L1563" s="15">
        <f t="shared" ca="1" si="48"/>
        <v>52</v>
      </c>
      <c r="M1563" s="1" t="e">
        <f t="shared" ca="1" si="49"/>
        <v>#NAME?</v>
      </c>
    </row>
    <row r="1564" spans="1:13" x14ac:dyDescent="0.35">
      <c r="A1564" s="14">
        <v>101562</v>
      </c>
      <c r="B1564" s="14" t="s">
        <v>26566</v>
      </c>
      <c r="C1564" s="4" t="s">
        <v>1450</v>
      </c>
      <c r="D1564" s="4" t="s">
        <v>1451</v>
      </c>
      <c r="E1564" s="4" t="s">
        <v>1147</v>
      </c>
      <c r="F1564" s="4" t="s">
        <v>996</v>
      </c>
      <c r="G1564" s="4" t="s">
        <v>371</v>
      </c>
      <c r="H1564" s="4" t="s">
        <v>995</v>
      </c>
      <c r="I1564" s="4" t="s">
        <v>24518</v>
      </c>
      <c r="J1564" s="3">
        <v>30366</v>
      </c>
      <c r="K1564" s="9">
        <v>42106</v>
      </c>
      <c r="L1564" s="15">
        <f t="shared" ca="1" si="48"/>
        <v>41</v>
      </c>
      <c r="M1564" s="1" t="e">
        <f t="shared" ca="1" si="49"/>
        <v>#NAME?</v>
      </c>
    </row>
    <row r="1565" spans="1:13" x14ac:dyDescent="0.35">
      <c r="A1565" s="14">
        <v>101563</v>
      </c>
      <c r="B1565" s="14" t="s">
        <v>26628</v>
      </c>
      <c r="C1565" s="4" t="s">
        <v>1490</v>
      </c>
      <c r="D1565" s="4" t="s">
        <v>1525</v>
      </c>
      <c r="E1565" s="4" t="s">
        <v>1147</v>
      </c>
      <c r="F1565" s="4" t="s">
        <v>996</v>
      </c>
      <c r="G1565" s="4" t="s">
        <v>371</v>
      </c>
      <c r="H1565" s="4" t="s">
        <v>995</v>
      </c>
      <c r="I1565" s="4" t="s">
        <v>24515</v>
      </c>
      <c r="J1565" s="3">
        <v>25264</v>
      </c>
      <c r="K1565" s="9">
        <v>42107</v>
      </c>
      <c r="L1565" s="15">
        <f t="shared" ca="1" si="48"/>
        <v>55</v>
      </c>
      <c r="M1565" s="1" t="e">
        <f t="shared" ca="1" si="49"/>
        <v>#NAME?</v>
      </c>
    </row>
    <row r="1566" spans="1:13" x14ac:dyDescent="0.35">
      <c r="A1566" s="14">
        <v>101564</v>
      </c>
      <c r="B1566" s="14" t="s">
        <v>26972</v>
      </c>
      <c r="C1566" s="4" t="s">
        <v>1335</v>
      </c>
      <c r="D1566" s="4" t="s">
        <v>1441</v>
      </c>
      <c r="E1566" s="4" t="s">
        <v>1140</v>
      </c>
      <c r="F1566" s="4" t="s">
        <v>738</v>
      </c>
      <c r="G1566" s="4" t="s">
        <v>371</v>
      </c>
      <c r="H1566" s="4" t="s">
        <v>737</v>
      </c>
      <c r="I1566" s="4" t="s">
        <v>24515</v>
      </c>
      <c r="J1566" s="3">
        <v>34606</v>
      </c>
      <c r="K1566" s="9">
        <v>42108</v>
      </c>
      <c r="L1566" s="15">
        <f t="shared" ca="1" si="48"/>
        <v>30</v>
      </c>
      <c r="M1566" s="1" t="e">
        <f t="shared" ca="1" si="49"/>
        <v>#NAME?</v>
      </c>
    </row>
    <row r="1567" spans="1:13" x14ac:dyDescent="0.35">
      <c r="A1567" s="14">
        <v>101565</v>
      </c>
      <c r="B1567" s="14" t="s">
        <v>27060</v>
      </c>
      <c r="C1567" s="4" t="s">
        <v>1231</v>
      </c>
      <c r="D1567" s="4" t="s">
        <v>1381</v>
      </c>
      <c r="E1567" s="4" t="s">
        <v>1143</v>
      </c>
      <c r="F1567" s="4" t="s">
        <v>690</v>
      </c>
      <c r="G1567" s="4" t="s">
        <v>371</v>
      </c>
      <c r="H1567" s="4" t="s">
        <v>689</v>
      </c>
      <c r="I1567" s="4" t="s">
        <v>24518</v>
      </c>
      <c r="J1567" s="3">
        <v>26613</v>
      </c>
      <c r="K1567" s="9">
        <v>42109</v>
      </c>
      <c r="L1567" s="15">
        <f t="shared" ca="1" si="48"/>
        <v>52</v>
      </c>
      <c r="M1567" s="1" t="e">
        <f t="shared" ca="1" si="49"/>
        <v>#NAME?</v>
      </c>
    </row>
    <row r="1568" spans="1:13" x14ac:dyDescent="0.35">
      <c r="A1568" s="14">
        <v>101566</v>
      </c>
      <c r="B1568" s="14" t="s">
        <v>27194</v>
      </c>
      <c r="C1568" s="4" t="s">
        <v>1264</v>
      </c>
      <c r="D1568" s="4" t="s">
        <v>1265</v>
      </c>
      <c r="E1568" s="4" t="s">
        <v>1147</v>
      </c>
      <c r="F1568" s="4" t="s">
        <v>690</v>
      </c>
      <c r="G1568" s="4" t="s">
        <v>371</v>
      </c>
      <c r="H1568" s="4" t="s">
        <v>689</v>
      </c>
      <c r="I1568" s="4" t="s">
        <v>24515</v>
      </c>
      <c r="J1568" s="3">
        <v>27121</v>
      </c>
      <c r="K1568" s="9">
        <v>42110</v>
      </c>
      <c r="L1568" s="15">
        <f t="shared" ca="1" si="48"/>
        <v>50</v>
      </c>
      <c r="M1568" s="1" t="e">
        <f t="shared" ca="1" si="49"/>
        <v>#NAME?</v>
      </c>
    </row>
    <row r="1569" spans="1:13" x14ac:dyDescent="0.35">
      <c r="A1569" s="14"/>
      <c r="B1569" s="14"/>
      <c r="C1569" s="4"/>
      <c r="D1569" s="4"/>
      <c r="E1569" s="4"/>
      <c r="F1569" s="4"/>
      <c r="G1569" s="4"/>
      <c r="H1569" s="4"/>
      <c r="I1569" s="4"/>
      <c r="K1569" s="9">
        <v>42111</v>
      </c>
      <c r="L1569" s="2">
        <f ca="1">YEAR(TODAY())-YEAR(J1569)</f>
        <v>124</v>
      </c>
      <c r="M1569" s="1" t="e">
        <f ca="1">_xlfn.IFS(L1569&lt;=25,"Young",AND(L1569&lt;=45,L1569&gt;25), "Adult",L1569&gt;45, "Old")</f>
        <v>#NAME?</v>
      </c>
    </row>
    <row r="1570" spans="1:13" x14ac:dyDescent="0.35">
      <c r="K1570" s="9"/>
    </row>
    <row r="1571" spans="1:13" x14ac:dyDescent="0.35">
      <c r="K1571" s="9"/>
    </row>
    <row r="1572" spans="1:13" x14ac:dyDescent="0.35">
      <c r="K1572" s="9"/>
    </row>
    <row r="1577" spans="1:13" x14ac:dyDescent="0.35">
      <c r="K1577" s="9"/>
    </row>
    <row r="1581" spans="1:13" x14ac:dyDescent="0.35">
      <c r="K1581" s="9"/>
    </row>
    <row r="1583" spans="1:13" x14ac:dyDescent="0.35">
      <c r="K1583" s="9"/>
    </row>
  </sheetData>
  <autoFilter ref="A1" xr:uid="{3D285D80-CBFC-4E1B-9ED2-EAD60EB09319}"/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A3C7A3-1C03-454D-9184-3C8627282E03}">
  <dimension ref="A1:G1501"/>
  <sheetViews>
    <sheetView workbookViewId="0">
      <selection activeCell="E11" sqref="E11"/>
    </sheetView>
  </sheetViews>
  <sheetFormatPr defaultRowHeight="14.5" x14ac:dyDescent="0.35"/>
  <cols>
    <col min="1" max="1" width="11.36328125" bestFit="1" customWidth="1"/>
    <col min="2" max="2" width="18" bestFit="1" customWidth="1"/>
    <col min="4" max="4" width="11.54296875" bestFit="1" customWidth="1"/>
    <col min="5" max="5" width="81.6328125" bestFit="1" customWidth="1"/>
    <col min="7" max="7" width="10.453125" bestFit="1" customWidth="1"/>
  </cols>
  <sheetData>
    <row r="1" spans="1:7" x14ac:dyDescent="0.35">
      <c r="A1" s="22" t="s">
        <v>53815</v>
      </c>
      <c r="B1" s="22" t="s">
        <v>2020</v>
      </c>
      <c r="C1" s="20" t="s">
        <v>2021</v>
      </c>
      <c r="D1" s="20" t="s">
        <v>53816</v>
      </c>
      <c r="E1" s="22" t="s">
        <v>2022</v>
      </c>
      <c r="F1" s="22" t="s">
        <v>24509</v>
      </c>
      <c r="G1" s="22" t="s">
        <v>53813</v>
      </c>
    </row>
    <row r="2" spans="1:7" x14ac:dyDescent="0.35">
      <c r="A2" s="22">
        <v>70000</v>
      </c>
      <c r="B2" s="21" t="s">
        <v>2567</v>
      </c>
      <c r="C2" s="19" t="s">
        <v>2026</v>
      </c>
      <c r="D2" s="19" t="s">
        <v>2058</v>
      </c>
      <c r="E2" s="23" t="s">
        <v>2323</v>
      </c>
      <c r="F2" s="24">
        <v>415.19999999999993</v>
      </c>
      <c r="G2" s="22" t="s">
        <v>53817</v>
      </c>
    </row>
    <row r="3" spans="1:7" x14ac:dyDescent="0.35">
      <c r="A3" s="22">
        <v>70001</v>
      </c>
      <c r="B3" s="21" t="s">
        <v>3079</v>
      </c>
      <c r="C3" s="19" t="s">
        <v>2026</v>
      </c>
      <c r="D3" s="19" t="s">
        <v>2058</v>
      </c>
      <c r="E3" s="23" t="s">
        <v>2168</v>
      </c>
      <c r="F3" s="24">
        <v>232.57799999999997</v>
      </c>
      <c r="G3" s="22" t="s">
        <v>53817</v>
      </c>
    </row>
    <row r="4" spans="1:7" x14ac:dyDescent="0.35">
      <c r="A4" s="22">
        <v>70002</v>
      </c>
      <c r="B4" s="21" t="s">
        <v>4420</v>
      </c>
      <c r="C4" s="19" t="s">
        <v>2026</v>
      </c>
      <c r="D4" s="19" t="s">
        <v>2058</v>
      </c>
      <c r="E4" s="23" t="s">
        <v>2877</v>
      </c>
      <c r="F4" s="24">
        <v>121.53</v>
      </c>
      <c r="G4" s="22" t="s">
        <v>53817</v>
      </c>
    </row>
    <row r="5" spans="1:7" x14ac:dyDescent="0.35">
      <c r="A5" s="22">
        <v>70003</v>
      </c>
      <c r="B5" s="21" t="s">
        <v>4121</v>
      </c>
      <c r="C5" s="19" t="s">
        <v>2026</v>
      </c>
      <c r="D5" s="19" t="s">
        <v>2058</v>
      </c>
      <c r="E5" s="23" t="s">
        <v>2655</v>
      </c>
      <c r="F5" s="24">
        <v>152.41499999999999</v>
      </c>
      <c r="G5" s="22" t="s">
        <v>53817</v>
      </c>
    </row>
    <row r="6" spans="1:7" x14ac:dyDescent="0.35">
      <c r="A6" s="22">
        <v>70004</v>
      </c>
      <c r="B6" s="21" t="s">
        <v>3601</v>
      </c>
      <c r="C6" s="19" t="s">
        <v>2026</v>
      </c>
      <c r="D6" s="19" t="s">
        <v>2058</v>
      </c>
      <c r="E6" s="23" t="s">
        <v>2066</v>
      </c>
      <c r="F6" s="24">
        <v>395.55</v>
      </c>
      <c r="G6" s="22" t="s">
        <v>53817</v>
      </c>
    </row>
    <row r="7" spans="1:7" x14ac:dyDescent="0.35">
      <c r="A7" s="22">
        <v>70005</v>
      </c>
      <c r="B7" s="21" t="s">
        <v>4233</v>
      </c>
      <c r="C7" s="19" t="s">
        <v>2026</v>
      </c>
      <c r="D7" s="19" t="s">
        <v>2058</v>
      </c>
      <c r="E7" s="23" t="s">
        <v>2090</v>
      </c>
      <c r="F7" s="24">
        <v>412.10999999999996</v>
      </c>
      <c r="G7" s="22" t="s">
        <v>53817</v>
      </c>
    </row>
    <row r="8" spans="1:7" x14ac:dyDescent="0.35">
      <c r="A8" s="22">
        <v>70006</v>
      </c>
      <c r="B8" s="21" t="s">
        <v>2482</v>
      </c>
      <c r="C8" s="19" t="s">
        <v>2026</v>
      </c>
      <c r="D8" s="19" t="s">
        <v>2058</v>
      </c>
      <c r="E8" s="23" t="s">
        <v>2187</v>
      </c>
      <c r="F8" s="24">
        <v>146.268</v>
      </c>
      <c r="G8" s="22" t="s">
        <v>53817</v>
      </c>
    </row>
    <row r="9" spans="1:7" x14ac:dyDescent="0.35">
      <c r="A9" s="22">
        <v>70007</v>
      </c>
      <c r="B9" s="21" t="s">
        <v>3362</v>
      </c>
      <c r="C9" s="19" t="s">
        <v>2026</v>
      </c>
      <c r="D9" s="19" t="s">
        <v>2058</v>
      </c>
      <c r="E9" s="23" t="s">
        <v>2388</v>
      </c>
      <c r="F9" s="24">
        <v>106.02900000000002</v>
      </c>
      <c r="G9" s="22" t="s">
        <v>53817</v>
      </c>
    </row>
    <row r="10" spans="1:7" x14ac:dyDescent="0.35">
      <c r="A10" s="22">
        <v>70008</v>
      </c>
      <c r="B10" s="21" t="s">
        <v>3425</v>
      </c>
      <c r="C10" s="19" t="s">
        <v>2026</v>
      </c>
      <c r="D10" s="19" t="s">
        <v>2058</v>
      </c>
      <c r="E10" s="23" t="s">
        <v>2373</v>
      </c>
      <c r="F10" s="24">
        <v>413.27999999999992</v>
      </c>
      <c r="G10" s="22" t="s">
        <v>53817</v>
      </c>
    </row>
    <row r="11" spans="1:7" x14ac:dyDescent="0.35">
      <c r="A11" s="22">
        <v>70009</v>
      </c>
      <c r="B11" s="21" t="s">
        <v>3670</v>
      </c>
      <c r="C11" s="19" t="s">
        <v>2026</v>
      </c>
      <c r="D11" s="19" t="s">
        <v>2058</v>
      </c>
      <c r="E11" s="23" t="s">
        <v>2318</v>
      </c>
      <c r="F11" s="24">
        <v>91.685999999999993</v>
      </c>
      <c r="G11" s="22" t="s">
        <v>53818</v>
      </c>
    </row>
    <row r="12" spans="1:7" x14ac:dyDescent="0.35">
      <c r="A12" s="22">
        <v>70010</v>
      </c>
      <c r="B12" s="21" t="s">
        <v>3688</v>
      </c>
      <c r="C12" s="19" t="s">
        <v>2026</v>
      </c>
      <c r="D12" s="19" t="s">
        <v>2058</v>
      </c>
      <c r="E12" s="23" t="s">
        <v>2182</v>
      </c>
      <c r="F12" s="24">
        <v>132.13800000000001</v>
      </c>
      <c r="G12" s="22" t="s">
        <v>53817</v>
      </c>
    </row>
    <row r="13" spans="1:7" x14ac:dyDescent="0.35">
      <c r="A13" s="22">
        <v>70011</v>
      </c>
      <c r="B13" s="21" t="s">
        <v>4096</v>
      </c>
      <c r="C13" s="19" t="s">
        <v>2026</v>
      </c>
      <c r="D13" s="19" t="s">
        <v>2058</v>
      </c>
      <c r="E13" s="23" t="s">
        <v>2852</v>
      </c>
      <c r="F13" s="24">
        <v>57.132000000000005</v>
      </c>
      <c r="G13" s="22" t="s">
        <v>53818</v>
      </c>
    </row>
    <row r="14" spans="1:7" x14ac:dyDescent="0.35">
      <c r="A14" s="22">
        <v>70012</v>
      </c>
      <c r="B14" s="21" t="s">
        <v>2842</v>
      </c>
      <c r="C14" s="19" t="s">
        <v>2026</v>
      </c>
      <c r="D14" s="19" t="s">
        <v>2058</v>
      </c>
      <c r="E14" s="23" t="s">
        <v>2877</v>
      </c>
      <c r="F14" s="24">
        <v>109.37700000000002</v>
      </c>
      <c r="G14" s="22" t="s">
        <v>53817</v>
      </c>
    </row>
    <row r="15" spans="1:7" x14ac:dyDescent="0.35">
      <c r="A15" s="22">
        <v>70013</v>
      </c>
      <c r="B15" s="21" t="s">
        <v>4338</v>
      </c>
      <c r="C15" s="19" t="s">
        <v>2026</v>
      </c>
      <c r="D15" s="19" t="s">
        <v>2058</v>
      </c>
      <c r="E15" s="23" t="s">
        <v>2319</v>
      </c>
      <c r="F15" s="24">
        <v>352.02600000000001</v>
      </c>
      <c r="G15" s="22" t="s">
        <v>53817</v>
      </c>
    </row>
    <row r="16" spans="1:7" x14ac:dyDescent="0.35">
      <c r="A16" s="22">
        <v>70014</v>
      </c>
      <c r="B16" s="21" t="s">
        <v>4091</v>
      </c>
      <c r="C16" s="19" t="s">
        <v>2026</v>
      </c>
      <c r="D16" s="19" t="s">
        <v>2058</v>
      </c>
      <c r="E16" s="23" t="s">
        <v>2238</v>
      </c>
      <c r="F16" s="24">
        <v>353.07899999999995</v>
      </c>
      <c r="G16" s="22" t="s">
        <v>53817</v>
      </c>
    </row>
    <row r="17" spans="1:7" x14ac:dyDescent="0.35">
      <c r="A17" s="22">
        <v>70015</v>
      </c>
      <c r="B17" s="21" t="s">
        <v>3891</v>
      </c>
      <c r="C17" s="19" t="s">
        <v>2026</v>
      </c>
      <c r="D17" s="19" t="s">
        <v>2058</v>
      </c>
      <c r="E17" s="23" t="s">
        <v>2562</v>
      </c>
      <c r="F17" s="24">
        <v>109.836</v>
      </c>
      <c r="G17" s="22" t="s">
        <v>53817</v>
      </c>
    </row>
    <row r="18" spans="1:7" x14ac:dyDescent="0.35">
      <c r="A18" s="22">
        <v>70016</v>
      </c>
      <c r="B18" s="21" t="s">
        <v>3292</v>
      </c>
      <c r="C18" s="19" t="s">
        <v>2026</v>
      </c>
      <c r="D18" s="19" t="s">
        <v>2058</v>
      </c>
      <c r="E18" s="23" t="s">
        <v>2303</v>
      </c>
      <c r="F18" s="24">
        <v>52.56</v>
      </c>
      <c r="G18" s="22" t="s">
        <v>53818</v>
      </c>
    </row>
    <row r="19" spans="1:7" x14ac:dyDescent="0.35">
      <c r="A19" s="22">
        <v>70017</v>
      </c>
      <c r="B19" s="21" t="s">
        <v>4247</v>
      </c>
      <c r="C19" s="19" t="s">
        <v>2026</v>
      </c>
      <c r="D19" s="19" t="s">
        <v>2058</v>
      </c>
      <c r="E19" s="23" t="s">
        <v>2586</v>
      </c>
      <c r="F19" s="24">
        <v>80.671499999999995</v>
      </c>
      <c r="G19" s="22" t="s">
        <v>53818</v>
      </c>
    </row>
    <row r="20" spans="1:7" x14ac:dyDescent="0.35">
      <c r="A20" s="22">
        <v>70018</v>
      </c>
      <c r="B20" s="21" t="s">
        <v>4572</v>
      </c>
      <c r="C20" s="19" t="s">
        <v>2026</v>
      </c>
      <c r="D20" s="19" t="s">
        <v>2058</v>
      </c>
      <c r="E20" s="23" t="s">
        <v>2336</v>
      </c>
      <c r="F20" s="24">
        <v>387.09000000000003</v>
      </c>
      <c r="G20" s="22" t="s">
        <v>53817</v>
      </c>
    </row>
    <row r="21" spans="1:7" x14ac:dyDescent="0.35">
      <c r="A21" s="22">
        <v>70019</v>
      </c>
      <c r="B21" s="21" t="s">
        <v>2424</v>
      </c>
      <c r="C21" s="19" t="s">
        <v>2026</v>
      </c>
      <c r="D21" s="19" t="s">
        <v>2058</v>
      </c>
      <c r="E21" s="23" t="s">
        <v>2393</v>
      </c>
      <c r="F21" s="24">
        <v>123.50999999999999</v>
      </c>
      <c r="G21" s="22" t="s">
        <v>53817</v>
      </c>
    </row>
    <row r="22" spans="1:7" x14ac:dyDescent="0.35">
      <c r="A22" s="22">
        <v>70020</v>
      </c>
      <c r="B22" s="21" t="s">
        <v>2980</v>
      </c>
      <c r="C22" s="19" t="s">
        <v>2026</v>
      </c>
      <c r="D22" s="19" t="s">
        <v>2058</v>
      </c>
      <c r="E22" s="23" t="s">
        <v>2138</v>
      </c>
      <c r="F22" s="24">
        <v>364.74</v>
      </c>
      <c r="G22" s="22" t="s">
        <v>53817</v>
      </c>
    </row>
    <row r="23" spans="1:7" x14ac:dyDescent="0.35">
      <c r="A23" s="22">
        <v>70021</v>
      </c>
      <c r="B23" s="21" t="s">
        <v>4193</v>
      </c>
      <c r="C23" s="19" t="s">
        <v>2026</v>
      </c>
      <c r="D23" s="19" t="s">
        <v>2058</v>
      </c>
      <c r="E23" s="23" t="s">
        <v>2138</v>
      </c>
      <c r="F23" s="24">
        <v>97.26400000000001</v>
      </c>
      <c r="G23" s="22" t="s">
        <v>53818</v>
      </c>
    </row>
    <row r="24" spans="1:7" x14ac:dyDescent="0.35">
      <c r="A24" s="22">
        <v>70022</v>
      </c>
      <c r="B24" s="21" t="s">
        <v>2999</v>
      </c>
      <c r="C24" s="19" t="s">
        <v>2026</v>
      </c>
      <c r="D24" s="19" t="s">
        <v>2058</v>
      </c>
      <c r="E24" s="23" t="s">
        <v>2623</v>
      </c>
      <c r="F24" s="24">
        <v>124.7967</v>
      </c>
      <c r="G24" s="22" t="s">
        <v>53817</v>
      </c>
    </row>
    <row r="25" spans="1:7" x14ac:dyDescent="0.35">
      <c r="A25" s="22">
        <v>70023</v>
      </c>
      <c r="B25" s="21" t="s">
        <v>3912</v>
      </c>
      <c r="C25" s="19" t="s">
        <v>2026</v>
      </c>
      <c r="D25" s="19" t="s">
        <v>2058</v>
      </c>
      <c r="E25" s="23" t="s">
        <v>2111</v>
      </c>
      <c r="F25" s="24">
        <v>438.15000000000003</v>
      </c>
      <c r="G25" s="22" t="s">
        <v>53817</v>
      </c>
    </row>
    <row r="26" spans="1:7" x14ac:dyDescent="0.35">
      <c r="A26" s="22">
        <v>70024</v>
      </c>
      <c r="B26" s="21" t="s">
        <v>2572</v>
      </c>
      <c r="C26" s="19" t="s">
        <v>2026</v>
      </c>
      <c r="D26" s="19" t="s">
        <v>2058</v>
      </c>
      <c r="E26" s="23" t="s">
        <v>2606</v>
      </c>
      <c r="F26" s="24">
        <v>172.62</v>
      </c>
      <c r="G26" s="22" t="s">
        <v>53817</v>
      </c>
    </row>
    <row r="27" spans="1:7" x14ac:dyDescent="0.35">
      <c r="A27" s="22">
        <v>70025</v>
      </c>
      <c r="B27" s="21" t="s">
        <v>3070</v>
      </c>
      <c r="C27" s="19" t="s">
        <v>2026</v>
      </c>
      <c r="D27" s="19" t="s">
        <v>2058</v>
      </c>
      <c r="E27" s="23" t="s">
        <v>2187</v>
      </c>
      <c r="F27" s="24">
        <v>182.83500000000001</v>
      </c>
      <c r="G27" s="22" t="s">
        <v>53817</v>
      </c>
    </row>
    <row r="28" spans="1:7" x14ac:dyDescent="0.35">
      <c r="A28" s="22">
        <v>70026</v>
      </c>
      <c r="B28" s="21" t="s">
        <v>3576</v>
      </c>
      <c r="C28" s="19" t="s">
        <v>2026</v>
      </c>
      <c r="D28" s="19" t="s">
        <v>2058</v>
      </c>
      <c r="E28" s="23" t="s">
        <v>2586</v>
      </c>
      <c r="F28" s="24">
        <v>82.74</v>
      </c>
      <c r="G28" s="22" t="s">
        <v>53818</v>
      </c>
    </row>
    <row r="29" spans="1:7" x14ac:dyDescent="0.35">
      <c r="A29" s="22">
        <v>70027</v>
      </c>
      <c r="B29" s="21" t="s">
        <v>3887</v>
      </c>
      <c r="C29" s="19" t="s">
        <v>2026</v>
      </c>
      <c r="D29" s="19" t="s">
        <v>2058</v>
      </c>
      <c r="E29" s="23" t="s">
        <v>2090</v>
      </c>
      <c r="F29" s="24">
        <v>370.89900000000006</v>
      </c>
      <c r="G29" s="22" t="s">
        <v>53817</v>
      </c>
    </row>
    <row r="30" spans="1:7" x14ac:dyDescent="0.35">
      <c r="A30" s="22">
        <v>70028</v>
      </c>
      <c r="B30" s="21" t="s">
        <v>3755</v>
      </c>
      <c r="C30" s="19" t="s">
        <v>2026</v>
      </c>
      <c r="D30" s="19" t="s">
        <v>2058</v>
      </c>
      <c r="E30" s="23" t="s">
        <v>2111</v>
      </c>
      <c r="F30" s="24">
        <v>394.33500000000004</v>
      </c>
      <c r="G30" s="22" t="s">
        <v>53817</v>
      </c>
    </row>
    <row r="31" spans="1:7" x14ac:dyDescent="0.35">
      <c r="A31" s="22">
        <v>70029</v>
      </c>
      <c r="B31" s="21" t="s">
        <v>3828</v>
      </c>
      <c r="C31" s="19" t="s">
        <v>2026</v>
      </c>
      <c r="D31" s="19" t="s">
        <v>2058</v>
      </c>
      <c r="E31" s="23" t="s">
        <v>2410</v>
      </c>
      <c r="F31" s="24">
        <v>176.58</v>
      </c>
      <c r="G31" s="22" t="s">
        <v>53817</v>
      </c>
    </row>
    <row r="32" spans="1:7" x14ac:dyDescent="0.35">
      <c r="A32" s="22">
        <v>70030</v>
      </c>
      <c r="B32" s="21" t="s">
        <v>4203</v>
      </c>
      <c r="C32" s="19" t="s">
        <v>2026</v>
      </c>
      <c r="D32" s="19" t="s">
        <v>2058</v>
      </c>
      <c r="E32" s="23" t="s">
        <v>2781</v>
      </c>
      <c r="F32" s="24">
        <v>68.748000000000005</v>
      </c>
      <c r="G32" s="22" t="s">
        <v>53818</v>
      </c>
    </row>
    <row r="33" spans="1:7" x14ac:dyDescent="0.35">
      <c r="A33" s="22">
        <v>70031</v>
      </c>
      <c r="B33" s="21" t="s">
        <v>3252</v>
      </c>
      <c r="C33" s="19" t="s">
        <v>2026</v>
      </c>
      <c r="D33" s="19" t="s">
        <v>2058</v>
      </c>
      <c r="E33" s="23" t="s">
        <v>3501</v>
      </c>
      <c r="F33" s="24">
        <v>102.833</v>
      </c>
      <c r="G33" s="22" t="s">
        <v>53817</v>
      </c>
    </row>
    <row r="34" spans="1:7" x14ac:dyDescent="0.35">
      <c r="A34" s="22">
        <v>70032</v>
      </c>
      <c r="B34" s="21" t="s">
        <v>4479</v>
      </c>
      <c r="C34" s="19" t="s">
        <v>2026</v>
      </c>
      <c r="D34" s="19" t="s">
        <v>2058</v>
      </c>
      <c r="E34" s="23" t="s">
        <v>2708</v>
      </c>
      <c r="F34" s="24">
        <v>119.68599999999998</v>
      </c>
      <c r="G34" s="22" t="s">
        <v>53817</v>
      </c>
    </row>
    <row r="35" spans="1:7" x14ac:dyDescent="0.35">
      <c r="A35" s="22">
        <v>70033</v>
      </c>
      <c r="B35" s="21" t="s">
        <v>4201</v>
      </c>
      <c r="C35" s="19" t="s">
        <v>2026</v>
      </c>
      <c r="D35" s="19" t="s">
        <v>2058</v>
      </c>
      <c r="E35" s="23" t="s">
        <v>2606</v>
      </c>
      <c r="F35" s="24">
        <v>92.063999999999993</v>
      </c>
      <c r="G35" s="22" t="s">
        <v>53818</v>
      </c>
    </row>
    <row r="36" spans="1:7" x14ac:dyDescent="0.35">
      <c r="A36" s="22">
        <v>70034</v>
      </c>
      <c r="B36" s="21" t="s">
        <v>2837</v>
      </c>
      <c r="C36" s="19" t="s">
        <v>2026</v>
      </c>
      <c r="D36" s="19" t="s">
        <v>2058</v>
      </c>
      <c r="E36" s="23" t="s">
        <v>2868</v>
      </c>
      <c r="F36" s="24">
        <v>146.28</v>
      </c>
      <c r="G36" s="22" t="s">
        <v>53817</v>
      </c>
    </row>
    <row r="37" spans="1:7" x14ac:dyDescent="0.35">
      <c r="A37" s="22">
        <v>70035</v>
      </c>
      <c r="B37" s="21" t="s">
        <v>3743</v>
      </c>
      <c r="C37" s="19" t="s">
        <v>2026</v>
      </c>
      <c r="D37" s="19" t="s">
        <v>2058</v>
      </c>
      <c r="E37" s="23" t="s">
        <v>2447</v>
      </c>
      <c r="F37" s="24">
        <v>129.35999999999999</v>
      </c>
      <c r="G37" s="22" t="s">
        <v>53817</v>
      </c>
    </row>
    <row r="38" spans="1:7" x14ac:dyDescent="0.35">
      <c r="A38" s="22">
        <v>70036</v>
      </c>
      <c r="B38" s="21" t="s">
        <v>2929</v>
      </c>
      <c r="C38" s="19" t="s">
        <v>2026</v>
      </c>
      <c r="D38" s="19" t="s">
        <v>2058</v>
      </c>
      <c r="E38" s="23" t="s">
        <v>2408</v>
      </c>
      <c r="F38" s="24">
        <v>102.76199999999999</v>
      </c>
      <c r="G38" s="22" t="s">
        <v>53817</v>
      </c>
    </row>
    <row r="39" spans="1:7" x14ac:dyDescent="0.35">
      <c r="A39" s="22">
        <v>70037</v>
      </c>
      <c r="B39" s="21" t="s">
        <v>4055</v>
      </c>
      <c r="C39" s="19" t="s">
        <v>2026</v>
      </c>
      <c r="D39" s="19" t="s">
        <v>2058</v>
      </c>
      <c r="E39" s="23" t="s">
        <v>3830</v>
      </c>
      <c r="F39" s="24">
        <v>38.864000000000004</v>
      </c>
      <c r="G39" s="22" t="s">
        <v>53818</v>
      </c>
    </row>
    <row r="40" spans="1:7" x14ac:dyDescent="0.35">
      <c r="A40" s="22">
        <v>70038</v>
      </c>
      <c r="B40" s="21" t="s">
        <v>4454</v>
      </c>
      <c r="C40" s="19" t="s">
        <v>2026</v>
      </c>
      <c r="D40" s="19" t="s">
        <v>2058</v>
      </c>
      <c r="E40" s="23" t="s">
        <v>2097</v>
      </c>
      <c r="F40" s="24">
        <v>327.40200000000004</v>
      </c>
      <c r="G40" s="22" t="s">
        <v>53817</v>
      </c>
    </row>
    <row r="41" spans="1:7" x14ac:dyDescent="0.35">
      <c r="A41" s="22">
        <v>70039</v>
      </c>
      <c r="B41" s="21" t="s">
        <v>3871</v>
      </c>
      <c r="C41" s="19" t="s">
        <v>2026</v>
      </c>
      <c r="D41" s="19" t="s">
        <v>2058</v>
      </c>
      <c r="E41" s="23" t="s">
        <v>2247</v>
      </c>
      <c r="F41" s="24">
        <v>292.33999999999997</v>
      </c>
      <c r="G41" s="22" t="s">
        <v>53817</v>
      </c>
    </row>
    <row r="42" spans="1:7" x14ac:dyDescent="0.35">
      <c r="A42" s="22">
        <v>70040</v>
      </c>
      <c r="B42" s="21" t="s">
        <v>3641</v>
      </c>
      <c r="C42" s="19" t="s">
        <v>2026</v>
      </c>
      <c r="D42" s="19" t="s">
        <v>2058</v>
      </c>
      <c r="E42" s="23" t="s">
        <v>2211</v>
      </c>
      <c r="F42" s="24">
        <v>182.16</v>
      </c>
      <c r="G42" s="22" t="s">
        <v>53817</v>
      </c>
    </row>
    <row r="43" spans="1:7" x14ac:dyDescent="0.35">
      <c r="A43" s="22">
        <v>70041</v>
      </c>
      <c r="B43" s="21" t="s">
        <v>2108</v>
      </c>
      <c r="C43" s="19" t="s">
        <v>2026</v>
      </c>
      <c r="D43" s="19" t="s">
        <v>2058</v>
      </c>
      <c r="E43" s="23" t="s">
        <v>2562</v>
      </c>
      <c r="F43" s="24">
        <v>32.544000000000004</v>
      </c>
      <c r="G43" s="22" t="s">
        <v>53818</v>
      </c>
    </row>
    <row r="44" spans="1:7" x14ac:dyDescent="0.35">
      <c r="A44" s="22">
        <v>70042</v>
      </c>
      <c r="B44" s="21" t="s">
        <v>4488</v>
      </c>
      <c r="C44" s="19" t="s">
        <v>2026</v>
      </c>
      <c r="D44" s="19" t="s">
        <v>2058</v>
      </c>
      <c r="E44" s="23" t="s">
        <v>2927</v>
      </c>
      <c r="F44" s="24">
        <v>123.42</v>
      </c>
      <c r="G44" s="22" t="s">
        <v>53817</v>
      </c>
    </row>
    <row r="45" spans="1:7" x14ac:dyDescent="0.35">
      <c r="A45" s="22">
        <v>70043</v>
      </c>
      <c r="B45" s="21" t="s">
        <v>3734</v>
      </c>
      <c r="C45" s="19" t="s">
        <v>2026</v>
      </c>
      <c r="D45" s="19" t="s">
        <v>2058</v>
      </c>
      <c r="E45" s="23" t="s">
        <v>2059</v>
      </c>
      <c r="F45" s="24">
        <v>232.52799999999999</v>
      </c>
      <c r="G45" s="22" t="s">
        <v>53817</v>
      </c>
    </row>
    <row r="46" spans="1:7" x14ac:dyDescent="0.35">
      <c r="A46" s="22">
        <v>70044</v>
      </c>
      <c r="B46" s="21" t="s">
        <v>3196</v>
      </c>
      <c r="C46" s="19" t="s">
        <v>2026</v>
      </c>
      <c r="D46" s="19" t="s">
        <v>2058</v>
      </c>
      <c r="E46" s="23" t="s">
        <v>2247</v>
      </c>
      <c r="F46" s="24">
        <v>394.65899999999993</v>
      </c>
      <c r="G46" s="22" t="s">
        <v>53817</v>
      </c>
    </row>
    <row r="47" spans="1:7" x14ac:dyDescent="0.35">
      <c r="A47" s="22">
        <v>70045</v>
      </c>
      <c r="B47" s="21" t="s">
        <v>2901</v>
      </c>
      <c r="C47" s="19" t="s">
        <v>2026</v>
      </c>
      <c r="D47" s="19" t="s">
        <v>2058</v>
      </c>
      <c r="E47" s="23" t="s">
        <v>2988</v>
      </c>
      <c r="F47" s="24">
        <v>125.10000000000001</v>
      </c>
      <c r="G47" s="22" t="s">
        <v>53817</v>
      </c>
    </row>
    <row r="48" spans="1:7" x14ac:dyDescent="0.35">
      <c r="A48" s="22">
        <v>70046</v>
      </c>
      <c r="B48" s="21" t="s">
        <v>2103</v>
      </c>
      <c r="C48" s="19" t="s">
        <v>2026</v>
      </c>
      <c r="D48" s="19" t="s">
        <v>2058</v>
      </c>
      <c r="E48" s="23" t="s">
        <v>2927</v>
      </c>
      <c r="F48" s="24">
        <v>74.051999999999992</v>
      </c>
      <c r="G48" s="22" t="s">
        <v>53818</v>
      </c>
    </row>
    <row r="49" spans="1:7" x14ac:dyDescent="0.35">
      <c r="A49" s="22">
        <v>70047</v>
      </c>
      <c r="B49" s="21" t="s">
        <v>2761</v>
      </c>
      <c r="C49" s="19" t="s">
        <v>2026</v>
      </c>
      <c r="D49" s="19" t="s">
        <v>2058</v>
      </c>
      <c r="E49" s="23" t="s">
        <v>2473</v>
      </c>
      <c r="F49" s="24">
        <v>155.70000000000002</v>
      </c>
      <c r="G49" s="22" t="s">
        <v>53817</v>
      </c>
    </row>
    <row r="50" spans="1:7" x14ac:dyDescent="0.35">
      <c r="A50" s="22">
        <v>70048</v>
      </c>
      <c r="B50" s="21" t="s">
        <v>4449</v>
      </c>
      <c r="C50" s="19" t="s">
        <v>2026</v>
      </c>
      <c r="D50" s="19" t="s">
        <v>2058</v>
      </c>
      <c r="E50" s="23" t="s">
        <v>2072</v>
      </c>
      <c r="F50" s="24">
        <v>291.74</v>
      </c>
      <c r="G50" s="22" t="s">
        <v>53817</v>
      </c>
    </row>
    <row r="51" spans="1:7" x14ac:dyDescent="0.35">
      <c r="A51" s="22">
        <v>70049</v>
      </c>
      <c r="B51" s="21" t="s">
        <v>3562</v>
      </c>
      <c r="C51" s="19" t="s">
        <v>2026</v>
      </c>
      <c r="D51" s="19" t="s">
        <v>2058</v>
      </c>
      <c r="E51" s="23" t="s">
        <v>2334</v>
      </c>
      <c r="F51" s="24">
        <v>90.032000000000025</v>
      </c>
      <c r="G51" s="22" t="s">
        <v>53818</v>
      </c>
    </row>
    <row r="52" spans="1:7" x14ac:dyDescent="0.35">
      <c r="A52" s="22">
        <v>70050</v>
      </c>
      <c r="B52" s="21" t="s">
        <v>3905</v>
      </c>
      <c r="C52" s="19" t="s">
        <v>2026</v>
      </c>
      <c r="D52" s="19" t="s">
        <v>2058</v>
      </c>
      <c r="E52" s="23" t="s">
        <v>2258</v>
      </c>
      <c r="F52" s="24">
        <v>369.68400000000003</v>
      </c>
      <c r="G52" s="22" t="s">
        <v>53817</v>
      </c>
    </row>
    <row r="53" spans="1:7" x14ac:dyDescent="0.35">
      <c r="A53" s="22">
        <v>70051</v>
      </c>
      <c r="B53" s="21" t="s">
        <v>2521</v>
      </c>
      <c r="C53" s="19" t="s">
        <v>2026</v>
      </c>
      <c r="D53" s="19" t="s">
        <v>2058</v>
      </c>
      <c r="E53" s="23" t="s">
        <v>2954</v>
      </c>
      <c r="F53" s="24">
        <v>144.96000000000004</v>
      </c>
      <c r="G53" s="22" t="s">
        <v>53817</v>
      </c>
    </row>
    <row r="54" spans="1:7" x14ac:dyDescent="0.35">
      <c r="A54" s="22">
        <v>70052</v>
      </c>
      <c r="B54" s="21" t="s">
        <v>2509</v>
      </c>
      <c r="C54" s="19" t="s">
        <v>2026</v>
      </c>
      <c r="D54" s="19" t="s">
        <v>2058</v>
      </c>
      <c r="E54" s="23" t="s">
        <v>2776</v>
      </c>
      <c r="F54" s="24">
        <v>123.06</v>
      </c>
      <c r="G54" s="22" t="s">
        <v>53817</v>
      </c>
    </row>
    <row r="55" spans="1:7" x14ac:dyDescent="0.35">
      <c r="A55" s="22">
        <v>70053</v>
      </c>
      <c r="B55" s="21" t="s">
        <v>4622</v>
      </c>
      <c r="C55" s="19" t="s">
        <v>2026</v>
      </c>
      <c r="D55" s="19" t="s">
        <v>2058</v>
      </c>
      <c r="E55" s="23" t="s">
        <v>2877</v>
      </c>
      <c r="F55" s="24">
        <v>121.53</v>
      </c>
      <c r="G55" s="22" t="s">
        <v>53817</v>
      </c>
    </row>
    <row r="56" spans="1:7" x14ac:dyDescent="0.35">
      <c r="A56" s="22">
        <v>70054</v>
      </c>
      <c r="B56" s="21" t="s">
        <v>3851</v>
      </c>
      <c r="C56" s="19" t="s">
        <v>2026</v>
      </c>
      <c r="D56" s="19" t="s">
        <v>2058</v>
      </c>
      <c r="E56" s="23" t="s">
        <v>2371</v>
      </c>
      <c r="F56" s="24">
        <v>126.03</v>
      </c>
      <c r="G56" s="22" t="s">
        <v>53817</v>
      </c>
    </row>
    <row r="57" spans="1:7" x14ac:dyDescent="0.35">
      <c r="A57" s="22">
        <v>70055</v>
      </c>
      <c r="B57" s="21" t="s">
        <v>3157</v>
      </c>
      <c r="C57" s="19" t="s">
        <v>2026</v>
      </c>
      <c r="D57" s="19" t="s">
        <v>2058</v>
      </c>
      <c r="E57" s="23" t="s">
        <v>2616</v>
      </c>
      <c r="F57" s="24">
        <v>132.57000000000002</v>
      </c>
      <c r="G57" s="22" t="s">
        <v>53817</v>
      </c>
    </row>
    <row r="58" spans="1:7" x14ac:dyDescent="0.35">
      <c r="A58" s="22">
        <v>70056</v>
      </c>
      <c r="B58" s="21" t="s">
        <v>2581</v>
      </c>
      <c r="C58" s="19" t="s">
        <v>2026</v>
      </c>
      <c r="D58" s="19" t="s">
        <v>2058</v>
      </c>
      <c r="E58" s="23" t="s">
        <v>2555</v>
      </c>
      <c r="F58" s="24">
        <v>150.012</v>
      </c>
      <c r="G58" s="22" t="s">
        <v>53817</v>
      </c>
    </row>
    <row r="59" spans="1:7" x14ac:dyDescent="0.35">
      <c r="A59" s="22">
        <v>70057</v>
      </c>
      <c r="B59" s="21" t="s">
        <v>4378</v>
      </c>
      <c r="C59" s="19" t="s">
        <v>2026</v>
      </c>
      <c r="D59" s="19" t="s">
        <v>2058</v>
      </c>
      <c r="E59" s="23" t="s">
        <v>2447</v>
      </c>
      <c r="F59" s="24">
        <v>116.42400000000001</v>
      </c>
      <c r="G59" s="22" t="s">
        <v>53817</v>
      </c>
    </row>
    <row r="60" spans="1:7" x14ac:dyDescent="0.35">
      <c r="A60" s="22">
        <v>70058</v>
      </c>
      <c r="B60" s="21" t="s">
        <v>3418</v>
      </c>
      <c r="C60" s="19" t="s">
        <v>2026</v>
      </c>
      <c r="D60" s="19" t="s">
        <v>2058</v>
      </c>
      <c r="E60" s="23" t="s">
        <v>3259</v>
      </c>
      <c r="F60" s="24">
        <v>70.98</v>
      </c>
      <c r="G60" s="22" t="s">
        <v>53818</v>
      </c>
    </row>
    <row r="61" spans="1:7" x14ac:dyDescent="0.35">
      <c r="A61" s="22">
        <v>70059</v>
      </c>
      <c r="B61" s="21" t="s">
        <v>3399</v>
      </c>
      <c r="C61" s="19" t="s">
        <v>2026</v>
      </c>
      <c r="D61" s="19" t="s">
        <v>2058</v>
      </c>
      <c r="E61" s="23" t="s">
        <v>2593</v>
      </c>
      <c r="F61" s="24">
        <v>125.34</v>
      </c>
      <c r="G61" s="22" t="s">
        <v>53817</v>
      </c>
    </row>
    <row r="62" spans="1:7" x14ac:dyDescent="0.35">
      <c r="A62" s="22">
        <v>70060</v>
      </c>
      <c r="B62" s="21" t="s">
        <v>4579</v>
      </c>
      <c r="C62" s="19" t="s">
        <v>2026</v>
      </c>
      <c r="D62" s="19" t="s">
        <v>2058</v>
      </c>
      <c r="E62" s="23" t="s">
        <v>2086</v>
      </c>
      <c r="F62" s="24">
        <v>220.9439999999999</v>
      </c>
      <c r="G62" s="22" t="s">
        <v>53817</v>
      </c>
    </row>
    <row r="63" spans="1:7" x14ac:dyDescent="0.35">
      <c r="A63" s="22">
        <v>70061</v>
      </c>
      <c r="B63" s="21" t="s">
        <v>2775</v>
      </c>
      <c r="C63" s="19" t="s">
        <v>2026</v>
      </c>
      <c r="D63" s="19" t="s">
        <v>2058</v>
      </c>
      <c r="E63" s="23" t="s">
        <v>2593</v>
      </c>
      <c r="F63" s="24">
        <v>66.847999999999999</v>
      </c>
      <c r="G63" s="22" t="s">
        <v>53818</v>
      </c>
    </row>
    <row r="64" spans="1:7" x14ac:dyDescent="0.35">
      <c r="A64" s="22">
        <v>70062</v>
      </c>
      <c r="B64" s="21" t="s">
        <v>3589</v>
      </c>
      <c r="C64" s="19" t="s">
        <v>2026</v>
      </c>
      <c r="D64" s="19" t="s">
        <v>2058</v>
      </c>
      <c r="E64" s="23" t="s">
        <v>2472</v>
      </c>
      <c r="F64" s="24">
        <v>83.720000000000013</v>
      </c>
      <c r="G64" s="22" t="s">
        <v>53818</v>
      </c>
    </row>
    <row r="65" spans="1:7" x14ac:dyDescent="0.35">
      <c r="A65" s="22">
        <v>70063</v>
      </c>
      <c r="B65" s="21" t="s">
        <v>4342</v>
      </c>
      <c r="C65" s="19" t="s">
        <v>2026</v>
      </c>
      <c r="D65" s="19" t="s">
        <v>2058</v>
      </c>
      <c r="E65" s="23" t="s">
        <v>2725</v>
      </c>
      <c r="F65" s="24">
        <v>136.66639999999998</v>
      </c>
      <c r="G65" s="22" t="s">
        <v>53817</v>
      </c>
    </row>
    <row r="66" spans="1:7" x14ac:dyDescent="0.35">
      <c r="A66" s="22">
        <v>70064</v>
      </c>
      <c r="B66" s="21" t="s">
        <v>3262</v>
      </c>
      <c r="C66" s="19" t="s">
        <v>2026</v>
      </c>
      <c r="D66" s="19" t="s">
        <v>2058</v>
      </c>
      <c r="E66" s="23" t="s">
        <v>2254</v>
      </c>
      <c r="F66" s="24">
        <v>133.35300000000001</v>
      </c>
      <c r="G66" s="22" t="s">
        <v>53817</v>
      </c>
    </row>
    <row r="67" spans="1:7" x14ac:dyDescent="0.35">
      <c r="A67" s="22">
        <v>70065</v>
      </c>
      <c r="B67" s="21" t="s">
        <v>4266</v>
      </c>
      <c r="C67" s="19" t="s">
        <v>2026</v>
      </c>
      <c r="D67" s="19" t="s">
        <v>2058</v>
      </c>
      <c r="E67" s="23" t="s">
        <v>2290</v>
      </c>
      <c r="F67" s="24">
        <v>96.64</v>
      </c>
      <c r="G67" s="22" t="s">
        <v>53818</v>
      </c>
    </row>
    <row r="68" spans="1:7" x14ac:dyDescent="0.35">
      <c r="A68" s="22">
        <v>70066</v>
      </c>
      <c r="B68" s="21" t="s">
        <v>3096</v>
      </c>
      <c r="C68" s="19" t="s">
        <v>2026</v>
      </c>
      <c r="D68" s="19" t="s">
        <v>2058</v>
      </c>
      <c r="E68" s="23" t="s">
        <v>2625</v>
      </c>
      <c r="F68" s="24">
        <v>153.17099999999999</v>
      </c>
      <c r="G68" s="22" t="s">
        <v>53817</v>
      </c>
    </row>
    <row r="69" spans="1:7" x14ac:dyDescent="0.35">
      <c r="A69" s="22">
        <v>70067</v>
      </c>
      <c r="B69" s="21" t="s">
        <v>4625</v>
      </c>
      <c r="C69" s="19" t="s">
        <v>2026</v>
      </c>
      <c r="D69" s="19" t="s">
        <v>2058</v>
      </c>
      <c r="E69" s="23" t="s">
        <v>2303</v>
      </c>
      <c r="F69" s="24">
        <v>118.26</v>
      </c>
      <c r="G69" s="22" t="s">
        <v>53817</v>
      </c>
    </row>
    <row r="70" spans="1:7" x14ac:dyDescent="0.35">
      <c r="A70" s="22">
        <v>70068</v>
      </c>
      <c r="B70" s="21" t="s">
        <v>3817</v>
      </c>
      <c r="C70" s="19" t="s">
        <v>2026</v>
      </c>
      <c r="D70" s="19" t="s">
        <v>2058</v>
      </c>
      <c r="E70" s="23" t="s">
        <v>2642</v>
      </c>
      <c r="F70" s="24">
        <v>149.52600000000001</v>
      </c>
      <c r="G70" s="22" t="s">
        <v>53817</v>
      </c>
    </row>
    <row r="71" spans="1:7" x14ac:dyDescent="0.35">
      <c r="A71" s="22">
        <v>70069</v>
      </c>
      <c r="B71" s="21" t="s">
        <v>2176</v>
      </c>
      <c r="C71" s="19" t="s">
        <v>2026</v>
      </c>
      <c r="D71" s="19" t="s">
        <v>2058</v>
      </c>
      <c r="E71" s="23" t="s">
        <v>2556</v>
      </c>
      <c r="F71" s="24">
        <v>121.58999999999997</v>
      </c>
      <c r="G71" s="22" t="s">
        <v>53817</v>
      </c>
    </row>
    <row r="72" spans="1:7" x14ac:dyDescent="0.35">
      <c r="A72" s="22">
        <v>70070</v>
      </c>
      <c r="B72" s="21" t="s">
        <v>3850</v>
      </c>
      <c r="C72" s="19" t="s">
        <v>2026</v>
      </c>
      <c r="D72" s="19" t="s">
        <v>2058</v>
      </c>
      <c r="E72" s="23" t="s">
        <v>2517</v>
      </c>
      <c r="F72" s="24">
        <v>124.59</v>
      </c>
      <c r="G72" s="22" t="s">
        <v>53817</v>
      </c>
    </row>
    <row r="73" spans="1:7" x14ac:dyDescent="0.35">
      <c r="A73" s="22">
        <v>70071</v>
      </c>
      <c r="B73" s="21" t="s">
        <v>3002</v>
      </c>
      <c r="C73" s="19" t="s">
        <v>2026</v>
      </c>
      <c r="D73" s="19" t="s">
        <v>2058</v>
      </c>
      <c r="E73" s="23" t="s">
        <v>2587</v>
      </c>
      <c r="F73" s="24">
        <v>102.816</v>
      </c>
      <c r="G73" s="22" t="s">
        <v>53817</v>
      </c>
    </row>
    <row r="74" spans="1:7" x14ac:dyDescent="0.35">
      <c r="A74" s="22">
        <v>70072</v>
      </c>
      <c r="B74" s="21" t="s">
        <v>3476</v>
      </c>
      <c r="C74" s="19" t="s">
        <v>2026</v>
      </c>
      <c r="D74" s="19" t="s">
        <v>2058</v>
      </c>
      <c r="E74" s="23" t="s">
        <v>2282</v>
      </c>
      <c r="F74" s="24">
        <v>220.32000000000002</v>
      </c>
      <c r="G74" s="22" t="s">
        <v>53817</v>
      </c>
    </row>
    <row r="75" spans="1:7" x14ac:dyDescent="0.35">
      <c r="A75" s="22">
        <v>70073</v>
      </c>
      <c r="B75" s="21" t="s">
        <v>3570</v>
      </c>
      <c r="C75" s="19" t="s">
        <v>2026</v>
      </c>
      <c r="D75" s="19" t="s">
        <v>2058</v>
      </c>
      <c r="E75" s="23" t="s">
        <v>2341</v>
      </c>
      <c r="F75" s="24">
        <v>126.51</v>
      </c>
      <c r="G75" s="22" t="s">
        <v>53817</v>
      </c>
    </row>
    <row r="76" spans="1:7" x14ac:dyDescent="0.35">
      <c r="A76" s="22">
        <v>70074</v>
      </c>
      <c r="B76" s="21" t="s">
        <v>3831</v>
      </c>
      <c r="C76" s="19" t="s">
        <v>2026</v>
      </c>
      <c r="D76" s="19" t="s">
        <v>2058</v>
      </c>
      <c r="E76" s="23" t="s">
        <v>2254</v>
      </c>
      <c r="F76" s="24">
        <v>97.071000000000012</v>
      </c>
      <c r="G76" s="22" t="s">
        <v>53818</v>
      </c>
    </row>
    <row r="77" spans="1:7" x14ac:dyDescent="0.35">
      <c r="A77" s="22">
        <v>70075</v>
      </c>
      <c r="B77" s="21" t="s">
        <v>2707</v>
      </c>
      <c r="C77" s="19" t="s">
        <v>2026</v>
      </c>
      <c r="D77" s="19" t="s">
        <v>2058</v>
      </c>
      <c r="E77" s="23" t="s">
        <v>2408</v>
      </c>
      <c r="F77" s="24">
        <v>171.26999999999998</v>
      </c>
      <c r="G77" s="22" t="s">
        <v>53817</v>
      </c>
    </row>
    <row r="78" spans="1:7" x14ac:dyDescent="0.35">
      <c r="A78" s="22">
        <v>70076</v>
      </c>
      <c r="B78" s="21" t="s">
        <v>2524</v>
      </c>
      <c r="C78" s="19" t="s">
        <v>2026</v>
      </c>
      <c r="D78" s="19" t="s">
        <v>2058</v>
      </c>
      <c r="E78" s="23" t="s">
        <v>2371</v>
      </c>
      <c r="F78" s="24">
        <v>112.374</v>
      </c>
      <c r="G78" s="22" t="s">
        <v>53817</v>
      </c>
    </row>
    <row r="79" spans="1:7" x14ac:dyDescent="0.35">
      <c r="A79" s="22">
        <v>70077</v>
      </c>
      <c r="B79" s="21" t="s">
        <v>3124</v>
      </c>
      <c r="C79" s="19" t="s">
        <v>2026</v>
      </c>
      <c r="D79" s="19" t="s">
        <v>2058</v>
      </c>
      <c r="E79" s="23" t="s">
        <v>2138</v>
      </c>
      <c r="F79" s="24">
        <v>364.74000000000007</v>
      </c>
      <c r="G79" s="22" t="s">
        <v>53817</v>
      </c>
    </row>
    <row r="80" spans="1:7" x14ac:dyDescent="0.35">
      <c r="A80" s="22">
        <v>70078</v>
      </c>
      <c r="B80" s="21" t="s">
        <v>3429</v>
      </c>
      <c r="C80" s="19" t="s">
        <v>2026</v>
      </c>
      <c r="D80" s="19" t="s">
        <v>2058</v>
      </c>
      <c r="E80" s="23" t="s">
        <v>2211</v>
      </c>
      <c r="F80" s="24">
        <v>364.32</v>
      </c>
      <c r="G80" s="22" t="s">
        <v>53817</v>
      </c>
    </row>
    <row r="81" spans="1:7" x14ac:dyDescent="0.35">
      <c r="A81" s="22">
        <v>70079</v>
      </c>
      <c r="B81" s="21" t="s">
        <v>4586</v>
      </c>
      <c r="C81" s="19" t="s">
        <v>2026</v>
      </c>
      <c r="D81" s="19" t="s">
        <v>2058</v>
      </c>
      <c r="E81" s="23" t="s">
        <v>2996</v>
      </c>
      <c r="F81" s="24">
        <v>141.44999999999999</v>
      </c>
      <c r="G81" s="22" t="s">
        <v>53817</v>
      </c>
    </row>
    <row r="82" spans="1:7" x14ac:dyDescent="0.35">
      <c r="A82" s="22">
        <v>70080</v>
      </c>
      <c r="B82" s="21" t="s">
        <v>4332</v>
      </c>
      <c r="C82" s="19" t="s">
        <v>2026</v>
      </c>
      <c r="D82" s="19" t="s">
        <v>2058</v>
      </c>
      <c r="E82" s="23" t="s">
        <v>2517</v>
      </c>
      <c r="F82" s="24">
        <v>124.59</v>
      </c>
      <c r="G82" s="22" t="s">
        <v>53817</v>
      </c>
    </row>
    <row r="83" spans="1:7" x14ac:dyDescent="0.35">
      <c r="A83" s="22">
        <v>70081</v>
      </c>
      <c r="B83" s="21" t="s">
        <v>3132</v>
      </c>
      <c r="C83" s="19" t="s">
        <v>2026</v>
      </c>
      <c r="D83" s="19" t="s">
        <v>2058</v>
      </c>
      <c r="E83" s="23" t="s">
        <v>2258</v>
      </c>
      <c r="F83" s="24">
        <v>410.76000000000005</v>
      </c>
      <c r="G83" s="22" t="s">
        <v>53817</v>
      </c>
    </row>
    <row r="84" spans="1:7" x14ac:dyDescent="0.35">
      <c r="A84" s="22">
        <v>70082</v>
      </c>
      <c r="B84" s="21" t="s">
        <v>2685</v>
      </c>
      <c r="C84" s="19" t="s">
        <v>2026</v>
      </c>
      <c r="D84" s="19" t="s">
        <v>2058</v>
      </c>
      <c r="E84" s="23" t="s">
        <v>2359</v>
      </c>
      <c r="F84" s="24">
        <v>76.160000000000011</v>
      </c>
      <c r="G84" s="22" t="s">
        <v>53818</v>
      </c>
    </row>
    <row r="85" spans="1:7" x14ac:dyDescent="0.35">
      <c r="A85" s="22">
        <v>70083</v>
      </c>
      <c r="B85" s="21" t="s">
        <v>3330</v>
      </c>
      <c r="C85" s="19" t="s">
        <v>2026</v>
      </c>
      <c r="D85" s="19" t="s">
        <v>2058</v>
      </c>
      <c r="E85" s="23" t="s">
        <v>2371</v>
      </c>
      <c r="F85" s="24">
        <v>83.24</v>
      </c>
      <c r="G85" s="22" t="s">
        <v>53818</v>
      </c>
    </row>
    <row r="86" spans="1:7" x14ac:dyDescent="0.35">
      <c r="A86" s="22">
        <v>70084</v>
      </c>
      <c r="B86" s="21" t="s">
        <v>3261</v>
      </c>
      <c r="C86" s="19" t="s">
        <v>2026</v>
      </c>
      <c r="D86" s="19" t="s">
        <v>2058</v>
      </c>
      <c r="E86" s="23" t="s">
        <v>2072</v>
      </c>
      <c r="F86" s="24">
        <v>437.61</v>
      </c>
      <c r="G86" s="22" t="s">
        <v>53817</v>
      </c>
    </row>
    <row r="87" spans="1:7" x14ac:dyDescent="0.35">
      <c r="A87" s="22">
        <v>70085</v>
      </c>
      <c r="B87" s="21" t="s">
        <v>2974</v>
      </c>
      <c r="C87" s="19" t="s">
        <v>2026</v>
      </c>
      <c r="D87" s="19" t="s">
        <v>2058</v>
      </c>
      <c r="E87" s="23" t="s">
        <v>2758</v>
      </c>
      <c r="F87" s="24">
        <v>82.66</v>
      </c>
      <c r="G87" s="22" t="s">
        <v>53818</v>
      </c>
    </row>
    <row r="88" spans="1:7" x14ac:dyDescent="0.35">
      <c r="A88" s="22">
        <v>70086</v>
      </c>
      <c r="B88" s="21" t="s">
        <v>3237</v>
      </c>
      <c r="C88" s="19" t="s">
        <v>2026</v>
      </c>
      <c r="D88" s="19" t="s">
        <v>2058</v>
      </c>
      <c r="E88" s="23" t="s">
        <v>2086</v>
      </c>
      <c r="F88" s="24">
        <v>414.26999999999992</v>
      </c>
      <c r="G88" s="22" t="s">
        <v>53817</v>
      </c>
    </row>
    <row r="89" spans="1:7" x14ac:dyDescent="0.35">
      <c r="A89" s="22">
        <v>70087</v>
      </c>
      <c r="B89" s="21" t="s">
        <v>3059</v>
      </c>
      <c r="C89" s="19" t="s">
        <v>2026</v>
      </c>
      <c r="D89" s="19" t="s">
        <v>2058</v>
      </c>
      <c r="E89" s="23" t="s">
        <v>2806</v>
      </c>
      <c r="F89" s="24">
        <v>170.73</v>
      </c>
      <c r="G89" s="22" t="s">
        <v>53817</v>
      </c>
    </row>
    <row r="90" spans="1:7" x14ac:dyDescent="0.35">
      <c r="A90" s="22">
        <v>70088</v>
      </c>
      <c r="B90" s="21" t="s">
        <v>2560</v>
      </c>
      <c r="C90" s="19" t="s">
        <v>2026</v>
      </c>
      <c r="D90" s="19" t="s">
        <v>2058</v>
      </c>
      <c r="E90" s="23" t="s">
        <v>2996</v>
      </c>
      <c r="F90" s="24">
        <v>127.30499999999999</v>
      </c>
      <c r="G90" s="22" t="s">
        <v>53817</v>
      </c>
    </row>
    <row r="91" spans="1:7" x14ac:dyDescent="0.35">
      <c r="A91" s="22">
        <v>70089</v>
      </c>
      <c r="B91" s="21" t="s">
        <v>4279</v>
      </c>
      <c r="C91" s="19" t="s">
        <v>2026</v>
      </c>
      <c r="D91" s="19" t="s">
        <v>2058</v>
      </c>
      <c r="E91" s="23" t="s">
        <v>2139</v>
      </c>
      <c r="F91" s="24">
        <v>366.84</v>
      </c>
      <c r="G91" s="22" t="s">
        <v>53817</v>
      </c>
    </row>
    <row r="92" spans="1:7" x14ac:dyDescent="0.35">
      <c r="A92" s="22">
        <v>70090</v>
      </c>
      <c r="B92" s="21" t="s">
        <v>2855</v>
      </c>
      <c r="C92" s="19" t="s">
        <v>2026</v>
      </c>
      <c r="D92" s="19" t="s">
        <v>2058</v>
      </c>
      <c r="E92" s="23" t="s">
        <v>2139</v>
      </c>
      <c r="F92" s="24">
        <v>330.15600000000006</v>
      </c>
      <c r="G92" s="22" t="s">
        <v>53817</v>
      </c>
    </row>
    <row r="93" spans="1:7" x14ac:dyDescent="0.35">
      <c r="A93" s="22">
        <v>70091</v>
      </c>
      <c r="B93" s="21" t="s">
        <v>3709</v>
      </c>
      <c r="C93" s="19" t="s">
        <v>2026</v>
      </c>
      <c r="D93" s="19" t="s">
        <v>2058</v>
      </c>
      <c r="E93" s="23" t="s">
        <v>2187</v>
      </c>
      <c r="F93" s="24">
        <v>365.67</v>
      </c>
      <c r="G93" s="22" t="s">
        <v>53817</v>
      </c>
    </row>
    <row r="94" spans="1:7" x14ac:dyDescent="0.35">
      <c r="A94" s="22">
        <v>70092</v>
      </c>
      <c r="B94" s="21" t="s">
        <v>2662</v>
      </c>
      <c r="C94" s="19" t="s">
        <v>2026</v>
      </c>
      <c r="D94" s="19" t="s">
        <v>2058</v>
      </c>
      <c r="E94" s="23" t="s">
        <v>2393</v>
      </c>
      <c r="F94" s="24">
        <v>65.872</v>
      </c>
      <c r="G94" s="22" t="s">
        <v>53818</v>
      </c>
    </row>
    <row r="95" spans="1:7" x14ac:dyDescent="0.35">
      <c r="A95" s="22">
        <v>70093</v>
      </c>
      <c r="B95" s="21" t="s">
        <v>2889</v>
      </c>
      <c r="C95" s="19" t="s">
        <v>2026</v>
      </c>
      <c r="D95" s="19" t="s">
        <v>2058</v>
      </c>
      <c r="E95" s="23" t="s">
        <v>2203</v>
      </c>
      <c r="F95" s="24">
        <v>396.60299999999995</v>
      </c>
      <c r="G95" s="22" t="s">
        <v>53817</v>
      </c>
    </row>
    <row r="96" spans="1:7" x14ac:dyDescent="0.35">
      <c r="A96" s="22">
        <v>70094</v>
      </c>
      <c r="B96" s="21" t="s">
        <v>3315</v>
      </c>
      <c r="C96" s="19" t="s">
        <v>2026</v>
      </c>
      <c r="D96" s="19" t="s">
        <v>2058</v>
      </c>
      <c r="E96" s="23" t="s">
        <v>2474</v>
      </c>
      <c r="F96" s="24">
        <v>169.20000000000002</v>
      </c>
      <c r="G96" s="22" t="s">
        <v>53817</v>
      </c>
    </row>
    <row r="97" spans="1:7" x14ac:dyDescent="0.35">
      <c r="A97" s="22">
        <v>70095</v>
      </c>
      <c r="B97" s="21" t="s">
        <v>4261</v>
      </c>
      <c r="C97" s="19" t="s">
        <v>2026</v>
      </c>
      <c r="D97" s="19" t="s">
        <v>2058</v>
      </c>
      <c r="E97" s="23" t="s">
        <v>2954</v>
      </c>
      <c r="F97" s="24">
        <v>86.976000000000013</v>
      </c>
      <c r="G97" s="22" t="s">
        <v>53818</v>
      </c>
    </row>
    <row r="98" spans="1:7" x14ac:dyDescent="0.35">
      <c r="A98" s="22">
        <v>70096</v>
      </c>
      <c r="B98" s="21" t="s">
        <v>3456</v>
      </c>
      <c r="C98" s="19" t="s">
        <v>2026</v>
      </c>
      <c r="D98" s="19" t="s">
        <v>2058</v>
      </c>
      <c r="E98" s="23" t="s">
        <v>2379</v>
      </c>
      <c r="F98" s="24">
        <v>143.97</v>
      </c>
      <c r="G98" s="22" t="s">
        <v>53817</v>
      </c>
    </row>
    <row r="99" spans="1:7" x14ac:dyDescent="0.35">
      <c r="A99" s="22">
        <v>70097</v>
      </c>
      <c r="B99" s="21" t="s">
        <v>3676</v>
      </c>
      <c r="C99" s="19" t="s">
        <v>2026</v>
      </c>
      <c r="D99" s="19" t="s">
        <v>2058</v>
      </c>
      <c r="E99" s="23" t="s">
        <v>2209</v>
      </c>
      <c r="F99" s="24">
        <v>329.31899999999996</v>
      </c>
      <c r="G99" s="22" t="s">
        <v>53817</v>
      </c>
    </row>
    <row r="100" spans="1:7" x14ac:dyDescent="0.35">
      <c r="A100" s="22">
        <v>70098</v>
      </c>
      <c r="B100" s="21" t="s">
        <v>3306</v>
      </c>
      <c r="C100" s="19" t="s">
        <v>2026</v>
      </c>
      <c r="D100" s="19" t="s">
        <v>2058</v>
      </c>
      <c r="E100" s="23" t="s">
        <v>2822</v>
      </c>
      <c r="F100" s="24">
        <v>111.96900000000002</v>
      </c>
      <c r="G100" s="22" t="s">
        <v>53817</v>
      </c>
    </row>
    <row r="101" spans="1:7" x14ac:dyDescent="0.35">
      <c r="A101" s="22">
        <v>70099</v>
      </c>
      <c r="B101" s="21" t="s">
        <v>2604</v>
      </c>
      <c r="C101" s="19" t="s">
        <v>2026</v>
      </c>
      <c r="D101" s="19" t="s">
        <v>2058</v>
      </c>
      <c r="E101" s="23" t="s">
        <v>2140</v>
      </c>
      <c r="F101" s="24">
        <v>116.62400000000001</v>
      </c>
      <c r="G101" s="22" t="s">
        <v>53817</v>
      </c>
    </row>
    <row r="102" spans="1:7" x14ac:dyDescent="0.35">
      <c r="A102" s="22">
        <v>70100</v>
      </c>
      <c r="B102" s="21" t="s">
        <v>3756</v>
      </c>
      <c r="C102" s="19" t="s">
        <v>2026</v>
      </c>
      <c r="D102" s="19" t="s">
        <v>2058</v>
      </c>
      <c r="E102" s="23" t="s">
        <v>2240</v>
      </c>
      <c r="F102" s="24">
        <v>53.135999999999996</v>
      </c>
      <c r="G102" s="22" t="s">
        <v>53818</v>
      </c>
    </row>
    <row r="103" spans="1:7" x14ac:dyDescent="0.35">
      <c r="A103" s="22">
        <v>70101</v>
      </c>
      <c r="B103" s="21" t="s">
        <v>3973</v>
      </c>
      <c r="C103" s="19" t="s">
        <v>2026</v>
      </c>
      <c r="D103" s="19" t="s">
        <v>2058</v>
      </c>
      <c r="E103" s="23" t="s">
        <v>2334</v>
      </c>
      <c r="F103" s="24">
        <v>168.81</v>
      </c>
      <c r="G103" s="22" t="s">
        <v>53817</v>
      </c>
    </row>
    <row r="104" spans="1:7" x14ac:dyDescent="0.35">
      <c r="A104" s="22">
        <v>70102</v>
      </c>
      <c r="B104" s="21" t="s">
        <v>3988</v>
      </c>
      <c r="C104" s="19" t="s">
        <v>2026</v>
      </c>
      <c r="D104" s="19" t="s">
        <v>2058</v>
      </c>
      <c r="E104" s="23" t="s">
        <v>2494</v>
      </c>
      <c r="F104" s="24">
        <v>131.16</v>
      </c>
      <c r="G104" s="22" t="s">
        <v>53817</v>
      </c>
    </row>
    <row r="105" spans="1:7" x14ac:dyDescent="0.35">
      <c r="A105" s="22">
        <v>70103</v>
      </c>
      <c r="B105" s="21" t="s">
        <v>3673</v>
      </c>
      <c r="C105" s="19" t="s">
        <v>2026</v>
      </c>
      <c r="D105" s="19" t="s">
        <v>2058</v>
      </c>
      <c r="E105" s="23" t="s">
        <v>2246</v>
      </c>
      <c r="F105" s="24">
        <v>411.75</v>
      </c>
      <c r="G105" s="22" t="s">
        <v>53817</v>
      </c>
    </row>
    <row r="106" spans="1:7" x14ac:dyDescent="0.35">
      <c r="A106" s="22">
        <v>70104</v>
      </c>
      <c r="B106" s="21" t="s">
        <v>3356</v>
      </c>
      <c r="C106" s="19" t="s">
        <v>2026</v>
      </c>
      <c r="D106" s="19" t="s">
        <v>2058</v>
      </c>
      <c r="E106" s="23" t="s">
        <v>2238</v>
      </c>
      <c r="F106" s="24">
        <v>104.61599999999999</v>
      </c>
      <c r="G106" s="22" t="s">
        <v>53817</v>
      </c>
    </row>
    <row r="107" spans="1:7" x14ac:dyDescent="0.35">
      <c r="A107" s="22">
        <v>70105</v>
      </c>
      <c r="B107" s="21" t="s">
        <v>3717</v>
      </c>
      <c r="C107" s="19" t="s">
        <v>2026</v>
      </c>
      <c r="D107" s="19" t="s">
        <v>2058</v>
      </c>
      <c r="E107" s="23" t="s">
        <v>2412</v>
      </c>
      <c r="F107" s="24">
        <v>195.93</v>
      </c>
      <c r="G107" s="22" t="s">
        <v>53817</v>
      </c>
    </row>
    <row r="108" spans="1:7" x14ac:dyDescent="0.35">
      <c r="A108" s="22">
        <v>70106</v>
      </c>
      <c r="B108" s="21" t="s">
        <v>3081</v>
      </c>
      <c r="C108" s="19" t="s">
        <v>2026</v>
      </c>
      <c r="D108" s="19" t="s">
        <v>2058</v>
      </c>
      <c r="E108" s="23" t="s">
        <v>2748</v>
      </c>
      <c r="F108" s="24">
        <v>144.72</v>
      </c>
      <c r="G108" s="22" t="s">
        <v>53817</v>
      </c>
    </row>
    <row r="109" spans="1:7" x14ac:dyDescent="0.35">
      <c r="A109" s="22">
        <v>70107</v>
      </c>
      <c r="B109" s="21" t="s">
        <v>3540</v>
      </c>
      <c r="C109" s="19" t="s">
        <v>2026</v>
      </c>
      <c r="D109" s="19" t="s">
        <v>2058</v>
      </c>
      <c r="E109" s="23" t="s">
        <v>2756</v>
      </c>
      <c r="F109" s="24">
        <v>102.83300000000001</v>
      </c>
      <c r="G109" s="22" t="s">
        <v>53817</v>
      </c>
    </row>
    <row r="110" spans="1:7" x14ac:dyDescent="0.35">
      <c r="A110" s="22">
        <v>70108</v>
      </c>
      <c r="B110" s="21" t="s">
        <v>2537</v>
      </c>
      <c r="C110" s="19" t="s">
        <v>2026</v>
      </c>
      <c r="D110" s="19" t="s">
        <v>2058</v>
      </c>
      <c r="E110" s="23" t="s">
        <v>2747</v>
      </c>
      <c r="F110" s="24">
        <v>134.02800000000002</v>
      </c>
      <c r="G110" s="22" t="s">
        <v>53817</v>
      </c>
    </row>
    <row r="111" spans="1:7" x14ac:dyDescent="0.35">
      <c r="A111" s="22">
        <v>70109</v>
      </c>
      <c r="B111" s="21" t="s">
        <v>3904</v>
      </c>
      <c r="C111" s="19" t="s">
        <v>2026</v>
      </c>
      <c r="D111" s="19" t="s">
        <v>2058</v>
      </c>
      <c r="E111" s="23" t="s">
        <v>2209</v>
      </c>
      <c r="F111" s="24">
        <v>195.15200000000002</v>
      </c>
      <c r="G111" s="22" t="s">
        <v>53817</v>
      </c>
    </row>
    <row r="112" spans="1:7" x14ac:dyDescent="0.35">
      <c r="A112" s="22">
        <v>70110</v>
      </c>
      <c r="B112" s="21" t="s">
        <v>2773</v>
      </c>
      <c r="C112" s="19" t="s">
        <v>2026</v>
      </c>
      <c r="D112" s="19" t="s">
        <v>2058</v>
      </c>
      <c r="E112" s="23" t="s">
        <v>2802</v>
      </c>
      <c r="F112" s="24">
        <v>95.579999999999984</v>
      </c>
      <c r="G112" s="22" t="s">
        <v>53818</v>
      </c>
    </row>
    <row r="113" spans="1:7" x14ac:dyDescent="0.35">
      <c r="A113" s="22">
        <v>70111</v>
      </c>
      <c r="B113" s="21" t="s">
        <v>3257</v>
      </c>
      <c r="C113" s="19" t="s">
        <v>2026</v>
      </c>
      <c r="D113" s="19" t="s">
        <v>2058</v>
      </c>
      <c r="E113" s="23" t="s">
        <v>2152</v>
      </c>
      <c r="F113" s="24">
        <v>411.21</v>
      </c>
      <c r="G113" s="22" t="s">
        <v>53817</v>
      </c>
    </row>
    <row r="114" spans="1:7" x14ac:dyDescent="0.35">
      <c r="A114" s="22">
        <v>70112</v>
      </c>
      <c r="B114" s="21" t="s">
        <v>2956</v>
      </c>
      <c r="C114" s="19" t="s">
        <v>2026</v>
      </c>
      <c r="D114" s="19" t="s">
        <v>2058</v>
      </c>
      <c r="E114" s="23" t="s">
        <v>2182</v>
      </c>
      <c r="F114" s="24">
        <v>97.879999999999981</v>
      </c>
      <c r="G114" s="22" t="s">
        <v>53818</v>
      </c>
    </row>
    <row r="115" spans="1:7" x14ac:dyDescent="0.35">
      <c r="A115" s="22">
        <v>70113</v>
      </c>
      <c r="B115" s="21" t="s">
        <v>3679</v>
      </c>
      <c r="C115" s="19" t="s">
        <v>2026</v>
      </c>
      <c r="D115" s="19" t="s">
        <v>2058</v>
      </c>
      <c r="E115" s="23" t="s">
        <v>2247</v>
      </c>
      <c r="F115" s="24">
        <v>438.51</v>
      </c>
      <c r="G115" s="22" t="s">
        <v>53817</v>
      </c>
    </row>
    <row r="116" spans="1:7" x14ac:dyDescent="0.35">
      <c r="A116" s="22">
        <v>70114</v>
      </c>
      <c r="B116" s="21" t="s">
        <v>2664</v>
      </c>
      <c r="C116" s="19" t="s">
        <v>2026</v>
      </c>
      <c r="D116" s="19" t="s">
        <v>2058</v>
      </c>
      <c r="E116" s="23" t="s">
        <v>2066</v>
      </c>
      <c r="F116" s="24">
        <v>439.5</v>
      </c>
      <c r="G116" s="22" t="s">
        <v>53817</v>
      </c>
    </row>
    <row r="117" spans="1:7" x14ac:dyDescent="0.35">
      <c r="A117" s="22">
        <v>70115</v>
      </c>
      <c r="B117" s="21" t="s">
        <v>4015</v>
      </c>
      <c r="C117" s="19" t="s">
        <v>2026</v>
      </c>
      <c r="D117" s="19" t="s">
        <v>2058</v>
      </c>
      <c r="E117" s="23" t="s">
        <v>2690</v>
      </c>
      <c r="F117" s="24">
        <v>132.084</v>
      </c>
      <c r="G117" s="22" t="s">
        <v>53817</v>
      </c>
    </row>
    <row r="118" spans="1:7" x14ac:dyDescent="0.35">
      <c r="A118" s="22">
        <v>70116</v>
      </c>
      <c r="B118" s="21" t="s">
        <v>4228</v>
      </c>
      <c r="C118" s="19" t="s">
        <v>2026</v>
      </c>
      <c r="D118" s="19" t="s">
        <v>2058</v>
      </c>
      <c r="E118" s="23" t="s">
        <v>2494</v>
      </c>
      <c r="F118" s="24">
        <v>177.066</v>
      </c>
      <c r="G118" s="22" t="s">
        <v>53817</v>
      </c>
    </row>
    <row r="119" spans="1:7" x14ac:dyDescent="0.35">
      <c r="A119" s="22">
        <v>70117</v>
      </c>
      <c r="B119" s="21" t="s">
        <v>3725</v>
      </c>
      <c r="C119" s="19" t="s">
        <v>2026</v>
      </c>
      <c r="D119" s="19" t="s">
        <v>2058</v>
      </c>
      <c r="E119" s="23" t="s">
        <v>2408</v>
      </c>
      <c r="F119" s="24">
        <v>114.17999999999999</v>
      </c>
      <c r="G119" s="22" t="s">
        <v>53817</v>
      </c>
    </row>
    <row r="120" spans="1:7" x14ac:dyDescent="0.35">
      <c r="A120" s="22">
        <v>70118</v>
      </c>
      <c r="B120" s="21" t="s">
        <v>3308</v>
      </c>
      <c r="C120" s="19" t="s">
        <v>2026</v>
      </c>
      <c r="D120" s="19" t="s">
        <v>2058</v>
      </c>
      <c r="E120" s="23" t="s">
        <v>2059</v>
      </c>
      <c r="F120" s="24">
        <v>435.99</v>
      </c>
      <c r="G120" s="22" t="s">
        <v>53817</v>
      </c>
    </row>
    <row r="121" spans="1:7" x14ac:dyDescent="0.35">
      <c r="A121" s="22">
        <v>70119</v>
      </c>
      <c r="B121" s="21" t="s">
        <v>3420</v>
      </c>
      <c r="C121" s="19" t="s">
        <v>2026</v>
      </c>
      <c r="D121" s="19" t="s">
        <v>2058</v>
      </c>
      <c r="E121" s="23" t="s">
        <v>2625</v>
      </c>
      <c r="F121" s="24">
        <v>170.19</v>
      </c>
      <c r="G121" s="22" t="s">
        <v>53817</v>
      </c>
    </row>
    <row r="122" spans="1:7" x14ac:dyDescent="0.35">
      <c r="A122" s="22">
        <v>70120</v>
      </c>
      <c r="B122" s="21" t="s">
        <v>4012</v>
      </c>
      <c r="C122" s="19" t="s">
        <v>2026</v>
      </c>
      <c r="D122" s="19" t="s">
        <v>2058</v>
      </c>
      <c r="E122" s="23" t="s">
        <v>2371</v>
      </c>
      <c r="F122" s="24">
        <v>124.85999999999999</v>
      </c>
      <c r="G122" s="22" t="s">
        <v>53817</v>
      </c>
    </row>
    <row r="123" spans="1:7" x14ac:dyDescent="0.35">
      <c r="A123" s="22">
        <v>70121</v>
      </c>
      <c r="B123" s="21" t="s">
        <v>3489</v>
      </c>
      <c r="C123" s="19" t="s">
        <v>2026</v>
      </c>
      <c r="D123" s="19" t="s">
        <v>2058</v>
      </c>
      <c r="E123" s="23" t="s">
        <v>2758</v>
      </c>
      <c r="F123" s="24">
        <v>99.192000000000007</v>
      </c>
      <c r="G123" s="22" t="s">
        <v>53818</v>
      </c>
    </row>
    <row r="124" spans="1:7" x14ac:dyDescent="0.35">
      <c r="A124" s="22">
        <v>70122</v>
      </c>
      <c r="B124" s="21" t="s">
        <v>4241</v>
      </c>
      <c r="C124" s="19" t="s">
        <v>2026</v>
      </c>
      <c r="D124" s="19" t="s">
        <v>2058</v>
      </c>
      <c r="E124" s="23" t="s">
        <v>2586</v>
      </c>
      <c r="F124" s="24">
        <v>124.10999999999999</v>
      </c>
      <c r="G124" s="22" t="s">
        <v>53817</v>
      </c>
    </row>
    <row r="125" spans="1:7" x14ac:dyDescent="0.35">
      <c r="A125" s="22">
        <v>70123</v>
      </c>
      <c r="B125" s="21" t="s">
        <v>3505</v>
      </c>
      <c r="C125" s="19" t="s">
        <v>2026</v>
      </c>
      <c r="D125" s="19" t="s">
        <v>2058</v>
      </c>
      <c r="E125" s="23" t="s">
        <v>2494</v>
      </c>
      <c r="F125" s="24">
        <v>196.74</v>
      </c>
      <c r="G125" s="22" t="s">
        <v>53817</v>
      </c>
    </row>
    <row r="126" spans="1:7" x14ac:dyDescent="0.35">
      <c r="A126" s="22">
        <v>70124</v>
      </c>
      <c r="B126" s="21" t="s">
        <v>3394</v>
      </c>
      <c r="C126" s="19" t="s">
        <v>2026</v>
      </c>
      <c r="D126" s="19" t="s">
        <v>2058</v>
      </c>
      <c r="E126" s="23" t="s">
        <v>2094</v>
      </c>
      <c r="F126" s="24">
        <v>391.90500000000003</v>
      </c>
      <c r="G126" s="22" t="s">
        <v>53817</v>
      </c>
    </row>
    <row r="127" spans="1:7" x14ac:dyDescent="0.35">
      <c r="A127" s="22">
        <v>70125</v>
      </c>
      <c r="B127" s="21" t="s">
        <v>3963</v>
      </c>
      <c r="C127" s="19" t="s">
        <v>2026</v>
      </c>
      <c r="D127" s="19" t="s">
        <v>2058</v>
      </c>
      <c r="E127" s="23" t="s">
        <v>2461</v>
      </c>
      <c r="F127" s="24">
        <v>80.432000000000016</v>
      </c>
      <c r="G127" s="22" t="s">
        <v>53818</v>
      </c>
    </row>
    <row r="128" spans="1:7" x14ac:dyDescent="0.35">
      <c r="A128" s="22">
        <v>70126</v>
      </c>
      <c r="B128" s="21" t="s">
        <v>3693</v>
      </c>
      <c r="C128" s="19" t="s">
        <v>2026</v>
      </c>
      <c r="D128" s="19" t="s">
        <v>2058</v>
      </c>
      <c r="E128" s="23" t="s">
        <v>2576</v>
      </c>
      <c r="F128" s="24">
        <v>65.84</v>
      </c>
      <c r="G128" s="22" t="s">
        <v>53818</v>
      </c>
    </row>
    <row r="129" spans="1:7" x14ac:dyDescent="0.35">
      <c r="A129" s="22">
        <v>70127</v>
      </c>
      <c r="B129" s="21" t="s">
        <v>2674</v>
      </c>
      <c r="C129" s="19" t="s">
        <v>2026</v>
      </c>
      <c r="D129" s="19" t="s">
        <v>2058</v>
      </c>
      <c r="E129" s="23" t="s">
        <v>2090</v>
      </c>
      <c r="F129" s="24">
        <v>274.74</v>
      </c>
      <c r="G129" s="22" t="s">
        <v>53817</v>
      </c>
    </row>
    <row r="130" spans="1:7" x14ac:dyDescent="0.35">
      <c r="A130" s="22">
        <v>70128</v>
      </c>
      <c r="B130" s="21" t="s">
        <v>2696</v>
      </c>
      <c r="C130" s="19" t="s">
        <v>2026</v>
      </c>
      <c r="D130" s="19" t="s">
        <v>2058</v>
      </c>
      <c r="E130" s="23" t="s">
        <v>2113</v>
      </c>
      <c r="F130" s="24">
        <v>412.14</v>
      </c>
      <c r="G130" s="22" t="s">
        <v>53817</v>
      </c>
    </row>
    <row r="131" spans="1:7" x14ac:dyDescent="0.35">
      <c r="A131" s="22">
        <v>70129</v>
      </c>
      <c r="B131" s="21" t="s">
        <v>2439</v>
      </c>
      <c r="C131" s="19" t="s">
        <v>2026</v>
      </c>
      <c r="D131" s="19" t="s">
        <v>2058</v>
      </c>
      <c r="E131" s="23" t="s">
        <v>2326</v>
      </c>
      <c r="F131" s="24">
        <v>242.26</v>
      </c>
      <c r="G131" s="22" t="s">
        <v>53817</v>
      </c>
    </row>
    <row r="132" spans="1:7" x14ac:dyDescent="0.35">
      <c r="A132" s="22">
        <v>70130</v>
      </c>
      <c r="B132" s="21" t="s">
        <v>3942</v>
      </c>
      <c r="C132" s="19" t="s">
        <v>2026</v>
      </c>
      <c r="D132" s="19" t="s">
        <v>2058</v>
      </c>
      <c r="E132" s="23" t="s">
        <v>3271</v>
      </c>
      <c r="F132" s="24">
        <v>58.14</v>
      </c>
      <c r="G132" s="22" t="s">
        <v>53818</v>
      </c>
    </row>
    <row r="133" spans="1:7" x14ac:dyDescent="0.35">
      <c r="A133" s="22">
        <v>70131</v>
      </c>
      <c r="B133" s="21" t="s">
        <v>4070</v>
      </c>
      <c r="C133" s="19" t="s">
        <v>2026</v>
      </c>
      <c r="D133" s="19" t="s">
        <v>2058</v>
      </c>
      <c r="E133" s="23" t="s">
        <v>2371</v>
      </c>
      <c r="F133" s="24">
        <v>33.296000000000006</v>
      </c>
      <c r="G133" s="22" t="s">
        <v>53818</v>
      </c>
    </row>
    <row r="134" spans="1:7" x14ac:dyDescent="0.35">
      <c r="A134" s="22">
        <v>70132</v>
      </c>
      <c r="B134" s="21" t="s">
        <v>2992</v>
      </c>
      <c r="C134" s="19" t="s">
        <v>2026</v>
      </c>
      <c r="D134" s="19" t="s">
        <v>2058</v>
      </c>
      <c r="E134" s="23" t="s">
        <v>3118</v>
      </c>
      <c r="F134" s="24">
        <v>122.52000000000001</v>
      </c>
      <c r="G134" s="22" t="s">
        <v>53817</v>
      </c>
    </row>
    <row r="135" spans="1:7" x14ac:dyDescent="0.35">
      <c r="A135" s="22">
        <v>70133</v>
      </c>
      <c r="B135" s="21" t="s">
        <v>4087</v>
      </c>
      <c r="C135" s="19" t="s">
        <v>2026</v>
      </c>
      <c r="D135" s="19" t="s">
        <v>2058</v>
      </c>
      <c r="E135" s="23" t="s">
        <v>2599</v>
      </c>
      <c r="F135" s="24">
        <v>77.471099999999993</v>
      </c>
      <c r="G135" s="22" t="s">
        <v>53818</v>
      </c>
    </row>
    <row r="136" spans="1:7" x14ac:dyDescent="0.35">
      <c r="A136" s="22">
        <v>70134</v>
      </c>
      <c r="B136" s="21" t="s">
        <v>3703</v>
      </c>
      <c r="C136" s="19" t="s">
        <v>2026</v>
      </c>
      <c r="D136" s="19" t="s">
        <v>2058</v>
      </c>
      <c r="E136" s="23" t="s">
        <v>2168</v>
      </c>
      <c r="F136" s="24">
        <v>348.86700000000002</v>
      </c>
      <c r="G136" s="22" t="s">
        <v>53817</v>
      </c>
    </row>
    <row r="137" spans="1:7" x14ac:dyDescent="0.35">
      <c r="A137" s="22">
        <v>70135</v>
      </c>
      <c r="B137" s="21" t="s">
        <v>3279</v>
      </c>
      <c r="C137" s="19" t="s">
        <v>2026</v>
      </c>
      <c r="D137" s="19" t="s">
        <v>2058</v>
      </c>
      <c r="E137" s="23" t="s">
        <v>2576</v>
      </c>
      <c r="F137" s="24">
        <v>123.44999999999999</v>
      </c>
      <c r="G137" s="22" t="s">
        <v>53817</v>
      </c>
    </row>
    <row r="138" spans="1:7" x14ac:dyDescent="0.35">
      <c r="A138" s="22">
        <v>70136</v>
      </c>
      <c r="B138" s="21" t="s">
        <v>3580</v>
      </c>
      <c r="C138" s="19" t="s">
        <v>2026</v>
      </c>
      <c r="D138" s="19" t="s">
        <v>2058</v>
      </c>
      <c r="E138" s="23" t="s">
        <v>2625</v>
      </c>
      <c r="F138" s="24">
        <v>102.11399999999999</v>
      </c>
      <c r="G138" s="22" t="s">
        <v>53817</v>
      </c>
    </row>
    <row r="139" spans="1:7" x14ac:dyDescent="0.35">
      <c r="A139" s="22">
        <v>70137</v>
      </c>
      <c r="B139" s="21" t="s">
        <v>3221</v>
      </c>
      <c r="C139" s="19" t="s">
        <v>2026</v>
      </c>
      <c r="D139" s="19" t="s">
        <v>2027</v>
      </c>
      <c r="E139" s="23" t="s">
        <v>2062</v>
      </c>
      <c r="F139" s="24">
        <v>281.95199999999994</v>
      </c>
      <c r="G139" s="22" t="s">
        <v>53817</v>
      </c>
    </row>
    <row r="140" spans="1:7" x14ac:dyDescent="0.35">
      <c r="A140" s="22">
        <v>70138</v>
      </c>
      <c r="B140" s="21" t="s">
        <v>3194</v>
      </c>
      <c r="C140" s="19" t="s">
        <v>2026</v>
      </c>
      <c r="D140" s="19" t="s">
        <v>2027</v>
      </c>
      <c r="E140" s="23" t="s">
        <v>2808</v>
      </c>
      <c r="F140" s="24">
        <v>71.090999999999994</v>
      </c>
      <c r="G140" s="22" t="s">
        <v>53818</v>
      </c>
    </row>
    <row r="141" spans="1:7" x14ac:dyDescent="0.35">
      <c r="A141" s="22">
        <v>70139</v>
      </c>
      <c r="B141" s="21" t="s">
        <v>2545</v>
      </c>
      <c r="C141" s="19" t="s">
        <v>2026</v>
      </c>
      <c r="D141" s="19" t="s">
        <v>2027</v>
      </c>
      <c r="E141" s="23" t="s">
        <v>2279</v>
      </c>
      <c r="F141" s="24">
        <v>173.28</v>
      </c>
      <c r="G141" s="22" t="s">
        <v>53817</v>
      </c>
    </row>
    <row r="142" spans="1:7" x14ac:dyDescent="0.35">
      <c r="A142" s="22">
        <v>70140</v>
      </c>
      <c r="B142" s="21" t="s">
        <v>2500</v>
      </c>
      <c r="C142" s="19" t="s">
        <v>2026</v>
      </c>
      <c r="D142" s="19" t="s">
        <v>2027</v>
      </c>
      <c r="E142" s="23" t="s">
        <v>2519</v>
      </c>
      <c r="F142" s="24">
        <v>71.58</v>
      </c>
      <c r="G142" s="22" t="s">
        <v>53818</v>
      </c>
    </row>
    <row r="143" spans="1:7" x14ac:dyDescent="0.35">
      <c r="A143" s="22">
        <v>70141</v>
      </c>
      <c r="B143" s="21" t="s">
        <v>3364</v>
      </c>
      <c r="C143" s="19" t="s">
        <v>2026</v>
      </c>
      <c r="D143" s="19" t="s">
        <v>2027</v>
      </c>
      <c r="E143" s="23" t="s">
        <v>2575</v>
      </c>
      <c r="F143" s="24">
        <v>119.23200000000001</v>
      </c>
      <c r="G143" s="22" t="s">
        <v>53817</v>
      </c>
    </row>
    <row r="144" spans="1:7" x14ac:dyDescent="0.35">
      <c r="A144" s="22">
        <v>70142</v>
      </c>
      <c r="B144" s="21" t="s">
        <v>3049</v>
      </c>
      <c r="C144" s="19" t="s">
        <v>2026</v>
      </c>
      <c r="D144" s="19" t="s">
        <v>2027</v>
      </c>
      <c r="E144" s="23" t="s">
        <v>2047</v>
      </c>
      <c r="F144" s="24">
        <v>458.99999999999983</v>
      </c>
      <c r="G144" s="22" t="s">
        <v>53819</v>
      </c>
    </row>
    <row r="145" spans="1:7" x14ac:dyDescent="0.35">
      <c r="A145" s="22">
        <v>70143</v>
      </c>
      <c r="B145" s="21" t="s">
        <v>3759</v>
      </c>
      <c r="C145" s="19" t="s">
        <v>2026</v>
      </c>
      <c r="D145" s="19" t="s">
        <v>2027</v>
      </c>
      <c r="E145" s="23" t="s">
        <v>2442</v>
      </c>
      <c r="F145" s="24">
        <v>177.69</v>
      </c>
      <c r="G145" s="22" t="s">
        <v>53817</v>
      </c>
    </row>
    <row r="146" spans="1:7" x14ac:dyDescent="0.35">
      <c r="A146" s="22">
        <v>70144</v>
      </c>
      <c r="B146" s="21" t="s">
        <v>4007</v>
      </c>
      <c r="C146" s="19" t="s">
        <v>2026</v>
      </c>
      <c r="D146" s="19" t="s">
        <v>2027</v>
      </c>
      <c r="E146" s="23" t="s">
        <v>2065</v>
      </c>
      <c r="F146" s="24">
        <v>284.16599999999994</v>
      </c>
      <c r="G146" s="22" t="s">
        <v>53817</v>
      </c>
    </row>
    <row r="147" spans="1:7" x14ac:dyDescent="0.35">
      <c r="A147" s="22">
        <v>70145</v>
      </c>
      <c r="B147" s="21" t="s">
        <v>3591</v>
      </c>
      <c r="C147" s="19" t="s">
        <v>2026</v>
      </c>
      <c r="D147" s="19" t="s">
        <v>2027</v>
      </c>
      <c r="E147" s="23" t="s">
        <v>2398</v>
      </c>
      <c r="F147" s="24">
        <v>45.855000000000004</v>
      </c>
      <c r="G147" s="22" t="s">
        <v>53818</v>
      </c>
    </row>
    <row r="148" spans="1:7" x14ac:dyDescent="0.35">
      <c r="A148" s="22">
        <v>70146</v>
      </c>
      <c r="B148" s="21" t="s">
        <v>2967</v>
      </c>
      <c r="C148" s="19" t="s">
        <v>2026</v>
      </c>
      <c r="D148" s="19" t="s">
        <v>2027</v>
      </c>
      <c r="E148" s="23" t="s">
        <v>2420</v>
      </c>
      <c r="F148" s="24">
        <v>34.184000000000012</v>
      </c>
      <c r="G148" s="22" t="s">
        <v>53818</v>
      </c>
    </row>
    <row r="149" spans="1:7" x14ac:dyDescent="0.35">
      <c r="A149" s="22">
        <v>70147</v>
      </c>
      <c r="B149" s="21" t="s">
        <v>4308</v>
      </c>
      <c r="C149" s="19" t="s">
        <v>2026</v>
      </c>
      <c r="D149" s="19" t="s">
        <v>2027</v>
      </c>
      <c r="E149" s="23" t="s">
        <v>2903</v>
      </c>
      <c r="F149" s="24">
        <v>33.468000000000004</v>
      </c>
      <c r="G149" s="22" t="s">
        <v>53818</v>
      </c>
    </row>
    <row r="150" spans="1:7" x14ac:dyDescent="0.35">
      <c r="A150" s="22">
        <v>70148</v>
      </c>
      <c r="B150" s="21" t="s">
        <v>3794</v>
      </c>
      <c r="C150" s="19" t="s">
        <v>2026</v>
      </c>
      <c r="D150" s="19" t="s">
        <v>2027</v>
      </c>
      <c r="E150" s="23" t="s">
        <v>2970</v>
      </c>
      <c r="F150" s="24">
        <v>45.15</v>
      </c>
      <c r="G150" s="22" t="s">
        <v>53818</v>
      </c>
    </row>
    <row r="151" spans="1:7" x14ac:dyDescent="0.35">
      <c r="A151" s="22">
        <v>70149</v>
      </c>
      <c r="B151" s="21" t="s">
        <v>2414</v>
      </c>
      <c r="C151" s="19" t="s">
        <v>2026</v>
      </c>
      <c r="D151" s="19" t="s">
        <v>2027</v>
      </c>
      <c r="E151" s="23" t="s">
        <v>2790</v>
      </c>
      <c r="F151" s="24">
        <v>71.819999999999993</v>
      </c>
      <c r="G151" s="22" t="s">
        <v>53818</v>
      </c>
    </row>
    <row r="152" spans="1:7" x14ac:dyDescent="0.35">
      <c r="A152" s="22">
        <v>70150</v>
      </c>
      <c r="B152" s="21" t="s">
        <v>2969</v>
      </c>
      <c r="C152" s="19" t="s">
        <v>2026</v>
      </c>
      <c r="D152" s="19" t="s">
        <v>2027</v>
      </c>
      <c r="E152" s="23" t="s">
        <v>2286</v>
      </c>
      <c r="F152" s="24">
        <v>47.730000000000004</v>
      </c>
      <c r="G152" s="22" t="s">
        <v>53818</v>
      </c>
    </row>
    <row r="153" spans="1:7" x14ac:dyDescent="0.35">
      <c r="A153" s="22">
        <v>70151</v>
      </c>
      <c r="B153" s="21" t="s">
        <v>3251</v>
      </c>
      <c r="C153" s="19" t="s">
        <v>2026</v>
      </c>
      <c r="D153" s="19" t="s">
        <v>2027</v>
      </c>
      <c r="E153" s="23" t="s">
        <v>2689</v>
      </c>
      <c r="F153" s="24">
        <v>26.704000000000001</v>
      </c>
      <c r="G153" s="22" t="s">
        <v>53818</v>
      </c>
    </row>
    <row r="154" spans="1:7" x14ac:dyDescent="0.35">
      <c r="A154" s="22">
        <v>70152</v>
      </c>
      <c r="B154" s="21" t="s">
        <v>4011</v>
      </c>
      <c r="C154" s="19" t="s">
        <v>2026</v>
      </c>
      <c r="D154" s="19" t="s">
        <v>2027</v>
      </c>
      <c r="E154" s="23" t="s">
        <v>2541</v>
      </c>
      <c r="F154" s="24">
        <v>239.24</v>
      </c>
      <c r="G154" s="22" t="s">
        <v>53817</v>
      </c>
    </row>
    <row r="155" spans="1:7" x14ac:dyDescent="0.35">
      <c r="A155" s="22">
        <v>70153</v>
      </c>
      <c r="B155" s="21" t="s">
        <v>4599</v>
      </c>
      <c r="C155" s="19" t="s">
        <v>2026</v>
      </c>
      <c r="D155" s="19" t="s">
        <v>2027</v>
      </c>
      <c r="E155" s="23" t="s">
        <v>3053</v>
      </c>
      <c r="F155" s="24">
        <v>47.04</v>
      </c>
      <c r="G155" s="22" t="s">
        <v>53818</v>
      </c>
    </row>
    <row r="156" spans="1:7" x14ac:dyDescent="0.35">
      <c r="A156" s="22">
        <v>70154</v>
      </c>
      <c r="B156" s="21" t="s">
        <v>2730</v>
      </c>
      <c r="C156" s="19" t="s">
        <v>2026</v>
      </c>
      <c r="D156" s="19" t="s">
        <v>2027</v>
      </c>
      <c r="E156" s="23" t="s">
        <v>3267</v>
      </c>
      <c r="F156" s="24">
        <v>15.448000000000002</v>
      </c>
      <c r="G156" s="22" t="s">
        <v>53818</v>
      </c>
    </row>
    <row r="157" spans="1:7" x14ac:dyDescent="0.35">
      <c r="A157" s="22">
        <v>70155</v>
      </c>
      <c r="B157" s="21" t="s">
        <v>2990</v>
      </c>
      <c r="C157" s="19" t="s">
        <v>2026</v>
      </c>
      <c r="D157" s="19" t="s">
        <v>2027</v>
      </c>
      <c r="E157" s="23" t="s">
        <v>3363</v>
      </c>
      <c r="F157" s="24">
        <v>49.977000000000004</v>
      </c>
      <c r="G157" s="22" t="s">
        <v>53818</v>
      </c>
    </row>
    <row r="158" spans="1:7" x14ac:dyDescent="0.35">
      <c r="A158" s="22">
        <v>70156</v>
      </c>
      <c r="B158" s="21" t="s">
        <v>3182</v>
      </c>
      <c r="C158" s="19" t="s">
        <v>2026</v>
      </c>
      <c r="D158" s="19" t="s">
        <v>2027</v>
      </c>
      <c r="E158" s="23" t="s">
        <v>2934</v>
      </c>
      <c r="F158" s="24">
        <v>147.285</v>
      </c>
      <c r="G158" s="22" t="s">
        <v>53817</v>
      </c>
    </row>
    <row r="159" spans="1:7" x14ac:dyDescent="0.35">
      <c r="A159" s="22">
        <v>70157</v>
      </c>
      <c r="B159" s="21" t="s">
        <v>2407</v>
      </c>
      <c r="C159" s="19" t="s">
        <v>2026</v>
      </c>
      <c r="D159" s="19" t="s">
        <v>2027</v>
      </c>
      <c r="E159" s="23" t="s">
        <v>3047</v>
      </c>
      <c r="F159" s="24">
        <v>53.271000000000001</v>
      </c>
      <c r="G159" s="22" t="s">
        <v>53818</v>
      </c>
    </row>
    <row r="160" spans="1:7" x14ac:dyDescent="0.35">
      <c r="A160" s="22">
        <v>70158</v>
      </c>
      <c r="B160" s="21" t="s">
        <v>3440</v>
      </c>
      <c r="C160" s="19" t="s">
        <v>2026</v>
      </c>
      <c r="D160" s="19" t="s">
        <v>2027</v>
      </c>
      <c r="E160" s="23" t="s">
        <v>3074</v>
      </c>
      <c r="F160" s="24">
        <v>64.784000000000006</v>
      </c>
      <c r="G160" s="22" t="s">
        <v>53818</v>
      </c>
    </row>
    <row r="161" spans="1:7" x14ac:dyDescent="0.35">
      <c r="A161" s="22">
        <v>70159</v>
      </c>
      <c r="B161" s="21" t="s">
        <v>2515</v>
      </c>
      <c r="C161" s="19" t="s">
        <v>2026</v>
      </c>
      <c r="D161" s="19" t="s">
        <v>2027</v>
      </c>
      <c r="E161" s="23" t="s">
        <v>2813</v>
      </c>
      <c r="F161" s="24">
        <v>216.78400000000002</v>
      </c>
      <c r="G161" s="22" t="s">
        <v>53817</v>
      </c>
    </row>
    <row r="162" spans="1:7" x14ac:dyDescent="0.35">
      <c r="A162" s="22">
        <v>70160</v>
      </c>
      <c r="B162" s="21" t="s">
        <v>2399</v>
      </c>
      <c r="C162" s="19" t="s">
        <v>2026</v>
      </c>
      <c r="D162" s="19" t="s">
        <v>2027</v>
      </c>
      <c r="E162" s="23" t="s">
        <v>3155</v>
      </c>
      <c r="F162" s="24">
        <v>39.880000000000003</v>
      </c>
      <c r="G162" s="22" t="s">
        <v>53818</v>
      </c>
    </row>
    <row r="163" spans="1:7" x14ac:dyDescent="0.35">
      <c r="A163" s="22">
        <v>70161</v>
      </c>
      <c r="B163" s="21" t="s">
        <v>4469</v>
      </c>
      <c r="C163" s="19" t="s">
        <v>2026</v>
      </c>
      <c r="D163" s="19" t="s">
        <v>2027</v>
      </c>
      <c r="E163" s="23" t="s">
        <v>2398</v>
      </c>
      <c r="F163" s="24">
        <v>91.710000000000008</v>
      </c>
      <c r="G163" s="22" t="s">
        <v>53818</v>
      </c>
    </row>
    <row r="164" spans="1:7" x14ac:dyDescent="0.35">
      <c r="A164" s="22">
        <v>70162</v>
      </c>
      <c r="B164" s="21" t="s">
        <v>2694</v>
      </c>
      <c r="C164" s="19" t="s">
        <v>2026</v>
      </c>
      <c r="D164" s="19" t="s">
        <v>2027</v>
      </c>
      <c r="E164" s="23" t="s">
        <v>2820</v>
      </c>
      <c r="F164" s="24">
        <v>45.539999999999992</v>
      </c>
      <c r="G164" s="22" t="s">
        <v>53818</v>
      </c>
    </row>
    <row r="165" spans="1:7" x14ac:dyDescent="0.35">
      <c r="A165" s="22">
        <v>70163</v>
      </c>
      <c r="B165" s="21" t="s">
        <v>3957</v>
      </c>
      <c r="C165" s="19" t="s">
        <v>2026</v>
      </c>
      <c r="D165" s="19" t="s">
        <v>2027</v>
      </c>
      <c r="E165" s="23" t="s">
        <v>2174</v>
      </c>
      <c r="F165" s="24">
        <v>173.93999999999997</v>
      </c>
      <c r="G165" s="22" t="s">
        <v>53817</v>
      </c>
    </row>
    <row r="166" spans="1:7" x14ac:dyDescent="0.35">
      <c r="A166" s="22">
        <v>70164</v>
      </c>
      <c r="B166" s="21" t="s">
        <v>2873</v>
      </c>
      <c r="C166" s="19" t="s">
        <v>2026</v>
      </c>
      <c r="D166" s="19" t="s">
        <v>2027</v>
      </c>
      <c r="E166" s="23" t="s">
        <v>2888</v>
      </c>
      <c r="F166" s="24">
        <v>70.096000000000004</v>
      </c>
      <c r="G166" s="22" t="s">
        <v>53818</v>
      </c>
    </row>
    <row r="167" spans="1:7" x14ac:dyDescent="0.35">
      <c r="A167" s="22">
        <v>70165</v>
      </c>
      <c r="B167" s="21" t="s">
        <v>2263</v>
      </c>
      <c r="C167" s="19" t="s">
        <v>2026</v>
      </c>
      <c r="D167" s="19" t="s">
        <v>2027</v>
      </c>
      <c r="E167" s="23" t="s">
        <v>2601</v>
      </c>
      <c r="F167" s="24">
        <v>422.51</v>
      </c>
      <c r="G167" s="22" t="s">
        <v>53817</v>
      </c>
    </row>
    <row r="168" spans="1:7" x14ac:dyDescent="0.35">
      <c r="A168" s="22">
        <v>70166</v>
      </c>
      <c r="B168" s="21" t="s">
        <v>4291</v>
      </c>
      <c r="C168" s="19" t="s">
        <v>2026</v>
      </c>
      <c r="D168" s="19" t="s">
        <v>2027</v>
      </c>
      <c r="E168" s="23" t="s">
        <v>2478</v>
      </c>
      <c r="F168" s="24">
        <v>89.940000000000012</v>
      </c>
      <c r="G168" s="22" t="s">
        <v>53818</v>
      </c>
    </row>
    <row r="169" spans="1:7" x14ac:dyDescent="0.35">
      <c r="A169" s="22">
        <v>70167</v>
      </c>
      <c r="B169" s="21" t="s">
        <v>4567</v>
      </c>
      <c r="C169" s="19" t="s">
        <v>2026</v>
      </c>
      <c r="D169" s="19" t="s">
        <v>2027</v>
      </c>
      <c r="E169" s="23" t="s">
        <v>2810</v>
      </c>
      <c r="F169" s="24">
        <v>165.51000000000002</v>
      </c>
      <c r="G169" s="22" t="s">
        <v>53817</v>
      </c>
    </row>
    <row r="170" spans="1:7" x14ac:dyDescent="0.35">
      <c r="A170" s="22">
        <v>70168</v>
      </c>
      <c r="B170" s="21" t="s">
        <v>3691</v>
      </c>
      <c r="C170" s="19" t="s">
        <v>2026</v>
      </c>
      <c r="D170" s="19" t="s">
        <v>2027</v>
      </c>
      <c r="E170" s="23" t="s">
        <v>2867</v>
      </c>
      <c r="F170" s="24">
        <v>24.827999999999999</v>
      </c>
      <c r="G170" s="22" t="s">
        <v>53818</v>
      </c>
    </row>
    <row r="171" spans="1:7" x14ac:dyDescent="0.35">
      <c r="A171" s="22">
        <v>70169</v>
      </c>
      <c r="B171" s="21" t="s">
        <v>3453</v>
      </c>
      <c r="C171" s="19" t="s">
        <v>2026</v>
      </c>
      <c r="D171" s="19" t="s">
        <v>2027</v>
      </c>
      <c r="E171" s="23" t="s">
        <v>2167</v>
      </c>
      <c r="F171" s="24">
        <v>243.80799999999994</v>
      </c>
      <c r="G171" s="22" t="s">
        <v>53817</v>
      </c>
    </row>
    <row r="172" spans="1:7" x14ac:dyDescent="0.35">
      <c r="A172" s="22">
        <v>70170</v>
      </c>
      <c r="B172" s="21" t="s">
        <v>3285</v>
      </c>
      <c r="C172" s="19" t="s">
        <v>2026</v>
      </c>
      <c r="D172" s="19" t="s">
        <v>2027</v>
      </c>
      <c r="E172" s="23" t="s">
        <v>2469</v>
      </c>
      <c r="F172" s="24">
        <v>58.59</v>
      </c>
      <c r="G172" s="22" t="s">
        <v>53818</v>
      </c>
    </row>
    <row r="173" spans="1:7" x14ac:dyDescent="0.35">
      <c r="A173" s="22">
        <v>70171</v>
      </c>
      <c r="B173" s="21" t="s">
        <v>3320</v>
      </c>
      <c r="C173" s="19" t="s">
        <v>2026</v>
      </c>
      <c r="D173" s="19" t="s">
        <v>2027</v>
      </c>
      <c r="E173" s="23" t="s">
        <v>2903</v>
      </c>
      <c r="F173" s="24">
        <v>83.67</v>
      </c>
      <c r="G173" s="22" t="s">
        <v>53818</v>
      </c>
    </row>
    <row r="174" spans="1:7" x14ac:dyDescent="0.35">
      <c r="A174" s="22">
        <v>70172</v>
      </c>
      <c r="B174" s="21" t="s">
        <v>4465</v>
      </c>
      <c r="C174" s="19" t="s">
        <v>2026</v>
      </c>
      <c r="D174" s="19" t="s">
        <v>2027</v>
      </c>
      <c r="E174" s="23" t="s">
        <v>2946</v>
      </c>
      <c r="F174" s="24">
        <v>45.96</v>
      </c>
      <c r="G174" s="22" t="s">
        <v>53818</v>
      </c>
    </row>
    <row r="175" spans="1:7" x14ac:dyDescent="0.35">
      <c r="A175" s="22">
        <v>70173</v>
      </c>
      <c r="B175" s="21" t="s">
        <v>3664</v>
      </c>
      <c r="C175" s="19" t="s">
        <v>2026</v>
      </c>
      <c r="D175" s="19" t="s">
        <v>2027</v>
      </c>
      <c r="E175" s="23" t="s">
        <v>2578</v>
      </c>
      <c r="F175" s="24">
        <v>149.31</v>
      </c>
      <c r="G175" s="22" t="s">
        <v>53817</v>
      </c>
    </row>
    <row r="176" spans="1:7" x14ac:dyDescent="0.35">
      <c r="A176" s="22">
        <v>70174</v>
      </c>
      <c r="B176" s="21" t="s">
        <v>4206</v>
      </c>
      <c r="C176" s="19" t="s">
        <v>2026</v>
      </c>
      <c r="D176" s="19" t="s">
        <v>2027</v>
      </c>
      <c r="E176" s="23" t="s">
        <v>3207</v>
      </c>
      <c r="F176" s="24">
        <v>28.751999999999992</v>
      </c>
      <c r="G176" s="22" t="s">
        <v>53818</v>
      </c>
    </row>
    <row r="177" spans="1:7" x14ac:dyDescent="0.35">
      <c r="A177" s="22">
        <v>70175</v>
      </c>
      <c r="B177" s="21" t="s">
        <v>2800</v>
      </c>
      <c r="C177" s="19" t="s">
        <v>2026</v>
      </c>
      <c r="D177" s="19" t="s">
        <v>2027</v>
      </c>
      <c r="E177" s="23" t="s">
        <v>2876</v>
      </c>
      <c r="F177" s="24">
        <v>72.792000000000002</v>
      </c>
      <c r="G177" s="22" t="s">
        <v>53818</v>
      </c>
    </row>
    <row r="178" spans="1:7" x14ac:dyDescent="0.35">
      <c r="A178" s="22">
        <v>70176</v>
      </c>
      <c r="B178" s="21" t="s">
        <v>3740</v>
      </c>
      <c r="C178" s="19" t="s">
        <v>2026</v>
      </c>
      <c r="D178" s="19" t="s">
        <v>2027</v>
      </c>
      <c r="E178" s="23" t="s">
        <v>2809</v>
      </c>
      <c r="F178" s="24">
        <v>52.002000000000002</v>
      </c>
      <c r="G178" s="22" t="s">
        <v>53818</v>
      </c>
    </row>
    <row r="179" spans="1:7" x14ac:dyDescent="0.35">
      <c r="A179" s="22">
        <v>70177</v>
      </c>
      <c r="B179" s="21" t="s">
        <v>3097</v>
      </c>
      <c r="C179" s="19" t="s">
        <v>2026</v>
      </c>
      <c r="D179" s="19" t="s">
        <v>2027</v>
      </c>
      <c r="E179" s="23" t="s">
        <v>2387</v>
      </c>
      <c r="F179" s="24">
        <v>151.14600000000002</v>
      </c>
      <c r="G179" s="22" t="s">
        <v>53817</v>
      </c>
    </row>
    <row r="180" spans="1:7" x14ac:dyDescent="0.35">
      <c r="A180" s="22">
        <v>70178</v>
      </c>
      <c r="B180" s="21" t="s">
        <v>3782</v>
      </c>
      <c r="C180" s="19" t="s">
        <v>2026</v>
      </c>
      <c r="D180" s="19" t="s">
        <v>2027</v>
      </c>
      <c r="E180" s="23" t="s">
        <v>2551</v>
      </c>
      <c r="F180" s="24">
        <v>182.61</v>
      </c>
      <c r="G180" s="22" t="s">
        <v>53817</v>
      </c>
    </row>
    <row r="181" spans="1:7" x14ac:dyDescent="0.35">
      <c r="A181" s="22">
        <v>70179</v>
      </c>
      <c r="B181" s="21" t="s">
        <v>4429</v>
      </c>
      <c r="C181" s="19" t="s">
        <v>2026</v>
      </c>
      <c r="D181" s="19" t="s">
        <v>2027</v>
      </c>
      <c r="E181" s="23" t="s">
        <v>3450</v>
      </c>
      <c r="F181" s="24">
        <v>35.297999999999995</v>
      </c>
      <c r="G181" s="22" t="s">
        <v>53818</v>
      </c>
    </row>
    <row r="182" spans="1:7" x14ac:dyDescent="0.35">
      <c r="A182" s="22">
        <v>70180</v>
      </c>
      <c r="B182" s="21" t="s">
        <v>3599</v>
      </c>
      <c r="C182" s="19" t="s">
        <v>2026</v>
      </c>
      <c r="D182" s="19" t="s">
        <v>2027</v>
      </c>
      <c r="E182" s="23" t="s">
        <v>2197</v>
      </c>
      <c r="F182" s="24">
        <v>243.98</v>
      </c>
      <c r="G182" s="22" t="s">
        <v>53817</v>
      </c>
    </row>
    <row r="183" spans="1:7" x14ac:dyDescent="0.35">
      <c r="A183" s="22">
        <v>70181</v>
      </c>
      <c r="B183" s="21" t="s">
        <v>2731</v>
      </c>
      <c r="C183" s="19" t="s">
        <v>2026</v>
      </c>
      <c r="D183" s="19" t="s">
        <v>2027</v>
      </c>
      <c r="E183" s="23" t="s">
        <v>2063</v>
      </c>
      <c r="F183" s="24">
        <v>276.11999999999995</v>
      </c>
      <c r="G183" s="22" t="s">
        <v>53817</v>
      </c>
    </row>
    <row r="184" spans="1:7" x14ac:dyDescent="0.35">
      <c r="A184" s="22">
        <v>70182</v>
      </c>
      <c r="B184" s="21" t="s">
        <v>3506</v>
      </c>
      <c r="C184" s="19" t="s">
        <v>2026</v>
      </c>
      <c r="D184" s="19" t="s">
        <v>2027</v>
      </c>
      <c r="E184" s="23" t="s">
        <v>2037</v>
      </c>
      <c r="F184" s="24">
        <v>424.06199999999995</v>
      </c>
      <c r="G184" s="22" t="s">
        <v>53817</v>
      </c>
    </row>
    <row r="185" spans="1:7" x14ac:dyDescent="0.35">
      <c r="A185" s="22">
        <v>70183</v>
      </c>
      <c r="B185" s="21" t="s">
        <v>4023</v>
      </c>
      <c r="C185" s="19" t="s">
        <v>2026</v>
      </c>
      <c r="D185" s="19" t="s">
        <v>2027</v>
      </c>
      <c r="E185" s="23" t="s">
        <v>2861</v>
      </c>
      <c r="F185" s="24">
        <v>74.951999999999998</v>
      </c>
      <c r="G185" s="22" t="s">
        <v>53818</v>
      </c>
    </row>
    <row r="186" spans="1:7" x14ac:dyDescent="0.35">
      <c r="A186" s="22">
        <v>70184</v>
      </c>
      <c r="B186" s="21" t="s">
        <v>3522</v>
      </c>
      <c r="C186" s="19" t="s">
        <v>2026</v>
      </c>
      <c r="D186" s="19" t="s">
        <v>2027</v>
      </c>
      <c r="E186" s="23" t="s">
        <v>2385</v>
      </c>
      <c r="F186" s="24">
        <v>129.99</v>
      </c>
      <c r="G186" s="22" t="s">
        <v>53817</v>
      </c>
    </row>
    <row r="187" spans="1:7" x14ac:dyDescent="0.35">
      <c r="A187" s="22">
        <v>70185</v>
      </c>
      <c r="B187" s="21" t="s">
        <v>3730</v>
      </c>
      <c r="C187" s="19" t="s">
        <v>2026</v>
      </c>
      <c r="D187" s="19" t="s">
        <v>2027</v>
      </c>
      <c r="E187" s="23" t="s">
        <v>2062</v>
      </c>
      <c r="F187" s="24">
        <v>464.99999999999989</v>
      </c>
      <c r="G187" s="22" t="s">
        <v>53819</v>
      </c>
    </row>
    <row r="188" spans="1:7" x14ac:dyDescent="0.35">
      <c r="A188" s="22">
        <v>70186</v>
      </c>
      <c r="B188" s="21" t="s">
        <v>3606</v>
      </c>
      <c r="C188" s="19" t="s">
        <v>2026</v>
      </c>
      <c r="D188" s="19" t="s">
        <v>2027</v>
      </c>
      <c r="E188" s="23" t="s">
        <v>2462</v>
      </c>
      <c r="F188" s="24">
        <v>56.48</v>
      </c>
      <c r="G188" s="22" t="s">
        <v>53818</v>
      </c>
    </row>
    <row r="189" spans="1:7" x14ac:dyDescent="0.35">
      <c r="A189" s="22">
        <v>70187</v>
      </c>
      <c r="B189" s="21" t="s">
        <v>4058</v>
      </c>
      <c r="C189" s="19" t="s">
        <v>2026</v>
      </c>
      <c r="D189" s="19" t="s">
        <v>2027</v>
      </c>
      <c r="E189" s="23" t="s">
        <v>2037</v>
      </c>
      <c r="F189" s="24">
        <v>476.1</v>
      </c>
      <c r="G189" s="22" t="s">
        <v>53819</v>
      </c>
    </row>
    <row r="190" spans="1:7" x14ac:dyDescent="0.35">
      <c r="A190" s="22">
        <v>70188</v>
      </c>
      <c r="B190" s="21" t="s">
        <v>4642</v>
      </c>
      <c r="C190" s="19" t="s">
        <v>2026</v>
      </c>
      <c r="D190" s="19" t="s">
        <v>2027</v>
      </c>
      <c r="E190" s="23" t="s">
        <v>3482</v>
      </c>
      <c r="F190" s="24">
        <v>30.545999999999999</v>
      </c>
      <c r="G190" s="22" t="s">
        <v>53818</v>
      </c>
    </row>
    <row r="191" spans="1:7" x14ac:dyDescent="0.35">
      <c r="A191" s="22">
        <v>70189</v>
      </c>
      <c r="B191" s="21" t="s">
        <v>3652</v>
      </c>
      <c r="C191" s="19" t="s">
        <v>2026</v>
      </c>
      <c r="D191" s="19" t="s">
        <v>2027</v>
      </c>
      <c r="E191" s="23" t="s">
        <v>3280</v>
      </c>
      <c r="F191" s="24">
        <v>34.176000000000002</v>
      </c>
      <c r="G191" s="22" t="s">
        <v>53818</v>
      </c>
    </row>
    <row r="192" spans="1:7" x14ac:dyDescent="0.35">
      <c r="A192" s="22">
        <v>70190</v>
      </c>
      <c r="B192" s="21" t="s">
        <v>3085</v>
      </c>
      <c r="C192" s="19" t="s">
        <v>2026</v>
      </c>
      <c r="D192" s="19" t="s">
        <v>2027</v>
      </c>
      <c r="E192" s="23" t="s">
        <v>2367</v>
      </c>
      <c r="F192" s="24">
        <v>150.03900000000002</v>
      </c>
      <c r="G192" s="22" t="s">
        <v>53817</v>
      </c>
    </row>
    <row r="193" spans="1:7" x14ac:dyDescent="0.35">
      <c r="A193" s="22">
        <v>70191</v>
      </c>
      <c r="B193" s="21" t="s">
        <v>4231</v>
      </c>
      <c r="C193" s="19" t="s">
        <v>2026</v>
      </c>
      <c r="D193" s="19" t="s">
        <v>2027</v>
      </c>
      <c r="E193" s="23" t="s">
        <v>2110</v>
      </c>
      <c r="F193" s="24">
        <v>214.56</v>
      </c>
      <c r="G193" s="22" t="s">
        <v>53817</v>
      </c>
    </row>
    <row r="194" spans="1:7" x14ac:dyDescent="0.35">
      <c r="A194" s="22">
        <v>70192</v>
      </c>
      <c r="B194" s="21" t="s">
        <v>3190</v>
      </c>
      <c r="C194" s="19" t="s">
        <v>2026</v>
      </c>
      <c r="D194" s="19" t="s">
        <v>2027</v>
      </c>
      <c r="E194" s="23" t="s">
        <v>2063</v>
      </c>
      <c r="F194" s="24">
        <v>460.2</v>
      </c>
      <c r="G194" s="22" t="s">
        <v>53819</v>
      </c>
    </row>
    <row r="195" spans="1:7" x14ac:dyDescent="0.35">
      <c r="A195" s="22">
        <v>70193</v>
      </c>
      <c r="B195" s="21" t="s">
        <v>3421</v>
      </c>
      <c r="C195" s="19" t="s">
        <v>2026</v>
      </c>
      <c r="D195" s="19" t="s">
        <v>2027</v>
      </c>
      <c r="E195" s="23" t="s">
        <v>2970</v>
      </c>
      <c r="F195" s="24">
        <v>45.15</v>
      </c>
      <c r="G195" s="22" t="s">
        <v>53818</v>
      </c>
    </row>
    <row r="196" spans="1:7" x14ac:dyDescent="0.35">
      <c r="A196" s="22">
        <v>70194</v>
      </c>
      <c r="B196" s="21" t="s">
        <v>3654</v>
      </c>
      <c r="C196" s="19" t="s">
        <v>2026</v>
      </c>
      <c r="D196" s="19" t="s">
        <v>2027</v>
      </c>
      <c r="E196" s="23" t="s">
        <v>2519</v>
      </c>
      <c r="F196" s="24">
        <v>38.175999999999995</v>
      </c>
      <c r="G196" s="22" t="s">
        <v>53818</v>
      </c>
    </row>
    <row r="197" spans="1:7" x14ac:dyDescent="0.35">
      <c r="A197" s="22">
        <v>70195</v>
      </c>
      <c r="B197" s="21" t="s">
        <v>3682</v>
      </c>
      <c r="C197" s="19" t="s">
        <v>2026</v>
      </c>
      <c r="D197" s="19" t="s">
        <v>2027</v>
      </c>
      <c r="E197" s="23" t="s">
        <v>3063</v>
      </c>
      <c r="F197" s="24">
        <v>61.263000000000005</v>
      </c>
      <c r="G197" s="22" t="s">
        <v>53818</v>
      </c>
    </row>
    <row r="198" spans="1:7" x14ac:dyDescent="0.35">
      <c r="A198" s="22">
        <v>70196</v>
      </c>
      <c r="B198" s="21" t="s">
        <v>3455</v>
      </c>
      <c r="C198" s="19" t="s">
        <v>2026</v>
      </c>
      <c r="D198" s="19" t="s">
        <v>2027</v>
      </c>
      <c r="E198" s="23" t="s">
        <v>2470</v>
      </c>
      <c r="F198" s="24">
        <v>66.456000000000003</v>
      </c>
      <c r="G198" s="22" t="s">
        <v>53818</v>
      </c>
    </row>
    <row r="199" spans="1:7" x14ac:dyDescent="0.35">
      <c r="A199" s="22">
        <v>70197</v>
      </c>
      <c r="B199" s="21" t="s">
        <v>4382</v>
      </c>
      <c r="C199" s="19" t="s">
        <v>2026</v>
      </c>
      <c r="D199" s="19" t="s">
        <v>2027</v>
      </c>
      <c r="E199" s="23" t="s">
        <v>2032</v>
      </c>
      <c r="F199" s="24">
        <v>409.96799999999996</v>
      </c>
      <c r="G199" s="22" t="s">
        <v>53817</v>
      </c>
    </row>
    <row r="200" spans="1:7" x14ac:dyDescent="0.35">
      <c r="A200" s="22">
        <v>70198</v>
      </c>
      <c r="B200" s="21" t="s">
        <v>2917</v>
      </c>
      <c r="C200" s="19" t="s">
        <v>2026</v>
      </c>
      <c r="D200" s="19" t="s">
        <v>2027</v>
      </c>
      <c r="E200" s="23" t="s">
        <v>2622</v>
      </c>
      <c r="F200" s="24">
        <v>75.519000000000005</v>
      </c>
      <c r="G200" s="22" t="s">
        <v>53818</v>
      </c>
    </row>
    <row r="201" spans="1:7" x14ac:dyDescent="0.35">
      <c r="A201" s="22">
        <v>70199</v>
      </c>
      <c r="B201" s="21" t="s">
        <v>2200</v>
      </c>
      <c r="C201" s="19" t="s">
        <v>2026</v>
      </c>
      <c r="D201" s="19" t="s">
        <v>2027</v>
      </c>
      <c r="E201" s="23" t="s">
        <v>2779</v>
      </c>
      <c r="F201" s="24">
        <v>105.68599999999999</v>
      </c>
      <c r="G201" s="22" t="s">
        <v>53817</v>
      </c>
    </row>
    <row r="202" spans="1:7" x14ac:dyDescent="0.35">
      <c r="A202" s="22">
        <v>70200</v>
      </c>
      <c r="B202" s="21" t="s">
        <v>2948</v>
      </c>
      <c r="C202" s="19" t="s">
        <v>2026</v>
      </c>
      <c r="D202" s="19" t="s">
        <v>2027</v>
      </c>
      <c r="E202" s="23" t="s">
        <v>2859</v>
      </c>
      <c r="F202" s="24">
        <v>34.433999999999997</v>
      </c>
      <c r="G202" s="22" t="s">
        <v>53818</v>
      </c>
    </row>
    <row r="203" spans="1:7" x14ac:dyDescent="0.35">
      <c r="A203" s="22">
        <v>70201</v>
      </c>
      <c r="B203" s="21" t="s">
        <v>2904</v>
      </c>
      <c r="C203" s="19" t="s">
        <v>2026</v>
      </c>
      <c r="D203" s="19" t="s">
        <v>2027</v>
      </c>
      <c r="E203" s="23" t="s">
        <v>3207</v>
      </c>
      <c r="F203" s="24">
        <v>53.91</v>
      </c>
      <c r="G203" s="22" t="s">
        <v>53818</v>
      </c>
    </row>
    <row r="204" spans="1:7" x14ac:dyDescent="0.35">
      <c r="A204" s="22">
        <v>70202</v>
      </c>
      <c r="B204" s="21" t="s">
        <v>3777</v>
      </c>
      <c r="C204" s="19" t="s">
        <v>2026</v>
      </c>
      <c r="D204" s="19" t="s">
        <v>2027</v>
      </c>
      <c r="E204" s="23" t="s">
        <v>2909</v>
      </c>
      <c r="F204" s="24">
        <v>54.279999999999994</v>
      </c>
      <c r="G204" s="22" t="s">
        <v>53818</v>
      </c>
    </row>
    <row r="205" spans="1:7" x14ac:dyDescent="0.35">
      <c r="A205" s="22">
        <v>70203</v>
      </c>
      <c r="B205" s="21" t="s">
        <v>2329</v>
      </c>
      <c r="C205" s="19" t="s">
        <v>2026</v>
      </c>
      <c r="D205" s="19" t="s">
        <v>2027</v>
      </c>
      <c r="E205" s="23" t="s">
        <v>2167</v>
      </c>
      <c r="F205" s="24">
        <v>457.13999999999987</v>
      </c>
      <c r="G205" s="22" t="s">
        <v>53819</v>
      </c>
    </row>
    <row r="206" spans="1:7" x14ac:dyDescent="0.35">
      <c r="A206" s="22">
        <v>70204</v>
      </c>
      <c r="B206" s="21" t="s">
        <v>4108</v>
      </c>
      <c r="C206" s="19" t="s">
        <v>2026</v>
      </c>
      <c r="D206" s="19" t="s">
        <v>2027</v>
      </c>
      <c r="E206" s="23" t="s">
        <v>3155</v>
      </c>
      <c r="F206" s="24">
        <v>35.892000000000003</v>
      </c>
      <c r="G206" s="22" t="s">
        <v>53818</v>
      </c>
    </row>
    <row r="207" spans="1:7" x14ac:dyDescent="0.35">
      <c r="A207" s="22">
        <v>70205</v>
      </c>
      <c r="B207" s="21" t="s">
        <v>3228</v>
      </c>
      <c r="C207" s="19" t="s">
        <v>2026</v>
      </c>
      <c r="D207" s="19" t="s">
        <v>2027</v>
      </c>
      <c r="E207" s="23" t="s">
        <v>2884</v>
      </c>
      <c r="F207" s="24">
        <v>17.412000000000003</v>
      </c>
      <c r="G207" s="22" t="s">
        <v>53818</v>
      </c>
    </row>
    <row r="208" spans="1:7" x14ac:dyDescent="0.35">
      <c r="A208" s="22">
        <v>70206</v>
      </c>
      <c r="B208" s="21" t="s">
        <v>2124</v>
      </c>
      <c r="C208" s="19" t="s">
        <v>2026</v>
      </c>
      <c r="D208" s="19" t="s">
        <v>2027</v>
      </c>
      <c r="E208" s="23" t="s">
        <v>2699</v>
      </c>
      <c r="F208" s="24">
        <v>74.007000000000005</v>
      </c>
      <c r="G208" s="22" t="s">
        <v>53818</v>
      </c>
    </row>
    <row r="209" spans="1:7" x14ac:dyDescent="0.35">
      <c r="A209" s="22">
        <v>70207</v>
      </c>
      <c r="B209" s="21" t="s">
        <v>3735</v>
      </c>
      <c r="C209" s="19" t="s">
        <v>2026</v>
      </c>
      <c r="D209" s="19" t="s">
        <v>2027</v>
      </c>
      <c r="E209" s="23" t="s">
        <v>3063</v>
      </c>
      <c r="F209" s="24">
        <v>61.263000000000005</v>
      </c>
      <c r="G209" s="22" t="s">
        <v>53818</v>
      </c>
    </row>
    <row r="210" spans="1:7" x14ac:dyDescent="0.35">
      <c r="A210" s="22">
        <v>70208</v>
      </c>
      <c r="B210" s="21" t="s">
        <v>4596</v>
      </c>
      <c r="C210" s="19" t="s">
        <v>2026</v>
      </c>
      <c r="D210" s="19" t="s">
        <v>2027</v>
      </c>
      <c r="E210" s="23" t="s">
        <v>3389</v>
      </c>
      <c r="F210" s="24">
        <v>52.217999999999996</v>
      </c>
      <c r="G210" s="22" t="s">
        <v>53818</v>
      </c>
    </row>
    <row r="211" spans="1:7" x14ac:dyDescent="0.35">
      <c r="A211" s="22">
        <v>70209</v>
      </c>
      <c r="B211" s="21" t="s">
        <v>4086</v>
      </c>
      <c r="C211" s="19" t="s">
        <v>2026</v>
      </c>
      <c r="D211" s="19" t="s">
        <v>2027</v>
      </c>
      <c r="E211" s="23" t="s">
        <v>2100</v>
      </c>
      <c r="F211" s="24">
        <v>180.98</v>
      </c>
      <c r="G211" s="22" t="s">
        <v>53817</v>
      </c>
    </row>
    <row r="212" spans="1:7" x14ac:dyDescent="0.35">
      <c r="A212" s="22">
        <v>70210</v>
      </c>
      <c r="B212" s="21" t="s">
        <v>3939</v>
      </c>
      <c r="C212" s="19" t="s">
        <v>2026</v>
      </c>
      <c r="D212" s="19" t="s">
        <v>2027</v>
      </c>
      <c r="E212" s="23" t="s">
        <v>2654</v>
      </c>
      <c r="F212" s="24">
        <v>137.16</v>
      </c>
      <c r="G212" s="22" t="s">
        <v>53817</v>
      </c>
    </row>
    <row r="213" spans="1:7" x14ac:dyDescent="0.35">
      <c r="A213" s="22">
        <v>70211</v>
      </c>
      <c r="B213" s="21" t="s">
        <v>3240</v>
      </c>
      <c r="C213" s="19" t="s">
        <v>2026</v>
      </c>
      <c r="D213" s="19" t="s">
        <v>2027</v>
      </c>
      <c r="E213" s="23" t="s">
        <v>2037</v>
      </c>
      <c r="F213" s="24">
        <v>314.11999999999995</v>
      </c>
      <c r="G213" s="22" t="s">
        <v>53817</v>
      </c>
    </row>
    <row r="214" spans="1:7" x14ac:dyDescent="0.35">
      <c r="A214" s="22">
        <v>70212</v>
      </c>
      <c r="B214" s="21" t="s">
        <v>2532</v>
      </c>
      <c r="C214" s="19" t="s">
        <v>2026</v>
      </c>
      <c r="D214" s="19" t="s">
        <v>2027</v>
      </c>
      <c r="E214" s="23" t="s">
        <v>2062</v>
      </c>
      <c r="F214" s="24">
        <v>469.9199999999999</v>
      </c>
      <c r="G214" s="22" t="s">
        <v>53819</v>
      </c>
    </row>
    <row r="215" spans="1:7" x14ac:dyDescent="0.35">
      <c r="A215" s="22">
        <v>70213</v>
      </c>
      <c r="B215" s="21" t="s">
        <v>2582</v>
      </c>
      <c r="C215" s="19" t="s">
        <v>2026</v>
      </c>
      <c r="D215" s="19" t="s">
        <v>2027</v>
      </c>
      <c r="E215" s="23" t="s">
        <v>2588</v>
      </c>
      <c r="F215" s="24">
        <v>144.78399999999999</v>
      </c>
      <c r="G215" s="22" t="s">
        <v>53817</v>
      </c>
    </row>
    <row r="216" spans="1:7" x14ac:dyDescent="0.35">
      <c r="A216" s="22">
        <v>70214</v>
      </c>
      <c r="B216" s="21" t="s">
        <v>4271</v>
      </c>
      <c r="C216" s="19" t="s">
        <v>2026</v>
      </c>
      <c r="D216" s="19" t="s">
        <v>2027</v>
      </c>
      <c r="E216" s="23" t="s">
        <v>2952</v>
      </c>
      <c r="F216" s="24">
        <v>88.740000000000009</v>
      </c>
      <c r="G216" s="22" t="s">
        <v>53818</v>
      </c>
    </row>
    <row r="217" spans="1:7" x14ac:dyDescent="0.35">
      <c r="A217" s="22">
        <v>70215</v>
      </c>
      <c r="B217" s="21" t="s">
        <v>2716</v>
      </c>
      <c r="C217" s="19" t="s">
        <v>2026</v>
      </c>
      <c r="D217" s="19" t="s">
        <v>2027</v>
      </c>
      <c r="E217" s="23" t="s">
        <v>3389</v>
      </c>
      <c r="F217" s="24">
        <v>58.019999999999996</v>
      </c>
      <c r="G217" s="22" t="s">
        <v>53818</v>
      </c>
    </row>
    <row r="218" spans="1:7" x14ac:dyDescent="0.35">
      <c r="A218" s="22">
        <v>70216</v>
      </c>
      <c r="B218" s="21" t="s">
        <v>3968</v>
      </c>
      <c r="C218" s="19" t="s">
        <v>2026</v>
      </c>
      <c r="D218" s="19" t="s">
        <v>2027</v>
      </c>
      <c r="E218" s="23" t="s">
        <v>2952</v>
      </c>
      <c r="F218" s="24">
        <v>119.79900000000002</v>
      </c>
      <c r="G218" s="22" t="s">
        <v>53817</v>
      </c>
    </row>
    <row r="219" spans="1:7" x14ac:dyDescent="0.35">
      <c r="A219" s="22">
        <v>70217</v>
      </c>
      <c r="B219" s="21" t="s">
        <v>2783</v>
      </c>
      <c r="C219" s="19" t="s">
        <v>2026</v>
      </c>
      <c r="D219" s="19" t="s">
        <v>2027</v>
      </c>
      <c r="E219" s="23" t="s">
        <v>3155</v>
      </c>
      <c r="F219" s="24">
        <v>53.838000000000001</v>
      </c>
      <c r="G219" s="22" t="s">
        <v>53818</v>
      </c>
    </row>
    <row r="220" spans="1:7" x14ac:dyDescent="0.35">
      <c r="A220" s="22">
        <v>70218</v>
      </c>
      <c r="B220" s="21" t="s">
        <v>3560</v>
      </c>
      <c r="C220" s="19" t="s">
        <v>2026</v>
      </c>
      <c r="D220" s="19" t="s">
        <v>2027</v>
      </c>
      <c r="E220" s="23" t="s">
        <v>2350</v>
      </c>
      <c r="F220" s="24">
        <v>113.62</v>
      </c>
      <c r="G220" s="22" t="s">
        <v>53817</v>
      </c>
    </row>
    <row r="221" spans="1:7" x14ac:dyDescent="0.35">
      <c r="A221" s="22">
        <v>70219</v>
      </c>
      <c r="B221" s="21" t="s">
        <v>2454</v>
      </c>
      <c r="C221" s="19" t="s">
        <v>2026</v>
      </c>
      <c r="D221" s="19" t="s">
        <v>2027</v>
      </c>
      <c r="E221" s="23" t="s">
        <v>2148</v>
      </c>
      <c r="F221" s="24">
        <v>309.11999999999995</v>
      </c>
      <c r="G221" s="22" t="s">
        <v>53817</v>
      </c>
    </row>
    <row r="222" spans="1:7" x14ac:dyDescent="0.35">
      <c r="A222" s="22">
        <v>70220</v>
      </c>
      <c r="B222" s="21" t="s">
        <v>2847</v>
      </c>
      <c r="C222" s="19" t="s">
        <v>2026</v>
      </c>
      <c r="D222" s="19" t="s">
        <v>2027</v>
      </c>
      <c r="E222" s="23" t="s">
        <v>2330</v>
      </c>
      <c r="F222" s="24">
        <v>290.98</v>
      </c>
      <c r="G222" s="22" t="s">
        <v>53817</v>
      </c>
    </row>
    <row r="223" spans="1:7" x14ac:dyDescent="0.35">
      <c r="A223" s="22">
        <v>70221</v>
      </c>
      <c r="B223" s="21" t="s">
        <v>4558</v>
      </c>
      <c r="C223" s="19" t="s">
        <v>2026</v>
      </c>
      <c r="D223" s="19" t="s">
        <v>2027</v>
      </c>
      <c r="E223" s="23" t="s">
        <v>2148</v>
      </c>
      <c r="F223" s="24">
        <v>417.31199999999995</v>
      </c>
      <c r="G223" s="22" t="s">
        <v>53817</v>
      </c>
    </row>
    <row r="224" spans="1:7" x14ac:dyDescent="0.35">
      <c r="A224" s="22">
        <v>70222</v>
      </c>
      <c r="B224" s="21" t="s">
        <v>4381</v>
      </c>
      <c r="C224" s="19" t="s">
        <v>2026</v>
      </c>
      <c r="D224" s="19" t="s">
        <v>2027</v>
      </c>
      <c r="E224" s="23" t="s">
        <v>2469</v>
      </c>
      <c r="F224" s="24">
        <v>31.248000000000008</v>
      </c>
      <c r="G224" s="22" t="s">
        <v>53818</v>
      </c>
    </row>
    <row r="225" spans="1:7" x14ac:dyDescent="0.35">
      <c r="A225" s="22">
        <v>70223</v>
      </c>
      <c r="B225" s="21" t="s">
        <v>4211</v>
      </c>
      <c r="C225" s="19" t="s">
        <v>2026</v>
      </c>
      <c r="D225" s="19" t="s">
        <v>2027</v>
      </c>
      <c r="E225" s="23" t="s">
        <v>2234</v>
      </c>
      <c r="F225" s="24">
        <v>130.19399999999999</v>
      </c>
      <c r="G225" s="22" t="s">
        <v>53817</v>
      </c>
    </row>
    <row r="226" spans="1:7" x14ac:dyDescent="0.35">
      <c r="A226" s="22">
        <v>70224</v>
      </c>
      <c r="B226" s="21" t="s">
        <v>2149</v>
      </c>
      <c r="C226" s="19" t="s">
        <v>2026</v>
      </c>
      <c r="D226" s="19" t="s">
        <v>2027</v>
      </c>
      <c r="E226" s="23" t="s">
        <v>2573</v>
      </c>
      <c r="F226" s="24">
        <v>120.78399999999999</v>
      </c>
      <c r="G226" s="22" t="s">
        <v>53817</v>
      </c>
    </row>
    <row r="227" spans="1:7" x14ac:dyDescent="0.35">
      <c r="A227" s="22">
        <v>70225</v>
      </c>
      <c r="B227" s="21" t="s">
        <v>2782</v>
      </c>
      <c r="C227" s="19" t="s">
        <v>2026</v>
      </c>
      <c r="D227" s="19" t="s">
        <v>2027</v>
      </c>
      <c r="E227" s="23" t="s">
        <v>2078</v>
      </c>
      <c r="F227" s="24">
        <v>306.41999999999996</v>
      </c>
      <c r="G227" s="22" t="s">
        <v>53817</v>
      </c>
    </row>
    <row r="228" spans="1:7" x14ac:dyDescent="0.35">
      <c r="A228" s="22">
        <v>70226</v>
      </c>
      <c r="B228" s="21" t="s">
        <v>3038</v>
      </c>
      <c r="C228" s="19" t="s">
        <v>2026</v>
      </c>
      <c r="D228" s="19" t="s">
        <v>2027</v>
      </c>
      <c r="E228" s="23" t="s">
        <v>2065</v>
      </c>
      <c r="F228" s="24">
        <v>315.73999999999995</v>
      </c>
      <c r="G228" s="22" t="s">
        <v>53817</v>
      </c>
    </row>
    <row r="229" spans="1:7" x14ac:dyDescent="0.35">
      <c r="A229" s="22">
        <v>70227</v>
      </c>
      <c r="B229" s="21" t="s">
        <v>4413</v>
      </c>
      <c r="C229" s="19" t="s">
        <v>2026</v>
      </c>
      <c r="D229" s="19" t="s">
        <v>2027</v>
      </c>
      <c r="E229" s="23" t="s">
        <v>2378</v>
      </c>
      <c r="F229" s="24">
        <v>246.09599999999998</v>
      </c>
      <c r="G229" s="22" t="s">
        <v>53817</v>
      </c>
    </row>
    <row r="230" spans="1:7" x14ac:dyDescent="0.35">
      <c r="A230" s="22">
        <v>70228</v>
      </c>
      <c r="B230" s="21" t="s">
        <v>2465</v>
      </c>
      <c r="C230" s="19" t="s">
        <v>2026</v>
      </c>
      <c r="D230" s="19" t="s">
        <v>2027</v>
      </c>
      <c r="E230" s="23" t="s">
        <v>2032</v>
      </c>
      <c r="F230" s="24">
        <v>121.47199999999998</v>
      </c>
      <c r="G230" s="22" t="s">
        <v>53817</v>
      </c>
    </row>
    <row r="231" spans="1:7" x14ac:dyDescent="0.35">
      <c r="A231" s="22">
        <v>70229</v>
      </c>
      <c r="B231" s="21" t="s">
        <v>4167</v>
      </c>
      <c r="C231" s="19" t="s">
        <v>2026</v>
      </c>
      <c r="D231" s="19" t="s">
        <v>2027</v>
      </c>
      <c r="E231" s="23" t="s">
        <v>2215</v>
      </c>
      <c r="F231" s="24">
        <v>253.79200000000006</v>
      </c>
      <c r="G231" s="22" t="s">
        <v>53817</v>
      </c>
    </row>
    <row r="232" spans="1:7" x14ac:dyDescent="0.35">
      <c r="A232" s="22">
        <v>70230</v>
      </c>
      <c r="B232" s="21" t="s">
        <v>4453</v>
      </c>
      <c r="C232" s="19" t="s">
        <v>2026</v>
      </c>
      <c r="D232" s="19" t="s">
        <v>2027</v>
      </c>
      <c r="E232" s="23" t="s">
        <v>2442</v>
      </c>
      <c r="F232" s="24">
        <v>118.46</v>
      </c>
      <c r="G232" s="22" t="s">
        <v>53817</v>
      </c>
    </row>
    <row r="233" spans="1:7" x14ac:dyDescent="0.35">
      <c r="A233" s="22">
        <v>70231</v>
      </c>
      <c r="B233" s="21" t="s">
        <v>4239</v>
      </c>
      <c r="C233" s="19" t="s">
        <v>2026</v>
      </c>
      <c r="D233" s="19" t="s">
        <v>2027</v>
      </c>
      <c r="E233" s="23" t="s">
        <v>2816</v>
      </c>
      <c r="F233" s="24">
        <v>66.825000000000017</v>
      </c>
      <c r="G233" s="22" t="s">
        <v>53818</v>
      </c>
    </row>
    <row r="234" spans="1:7" x14ac:dyDescent="0.35">
      <c r="A234" s="22">
        <v>70232</v>
      </c>
      <c r="B234" s="21" t="s">
        <v>3613</v>
      </c>
      <c r="C234" s="19" t="s">
        <v>2026</v>
      </c>
      <c r="D234" s="19" t="s">
        <v>2027</v>
      </c>
      <c r="E234" s="23" t="s">
        <v>2156</v>
      </c>
      <c r="F234" s="24">
        <v>367.51199999999994</v>
      </c>
      <c r="G234" s="22" t="s">
        <v>53817</v>
      </c>
    </row>
    <row r="235" spans="1:7" x14ac:dyDescent="0.35">
      <c r="A235" s="22">
        <v>70233</v>
      </c>
      <c r="B235" s="21" t="s">
        <v>2846</v>
      </c>
      <c r="C235" s="19" t="s">
        <v>2026</v>
      </c>
      <c r="D235" s="19" t="s">
        <v>2027</v>
      </c>
      <c r="E235" s="23" t="s">
        <v>2065</v>
      </c>
      <c r="F235" s="24">
        <v>426.24899999999991</v>
      </c>
      <c r="G235" s="22" t="s">
        <v>53817</v>
      </c>
    </row>
    <row r="236" spans="1:7" x14ac:dyDescent="0.35">
      <c r="A236" s="22">
        <v>70234</v>
      </c>
      <c r="B236" s="21" t="s">
        <v>3555</v>
      </c>
      <c r="C236" s="19" t="s">
        <v>2026</v>
      </c>
      <c r="D236" s="19" t="s">
        <v>2027</v>
      </c>
      <c r="E236" s="23" t="s">
        <v>2367</v>
      </c>
      <c r="F236" s="24">
        <v>150.03900000000002</v>
      </c>
      <c r="G236" s="22" t="s">
        <v>53817</v>
      </c>
    </row>
    <row r="237" spans="1:7" x14ac:dyDescent="0.35">
      <c r="A237" s="22">
        <v>70235</v>
      </c>
      <c r="B237" s="21" t="s">
        <v>3289</v>
      </c>
      <c r="C237" s="19" t="s">
        <v>2026</v>
      </c>
      <c r="D237" s="19" t="s">
        <v>2027</v>
      </c>
      <c r="E237" s="23" t="s">
        <v>2395</v>
      </c>
      <c r="F237" s="24">
        <v>112.64800000000001</v>
      </c>
      <c r="G237" s="22" t="s">
        <v>53817</v>
      </c>
    </row>
    <row r="238" spans="1:7" x14ac:dyDescent="0.35">
      <c r="A238" s="22">
        <v>70236</v>
      </c>
      <c r="B238" s="21" t="s">
        <v>3168</v>
      </c>
      <c r="C238" s="19" t="s">
        <v>2026</v>
      </c>
      <c r="D238" s="19" t="s">
        <v>2027</v>
      </c>
      <c r="E238" s="23" t="s">
        <v>2234</v>
      </c>
      <c r="F238" s="24">
        <v>144.66</v>
      </c>
      <c r="G238" s="22" t="s">
        <v>53817</v>
      </c>
    </row>
    <row r="239" spans="1:7" x14ac:dyDescent="0.35">
      <c r="A239" s="22">
        <v>70237</v>
      </c>
      <c r="B239" s="21" t="s">
        <v>3415</v>
      </c>
      <c r="C239" s="19" t="s">
        <v>2026</v>
      </c>
      <c r="D239" s="19" t="s">
        <v>2027</v>
      </c>
      <c r="E239" s="23" t="s">
        <v>2286</v>
      </c>
      <c r="F239" s="24">
        <v>63.64</v>
      </c>
      <c r="G239" s="22" t="s">
        <v>53818</v>
      </c>
    </row>
    <row r="240" spans="1:7" x14ac:dyDescent="0.35">
      <c r="A240" s="22">
        <v>70238</v>
      </c>
      <c r="B240" s="21" t="s">
        <v>2553</v>
      </c>
      <c r="C240" s="19" t="s">
        <v>2026</v>
      </c>
      <c r="D240" s="19" t="s">
        <v>2027</v>
      </c>
      <c r="E240" s="23" t="s">
        <v>2531</v>
      </c>
      <c r="F240" s="24">
        <v>93.94</v>
      </c>
      <c r="G240" s="22" t="s">
        <v>53818</v>
      </c>
    </row>
    <row r="241" spans="1:7" x14ac:dyDescent="0.35">
      <c r="A241" s="22">
        <v>70239</v>
      </c>
      <c r="B241" s="21" t="s">
        <v>3185</v>
      </c>
      <c r="C241" s="19" t="s">
        <v>2026</v>
      </c>
      <c r="D241" s="19" t="s">
        <v>2027</v>
      </c>
      <c r="E241" s="23" t="s">
        <v>3343</v>
      </c>
      <c r="F241" s="24">
        <v>62.31</v>
      </c>
      <c r="G241" s="22" t="s">
        <v>53818</v>
      </c>
    </row>
    <row r="242" spans="1:7" x14ac:dyDescent="0.35">
      <c r="A242" s="22">
        <v>70240</v>
      </c>
      <c r="B242" s="21" t="s">
        <v>3836</v>
      </c>
      <c r="C242" s="19" t="s">
        <v>2026</v>
      </c>
      <c r="D242" s="19" t="s">
        <v>2027</v>
      </c>
      <c r="E242" s="23" t="s">
        <v>2151</v>
      </c>
      <c r="F242" s="24">
        <v>134.62199999999999</v>
      </c>
      <c r="G242" s="22" t="s">
        <v>53817</v>
      </c>
    </row>
    <row r="243" spans="1:7" x14ac:dyDescent="0.35">
      <c r="A243" s="22">
        <v>70241</v>
      </c>
      <c r="B243" s="21" t="s">
        <v>3620</v>
      </c>
      <c r="C243" s="19" t="s">
        <v>2026</v>
      </c>
      <c r="D243" s="19" t="s">
        <v>2027</v>
      </c>
      <c r="E243" s="23" t="s">
        <v>2831</v>
      </c>
      <c r="F243" s="24">
        <v>30.810000000000002</v>
      </c>
      <c r="G243" s="22" t="s">
        <v>53818</v>
      </c>
    </row>
    <row r="244" spans="1:7" x14ac:dyDescent="0.35">
      <c r="A244" s="22">
        <v>70242</v>
      </c>
      <c r="B244" s="21" t="s">
        <v>3064</v>
      </c>
      <c r="C244" s="19" t="s">
        <v>2026</v>
      </c>
      <c r="D244" s="19" t="s">
        <v>2027</v>
      </c>
      <c r="E244" s="23" t="s">
        <v>3181</v>
      </c>
      <c r="F244" s="24">
        <v>66.92</v>
      </c>
      <c r="G244" s="22" t="s">
        <v>53818</v>
      </c>
    </row>
    <row r="245" spans="1:7" x14ac:dyDescent="0.35">
      <c r="A245" s="22">
        <v>70243</v>
      </c>
      <c r="B245" s="21" t="s">
        <v>3736</v>
      </c>
      <c r="C245" s="19" t="s">
        <v>2026</v>
      </c>
      <c r="D245" s="19" t="s">
        <v>2027</v>
      </c>
      <c r="E245" s="23" t="s">
        <v>3363</v>
      </c>
      <c r="F245" s="24">
        <v>49.977000000000004</v>
      </c>
      <c r="G245" s="22" t="s">
        <v>53818</v>
      </c>
    </row>
    <row r="246" spans="1:7" x14ac:dyDescent="0.35">
      <c r="A246" s="22">
        <v>70244</v>
      </c>
      <c r="B246" s="21" t="s">
        <v>3526</v>
      </c>
      <c r="C246" s="19" t="s">
        <v>2026</v>
      </c>
      <c r="D246" s="19" t="s">
        <v>2027</v>
      </c>
      <c r="E246" s="23" t="s">
        <v>2809</v>
      </c>
      <c r="F246" s="24">
        <v>38.520000000000003</v>
      </c>
      <c r="G246" s="22" t="s">
        <v>53818</v>
      </c>
    </row>
    <row r="247" spans="1:7" x14ac:dyDescent="0.35">
      <c r="A247" s="22">
        <v>70245</v>
      </c>
      <c r="B247" s="21" t="s">
        <v>3174</v>
      </c>
      <c r="C247" s="19" t="s">
        <v>2026</v>
      </c>
      <c r="D247" s="19" t="s">
        <v>2027</v>
      </c>
      <c r="E247" s="23" t="s">
        <v>2397</v>
      </c>
      <c r="F247" s="24">
        <v>121.58</v>
      </c>
      <c r="G247" s="22" t="s">
        <v>53817</v>
      </c>
    </row>
    <row r="248" spans="1:7" x14ac:dyDescent="0.35">
      <c r="A248" s="22">
        <v>70246</v>
      </c>
      <c r="B248" s="21" t="s">
        <v>2222</v>
      </c>
      <c r="C248" s="19" t="s">
        <v>2026</v>
      </c>
      <c r="D248" s="19" t="s">
        <v>2027</v>
      </c>
      <c r="E248" s="23" t="s">
        <v>2971</v>
      </c>
      <c r="F248" s="24">
        <v>171.51000000000002</v>
      </c>
      <c r="G248" s="22" t="s">
        <v>53817</v>
      </c>
    </row>
    <row r="249" spans="1:7" x14ac:dyDescent="0.35">
      <c r="A249" s="22">
        <v>70247</v>
      </c>
      <c r="B249" s="21" t="s">
        <v>2526</v>
      </c>
      <c r="C249" s="19" t="s">
        <v>2026</v>
      </c>
      <c r="D249" s="19" t="s">
        <v>2027</v>
      </c>
      <c r="E249" s="23" t="s">
        <v>3015</v>
      </c>
      <c r="F249" s="24">
        <v>54.801000000000002</v>
      </c>
      <c r="G249" s="22" t="s">
        <v>53818</v>
      </c>
    </row>
    <row r="250" spans="1:7" x14ac:dyDescent="0.35">
      <c r="A250" s="22">
        <v>70248</v>
      </c>
      <c r="B250" s="21" t="s">
        <v>3187</v>
      </c>
      <c r="C250" s="19" t="s">
        <v>2026</v>
      </c>
      <c r="D250" s="19" t="s">
        <v>2027</v>
      </c>
      <c r="E250" s="23" t="s">
        <v>2470</v>
      </c>
      <c r="F250" s="24">
        <v>149.52600000000004</v>
      </c>
      <c r="G250" s="22" t="s">
        <v>53817</v>
      </c>
    </row>
    <row r="251" spans="1:7" x14ac:dyDescent="0.35">
      <c r="A251" s="22">
        <v>70249</v>
      </c>
      <c r="B251" s="21" t="s">
        <v>2673</v>
      </c>
      <c r="C251" s="19" t="s">
        <v>2026</v>
      </c>
      <c r="D251" s="19" t="s">
        <v>2027</v>
      </c>
      <c r="E251" s="23" t="s">
        <v>2667</v>
      </c>
      <c r="F251" s="24">
        <v>77.13900000000001</v>
      </c>
      <c r="G251" s="22" t="s">
        <v>53818</v>
      </c>
    </row>
    <row r="252" spans="1:7" x14ac:dyDescent="0.35">
      <c r="A252" s="22">
        <v>70250</v>
      </c>
      <c r="B252" s="21" t="s">
        <v>3000</v>
      </c>
      <c r="C252" s="19" t="s">
        <v>2026</v>
      </c>
      <c r="D252" s="19" t="s">
        <v>2027</v>
      </c>
      <c r="E252" s="23" t="s">
        <v>3100</v>
      </c>
      <c r="F252" s="24">
        <v>57.698999999999991</v>
      </c>
      <c r="G252" s="22" t="s">
        <v>53818</v>
      </c>
    </row>
    <row r="253" spans="1:7" x14ac:dyDescent="0.35">
      <c r="A253" s="22">
        <v>70251</v>
      </c>
      <c r="B253" s="21" t="s">
        <v>3173</v>
      </c>
      <c r="C253" s="19" t="s">
        <v>2026</v>
      </c>
      <c r="D253" s="19" t="s">
        <v>2027</v>
      </c>
      <c r="E253" s="23" t="s">
        <v>2469</v>
      </c>
      <c r="F253" s="24">
        <v>58.59</v>
      </c>
      <c r="G253" s="22" t="s">
        <v>53818</v>
      </c>
    </row>
    <row r="254" spans="1:7" x14ac:dyDescent="0.35">
      <c r="A254" s="22">
        <v>70252</v>
      </c>
      <c r="B254" s="21" t="s">
        <v>4267</v>
      </c>
      <c r="C254" s="19" t="s">
        <v>2026</v>
      </c>
      <c r="D254" s="19" t="s">
        <v>2027</v>
      </c>
      <c r="E254" s="23" t="s">
        <v>2741</v>
      </c>
      <c r="F254" s="24">
        <v>108.79200000000002</v>
      </c>
      <c r="G254" s="22" t="s">
        <v>53817</v>
      </c>
    </row>
    <row r="255" spans="1:7" x14ac:dyDescent="0.35">
      <c r="A255" s="22">
        <v>70253</v>
      </c>
      <c r="B255" s="21" t="s">
        <v>4051</v>
      </c>
      <c r="C255" s="19" t="s">
        <v>2026</v>
      </c>
      <c r="D255" s="19" t="s">
        <v>2027</v>
      </c>
      <c r="E255" s="23" t="s">
        <v>2398</v>
      </c>
      <c r="F255" s="24">
        <v>24.456</v>
      </c>
      <c r="G255" s="22" t="s">
        <v>53818</v>
      </c>
    </row>
    <row r="256" spans="1:7" x14ac:dyDescent="0.35">
      <c r="A256" s="22">
        <v>70254</v>
      </c>
      <c r="B256" s="21" t="s">
        <v>3159</v>
      </c>
      <c r="C256" s="19" t="s">
        <v>2026</v>
      </c>
      <c r="D256" s="19" t="s">
        <v>2027</v>
      </c>
      <c r="E256" s="23" t="s">
        <v>2933</v>
      </c>
      <c r="F256" s="24">
        <v>76.032000000000011</v>
      </c>
      <c r="G256" s="22" t="s">
        <v>53818</v>
      </c>
    </row>
    <row r="257" spans="1:7" x14ac:dyDescent="0.35">
      <c r="A257" s="22">
        <v>70255</v>
      </c>
      <c r="B257" s="21" t="s">
        <v>2899</v>
      </c>
      <c r="C257" s="19" t="s">
        <v>2026</v>
      </c>
      <c r="D257" s="19" t="s">
        <v>2027</v>
      </c>
      <c r="E257" s="23" t="s">
        <v>3011</v>
      </c>
      <c r="F257" s="24">
        <v>88.101000000000013</v>
      </c>
      <c r="G257" s="22" t="s">
        <v>53818</v>
      </c>
    </row>
    <row r="258" spans="1:7" x14ac:dyDescent="0.35">
      <c r="A258" s="22">
        <v>70256</v>
      </c>
      <c r="B258" s="21" t="s">
        <v>3809</v>
      </c>
      <c r="C258" s="19" t="s">
        <v>2026</v>
      </c>
      <c r="D258" s="19" t="s">
        <v>2027</v>
      </c>
      <c r="E258" s="23" t="s">
        <v>2156</v>
      </c>
      <c r="F258" s="24">
        <v>459.38999999999987</v>
      </c>
      <c r="G258" s="22" t="s">
        <v>53819</v>
      </c>
    </row>
    <row r="259" spans="1:7" x14ac:dyDescent="0.35">
      <c r="A259" s="22">
        <v>70257</v>
      </c>
      <c r="B259" s="21" t="s">
        <v>3833</v>
      </c>
      <c r="C259" s="19" t="s">
        <v>2026</v>
      </c>
      <c r="D259" s="19" t="s">
        <v>2027</v>
      </c>
      <c r="E259" s="23" t="s">
        <v>2105</v>
      </c>
      <c r="F259" s="24">
        <v>400.78400000000005</v>
      </c>
      <c r="G259" s="22" t="s">
        <v>53817</v>
      </c>
    </row>
    <row r="260" spans="1:7" x14ac:dyDescent="0.35">
      <c r="A260" s="22">
        <v>70258</v>
      </c>
      <c r="B260" s="21" t="s">
        <v>3911</v>
      </c>
      <c r="C260" s="19" t="s">
        <v>2026</v>
      </c>
      <c r="D260" s="19" t="s">
        <v>2027</v>
      </c>
      <c r="E260" s="23" t="s">
        <v>2816</v>
      </c>
      <c r="F260" s="24">
        <v>44.550000000000004</v>
      </c>
      <c r="G260" s="22" t="s">
        <v>53818</v>
      </c>
    </row>
    <row r="261" spans="1:7" x14ac:dyDescent="0.35">
      <c r="A261" s="22">
        <v>70259</v>
      </c>
      <c r="B261" s="21" t="s">
        <v>3167</v>
      </c>
      <c r="C261" s="19" t="s">
        <v>2026</v>
      </c>
      <c r="D261" s="19" t="s">
        <v>2027</v>
      </c>
      <c r="E261" s="23" t="s">
        <v>2369</v>
      </c>
      <c r="F261" s="24">
        <v>145.09800000000004</v>
      </c>
      <c r="G261" s="22" t="s">
        <v>53817</v>
      </c>
    </row>
    <row r="262" spans="1:7" x14ac:dyDescent="0.35">
      <c r="A262" s="22">
        <v>70260</v>
      </c>
      <c r="B262" s="21" t="s">
        <v>2886</v>
      </c>
      <c r="C262" s="19" t="s">
        <v>2026</v>
      </c>
      <c r="D262" s="19" t="s">
        <v>2027</v>
      </c>
      <c r="E262" s="23" t="s">
        <v>2519</v>
      </c>
      <c r="F262" s="24">
        <v>143.16</v>
      </c>
      <c r="G262" s="22" t="s">
        <v>53817</v>
      </c>
    </row>
    <row r="263" spans="1:7" x14ac:dyDescent="0.35">
      <c r="A263" s="22">
        <v>70261</v>
      </c>
      <c r="B263" s="21" t="s">
        <v>4140</v>
      </c>
      <c r="C263" s="19" t="s">
        <v>2026</v>
      </c>
      <c r="D263" s="19" t="s">
        <v>2027</v>
      </c>
      <c r="E263" s="23" t="s">
        <v>2951</v>
      </c>
      <c r="F263" s="24">
        <v>60.374999999999993</v>
      </c>
      <c r="G263" s="22" t="s">
        <v>53818</v>
      </c>
    </row>
    <row r="264" spans="1:7" x14ac:dyDescent="0.35">
      <c r="A264" s="22">
        <v>70262</v>
      </c>
      <c r="B264" s="21" t="s">
        <v>2552</v>
      </c>
      <c r="C264" s="19" t="s">
        <v>2026</v>
      </c>
      <c r="D264" s="19" t="s">
        <v>2027</v>
      </c>
      <c r="E264" s="23" t="s">
        <v>2378</v>
      </c>
      <c r="F264" s="24">
        <v>461.42999999999995</v>
      </c>
      <c r="G264" s="22" t="s">
        <v>53819</v>
      </c>
    </row>
    <row r="265" spans="1:7" x14ac:dyDescent="0.35">
      <c r="A265" s="22">
        <v>70263</v>
      </c>
      <c r="B265" s="21" t="s">
        <v>3438</v>
      </c>
      <c r="C265" s="19" t="s">
        <v>2026</v>
      </c>
      <c r="D265" s="19" t="s">
        <v>2027</v>
      </c>
      <c r="E265" s="23" t="s">
        <v>2859</v>
      </c>
      <c r="F265" s="24">
        <v>57.39</v>
      </c>
      <c r="G265" s="22" t="s">
        <v>53818</v>
      </c>
    </row>
    <row r="266" spans="1:7" x14ac:dyDescent="0.35">
      <c r="A266" s="22">
        <v>70264</v>
      </c>
      <c r="B266" s="21" t="s">
        <v>3341</v>
      </c>
      <c r="C266" s="19" t="s">
        <v>2026</v>
      </c>
      <c r="D266" s="19" t="s">
        <v>2027</v>
      </c>
      <c r="E266" s="23" t="s">
        <v>3022</v>
      </c>
      <c r="F266" s="24">
        <v>19.056000000000001</v>
      </c>
      <c r="G266" s="22" t="s">
        <v>53818</v>
      </c>
    </row>
    <row r="267" spans="1:7" x14ac:dyDescent="0.35">
      <c r="A267" s="22">
        <v>70265</v>
      </c>
      <c r="B267" s="21" t="s">
        <v>3109</v>
      </c>
      <c r="C267" s="19" t="s">
        <v>2026</v>
      </c>
      <c r="D267" s="19" t="s">
        <v>2027</v>
      </c>
      <c r="E267" s="23" t="s">
        <v>2861</v>
      </c>
      <c r="F267" s="24">
        <v>83.28</v>
      </c>
      <c r="G267" s="22" t="s">
        <v>53818</v>
      </c>
    </row>
    <row r="268" spans="1:7" x14ac:dyDescent="0.35">
      <c r="A268" s="22">
        <v>70266</v>
      </c>
      <c r="B268" s="21" t="s">
        <v>4022</v>
      </c>
      <c r="C268" s="19" t="s">
        <v>2026</v>
      </c>
      <c r="D268" s="19" t="s">
        <v>2027</v>
      </c>
      <c r="E268" s="23" t="s">
        <v>2711</v>
      </c>
      <c r="F268" s="24">
        <v>88.253999999999976</v>
      </c>
      <c r="G268" s="22" t="s">
        <v>53818</v>
      </c>
    </row>
    <row r="269" spans="1:7" x14ac:dyDescent="0.35">
      <c r="A269" s="22">
        <v>70267</v>
      </c>
      <c r="B269" s="21" t="s">
        <v>4631</v>
      </c>
      <c r="C269" s="19" t="s">
        <v>2026</v>
      </c>
      <c r="D269" s="19" t="s">
        <v>2027</v>
      </c>
      <c r="E269" s="23" t="s">
        <v>2037</v>
      </c>
      <c r="F269" s="24">
        <v>357.07499999999999</v>
      </c>
      <c r="G269" s="22" t="s">
        <v>53817</v>
      </c>
    </row>
    <row r="270" spans="1:7" x14ac:dyDescent="0.35">
      <c r="A270" s="22">
        <v>70268</v>
      </c>
      <c r="B270" s="21" t="s">
        <v>3859</v>
      </c>
      <c r="C270" s="19" t="s">
        <v>2026</v>
      </c>
      <c r="D270" s="19" t="s">
        <v>2027</v>
      </c>
      <c r="E270" s="23" t="s">
        <v>2051</v>
      </c>
      <c r="F270" s="24">
        <v>313.11999999999995</v>
      </c>
      <c r="G270" s="22" t="s">
        <v>53817</v>
      </c>
    </row>
    <row r="271" spans="1:7" x14ac:dyDescent="0.35">
      <c r="A271" s="22">
        <v>70269</v>
      </c>
      <c r="B271" s="21" t="s">
        <v>3900</v>
      </c>
      <c r="C271" s="19" t="s">
        <v>2026</v>
      </c>
      <c r="D271" s="19" t="s">
        <v>2027</v>
      </c>
      <c r="E271" s="23" t="s">
        <v>2499</v>
      </c>
      <c r="F271" s="24">
        <v>90.768000000000001</v>
      </c>
      <c r="G271" s="22" t="s">
        <v>53818</v>
      </c>
    </row>
    <row r="272" spans="1:7" x14ac:dyDescent="0.35">
      <c r="A272" s="22">
        <v>70270</v>
      </c>
      <c r="B272" s="21" t="s">
        <v>2706</v>
      </c>
      <c r="C272" s="19" t="s">
        <v>2026</v>
      </c>
      <c r="D272" s="19" t="s">
        <v>2027</v>
      </c>
      <c r="E272" s="23" t="s">
        <v>2861</v>
      </c>
      <c r="F272" s="24">
        <v>22.207999999999998</v>
      </c>
      <c r="G272" s="22" t="s">
        <v>53818</v>
      </c>
    </row>
    <row r="273" spans="1:7" x14ac:dyDescent="0.35">
      <c r="A273" s="22">
        <v>70271</v>
      </c>
      <c r="B273" s="21" t="s">
        <v>3578</v>
      </c>
      <c r="C273" s="19" t="s">
        <v>2026</v>
      </c>
      <c r="D273" s="19" t="s">
        <v>2027</v>
      </c>
      <c r="E273" s="23" t="s">
        <v>2790</v>
      </c>
      <c r="F273" s="24">
        <v>42.559999999999995</v>
      </c>
      <c r="G273" s="22" t="s">
        <v>53818</v>
      </c>
    </row>
    <row r="274" spans="1:7" x14ac:dyDescent="0.35">
      <c r="A274" s="22">
        <v>70272</v>
      </c>
      <c r="B274" s="21" t="s">
        <v>4303</v>
      </c>
      <c r="C274" s="19" t="s">
        <v>2026</v>
      </c>
      <c r="D274" s="19" t="s">
        <v>2027</v>
      </c>
      <c r="E274" s="23" t="s">
        <v>2677</v>
      </c>
      <c r="F274" s="24">
        <v>59.238000000000007</v>
      </c>
      <c r="G274" s="22" t="s">
        <v>53818</v>
      </c>
    </row>
    <row r="275" spans="1:7" x14ac:dyDescent="0.35">
      <c r="A275" s="22">
        <v>70273</v>
      </c>
      <c r="B275" s="21" t="s">
        <v>3617</v>
      </c>
      <c r="C275" s="19" t="s">
        <v>2026</v>
      </c>
      <c r="D275" s="19" t="s">
        <v>2027</v>
      </c>
      <c r="E275" s="23" t="s">
        <v>2490</v>
      </c>
      <c r="F275" s="24">
        <v>245.69299999999998</v>
      </c>
      <c r="G275" s="22" t="s">
        <v>53817</v>
      </c>
    </row>
    <row r="276" spans="1:7" x14ac:dyDescent="0.35">
      <c r="A276" s="22">
        <v>70274</v>
      </c>
      <c r="B276" s="21" t="s">
        <v>4132</v>
      </c>
      <c r="C276" s="19" t="s">
        <v>2026</v>
      </c>
      <c r="D276" s="19" t="s">
        <v>2027</v>
      </c>
      <c r="E276" s="23" t="s">
        <v>2867</v>
      </c>
      <c r="F276" s="24">
        <v>62.070000000000007</v>
      </c>
      <c r="G276" s="22" t="s">
        <v>53818</v>
      </c>
    </row>
    <row r="277" spans="1:7" x14ac:dyDescent="0.35">
      <c r="A277" s="22">
        <v>70275</v>
      </c>
      <c r="B277" s="21" t="s">
        <v>3027</v>
      </c>
      <c r="C277" s="19" t="s">
        <v>2026</v>
      </c>
      <c r="D277" s="19" t="s">
        <v>2027</v>
      </c>
      <c r="E277" s="23" t="s">
        <v>3363</v>
      </c>
      <c r="F277" s="24">
        <v>55.53</v>
      </c>
      <c r="G277" s="22" t="s">
        <v>53818</v>
      </c>
    </row>
    <row r="278" spans="1:7" x14ac:dyDescent="0.35">
      <c r="A278" s="22">
        <v>70276</v>
      </c>
      <c r="B278" s="21" t="s">
        <v>4368</v>
      </c>
      <c r="C278" s="19" t="s">
        <v>2026</v>
      </c>
      <c r="D278" s="19" t="s">
        <v>2027</v>
      </c>
      <c r="E278" s="23" t="s">
        <v>2051</v>
      </c>
      <c r="F278" s="24">
        <v>469.67999999999995</v>
      </c>
      <c r="G278" s="22" t="s">
        <v>53819</v>
      </c>
    </row>
    <row r="279" spans="1:7" x14ac:dyDescent="0.35">
      <c r="A279" s="22">
        <v>70277</v>
      </c>
      <c r="B279" s="21" t="s">
        <v>2596</v>
      </c>
      <c r="C279" s="19" t="s">
        <v>2026</v>
      </c>
      <c r="D279" s="19" t="s">
        <v>2027</v>
      </c>
      <c r="E279" s="23" t="s">
        <v>2234</v>
      </c>
      <c r="F279" s="24">
        <v>77.152000000000001</v>
      </c>
      <c r="G279" s="22" t="s">
        <v>53818</v>
      </c>
    </row>
    <row r="280" spans="1:7" x14ac:dyDescent="0.35">
      <c r="A280" s="22">
        <v>70278</v>
      </c>
      <c r="B280" s="21" t="s">
        <v>3728</v>
      </c>
      <c r="C280" s="19" t="s">
        <v>2026</v>
      </c>
      <c r="D280" s="19" t="s">
        <v>2027</v>
      </c>
      <c r="E280" s="23" t="s">
        <v>2202</v>
      </c>
      <c r="F280" s="24">
        <v>417.52799999999996</v>
      </c>
      <c r="G280" s="22" t="s">
        <v>53817</v>
      </c>
    </row>
    <row r="281" spans="1:7" x14ac:dyDescent="0.35">
      <c r="A281" s="22">
        <v>70279</v>
      </c>
      <c r="B281" s="21" t="s">
        <v>3864</v>
      </c>
      <c r="C281" s="19" t="s">
        <v>2026</v>
      </c>
      <c r="D281" s="19" t="s">
        <v>2027</v>
      </c>
      <c r="E281" s="23" t="s">
        <v>2347</v>
      </c>
      <c r="F281" s="24">
        <v>94.096000000000004</v>
      </c>
      <c r="G281" s="22" t="s">
        <v>53818</v>
      </c>
    </row>
    <row r="282" spans="1:7" x14ac:dyDescent="0.35">
      <c r="A282" s="22">
        <v>70280</v>
      </c>
      <c r="B282" s="21" t="s">
        <v>3986</v>
      </c>
      <c r="C282" s="19" t="s">
        <v>2026</v>
      </c>
      <c r="D282" s="19" t="s">
        <v>2027</v>
      </c>
      <c r="E282" s="23" t="s">
        <v>2934</v>
      </c>
      <c r="F282" s="24">
        <v>163.65</v>
      </c>
      <c r="G282" s="22" t="s">
        <v>53817</v>
      </c>
    </row>
    <row r="283" spans="1:7" x14ac:dyDescent="0.35">
      <c r="A283" s="22">
        <v>70281</v>
      </c>
      <c r="B283" s="21" t="s">
        <v>4577</v>
      </c>
      <c r="C283" s="19" t="s">
        <v>2026</v>
      </c>
      <c r="D283" s="19" t="s">
        <v>2027</v>
      </c>
      <c r="E283" s="23" t="s">
        <v>3207</v>
      </c>
      <c r="F283" s="24">
        <v>53.91</v>
      </c>
      <c r="G283" s="22" t="s">
        <v>53818</v>
      </c>
    </row>
    <row r="284" spans="1:7" x14ac:dyDescent="0.35">
      <c r="A284" s="22">
        <v>70282</v>
      </c>
      <c r="B284" s="21" t="s">
        <v>2950</v>
      </c>
      <c r="C284" s="19" t="s">
        <v>2026</v>
      </c>
      <c r="D284" s="19" t="s">
        <v>2027</v>
      </c>
      <c r="E284" s="23" t="s">
        <v>3331</v>
      </c>
      <c r="F284" s="24">
        <v>130.97999999999999</v>
      </c>
      <c r="G284" s="22" t="s">
        <v>53817</v>
      </c>
    </row>
    <row r="285" spans="1:7" x14ac:dyDescent="0.35">
      <c r="A285" s="22">
        <v>70283</v>
      </c>
      <c r="B285" s="21" t="s">
        <v>3738</v>
      </c>
      <c r="C285" s="19" t="s">
        <v>2026</v>
      </c>
      <c r="D285" s="19" t="s">
        <v>2027</v>
      </c>
      <c r="E285" s="23" t="s">
        <v>2063</v>
      </c>
      <c r="F285" s="24">
        <v>306.7999999999999</v>
      </c>
      <c r="G285" s="22" t="s">
        <v>53817</v>
      </c>
    </row>
    <row r="286" spans="1:7" x14ac:dyDescent="0.35">
      <c r="A286" s="22">
        <v>70284</v>
      </c>
      <c r="B286" s="21" t="s">
        <v>4518</v>
      </c>
      <c r="C286" s="19" t="s">
        <v>2026</v>
      </c>
      <c r="D286" s="19" t="s">
        <v>2027</v>
      </c>
      <c r="E286" s="23" t="s">
        <v>2032</v>
      </c>
      <c r="F286" s="24">
        <v>245.56799999999998</v>
      </c>
      <c r="G286" s="22" t="s">
        <v>53817</v>
      </c>
    </row>
    <row r="287" spans="1:7" x14ac:dyDescent="0.35">
      <c r="A287" s="22">
        <v>70285</v>
      </c>
      <c r="B287" s="21" t="s">
        <v>3545</v>
      </c>
      <c r="C287" s="19" t="s">
        <v>2026</v>
      </c>
      <c r="D287" s="19" t="s">
        <v>2027</v>
      </c>
      <c r="E287" s="23" t="s">
        <v>2590</v>
      </c>
      <c r="F287" s="24">
        <v>72.000000000000014</v>
      </c>
      <c r="G287" s="22" t="s">
        <v>53818</v>
      </c>
    </row>
    <row r="288" spans="1:7" x14ac:dyDescent="0.35">
      <c r="A288" s="22">
        <v>70286</v>
      </c>
      <c r="B288" s="21" t="s">
        <v>3933</v>
      </c>
      <c r="C288" s="19" t="s">
        <v>2026</v>
      </c>
      <c r="D288" s="19" t="s">
        <v>2027</v>
      </c>
      <c r="E288" s="23" t="s">
        <v>3245</v>
      </c>
      <c r="F288" s="24">
        <v>91.184000000000012</v>
      </c>
      <c r="G288" s="22" t="s">
        <v>53818</v>
      </c>
    </row>
    <row r="289" spans="1:7" x14ac:dyDescent="0.35">
      <c r="A289" s="22">
        <v>70287</v>
      </c>
      <c r="B289" s="21" t="s">
        <v>4552</v>
      </c>
      <c r="C289" s="19" t="s">
        <v>2026</v>
      </c>
      <c r="D289" s="19" t="s">
        <v>2027</v>
      </c>
      <c r="E289" s="23" t="s">
        <v>3022</v>
      </c>
      <c r="F289" s="24">
        <v>42.876000000000005</v>
      </c>
      <c r="G289" s="22" t="s">
        <v>53818</v>
      </c>
    </row>
    <row r="290" spans="1:7" x14ac:dyDescent="0.35">
      <c r="A290" s="22">
        <v>70288</v>
      </c>
      <c r="B290" s="21" t="s">
        <v>3166</v>
      </c>
      <c r="C290" s="19" t="s">
        <v>2026</v>
      </c>
      <c r="D290" s="19" t="s">
        <v>2027</v>
      </c>
      <c r="E290" s="23" t="s">
        <v>2047</v>
      </c>
      <c r="F290" s="24">
        <v>458.99999999999989</v>
      </c>
      <c r="G290" s="22" t="s">
        <v>53819</v>
      </c>
    </row>
    <row r="291" spans="1:7" x14ac:dyDescent="0.35">
      <c r="A291" s="22">
        <v>70289</v>
      </c>
      <c r="B291" s="21" t="s">
        <v>2314</v>
      </c>
      <c r="C291" s="19" t="s">
        <v>2026</v>
      </c>
      <c r="D291" s="19" t="s">
        <v>2027</v>
      </c>
      <c r="E291" s="23" t="s">
        <v>2092</v>
      </c>
      <c r="F291" s="24">
        <v>233.71499999999997</v>
      </c>
      <c r="G291" s="22" t="s">
        <v>53817</v>
      </c>
    </row>
    <row r="292" spans="1:7" x14ac:dyDescent="0.35">
      <c r="A292" s="22">
        <v>70290</v>
      </c>
      <c r="B292" s="21" t="s">
        <v>3186</v>
      </c>
      <c r="C292" s="19" t="s">
        <v>2026</v>
      </c>
      <c r="D292" s="19" t="s">
        <v>2027</v>
      </c>
      <c r="E292" s="23" t="s">
        <v>2156</v>
      </c>
      <c r="F292" s="24">
        <v>245.00799999999998</v>
      </c>
      <c r="G292" s="22" t="s">
        <v>53817</v>
      </c>
    </row>
    <row r="293" spans="1:7" x14ac:dyDescent="0.35">
      <c r="A293" s="22">
        <v>70291</v>
      </c>
      <c r="B293" s="21" t="s">
        <v>2669</v>
      </c>
      <c r="C293" s="19" t="s">
        <v>2026</v>
      </c>
      <c r="D293" s="19" t="s">
        <v>2027</v>
      </c>
      <c r="E293" s="23" t="s">
        <v>2367</v>
      </c>
      <c r="F293" s="24">
        <v>88.91200000000002</v>
      </c>
      <c r="G293" s="22" t="s">
        <v>53818</v>
      </c>
    </row>
    <row r="294" spans="1:7" x14ac:dyDescent="0.35">
      <c r="A294" s="22">
        <v>70292</v>
      </c>
      <c r="B294" s="21" t="s">
        <v>2458</v>
      </c>
      <c r="C294" s="19" t="s">
        <v>2026</v>
      </c>
      <c r="D294" s="19" t="s">
        <v>2027</v>
      </c>
      <c r="E294" s="23" t="s">
        <v>2831</v>
      </c>
      <c r="F294" s="24">
        <v>41.080000000000005</v>
      </c>
      <c r="G294" s="22" t="s">
        <v>53818</v>
      </c>
    </row>
    <row r="295" spans="1:7" x14ac:dyDescent="0.35">
      <c r="A295" s="22">
        <v>70293</v>
      </c>
      <c r="B295" s="21" t="s">
        <v>4039</v>
      </c>
      <c r="C295" s="19" t="s">
        <v>2026</v>
      </c>
      <c r="D295" s="19" t="s">
        <v>2027</v>
      </c>
      <c r="E295" s="23" t="s">
        <v>2344</v>
      </c>
      <c r="F295" s="24">
        <v>89.28</v>
      </c>
      <c r="G295" s="22" t="s">
        <v>53818</v>
      </c>
    </row>
    <row r="296" spans="1:7" x14ac:dyDescent="0.35">
      <c r="A296" s="22">
        <v>70294</v>
      </c>
      <c r="B296" s="21" t="s">
        <v>3344</v>
      </c>
      <c r="C296" s="19" t="s">
        <v>2026</v>
      </c>
      <c r="D296" s="19" t="s">
        <v>2340</v>
      </c>
      <c r="E296" s="23" t="s">
        <v>3058</v>
      </c>
      <c r="F296" s="24">
        <v>26.370000000000005</v>
      </c>
      <c r="G296" s="22" t="s">
        <v>53818</v>
      </c>
    </row>
    <row r="297" spans="1:7" x14ac:dyDescent="0.35">
      <c r="A297" s="22">
        <v>70295</v>
      </c>
      <c r="B297" s="21" t="s">
        <v>3436</v>
      </c>
      <c r="C297" s="19" t="s">
        <v>2026</v>
      </c>
      <c r="D297" s="19" t="s">
        <v>2340</v>
      </c>
      <c r="E297" s="23" t="s">
        <v>3941</v>
      </c>
      <c r="F297" s="24">
        <v>7.4759999999999991</v>
      </c>
      <c r="G297" s="22" t="s">
        <v>53818</v>
      </c>
    </row>
    <row r="298" spans="1:7" x14ac:dyDescent="0.35">
      <c r="A298" s="22">
        <v>70296</v>
      </c>
      <c r="B298" s="21" t="s">
        <v>3312</v>
      </c>
      <c r="C298" s="19" t="s">
        <v>2026</v>
      </c>
      <c r="D298" s="19" t="s">
        <v>2340</v>
      </c>
      <c r="E298" s="23" t="s">
        <v>3208</v>
      </c>
      <c r="F298" s="24">
        <v>51.599999999999994</v>
      </c>
      <c r="G298" s="22" t="s">
        <v>53818</v>
      </c>
    </row>
    <row r="299" spans="1:7" x14ac:dyDescent="0.35">
      <c r="A299" s="22">
        <v>70297</v>
      </c>
      <c r="B299" s="21" t="s">
        <v>3999</v>
      </c>
      <c r="C299" s="19" t="s">
        <v>2026</v>
      </c>
      <c r="D299" s="19" t="s">
        <v>2340</v>
      </c>
      <c r="E299" s="23" t="s">
        <v>3287</v>
      </c>
      <c r="F299" s="24">
        <v>18.035999999999998</v>
      </c>
      <c r="G299" s="22" t="s">
        <v>53818</v>
      </c>
    </row>
    <row r="300" spans="1:7" x14ac:dyDescent="0.35">
      <c r="A300" s="22">
        <v>70298</v>
      </c>
      <c r="B300" s="21" t="s">
        <v>2315</v>
      </c>
      <c r="C300" s="19" t="s">
        <v>2026</v>
      </c>
      <c r="D300" s="19" t="s">
        <v>2340</v>
      </c>
      <c r="E300" s="23" t="s">
        <v>3365</v>
      </c>
      <c r="F300" s="24">
        <v>48.42</v>
      </c>
      <c r="G300" s="22" t="s">
        <v>53818</v>
      </c>
    </row>
    <row r="301" spans="1:7" x14ac:dyDescent="0.35">
      <c r="A301" s="22">
        <v>70299</v>
      </c>
      <c r="B301" s="21" t="s">
        <v>2735</v>
      </c>
      <c r="C301" s="19" t="s">
        <v>2026</v>
      </c>
      <c r="D301" s="19" t="s">
        <v>2340</v>
      </c>
      <c r="E301" s="23" t="s">
        <v>3949</v>
      </c>
      <c r="F301" s="24">
        <v>20.07</v>
      </c>
      <c r="G301" s="22" t="s">
        <v>53818</v>
      </c>
    </row>
    <row r="302" spans="1:7" x14ac:dyDescent="0.35">
      <c r="A302" s="22">
        <v>70300</v>
      </c>
      <c r="B302" s="21" t="s">
        <v>4042</v>
      </c>
      <c r="C302" s="19" t="s">
        <v>2026</v>
      </c>
      <c r="D302" s="19" t="s">
        <v>2340</v>
      </c>
      <c r="E302" s="23" t="s">
        <v>2780</v>
      </c>
      <c r="F302" s="24">
        <v>43.260000000000005</v>
      </c>
      <c r="G302" s="22" t="s">
        <v>53818</v>
      </c>
    </row>
    <row r="303" spans="1:7" x14ac:dyDescent="0.35">
      <c r="A303" s="22">
        <v>70301</v>
      </c>
      <c r="B303" s="21" t="s">
        <v>3502</v>
      </c>
      <c r="C303" s="19" t="s">
        <v>2026</v>
      </c>
      <c r="D303" s="19" t="s">
        <v>2340</v>
      </c>
      <c r="E303" s="23" t="s">
        <v>3061</v>
      </c>
      <c r="F303" s="24">
        <v>51.390000000000008</v>
      </c>
      <c r="G303" s="22" t="s">
        <v>53818</v>
      </c>
    </row>
    <row r="304" spans="1:7" x14ac:dyDescent="0.35">
      <c r="A304" s="22">
        <v>70302</v>
      </c>
      <c r="B304" s="21" t="s">
        <v>2400</v>
      </c>
      <c r="C304" s="19" t="s">
        <v>2026</v>
      </c>
      <c r="D304" s="19" t="s">
        <v>2340</v>
      </c>
      <c r="E304" s="23" t="s">
        <v>3539</v>
      </c>
      <c r="F304" s="24">
        <v>42.06</v>
      </c>
      <c r="G304" s="22" t="s">
        <v>53818</v>
      </c>
    </row>
    <row r="305" spans="1:7" x14ac:dyDescent="0.35">
      <c r="A305" s="22">
        <v>70303</v>
      </c>
      <c r="B305" s="21" t="s">
        <v>4464</v>
      </c>
      <c r="C305" s="19" t="s">
        <v>2026</v>
      </c>
      <c r="D305" s="19" t="s">
        <v>2340</v>
      </c>
      <c r="E305" s="23" t="s">
        <v>3488</v>
      </c>
      <c r="F305" s="24">
        <v>50.009999999999991</v>
      </c>
      <c r="G305" s="22" t="s">
        <v>53818</v>
      </c>
    </row>
    <row r="306" spans="1:7" x14ac:dyDescent="0.35">
      <c r="A306" s="22">
        <v>70304</v>
      </c>
      <c r="B306" s="21" t="s">
        <v>2949</v>
      </c>
      <c r="C306" s="19" t="s">
        <v>2026</v>
      </c>
      <c r="D306" s="19" t="s">
        <v>2340</v>
      </c>
      <c r="E306" s="23" t="s">
        <v>4095</v>
      </c>
      <c r="F306" s="24">
        <v>20.13</v>
      </c>
      <c r="G306" s="22" t="s">
        <v>53818</v>
      </c>
    </row>
    <row r="307" spans="1:7" x14ac:dyDescent="0.35">
      <c r="A307" s="22">
        <v>70305</v>
      </c>
      <c r="B307" s="21" t="s">
        <v>3160</v>
      </c>
      <c r="C307" s="19" t="s">
        <v>2026</v>
      </c>
      <c r="D307" s="19" t="s">
        <v>2340</v>
      </c>
      <c r="E307" s="23" t="s">
        <v>2712</v>
      </c>
      <c r="F307" s="24">
        <v>107.07000000000002</v>
      </c>
      <c r="G307" s="22" t="s">
        <v>53817</v>
      </c>
    </row>
    <row r="308" spans="1:7" x14ac:dyDescent="0.35">
      <c r="A308" s="22">
        <v>70306</v>
      </c>
      <c r="B308" s="21" t="s">
        <v>4179</v>
      </c>
      <c r="C308" s="19" t="s">
        <v>2026</v>
      </c>
      <c r="D308" s="19" t="s">
        <v>2340</v>
      </c>
      <c r="E308" s="23" t="s">
        <v>2839</v>
      </c>
      <c r="F308" s="24">
        <v>110.10000000000001</v>
      </c>
      <c r="G308" s="22" t="s">
        <v>53817</v>
      </c>
    </row>
    <row r="309" spans="1:7" x14ac:dyDescent="0.35">
      <c r="A309" s="22">
        <v>70307</v>
      </c>
      <c r="B309" s="21" t="s">
        <v>3231</v>
      </c>
      <c r="C309" s="19" t="s">
        <v>2026</v>
      </c>
      <c r="D309" s="19" t="s">
        <v>2340</v>
      </c>
      <c r="E309" s="23" t="s">
        <v>3815</v>
      </c>
      <c r="F309" s="24">
        <v>25.29</v>
      </c>
      <c r="G309" s="22" t="s">
        <v>53818</v>
      </c>
    </row>
    <row r="310" spans="1:7" x14ac:dyDescent="0.35">
      <c r="A310" s="22">
        <v>70308</v>
      </c>
      <c r="B310" s="21" t="s">
        <v>2471</v>
      </c>
      <c r="C310" s="19" t="s">
        <v>2026</v>
      </c>
      <c r="D310" s="19" t="s">
        <v>2340</v>
      </c>
      <c r="E310" s="23" t="s">
        <v>3532</v>
      </c>
      <c r="F310" s="24">
        <v>43.95</v>
      </c>
      <c r="G310" s="22" t="s">
        <v>53818</v>
      </c>
    </row>
    <row r="311" spans="1:7" x14ac:dyDescent="0.35">
      <c r="A311" s="22">
        <v>70309</v>
      </c>
      <c r="B311" s="21" t="s">
        <v>3071</v>
      </c>
      <c r="C311" s="19" t="s">
        <v>2026</v>
      </c>
      <c r="D311" s="19" t="s">
        <v>2340</v>
      </c>
      <c r="E311" s="23" t="s">
        <v>3106</v>
      </c>
      <c r="F311" s="24">
        <v>50.31</v>
      </c>
      <c r="G311" s="22" t="s">
        <v>53818</v>
      </c>
    </row>
    <row r="312" spans="1:7" x14ac:dyDescent="0.35">
      <c r="A312" s="22">
        <v>70310</v>
      </c>
      <c r="B312" s="21" t="s">
        <v>2732</v>
      </c>
      <c r="C312" s="19" t="s">
        <v>2026</v>
      </c>
      <c r="D312" s="19" t="s">
        <v>2340</v>
      </c>
      <c r="E312" s="23" t="s">
        <v>3995</v>
      </c>
      <c r="F312" s="24">
        <v>18.989999999999998</v>
      </c>
      <c r="G312" s="22" t="s">
        <v>53818</v>
      </c>
    </row>
    <row r="313" spans="1:7" x14ac:dyDescent="0.35">
      <c r="A313" s="22">
        <v>70311</v>
      </c>
      <c r="B313" s="21" t="s">
        <v>4036</v>
      </c>
      <c r="C313" s="19" t="s">
        <v>2026</v>
      </c>
      <c r="D313" s="19" t="s">
        <v>2340</v>
      </c>
      <c r="E313" s="23" t="s">
        <v>3351</v>
      </c>
      <c r="F313" s="24">
        <v>51.900000000000006</v>
      </c>
      <c r="G313" s="22" t="s">
        <v>53818</v>
      </c>
    </row>
    <row r="314" spans="1:7" x14ac:dyDescent="0.35">
      <c r="A314" s="22">
        <v>70312</v>
      </c>
      <c r="B314" s="21" t="s">
        <v>4485</v>
      </c>
      <c r="C314" s="19" t="s">
        <v>2026</v>
      </c>
      <c r="D314" s="19" t="s">
        <v>2340</v>
      </c>
      <c r="E314" s="23" t="s">
        <v>3435</v>
      </c>
      <c r="F314" s="24">
        <v>44.01</v>
      </c>
      <c r="G314" s="22" t="s">
        <v>53818</v>
      </c>
    </row>
    <row r="315" spans="1:7" x14ac:dyDescent="0.35">
      <c r="A315" s="22">
        <v>70313</v>
      </c>
      <c r="B315" s="21" t="s">
        <v>4181</v>
      </c>
      <c r="C315" s="19" t="s">
        <v>2026</v>
      </c>
      <c r="D315" s="19" t="s">
        <v>2340</v>
      </c>
      <c r="E315" s="23" t="s">
        <v>3692</v>
      </c>
      <c r="F315" s="24">
        <v>25.349999999999998</v>
      </c>
      <c r="G315" s="22" t="s">
        <v>53818</v>
      </c>
    </row>
    <row r="316" spans="1:7" x14ac:dyDescent="0.35">
      <c r="A316" s="22">
        <v>70314</v>
      </c>
      <c r="B316" s="21" t="s">
        <v>2620</v>
      </c>
      <c r="C316" s="19" t="s">
        <v>2026</v>
      </c>
      <c r="D316" s="19" t="s">
        <v>2340</v>
      </c>
      <c r="E316" s="23" t="s">
        <v>2724</v>
      </c>
      <c r="F316" s="24">
        <v>108.66</v>
      </c>
      <c r="G316" s="22" t="s">
        <v>53817</v>
      </c>
    </row>
    <row r="317" spans="1:7" x14ac:dyDescent="0.35">
      <c r="A317" s="22">
        <v>70315</v>
      </c>
      <c r="B317" s="21" t="s">
        <v>2631</v>
      </c>
      <c r="C317" s="19" t="s">
        <v>2026</v>
      </c>
      <c r="D317" s="19" t="s">
        <v>2340</v>
      </c>
      <c r="E317" s="23" t="s">
        <v>3390</v>
      </c>
      <c r="F317" s="24">
        <v>47.339999999999996</v>
      </c>
      <c r="G317" s="22" t="s">
        <v>53818</v>
      </c>
    </row>
    <row r="318" spans="1:7" x14ac:dyDescent="0.35">
      <c r="A318" s="22">
        <v>70316</v>
      </c>
      <c r="B318" s="21" t="s">
        <v>4100</v>
      </c>
      <c r="C318" s="19" t="s">
        <v>2026</v>
      </c>
      <c r="D318" s="19" t="s">
        <v>2340</v>
      </c>
      <c r="E318" s="23" t="s">
        <v>3588</v>
      </c>
      <c r="F318" s="24">
        <v>23.91</v>
      </c>
      <c r="G318" s="22" t="s">
        <v>53818</v>
      </c>
    </row>
    <row r="319" spans="1:7" x14ac:dyDescent="0.35">
      <c r="A319" s="22">
        <v>70317</v>
      </c>
      <c r="B319" s="21" t="s">
        <v>3326</v>
      </c>
      <c r="C319" s="19" t="s">
        <v>2026</v>
      </c>
      <c r="D319" s="19" t="s">
        <v>2340</v>
      </c>
      <c r="E319" s="23" t="s">
        <v>3934</v>
      </c>
      <c r="F319" s="24">
        <v>17.61</v>
      </c>
      <c r="G319" s="22" t="s">
        <v>53818</v>
      </c>
    </row>
    <row r="320" spans="1:7" x14ac:dyDescent="0.35">
      <c r="A320" s="22">
        <v>70318</v>
      </c>
      <c r="B320" s="21" t="s">
        <v>2360</v>
      </c>
      <c r="C320" s="19" t="s">
        <v>2026</v>
      </c>
      <c r="D320" s="19" t="s">
        <v>2340</v>
      </c>
      <c r="E320" s="23" t="s">
        <v>4195</v>
      </c>
      <c r="F320" s="24">
        <v>19.049999999999997</v>
      </c>
      <c r="G320" s="22" t="s">
        <v>53818</v>
      </c>
    </row>
    <row r="321" spans="1:7" x14ac:dyDescent="0.35">
      <c r="A321" s="22">
        <v>70319</v>
      </c>
      <c r="B321" s="21" t="s">
        <v>3052</v>
      </c>
      <c r="C321" s="19" t="s">
        <v>2026</v>
      </c>
      <c r="D321" s="19" t="s">
        <v>2340</v>
      </c>
      <c r="E321" s="23" t="s">
        <v>3607</v>
      </c>
      <c r="F321" s="24">
        <v>48.929999999999993</v>
      </c>
      <c r="G321" s="22" t="s">
        <v>53818</v>
      </c>
    </row>
    <row r="322" spans="1:7" x14ac:dyDescent="0.35">
      <c r="A322" s="22">
        <v>70320</v>
      </c>
      <c r="B322" s="21" t="s">
        <v>4025</v>
      </c>
      <c r="C322" s="19" t="s">
        <v>2026</v>
      </c>
      <c r="D322" s="19" t="s">
        <v>2340</v>
      </c>
      <c r="E322" s="23" t="s">
        <v>3533</v>
      </c>
      <c r="F322" s="24">
        <v>50.519999999999996</v>
      </c>
      <c r="G322" s="22" t="s">
        <v>53818</v>
      </c>
    </row>
    <row r="323" spans="1:7" x14ac:dyDescent="0.35">
      <c r="A323" s="22">
        <v>70321</v>
      </c>
      <c r="B323" s="21" t="s">
        <v>3722</v>
      </c>
      <c r="C323" s="19" t="s">
        <v>2026</v>
      </c>
      <c r="D323" s="19" t="s">
        <v>2340</v>
      </c>
      <c r="E323" s="23" t="s">
        <v>3588</v>
      </c>
      <c r="F323" s="24">
        <v>22.32</v>
      </c>
      <c r="G323" s="22" t="s">
        <v>53818</v>
      </c>
    </row>
    <row r="324" spans="1:7" x14ac:dyDescent="0.35">
      <c r="A324" s="22">
        <v>70322</v>
      </c>
      <c r="B324" s="21" t="s">
        <v>3716</v>
      </c>
      <c r="C324" s="19" t="s">
        <v>2026</v>
      </c>
      <c r="D324" s="19" t="s">
        <v>2340</v>
      </c>
      <c r="E324" s="23" t="s">
        <v>3078</v>
      </c>
      <c r="F324" s="24">
        <v>19.571999999999999</v>
      </c>
      <c r="G324" s="22" t="s">
        <v>53818</v>
      </c>
    </row>
    <row r="325" spans="1:7" x14ac:dyDescent="0.35">
      <c r="A325" s="22">
        <v>70323</v>
      </c>
      <c r="B325" s="21" t="s">
        <v>3712</v>
      </c>
      <c r="C325" s="19" t="s">
        <v>2026</v>
      </c>
      <c r="D325" s="19" t="s">
        <v>2340</v>
      </c>
      <c r="E325" s="23" t="s">
        <v>3377</v>
      </c>
      <c r="F325" s="24">
        <v>50.37</v>
      </c>
      <c r="G325" s="22" t="s">
        <v>53818</v>
      </c>
    </row>
    <row r="326" spans="1:7" x14ac:dyDescent="0.35">
      <c r="A326" s="22">
        <v>70324</v>
      </c>
      <c r="B326" s="21" t="s">
        <v>3281</v>
      </c>
      <c r="C326" s="19" t="s">
        <v>2026</v>
      </c>
      <c r="D326" s="19" t="s">
        <v>2340</v>
      </c>
      <c r="E326" s="23" t="s">
        <v>4455</v>
      </c>
      <c r="F326" s="24">
        <v>16.019999999999996</v>
      </c>
      <c r="G326" s="22" t="s">
        <v>53818</v>
      </c>
    </row>
    <row r="327" spans="1:7" x14ac:dyDescent="0.35">
      <c r="A327" s="22">
        <v>70325</v>
      </c>
      <c r="B327" s="21" t="s">
        <v>2023</v>
      </c>
      <c r="C327" s="19" t="s">
        <v>2026</v>
      </c>
      <c r="D327" s="19" t="s">
        <v>2340</v>
      </c>
      <c r="E327" s="23" t="s">
        <v>3143</v>
      </c>
      <c r="F327" s="24">
        <v>56.730000000000004</v>
      </c>
      <c r="G327" s="22" t="s">
        <v>53818</v>
      </c>
    </row>
    <row r="328" spans="1:7" x14ac:dyDescent="0.35">
      <c r="A328" s="22">
        <v>70326</v>
      </c>
      <c r="B328" s="21" t="s">
        <v>4284</v>
      </c>
      <c r="C328" s="19" t="s">
        <v>2026</v>
      </c>
      <c r="D328" s="19" t="s">
        <v>2340</v>
      </c>
      <c r="E328" s="23" t="s">
        <v>2497</v>
      </c>
      <c r="F328" s="24">
        <v>116.31</v>
      </c>
      <c r="G328" s="22" t="s">
        <v>53817</v>
      </c>
    </row>
    <row r="329" spans="1:7" x14ac:dyDescent="0.35">
      <c r="A329" s="22">
        <v>70327</v>
      </c>
      <c r="B329" s="21" t="s">
        <v>3573</v>
      </c>
      <c r="C329" s="19" t="s">
        <v>2026</v>
      </c>
      <c r="D329" s="19" t="s">
        <v>2340</v>
      </c>
      <c r="E329" s="23" t="s">
        <v>3816</v>
      </c>
      <c r="F329" s="24">
        <v>18.876000000000001</v>
      </c>
      <c r="G329" s="22" t="s">
        <v>53818</v>
      </c>
    </row>
    <row r="330" spans="1:7" x14ac:dyDescent="0.35">
      <c r="A330" s="22">
        <v>70328</v>
      </c>
      <c r="B330" s="21" t="s">
        <v>3564</v>
      </c>
      <c r="C330" s="19" t="s">
        <v>2026</v>
      </c>
      <c r="D330" s="19" t="s">
        <v>2340</v>
      </c>
      <c r="E330" s="23" t="s">
        <v>3975</v>
      </c>
      <c r="F330" s="24">
        <v>31.56</v>
      </c>
      <c r="G330" s="22" t="s">
        <v>53818</v>
      </c>
    </row>
    <row r="331" spans="1:7" x14ac:dyDescent="0.35">
      <c r="A331" s="22">
        <v>70329</v>
      </c>
      <c r="B331" s="21" t="s">
        <v>4494</v>
      </c>
      <c r="C331" s="19" t="s">
        <v>2026</v>
      </c>
      <c r="D331" s="19" t="s">
        <v>2340</v>
      </c>
      <c r="E331" s="23" t="s">
        <v>3014</v>
      </c>
      <c r="F331" s="24">
        <v>48.78</v>
      </c>
      <c r="G331" s="22" t="s">
        <v>53818</v>
      </c>
    </row>
    <row r="332" spans="1:7" x14ac:dyDescent="0.35">
      <c r="A332" s="22">
        <v>70330</v>
      </c>
      <c r="B332" s="21" t="s">
        <v>2795</v>
      </c>
      <c r="C332" s="19" t="s">
        <v>2026</v>
      </c>
      <c r="D332" s="19" t="s">
        <v>2340</v>
      </c>
      <c r="E332" s="23" t="s">
        <v>3614</v>
      </c>
      <c r="F332" s="24">
        <v>28.53</v>
      </c>
      <c r="G332" s="22" t="s">
        <v>53818</v>
      </c>
    </row>
    <row r="333" spans="1:7" x14ac:dyDescent="0.35">
      <c r="A333" s="22">
        <v>70331</v>
      </c>
      <c r="B333" s="21" t="s">
        <v>2857</v>
      </c>
      <c r="C333" s="19" t="s">
        <v>2026</v>
      </c>
      <c r="D333" s="19" t="s">
        <v>2340</v>
      </c>
      <c r="E333" s="23" t="s">
        <v>2680</v>
      </c>
      <c r="F333" s="24">
        <v>114.87</v>
      </c>
      <c r="G333" s="22" t="s">
        <v>53817</v>
      </c>
    </row>
    <row r="334" spans="1:7" x14ac:dyDescent="0.35">
      <c r="A334" s="22">
        <v>70332</v>
      </c>
      <c r="B334" s="21" t="s">
        <v>4134</v>
      </c>
      <c r="C334" s="19" t="s">
        <v>2026</v>
      </c>
      <c r="D334" s="19" t="s">
        <v>2340</v>
      </c>
      <c r="E334" s="23" t="s">
        <v>3849</v>
      </c>
      <c r="F334" s="24">
        <v>10.080000000000002</v>
      </c>
      <c r="G334" s="22" t="s">
        <v>53818</v>
      </c>
    </row>
    <row r="335" spans="1:7" x14ac:dyDescent="0.35">
      <c r="A335" s="22">
        <v>70333</v>
      </c>
      <c r="B335" s="21" t="s">
        <v>2944</v>
      </c>
      <c r="C335" s="19" t="s">
        <v>2026</v>
      </c>
      <c r="D335" s="19" t="s">
        <v>2340</v>
      </c>
      <c r="E335" s="23" t="s">
        <v>2961</v>
      </c>
      <c r="F335" s="24">
        <v>58.17</v>
      </c>
      <c r="G335" s="22" t="s">
        <v>53818</v>
      </c>
    </row>
    <row r="336" spans="1:7" x14ac:dyDescent="0.35">
      <c r="A336" s="22">
        <v>70334</v>
      </c>
      <c r="B336" s="21" t="s">
        <v>3410</v>
      </c>
      <c r="C336" s="19" t="s">
        <v>2026</v>
      </c>
      <c r="D336" s="19" t="s">
        <v>2340</v>
      </c>
      <c r="E336" s="23" t="s">
        <v>2829</v>
      </c>
      <c r="F336" s="24">
        <v>113.28000000000002</v>
      </c>
      <c r="G336" s="22" t="s">
        <v>53817</v>
      </c>
    </row>
    <row r="337" spans="1:7" x14ac:dyDescent="0.35">
      <c r="A337" s="22">
        <v>70335</v>
      </c>
      <c r="B337" s="21" t="s">
        <v>4246</v>
      </c>
      <c r="C337" s="19" t="s">
        <v>2026</v>
      </c>
      <c r="D337" s="19" t="s">
        <v>2340</v>
      </c>
      <c r="E337" s="23" t="s">
        <v>3464</v>
      </c>
      <c r="F337" s="24">
        <v>53.54999999999999</v>
      </c>
      <c r="G337" s="22" t="s">
        <v>53818</v>
      </c>
    </row>
    <row r="338" spans="1:7" x14ac:dyDescent="0.35">
      <c r="A338" s="22">
        <v>70336</v>
      </c>
      <c r="B338" s="21" t="s">
        <v>3631</v>
      </c>
      <c r="C338" s="19" t="s">
        <v>2026</v>
      </c>
      <c r="D338" s="19" t="s">
        <v>2340</v>
      </c>
      <c r="E338" s="23" t="s">
        <v>3583</v>
      </c>
      <c r="F338" s="24">
        <v>10.103999999999999</v>
      </c>
      <c r="G338" s="22" t="s">
        <v>53818</v>
      </c>
    </row>
    <row r="339" spans="1:7" x14ac:dyDescent="0.35">
      <c r="A339" s="22">
        <v>70337</v>
      </c>
      <c r="B339" s="21" t="s">
        <v>4533</v>
      </c>
      <c r="C339" s="19" t="s">
        <v>2026</v>
      </c>
      <c r="D339" s="19" t="s">
        <v>2340</v>
      </c>
      <c r="E339" s="23" t="s">
        <v>3737</v>
      </c>
      <c r="F339" s="24">
        <v>55.14</v>
      </c>
      <c r="G339" s="22" t="s">
        <v>53818</v>
      </c>
    </row>
    <row r="340" spans="1:7" x14ac:dyDescent="0.35">
      <c r="A340" s="22">
        <v>70338</v>
      </c>
      <c r="B340" s="21" t="s">
        <v>3577</v>
      </c>
      <c r="C340" s="19" t="s">
        <v>2026</v>
      </c>
      <c r="D340" s="19" t="s">
        <v>2340</v>
      </c>
      <c r="E340" s="23" t="s">
        <v>3800</v>
      </c>
      <c r="F340" s="24">
        <v>9.5280000000000005</v>
      </c>
      <c r="G340" s="22" t="s">
        <v>53818</v>
      </c>
    </row>
    <row r="341" spans="1:7" x14ac:dyDescent="0.35">
      <c r="A341" s="22">
        <v>70339</v>
      </c>
      <c r="B341" s="21" t="s">
        <v>3624</v>
      </c>
      <c r="C341" s="19" t="s">
        <v>2026</v>
      </c>
      <c r="D341" s="19" t="s">
        <v>2340</v>
      </c>
      <c r="E341" s="23" t="s">
        <v>3446</v>
      </c>
      <c r="F341" s="24">
        <v>58.11</v>
      </c>
      <c r="G341" s="22" t="s">
        <v>53818</v>
      </c>
    </row>
    <row r="342" spans="1:7" x14ac:dyDescent="0.35">
      <c r="A342" s="22">
        <v>70340</v>
      </c>
      <c r="B342" s="21" t="s">
        <v>2529</v>
      </c>
      <c r="C342" s="19" t="s">
        <v>2026</v>
      </c>
      <c r="D342" s="19" t="s">
        <v>2340</v>
      </c>
      <c r="E342" s="23" t="s">
        <v>2542</v>
      </c>
      <c r="F342" s="24">
        <v>116.25</v>
      </c>
      <c r="G342" s="22" t="s">
        <v>53817</v>
      </c>
    </row>
    <row r="343" spans="1:7" x14ac:dyDescent="0.35">
      <c r="A343" s="22">
        <v>70341</v>
      </c>
      <c r="B343" s="21" t="s">
        <v>2987</v>
      </c>
      <c r="C343" s="19" t="s">
        <v>2026</v>
      </c>
      <c r="D343" s="19" t="s">
        <v>2340</v>
      </c>
      <c r="E343" s="23" t="s">
        <v>3006</v>
      </c>
      <c r="F343" s="24">
        <v>50.160000000000011</v>
      </c>
      <c r="G343" s="22" t="s">
        <v>53818</v>
      </c>
    </row>
    <row r="344" spans="1:7" x14ac:dyDescent="0.35">
      <c r="A344" s="22">
        <v>70342</v>
      </c>
      <c r="B344" s="21" t="s">
        <v>2768</v>
      </c>
      <c r="C344" s="19" t="s">
        <v>2026</v>
      </c>
      <c r="D344" s="19" t="s">
        <v>2340</v>
      </c>
      <c r="E344" s="23" t="s">
        <v>3955</v>
      </c>
      <c r="F344" s="24">
        <v>30.120000000000005</v>
      </c>
      <c r="G344" s="22" t="s">
        <v>53818</v>
      </c>
    </row>
    <row r="345" spans="1:7" x14ac:dyDescent="0.35">
      <c r="A345" s="22">
        <v>70343</v>
      </c>
      <c r="B345" s="21" t="s">
        <v>2942</v>
      </c>
      <c r="C345" s="19" t="s">
        <v>2026</v>
      </c>
      <c r="D345" s="19" t="s">
        <v>2340</v>
      </c>
      <c r="E345" s="23" t="s">
        <v>3557</v>
      </c>
      <c r="F345" s="24">
        <v>31.5</v>
      </c>
      <c r="G345" s="22" t="s">
        <v>53818</v>
      </c>
    </row>
    <row r="346" spans="1:7" x14ac:dyDescent="0.35">
      <c r="A346" s="22">
        <v>70344</v>
      </c>
      <c r="B346" s="21" t="s">
        <v>4430</v>
      </c>
      <c r="C346" s="19" t="s">
        <v>2026</v>
      </c>
      <c r="D346" s="19" t="s">
        <v>2340</v>
      </c>
      <c r="E346" s="23" t="s">
        <v>2518</v>
      </c>
      <c r="F346" s="24">
        <v>56.519999999999996</v>
      </c>
      <c r="G346" s="22" t="s">
        <v>53818</v>
      </c>
    </row>
    <row r="347" spans="1:7" x14ac:dyDescent="0.35">
      <c r="A347" s="22">
        <v>70345</v>
      </c>
      <c r="B347" s="21" t="s">
        <v>3093</v>
      </c>
      <c r="C347" s="19" t="s">
        <v>2026</v>
      </c>
      <c r="D347" s="19" t="s">
        <v>2340</v>
      </c>
      <c r="E347" s="23" t="s">
        <v>3472</v>
      </c>
      <c r="F347" s="24">
        <v>56.58</v>
      </c>
      <c r="G347" s="22" t="s">
        <v>53818</v>
      </c>
    </row>
    <row r="348" spans="1:7" x14ac:dyDescent="0.35">
      <c r="A348" s="22">
        <v>70346</v>
      </c>
      <c r="B348" s="21" t="s">
        <v>2278</v>
      </c>
      <c r="C348" s="19" t="s">
        <v>2026</v>
      </c>
      <c r="D348" s="19" t="s">
        <v>2340</v>
      </c>
      <c r="E348" s="23" t="s">
        <v>4184</v>
      </c>
      <c r="F348" s="24">
        <v>4.97</v>
      </c>
      <c r="G348" s="22" t="s">
        <v>53818</v>
      </c>
    </row>
    <row r="349" spans="1:7" x14ac:dyDescent="0.35">
      <c r="A349" s="22">
        <v>70347</v>
      </c>
      <c r="B349" s="21" t="s">
        <v>3114</v>
      </c>
      <c r="C349" s="19" t="s">
        <v>2026</v>
      </c>
      <c r="D349" s="19" t="s">
        <v>2340</v>
      </c>
      <c r="E349" s="23" t="s">
        <v>3604</v>
      </c>
      <c r="F349" s="24">
        <v>16.86</v>
      </c>
      <c r="G349" s="22" t="s">
        <v>53818</v>
      </c>
    </row>
    <row r="350" spans="1:7" x14ac:dyDescent="0.35">
      <c r="A350" s="22">
        <v>70348</v>
      </c>
      <c r="B350" s="21" t="s">
        <v>3795</v>
      </c>
      <c r="C350" s="19" t="s">
        <v>2026</v>
      </c>
      <c r="D350" s="19" t="s">
        <v>2340</v>
      </c>
      <c r="E350" s="23" t="s">
        <v>3069</v>
      </c>
      <c r="F350" s="24">
        <v>33.083999999999996</v>
      </c>
      <c r="G350" s="22" t="s">
        <v>53818</v>
      </c>
    </row>
    <row r="351" spans="1:7" x14ac:dyDescent="0.35">
      <c r="A351" s="22">
        <v>70349</v>
      </c>
      <c r="B351" s="21" t="s">
        <v>3427</v>
      </c>
      <c r="C351" s="19" t="s">
        <v>2026</v>
      </c>
      <c r="D351" s="19" t="s">
        <v>2340</v>
      </c>
      <c r="E351" s="23" t="s">
        <v>4161</v>
      </c>
      <c r="F351" s="24">
        <v>5.89</v>
      </c>
      <c r="G351" s="22" t="s">
        <v>53818</v>
      </c>
    </row>
    <row r="352" spans="1:7" x14ac:dyDescent="0.35">
      <c r="A352" s="22">
        <v>70350</v>
      </c>
      <c r="B352" s="21" t="s">
        <v>3398</v>
      </c>
      <c r="C352" s="19" t="s">
        <v>2026</v>
      </c>
      <c r="D352" s="19" t="s">
        <v>2340</v>
      </c>
      <c r="E352" s="23" t="s">
        <v>3880</v>
      </c>
      <c r="F352" s="24">
        <v>18.990000000000002</v>
      </c>
      <c r="G352" s="22" t="s">
        <v>53818</v>
      </c>
    </row>
    <row r="353" spans="1:7" x14ac:dyDescent="0.35">
      <c r="A353" s="22">
        <v>70351</v>
      </c>
      <c r="B353" s="21" t="s">
        <v>2718</v>
      </c>
      <c r="C353" s="19" t="s">
        <v>2026</v>
      </c>
      <c r="D353" s="19" t="s">
        <v>2340</v>
      </c>
      <c r="E353" s="23" t="s">
        <v>4095</v>
      </c>
      <c r="F353" s="24">
        <v>13.419999999999998</v>
      </c>
      <c r="G353" s="22" t="s">
        <v>53818</v>
      </c>
    </row>
    <row r="354" spans="1:7" x14ac:dyDescent="0.35">
      <c r="A354" s="22">
        <v>70352</v>
      </c>
      <c r="B354" s="21" t="s">
        <v>2891</v>
      </c>
      <c r="C354" s="19" t="s">
        <v>2026</v>
      </c>
      <c r="D354" s="19" t="s">
        <v>2340</v>
      </c>
      <c r="E354" s="23" t="s">
        <v>2491</v>
      </c>
      <c r="F354" s="24">
        <v>73.260000000000005</v>
      </c>
      <c r="G354" s="22" t="s">
        <v>53818</v>
      </c>
    </row>
    <row r="355" spans="1:7" x14ac:dyDescent="0.35">
      <c r="A355" s="22">
        <v>70353</v>
      </c>
      <c r="B355" s="21" t="s">
        <v>3452</v>
      </c>
      <c r="C355" s="19" t="s">
        <v>2026</v>
      </c>
      <c r="D355" s="19" t="s">
        <v>2340</v>
      </c>
      <c r="E355" s="23" t="s">
        <v>3195</v>
      </c>
      <c r="F355" s="24">
        <v>31.085999999999999</v>
      </c>
      <c r="G355" s="22" t="s">
        <v>53818</v>
      </c>
    </row>
    <row r="356" spans="1:7" x14ac:dyDescent="0.35">
      <c r="A356" s="22">
        <v>70354</v>
      </c>
      <c r="B356" s="21" t="s">
        <v>3785</v>
      </c>
      <c r="C356" s="19" t="s">
        <v>2026</v>
      </c>
      <c r="D356" s="19" t="s">
        <v>2340</v>
      </c>
      <c r="E356" s="23" t="s">
        <v>3543</v>
      </c>
      <c r="F356" s="24">
        <v>36.828000000000003</v>
      </c>
      <c r="G356" s="22" t="s">
        <v>53818</v>
      </c>
    </row>
    <row r="357" spans="1:7" x14ac:dyDescent="0.35">
      <c r="A357" s="22">
        <v>70355</v>
      </c>
      <c r="B357" s="21" t="s">
        <v>3234</v>
      </c>
      <c r="C357" s="19" t="s">
        <v>2026</v>
      </c>
      <c r="D357" s="19" t="s">
        <v>2340</v>
      </c>
      <c r="E357" s="23" t="s">
        <v>3941</v>
      </c>
      <c r="F357" s="24">
        <v>7.4759999999999991</v>
      </c>
      <c r="G357" s="22" t="s">
        <v>53818</v>
      </c>
    </row>
    <row r="358" spans="1:7" x14ac:dyDescent="0.35">
      <c r="A358" s="22">
        <v>70356</v>
      </c>
      <c r="B358" s="21" t="s">
        <v>3524</v>
      </c>
      <c r="C358" s="19" t="s">
        <v>2026</v>
      </c>
      <c r="D358" s="19" t="s">
        <v>2340</v>
      </c>
      <c r="E358" s="23" t="s">
        <v>4412</v>
      </c>
      <c r="F358" s="24">
        <v>7.6999999999999993</v>
      </c>
      <c r="G358" s="22" t="s">
        <v>53818</v>
      </c>
    </row>
    <row r="359" spans="1:7" x14ac:dyDescent="0.35">
      <c r="A359" s="22">
        <v>70357</v>
      </c>
      <c r="B359" s="21" t="s">
        <v>4536</v>
      </c>
      <c r="C359" s="19" t="s">
        <v>2026</v>
      </c>
      <c r="D359" s="19" t="s">
        <v>2340</v>
      </c>
      <c r="E359" s="23" t="s">
        <v>3840</v>
      </c>
      <c r="F359" s="24">
        <v>15.984000000000004</v>
      </c>
      <c r="G359" s="22" t="s">
        <v>53818</v>
      </c>
    </row>
    <row r="360" spans="1:7" x14ac:dyDescent="0.35">
      <c r="A360" s="22">
        <v>70358</v>
      </c>
      <c r="B360" s="21" t="s">
        <v>2392</v>
      </c>
      <c r="C360" s="19" t="s">
        <v>2026</v>
      </c>
      <c r="D360" s="19" t="s">
        <v>2340</v>
      </c>
      <c r="E360" s="23" t="s">
        <v>4084</v>
      </c>
      <c r="F360" s="24">
        <v>18.175999999999998</v>
      </c>
      <c r="G360" s="22" t="s">
        <v>53818</v>
      </c>
    </row>
    <row r="361" spans="1:7" x14ac:dyDescent="0.35">
      <c r="A361" s="22">
        <v>70359</v>
      </c>
      <c r="B361" s="21" t="s">
        <v>4199</v>
      </c>
      <c r="C361" s="19" t="s">
        <v>2026</v>
      </c>
      <c r="D361" s="19" t="s">
        <v>2340</v>
      </c>
      <c r="E361" s="23" t="s">
        <v>3532</v>
      </c>
      <c r="F361" s="24">
        <v>17.579999999999998</v>
      </c>
      <c r="G361" s="22" t="s">
        <v>53818</v>
      </c>
    </row>
    <row r="362" spans="1:7" x14ac:dyDescent="0.35">
      <c r="A362" s="22">
        <v>70360</v>
      </c>
      <c r="B362" s="21" t="s">
        <v>3102</v>
      </c>
      <c r="C362" s="19" t="s">
        <v>2026</v>
      </c>
      <c r="D362" s="19" t="s">
        <v>2340</v>
      </c>
      <c r="E362" s="23" t="s">
        <v>3516</v>
      </c>
      <c r="F362" s="24">
        <v>51.84</v>
      </c>
      <c r="G362" s="22" t="s">
        <v>53818</v>
      </c>
    </row>
    <row r="363" spans="1:7" x14ac:dyDescent="0.35">
      <c r="A363" s="22">
        <v>70361</v>
      </c>
      <c r="B363" s="21" t="s">
        <v>2959</v>
      </c>
      <c r="C363" s="19" t="s">
        <v>2026</v>
      </c>
      <c r="D363" s="19" t="s">
        <v>2340</v>
      </c>
      <c r="E363" s="23" t="s">
        <v>3061</v>
      </c>
      <c r="F363" s="24">
        <v>34.260000000000005</v>
      </c>
      <c r="G363" s="22" t="s">
        <v>53818</v>
      </c>
    </row>
    <row r="364" spans="1:7" x14ac:dyDescent="0.35">
      <c r="A364" s="22">
        <v>70362</v>
      </c>
      <c r="B364" s="21" t="s">
        <v>2463</v>
      </c>
      <c r="C364" s="19" t="s">
        <v>2026</v>
      </c>
      <c r="D364" s="19" t="s">
        <v>2340</v>
      </c>
      <c r="E364" s="23" t="s">
        <v>3136</v>
      </c>
      <c r="F364" s="24">
        <v>22.26</v>
      </c>
      <c r="G364" s="22" t="s">
        <v>53818</v>
      </c>
    </row>
    <row r="365" spans="1:7" x14ac:dyDescent="0.35">
      <c r="A365" s="22">
        <v>70363</v>
      </c>
      <c r="B365" s="21" t="s">
        <v>4101</v>
      </c>
      <c r="C365" s="19" t="s">
        <v>2026</v>
      </c>
      <c r="D365" s="19" t="s">
        <v>2340</v>
      </c>
      <c r="E365" s="23" t="s">
        <v>3117</v>
      </c>
      <c r="F365" s="24">
        <v>43.895999999999994</v>
      </c>
      <c r="G365" s="22" t="s">
        <v>53818</v>
      </c>
    </row>
    <row r="366" spans="1:7" x14ac:dyDescent="0.35">
      <c r="A366" s="22">
        <v>70364</v>
      </c>
      <c r="B366" s="21" t="s">
        <v>3087</v>
      </c>
      <c r="C366" s="19" t="s">
        <v>2026</v>
      </c>
      <c r="D366" s="19" t="s">
        <v>2340</v>
      </c>
      <c r="E366" s="23" t="s">
        <v>2839</v>
      </c>
      <c r="F366" s="24">
        <v>110.10000000000001</v>
      </c>
      <c r="G366" s="22" t="s">
        <v>53817</v>
      </c>
    </row>
    <row r="367" spans="1:7" x14ac:dyDescent="0.35">
      <c r="A367" s="22">
        <v>70365</v>
      </c>
      <c r="B367" s="21" t="s">
        <v>4234</v>
      </c>
      <c r="C367" s="19" t="s">
        <v>2026</v>
      </c>
      <c r="D367" s="19" t="s">
        <v>2340</v>
      </c>
      <c r="E367" s="23" t="s">
        <v>4017</v>
      </c>
      <c r="F367" s="24">
        <v>10.984000000000002</v>
      </c>
      <c r="G367" s="22" t="s">
        <v>53818</v>
      </c>
    </row>
    <row r="368" spans="1:7" x14ac:dyDescent="0.35">
      <c r="A368" s="22">
        <v>70366</v>
      </c>
      <c r="B368" s="21" t="s">
        <v>4654</v>
      </c>
      <c r="C368" s="19" t="s">
        <v>2026</v>
      </c>
      <c r="D368" s="19" t="s">
        <v>2340</v>
      </c>
      <c r="E368" s="23" t="s">
        <v>2824</v>
      </c>
      <c r="F368" s="24">
        <v>110.03999999999999</v>
      </c>
      <c r="G368" s="22" t="s">
        <v>53817</v>
      </c>
    </row>
    <row r="369" spans="1:7" x14ac:dyDescent="0.35">
      <c r="A369" s="22">
        <v>70367</v>
      </c>
      <c r="B369" s="21" t="s">
        <v>4109</v>
      </c>
      <c r="C369" s="19" t="s">
        <v>2026</v>
      </c>
      <c r="D369" s="19" t="s">
        <v>2340</v>
      </c>
      <c r="E369" s="23" t="s">
        <v>3866</v>
      </c>
      <c r="F369" s="24">
        <v>32.479999999999997</v>
      </c>
      <c r="G369" s="22" t="s">
        <v>53818</v>
      </c>
    </row>
    <row r="370" spans="1:7" x14ac:dyDescent="0.35">
      <c r="A370" s="22">
        <v>70368</v>
      </c>
      <c r="B370" s="21" t="s">
        <v>3432</v>
      </c>
      <c r="C370" s="19" t="s">
        <v>2026</v>
      </c>
      <c r="D370" s="19" t="s">
        <v>2340</v>
      </c>
      <c r="E370" s="23" t="s">
        <v>3539</v>
      </c>
      <c r="F370" s="24">
        <v>42.06</v>
      </c>
      <c r="G370" s="22" t="s">
        <v>53818</v>
      </c>
    </row>
    <row r="371" spans="1:7" x14ac:dyDescent="0.35">
      <c r="A371" s="22">
        <v>70369</v>
      </c>
      <c r="B371" s="21" t="s">
        <v>4604</v>
      </c>
      <c r="C371" s="19" t="s">
        <v>2026</v>
      </c>
      <c r="D371" s="19" t="s">
        <v>2340</v>
      </c>
      <c r="E371" s="23" t="s">
        <v>4629</v>
      </c>
      <c r="F371" s="24">
        <v>2.91</v>
      </c>
      <c r="G371" s="22" t="s">
        <v>53818</v>
      </c>
    </row>
    <row r="372" spans="1:7" x14ac:dyDescent="0.35">
      <c r="A372" s="22">
        <v>70370</v>
      </c>
      <c r="B372" s="21" t="s">
        <v>3715</v>
      </c>
      <c r="C372" s="19" t="s">
        <v>2026</v>
      </c>
      <c r="D372" s="19" t="s">
        <v>2340</v>
      </c>
      <c r="E372" s="23" t="s">
        <v>4435</v>
      </c>
      <c r="F372" s="24">
        <v>5.08</v>
      </c>
      <c r="G372" s="22" t="s">
        <v>53818</v>
      </c>
    </row>
    <row r="373" spans="1:7" x14ac:dyDescent="0.35">
      <c r="A373" s="22">
        <v>70371</v>
      </c>
      <c r="B373" s="21" t="s">
        <v>3293</v>
      </c>
      <c r="C373" s="19" t="s">
        <v>2026</v>
      </c>
      <c r="D373" s="19" t="s">
        <v>2340</v>
      </c>
      <c r="E373" s="23" t="s">
        <v>4082</v>
      </c>
      <c r="F373" s="24">
        <v>32.479999999999997</v>
      </c>
      <c r="G373" s="22" t="s">
        <v>53818</v>
      </c>
    </row>
    <row r="374" spans="1:7" x14ac:dyDescent="0.35">
      <c r="A374" s="22">
        <v>70372</v>
      </c>
      <c r="B374" s="21" t="s">
        <v>3590</v>
      </c>
      <c r="C374" s="19" t="s">
        <v>2026</v>
      </c>
      <c r="D374" s="19" t="s">
        <v>2340</v>
      </c>
      <c r="E374" s="23" t="s">
        <v>3250</v>
      </c>
      <c r="F374" s="24">
        <v>48.779999999999994</v>
      </c>
      <c r="G374" s="22" t="s">
        <v>53818</v>
      </c>
    </row>
    <row r="375" spans="1:7" x14ac:dyDescent="0.35">
      <c r="A375" s="22">
        <v>70373</v>
      </c>
      <c r="B375" s="21" t="s">
        <v>3198</v>
      </c>
      <c r="C375" s="19" t="s">
        <v>2026</v>
      </c>
      <c r="D375" s="19" t="s">
        <v>2340</v>
      </c>
      <c r="E375" s="23" t="s">
        <v>2712</v>
      </c>
      <c r="F375" s="24">
        <v>42.827999999999996</v>
      </c>
      <c r="G375" s="22" t="s">
        <v>53818</v>
      </c>
    </row>
    <row r="376" spans="1:7" x14ac:dyDescent="0.35">
      <c r="A376" s="22">
        <v>70374</v>
      </c>
      <c r="B376" s="21" t="s">
        <v>4198</v>
      </c>
      <c r="C376" s="19" t="s">
        <v>2026</v>
      </c>
      <c r="D376" s="19" t="s">
        <v>2340</v>
      </c>
      <c r="E376" s="23" t="s">
        <v>4408</v>
      </c>
      <c r="F376" s="24">
        <v>12.22</v>
      </c>
      <c r="G376" s="22" t="s">
        <v>53818</v>
      </c>
    </row>
    <row r="377" spans="1:7" x14ac:dyDescent="0.35">
      <c r="A377" s="22">
        <v>70375</v>
      </c>
      <c r="B377" s="21" t="s">
        <v>2257</v>
      </c>
      <c r="C377" s="19" t="s">
        <v>2026</v>
      </c>
      <c r="D377" s="19" t="s">
        <v>2340</v>
      </c>
      <c r="E377" s="23" t="s">
        <v>3435</v>
      </c>
      <c r="F377" s="24">
        <v>29.339999999999996</v>
      </c>
      <c r="G377" s="22" t="s">
        <v>53818</v>
      </c>
    </row>
    <row r="378" spans="1:7" x14ac:dyDescent="0.35">
      <c r="A378" s="22">
        <v>70376</v>
      </c>
      <c r="B378" s="21" t="s">
        <v>3121</v>
      </c>
      <c r="C378" s="19" t="s">
        <v>2026</v>
      </c>
      <c r="D378" s="19" t="s">
        <v>2340</v>
      </c>
      <c r="E378" s="23" t="s">
        <v>3195</v>
      </c>
      <c r="F378" s="24">
        <v>51.81</v>
      </c>
      <c r="G378" s="22" t="s">
        <v>53818</v>
      </c>
    </row>
    <row r="379" spans="1:7" x14ac:dyDescent="0.35">
      <c r="A379" s="22">
        <v>70377</v>
      </c>
      <c r="B379" s="21" t="s">
        <v>3979</v>
      </c>
      <c r="C379" s="19" t="s">
        <v>2026</v>
      </c>
      <c r="D379" s="19" t="s">
        <v>2340</v>
      </c>
      <c r="E379" s="23" t="s">
        <v>4397</v>
      </c>
      <c r="F379" s="24">
        <v>6.4720000000000004</v>
      </c>
      <c r="G379" s="22" t="s">
        <v>53818</v>
      </c>
    </row>
    <row r="380" spans="1:7" x14ac:dyDescent="0.35">
      <c r="A380" s="22">
        <v>70378</v>
      </c>
      <c r="B380" s="21" t="s">
        <v>4468</v>
      </c>
      <c r="C380" s="19" t="s">
        <v>2026</v>
      </c>
      <c r="D380" s="19" t="s">
        <v>2340</v>
      </c>
      <c r="E380" s="23" t="s">
        <v>3365</v>
      </c>
      <c r="F380" s="24">
        <v>48.42</v>
      </c>
      <c r="G380" s="22" t="s">
        <v>53818</v>
      </c>
    </row>
    <row r="381" spans="1:7" x14ac:dyDescent="0.35">
      <c r="A381" s="22">
        <v>70379</v>
      </c>
      <c r="B381" s="21" t="s">
        <v>3572</v>
      </c>
      <c r="C381" s="19" t="s">
        <v>2026</v>
      </c>
      <c r="D381" s="19" t="s">
        <v>2340</v>
      </c>
      <c r="E381" s="23" t="s">
        <v>2851</v>
      </c>
      <c r="F381" s="24">
        <v>105.34</v>
      </c>
      <c r="G381" s="22" t="s">
        <v>53817</v>
      </c>
    </row>
    <row r="382" spans="1:7" x14ac:dyDescent="0.35">
      <c r="A382" s="22">
        <v>70380</v>
      </c>
      <c r="B382" s="21" t="s">
        <v>3409</v>
      </c>
      <c r="C382" s="19" t="s">
        <v>2026</v>
      </c>
      <c r="D382" s="19" t="s">
        <v>2340</v>
      </c>
      <c r="E382" s="23" t="s">
        <v>3557</v>
      </c>
      <c r="F382" s="24">
        <v>31.5</v>
      </c>
      <c r="G382" s="22" t="s">
        <v>53818</v>
      </c>
    </row>
    <row r="383" spans="1:7" x14ac:dyDescent="0.35">
      <c r="A383" s="22">
        <v>70381</v>
      </c>
      <c r="B383" s="21" t="s">
        <v>4041</v>
      </c>
      <c r="C383" s="19" t="s">
        <v>2026</v>
      </c>
      <c r="D383" s="19" t="s">
        <v>2340</v>
      </c>
      <c r="E383" s="23" t="s">
        <v>3301</v>
      </c>
      <c r="F383" s="24">
        <v>105.29</v>
      </c>
      <c r="G383" s="22" t="s">
        <v>53817</v>
      </c>
    </row>
    <row r="384" spans="1:7" x14ac:dyDescent="0.35">
      <c r="A384" s="22">
        <v>70382</v>
      </c>
      <c r="B384" s="21" t="s">
        <v>3650</v>
      </c>
      <c r="C384" s="19" t="s">
        <v>2026</v>
      </c>
      <c r="D384" s="19" t="s">
        <v>2340</v>
      </c>
      <c r="E384" s="23" t="s">
        <v>3610</v>
      </c>
      <c r="F384" s="24">
        <v>17.099999999999998</v>
      </c>
      <c r="G384" s="22" t="s">
        <v>53818</v>
      </c>
    </row>
    <row r="385" spans="1:7" x14ac:dyDescent="0.35">
      <c r="A385" s="22">
        <v>70383</v>
      </c>
      <c r="B385" s="21" t="s">
        <v>4415</v>
      </c>
      <c r="C385" s="19" t="s">
        <v>2026</v>
      </c>
      <c r="D385" s="19" t="s">
        <v>2340</v>
      </c>
      <c r="E385" s="23" t="s">
        <v>2961</v>
      </c>
      <c r="F385" s="24">
        <v>58.17</v>
      </c>
      <c r="G385" s="22" t="s">
        <v>53818</v>
      </c>
    </row>
    <row r="386" spans="1:7" x14ac:dyDescent="0.35">
      <c r="A386" s="22">
        <v>70384</v>
      </c>
      <c r="B386" s="21" t="s">
        <v>2513</v>
      </c>
      <c r="C386" s="19" t="s">
        <v>2026</v>
      </c>
      <c r="D386" s="19" t="s">
        <v>2340</v>
      </c>
      <c r="E386" s="23" t="s">
        <v>3016</v>
      </c>
      <c r="F386" s="24">
        <v>70.98</v>
      </c>
      <c r="G386" s="22" t="s">
        <v>53818</v>
      </c>
    </row>
    <row r="387" spans="1:7" x14ac:dyDescent="0.35">
      <c r="A387" s="22">
        <v>70385</v>
      </c>
      <c r="B387" s="21" t="s">
        <v>4116</v>
      </c>
      <c r="C387" s="19" t="s">
        <v>2026</v>
      </c>
      <c r="D387" s="19" t="s">
        <v>2340</v>
      </c>
      <c r="E387" s="23" t="s">
        <v>3668</v>
      </c>
      <c r="F387" s="24">
        <v>50.220000000000006</v>
      </c>
      <c r="G387" s="22" t="s">
        <v>53818</v>
      </c>
    </row>
    <row r="388" spans="1:7" x14ac:dyDescent="0.35">
      <c r="A388" s="22">
        <v>70386</v>
      </c>
      <c r="B388" s="21" t="s">
        <v>3165</v>
      </c>
      <c r="C388" s="19" t="s">
        <v>2026</v>
      </c>
      <c r="D388" s="19" t="s">
        <v>2340</v>
      </c>
      <c r="E388" s="23" t="s">
        <v>2900</v>
      </c>
      <c r="F388" s="24">
        <v>62.18</v>
      </c>
      <c r="G388" s="22" t="s">
        <v>53818</v>
      </c>
    </row>
    <row r="389" spans="1:7" x14ac:dyDescent="0.35">
      <c r="A389" s="22">
        <v>70387</v>
      </c>
      <c r="B389" s="21" t="s">
        <v>3470</v>
      </c>
      <c r="C389" s="19" t="s">
        <v>2026</v>
      </c>
      <c r="D389" s="19" t="s">
        <v>2340</v>
      </c>
      <c r="E389" s="23" t="s">
        <v>4321</v>
      </c>
      <c r="F389" s="24">
        <v>2.6720000000000002</v>
      </c>
      <c r="G389" s="22" t="s">
        <v>53818</v>
      </c>
    </row>
    <row r="390" spans="1:7" x14ac:dyDescent="0.35">
      <c r="A390" s="22">
        <v>70388</v>
      </c>
      <c r="B390" s="21" t="s">
        <v>4245</v>
      </c>
      <c r="C390" s="19" t="s">
        <v>2026</v>
      </c>
      <c r="D390" s="19" t="s">
        <v>2340</v>
      </c>
      <c r="E390" s="23" t="s">
        <v>2504</v>
      </c>
      <c r="F390" s="24">
        <v>98.982000000000014</v>
      </c>
      <c r="G390" s="22" t="s">
        <v>53818</v>
      </c>
    </row>
    <row r="391" spans="1:7" x14ac:dyDescent="0.35">
      <c r="A391" s="22">
        <v>70389</v>
      </c>
      <c r="B391" s="21" t="s">
        <v>3319</v>
      </c>
      <c r="C391" s="19" t="s">
        <v>2026</v>
      </c>
      <c r="D391" s="19" t="s">
        <v>2340</v>
      </c>
      <c r="E391" s="23" t="s">
        <v>4455</v>
      </c>
      <c r="F391" s="24">
        <v>10.679999999999998</v>
      </c>
      <c r="G391" s="22" t="s">
        <v>53818</v>
      </c>
    </row>
    <row r="392" spans="1:7" x14ac:dyDescent="0.35">
      <c r="A392" s="22">
        <v>70390</v>
      </c>
      <c r="B392" s="21" t="s">
        <v>3550</v>
      </c>
      <c r="C392" s="19" t="s">
        <v>2026</v>
      </c>
      <c r="D392" s="19" t="s">
        <v>2340</v>
      </c>
      <c r="E392" s="23" t="s">
        <v>4135</v>
      </c>
      <c r="F392" s="24">
        <v>12.6</v>
      </c>
      <c r="G392" s="22" t="s">
        <v>53818</v>
      </c>
    </row>
    <row r="393" spans="1:7" x14ac:dyDescent="0.35">
      <c r="A393" s="22">
        <v>70391</v>
      </c>
      <c r="B393" s="21" t="s">
        <v>2875</v>
      </c>
      <c r="C393" s="19" t="s">
        <v>2026</v>
      </c>
      <c r="D393" s="19" t="s">
        <v>2340</v>
      </c>
      <c r="E393" s="23" t="s">
        <v>3533</v>
      </c>
      <c r="F393" s="24">
        <v>35.363999999999997</v>
      </c>
      <c r="G393" s="22" t="s">
        <v>53818</v>
      </c>
    </row>
    <row r="394" spans="1:7" x14ac:dyDescent="0.35">
      <c r="A394" s="22">
        <v>70392</v>
      </c>
      <c r="B394" s="21" t="s">
        <v>3238</v>
      </c>
      <c r="C394" s="19" t="s">
        <v>2026</v>
      </c>
      <c r="D394" s="19" t="s">
        <v>2340</v>
      </c>
      <c r="E394" s="23" t="s">
        <v>3507</v>
      </c>
      <c r="F394" s="24">
        <v>40.980000000000004</v>
      </c>
      <c r="G394" s="22" t="s">
        <v>53818</v>
      </c>
    </row>
    <row r="395" spans="1:7" x14ac:dyDescent="0.35">
      <c r="A395" s="22">
        <v>70393</v>
      </c>
      <c r="B395" s="21" t="s">
        <v>4074</v>
      </c>
      <c r="C395" s="19" t="s">
        <v>2026</v>
      </c>
      <c r="D395" s="19" t="s">
        <v>2340</v>
      </c>
      <c r="E395" s="23" t="s">
        <v>2712</v>
      </c>
      <c r="F395" s="24">
        <v>107.07000000000002</v>
      </c>
      <c r="G395" s="22" t="s">
        <v>53817</v>
      </c>
    </row>
    <row r="396" spans="1:7" x14ac:dyDescent="0.35">
      <c r="A396" s="22">
        <v>70394</v>
      </c>
      <c r="B396" s="21" t="s">
        <v>3376</v>
      </c>
      <c r="C396" s="19" t="s">
        <v>2026</v>
      </c>
      <c r="D396" s="19" t="s">
        <v>2340</v>
      </c>
      <c r="E396" s="23" t="s">
        <v>3329</v>
      </c>
      <c r="F396" s="24">
        <v>42.420000000000009</v>
      </c>
      <c r="G396" s="22" t="s">
        <v>53818</v>
      </c>
    </row>
    <row r="397" spans="1:7" x14ac:dyDescent="0.35">
      <c r="A397" s="22">
        <v>70395</v>
      </c>
      <c r="B397" s="21" t="s">
        <v>2370</v>
      </c>
      <c r="C397" s="19" t="s">
        <v>2026</v>
      </c>
      <c r="D397" s="19" t="s">
        <v>2340</v>
      </c>
      <c r="E397" s="23" t="s">
        <v>3250</v>
      </c>
      <c r="F397" s="24">
        <v>48.779999999999994</v>
      </c>
      <c r="G397" s="22" t="s">
        <v>53818</v>
      </c>
    </row>
    <row r="398" spans="1:7" x14ac:dyDescent="0.35">
      <c r="A398" s="22">
        <v>70396</v>
      </c>
      <c r="B398" s="21" t="s">
        <v>3481</v>
      </c>
      <c r="C398" s="19" t="s">
        <v>2026</v>
      </c>
      <c r="D398" s="19" t="s">
        <v>2340</v>
      </c>
      <c r="E398" s="23" t="s">
        <v>4375</v>
      </c>
      <c r="F398" s="24">
        <v>19.940000000000001</v>
      </c>
      <c r="G398" s="22" t="s">
        <v>53818</v>
      </c>
    </row>
    <row r="399" spans="1:7" x14ac:dyDescent="0.35">
      <c r="A399" s="22">
        <v>70397</v>
      </c>
      <c r="B399" s="21" t="s">
        <v>4057</v>
      </c>
      <c r="C399" s="19" t="s">
        <v>2026</v>
      </c>
      <c r="D399" s="19" t="s">
        <v>2340</v>
      </c>
      <c r="E399" s="23" t="s">
        <v>4462</v>
      </c>
      <c r="F399" s="24">
        <v>14.98</v>
      </c>
      <c r="G399" s="22" t="s">
        <v>53818</v>
      </c>
    </row>
    <row r="400" spans="1:7" x14ac:dyDescent="0.35">
      <c r="A400" s="22">
        <v>70398</v>
      </c>
      <c r="B400" s="21" t="s">
        <v>4521</v>
      </c>
      <c r="C400" s="19" t="s">
        <v>2026</v>
      </c>
      <c r="D400" s="19" t="s">
        <v>2340</v>
      </c>
      <c r="E400" s="23" t="s">
        <v>3351</v>
      </c>
      <c r="F400" s="24">
        <v>51.900000000000006</v>
      </c>
      <c r="G400" s="22" t="s">
        <v>53818</v>
      </c>
    </row>
    <row r="401" spans="1:7" x14ac:dyDescent="0.35">
      <c r="A401" s="22">
        <v>70399</v>
      </c>
      <c r="B401" s="21" t="s">
        <v>4615</v>
      </c>
      <c r="C401" s="19" t="s">
        <v>2026</v>
      </c>
      <c r="D401" s="19" t="s">
        <v>2340</v>
      </c>
      <c r="E401" s="23" t="s">
        <v>2518</v>
      </c>
      <c r="F401" s="24">
        <v>56.52</v>
      </c>
      <c r="G401" s="22" t="s">
        <v>53818</v>
      </c>
    </row>
    <row r="402" spans="1:7" x14ac:dyDescent="0.35">
      <c r="A402" s="22">
        <v>70400</v>
      </c>
      <c r="B402" s="21" t="s">
        <v>4644</v>
      </c>
      <c r="C402" s="19" t="s">
        <v>2026</v>
      </c>
      <c r="D402" s="19" t="s">
        <v>2340</v>
      </c>
      <c r="E402" s="23" t="s">
        <v>3862</v>
      </c>
      <c r="F402" s="24">
        <v>24.990000000000002</v>
      </c>
      <c r="G402" s="22" t="s">
        <v>53818</v>
      </c>
    </row>
    <row r="403" spans="1:7" x14ac:dyDescent="0.35">
      <c r="A403" s="22">
        <v>70401</v>
      </c>
      <c r="B403" s="21" t="s">
        <v>3076</v>
      </c>
      <c r="C403" s="19" t="s">
        <v>2026</v>
      </c>
      <c r="D403" s="19" t="s">
        <v>2340</v>
      </c>
      <c r="E403" s="23" t="s">
        <v>4344</v>
      </c>
      <c r="F403" s="24">
        <v>15.98</v>
      </c>
      <c r="G403" s="22" t="s">
        <v>53818</v>
      </c>
    </row>
    <row r="404" spans="1:7" x14ac:dyDescent="0.35">
      <c r="A404" s="22">
        <v>70402</v>
      </c>
      <c r="B404" s="21" t="s">
        <v>4066</v>
      </c>
      <c r="C404" s="19" t="s">
        <v>2026</v>
      </c>
      <c r="D404" s="19" t="s">
        <v>2340</v>
      </c>
      <c r="E404" s="23" t="s">
        <v>2780</v>
      </c>
      <c r="F404" s="24">
        <v>108.15</v>
      </c>
      <c r="G404" s="22" t="s">
        <v>53817</v>
      </c>
    </row>
    <row r="405" spans="1:7" x14ac:dyDescent="0.35">
      <c r="A405" s="22">
        <v>70403</v>
      </c>
      <c r="B405" s="21" t="s">
        <v>2968</v>
      </c>
      <c r="C405" s="19" t="s">
        <v>2026</v>
      </c>
      <c r="D405" s="19" t="s">
        <v>2340</v>
      </c>
      <c r="E405" s="23" t="s">
        <v>3521</v>
      </c>
      <c r="F405" s="24">
        <v>31.46</v>
      </c>
      <c r="G405" s="22" t="s">
        <v>53818</v>
      </c>
    </row>
    <row r="406" spans="1:7" x14ac:dyDescent="0.35">
      <c r="A406" s="22">
        <v>70404</v>
      </c>
      <c r="B406" s="21" t="s">
        <v>3945</v>
      </c>
      <c r="C406" s="19" t="s">
        <v>2026</v>
      </c>
      <c r="D406" s="19" t="s">
        <v>2340</v>
      </c>
      <c r="E406" s="23" t="s">
        <v>2961</v>
      </c>
      <c r="F406" s="24">
        <v>43.627499999999998</v>
      </c>
      <c r="G406" s="22" t="s">
        <v>53818</v>
      </c>
    </row>
    <row r="407" spans="1:7" x14ac:dyDescent="0.35">
      <c r="A407" s="22">
        <v>70405</v>
      </c>
      <c r="B407" s="21" t="s">
        <v>3067</v>
      </c>
      <c r="C407" s="19" t="s">
        <v>2026</v>
      </c>
      <c r="D407" s="19" t="s">
        <v>2340</v>
      </c>
      <c r="E407" s="23" t="s">
        <v>3314</v>
      </c>
      <c r="F407" s="24">
        <v>12.608000000000001</v>
      </c>
      <c r="G407" s="22" t="s">
        <v>53818</v>
      </c>
    </row>
    <row r="408" spans="1:7" x14ac:dyDescent="0.35">
      <c r="A408" s="22">
        <v>70406</v>
      </c>
      <c r="B408" s="21" t="s">
        <v>3153</v>
      </c>
      <c r="C408" s="19" t="s">
        <v>2026</v>
      </c>
      <c r="D408" s="19" t="s">
        <v>2340</v>
      </c>
      <c r="E408" s="23" t="s">
        <v>3958</v>
      </c>
      <c r="F408" s="24">
        <v>11.64</v>
      </c>
      <c r="G408" s="22" t="s">
        <v>53818</v>
      </c>
    </row>
    <row r="409" spans="1:7" x14ac:dyDescent="0.35">
      <c r="A409" s="22">
        <v>70407</v>
      </c>
      <c r="B409" s="21" t="s">
        <v>4119</v>
      </c>
      <c r="C409" s="19" t="s">
        <v>2026</v>
      </c>
      <c r="D409" s="19" t="s">
        <v>2340</v>
      </c>
      <c r="E409" s="23" t="s">
        <v>3800</v>
      </c>
      <c r="F409" s="24">
        <v>15.88</v>
      </c>
      <c r="G409" s="22" t="s">
        <v>53818</v>
      </c>
    </row>
    <row r="410" spans="1:7" x14ac:dyDescent="0.35">
      <c r="A410" s="22">
        <v>70408</v>
      </c>
      <c r="B410" s="21" t="s">
        <v>3563</v>
      </c>
      <c r="C410" s="19" t="s">
        <v>2026</v>
      </c>
      <c r="D410" s="19" t="s">
        <v>2033</v>
      </c>
      <c r="E410" s="23" t="s">
        <v>3472</v>
      </c>
      <c r="F410" s="24">
        <v>41.303399999999996</v>
      </c>
      <c r="G410" s="22" t="s">
        <v>53818</v>
      </c>
    </row>
    <row r="411" spans="1:7" x14ac:dyDescent="0.35">
      <c r="A411" s="22">
        <v>70409</v>
      </c>
      <c r="B411" s="21" t="s">
        <v>2737</v>
      </c>
      <c r="C411" s="19" t="s">
        <v>2026</v>
      </c>
      <c r="D411" s="19" t="s">
        <v>2033</v>
      </c>
      <c r="E411" s="23" t="s">
        <v>2280</v>
      </c>
      <c r="F411" s="24">
        <v>480.03</v>
      </c>
      <c r="G411" s="22" t="s">
        <v>53819</v>
      </c>
    </row>
    <row r="412" spans="1:7" x14ac:dyDescent="0.35">
      <c r="A412" s="22">
        <v>70410</v>
      </c>
      <c r="B412" s="21" t="s">
        <v>3772</v>
      </c>
      <c r="C412" s="19" t="s">
        <v>2026</v>
      </c>
      <c r="D412" s="19" t="s">
        <v>2033</v>
      </c>
      <c r="E412" s="23" t="s">
        <v>2791</v>
      </c>
      <c r="F412" s="24">
        <v>121.18799999999999</v>
      </c>
      <c r="G412" s="22" t="s">
        <v>53817</v>
      </c>
    </row>
    <row r="413" spans="1:7" x14ac:dyDescent="0.35">
      <c r="A413" s="22">
        <v>70411</v>
      </c>
      <c r="B413" s="21" t="s">
        <v>2120</v>
      </c>
      <c r="C413" s="19" t="s">
        <v>2026</v>
      </c>
      <c r="D413" s="19" t="s">
        <v>2033</v>
      </c>
      <c r="E413" s="23" t="s">
        <v>2913</v>
      </c>
      <c r="F413" s="24">
        <v>320.48999999999995</v>
      </c>
      <c r="G413" s="22" t="s">
        <v>53817</v>
      </c>
    </row>
    <row r="414" spans="1:7" x14ac:dyDescent="0.35">
      <c r="A414" s="22">
        <v>70412</v>
      </c>
      <c r="B414" s="21" t="s">
        <v>3127</v>
      </c>
      <c r="C414" s="19" t="s">
        <v>2026</v>
      </c>
      <c r="D414" s="19" t="s">
        <v>2033</v>
      </c>
      <c r="E414" s="23" t="s">
        <v>3203</v>
      </c>
      <c r="F414" s="24">
        <v>904.64999999999986</v>
      </c>
      <c r="G414" s="22" t="s">
        <v>53819</v>
      </c>
    </row>
    <row r="415" spans="1:7" x14ac:dyDescent="0.35">
      <c r="A415" s="22">
        <v>70413</v>
      </c>
      <c r="B415" s="21" t="s">
        <v>3150</v>
      </c>
      <c r="C415" s="19" t="s">
        <v>2026</v>
      </c>
      <c r="D415" s="19" t="s">
        <v>2033</v>
      </c>
      <c r="E415" s="23" t="s">
        <v>2361</v>
      </c>
      <c r="F415" s="24">
        <v>126.34800000000001</v>
      </c>
      <c r="G415" s="22" t="s">
        <v>53817</v>
      </c>
    </row>
    <row r="416" spans="1:7" x14ac:dyDescent="0.35">
      <c r="A416" s="22">
        <v>70414</v>
      </c>
      <c r="B416" s="21" t="s">
        <v>3702</v>
      </c>
      <c r="C416" s="19" t="s">
        <v>2026</v>
      </c>
      <c r="D416" s="19" t="s">
        <v>2033</v>
      </c>
      <c r="E416" s="23" t="s">
        <v>2390</v>
      </c>
      <c r="F416" s="24">
        <v>531.17999999999995</v>
      </c>
      <c r="G416" s="22" t="s">
        <v>53819</v>
      </c>
    </row>
    <row r="417" spans="1:7" x14ac:dyDescent="0.35">
      <c r="A417" s="22">
        <v>70415</v>
      </c>
      <c r="B417" s="21" t="s">
        <v>2173</v>
      </c>
      <c r="C417" s="19" t="s">
        <v>2026</v>
      </c>
      <c r="D417" s="19" t="s">
        <v>2033</v>
      </c>
      <c r="E417" s="23" t="s">
        <v>3322</v>
      </c>
      <c r="F417" s="24">
        <v>315.75</v>
      </c>
      <c r="G417" s="22" t="s">
        <v>53817</v>
      </c>
    </row>
    <row r="418" spans="1:7" x14ac:dyDescent="0.35">
      <c r="A418" s="22">
        <v>70416</v>
      </c>
      <c r="B418" s="21" t="s">
        <v>4571</v>
      </c>
      <c r="C418" s="19" t="s">
        <v>2026</v>
      </c>
      <c r="D418" s="19" t="s">
        <v>2033</v>
      </c>
      <c r="E418" s="23" t="s">
        <v>2085</v>
      </c>
      <c r="F418" s="24">
        <v>923.75999999999988</v>
      </c>
      <c r="G418" s="22" t="s">
        <v>53819</v>
      </c>
    </row>
    <row r="419" spans="1:7" x14ac:dyDescent="0.35">
      <c r="A419" s="22">
        <v>70417</v>
      </c>
      <c r="B419" s="21" t="s">
        <v>3705</v>
      </c>
      <c r="C419" s="19" t="s">
        <v>2026</v>
      </c>
      <c r="D419" s="19" t="s">
        <v>2033</v>
      </c>
      <c r="E419" s="23" t="s">
        <v>2630</v>
      </c>
      <c r="F419" s="24">
        <v>535.07999999999993</v>
      </c>
      <c r="G419" s="22" t="s">
        <v>53819</v>
      </c>
    </row>
    <row r="420" spans="1:7" x14ac:dyDescent="0.35">
      <c r="A420" s="22">
        <v>70418</v>
      </c>
      <c r="B420" s="21" t="s">
        <v>2935</v>
      </c>
      <c r="C420" s="19" t="s">
        <v>2026</v>
      </c>
      <c r="D420" s="19" t="s">
        <v>2033</v>
      </c>
      <c r="E420" s="23" t="s">
        <v>2769</v>
      </c>
      <c r="F420" s="24">
        <v>208.15199999999996</v>
      </c>
      <c r="G420" s="22" t="s">
        <v>53817</v>
      </c>
    </row>
    <row r="421" spans="1:7" x14ac:dyDescent="0.35">
      <c r="A421" s="22">
        <v>70419</v>
      </c>
      <c r="B421" s="21" t="s">
        <v>3360</v>
      </c>
      <c r="C421" s="19" t="s">
        <v>2026</v>
      </c>
      <c r="D421" s="19" t="s">
        <v>2033</v>
      </c>
      <c r="E421" s="23" t="s">
        <v>2986</v>
      </c>
      <c r="F421" s="24">
        <v>336.45</v>
      </c>
      <c r="G421" s="22" t="s">
        <v>53817</v>
      </c>
    </row>
    <row r="422" spans="1:7" x14ac:dyDescent="0.35">
      <c r="A422" s="22">
        <v>70420</v>
      </c>
      <c r="B422" s="21" t="s">
        <v>2749</v>
      </c>
      <c r="C422" s="19" t="s">
        <v>2026</v>
      </c>
      <c r="D422" s="19" t="s">
        <v>2033</v>
      </c>
      <c r="E422" s="23" t="s">
        <v>2477</v>
      </c>
      <c r="F422" s="24">
        <v>495.99</v>
      </c>
      <c r="G422" s="22" t="s">
        <v>53819</v>
      </c>
    </row>
    <row r="423" spans="1:7" x14ac:dyDescent="0.35">
      <c r="A423" s="22">
        <v>70421</v>
      </c>
      <c r="B423" s="21" t="s">
        <v>4383</v>
      </c>
      <c r="C423" s="19" t="s">
        <v>2026</v>
      </c>
      <c r="D423" s="19" t="s">
        <v>2033</v>
      </c>
      <c r="E423" s="23" t="s">
        <v>2579</v>
      </c>
      <c r="F423" s="24">
        <v>921.32999999999993</v>
      </c>
      <c r="G423" s="22" t="s">
        <v>53819</v>
      </c>
    </row>
    <row r="424" spans="1:7" x14ac:dyDescent="0.35">
      <c r="A424" s="22">
        <v>70422</v>
      </c>
      <c r="B424" s="21" t="s">
        <v>2751</v>
      </c>
      <c r="C424" s="19" t="s">
        <v>2026</v>
      </c>
      <c r="D424" s="19" t="s">
        <v>2033</v>
      </c>
      <c r="E424" s="23" t="s">
        <v>2348</v>
      </c>
      <c r="F424" s="24">
        <v>533.6099999999999</v>
      </c>
      <c r="G424" s="22" t="s">
        <v>53819</v>
      </c>
    </row>
    <row r="425" spans="1:7" x14ac:dyDescent="0.35">
      <c r="A425" s="22">
        <v>70423</v>
      </c>
      <c r="B425" s="21" t="s">
        <v>3907</v>
      </c>
      <c r="C425" s="19" t="s">
        <v>2026</v>
      </c>
      <c r="D425" s="19" t="s">
        <v>2033</v>
      </c>
      <c r="E425" s="23" t="s">
        <v>2740</v>
      </c>
      <c r="F425" s="24">
        <v>269.27999999999997</v>
      </c>
      <c r="G425" s="22" t="s">
        <v>53817</v>
      </c>
    </row>
    <row r="426" spans="1:7" x14ac:dyDescent="0.35">
      <c r="A426" s="22">
        <v>70424</v>
      </c>
      <c r="B426" s="21" t="s">
        <v>2683</v>
      </c>
      <c r="C426" s="19" t="s">
        <v>2026</v>
      </c>
      <c r="D426" s="19" t="s">
        <v>2033</v>
      </c>
      <c r="E426" s="23" t="s">
        <v>2212</v>
      </c>
      <c r="F426" s="24">
        <v>177.96000000000004</v>
      </c>
      <c r="G426" s="22" t="s">
        <v>53817</v>
      </c>
    </row>
    <row r="427" spans="1:7" x14ac:dyDescent="0.35">
      <c r="A427" s="22">
        <v>70425</v>
      </c>
      <c r="B427" s="21" t="s">
        <v>3404</v>
      </c>
      <c r="C427" s="19" t="s">
        <v>2026</v>
      </c>
      <c r="D427" s="19" t="s">
        <v>2033</v>
      </c>
      <c r="E427" s="23" t="s">
        <v>2074</v>
      </c>
      <c r="F427" s="24">
        <v>464.67000000000007</v>
      </c>
      <c r="G427" s="22" t="s">
        <v>53819</v>
      </c>
    </row>
    <row r="428" spans="1:7" x14ac:dyDescent="0.35">
      <c r="A428" s="22">
        <v>70426</v>
      </c>
      <c r="B428" s="21" t="s">
        <v>2409</v>
      </c>
      <c r="C428" s="19" t="s">
        <v>2026</v>
      </c>
      <c r="D428" s="19" t="s">
        <v>2033</v>
      </c>
      <c r="E428" s="23" t="s">
        <v>2259</v>
      </c>
      <c r="F428" s="24">
        <v>445.62</v>
      </c>
      <c r="G428" s="22" t="s">
        <v>53817</v>
      </c>
    </row>
    <row r="429" spans="1:7" x14ac:dyDescent="0.35">
      <c r="A429" s="22">
        <v>70427</v>
      </c>
      <c r="B429" s="21" t="s">
        <v>3661</v>
      </c>
      <c r="C429" s="19" t="s">
        <v>2026</v>
      </c>
      <c r="D429" s="19" t="s">
        <v>2033</v>
      </c>
      <c r="E429" s="23" t="s">
        <v>2067</v>
      </c>
      <c r="F429" s="24">
        <v>872.67</v>
      </c>
      <c r="G429" s="22" t="s">
        <v>53819</v>
      </c>
    </row>
    <row r="430" spans="1:7" x14ac:dyDescent="0.35">
      <c r="A430" s="22">
        <v>70428</v>
      </c>
      <c r="B430" s="21" t="s">
        <v>3270</v>
      </c>
      <c r="C430" s="19" t="s">
        <v>2026</v>
      </c>
      <c r="D430" s="19" t="s">
        <v>2033</v>
      </c>
      <c r="E430" s="23" t="s">
        <v>2841</v>
      </c>
      <c r="F430" s="24">
        <v>483.99</v>
      </c>
      <c r="G430" s="22" t="s">
        <v>53819</v>
      </c>
    </row>
    <row r="431" spans="1:7" x14ac:dyDescent="0.35">
      <c r="A431" s="22">
        <v>70429</v>
      </c>
      <c r="B431" s="21" t="s">
        <v>4081</v>
      </c>
      <c r="C431" s="19" t="s">
        <v>2026</v>
      </c>
      <c r="D431" s="19" t="s">
        <v>2033</v>
      </c>
      <c r="E431" s="23" t="s">
        <v>2046</v>
      </c>
      <c r="F431" s="24">
        <v>494.42999999999995</v>
      </c>
      <c r="G431" s="22" t="s">
        <v>53819</v>
      </c>
    </row>
    <row r="432" spans="1:7" x14ac:dyDescent="0.35">
      <c r="A432" s="22">
        <v>70430</v>
      </c>
      <c r="B432" s="21" t="s">
        <v>4365</v>
      </c>
      <c r="C432" s="19" t="s">
        <v>2026</v>
      </c>
      <c r="D432" s="19" t="s">
        <v>2033</v>
      </c>
      <c r="E432" s="23" t="s">
        <v>3744</v>
      </c>
      <c r="F432" s="24">
        <v>330.27</v>
      </c>
      <c r="G432" s="22" t="s">
        <v>53817</v>
      </c>
    </row>
    <row r="433" spans="1:7" x14ac:dyDescent="0.35">
      <c r="A433" s="22">
        <v>70431</v>
      </c>
      <c r="B433" s="21" t="s">
        <v>3216</v>
      </c>
      <c r="C433" s="19" t="s">
        <v>2026</v>
      </c>
      <c r="D433" s="19" t="s">
        <v>2033</v>
      </c>
      <c r="E433" s="23" t="s">
        <v>2997</v>
      </c>
      <c r="F433" s="24">
        <v>317.37</v>
      </c>
      <c r="G433" s="22" t="s">
        <v>53817</v>
      </c>
    </row>
    <row r="434" spans="1:7" x14ac:dyDescent="0.35">
      <c r="A434" s="22">
        <v>70432</v>
      </c>
      <c r="B434" s="21" t="s">
        <v>4038</v>
      </c>
      <c r="C434" s="19" t="s">
        <v>2026</v>
      </c>
      <c r="D434" s="19" t="s">
        <v>2033</v>
      </c>
      <c r="E434" s="23" t="s">
        <v>2210</v>
      </c>
      <c r="F434" s="24">
        <v>528.9</v>
      </c>
      <c r="G434" s="22" t="s">
        <v>53819</v>
      </c>
    </row>
    <row r="435" spans="1:7" x14ac:dyDescent="0.35">
      <c r="A435" s="22">
        <v>70433</v>
      </c>
      <c r="B435" s="21" t="s">
        <v>3226</v>
      </c>
      <c r="C435" s="19" t="s">
        <v>2026</v>
      </c>
      <c r="D435" s="19" t="s">
        <v>2033</v>
      </c>
      <c r="E435" s="23" t="s">
        <v>2300</v>
      </c>
      <c r="F435" s="24">
        <v>515.91</v>
      </c>
      <c r="G435" s="22" t="s">
        <v>53819</v>
      </c>
    </row>
    <row r="436" spans="1:7" x14ac:dyDescent="0.35">
      <c r="A436" s="22">
        <v>70434</v>
      </c>
      <c r="B436" s="21" t="s">
        <v>3935</v>
      </c>
      <c r="C436" s="19" t="s">
        <v>2026</v>
      </c>
      <c r="D436" s="19" t="s">
        <v>2033</v>
      </c>
      <c r="E436" s="23" t="s">
        <v>2189</v>
      </c>
      <c r="F436" s="24">
        <v>532.79999999999995</v>
      </c>
      <c r="G436" s="22" t="s">
        <v>53819</v>
      </c>
    </row>
    <row r="437" spans="1:7" x14ac:dyDescent="0.35">
      <c r="A437" s="22">
        <v>70435</v>
      </c>
      <c r="B437" s="21" t="s">
        <v>2638</v>
      </c>
      <c r="C437" s="19" t="s">
        <v>2026</v>
      </c>
      <c r="D437" s="19" t="s">
        <v>2033</v>
      </c>
      <c r="E437" s="23" t="s">
        <v>2241</v>
      </c>
      <c r="F437" s="24">
        <v>922.94999999999993</v>
      </c>
      <c r="G437" s="22" t="s">
        <v>53819</v>
      </c>
    </row>
    <row r="438" spans="1:7" x14ac:dyDescent="0.35">
      <c r="A438" s="22">
        <v>70436</v>
      </c>
      <c r="B438" s="21" t="s">
        <v>3966</v>
      </c>
      <c r="C438" s="19" t="s">
        <v>2026</v>
      </c>
      <c r="D438" s="19" t="s">
        <v>2033</v>
      </c>
      <c r="E438" s="23" t="s">
        <v>3088</v>
      </c>
      <c r="F438" s="24">
        <v>318.09000000000003</v>
      </c>
      <c r="G438" s="22" t="s">
        <v>53817</v>
      </c>
    </row>
    <row r="439" spans="1:7" x14ac:dyDescent="0.35">
      <c r="A439" s="22">
        <v>70437</v>
      </c>
      <c r="B439" s="21" t="s">
        <v>3332</v>
      </c>
      <c r="C439" s="19" t="s">
        <v>2026</v>
      </c>
      <c r="D439" s="19" t="s">
        <v>2033</v>
      </c>
      <c r="E439" s="23" t="s">
        <v>2448</v>
      </c>
      <c r="F439" s="24">
        <v>334.89</v>
      </c>
      <c r="G439" s="22" t="s">
        <v>53817</v>
      </c>
    </row>
    <row r="440" spans="1:7" x14ac:dyDescent="0.35">
      <c r="A440" s="22">
        <v>70438</v>
      </c>
      <c r="B440" s="21" t="s">
        <v>3950</v>
      </c>
      <c r="C440" s="19" t="s">
        <v>2026</v>
      </c>
      <c r="D440" s="19" t="s">
        <v>2033</v>
      </c>
      <c r="E440" s="23" t="s">
        <v>2268</v>
      </c>
      <c r="F440" s="24">
        <v>428.34000000000003</v>
      </c>
      <c r="G440" s="22" t="s">
        <v>53817</v>
      </c>
    </row>
    <row r="441" spans="1:7" x14ac:dyDescent="0.35">
      <c r="A441" s="22">
        <v>70439</v>
      </c>
      <c r="B441" s="21" t="s">
        <v>3001</v>
      </c>
      <c r="C441" s="19" t="s">
        <v>2026</v>
      </c>
      <c r="D441" s="19" t="s">
        <v>2033</v>
      </c>
      <c r="E441" s="23" t="s">
        <v>3780</v>
      </c>
      <c r="F441" s="24">
        <v>268.79999999999995</v>
      </c>
      <c r="G441" s="22" t="s">
        <v>53817</v>
      </c>
    </row>
    <row r="442" spans="1:7" x14ac:dyDescent="0.35">
      <c r="A442" s="22">
        <v>70440</v>
      </c>
      <c r="B442" s="21" t="s">
        <v>3170</v>
      </c>
      <c r="C442" s="19" t="s">
        <v>2026</v>
      </c>
      <c r="D442" s="19" t="s">
        <v>2033</v>
      </c>
      <c r="E442" s="23" t="s">
        <v>2183</v>
      </c>
      <c r="F442" s="24">
        <v>855.14999999999986</v>
      </c>
      <c r="G442" s="22" t="s">
        <v>53819</v>
      </c>
    </row>
    <row r="443" spans="1:7" x14ac:dyDescent="0.35">
      <c r="A443" s="22">
        <v>70441</v>
      </c>
      <c r="B443" s="21" t="s">
        <v>2803</v>
      </c>
      <c r="C443" s="19" t="s">
        <v>2026</v>
      </c>
      <c r="D443" s="19" t="s">
        <v>2033</v>
      </c>
      <c r="E443" s="23" t="s">
        <v>2050</v>
      </c>
      <c r="F443" s="24">
        <v>857.57999999999993</v>
      </c>
      <c r="G443" s="22" t="s">
        <v>53819</v>
      </c>
    </row>
    <row r="444" spans="1:7" x14ac:dyDescent="0.35">
      <c r="A444" s="22">
        <v>70442</v>
      </c>
      <c r="B444" s="21" t="s">
        <v>3019</v>
      </c>
      <c r="C444" s="19" t="s">
        <v>2026</v>
      </c>
      <c r="D444" s="19" t="s">
        <v>2033</v>
      </c>
      <c r="E444" s="23" t="s">
        <v>2811</v>
      </c>
      <c r="F444" s="24">
        <v>249.57</v>
      </c>
      <c r="G444" s="22" t="s">
        <v>53817</v>
      </c>
    </row>
    <row r="445" spans="1:7" x14ac:dyDescent="0.35">
      <c r="A445" s="22">
        <v>70443</v>
      </c>
      <c r="B445" s="21" t="s">
        <v>4216</v>
      </c>
      <c r="C445" s="19" t="s">
        <v>2026</v>
      </c>
      <c r="D445" s="19" t="s">
        <v>2033</v>
      </c>
      <c r="E445" s="23" t="s">
        <v>2794</v>
      </c>
      <c r="F445" s="24">
        <v>101.38799999999999</v>
      </c>
      <c r="G445" s="22" t="s">
        <v>53817</v>
      </c>
    </row>
    <row r="446" spans="1:7" x14ac:dyDescent="0.35">
      <c r="A446" s="22">
        <v>70444</v>
      </c>
      <c r="B446" s="21" t="s">
        <v>4588</v>
      </c>
      <c r="C446" s="19" t="s">
        <v>2026</v>
      </c>
      <c r="D446" s="19" t="s">
        <v>2033</v>
      </c>
      <c r="E446" s="23" t="s">
        <v>2147</v>
      </c>
      <c r="F446" s="24">
        <v>923.67</v>
      </c>
      <c r="G446" s="22" t="s">
        <v>53819</v>
      </c>
    </row>
    <row r="447" spans="1:7" x14ac:dyDescent="0.35">
      <c r="A447" s="22">
        <v>70445</v>
      </c>
      <c r="B447" s="21" t="s">
        <v>2432</v>
      </c>
      <c r="C447" s="19" t="s">
        <v>2026</v>
      </c>
      <c r="D447" s="19" t="s">
        <v>2033</v>
      </c>
      <c r="E447" s="23" t="s">
        <v>2165</v>
      </c>
      <c r="F447" s="24">
        <v>612.40199999999993</v>
      </c>
      <c r="G447" s="22" t="s">
        <v>53819</v>
      </c>
    </row>
    <row r="448" spans="1:7" x14ac:dyDescent="0.35">
      <c r="A448" s="22">
        <v>70446</v>
      </c>
      <c r="B448" s="21" t="s">
        <v>3395</v>
      </c>
      <c r="C448" s="19" t="s">
        <v>2026</v>
      </c>
      <c r="D448" s="19" t="s">
        <v>2033</v>
      </c>
      <c r="E448" s="23" t="s">
        <v>2448</v>
      </c>
      <c r="F448" s="24">
        <v>334.89</v>
      </c>
      <c r="G448" s="22" t="s">
        <v>53817</v>
      </c>
    </row>
    <row r="449" spans="1:7" x14ac:dyDescent="0.35">
      <c r="A449" s="22">
        <v>70447</v>
      </c>
      <c r="B449" s="21" t="s">
        <v>3690</v>
      </c>
      <c r="C449" s="19" t="s">
        <v>2026</v>
      </c>
      <c r="D449" s="19" t="s">
        <v>2033</v>
      </c>
      <c r="E449" s="23" t="s">
        <v>3222</v>
      </c>
      <c r="F449" s="24">
        <v>177.93299999999996</v>
      </c>
      <c r="G449" s="22" t="s">
        <v>53817</v>
      </c>
    </row>
    <row r="450" spans="1:7" x14ac:dyDescent="0.35">
      <c r="A450" s="22">
        <v>70448</v>
      </c>
      <c r="B450" s="21" t="s">
        <v>4656</v>
      </c>
      <c r="C450" s="19" t="s">
        <v>2026</v>
      </c>
      <c r="D450" s="19" t="s">
        <v>2033</v>
      </c>
      <c r="E450" s="23" t="s">
        <v>3073</v>
      </c>
      <c r="F450" s="24">
        <v>127.86</v>
      </c>
      <c r="G450" s="22" t="s">
        <v>53817</v>
      </c>
    </row>
    <row r="451" spans="1:7" x14ac:dyDescent="0.35">
      <c r="A451" s="22">
        <v>70449</v>
      </c>
      <c r="B451" s="21" t="s">
        <v>2863</v>
      </c>
      <c r="C451" s="19" t="s">
        <v>2026</v>
      </c>
      <c r="D451" s="19" t="s">
        <v>2033</v>
      </c>
      <c r="E451" s="23" t="s">
        <v>2791</v>
      </c>
      <c r="F451" s="24">
        <v>90.891000000000005</v>
      </c>
      <c r="G451" s="22" t="s">
        <v>53818</v>
      </c>
    </row>
    <row r="452" spans="1:7" x14ac:dyDescent="0.35">
      <c r="A452" s="22">
        <v>70450</v>
      </c>
      <c r="B452" s="21" t="s">
        <v>2042</v>
      </c>
      <c r="C452" s="19" t="s">
        <v>2026</v>
      </c>
      <c r="D452" s="19" t="s">
        <v>2033</v>
      </c>
      <c r="E452" s="23" t="s">
        <v>2165</v>
      </c>
      <c r="F452" s="24">
        <v>466.59199999999998</v>
      </c>
      <c r="G452" s="22" t="s">
        <v>53819</v>
      </c>
    </row>
    <row r="453" spans="1:7" x14ac:dyDescent="0.35">
      <c r="A453" s="22">
        <v>70451</v>
      </c>
      <c r="B453" s="21" t="s">
        <v>2485</v>
      </c>
      <c r="C453" s="19" t="s">
        <v>2026</v>
      </c>
      <c r="D453" s="19" t="s">
        <v>2033</v>
      </c>
      <c r="E453" s="23" t="s">
        <v>2811</v>
      </c>
      <c r="F453" s="24">
        <v>174.69899999999998</v>
      </c>
      <c r="G453" s="22" t="s">
        <v>53817</v>
      </c>
    </row>
    <row r="454" spans="1:7" x14ac:dyDescent="0.35">
      <c r="A454" s="22">
        <v>70452</v>
      </c>
      <c r="B454" s="21" t="s">
        <v>4008</v>
      </c>
      <c r="C454" s="19" t="s">
        <v>2026</v>
      </c>
      <c r="D454" s="19" t="s">
        <v>2033</v>
      </c>
      <c r="E454" s="23" t="s">
        <v>2766</v>
      </c>
      <c r="F454" s="24">
        <v>270.27</v>
      </c>
      <c r="G454" s="22" t="s">
        <v>53817</v>
      </c>
    </row>
    <row r="455" spans="1:7" x14ac:dyDescent="0.35">
      <c r="A455" s="22">
        <v>70453</v>
      </c>
      <c r="B455" s="21" t="s">
        <v>4190</v>
      </c>
      <c r="C455" s="19" t="s">
        <v>2026</v>
      </c>
      <c r="D455" s="19" t="s">
        <v>2033</v>
      </c>
      <c r="E455" s="23" t="s">
        <v>2130</v>
      </c>
      <c r="F455" s="24">
        <v>908.54999999999984</v>
      </c>
      <c r="G455" s="22" t="s">
        <v>53819</v>
      </c>
    </row>
    <row r="456" spans="1:7" x14ac:dyDescent="0.35">
      <c r="A456" s="22">
        <v>70454</v>
      </c>
      <c r="B456" s="21" t="s">
        <v>3431</v>
      </c>
      <c r="C456" s="19" t="s">
        <v>2026</v>
      </c>
      <c r="D456" s="19" t="s">
        <v>2033</v>
      </c>
      <c r="E456" s="23" t="s">
        <v>2035</v>
      </c>
      <c r="F456" s="24">
        <v>330.58800000000002</v>
      </c>
      <c r="G456" s="22" t="s">
        <v>53817</v>
      </c>
    </row>
    <row r="457" spans="1:7" x14ac:dyDescent="0.35">
      <c r="A457" s="22">
        <v>70455</v>
      </c>
      <c r="B457" s="21" t="s">
        <v>3354</v>
      </c>
      <c r="C457" s="19" t="s">
        <v>2026</v>
      </c>
      <c r="D457" s="19" t="s">
        <v>2033</v>
      </c>
      <c r="E457" s="23" t="s">
        <v>2339</v>
      </c>
      <c r="F457" s="24">
        <v>327.99900000000002</v>
      </c>
      <c r="G457" s="22" t="s">
        <v>53817</v>
      </c>
    </row>
    <row r="458" spans="1:7" x14ac:dyDescent="0.35">
      <c r="A458" s="22">
        <v>70456</v>
      </c>
      <c r="B458" s="21" t="s">
        <v>4564</v>
      </c>
      <c r="C458" s="19" t="s">
        <v>2026</v>
      </c>
      <c r="D458" s="19" t="s">
        <v>2033</v>
      </c>
      <c r="E458" s="23" t="s">
        <v>2508</v>
      </c>
      <c r="F458" s="24">
        <v>236.01899999999995</v>
      </c>
      <c r="G458" s="22" t="s">
        <v>53817</v>
      </c>
    </row>
    <row r="459" spans="1:7" x14ac:dyDescent="0.35">
      <c r="A459" s="22">
        <v>70457</v>
      </c>
      <c r="B459" s="21" t="s">
        <v>3678</v>
      </c>
      <c r="C459" s="19" t="s">
        <v>2026</v>
      </c>
      <c r="D459" s="19" t="s">
        <v>2033</v>
      </c>
      <c r="E459" s="23" t="s">
        <v>2067</v>
      </c>
      <c r="F459" s="24">
        <v>872.67</v>
      </c>
      <c r="G459" s="22" t="s">
        <v>53819</v>
      </c>
    </row>
    <row r="460" spans="1:7" x14ac:dyDescent="0.35">
      <c r="A460" s="22">
        <v>70458</v>
      </c>
      <c r="B460" s="21" t="s">
        <v>4313</v>
      </c>
      <c r="C460" s="19" t="s">
        <v>2026</v>
      </c>
      <c r="D460" s="19" t="s">
        <v>2033</v>
      </c>
      <c r="E460" s="23" t="s">
        <v>2259</v>
      </c>
      <c r="F460" s="24">
        <v>237.66400000000002</v>
      </c>
      <c r="G460" s="22" t="s">
        <v>53817</v>
      </c>
    </row>
    <row r="461" spans="1:7" x14ac:dyDescent="0.35">
      <c r="A461" s="22">
        <v>70459</v>
      </c>
      <c r="B461" s="21" t="s">
        <v>3742</v>
      </c>
      <c r="C461" s="19" t="s">
        <v>2026</v>
      </c>
      <c r="D461" s="19" t="s">
        <v>2033</v>
      </c>
      <c r="E461" s="23" t="s">
        <v>2299</v>
      </c>
      <c r="F461" s="24">
        <v>371.93099999999993</v>
      </c>
      <c r="G461" s="22" t="s">
        <v>53817</v>
      </c>
    </row>
    <row r="462" spans="1:7" x14ac:dyDescent="0.35">
      <c r="A462" s="22">
        <v>70460</v>
      </c>
      <c r="B462" s="21" t="s">
        <v>3733</v>
      </c>
      <c r="C462" s="19" t="s">
        <v>2026</v>
      </c>
      <c r="D462" s="19" t="s">
        <v>2033</v>
      </c>
      <c r="E462" s="23" t="s">
        <v>2232</v>
      </c>
      <c r="F462" s="24">
        <v>317.94</v>
      </c>
      <c r="G462" s="22" t="s">
        <v>53817</v>
      </c>
    </row>
    <row r="463" spans="1:7" x14ac:dyDescent="0.35">
      <c r="A463" s="22">
        <v>70461</v>
      </c>
      <c r="B463" s="21" t="s">
        <v>4151</v>
      </c>
      <c r="C463" s="19" t="s">
        <v>2026</v>
      </c>
      <c r="D463" s="19" t="s">
        <v>2033</v>
      </c>
      <c r="E463" s="23" t="s">
        <v>3674</v>
      </c>
      <c r="F463" s="24">
        <v>127.32</v>
      </c>
      <c r="G463" s="22" t="s">
        <v>53817</v>
      </c>
    </row>
    <row r="464" spans="1:7" x14ac:dyDescent="0.35">
      <c r="A464" s="22">
        <v>70462</v>
      </c>
      <c r="B464" s="21" t="s">
        <v>2914</v>
      </c>
      <c r="C464" s="19" t="s">
        <v>2026</v>
      </c>
      <c r="D464" s="19" t="s">
        <v>2033</v>
      </c>
      <c r="E464" s="23" t="s">
        <v>2361</v>
      </c>
      <c r="F464" s="24">
        <v>168.464</v>
      </c>
      <c r="G464" s="22" t="s">
        <v>53817</v>
      </c>
    </row>
    <row r="465" spans="1:7" x14ac:dyDescent="0.35">
      <c r="A465" s="22">
        <v>70463</v>
      </c>
      <c r="B465" s="21" t="s">
        <v>3324</v>
      </c>
      <c r="C465" s="19" t="s">
        <v>2026</v>
      </c>
      <c r="D465" s="19" t="s">
        <v>2033</v>
      </c>
      <c r="E465" s="23" t="s">
        <v>2310</v>
      </c>
      <c r="F465" s="24">
        <v>255.63200000000001</v>
      </c>
      <c r="G465" s="22" t="s">
        <v>53817</v>
      </c>
    </row>
    <row r="466" spans="1:7" x14ac:dyDescent="0.35">
      <c r="A466" s="22">
        <v>70464</v>
      </c>
      <c r="B466" s="21" t="s">
        <v>3865</v>
      </c>
      <c r="C466" s="19" t="s">
        <v>2026</v>
      </c>
      <c r="D466" s="19" t="s">
        <v>2033</v>
      </c>
      <c r="E466" s="23" t="s">
        <v>2547</v>
      </c>
      <c r="F466" s="24">
        <v>181.39200000000005</v>
      </c>
      <c r="G466" s="22" t="s">
        <v>53817</v>
      </c>
    </row>
    <row r="467" spans="1:7" x14ac:dyDescent="0.35">
      <c r="A467" s="22">
        <v>70465</v>
      </c>
      <c r="B467" s="21" t="s">
        <v>2704</v>
      </c>
      <c r="C467" s="19" t="s">
        <v>2026</v>
      </c>
      <c r="D467" s="19" t="s">
        <v>2033</v>
      </c>
      <c r="E467" s="23" t="s">
        <v>2127</v>
      </c>
      <c r="F467" s="24">
        <v>318.37649999999996</v>
      </c>
      <c r="G467" s="22" t="s">
        <v>53817</v>
      </c>
    </row>
    <row r="468" spans="1:7" x14ac:dyDescent="0.35">
      <c r="A468" s="22">
        <v>70466</v>
      </c>
      <c r="B468" s="21" t="s">
        <v>2757</v>
      </c>
      <c r="C468" s="19" t="s">
        <v>2026</v>
      </c>
      <c r="D468" s="19" t="s">
        <v>2033</v>
      </c>
      <c r="E468" s="23" t="s">
        <v>2348</v>
      </c>
      <c r="F468" s="24">
        <v>320.16599999999994</v>
      </c>
      <c r="G468" s="22" t="s">
        <v>53817</v>
      </c>
    </row>
    <row r="469" spans="1:7" x14ac:dyDescent="0.35">
      <c r="A469" s="22">
        <v>70467</v>
      </c>
      <c r="B469" s="21" t="s">
        <v>4118</v>
      </c>
      <c r="C469" s="19" t="s">
        <v>2026</v>
      </c>
      <c r="D469" s="19" t="s">
        <v>2033</v>
      </c>
      <c r="E469" s="23" t="s">
        <v>2841</v>
      </c>
      <c r="F469" s="24">
        <v>217.79549999999998</v>
      </c>
      <c r="G469" s="22" t="s">
        <v>53817</v>
      </c>
    </row>
    <row r="470" spans="1:7" x14ac:dyDescent="0.35">
      <c r="A470" s="22">
        <v>70468</v>
      </c>
      <c r="B470" s="21" t="s">
        <v>3213</v>
      </c>
      <c r="C470" s="19" t="s">
        <v>2026</v>
      </c>
      <c r="D470" s="19" t="s">
        <v>2033</v>
      </c>
      <c r="E470" s="23" t="s">
        <v>2310</v>
      </c>
      <c r="F470" s="24">
        <v>477.84000000000003</v>
      </c>
      <c r="G470" s="22" t="s">
        <v>53819</v>
      </c>
    </row>
    <row r="471" spans="1:7" x14ac:dyDescent="0.35">
      <c r="A471" s="22">
        <v>70469</v>
      </c>
      <c r="B471" s="21" t="s">
        <v>3762</v>
      </c>
      <c r="C471" s="19" t="s">
        <v>2026</v>
      </c>
      <c r="D471" s="19" t="s">
        <v>2033</v>
      </c>
      <c r="E471" s="23" t="s">
        <v>2488</v>
      </c>
      <c r="F471" s="24">
        <v>277.15200000000004</v>
      </c>
      <c r="G471" s="22" t="s">
        <v>53817</v>
      </c>
    </row>
    <row r="472" spans="1:7" x14ac:dyDescent="0.35">
      <c r="A472" s="22">
        <v>70470</v>
      </c>
      <c r="B472" s="21" t="s">
        <v>3978</v>
      </c>
      <c r="C472" s="19" t="s">
        <v>2026</v>
      </c>
      <c r="D472" s="19" t="s">
        <v>2033</v>
      </c>
      <c r="E472" s="23" t="s">
        <v>3108</v>
      </c>
      <c r="F472" s="24">
        <v>276.86400000000003</v>
      </c>
      <c r="G472" s="22" t="s">
        <v>53817</v>
      </c>
    </row>
    <row r="473" spans="1:7" x14ac:dyDescent="0.35">
      <c r="A473" s="22">
        <v>70471</v>
      </c>
      <c r="B473" s="21" t="s">
        <v>4242</v>
      </c>
      <c r="C473" s="19" t="s">
        <v>2026</v>
      </c>
      <c r="D473" s="19" t="s">
        <v>2033</v>
      </c>
      <c r="E473" s="23" t="s">
        <v>2210</v>
      </c>
      <c r="F473" s="24">
        <v>528.9</v>
      </c>
      <c r="G473" s="22" t="s">
        <v>53819</v>
      </c>
    </row>
    <row r="474" spans="1:7" x14ac:dyDescent="0.35">
      <c r="A474" s="22">
        <v>70472</v>
      </c>
      <c r="B474" s="21" t="s">
        <v>4281</v>
      </c>
      <c r="C474" s="19" t="s">
        <v>2026</v>
      </c>
      <c r="D474" s="19" t="s">
        <v>2033</v>
      </c>
      <c r="E474" s="23" t="s">
        <v>2253</v>
      </c>
      <c r="F474" s="24">
        <v>208.92599999999999</v>
      </c>
      <c r="G474" s="22" t="s">
        <v>53817</v>
      </c>
    </row>
    <row r="475" spans="1:7" x14ac:dyDescent="0.35">
      <c r="A475" s="22">
        <v>70473</v>
      </c>
      <c r="B475" s="21" t="s">
        <v>2648</v>
      </c>
      <c r="C475" s="19" t="s">
        <v>2026</v>
      </c>
      <c r="D475" s="19" t="s">
        <v>2033</v>
      </c>
      <c r="E475" s="23" t="s">
        <v>3062</v>
      </c>
      <c r="F475" s="24">
        <v>141.94499999999999</v>
      </c>
      <c r="G475" s="22" t="s">
        <v>53817</v>
      </c>
    </row>
    <row r="476" spans="1:7" x14ac:dyDescent="0.35">
      <c r="A476" s="22">
        <v>70474</v>
      </c>
      <c r="B476" s="21" t="s">
        <v>3092</v>
      </c>
      <c r="C476" s="19" t="s">
        <v>2026</v>
      </c>
      <c r="D476" s="19" t="s">
        <v>2033</v>
      </c>
      <c r="E476" s="23" t="s">
        <v>3948</v>
      </c>
      <c r="F476" s="24">
        <v>152.19200000000001</v>
      </c>
      <c r="G476" s="22" t="s">
        <v>53817</v>
      </c>
    </row>
    <row r="477" spans="1:7" x14ac:dyDescent="0.35">
      <c r="A477" s="22">
        <v>70475</v>
      </c>
      <c r="B477" s="21" t="s">
        <v>3747</v>
      </c>
      <c r="C477" s="19" t="s">
        <v>2026</v>
      </c>
      <c r="D477" s="19" t="s">
        <v>2033</v>
      </c>
      <c r="E477" s="23" t="s">
        <v>2619</v>
      </c>
      <c r="F477" s="24">
        <v>227.55</v>
      </c>
      <c r="G477" s="22" t="s">
        <v>53817</v>
      </c>
    </row>
    <row r="478" spans="1:7" x14ac:dyDescent="0.35">
      <c r="A478" s="22">
        <v>70476</v>
      </c>
      <c r="B478" s="21" t="s">
        <v>3630</v>
      </c>
      <c r="C478" s="19" t="s">
        <v>2026</v>
      </c>
      <c r="D478" s="19" t="s">
        <v>2033</v>
      </c>
      <c r="E478" s="23" t="s">
        <v>2579</v>
      </c>
      <c r="F478" s="24">
        <v>491.37600000000003</v>
      </c>
      <c r="G478" s="22" t="s">
        <v>53819</v>
      </c>
    </row>
    <row r="479" spans="1:7" x14ac:dyDescent="0.35">
      <c r="A479" s="22">
        <v>70477</v>
      </c>
      <c r="B479" s="21" t="s">
        <v>4143</v>
      </c>
      <c r="C479" s="19" t="s">
        <v>2026</v>
      </c>
      <c r="D479" s="19" t="s">
        <v>2033</v>
      </c>
      <c r="E479" s="23" t="s">
        <v>2280</v>
      </c>
      <c r="F479" s="24">
        <v>336.02099999999996</v>
      </c>
      <c r="G479" s="22" t="s">
        <v>53817</v>
      </c>
    </row>
    <row r="480" spans="1:7" x14ac:dyDescent="0.35">
      <c r="A480" s="22">
        <v>70478</v>
      </c>
      <c r="B480" s="21" t="s">
        <v>3458</v>
      </c>
      <c r="C480" s="19" t="s">
        <v>2026</v>
      </c>
      <c r="D480" s="19" t="s">
        <v>2033</v>
      </c>
      <c r="E480" s="23" t="s">
        <v>2477</v>
      </c>
      <c r="F480" s="24">
        <v>346.16399999999999</v>
      </c>
      <c r="G480" s="22" t="s">
        <v>53817</v>
      </c>
    </row>
    <row r="481" spans="1:7" x14ac:dyDescent="0.35">
      <c r="A481" s="22">
        <v>70479</v>
      </c>
      <c r="B481" s="21" t="s">
        <v>3547</v>
      </c>
      <c r="C481" s="19" t="s">
        <v>2026</v>
      </c>
      <c r="D481" s="19" t="s">
        <v>2033</v>
      </c>
      <c r="E481" s="23" t="s">
        <v>2740</v>
      </c>
      <c r="F481" s="24">
        <v>269.27999999999997</v>
      </c>
      <c r="G481" s="22" t="s">
        <v>53817</v>
      </c>
    </row>
    <row r="482" spans="1:7" x14ac:dyDescent="0.35">
      <c r="A482" s="22">
        <v>70480</v>
      </c>
      <c r="B482" s="21" t="s">
        <v>2406</v>
      </c>
      <c r="C482" s="19" t="s">
        <v>2026</v>
      </c>
      <c r="D482" s="19" t="s">
        <v>2033</v>
      </c>
      <c r="E482" s="23" t="s">
        <v>2496</v>
      </c>
      <c r="F482" s="24">
        <v>483.77600000000001</v>
      </c>
      <c r="G482" s="22" t="s">
        <v>53819</v>
      </c>
    </row>
    <row r="483" spans="1:7" x14ac:dyDescent="0.35">
      <c r="A483" s="22">
        <v>70481</v>
      </c>
      <c r="B483" s="21" t="s">
        <v>3179</v>
      </c>
      <c r="C483" s="19" t="s">
        <v>2026</v>
      </c>
      <c r="D483" s="19" t="s">
        <v>2033</v>
      </c>
      <c r="E483" s="23" t="s">
        <v>2505</v>
      </c>
      <c r="F483" s="24">
        <v>217.85</v>
      </c>
      <c r="G483" s="22" t="s">
        <v>53817</v>
      </c>
    </row>
    <row r="484" spans="1:7" x14ac:dyDescent="0.35">
      <c r="A484" s="22">
        <v>70482</v>
      </c>
      <c r="B484" s="21" t="s">
        <v>3687</v>
      </c>
      <c r="C484" s="19" t="s">
        <v>2026</v>
      </c>
      <c r="D484" s="19" t="s">
        <v>2033</v>
      </c>
      <c r="E484" s="23" t="s">
        <v>2451</v>
      </c>
      <c r="F484" s="24">
        <v>248</v>
      </c>
      <c r="G484" s="22" t="s">
        <v>53817</v>
      </c>
    </row>
    <row r="485" spans="1:7" x14ac:dyDescent="0.35">
      <c r="A485" s="22">
        <v>70483</v>
      </c>
      <c r="B485" s="21" t="s">
        <v>4208</v>
      </c>
      <c r="C485" s="19" t="s">
        <v>2026</v>
      </c>
      <c r="D485" s="19" t="s">
        <v>2033</v>
      </c>
      <c r="E485" s="23" t="s">
        <v>2823</v>
      </c>
      <c r="F485" s="24">
        <v>275.93600000000004</v>
      </c>
      <c r="G485" s="22" t="s">
        <v>53817</v>
      </c>
    </row>
    <row r="486" spans="1:7" x14ac:dyDescent="0.35">
      <c r="A486" s="22">
        <v>70484</v>
      </c>
      <c r="B486" s="21" t="s">
        <v>3959</v>
      </c>
      <c r="C486" s="19" t="s">
        <v>2026</v>
      </c>
      <c r="D486" s="19" t="s">
        <v>2033</v>
      </c>
      <c r="E486" s="23" t="s">
        <v>2382</v>
      </c>
      <c r="F486" s="24">
        <v>357.19999999999993</v>
      </c>
      <c r="G486" s="22" t="s">
        <v>53817</v>
      </c>
    </row>
    <row r="487" spans="1:7" x14ac:dyDescent="0.35">
      <c r="A487" s="22">
        <v>70485</v>
      </c>
      <c r="B487" s="21" t="s">
        <v>3981</v>
      </c>
      <c r="C487" s="19" t="s">
        <v>2026</v>
      </c>
      <c r="D487" s="19" t="s">
        <v>2033</v>
      </c>
      <c r="E487" s="23" t="s">
        <v>3724</v>
      </c>
      <c r="F487" s="24">
        <v>72.989999999999995</v>
      </c>
      <c r="G487" s="22" t="s">
        <v>53818</v>
      </c>
    </row>
    <row r="488" spans="1:7" x14ac:dyDescent="0.35">
      <c r="A488" s="22">
        <v>70486</v>
      </c>
      <c r="B488" s="21" t="s">
        <v>2450</v>
      </c>
      <c r="C488" s="19" t="s">
        <v>2026</v>
      </c>
      <c r="D488" s="19" t="s">
        <v>2033</v>
      </c>
      <c r="E488" s="23" t="s">
        <v>2496</v>
      </c>
      <c r="F488" s="24">
        <v>453.53999999999996</v>
      </c>
      <c r="G488" s="22" t="s">
        <v>53819</v>
      </c>
    </row>
    <row r="489" spans="1:7" x14ac:dyDescent="0.35">
      <c r="A489" s="22">
        <v>70487</v>
      </c>
      <c r="B489" s="21" t="s">
        <v>3413</v>
      </c>
      <c r="C489" s="19" t="s">
        <v>2026</v>
      </c>
      <c r="D489" s="19" t="s">
        <v>2033</v>
      </c>
      <c r="E489" s="23" t="s">
        <v>2123</v>
      </c>
      <c r="F489" s="24">
        <v>246.72799999999998</v>
      </c>
      <c r="G489" s="22" t="s">
        <v>53817</v>
      </c>
    </row>
    <row r="490" spans="1:7" x14ac:dyDescent="0.35">
      <c r="A490" s="22">
        <v>70488</v>
      </c>
      <c r="B490" s="21" t="s">
        <v>3565</v>
      </c>
      <c r="C490" s="19" t="s">
        <v>2026</v>
      </c>
      <c r="D490" s="19" t="s">
        <v>2033</v>
      </c>
      <c r="E490" s="23" t="s">
        <v>2281</v>
      </c>
      <c r="F490" s="24">
        <v>213.58</v>
      </c>
      <c r="G490" s="22" t="s">
        <v>53817</v>
      </c>
    </row>
    <row r="491" spans="1:7" x14ac:dyDescent="0.35">
      <c r="A491" s="22">
        <v>70489</v>
      </c>
      <c r="B491" s="21" t="s">
        <v>3045</v>
      </c>
      <c r="C491" s="19" t="s">
        <v>2026</v>
      </c>
      <c r="D491" s="19" t="s">
        <v>2033</v>
      </c>
      <c r="E491" s="23" t="s">
        <v>2147</v>
      </c>
      <c r="F491" s="24">
        <v>397.17809999999992</v>
      </c>
      <c r="G491" s="22" t="s">
        <v>53817</v>
      </c>
    </row>
    <row r="492" spans="1:7" x14ac:dyDescent="0.35">
      <c r="A492" s="22">
        <v>70490</v>
      </c>
      <c r="B492" s="21" t="s">
        <v>3318</v>
      </c>
      <c r="C492" s="19" t="s">
        <v>2026</v>
      </c>
      <c r="D492" s="19" t="s">
        <v>2033</v>
      </c>
      <c r="E492" s="23" t="s">
        <v>2457</v>
      </c>
      <c r="F492" s="24">
        <v>249.12000000000009</v>
      </c>
      <c r="G492" s="22" t="s">
        <v>53817</v>
      </c>
    </row>
    <row r="493" spans="1:7" x14ac:dyDescent="0.35">
      <c r="A493" s="22">
        <v>70491</v>
      </c>
      <c r="B493" s="21" t="s">
        <v>2201</v>
      </c>
      <c r="C493" s="19" t="s">
        <v>2026</v>
      </c>
      <c r="D493" s="19" t="s">
        <v>2033</v>
      </c>
      <c r="E493" s="23" t="s">
        <v>2528</v>
      </c>
      <c r="F493" s="24">
        <v>332.54999999999995</v>
      </c>
      <c r="G493" s="22" t="s">
        <v>53817</v>
      </c>
    </row>
    <row r="494" spans="1:7" x14ac:dyDescent="0.35">
      <c r="A494" s="22">
        <v>70492</v>
      </c>
      <c r="B494" s="21" t="s">
        <v>3612</v>
      </c>
      <c r="C494" s="19" t="s">
        <v>2026</v>
      </c>
      <c r="D494" s="19" t="s">
        <v>2033</v>
      </c>
      <c r="E494" s="23" t="s">
        <v>2183</v>
      </c>
      <c r="F494" s="24">
        <v>598.6049999999999</v>
      </c>
      <c r="G494" s="22" t="s">
        <v>53819</v>
      </c>
    </row>
    <row r="495" spans="1:7" x14ac:dyDescent="0.35">
      <c r="A495" s="22">
        <v>70493</v>
      </c>
      <c r="B495" s="21" t="s">
        <v>2353</v>
      </c>
      <c r="C495" s="19" t="s">
        <v>2026</v>
      </c>
      <c r="D495" s="19" t="s">
        <v>2033</v>
      </c>
      <c r="E495" s="23" t="s">
        <v>2129</v>
      </c>
      <c r="F495" s="24">
        <v>227.15199999999999</v>
      </c>
      <c r="G495" s="22" t="s">
        <v>53817</v>
      </c>
    </row>
    <row r="496" spans="1:7" x14ac:dyDescent="0.35">
      <c r="A496" s="22">
        <v>70494</v>
      </c>
      <c r="B496" s="21" t="s">
        <v>3256</v>
      </c>
      <c r="C496" s="19" t="s">
        <v>2026</v>
      </c>
      <c r="D496" s="19" t="s">
        <v>2033</v>
      </c>
      <c r="E496" s="23" t="s">
        <v>2636</v>
      </c>
      <c r="F496" s="24">
        <v>51.588000000000001</v>
      </c>
      <c r="G496" s="22" t="s">
        <v>53818</v>
      </c>
    </row>
    <row r="497" spans="1:7" x14ac:dyDescent="0.35">
      <c r="A497" s="22">
        <v>70495</v>
      </c>
      <c r="B497" s="21" t="s">
        <v>4496</v>
      </c>
      <c r="C497" s="19" t="s">
        <v>2026</v>
      </c>
      <c r="D497" s="19" t="s">
        <v>2033</v>
      </c>
      <c r="E497" s="23" t="s">
        <v>2178</v>
      </c>
      <c r="F497" s="24">
        <v>636.48899999999992</v>
      </c>
      <c r="G497" s="22" t="s">
        <v>53819</v>
      </c>
    </row>
    <row r="498" spans="1:7" x14ac:dyDescent="0.35">
      <c r="A498" s="22">
        <v>70496</v>
      </c>
      <c r="B498" s="21" t="s">
        <v>3932</v>
      </c>
      <c r="C498" s="19" t="s">
        <v>2026</v>
      </c>
      <c r="D498" s="19" t="s">
        <v>2033</v>
      </c>
      <c r="E498" s="23" t="s">
        <v>2972</v>
      </c>
      <c r="F498" s="24">
        <v>151.99</v>
      </c>
      <c r="G498" s="22" t="s">
        <v>53817</v>
      </c>
    </row>
    <row r="499" spans="1:7" x14ac:dyDescent="0.35">
      <c r="A499" s="22">
        <v>70497</v>
      </c>
      <c r="B499" s="21" t="s">
        <v>2583</v>
      </c>
      <c r="C499" s="19" t="s">
        <v>2026</v>
      </c>
      <c r="D499" s="19" t="s">
        <v>2033</v>
      </c>
      <c r="E499" s="23" t="s">
        <v>2046</v>
      </c>
      <c r="F499" s="24">
        <v>346.10099999999994</v>
      </c>
      <c r="G499" s="22" t="s">
        <v>53817</v>
      </c>
    </row>
    <row r="500" spans="1:7" x14ac:dyDescent="0.35">
      <c r="A500" s="22">
        <v>70498</v>
      </c>
      <c r="B500" s="21" t="s">
        <v>4175</v>
      </c>
      <c r="C500" s="19" t="s">
        <v>2026</v>
      </c>
      <c r="D500" s="19" t="s">
        <v>2033</v>
      </c>
      <c r="E500" s="23" t="s">
        <v>2074</v>
      </c>
      <c r="F500" s="24">
        <v>92.93400000000004</v>
      </c>
      <c r="G500" s="22" t="s">
        <v>53818</v>
      </c>
    </row>
    <row r="501" spans="1:7" x14ac:dyDescent="0.35">
      <c r="A501" s="22">
        <v>70499</v>
      </c>
      <c r="B501" s="21" t="s">
        <v>3857</v>
      </c>
      <c r="C501" s="19" t="s">
        <v>2026</v>
      </c>
      <c r="D501" s="19" t="s">
        <v>2033</v>
      </c>
      <c r="E501" s="23" t="s">
        <v>2287</v>
      </c>
      <c r="F501" s="24">
        <v>139.43199999999999</v>
      </c>
      <c r="G501" s="22" t="s">
        <v>53817</v>
      </c>
    </row>
    <row r="502" spans="1:7" x14ac:dyDescent="0.35">
      <c r="A502" s="22">
        <v>70500</v>
      </c>
      <c r="B502" s="21" t="s">
        <v>2963</v>
      </c>
      <c r="C502" s="19" t="s">
        <v>2026</v>
      </c>
      <c r="D502" s="19" t="s">
        <v>2033</v>
      </c>
      <c r="E502" s="23" t="s">
        <v>2345</v>
      </c>
      <c r="F502" s="24">
        <v>144.52799999999999</v>
      </c>
      <c r="G502" s="22" t="s">
        <v>53817</v>
      </c>
    </row>
    <row r="503" spans="1:7" x14ac:dyDescent="0.35">
      <c r="A503" s="22">
        <v>70501</v>
      </c>
      <c r="B503" s="21" t="s">
        <v>2402</v>
      </c>
      <c r="C503" s="19" t="s">
        <v>2026</v>
      </c>
      <c r="D503" s="19" t="s">
        <v>2033</v>
      </c>
      <c r="E503" s="23" t="s">
        <v>3021</v>
      </c>
      <c r="F503" s="24">
        <v>143.89649999999997</v>
      </c>
      <c r="G503" s="22" t="s">
        <v>53817</v>
      </c>
    </row>
    <row r="504" spans="1:7" x14ac:dyDescent="0.35">
      <c r="A504" s="22">
        <v>70502</v>
      </c>
      <c r="B504" s="21" t="s">
        <v>3441</v>
      </c>
      <c r="C504" s="19" t="s">
        <v>2026</v>
      </c>
      <c r="D504" s="19" t="s">
        <v>2033</v>
      </c>
      <c r="E504" s="23" t="s">
        <v>2130</v>
      </c>
      <c r="F504" s="24">
        <v>908.54999999999984</v>
      </c>
      <c r="G504" s="22" t="s">
        <v>53819</v>
      </c>
    </row>
    <row r="505" spans="1:7" x14ac:dyDescent="0.35">
      <c r="A505" s="22">
        <v>70503</v>
      </c>
      <c r="B505" s="21" t="s">
        <v>4459</v>
      </c>
      <c r="C505" s="19" t="s">
        <v>2026</v>
      </c>
      <c r="D505" s="19" t="s">
        <v>2033</v>
      </c>
      <c r="E505" s="23" t="s">
        <v>2073</v>
      </c>
      <c r="F505" s="24">
        <v>480.09000000000003</v>
      </c>
      <c r="G505" s="22" t="s">
        <v>53819</v>
      </c>
    </row>
    <row r="506" spans="1:7" x14ac:dyDescent="0.35">
      <c r="A506" s="22">
        <v>70504</v>
      </c>
      <c r="B506" s="21" t="s">
        <v>4614</v>
      </c>
      <c r="C506" s="19" t="s">
        <v>2026</v>
      </c>
      <c r="D506" s="19" t="s">
        <v>2033</v>
      </c>
      <c r="E506" s="23" t="s">
        <v>2245</v>
      </c>
      <c r="F506" s="24">
        <v>551.42999999999995</v>
      </c>
      <c r="G506" s="22" t="s">
        <v>53819</v>
      </c>
    </row>
    <row r="507" spans="1:7" x14ac:dyDescent="0.35">
      <c r="A507" s="22">
        <v>70505</v>
      </c>
      <c r="B507" s="21" t="s">
        <v>3381</v>
      </c>
      <c r="C507" s="19" t="s">
        <v>2026</v>
      </c>
      <c r="D507" s="19" t="s">
        <v>2033</v>
      </c>
      <c r="E507" s="23" t="s">
        <v>2528</v>
      </c>
      <c r="F507" s="24">
        <v>182.9025</v>
      </c>
      <c r="G507" s="22" t="s">
        <v>53817</v>
      </c>
    </row>
    <row r="508" spans="1:7" x14ac:dyDescent="0.35">
      <c r="A508" s="22">
        <v>70506</v>
      </c>
      <c r="B508" s="21" t="s">
        <v>4362</v>
      </c>
      <c r="C508" s="19" t="s">
        <v>2026</v>
      </c>
      <c r="D508" s="19" t="s">
        <v>2033</v>
      </c>
      <c r="E508" s="23" t="s">
        <v>2266</v>
      </c>
      <c r="F508" s="24">
        <v>235.20000000000002</v>
      </c>
      <c r="G508" s="22" t="s">
        <v>53817</v>
      </c>
    </row>
    <row r="509" spans="1:7" x14ac:dyDescent="0.35">
      <c r="A509" s="22">
        <v>70507</v>
      </c>
      <c r="B509" s="21" t="s">
        <v>3483</v>
      </c>
      <c r="C509" s="19" t="s">
        <v>2026</v>
      </c>
      <c r="D509" s="19" t="s">
        <v>2033</v>
      </c>
      <c r="E509" s="23" t="s">
        <v>2791</v>
      </c>
      <c r="F509" s="24">
        <v>212.07899999999998</v>
      </c>
      <c r="G509" s="22" t="s">
        <v>53817</v>
      </c>
    </row>
    <row r="510" spans="1:7" x14ac:dyDescent="0.35">
      <c r="A510" s="22">
        <v>70508</v>
      </c>
      <c r="B510" s="21" t="s">
        <v>4637</v>
      </c>
      <c r="C510" s="19" t="s">
        <v>2026</v>
      </c>
      <c r="D510" s="19" t="s">
        <v>2033</v>
      </c>
      <c r="E510" s="23" t="s">
        <v>3021</v>
      </c>
      <c r="F510" s="24">
        <v>170.54400000000004</v>
      </c>
      <c r="G510" s="22" t="s">
        <v>53817</v>
      </c>
    </row>
    <row r="511" spans="1:7" x14ac:dyDescent="0.35">
      <c r="A511" s="22">
        <v>70509</v>
      </c>
      <c r="B511" s="21" t="s">
        <v>4583</v>
      </c>
      <c r="C511" s="19" t="s">
        <v>2026</v>
      </c>
      <c r="D511" s="19" t="s">
        <v>2033</v>
      </c>
      <c r="E511" s="23" t="s">
        <v>2166</v>
      </c>
      <c r="F511" s="24">
        <v>252</v>
      </c>
      <c r="G511" s="22" t="s">
        <v>53817</v>
      </c>
    </row>
    <row r="512" spans="1:7" x14ac:dyDescent="0.35">
      <c r="A512" s="22">
        <v>70510</v>
      </c>
      <c r="B512" s="21" t="s">
        <v>2577</v>
      </c>
      <c r="C512" s="19" t="s">
        <v>2026</v>
      </c>
      <c r="D512" s="19" t="s">
        <v>2033</v>
      </c>
      <c r="E512" s="23" t="s">
        <v>2538</v>
      </c>
      <c r="F512" s="24">
        <v>458.15999999999997</v>
      </c>
      <c r="G512" s="22" t="s">
        <v>53819</v>
      </c>
    </row>
    <row r="513" spans="1:7" x14ac:dyDescent="0.35">
      <c r="A513" s="22">
        <v>70511</v>
      </c>
      <c r="B513" s="21" t="s">
        <v>4080</v>
      </c>
      <c r="C513" s="19" t="s">
        <v>2026</v>
      </c>
      <c r="D513" s="19" t="s">
        <v>2033</v>
      </c>
      <c r="E513" s="23" t="s">
        <v>2559</v>
      </c>
      <c r="F513" s="24">
        <v>284.54399999999993</v>
      </c>
      <c r="G513" s="22" t="s">
        <v>53817</v>
      </c>
    </row>
    <row r="514" spans="1:7" x14ac:dyDescent="0.35">
      <c r="A514" s="22">
        <v>70512</v>
      </c>
      <c r="B514" s="21" t="s">
        <v>2682</v>
      </c>
      <c r="C514" s="19" t="s">
        <v>2026</v>
      </c>
      <c r="D514" s="19" t="s">
        <v>2033</v>
      </c>
      <c r="E514" s="23" t="s">
        <v>2700</v>
      </c>
      <c r="F514" s="24">
        <v>209.67</v>
      </c>
      <c r="G514" s="22" t="s">
        <v>53817</v>
      </c>
    </row>
    <row r="515" spans="1:7" x14ac:dyDescent="0.35">
      <c r="A515" s="22">
        <v>70513</v>
      </c>
      <c r="B515" s="21" t="s">
        <v>3089</v>
      </c>
      <c r="C515" s="19" t="s">
        <v>2026</v>
      </c>
      <c r="D515" s="19" t="s">
        <v>2033</v>
      </c>
      <c r="E515" s="23" t="s">
        <v>3062</v>
      </c>
      <c r="F515" s="24">
        <v>283.89</v>
      </c>
      <c r="G515" s="22" t="s">
        <v>53817</v>
      </c>
    </row>
    <row r="516" spans="1:7" x14ac:dyDescent="0.35">
      <c r="A516" s="22">
        <v>70514</v>
      </c>
      <c r="B516" s="21" t="s">
        <v>4068</v>
      </c>
      <c r="C516" s="19" t="s">
        <v>2026</v>
      </c>
      <c r="D516" s="19" t="s">
        <v>2033</v>
      </c>
      <c r="E516" s="23" t="s">
        <v>2305</v>
      </c>
      <c r="F516" s="24">
        <v>515.76</v>
      </c>
      <c r="G516" s="22" t="s">
        <v>53819</v>
      </c>
    </row>
    <row r="517" spans="1:7" x14ac:dyDescent="0.35">
      <c r="A517" s="22">
        <v>70515</v>
      </c>
      <c r="B517" s="21" t="s">
        <v>3497</v>
      </c>
      <c r="C517" s="19" t="s">
        <v>2026</v>
      </c>
      <c r="D517" s="19" t="s">
        <v>2033</v>
      </c>
      <c r="E517" s="23" t="s">
        <v>3048</v>
      </c>
      <c r="F517" s="24">
        <v>143.23200000000003</v>
      </c>
      <c r="G517" s="22" t="s">
        <v>53817</v>
      </c>
    </row>
    <row r="518" spans="1:7" x14ac:dyDescent="0.35">
      <c r="A518" s="22">
        <v>70516</v>
      </c>
      <c r="B518" s="21" t="s">
        <v>4212</v>
      </c>
      <c r="C518" s="19" t="s">
        <v>2026</v>
      </c>
      <c r="D518" s="19" t="s">
        <v>2033</v>
      </c>
      <c r="E518" s="23" t="s">
        <v>2538</v>
      </c>
      <c r="F518" s="24">
        <v>859.05</v>
      </c>
      <c r="G518" s="22" t="s">
        <v>53819</v>
      </c>
    </row>
    <row r="519" spans="1:7" x14ac:dyDescent="0.35">
      <c r="A519" s="22">
        <v>70517</v>
      </c>
      <c r="B519" s="21" t="s">
        <v>3626</v>
      </c>
      <c r="C519" s="19" t="s">
        <v>2026</v>
      </c>
      <c r="D519" s="19" t="s">
        <v>2033</v>
      </c>
      <c r="E519" s="23" t="s">
        <v>2570</v>
      </c>
      <c r="F519" s="24">
        <v>212.58299999999994</v>
      </c>
      <c r="G519" s="22" t="s">
        <v>53817</v>
      </c>
    </row>
    <row r="520" spans="1:7" x14ac:dyDescent="0.35">
      <c r="A520" s="22">
        <v>70518</v>
      </c>
      <c r="B520" s="21" t="s">
        <v>2615</v>
      </c>
      <c r="C520" s="19" t="s">
        <v>2026</v>
      </c>
      <c r="D520" s="19" t="s">
        <v>2033</v>
      </c>
      <c r="E520" s="23" t="s">
        <v>2239</v>
      </c>
      <c r="F520" s="24">
        <v>328.73399999999998</v>
      </c>
      <c r="G520" s="22" t="s">
        <v>53817</v>
      </c>
    </row>
    <row r="521" spans="1:7" x14ac:dyDescent="0.35">
      <c r="A521" s="22">
        <v>70519</v>
      </c>
      <c r="B521" s="21" t="s">
        <v>4319</v>
      </c>
      <c r="C521" s="19" t="s">
        <v>2026</v>
      </c>
      <c r="D521" s="19" t="s">
        <v>2033</v>
      </c>
      <c r="E521" s="23" t="s">
        <v>2310</v>
      </c>
      <c r="F521" s="24">
        <v>254.84800000000001</v>
      </c>
      <c r="G521" s="22" t="s">
        <v>53817</v>
      </c>
    </row>
    <row r="522" spans="1:7" x14ac:dyDescent="0.35">
      <c r="A522" s="22">
        <v>70520</v>
      </c>
      <c r="B522" s="21" t="s">
        <v>4513</v>
      </c>
      <c r="C522" s="19" t="s">
        <v>2026</v>
      </c>
      <c r="D522" s="19" t="s">
        <v>2033</v>
      </c>
      <c r="E522" s="23" t="s">
        <v>3233</v>
      </c>
      <c r="F522" s="24">
        <v>57.096000000000004</v>
      </c>
      <c r="G522" s="22" t="s">
        <v>53818</v>
      </c>
    </row>
    <row r="523" spans="1:7" x14ac:dyDescent="0.35">
      <c r="A523" s="22">
        <v>70521</v>
      </c>
      <c r="B523" s="21" t="s">
        <v>3268</v>
      </c>
      <c r="C523" s="19" t="s">
        <v>2026</v>
      </c>
      <c r="D523" s="19" t="s">
        <v>2033</v>
      </c>
      <c r="E523" s="23" t="s">
        <v>2345</v>
      </c>
      <c r="F523" s="24">
        <v>270.98999999999995</v>
      </c>
      <c r="G523" s="22" t="s">
        <v>53817</v>
      </c>
    </row>
    <row r="524" spans="1:7" x14ac:dyDescent="0.35">
      <c r="A524" s="22">
        <v>70522</v>
      </c>
      <c r="B524" s="21" t="s">
        <v>4136</v>
      </c>
      <c r="C524" s="19" t="s">
        <v>2026</v>
      </c>
      <c r="D524" s="19" t="s">
        <v>2033</v>
      </c>
      <c r="E524" s="23" t="s">
        <v>2695</v>
      </c>
      <c r="F524" s="24">
        <v>189.57600000000002</v>
      </c>
      <c r="G524" s="22" t="s">
        <v>53817</v>
      </c>
    </row>
    <row r="525" spans="1:7" x14ac:dyDescent="0.35">
      <c r="A525" s="22">
        <v>70523</v>
      </c>
      <c r="B525" s="21" t="s">
        <v>2864</v>
      </c>
      <c r="C525" s="19" t="s">
        <v>2026</v>
      </c>
      <c r="D525" s="19" t="s">
        <v>2033</v>
      </c>
      <c r="E525" s="23" t="s">
        <v>2627</v>
      </c>
      <c r="F525" s="24">
        <v>299.07</v>
      </c>
      <c r="G525" s="22" t="s">
        <v>53817</v>
      </c>
    </row>
    <row r="526" spans="1:7" x14ac:dyDescent="0.35">
      <c r="A526" s="22">
        <v>70524</v>
      </c>
      <c r="B526" s="21" t="s">
        <v>2242</v>
      </c>
      <c r="C526" s="19" t="s">
        <v>2026</v>
      </c>
      <c r="D526" s="19" t="s">
        <v>2033</v>
      </c>
      <c r="E526" s="23" t="s">
        <v>2361</v>
      </c>
      <c r="F526" s="24">
        <v>189.52199999999999</v>
      </c>
      <c r="G526" s="22" t="s">
        <v>53817</v>
      </c>
    </row>
    <row r="527" spans="1:7" x14ac:dyDescent="0.35">
      <c r="A527" s="22">
        <v>70525</v>
      </c>
      <c r="B527" s="21" t="s">
        <v>3200</v>
      </c>
      <c r="C527" s="19" t="s">
        <v>2026</v>
      </c>
      <c r="D527" s="19" t="s">
        <v>2033</v>
      </c>
      <c r="E527" s="23" t="s">
        <v>2210</v>
      </c>
      <c r="F527" s="24">
        <v>282.08</v>
      </c>
      <c r="G527" s="22" t="s">
        <v>53817</v>
      </c>
    </row>
    <row r="528" spans="1:7" x14ac:dyDescent="0.35">
      <c r="A528" s="22">
        <v>70526</v>
      </c>
      <c r="B528" s="21" t="s">
        <v>3634</v>
      </c>
      <c r="C528" s="19" t="s">
        <v>2026</v>
      </c>
      <c r="D528" s="19" t="s">
        <v>2033</v>
      </c>
      <c r="E528" s="23" t="s">
        <v>2740</v>
      </c>
      <c r="F528" s="24">
        <v>143.61599999999999</v>
      </c>
      <c r="G528" s="22" t="s">
        <v>53817</v>
      </c>
    </row>
    <row r="529" spans="1:7" x14ac:dyDescent="0.35">
      <c r="A529" s="22">
        <v>70527</v>
      </c>
      <c r="B529" s="21" t="s">
        <v>4149</v>
      </c>
      <c r="C529" s="19" t="s">
        <v>2026</v>
      </c>
      <c r="D529" s="19" t="s">
        <v>2033</v>
      </c>
      <c r="E529" s="23" t="s">
        <v>2794</v>
      </c>
      <c r="F529" s="24">
        <v>135.184</v>
      </c>
      <c r="G529" s="22" t="s">
        <v>53817</v>
      </c>
    </row>
    <row r="530" spans="1:7" x14ac:dyDescent="0.35">
      <c r="A530" s="22">
        <v>70528</v>
      </c>
      <c r="B530" s="21" t="s">
        <v>3842</v>
      </c>
      <c r="C530" s="19" t="s">
        <v>2026</v>
      </c>
      <c r="D530" s="19" t="s">
        <v>2033</v>
      </c>
      <c r="E530" s="23" t="s">
        <v>2285</v>
      </c>
      <c r="F530" s="24">
        <v>100.74000000000002</v>
      </c>
      <c r="G530" s="22" t="s">
        <v>53817</v>
      </c>
    </row>
    <row r="531" spans="1:7" x14ac:dyDescent="0.35">
      <c r="A531" s="22">
        <v>70529</v>
      </c>
      <c r="B531" s="21" t="s">
        <v>4437</v>
      </c>
      <c r="C531" s="19" t="s">
        <v>2026</v>
      </c>
      <c r="D531" s="19" t="s">
        <v>2033</v>
      </c>
      <c r="E531" s="23" t="s">
        <v>2166</v>
      </c>
      <c r="F531" s="24">
        <v>168</v>
      </c>
      <c r="G531" s="22" t="s">
        <v>53817</v>
      </c>
    </row>
    <row r="532" spans="1:7" x14ac:dyDescent="0.35">
      <c r="A532" s="22">
        <v>70530</v>
      </c>
      <c r="B532" s="21" t="s">
        <v>2617</v>
      </c>
      <c r="C532" s="19" t="s">
        <v>2026</v>
      </c>
      <c r="D532" s="19" t="s">
        <v>2033</v>
      </c>
      <c r="E532" s="23" t="s">
        <v>2348</v>
      </c>
      <c r="F532" s="24">
        <v>373.52699999999993</v>
      </c>
      <c r="G532" s="22" t="s">
        <v>53817</v>
      </c>
    </row>
    <row r="533" spans="1:7" x14ac:dyDescent="0.35">
      <c r="A533" s="22">
        <v>70531</v>
      </c>
      <c r="B533" s="21" t="s">
        <v>2787</v>
      </c>
      <c r="C533" s="19" t="s">
        <v>2026</v>
      </c>
      <c r="D533" s="19" t="s">
        <v>2033</v>
      </c>
      <c r="E533" s="23" t="s">
        <v>2114</v>
      </c>
      <c r="F533" s="24">
        <v>239.77599999999998</v>
      </c>
      <c r="G533" s="22" t="s">
        <v>53817</v>
      </c>
    </row>
    <row r="534" spans="1:7" x14ac:dyDescent="0.35">
      <c r="A534" s="22">
        <v>70532</v>
      </c>
      <c r="B534" s="21" t="s">
        <v>2940</v>
      </c>
      <c r="C534" s="19" t="s">
        <v>2026</v>
      </c>
      <c r="D534" s="19" t="s">
        <v>2033</v>
      </c>
      <c r="E534" s="23" t="s">
        <v>2067</v>
      </c>
      <c r="F534" s="24">
        <v>872.67</v>
      </c>
      <c r="G534" s="22" t="s">
        <v>53819</v>
      </c>
    </row>
    <row r="535" spans="1:7" x14ac:dyDescent="0.35">
      <c r="A535" s="22">
        <v>70533</v>
      </c>
      <c r="B535" s="21" t="s">
        <v>3219</v>
      </c>
      <c r="C535" s="19" t="s">
        <v>2026</v>
      </c>
      <c r="D535" s="19" t="s">
        <v>2033</v>
      </c>
      <c r="E535" s="23" t="s">
        <v>4259</v>
      </c>
      <c r="F535" s="24">
        <v>26.657999999999998</v>
      </c>
      <c r="G535" s="22" t="s">
        <v>53818</v>
      </c>
    </row>
    <row r="536" spans="1:7" x14ac:dyDescent="0.35">
      <c r="A536" s="22">
        <v>70534</v>
      </c>
      <c r="B536" s="21" t="s">
        <v>4576</v>
      </c>
      <c r="C536" s="19" t="s">
        <v>2026</v>
      </c>
      <c r="D536" s="19" t="s">
        <v>2033</v>
      </c>
      <c r="E536" s="23" t="s">
        <v>3527</v>
      </c>
      <c r="F536" s="24">
        <v>68.232000000000014</v>
      </c>
      <c r="G536" s="22" t="s">
        <v>53818</v>
      </c>
    </row>
    <row r="537" spans="1:7" x14ac:dyDescent="0.35">
      <c r="A537" s="22">
        <v>70535</v>
      </c>
      <c r="B537" s="21" t="s">
        <v>2832</v>
      </c>
      <c r="C537" s="19" t="s">
        <v>2026</v>
      </c>
      <c r="D537" s="19" t="s">
        <v>2033</v>
      </c>
      <c r="E537" s="23" t="s">
        <v>2753</v>
      </c>
      <c r="F537" s="24">
        <v>133.99200000000002</v>
      </c>
      <c r="G537" s="22" t="s">
        <v>53817</v>
      </c>
    </row>
    <row r="538" spans="1:7" x14ac:dyDescent="0.35">
      <c r="A538" s="22">
        <v>70536</v>
      </c>
      <c r="B538" s="21" t="s">
        <v>3731</v>
      </c>
      <c r="C538" s="19" t="s">
        <v>2026</v>
      </c>
      <c r="D538" s="19" t="s">
        <v>2033</v>
      </c>
      <c r="E538" s="23" t="s">
        <v>2146</v>
      </c>
      <c r="F538" s="24">
        <v>212.6</v>
      </c>
      <c r="G538" s="22" t="s">
        <v>53817</v>
      </c>
    </row>
    <row r="539" spans="1:7" x14ac:dyDescent="0.35">
      <c r="A539" s="22">
        <v>70537</v>
      </c>
      <c r="B539" s="21" t="s">
        <v>3855</v>
      </c>
      <c r="C539" s="19" t="s">
        <v>2026</v>
      </c>
      <c r="D539" s="19" t="s">
        <v>2033</v>
      </c>
      <c r="E539" s="23" t="s">
        <v>2085</v>
      </c>
      <c r="F539" s="24">
        <v>600.44399999999996</v>
      </c>
      <c r="G539" s="22" t="s">
        <v>53819</v>
      </c>
    </row>
    <row r="540" spans="1:7" x14ac:dyDescent="0.35">
      <c r="A540" s="22">
        <v>70538</v>
      </c>
      <c r="B540" s="21" t="s">
        <v>2728</v>
      </c>
      <c r="C540" s="19" t="s">
        <v>2026</v>
      </c>
      <c r="D540" s="19" t="s">
        <v>2033</v>
      </c>
      <c r="E540" s="23" t="s">
        <v>2178</v>
      </c>
      <c r="F540" s="24">
        <v>484.94399999999996</v>
      </c>
      <c r="G540" s="22" t="s">
        <v>53819</v>
      </c>
    </row>
    <row r="541" spans="1:7" x14ac:dyDescent="0.35">
      <c r="A541" s="22">
        <v>70539</v>
      </c>
      <c r="B541" s="21" t="s">
        <v>4129</v>
      </c>
      <c r="C541" s="19" t="s">
        <v>2034</v>
      </c>
      <c r="D541" s="19" t="s">
        <v>2039</v>
      </c>
      <c r="E541" s="23" t="s">
        <v>2364</v>
      </c>
      <c r="F541" s="24">
        <v>473.47199999999992</v>
      </c>
      <c r="G541" s="22" t="s">
        <v>53819</v>
      </c>
    </row>
    <row r="542" spans="1:7" x14ac:dyDescent="0.35">
      <c r="A542" s="22">
        <v>70540</v>
      </c>
      <c r="B542" s="21" t="s">
        <v>3018</v>
      </c>
      <c r="C542" s="19" t="s">
        <v>2034</v>
      </c>
      <c r="D542" s="19" t="s">
        <v>2039</v>
      </c>
      <c r="E542" s="23" t="s">
        <v>2061</v>
      </c>
      <c r="F542" s="24">
        <v>539.04</v>
      </c>
      <c r="G542" s="22" t="s">
        <v>53819</v>
      </c>
    </row>
    <row r="543" spans="1:7" x14ac:dyDescent="0.35">
      <c r="A543" s="22">
        <v>70541</v>
      </c>
      <c r="B543" s="21" t="s">
        <v>3852</v>
      </c>
      <c r="C543" s="19" t="s">
        <v>2034</v>
      </c>
      <c r="D543" s="19" t="s">
        <v>2039</v>
      </c>
      <c r="E543" s="23" t="s">
        <v>2352</v>
      </c>
      <c r="F543" s="24">
        <v>279.28800000000001</v>
      </c>
      <c r="G543" s="22" t="s">
        <v>53817</v>
      </c>
    </row>
    <row r="544" spans="1:7" x14ac:dyDescent="0.35">
      <c r="A544" s="22">
        <v>70542</v>
      </c>
      <c r="B544" s="21" t="s">
        <v>3627</v>
      </c>
      <c r="C544" s="19" t="s">
        <v>2034</v>
      </c>
      <c r="D544" s="19" t="s">
        <v>2039</v>
      </c>
      <c r="E544" s="23" t="s">
        <v>3552</v>
      </c>
      <c r="F544" s="24">
        <v>50.760000000000005</v>
      </c>
      <c r="G544" s="22" t="s">
        <v>53818</v>
      </c>
    </row>
    <row r="545" spans="1:7" x14ac:dyDescent="0.35">
      <c r="A545" s="22">
        <v>70543</v>
      </c>
      <c r="B545" s="21" t="s">
        <v>4592</v>
      </c>
      <c r="C545" s="19" t="s">
        <v>2034</v>
      </c>
      <c r="D545" s="19" t="s">
        <v>2039</v>
      </c>
      <c r="E545" s="23" t="s">
        <v>2965</v>
      </c>
      <c r="F545" s="24">
        <v>60.969999999999992</v>
      </c>
      <c r="G545" s="22" t="s">
        <v>53818</v>
      </c>
    </row>
    <row r="546" spans="1:7" x14ac:dyDescent="0.35">
      <c r="A546" s="22">
        <v>70544</v>
      </c>
      <c r="B546" s="21" t="s">
        <v>3773</v>
      </c>
      <c r="C546" s="19" t="s">
        <v>2034</v>
      </c>
      <c r="D546" s="19" t="s">
        <v>2039</v>
      </c>
      <c r="E546" s="23" t="s">
        <v>4252</v>
      </c>
      <c r="F546" s="24">
        <v>13.580000000000002</v>
      </c>
      <c r="G546" s="22" t="s">
        <v>53818</v>
      </c>
    </row>
    <row r="547" spans="1:7" x14ac:dyDescent="0.35">
      <c r="A547" s="22">
        <v>70545</v>
      </c>
      <c r="B547" s="21" t="s">
        <v>4272</v>
      </c>
      <c r="C547" s="19" t="s">
        <v>2034</v>
      </c>
      <c r="D547" s="19" t="s">
        <v>2039</v>
      </c>
      <c r="E547" s="23" t="s">
        <v>3145</v>
      </c>
      <c r="F547" s="24">
        <v>56.349000000000004</v>
      </c>
      <c r="G547" s="22" t="s">
        <v>53818</v>
      </c>
    </row>
    <row r="548" spans="1:7" x14ac:dyDescent="0.35">
      <c r="A548" s="22">
        <v>70546</v>
      </c>
      <c r="B548" s="21" t="s">
        <v>3274</v>
      </c>
      <c r="C548" s="19" t="s">
        <v>2034</v>
      </c>
      <c r="D548" s="19" t="s">
        <v>2039</v>
      </c>
      <c r="E548" s="23" t="s">
        <v>3461</v>
      </c>
      <c r="F548" s="24">
        <v>48.789000000000009</v>
      </c>
      <c r="G548" s="22" t="s">
        <v>53818</v>
      </c>
    </row>
    <row r="549" spans="1:7" x14ac:dyDescent="0.35">
      <c r="A549" s="22">
        <v>70547</v>
      </c>
      <c r="B549" s="21" t="s">
        <v>3141</v>
      </c>
      <c r="C549" s="19" t="s">
        <v>2034</v>
      </c>
      <c r="D549" s="19" t="s">
        <v>2039</v>
      </c>
      <c r="E549" s="23" t="s">
        <v>3868</v>
      </c>
      <c r="F549" s="24">
        <v>6.4959999999999978</v>
      </c>
      <c r="G549" s="22" t="s">
        <v>53818</v>
      </c>
    </row>
    <row r="550" spans="1:7" x14ac:dyDescent="0.35">
      <c r="A550" s="22">
        <v>70548</v>
      </c>
      <c r="B550" s="21" t="s">
        <v>3764</v>
      </c>
      <c r="C550" s="19" t="s">
        <v>2034</v>
      </c>
      <c r="D550" s="19" t="s">
        <v>2039</v>
      </c>
      <c r="E550" s="23" t="s">
        <v>3104</v>
      </c>
      <c r="F550" s="24">
        <v>46.476000000000006</v>
      </c>
      <c r="G550" s="22" t="s">
        <v>53818</v>
      </c>
    </row>
    <row r="551" spans="1:7" x14ac:dyDescent="0.35">
      <c r="A551" s="22">
        <v>70549</v>
      </c>
      <c r="B551" s="21" t="s">
        <v>3396</v>
      </c>
      <c r="C551" s="19" t="s">
        <v>2034</v>
      </c>
      <c r="D551" s="19" t="s">
        <v>2039</v>
      </c>
      <c r="E551" s="23" t="s">
        <v>2296</v>
      </c>
      <c r="F551" s="24">
        <v>518.76</v>
      </c>
      <c r="G551" s="22" t="s">
        <v>53819</v>
      </c>
    </row>
    <row r="552" spans="1:7" x14ac:dyDescent="0.35">
      <c r="A552" s="22">
        <v>70550</v>
      </c>
      <c r="B552" s="21" t="s">
        <v>2750</v>
      </c>
      <c r="C552" s="19" t="s">
        <v>2034</v>
      </c>
      <c r="D552" s="19" t="s">
        <v>2039</v>
      </c>
      <c r="E552" s="23" t="s">
        <v>2155</v>
      </c>
      <c r="F552" s="24">
        <v>199.89999999999998</v>
      </c>
      <c r="G552" s="22" t="s">
        <v>53817</v>
      </c>
    </row>
    <row r="553" spans="1:7" x14ac:dyDescent="0.35">
      <c r="A553" s="22">
        <v>70551</v>
      </c>
      <c r="B553" s="21" t="s">
        <v>3844</v>
      </c>
      <c r="C553" s="19" t="s">
        <v>2034</v>
      </c>
      <c r="D553" s="19" t="s">
        <v>2039</v>
      </c>
      <c r="E553" s="23" t="s">
        <v>4348</v>
      </c>
      <c r="F553" s="24">
        <v>8.32</v>
      </c>
      <c r="G553" s="22" t="s">
        <v>53818</v>
      </c>
    </row>
    <row r="554" spans="1:7" x14ac:dyDescent="0.35">
      <c r="A554" s="22">
        <v>70552</v>
      </c>
      <c r="B554" s="21" t="s">
        <v>4138</v>
      </c>
      <c r="C554" s="19" t="s">
        <v>2034</v>
      </c>
      <c r="D554" s="19" t="s">
        <v>2039</v>
      </c>
      <c r="E554" s="23" t="s">
        <v>3273</v>
      </c>
      <c r="F554" s="24">
        <v>34.384</v>
      </c>
      <c r="G554" s="22" t="s">
        <v>53818</v>
      </c>
    </row>
    <row r="555" spans="1:7" x14ac:dyDescent="0.35">
      <c r="A555" s="22">
        <v>70553</v>
      </c>
      <c r="B555" s="21" t="s">
        <v>3974</v>
      </c>
      <c r="C555" s="19" t="s">
        <v>2034</v>
      </c>
      <c r="D555" s="19" t="s">
        <v>2039</v>
      </c>
      <c r="E555" s="23" t="s">
        <v>2321</v>
      </c>
      <c r="F555" s="24">
        <v>271.02600000000001</v>
      </c>
      <c r="G555" s="22" t="s">
        <v>53817</v>
      </c>
    </row>
    <row r="556" spans="1:7" x14ac:dyDescent="0.35">
      <c r="A556" s="22">
        <v>70554</v>
      </c>
      <c r="B556" s="21" t="s">
        <v>2910</v>
      </c>
      <c r="C556" s="19" t="s">
        <v>2034</v>
      </c>
      <c r="D556" s="19" t="s">
        <v>2039</v>
      </c>
      <c r="E556" s="23" t="s">
        <v>3461</v>
      </c>
      <c r="F556" s="24">
        <v>48.789000000000009</v>
      </c>
      <c r="G556" s="22" t="s">
        <v>53818</v>
      </c>
    </row>
    <row r="557" spans="1:7" x14ac:dyDescent="0.35">
      <c r="A557" s="22">
        <v>70555</v>
      </c>
      <c r="B557" s="21" t="s">
        <v>3873</v>
      </c>
      <c r="C557" s="19" t="s">
        <v>2034</v>
      </c>
      <c r="D557" s="19" t="s">
        <v>2039</v>
      </c>
      <c r="E557" s="23" t="s">
        <v>2041</v>
      </c>
      <c r="F557" s="24">
        <v>346.21999999999991</v>
      </c>
      <c r="G557" s="22" t="s">
        <v>53817</v>
      </c>
    </row>
    <row r="558" spans="1:7" x14ac:dyDescent="0.35">
      <c r="A558" s="22">
        <v>70556</v>
      </c>
      <c r="B558" s="21" t="s">
        <v>3806</v>
      </c>
      <c r="C558" s="19" t="s">
        <v>2034</v>
      </c>
      <c r="D558" s="19" t="s">
        <v>2039</v>
      </c>
      <c r="E558" s="23" t="s">
        <v>2193</v>
      </c>
      <c r="F558" s="24">
        <v>483.94800000000004</v>
      </c>
      <c r="G558" s="22" t="s">
        <v>53819</v>
      </c>
    </row>
    <row r="559" spans="1:7" x14ac:dyDescent="0.35">
      <c r="A559" s="22">
        <v>70557</v>
      </c>
      <c r="B559" s="21" t="s">
        <v>3985</v>
      </c>
      <c r="C559" s="19" t="s">
        <v>2034</v>
      </c>
      <c r="D559" s="19" t="s">
        <v>2039</v>
      </c>
      <c r="E559" s="23" t="s">
        <v>2163</v>
      </c>
      <c r="F559" s="24">
        <v>211.17599999999996</v>
      </c>
      <c r="G559" s="22" t="s">
        <v>53817</v>
      </c>
    </row>
    <row r="560" spans="1:7" x14ac:dyDescent="0.35">
      <c r="A560" s="22">
        <v>70558</v>
      </c>
      <c r="B560" s="21" t="s">
        <v>2284</v>
      </c>
      <c r="C560" s="19" t="s">
        <v>2034</v>
      </c>
      <c r="D560" s="19" t="s">
        <v>2039</v>
      </c>
      <c r="E560" s="23" t="s">
        <v>2744</v>
      </c>
      <c r="F560" s="24">
        <v>68.22</v>
      </c>
      <c r="G560" s="22" t="s">
        <v>53818</v>
      </c>
    </row>
    <row r="561" spans="1:7" x14ac:dyDescent="0.35">
      <c r="A561" s="22">
        <v>70559</v>
      </c>
      <c r="B561" s="21" t="s">
        <v>3647</v>
      </c>
      <c r="C561" s="19" t="s">
        <v>2034</v>
      </c>
      <c r="D561" s="19" t="s">
        <v>2039</v>
      </c>
      <c r="E561" s="23" t="s">
        <v>3116</v>
      </c>
      <c r="F561" s="24">
        <v>65.13</v>
      </c>
      <c r="G561" s="22" t="s">
        <v>53818</v>
      </c>
    </row>
    <row r="562" spans="1:7" x14ac:dyDescent="0.35">
      <c r="A562" s="22">
        <v>70560</v>
      </c>
      <c r="B562" s="21" t="s">
        <v>4490</v>
      </c>
      <c r="C562" s="19" t="s">
        <v>2034</v>
      </c>
      <c r="D562" s="19" t="s">
        <v>2039</v>
      </c>
      <c r="E562" s="23" t="s">
        <v>3255</v>
      </c>
      <c r="F562" s="24">
        <v>53.48</v>
      </c>
      <c r="G562" s="22" t="s">
        <v>53818</v>
      </c>
    </row>
    <row r="563" spans="1:7" x14ac:dyDescent="0.35">
      <c r="A563" s="22">
        <v>70561</v>
      </c>
      <c r="B563" s="21" t="s">
        <v>3496</v>
      </c>
      <c r="C563" s="19" t="s">
        <v>2034</v>
      </c>
      <c r="D563" s="19" t="s">
        <v>2039</v>
      </c>
      <c r="E563" s="23" t="s">
        <v>4499</v>
      </c>
      <c r="F563" s="24">
        <v>11.699999999999998</v>
      </c>
      <c r="G563" s="22" t="s">
        <v>53818</v>
      </c>
    </row>
    <row r="564" spans="1:7" x14ac:dyDescent="0.35">
      <c r="A564" s="22">
        <v>70562</v>
      </c>
      <c r="B564" s="21" t="s">
        <v>2835</v>
      </c>
      <c r="C564" s="19" t="s">
        <v>2034</v>
      </c>
      <c r="D564" s="19" t="s">
        <v>2039</v>
      </c>
      <c r="E564" s="23" t="s">
        <v>3036</v>
      </c>
      <c r="F564" s="24">
        <v>69.180000000000007</v>
      </c>
      <c r="G564" s="22" t="s">
        <v>53818</v>
      </c>
    </row>
    <row r="565" spans="1:7" x14ac:dyDescent="0.35">
      <c r="A565" s="22">
        <v>70563</v>
      </c>
      <c r="B565" s="21" t="s">
        <v>3050</v>
      </c>
      <c r="C565" s="19" t="s">
        <v>2034</v>
      </c>
      <c r="D565" s="19" t="s">
        <v>2039</v>
      </c>
      <c r="E565" s="23" t="s">
        <v>3461</v>
      </c>
      <c r="F565" s="24">
        <v>21.684000000000008</v>
      </c>
      <c r="G565" s="22" t="s">
        <v>53818</v>
      </c>
    </row>
    <row r="566" spans="1:7" x14ac:dyDescent="0.35">
      <c r="A566" s="22">
        <v>70564</v>
      </c>
      <c r="B566" s="21" t="s">
        <v>3408</v>
      </c>
      <c r="C566" s="19" t="s">
        <v>2034</v>
      </c>
      <c r="D566" s="19" t="s">
        <v>2039</v>
      </c>
      <c r="E566" s="23" t="s">
        <v>2230</v>
      </c>
      <c r="F566" s="24">
        <v>311.07</v>
      </c>
      <c r="G566" s="22" t="s">
        <v>53817</v>
      </c>
    </row>
    <row r="567" spans="1:7" x14ac:dyDescent="0.35">
      <c r="A567" s="22">
        <v>70565</v>
      </c>
      <c r="B567" s="21" t="s">
        <v>4144</v>
      </c>
      <c r="C567" s="19" t="s">
        <v>2034</v>
      </c>
      <c r="D567" s="19" t="s">
        <v>2039</v>
      </c>
      <c r="E567" s="23" t="s">
        <v>2160</v>
      </c>
      <c r="F567" s="24">
        <v>328.14</v>
      </c>
      <c r="G567" s="22" t="s">
        <v>53817</v>
      </c>
    </row>
    <row r="568" spans="1:7" x14ac:dyDescent="0.35">
      <c r="A568" s="22">
        <v>70566</v>
      </c>
      <c r="B568" s="21" t="s">
        <v>3940</v>
      </c>
      <c r="C568" s="19" t="s">
        <v>2034</v>
      </c>
      <c r="D568" s="19" t="s">
        <v>2039</v>
      </c>
      <c r="E568" s="23" t="s">
        <v>2357</v>
      </c>
      <c r="F568" s="24">
        <v>80.655999999999992</v>
      </c>
      <c r="G568" s="22" t="s">
        <v>53818</v>
      </c>
    </row>
    <row r="569" spans="1:7" x14ac:dyDescent="0.35">
      <c r="A569" s="22">
        <v>70567</v>
      </c>
      <c r="B569" s="21" t="s">
        <v>3510</v>
      </c>
      <c r="C569" s="19" t="s">
        <v>2034</v>
      </c>
      <c r="D569" s="19" t="s">
        <v>2039</v>
      </c>
      <c r="E569" s="23" t="s">
        <v>2381</v>
      </c>
      <c r="F569" s="24">
        <v>276.10199999999998</v>
      </c>
      <c r="G569" s="22" t="s">
        <v>53817</v>
      </c>
    </row>
    <row r="570" spans="1:7" x14ac:dyDescent="0.35">
      <c r="A570" s="22">
        <v>70568</v>
      </c>
      <c r="B570" s="21" t="s">
        <v>3029</v>
      </c>
      <c r="C570" s="19" t="s">
        <v>2034</v>
      </c>
      <c r="D570" s="19" t="s">
        <v>2039</v>
      </c>
      <c r="E570" s="23" t="s">
        <v>3009</v>
      </c>
      <c r="F570" s="24">
        <v>31.583999999999996</v>
      </c>
      <c r="G570" s="22" t="s">
        <v>53818</v>
      </c>
    </row>
    <row r="571" spans="1:7" x14ac:dyDescent="0.35">
      <c r="A571" s="22">
        <v>70569</v>
      </c>
      <c r="B571" s="21" t="s">
        <v>3796</v>
      </c>
      <c r="C571" s="19" t="s">
        <v>2034</v>
      </c>
      <c r="D571" s="19" t="s">
        <v>2039</v>
      </c>
      <c r="E571" s="23" t="s">
        <v>2364</v>
      </c>
      <c r="F571" s="24">
        <v>350.71999999999997</v>
      </c>
      <c r="G571" s="22" t="s">
        <v>53817</v>
      </c>
    </row>
    <row r="572" spans="1:7" x14ac:dyDescent="0.35">
      <c r="A572" s="22">
        <v>70570</v>
      </c>
      <c r="B572" s="21" t="s">
        <v>3130</v>
      </c>
      <c r="C572" s="19" t="s">
        <v>2034</v>
      </c>
      <c r="D572" s="19" t="s">
        <v>2039</v>
      </c>
      <c r="E572" s="23" t="s">
        <v>2308</v>
      </c>
      <c r="F572" s="24">
        <v>542.34</v>
      </c>
      <c r="G572" s="22" t="s">
        <v>53819</v>
      </c>
    </row>
    <row r="573" spans="1:7" x14ac:dyDescent="0.35">
      <c r="A573" s="22">
        <v>70571</v>
      </c>
      <c r="B573" s="21" t="s">
        <v>3558</v>
      </c>
      <c r="C573" s="19" t="s">
        <v>2034</v>
      </c>
      <c r="D573" s="19" t="s">
        <v>2039</v>
      </c>
      <c r="E573" s="23" t="s">
        <v>2225</v>
      </c>
      <c r="F573" s="24">
        <v>250.61399999999998</v>
      </c>
      <c r="G573" s="22" t="s">
        <v>53817</v>
      </c>
    </row>
    <row r="574" spans="1:7" x14ac:dyDescent="0.35">
      <c r="A574" s="22">
        <v>70572</v>
      </c>
      <c r="B574" s="21" t="s">
        <v>4522</v>
      </c>
      <c r="C574" s="19" t="s">
        <v>2034</v>
      </c>
      <c r="D574" s="19" t="s">
        <v>2039</v>
      </c>
      <c r="E574" s="23" t="s">
        <v>3297</v>
      </c>
      <c r="F574" s="24">
        <v>75.951000000000022</v>
      </c>
      <c r="G574" s="22" t="s">
        <v>53818</v>
      </c>
    </row>
    <row r="575" spans="1:7" x14ac:dyDescent="0.35">
      <c r="A575" s="22">
        <v>70573</v>
      </c>
      <c r="B575" s="21" t="s">
        <v>4326</v>
      </c>
      <c r="C575" s="19" t="s">
        <v>2034</v>
      </c>
      <c r="D575" s="19" t="s">
        <v>2039</v>
      </c>
      <c r="E575" s="23" t="s">
        <v>4131</v>
      </c>
      <c r="F575" s="24">
        <v>12.98</v>
      </c>
      <c r="G575" s="22" t="s">
        <v>53818</v>
      </c>
    </row>
    <row r="576" spans="1:7" x14ac:dyDescent="0.35">
      <c r="A576" s="22">
        <v>70574</v>
      </c>
      <c r="B576" s="21" t="s">
        <v>2879</v>
      </c>
      <c r="C576" s="19" t="s">
        <v>2034</v>
      </c>
      <c r="D576" s="19" t="s">
        <v>2039</v>
      </c>
      <c r="E576" s="23" t="s">
        <v>2107</v>
      </c>
      <c r="F576" s="24">
        <v>315.75599999999997</v>
      </c>
      <c r="G576" s="22" t="s">
        <v>53817</v>
      </c>
    </row>
    <row r="577" spans="1:7" x14ac:dyDescent="0.35">
      <c r="A577" s="22">
        <v>70575</v>
      </c>
      <c r="B577" s="21" t="s">
        <v>4300</v>
      </c>
      <c r="C577" s="19" t="s">
        <v>2034</v>
      </c>
      <c r="D577" s="19" t="s">
        <v>2039</v>
      </c>
      <c r="E577" s="23" t="s">
        <v>2826</v>
      </c>
      <c r="F577" s="24">
        <v>60</v>
      </c>
      <c r="G577" s="22" t="s">
        <v>53818</v>
      </c>
    </row>
    <row r="578" spans="1:7" x14ac:dyDescent="0.35">
      <c r="A578" s="22">
        <v>70576</v>
      </c>
      <c r="B578" s="21" t="s">
        <v>4049</v>
      </c>
      <c r="C578" s="19" t="s">
        <v>2034</v>
      </c>
      <c r="D578" s="19" t="s">
        <v>2039</v>
      </c>
      <c r="E578" s="23" t="s">
        <v>4258</v>
      </c>
      <c r="F578" s="24">
        <v>12.195999999999996</v>
      </c>
      <c r="G578" s="22" t="s">
        <v>53818</v>
      </c>
    </row>
    <row r="579" spans="1:7" x14ac:dyDescent="0.35">
      <c r="A579" s="22">
        <v>70577</v>
      </c>
      <c r="B579" s="21" t="s">
        <v>4527</v>
      </c>
      <c r="C579" s="19" t="s">
        <v>2034</v>
      </c>
      <c r="D579" s="19" t="s">
        <v>2039</v>
      </c>
      <c r="E579" s="23" t="s">
        <v>3789</v>
      </c>
      <c r="F579" s="24">
        <v>42.089999999999996</v>
      </c>
      <c r="G579" s="22" t="s">
        <v>53818</v>
      </c>
    </row>
    <row r="580" spans="1:7" x14ac:dyDescent="0.35">
      <c r="A580" s="22">
        <v>70578</v>
      </c>
      <c r="B580" s="21" t="s">
        <v>2726</v>
      </c>
      <c r="C580" s="19" t="s">
        <v>2034</v>
      </c>
      <c r="D580" s="19" t="s">
        <v>2039</v>
      </c>
      <c r="E580" s="23" t="s">
        <v>2145</v>
      </c>
      <c r="F580" s="24">
        <v>352.46</v>
      </c>
      <c r="G580" s="22" t="s">
        <v>53817</v>
      </c>
    </row>
    <row r="581" spans="1:7" x14ac:dyDescent="0.35">
      <c r="A581" s="22">
        <v>70579</v>
      </c>
      <c r="B581" s="21" t="s">
        <v>3473</v>
      </c>
      <c r="C581" s="19" t="s">
        <v>2034</v>
      </c>
      <c r="D581" s="19" t="s">
        <v>2039</v>
      </c>
      <c r="E581" s="23" t="s">
        <v>2828</v>
      </c>
      <c r="F581" s="24">
        <v>76.788000000000011</v>
      </c>
      <c r="G581" s="22" t="s">
        <v>53818</v>
      </c>
    </row>
    <row r="582" spans="1:7" x14ac:dyDescent="0.35">
      <c r="A582" s="22">
        <v>70580</v>
      </c>
      <c r="B582" s="21" t="s">
        <v>3474</v>
      </c>
      <c r="C582" s="19" t="s">
        <v>2034</v>
      </c>
      <c r="D582" s="19" t="s">
        <v>2039</v>
      </c>
      <c r="E582" s="23" t="s">
        <v>2041</v>
      </c>
      <c r="F582" s="24">
        <v>467.39699999999993</v>
      </c>
      <c r="G582" s="22" t="s">
        <v>53819</v>
      </c>
    </row>
    <row r="583" spans="1:7" x14ac:dyDescent="0.35">
      <c r="A583" s="22">
        <v>70581</v>
      </c>
      <c r="B583" s="21" t="s">
        <v>4168</v>
      </c>
      <c r="C583" s="19" t="s">
        <v>2034</v>
      </c>
      <c r="D583" s="19" t="s">
        <v>2039</v>
      </c>
      <c r="E583" s="23" t="s">
        <v>2163</v>
      </c>
      <c r="F583" s="24">
        <v>527.93999999999994</v>
      </c>
      <c r="G583" s="22" t="s">
        <v>53819</v>
      </c>
    </row>
    <row r="584" spans="1:7" x14ac:dyDescent="0.35">
      <c r="A584" s="22">
        <v>70582</v>
      </c>
      <c r="B584" s="21" t="s">
        <v>3639</v>
      </c>
      <c r="C584" s="19" t="s">
        <v>2034</v>
      </c>
      <c r="D584" s="19" t="s">
        <v>2039</v>
      </c>
      <c r="E584" s="23" t="s">
        <v>2061</v>
      </c>
      <c r="F584" s="24">
        <v>431.23199999999997</v>
      </c>
      <c r="G584" s="22" t="s">
        <v>53817</v>
      </c>
    </row>
    <row r="585" spans="1:7" x14ac:dyDescent="0.35">
      <c r="A585" s="22">
        <v>70583</v>
      </c>
      <c r="B585" s="21" t="s">
        <v>4470</v>
      </c>
      <c r="C585" s="19" t="s">
        <v>2034</v>
      </c>
      <c r="D585" s="19" t="s">
        <v>2039</v>
      </c>
      <c r="E585" s="23" t="s">
        <v>2271</v>
      </c>
      <c r="F585" s="24">
        <v>483.83699999999999</v>
      </c>
      <c r="G585" s="22" t="s">
        <v>53819</v>
      </c>
    </row>
    <row r="586" spans="1:7" x14ac:dyDescent="0.35">
      <c r="A586" s="22">
        <v>70584</v>
      </c>
      <c r="B586" s="21" t="s">
        <v>4076</v>
      </c>
      <c r="C586" s="19" t="s">
        <v>2034</v>
      </c>
      <c r="D586" s="19" t="s">
        <v>2039</v>
      </c>
      <c r="E586" s="23" t="s">
        <v>3696</v>
      </c>
      <c r="F586" s="24">
        <v>43.41</v>
      </c>
      <c r="G586" s="22" t="s">
        <v>53818</v>
      </c>
    </row>
    <row r="587" spans="1:7" x14ac:dyDescent="0.35">
      <c r="A587" s="22">
        <v>70585</v>
      </c>
      <c r="B587" s="21" t="s">
        <v>4169</v>
      </c>
      <c r="C587" s="19" t="s">
        <v>2034</v>
      </c>
      <c r="D587" s="19" t="s">
        <v>2039</v>
      </c>
      <c r="E587" s="23" t="s">
        <v>2332</v>
      </c>
      <c r="F587" s="24">
        <v>473.12099999999998</v>
      </c>
      <c r="G587" s="22" t="s">
        <v>53819</v>
      </c>
    </row>
    <row r="588" spans="1:7" x14ac:dyDescent="0.35">
      <c r="A588" s="22">
        <v>70586</v>
      </c>
      <c r="B588" s="21" t="s">
        <v>4107</v>
      </c>
      <c r="C588" s="19" t="s">
        <v>2034</v>
      </c>
      <c r="D588" s="19" t="s">
        <v>2039</v>
      </c>
      <c r="E588" s="23" t="s">
        <v>3779</v>
      </c>
      <c r="F588" s="24">
        <v>38.61</v>
      </c>
      <c r="G588" s="22" t="s">
        <v>53818</v>
      </c>
    </row>
    <row r="589" spans="1:7" x14ac:dyDescent="0.35">
      <c r="A589" s="22">
        <v>70587</v>
      </c>
      <c r="B589" s="21" t="s">
        <v>3400</v>
      </c>
      <c r="C589" s="19" t="s">
        <v>2034</v>
      </c>
      <c r="D589" s="19" t="s">
        <v>2039</v>
      </c>
      <c r="E589" s="23" t="s">
        <v>3265</v>
      </c>
      <c r="F589" s="24">
        <v>59.779999999999994</v>
      </c>
      <c r="G589" s="22" t="s">
        <v>53818</v>
      </c>
    </row>
    <row r="590" spans="1:7" x14ac:dyDescent="0.35">
      <c r="A590" s="22">
        <v>70588</v>
      </c>
      <c r="B590" s="21" t="s">
        <v>3328</v>
      </c>
      <c r="C590" s="19" t="s">
        <v>2034</v>
      </c>
      <c r="D590" s="19" t="s">
        <v>2039</v>
      </c>
      <c r="E590" s="23" t="s">
        <v>3040</v>
      </c>
      <c r="F590" s="24">
        <v>77.463000000000008</v>
      </c>
      <c r="G590" s="22" t="s">
        <v>53818</v>
      </c>
    </row>
    <row r="591" spans="1:7" x14ac:dyDescent="0.35">
      <c r="A591" s="22">
        <v>70589</v>
      </c>
      <c r="B591" s="21" t="s">
        <v>4409</v>
      </c>
      <c r="C591" s="19" t="s">
        <v>2034</v>
      </c>
      <c r="D591" s="19" t="s">
        <v>2039</v>
      </c>
      <c r="E591" s="23" t="s">
        <v>2117</v>
      </c>
      <c r="F591" s="24">
        <v>450.1169999999999</v>
      </c>
      <c r="G591" s="22" t="s">
        <v>53819</v>
      </c>
    </row>
    <row r="592" spans="1:7" x14ac:dyDescent="0.35">
      <c r="A592" s="22">
        <v>70590</v>
      </c>
      <c r="B592" s="21" t="s">
        <v>4457</v>
      </c>
      <c r="C592" s="19" t="s">
        <v>2034</v>
      </c>
      <c r="D592" s="19" t="s">
        <v>2039</v>
      </c>
      <c r="E592" s="23" t="s">
        <v>3380</v>
      </c>
      <c r="F592" s="24">
        <v>35.260000000000005</v>
      </c>
      <c r="G592" s="22" t="s">
        <v>53818</v>
      </c>
    </row>
    <row r="593" spans="1:7" x14ac:dyDescent="0.35">
      <c r="A593" s="22">
        <v>70591</v>
      </c>
      <c r="B593" s="21" t="s">
        <v>4295</v>
      </c>
      <c r="C593" s="19" t="s">
        <v>2034</v>
      </c>
      <c r="D593" s="19" t="s">
        <v>2039</v>
      </c>
      <c r="E593" s="23" t="s">
        <v>3206</v>
      </c>
      <c r="F593" s="24">
        <v>46.599999999999994</v>
      </c>
      <c r="G593" s="22" t="s">
        <v>53818</v>
      </c>
    </row>
    <row r="594" spans="1:7" x14ac:dyDescent="0.35">
      <c r="A594" s="22">
        <v>70592</v>
      </c>
      <c r="B594" s="21" t="s">
        <v>3107</v>
      </c>
      <c r="C594" s="19" t="s">
        <v>2034</v>
      </c>
      <c r="D594" s="19" t="s">
        <v>2039</v>
      </c>
      <c r="E594" s="23" t="s">
        <v>2995</v>
      </c>
      <c r="F594" s="24">
        <v>96.784000000000006</v>
      </c>
      <c r="G594" s="22" t="s">
        <v>53818</v>
      </c>
    </row>
    <row r="595" spans="1:7" x14ac:dyDescent="0.35">
      <c r="A595" s="22">
        <v>70593</v>
      </c>
      <c r="B595" s="21" t="s">
        <v>3184</v>
      </c>
      <c r="C595" s="19" t="s">
        <v>2034</v>
      </c>
      <c r="D595" s="19" t="s">
        <v>2039</v>
      </c>
      <c r="E595" s="23" t="s">
        <v>2193</v>
      </c>
      <c r="F595" s="24">
        <v>537.72</v>
      </c>
      <c r="G595" s="22" t="s">
        <v>53819</v>
      </c>
    </row>
    <row r="596" spans="1:7" x14ac:dyDescent="0.35">
      <c r="A596" s="22">
        <v>70594</v>
      </c>
      <c r="B596" s="21" t="s">
        <v>3917</v>
      </c>
      <c r="C596" s="19" t="s">
        <v>2034</v>
      </c>
      <c r="D596" s="19" t="s">
        <v>2039</v>
      </c>
      <c r="E596" s="23" t="s">
        <v>2219</v>
      </c>
      <c r="F596" s="24">
        <v>520.07999999999993</v>
      </c>
      <c r="G596" s="22" t="s">
        <v>53819</v>
      </c>
    </row>
    <row r="597" spans="1:7" x14ac:dyDescent="0.35">
      <c r="A597" s="22">
        <v>70595</v>
      </c>
      <c r="B597" s="21" t="s">
        <v>4292</v>
      </c>
      <c r="C597" s="19" t="s">
        <v>2034</v>
      </c>
      <c r="D597" s="19" t="s">
        <v>2039</v>
      </c>
      <c r="E597" s="23" t="s">
        <v>4620</v>
      </c>
      <c r="F597" s="24">
        <v>4.37</v>
      </c>
      <c r="G597" s="22" t="s">
        <v>53818</v>
      </c>
    </row>
    <row r="598" spans="1:7" x14ac:dyDescent="0.35">
      <c r="A598" s="22">
        <v>70596</v>
      </c>
      <c r="B598" s="21" t="s">
        <v>3367</v>
      </c>
      <c r="C598" s="19" t="s">
        <v>2034</v>
      </c>
      <c r="D598" s="19" t="s">
        <v>2039</v>
      </c>
      <c r="E598" s="23" t="s">
        <v>3789</v>
      </c>
      <c r="F598" s="24">
        <v>16.836000000000002</v>
      </c>
      <c r="G598" s="22" t="s">
        <v>53818</v>
      </c>
    </row>
    <row r="599" spans="1:7" x14ac:dyDescent="0.35">
      <c r="A599" s="22">
        <v>70597</v>
      </c>
      <c r="B599" s="21" t="s">
        <v>2512</v>
      </c>
      <c r="C599" s="19" t="s">
        <v>2034</v>
      </c>
      <c r="D599" s="19" t="s">
        <v>2039</v>
      </c>
      <c r="E599" s="23" t="s">
        <v>3040</v>
      </c>
      <c r="F599" s="24">
        <v>57.379999999999995</v>
      </c>
      <c r="G599" s="22" t="s">
        <v>53818</v>
      </c>
    </row>
    <row r="600" spans="1:7" x14ac:dyDescent="0.35">
      <c r="A600" s="22">
        <v>70598</v>
      </c>
      <c r="B600" s="21" t="s">
        <v>4194</v>
      </c>
      <c r="C600" s="19" t="s">
        <v>2034</v>
      </c>
      <c r="D600" s="19" t="s">
        <v>2039</v>
      </c>
      <c r="E600" s="23" t="s">
        <v>2230</v>
      </c>
      <c r="F600" s="24">
        <v>207.38000000000002</v>
      </c>
      <c r="G600" s="22" t="s">
        <v>53817</v>
      </c>
    </row>
    <row r="601" spans="1:7" x14ac:dyDescent="0.35">
      <c r="A601" s="22">
        <v>70599</v>
      </c>
      <c r="B601" s="21" t="s">
        <v>2812</v>
      </c>
      <c r="C601" s="19" t="s">
        <v>2034</v>
      </c>
      <c r="D601" s="19" t="s">
        <v>2039</v>
      </c>
      <c r="E601" s="23" t="s">
        <v>2142</v>
      </c>
      <c r="F601" s="24">
        <v>201.14000000000001</v>
      </c>
      <c r="G601" s="22" t="s">
        <v>53817</v>
      </c>
    </row>
    <row r="602" spans="1:7" x14ac:dyDescent="0.35">
      <c r="A602" s="22">
        <v>70600</v>
      </c>
      <c r="B602" s="21" t="s">
        <v>4033</v>
      </c>
      <c r="C602" s="19" t="s">
        <v>2034</v>
      </c>
      <c r="D602" s="19" t="s">
        <v>2039</v>
      </c>
      <c r="E602" s="23" t="s">
        <v>2096</v>
      </c>
      <c r="F602" s="24">
        <v>524.4</v>
      </c>
      <c r="G602" s="22" t="s">
        <v>53819</v>
      </c>
    </row>
    <row r="603" spans="1:7" x14ac:dyDescent="0.35">
      <c r="A603" s="22">
        <v>70601</v>
      </c>
      <c r="B603" s="21" t="s">
        <v>4460</v>
      </c>
      <c r="C603" s="19" t="s">
        <v>2034</v>
      </c>
      <c r="D603" s="19" t="s">
        <v>2039</v>
      </c>
      <c r="E603" s="23" t="s">
        <v>3116</v>
      </c>
      <c r="F603" s="24">
        <v>55.360499999999995</v>
      </c>
      <c r="G603" s="22" t="s">
        <v>53818</v>
      </c>
    </row>
    <row r="604" spans="1:7" x14ac:dyDescent="0.35">
      <c r="A604" s="22">
        <v>70602</v>
      </c>
      <c r="B604" s="21" t="s">
        <v>4574</v>
      </c>
      <c r="C604" s="19" t="s">
        <v>2034</v>
      </c>
      <c r="D604" s="19" t="s">
        <v>2039</v>
      </c>
      <c r="E604" s="23" t="s">
        <v>2132</v>
      </c>
      <c r="F604" s="24">
        <v>373.11999999999995</v>
      </c>
      <c r="G604" s="22" t="s">
        <v>53817</v>
      </c>
    </row>
    <row r="605" spans="1:7" x14ac:dyDescent="0.35">
      <c r="A605" s="22">
        <v>70603</v>
      </c>
      <c r="B605" s="21" t="s">
        <v>4371</v>
      </c>
      <c r="C605" s="19" t="s">
        <v>2034</v>
      </c>
      <c r="D605" s="19" t="s">
        <v>2039</v>
      </c>
      <c r="E605" s="23" t="s">
        <v>2487</v>
      </c>
      <c r="F605" s="24">
        <v>568.29</v>
      </c>
      <c r="G605" s="22" t="s">
        <v>53819</v>
      </c>
    </row>
    <row r="606" spans="1:7" x14ac:dyDescent="0.35">
      <c r="A606" s="22">
        <v>70604</v>
      </c>
      <c r="B606" s="21" t="s">
        <v>2905</v>
      </c>
      <c r="C606" s="19" t="s">
        <v>2034</v>
      </c>
      <c r="D606" s="19" t="s">
        <v>2039</v>
      </c>
      <c r="E606" s="23" t="s">
        <v>2084</v>
      </c>
      <c r="F606" s="24">
        <v>486.43199999999996</v>
      </c>
      <c r="G606" s="22" t="s">
        <v>53819</v>
      </c>
    </row>
    <row r="607" spans="1:7" x14ac:dyDescent="0.35">
      <c r="A607" s="22">
        <v>70605</v>
      </c>
      <c r="B607" s="21" t="s">
        <v>3751</v>
      </c>
      <c r="C607" s="19" t="s">
        <v>2034</v>
      </c>
      <c r="D607" s="19" t="s">
        <v>2039</v>
      </c>
      <c r="E607" s="23" t="s">
        <v>2882</v>
      </c>
      <c r="F607" s="24">
        <v>297.64799999999997</v>
      </c>
      <c r="G607" s="22" t="s">
        <v>53817</v>
      </c>
    </row>
    <row r="608" spans="1:7" x14ac:dyDescent="0.35">
      <c r="A608" s="22">
        <v>70606</v>
      </c>
      <c r="B608" s="21" t="s">
        <v>4137</v>
      </c>
      <c r="C608" s="19" t="s">
        <v>2034</v>
      </c>
      <c r="D608" s="19" t="s">
        <v>2039</v>
      </c>
      <c r="E608" s="23" t="s">
        <v>4165</v>
      </c>
      <c r="F608" s="24">
        <v>20.27</v>
      </c>
      <c r="G608" s="22" t="s">
        <v>53818</v>
      </c>
    </row>
    <row r="609" spans="1:7" x14ac:dyDescent="0.35">
      <c r="A609" s="22">
        <v>70607</v>
      </c>
      <c r="B609" s="21" t="s">
        <v>4306</v>
      </c>
      <c r="C609" s="19" t="s">
        <v>2034</v>
      </c>
      <c r="D609" s="19" t="s">
        <v>2039</v>
      </c>
      <c r="E609" s="23" t="s">
        <v>4063</v>
      </c>
      <c r="F609" s="24">
        <v>14.42</v>
      </c>
      <c r="G609" s="22" t="s">
        <v>53818</v>
      </c>
    </row>
    <row r="610" spans="1:7" x14ac:dyDescent="0.35">
      <c r="A610" s="22">
        <v>70608</v>
      </c>
      <c r="B610" s="21" t="s">
        <v>3870</v>
      </c>
      <c r="C610" s="19" t="s">
        <v>2034</v>
      </c>
      <c r="D610" s="19" t="s">
        <v>2039</v>
      </c>
      <c r="E610" s="23" t="s">
        <v>2338</v>
      </c>
      <c r="F610" s="24">
        <v>277.26299999999998</v>
      </c>
      <c r="G610" s="22" t="s">
        <v>53817</v>
      </c>
    </row>
    <row r="611" spans="1:7" x14ac:dyDescent="0.35">
      <c r="A611" s="22">
        <v>70609</v>
      </c>
      <c r="B611" s="21" t="s">
        <v>3449</v>
      </c>
      <c r="C611" s="19" t="s">
        <v>2034</v>
      </c>
      <c r="D611" s="19" t="s">
        <v>2039</v>
      </c>
      <c r="E611" s="23" t="s">
        <v>2364</v>
      </c>
      <c r="F611" s="24">
        <v>473.47199999999992</v>
      </c>
      <c r="G611" s="22" t="s">
        <v>53819</v>
      </c>
    </row>
    <row r="612" spans="1:7" x14ac:dyDescent="0.35">
      <c r="A612" s="22">
        <v>70610</v>
      </c>
      <c r="B612" s="21" t="s">
        <v>4601</v>
      </c>
      <c r="C612" s="19" t="s">
        <v>2034</v>
      </c>
      <c r="D612" s="19" t="s">
        <v>2039</v>
      </c>
      <c r="E612" s="23" t="s">
        <v>2296</v>
      </c>
      <c r="F612" s="24">
        <v>207.50399999999996</v>
      </c>
      <c r="G612" s="22" t="s">
        <v>53817</v>
      </c>
    </row>
    <row r="613" spans="1:7" x14ac:dyDescent="0.35">
      <c r="A613" s="22">
        <v>70611</v>
      </c>
      <c r="B613" s="21" t="s">
        <v>2411</v>
      </c>
      <c r="C613" s="19" t="s">
        <v>2034</v>
      </c>
      <c r="D613" s="19" t="s">
        <v>2039</v>
      </c>
      <c r="E613" s="23" t="s">
        <v>2764</v>
      </c>
      <c r="F613" s="24">
        <v>81.216000000000008</v>
      </c>
      <c r="G613" s="22" t="s">
        <v>53818</v>
      </c>
    </row>
    <row r="614" spans="1:7" x14ac:dyDescent="0.35">
      <c r="A614" s="22">
        <v>70612</v>
      </c>
      <c r="B614" s="21" t="s">
        <v>2207</v>
      </c>
      <c r="C614" s="19" t="s">
        <v>2034</v>
      </c>
      <c r="D614" s="19" t="s">
        <v>2039</v>
      </c>
      <c r="E614" s="23" t="s">
        <v>2055</v>
      </c>
      <c r="F614" s="24">
        <v>374.36000000000007</v>
      </c>
      <c r="G614" s="22" t="s">
        <v>53817</v>
      </c>
    </row>
    <row r="615" spans="1:7" x14ac:dyDescent="0.35">
      <c r="A615" s="22">
        <v>70613</v>
      </c>
      <c r="B615" s="21" t="s">
        <v>4324</v>
      </c>
      <c r="C615" s="19" t="s">
        <v>2034</v>
      </c>
      <c r="D615" s="19" t="s">
        <v>2039</v>
      </c>
      <c r="E615" s="23" t="s">
        <v>2381</v>
      </c>
      <c r="F615" s="24">
        <v>306.78000000000003</v>
      </c>
      <c r="G615" s="22" t="s">
        <v>53817</v>
      </c>
    </row>
    <row r="616" spans="1:7" x14ac:dyDescent="0.35">
      <c r="A616" s="22">
        <v>70614</v>
      </c>
      <c r="B616" s="21" t="s">
        <v>3710</v>
      </c>
      <c r="C616" s="19" t="s">
        <v>2034</v>
      </c>
      <c r="D616" s="19" t="s">
        <v>2039</v>
      </c>
      <c r="E616" s="23" t="s">
        <v>4550</v>
      </c>
      <c r="F616" s="24">
        <v>3.5840000000000005</v>
      </c>
      <c r="G616" s="22" t="s">
        <v>53818</v>
      </c>
    </row>
    <row r="617" spans="1:7" x14ac:dyDescent="0.35">
      <c r="A617" s="22">
        <v>70615</v>
      </c>
      <c r="B617" s="21" t="s">
        <v>4035</v>
      </c>
      <c r="C617" s="19" t="s">
        <v>2034</v>
      </c>
      <c r="D617" s="19" t="s">
        <v>2039</v>
      </c>
      <c r="E617" s="23" t="s">
        <v>3878</v>
      </c>
      <c r="F617" s="24">
        <v>64.097999999999999</v>
      </c>
      <c r="G617" s="22" t="s">
        <v>53818</v>
      </c>
    </row>
    <row r="618" spans="1:7" x14ac:dyDescent="0.35">
      <c r="A618" s="22">
        <v>70616</v>
      </c>
      <c r="B618" s="21" t="s">
        <v>3821</v>
      </c>
      <c r="C618" s="19" t="s">
        <v>2034</v>
      </c>
      <c r="D618" s="19" t="s">
        <v>2039</v>
      </c>
      <c r="E618" s="23" t="s">
        <v>2862</v>
      </c>
      <c r="F618" s="24">
        <v>48.300000000000004</v>
      </c>
      <c r="G618" s="22" t="s">
        <v>53818</v>
      </c>
    </row>
    <row r="619" spans="1:7" x14ac:dyDescent="0.35">
      <c r="A619" s="22">
        <v>70617</v>
      </c>
      <c r="B619" s="21" t="s">
        <v>3651</v>
      </c>
      <c r="C619" s="19" t="s">
        <v>2034</v>
      </c>
      <c r="D619" s="19" t="s">
        <v>2039</v>
      </c>
      <c r="E619" s="23" t="s">
        <v>2849</v>
      </c>
      <c r="F619" s="24">
        <v>68.609999999999985</v>
      </c>
      <c r="G619" s="22" t="s">
        <v>53818</v>
      </c>
    </row>
    <row r="620" spans="1:7" x14ac:dyDescent="0.35">
      <c r="A620" s="22">
        <v>70618</v>
      </c>
      <c r="B620" s="21" t="s">
        <v>4240</v>
      </c>
      <c r="C620" s="19" t="s">
        <v>2034</v>
      </c>
      <c r="D620" s="19" t="s">
        <v>2039</v>
      </c>
      <c r="E620" s="23" t="s">
        <v>2550</v>
      </c>
      <c r="F620" s="24">
        <v>180.98</v>
      </c>
      <c r="G620" s="22" t="s">
        <v>53817</v>
      </c>
    </row>
    <row r="621" spans="1:7" x14ac:dyDescent="0.35">
      <c r="A621" s="22">
        <v>70619</v>
      </c>
      <c r="B621" s="21" t="s">
        <v>2389</v>
      </c>
      <c r="C621" s="19" t="s">
        <v>2034</v>
      </c>
      <c r="D621" s="19" t="s">
        <v>2039</v>
      </c>
      <c r="E621" s="23" t="s">
        <v>3552</v>
      </c>
      <c r="F621" s="24">
        <v>20.304000000000002</v>
      </c>
      <c r="G621" s="22" t="s">
        <v>53818</v>
      </c>
    </row>
    <row r="622" spans="1:7" x14ac:dyDescent="0.35">
      <c r="A622" s="22">
        <v>70620</v>
      </c>
      <c r="B622" s="21" t="s">
        <v>2612</v>
      </c>
      <c r="C622" s="19" t="s">
        <v>2034</v>
      </c>
      <c r="D622" s="19" t="s">
        <v>2039</v>
      </c>
      <c r="E622" s="23" t="s">
        <v>2481</v>
      </c>
      <c r="F622" s="24">
        <v>449.60399999999998</v>
      </c>
      <c r="G622" s="22" t="s">
        <v>53817</v>
      </c>
    </row>
    <row r="623" spans="1:7" x14ac:dyDescent="0.35">
      <c r="A623" s="22">
        <v>70621</v>
      </c>
      <c r="B623" s="21" t="s">
        <v>3485</v>
      </c>
      <c r="C623" s="19" t="s">
        <v>2034</v>
      </c>
      <c r="D623" s="19" t="s">
        <v>2039</v>
      </c>
      <c r="E623" s="23" t="s">
        <v>2256</v>
      </c>
      <c r="F623" s="24">
        <v>113.004</v>
      </c>
      <c r="G623" s="22" t="s">
        <v>53817</v>
      </c>
    </row>
    <row r="624" spans="1:7" x14ac:dyDescent="0.35">
      <c r="A624" s="22">
        <v>70622</v>
      </c>
      <c r="B624" s="21" t="s">
        <v>4031</v>
      </c>
      <c r="C624" s="19" t="s">
        <v>2034</v>
      </c>
      <c r="D624" s="19" t="s">
        <v>2039</v>
      </c>
      <c r="E624" s="23" t="s">
        <v>2444</v>
      </c>
      <c r="F624" s="24">
        <v>131.12</v>
      </c>
      <c r="G624" s="22" t="s">
        <v>53817</v>
      </c>
    </row>
    <row r="625" spans="1:7" x14ac:dyDescent="0.35">
      <c r="A625" s="22">
        <v>70623</v>
      </c>
      <c r="B625" s="21" t="s">
        <v>4511</v>
      </c>
      <c r="C625" s="19" t="s">
        <v>2034</v>
      </c>
      <c r="D625" s="19" t="s">
        <v>2039</v>
      </c>
      <c r="E625" s="23" t="s">
        <v>3349</v>
      </c>
      <c r="F625" s="24">
        <v>36.75</v>
      </c>
      <c r="G625" s="22" t="s">
        <v>53818</v>
      </c>
    </row>
    <row r="626" spans="1:7" x14ac:dyDescent="0.35">
      <c r="A626" s="22">
        <v>70624</v>
      </c>
      <c r="B626" s="21" t="s">
        <v>2759</v>
      </c>
      <c r="C626" s="19" t="s">
        <v>2034</v>
      </c>
      <c r="D626" s="19" t="s">
        <v>2039</v>
      </c>
      <c r="E626" s="23" t="s">
        <v>3310</v>
      </c>
      <c r="F626" s="24">
        <v>33.455999999999996</v>
      </c>
      <c r="G626" s="22" t="s">
        <v>53818</v>
      </c>
    </row>
    <row r="627" spans="1:7" x14ac:dyDescent="0.35">
      <c r="A627" s="22">
        <v>70625</v>
      </c>
      <c r="B627" s="21" t="s">
        <v>3371</v>
      </c>
      <c r="C627" s="19" t="s">
        <v>2034</v>
      </c>
      <c r="D627" s="19" t="s">
        <v>2039</v>
      </c>
      <c r="E627" s="23" t="s">
        <v>2558</v>
      </c>
      <c r="F627" s="24">
        <v>185.85</v>
      </c>
      <c r="G627" s="22" t="s">
        <v>53817</v>
      </c>
    </row>
    <row r="628" spans="1:7" x14ac:dyDescent="0.35">
      <c r="A628" s="22">
        <v>70626</v>
      </c>
      <c r="B628" s="21" t="s">
        <v>3536</v>
      </c>
      <c r="C628" s="19" t="s">
        <v>2034</v>
      </c>
      <c r="D628" s="19" t="s">
        <v>2039</v>
      </c>
      <c r="E628" s="23" t="s">
        <v>2199</v>
      </c>
      <c r="F628" s="24">
        <v>216.708</v>
      </c>
      <c r="G628" s="22" t="s">
        <v>53817</v>
      </c>
    </row>
    <row r="629" spans="1:7" x14ac:dyDescent="0.35">
      <c r="A629" s="22">
        <v>70627</v>
      </c>
      <c r="B629" s="21" t="s">
        <v>4265</v>
      </c>
      <c r="C629" s="19" t="s">
        <v>2034</v>
      </c>
      <c r="D629" s="19" t="s">
        <v>2039</v>
      </c>
      <c r="E629" s="23" t="s">
        <v>3303</v>
      </c>
      <c r="F629" s="24">
        <v>46.440000000000019</v>
      </c>
      <c r="G629" s="22" t="s">
        <v>53818</v>
      </c>
    </row>
    <row r="630" spans="1:7" x14ac:dyDescent="0.35">
      <c r="A630" s="22">
        <v>70628</v>
      </c>
      <c r="B630" s="21" t="s">
        <v>3023</v>
      </c>
      <c r="C630" s="19" t="s">
        <v>2034</v>
      </c>
      <c r="D630" s="19" t="s">
        <v>2039</v>
      </c>
      <c r="E630" s="23" t="s">
        <v>2693</v>
      </c>
      <c r="F630" s="24">
        <v>100.98</v>
      </c>
      <c r="G630" s="22" t="s">
        <v>53817</v>
      </c>
    </row>
    <row r="631" spans="1:7" x14ac:dyDescent="0.35">
      <c r="A631" s="22">
        <v>70629</v>
      </c>
      <c r="B631" s="21" t="s">
        <v>4634</v>
      </c>
      <c r="C631" s="19" t="s">
        <v>2034</v>
      </c>
      <c r="D631" s="19" t="s">
        <v>2039</v>
      </c>
      <c r="E631" s="23" t="s">
        <v>2217</v>
      </c>
      <c r="F631" s="24">
        <v>341.74799999999999</v>
      </c>
      <c r="G631" s="22" t="s">
        <v>53817</v>
      </c>
    </row>
    <row r="632" spans="1:7" x14ac:dyDescent="0.35">
      <c r="A632" s="22">
        <v>70630</v>
      </c>
      <c r="B632" s="21" t="s">
        <v>3282</v>
      </c>
      <c r="C632" s="19" t="s">
        <v>2034</v>
      </c>
      <c r="D632" s="19" t="s">
        <v>2039</v>
      </c>
      <c r="E632" s="23" t="s">
        <v>2428</v>
      </c>
      <c r="F632" s="24">
        <v>90.990000000000009</v>
      </c>
      <c r="G632" s="22" t="s">
        <v>53818</v>
      </c>
    </row>
    <row r="633" spans="1:7" x14ac:dyDescent="0.35">
      <c r="A633" s="22">
        <v>70631</v>
      </c>
      <c r="B633" s="21" t="s">
        <v>4200</v>
      </c>
      <c r="C633" s="19" t="s">
        <v>2034</v>
      </c>
      <c r="D633" s="19" t="s">
        <v>2039</v>
      </c>
      <c r="E633" s="23" t="s">
        <v>2916</v>
      </c>
      <c r="F633" s="24">
        <v>68.790000000000006</v>
      </c>
      <c r="G633" s="22" t="s">
        <v>53818</v>
      </c>
    </row>
    <row r="634" spans="1:7" x14ac:dyDescent="0.35">
      <c r="A634" s="22">
        <v>70632</v>
      </c>
      <c r="B634" s="21" t="s">
        <v>3243</v>
      </c>
      <c r="C634" s="19" t="s">
        <v>2034</v>
      </c>
      <c r="D634" s="19" t="s">
        <v>2039</v>
      </c>
      <c r="E634" s="23" t="s">
        <v>2907</v>
      </c>
      <c r="F634" s="24">
        <v>78.650000000000006</v>
      </c>
      <c r="G634" s="22" t="s">
        <v>53818</v>
      </c>
    </row>
    <row r="635" spans="1:7" x14ac:dyDescent="0.35">
      <c r="A635" s="22">
        <v>70633</v>
      </c>
      <c r="B635" s="21" t="s">
        <v>4414</v>
      </c>
      <c r="C635" s="19" t="s">
        <v>2034</v>
      </c>
      <c r="D635" s="19" t="s">
        <v>2039</v>
      </c>
      <c r="E635" s="23" t="s">
        <v>2659</v>
      </c>
      <c r="F635" s="24">
        <v>494.21999999999991</v>
      </c>
      <c r="G635" s="22" t="s">
        <v>53819</v>
      </c>
    </row>
    <row r="636" spans="1:7" x14ac:dyDescent="0.35">
      <c r="A636" s="22">
        <v>70634</v>
      </c>
      <c r="B636" s="21" t="s">
        <v>4345</v>
      </c>
      <c r="C636" s="19" t="s">
        <v>2034</v>
      </c>
      <c r="D636" s="19" t="s">
        <v>2039</v>
      </c>
      <c r="E636" s="23" t="s">
        <v>2081</v>
      </c>
      <c r="F636" s="24">
        <v>377.74</v>
      </c>
      <c r="G636" s="22" t="s">
        <v>53817</v>
      </c>
    </row>
    <row r="637" spans="1:7" x14ac:dyDescent="0.35">
      <c r="A637" s="22">
        <v>70635</v>
      </c>
      <c r="B637" s="21" t="s">
        <v>4466</v>
      </c>
      <c r="C637" s="19" t="s">
        <v>2034</v>
      </c>
      <c r="D637" s="19" t="s">
        <v>2039</v>
      </c>
      <c r="E637" s="23" t="s">
        <v>3145</v>
      </c>
      <c r="F637" s="24">
        <v>41.739999999999995</v>
      </c>
      <c r="G637" s="22" t="s">
        <v>53818</v>
      </c>
    </row>
    <row r="638" spans="1:7" x14ac:dyDescent="0.35">
      <c r="A638" s="22">
        <v>70636</v>
      </c>
      <c r="B638" s="21" t="s">
        <v>3020</v>
      </c>
      <c r="C638" s="19" t="s">
        <v>2034</v>
      </c>
      <c r="D638" s="19" t="s">
        <v>2039</v>
      </c>
      <c r="E638" s="23" t="s">
        <v>2416</v>
      </c>
      <c r="F638" s="24">
        <v>279.81</v>
      </c>
      <c r="G638" s="22" t="s">
        <v>53817</v>
      </c>
    </row>
    <row r="639" spans="1:7" x14ac:dyDescent="0.35">
      <c r="A639" s="22">
        <v>70637</v>
      </c>
      <c r="B639" s="21" t="s">
        <v>4545</v>
      </c>
      <c r="C639" s="19" t="s">
        <v>2034</v>
      </c>
      <c r="D639" s="19" t="s">
        <v>2039</v>
      </c>
      <c r="E639" s="23" t="s">
        <v>3370</v>
      </c>
      <c r="F639" s="24">
        <v>64.78</v>
      </c>
      <c r="G639" s="22" t="s">
        <v>53818</v>
      </c>
    </row>
    <row r="640" spans="1:7" x14ac:dyDescent="0.35">
      <c r="A640" s="22">
        <v>70638</v>
      </c>
      <c r="B640" s="21" t="s">
        <v>4363</v>
      </c>
      <c r="C640" s="19" t="s">
        <v>2034</v>
      </c>
      <c r="D640" s="19" t="s">
        <v>2039</v>
      </c>
      <c r="E640" s="23" t="s">
        <v>3113</v>
      </c>
      <c r="F640" s="24">
        <v>42.660000000000004</v>
      </c>
      <c r="G640" s="22" t="s">
        <v>53818</v>
      </c>
    </row>
    <row r="641" spans="1:7" x14ac:dyDescent="0.35">
      <c r="A641" s="22">
        <v>70639</v>
      </c>
      <c r="B641" s="21" t="s">
        <v>3424</v>
      </c>
      <c r="C641" s="19" t="s">
        <v>2034</v>
      </c>
      <c r="D641" s="19" t="s">
        <v>2039</v>
      </c>
      <c r="E641" s="23" t="s">
        <v>2377</v>
      </c>
      <c r="F641" s="24">
        <v>511.11000000000007</v>
      </c>
      <c r="G641" s="22" t="s">
        <v>53819</v>
      </c>
    </row>
    <row r="642" spans="1:7" x14ac:dyDescent="0.35">
      <c r="A642" s="22">
        <v>70640</v>
      </c>
      <c r="B642" s="21" t="s">
        <v>4073</v>
      </c>
      <c r="C642" s="19" t="s">
        <v>2034</v>
      </c>
      <c r="D642" s="19" t="s">
        <v>2697</v>
      </c>
      <c r="E642" s="23" t="s">
        <v>3487</v>
      </c>
      <c r="F642" s="24">
        <v>27.090000000000003</v>
      </c>
      <c r="G642" s="22" t="s">
        <v>53818</v>
      </c>
    </row>
    <row r="643" spans="1:7" x14ac:dyDescent="0.35">
      <c r="A643" s="22">
        <v>70641</v>
      </c>
      <c r="B643" s="21" t="s">
        <v>4105</v>
      </c>
      <c r="C643" s="19" t="s">
        <v>2034</v>
      </c>
      <c r="D643" s="19" t="s">
        <v>2697</v>
      </c>
      <c r="E643" s="23" t="s">
        <v>3333</v>
      </c>
      <c r="F643" s="24">
        <v>48.66</v>
      </c>
      <c r="G643" s="22" t="s">
        <v>53818</v>
      </c>
    </row>
    <row r="644" spans="1:7" x14ac:dyDescent="0.35">
      <c r="A644" s="22">
        <v>70642</v>
      </c>
      <c r="B644" s="21" t="s">
        <v>2979</v>
      </c>
      <c r="C644" s="19" t="s">
        <v>2034</v>
      </c>
      <c r="D644" s="19" t="s">
        <v>2697</v>
      </c>
      <c r="E644" s="23" t="s">
        <v>3500</v>
      </c>
      <c r="F644" s="24">
        <v>39.39</v>
      </c>
      <c r="G644" s="22" t="s">
        <v>53818</v>
      </c>
    </row>
    <row r="645" spans="1:7" x14ac:dyDescent="0.35">
      <c r="A645" s="22">
        <v>70643</v>
      </c>
      <c r="B645" s="21" t="s">
        <v>4034</v>
      </c>
      <c r="C645" s="19" t="s">
        <v>2034</v>
      </c>
      <c r="D645" s="19" t="s">
        <v>2697</v>
      </c>
      <c r="E645" s="23" t="s">
        <v>3930</v>
      </c>
      <c r="F645" s="24">
        <v>17.490000000000002</v>
      </c>
      <c r="G645" s="22" t="s">
        <v>53818</v>
      </c>
    </row>
    <row r="646" spans="1:7" x14ac:dyDescent="0.35">
      <c r="A646" s="22">
        <v>70644</v>
      </c>
      <c r="B646" s="21" t="s">
        <v>4253</v>
      </c>
      <c r="C646" s="19" t="s">
        <v>2034</v>
      </c>
      <c r="D646" s="19" t="s">
        <v>2697</v>
      </c>
      <c r="E646" s="23" t="s">
        <v>2984</v>
      </c>
      <c r="F646" s="24">
        <v>45.12</v>
      </c>
      <c r="G646" s="22" t="s">
        <v>53818</v>
      </c>
    </row>
    <row r="647" spans="1:7" x14ac:dyDescent="0.35">
      <c r="A647" s="22">
        <v>70645</v>
      </c>
      <c r="B647" s="21" t="s">
        <v>4645</v>
      </c>
      <c r="C647" s="19" t="s">
        <v>2034</v>
      </c>
      <c r="D647" s="19" t="s">
        <v>2697</v>
      </c>
      <c r="E647" s="23" t="s">
        <v>2836</v>
      </c>
      <c r="F647" s="24">
        <v>35.849999999999994</v>
      </c>
      <c r="G647" s="22" t="s">
        <v>53818</v>
      </c>
    </row>
    <row r="648" spans="1:7" x14ac:dyDescent="0.35">
      <c r="A648" s="22">
        <v>70646</v>
      </c>
      <c r="B648" s="21" t="s">
        <v>2719</v>
      </c>
      <c r="C648" s="19" t="s">
        <v>2034</v>
      </c>
      <c r="D648" s="19" t="s">
        <v>2697</v>
      </c>
      <c r="E648" s="23" t="s">
        <v>3423</v>
      </c>
      <c r="F648" s="24">
        <v>24.69</v>
      </c>
      <c r="G648" s="22" t="s">
        <v>53818</v>
      </c>
    </row>
    <row r="649" spans="1:7" x14ac:dyDescent="0.35">
      <c r="A649" s="22">
        <v>70647</v>
      </c>
      <c r="B649" s="21" t="s">
        <v>2920</v>
      </c>
      <c r="C649" s="19" t="s">
        <v>2034</v>
      </c>
      <c r="D649" s="19" t="s">
        <v>2697</v>
      </c>
      <c r="E649" s="23" t="s">
        <v>4145</v>
      </c>
      <c r="F649" s="24">
        <v>22.23</v>
      </c>
      <c r="G649" s="22" t="s">
        <v>53818</v>
      </c>
    </row>
    <row r="650" spans="1:7" x14ac:dyDescent="0.35">
      <c r="A650" s="22">
        <v>70648</v>
      </c>
      <c r="B650" s="21" t="s">
        <v>2351</v>
      </c>
      <c r="C650" s="19" t="s">
        <v>2034</v>
      </c>
      <c r="D650" s="19" t="s">
        <v>2697</v>
      </c>
      <c r="E650" s="23" t="s">
        <v>3471</v>
      </c>
      <c r="F650" s="24">
        <v>43.919999999999995</v>
      </c>
      <c r="G650" s="22" t="s">
        <v>53818</v>
      </c>
    </row>
    <row r="651" spans="1:7" x14ac:dyDescent="0.35">
      <c r="A651" s="22">
        <v>70649</v>
      </c>
      <c r="B651" s="21" t="s">
        <v>4218</v>
      </c>
      <c r="C651" s="19" t="s">
        <v>2034</v>
      </c>
      <c r="D651" s="19" t="s">
        <v>2697</v>
      </c>
      <c r="E651" s="23" t="s">
        <v>3745</v>
      </c>
      <c r="F651" s="24">
        <v>8.4359999999999999</v>
      </c>
      <c r="G651" s="22" t="s">
        <v>53818</v>
      </c>
    </row>
    <row r="652" spans="1:7" x14ac:dyDescent="0.35">
      <c r="A652" s="22">
        <v>70650</v>
      </c>
      <c r="B652" s="21" t="s">
        <v>2964</v>
      </c>
      <c r="C652" s="19" t="s">
        <v>2034</v>
      </c>
      <c r="D652" s="19" t="s">
        <v>2697</v>
      </c>
      <c r="E652" s="23" t="s">
        <v>3814</v>
      </c>
      <c r="F652" s="24">
        <v>23.490000000000002</v>
      </c>
      <c r="G652" s="22" t="s">
        <v>53818</v>
      </c>
    </row>
    <row r="653" spans="1:7" x14ac:dyDescent="0.35">
      <c r="A653" s="22">
        <v>70651</v>
      </c>
      <c r="B653" s="21" t="s">
        <v>4251</v>
      </c>
      <c r="C653" s="19" t="s">
        <v>2034</v>
      </c>
      <c r="D653" s="19" t="s">
        <v>2697</v>
      </c>
      <c r="E653" s="23" t="s">
        <v>3266</v>
      </c>
      <c r="F653" s="24">
        <v>17.040000000000003</v>
      </c>
      <c r="G653" s="22" t="s">
        <v>53818</v>
      </c>
    </row>
    <row r="654" spans="1:7" x14ac:dyDescent="0.35">
      <c r="A654" s="22">
        <v>70652</v>
      </c>
      <c r="B654" s="21" t="s">
        <v>4387</v>
      </c>
      <c r="C654" s="19" t="s">
        <v>2034</v>
      </c>
      <c r="D654" s="19" t="s">
        <v>2697</v>
      </c>
      <c r="E654" s="23" t="s">
        <v>3266</v>
      </c>
      <c r="F654" s="24">
        <v>5.3760000000000012</v>
      </c>
      <c r="G654" s="22" t="s">
        <v>53818</v>
      </c>
    </row>
    <row r="655" spans="1:7" x14ac:dyDescent="0.35">
      <c r="A655" s="22">
        <v>70653</v>
      </c>
      <c r="B655" s="21" t="s">
        <v>3669</v>
      </c>
      <c r="C655" s="19" t="s">
        <v>2034</v>
      </c>
      <c r="D655" s="19" t="s">
        <v>2697</v>
      </c>
      <c r="E655" s="23" t="s">
        <v>4311</v>
      </c>
      <c r="F655" s="24">
        <v>10.74</v>
      </c>
      <c r="G655" s="22" t="s">
        <v>53818</v>
      </c>
    </row>
    <row r="656" spans="1:7" x14ac:dyDescent="0.35">
      <c r="A656" s="22">
        <v>70654</v>
      </c>
      <c r="B656" s="21" t="s">
        <v>3867</v>
      </c>
      <c r="C656" s="19" t="s">
        <v>2034</v>
      </c>
      <c r="D656" s="19" t="s">
        <v>2697</v>
      </c>
      <c r="E656" s="23" t="s">
        <v>3965</v>
      </c>
      <c r="F656" s="24">
        <v>14.640000000000002</v>
      </c>
      <c r="G656" s="22" t="s">
        <v>53818</v>
      </c>
    </row>
    <row r="657" spans="1:7" x14ac:dyDescent="0.35">
      <c r="A657" s="22">
        <v>70655</v>
      </c>
      <c r="B657" s="21" t="s">
        <v>3347</v>
      </c>
      <c r="C657" s="19" t="s">
        <v>2034</v>
      </c>
      <c r="D657" s="19" t="s">
        <v>2697</v>
      </c>
      <c r="E657" s="23" t="s">
        <v>4304</v>
      </c>
      <c r="F657" s="24">
        <v>9.6000000000000014</v>
      </c>
      <c r="G657" s="22" t="s">
        <v>53818</v>
      </c>
    </row>
    <row r="658" spans="1:7" x14ac:dyDescent="0.35">
      <c r="A658" s="22">
        <v>70656</v>
      </c>
      <c r="B658" s="21" t="s">
        <v>2600</v>
      </c>
      <c r="C658" s="19" t="s">
        <v>2034</v>
      </c>
      <c r="D658" s="19" t="s">
        <v>2697</v>
      </c>
      <c r="E658" s="23" t="s">
        <v>4491</v>
      </c>
      <c r="F658" s="24">
        <v>6</v>
      </c>
      <c r="G658" s="22" t="s">
        <v>53818</v>
      </c>
    </row>
    <row r="659" spans="1:7" x14ac:dyDescent="0.35">
      <c r="A659" s="22">
        <v>70657</v>
      </c>
      <c r="B659" s="21" t="s">
        <v>3119</v>
      </c>
      <c r="C659" s="19" t="s">
        <v>2034</v>
      </c>
      <c r="D659" s="19" t="s">
        <v>2697</v>
      </c>
      <c r="E659" s="23" t="s">
        <v>3621</v>
      </c>
      <c r="F659" s="24">
        <v>18.18</v>
      </c>
      <c r="G659" s="22" t="s">
        <v>53818</v>
      </c>
    </row>
    <row r="660" spans="1:7" x14ac:dyDescent="0.35">
      <c r="A660" s="22">
        <v>70658</v>
      </c>
      <c r="B660" s="21" t="s">
        <v>4347</v>
      </c>
      <c r="C660" s="19" t="s">
        <v>2034</v>
      </c>
      <c r="D660" s="19" t="s">
        <v>2697</v>
      </c>
      <c r="E660" s="23" t="s">
        <v>3775</v>
      </c>
      <c r="F660" s="24">
        <v>34.65</v>
      </c>
      <c r="G660" s="22" t="s">
        <v>53818</v>
      </c>
    </row>
    <row r="661" spans="1:7" x14ac:dyDescent="0.35">
      <c r="A661" s="22">
        <v>70659</v>
      </c>
      <c r="B661" s="21" t="s">
        <v>3272</v>
      </c>
      <c r="C661" s="19" t="s">
        <v>2034</v>
      </c>
      <c r="D661" s="19" t="s">
        <v>2697</v>
      </c>
      <c r="E661" s="23" t="s">
        <v>3931</v>
      </c>
      <c r="F661" s="24">
        <v>28.23</v>
      </c>
      <c r="G661" s="22" t="s">
        <v>53818</v>
      </c>
    </row>
    <row r="662" spans="1:7" x14ac:dyDescent="0.35">
      <c r="A662" s="22">
        <v>70660</v>
      </c>
      <c r="B662" s="21" t="s">
        <v>2320</v>
      </c>
      <c r="C662" s="19" t="s">
        <v>2034</v>
      </c>
      <c r="D662" s="19" t="s">
        <v>2697</v>
      </c>
      <c r="E662" s="23" t="s">
        <v>2702</v>
      </c>
      <c r="F662" s="24">
        <v>20.388000000000005</v>
      </c>
      <c r="G662" s="22" t="s">
        <v>53818</v>
      </c>
    </row>
    <row r="663" spans="1:7" x14ac:dyDescent="0.35">
      <c r="A663" s="22">
        <v>70661</v>
      </c>
      <c r="B663" s="21" t="s">
        <v>3460</v>
      </c>
      <c r="C663" s="19" t="s">
        <v>2034</v>
      </c>
      <c r="D663" s="19" t="s">
        <v>2697</v>
      </c>
      <c r="E663" s="23" t="s">
        <v>3525</v>
      </c>
      <c r="F663" s="24">
        <v>27</v>
      </c>
      <c r="G663" s="22" t="s">
        <v>53818</v>
      </c>
    </row>
    <row r="664" spans="1:7" x14ac:dyDescent="0.35">
      <c r="A664" s="22">
        <v>70662</v>
      </c>
      <c r="B664" s="21" t="s">
        <v>2446</v>
      </c>
      <c r="C664" s="19" t="s">
        <v>2034</v>
      </c>
      <c r="D664" s="19" t="s">
        <v>2697</v>
      </c>
      <c r="E664" s="23" t="s">
        <v>2798</v>
      </c>
      <c r="F664" s="24">
        <v>19.932000000000002</v>
      </c>
      <c r="G664" s="22" t="s">
        <v>53818</v>
      </c>
    </row>
    <row r="665" spans="1:7" x14ac:dyDescent="0.35">
      <c r="A665" s="22">
        <v>70663</v>
      </c>
      <c r="B665" s="21" t="s">
        <v>2449</v>
      </c>
      <c r="C665" s="19" t="s">
        <v>2034</v>
      </c>
      <c r="D665" s="19" t="s">
        <v>2697</v>
      </c>
      <c r="E665" s="23" t="s">
        <v>3753</v>
      </c>
      <c r="F665" s="24">
        <v>25.799999999999997</v>
      </c>
      <c r="G665" s="22" t="s">
        <v>53818</v>
      </c>
    </row>
    <row r="666" spans="1:7" x14ac:dyDescent="0.35">
      <c r="A666" s="22">
        <v>70664</v>
      </c>
      <c r="B666" s="21" t="s">
        <v>3152</v>
      </c>
      <c r="C666" s="19" t="s">
        <v>2034</v>
      </c>
      <c r="D666" s="19" t="s">
        <v>2697</v>
      </c>
      <c r="E666" s="23" t="s">
        <v>3499</v>
      </c>
      <c r="F666" s="24">
        <v>19.799999999999997</v>
      </c>
      <c r="G666" s="22" t="s">
        <v>53818</v>
      </c>
    </row>
    <row r="667" spans="1:7" x14ac:dyDescent="0.35">
      <c r="A667" s="22">
        <v>70665</v>
      </c>
      <c r="B667" s="21" t="s">
        <v>2743</v>
      </c>
      <c r="C667" s="19" t="s">
        <v>2034</v>
      </c>
      <c r="D667" s="19" t="s">
        <v>2697</v>
      </c>
      <c r="E667" s="23" t="s">
        <v>2989</v>
      </c>
      <c r="F667" s="24">
        <v>41.7</v>
      </c>
      <c r="G667" s="22" t="s">
        <v>53818</v>
      </c>
    </row>
    <row r="668" spans="1:7" x14ac:dyDescent="0.35">
      <c r="A668" s="22">
        <v>70666</v>
      </c>
      <c r="B668" s="21" t="s">
        <v>3115</v>
      </c>
      <c r="C668" s="19" t="s">
        <v>2034</v>
      </c>
      <c r="D668" s="19" t="s">
        <v>2697</v>
      </c>
      <c r="E668" s="23" t="s">
        <v>3498</v>
      </c>
      <c r="F668" s="24">
        <v>15.75</v>
      </c>
      <c r="G668" s="22" t="s">
        <v>53818</v>
      </c>
    </row>
    <row r="669" spans="1:7" x14ac:dyDescent="0.35">
      <c r="A669" s="22">
        <v>70667</v>
      </c>
      <c r="B669" s="21" t="s">
        <v>3254</v>
      </c>
      <c r="C669" s="19" t="s">
        <v>2034</v>
      </c>
      <c r="D669" s="19" t="s">
        <v>2697</v>
      </c>
      <c r="E669" s="23" t="s">
        <v>4173</v>
      </c>
      <c r="F669" s="24">
        <v>8.3099999999999987</v>
      </c>
      <c r="G669" s="22" t="s">
        <v>53818</v>
      </c>
    </row>
    <row r="670" spans="1:7" x14ac:dyDescent="0.35">
      <c r="A670" s="22">
        <v>70668</v>
      </c>
      <c r="B670" s="21" t="s">
        <v>4498</v>
      </c>
      <c r="C670" s="19" t="s">
        <v>2034</v>
      </c>
      <c r="D670" s="19" t="s">
        <v>2697</v>
      </c>
      <c r="E670" s="23" t="s">
        <v>4139</v>
      </c>
      <c r="F670" s="24">
        <v>11.91</v>
      </c>
      <c r="G670" s="22" t="s">
        <v>53818</v>
      </c>
    </row>
    <row r="671" spans="1:7" x14ac:dyDescent="0.35">
      <c r="A671" s="22">
        <v>70669</v>
      </c>
      <c r="B671" s="21" t="s">
        <v>3346</v>
      </c>
      <c r="C671" s="19" t="s">
        <v>2034</v>
      </c>
      <c r="D671" s="19" t="s">
        <v>2697</v>
      </c>
      <c r="E671" s="23" t="s">
        <v>4009</v>
      </c>
      <c r="F671" s="24">
        <v>30.54</v>
      </c>
      <c r="G671" s="22" t="s">
        <v>53818</v>
      </c>
    </row>
    <row r="672" spans="1:7" x14ac:dyDescent="0.35">
      <c r="A672" s="22">
        <v>70670</v>
      </c>
      <c r="B672" s="21" t="s">
        <v>4532</v>
      </c>
      <c r="C672" s="19" t="s">
        <v>2034</v>
      </c>
      <c r="D672" s="19" t="s">
        <v>2697</v>
      </c>
      <c r="E672" s="23" t="s">
        <v>3490</v>
      </c>
      <c r="F672" s="24">
        <v>18.492000000000001</v>
      </c>
      <c r="G672" s="22" t="s">
        <v>53818</v>
      </c>
    </row>
    <row r="673" spans="1:7" x14ac:dyDescent="0.35">
      <c r="A673" s="22">
        <v>70671</v>
      </c>
      <c r="B673" s="21" t="s">
        <v>3032</v>
      </c>
      <c r="C673" s="19" t="s">
        <v>2034</v>
      </c>
      <c r="D673" s="19" t="s">
        <v>2697</v>
      </c>
      <c r="E673" s="23" t="s">
        <v>3151</v>
      </c>
      <c r="F673" s="24">
        <v>24.540000000000003</v>
      </c>
      <c r="G673" s="22" t="s">
        <v>53818</v>
      </c>
    </row>
    <row r="674" spans="1:7" x14ac:dyDescent="0.35">
      <c r="A674" s="22">
        <v>70672</v>
      </c>
      <c r="B674" s="21" t="s">
        <v>2159</v>
      </c>
      <c r="C674" s="19" t="s">
        <v>2034</v>
      </c>
      <c r="D674" s="19" t="s">
        <v>2697</v>
      </c>
      <c r="E674" s="23" t="s">
        <v>4255</v>
      </c>
      <c r="F674" s="24">
        <v>13.049999999999999</v>
      </c>
      <c r="G674" s="22" t="s">
        <v>53818</v>
      </c>
    </row>
    <row r="675" spans="1:7" x14ac:dyDescent="0.35">
      <c r="A675" s="22">
        <v>70673</v>
      </c>
      <c r="B675" s="21" t="s">
        <v>3799</v>
      </c>
      <c r="C675" s="19" t="s">
        <v>2034</v>
      </c>
      <c r="D675" s="19" t="s">
        <v>2697</v>
      </c>
      <c r="E675" s="23" t="s">
        <v>3218</v>
      </c>
      <c r="F675" s="24">
        <v>38.160000000000004</v>
      </c>
      <c r="G675" s="22" t="s">
        <v>53818</v>
      </c>
    </row>
    <row r="676" spans="1:7" x14ac:dyDescent="0.35">
      <c r="A676" s="22">
        <v>70674</v>
      </c>
      <c r="B676" s="21" t="s">
        <v>2603</v>
      </c>
      <c r="C676" s="19" t="s">
        <v>2034</v>
      </c>
      <c r="D676" s="19" t="s">
        <v>2697</v>
      </c>
      <c r="E676" s="23" t="s">
        <v>3889</v>
      </c>
      <c r="F676" s="24">
        <v>23.4</v>
      </c>
      <c r="G676" s="22" t="s">
        <v>53818</v>
      </c>
    </row>
    <row r="677" spans="1:7" x14ac:dyDescent="0.35">
      <c r="A677" s="22">
        <v>70675</v>
      </c>
      <c r="B677" s="21" t="s">
        <v>3008</v>
      </c>
      <c r="C677" s="19" t="s">
        <v>2034</v>
      </c>
      <c r="D677" s="19" t="s">
        <v>2697</v>
      </c>
      <c r="E677" s="23" t="s">
        <v>3498</v>
      </c>
      <c r="F677" s="24">
        <v>19.350000000000001</v>
      </c>
      <c r="G677" s="22" t="s">
        <v>53818</v>
      </c>
    </row>
    <row r="678" spans="1:7" x14ac:dyDescent="0.35">
      <c r="A678" s="22">
        <v>70676</v>
      </c>
      <c r="B678" s="21" t="s">
        <v>2436</v>
      </c>
      <c r="C678" s="19" t="s">
        <v>2034</v>
      </c>
      <c r="D678" s="19" t="s">
        <v>2697</v>
      </c>
      <c r="E678" s="23" t="s">
        <v>3299</v>
      </c>
      <c r="F678" s="24">
        <v>16.950000000000003</v>
      </c>
      <c r="G678" s="22" t="s">
        <v>53818</v>
      </c>
    </row>
    <row r="679" spans="1:7" x14ac:dyDescent="0.35">
      <c r="A679" s="22">
        <v>70677</v>
      </c>
      <c r="B679" s="21" t="s">
        <v>2307</v>
      </c>
      <c r="C679" s="19" t="s">
        <v>2034</v>
      </c>
      <c r="D679" s="19" t="s">
        <v>2697</v>
      </c>
      <c r="E679" s="23" t="s">
        <v>3110</v>
      </c>
      <c r="F679" s="24">
        <v>36.96</v>
      </c>
      <c r="G679" s="22" t="s">
        <v>53818</v>
      </c>
    </row>
    <row r="680" spans="1:7" x14ac:dyDescent="0.35">
      <c r="A680" s="22">
        <v>70678</v>
      </c>
      <c r="B680" s="21" t="s">
        <v>2383</v>
      </c>
      <c r="C680" s="19" t="s">
        <v>2034</v>
      </c>
      <c r="D680" s="19" t="s">
        <v>2697</v>
      </c>
      <c r="E680" s="23" t="s">
        <v>2892</v>
      </c>
      <c r="F680" s="24">
        <v>47.43</v>
      </c>
      <c r="G680" s="22" t="s">
        <v>53818</v>
      </c>
    </row>
    <row r="681" spans="1:7" x14ac:dyDescent="0.35">
      <c r="A681" s="22">
        <v>70679</v>
      </c>
      <c r="B681" s="21" t="s">
        <v>3838</v>
      </c>
      <c r="C681" s="19" t="s">
        <v>2034</v>
      </c>
      <c r="D681" s="19" t="s">
        <v>2697</v>
      </c>
      <c r="E681" s="23" t="s">
        <v>3635</v>
      </c>
      <c r="F681" s="24">
        <v>21</v>
      </c>
      <c r="G681" s="22" t="s">
        <v>53818</v>
      </c>
    </row>
    <row r="682" spans="1:7" x14ac:dyDescent="0.35">
      <c r="A682" s="22">
        <v>70680</v>
      </c>
      <c r="B682" s="21" t="s">
        <v>4130</v>
      </c>
      <c r="C682" s="19" t="s">
        <v>2034</v>
      </c>
      <c r="D682" s="19" t="s">
        <v>2697</v>
      </c>
      <c r="E682" s="23" t="s">
        <v>3490</v>
      </c>
      <c r="F682" s="24">
        <v>30.82</v>
      </c>
      <c r="G682" s="22" t="s">
        <v>53818</v>
      </c>
    </row>
    <row r="683" spans="1:7" x14ac:dyDescent="0.35">
      <c r="A683" s="22">
        <v>70681</v>
      </c>
      <c r="B683" s="21" t="s">
        <v>2945</v>
      </c>
      <c r="C683" s="19" t="s">
        <v>2034</v>
      </c>
      <c r="D683" s="19" t="s">
        <v>2697</v>
      </c>
      <c r="E683" s="23" t="s">
        <v>3745</v>
      </c>
      <c r="F683" s="24">
        <v>14.059999999999999</v>
      </c>
      <c r="G683" s="22" t="s">
        <v>53818</v>
      </c>
    </row>
    <row r="684" spans="1:7" x14ac:dyDescent="0.35">
      <c r="A684" s="22">
        <v>70682</v>
      </c>
      <c r="B684" s="21" t="s">
        <v>4531</v>
      </c>
      <c r="C684" s="19" t="s">
        <v>2034</v>
      </c>
      <c r="D684" s="19" t="s">
        <v>2697</v>
      </c>
      <c r="E684" s="23" t="s">
        <v>3655</v>
      </c>
      <c r="F684" s="24">
        <v>30.93</v>
      </c>
      <c r="G684" s="22" t="s">
        <v>53818</v>
      </c>
    </row>
    <row r="685" spans="1:7" x14ac:dyDescent="0.35">
      <c r="A685" s="22">
        <v>70683</v>
      </c>
      <c r="B685" s="21" t="s">
        <v>4257</v>
      </c>
      <c r="C685" s="19" t="s">
        <v>2034</v>
      </c>
      <c r="D685" s="19" t="s">
        <v>2697</v>
      </c>
      <c r="E685" s="23" t="s">
        <v>3266</v>
      </c>
      <c r="F685" s="24">
        <v>13.440000000000001</v>
      </c>
      <c r="G685" s="22" t="s">
        <v>53818</v>
      </c>
    </row>
    <row r="686" spans="1:7" x14ac:dyDescent="0.35">
      <c r="A686" s="22">
        <v>70684</v>
      </c>
      <c r="B686" s="21" t="s">
        <v>3922</v>
      </c>
      <c r="C686" s="19" t="s">
        <v>2034</v>
      </c>
      <c r="D686" s="19" t="s">
        <v>2697</v>
      </c>
      <c r="E686" s="23" t="s">
        <v>2908</v>
      </c>
      <c r="F686" s="24">
        <v>49.783999999999999</v>
      </c>
      <c r="G686" s="22" t="s">
        <v>53818</v>
      </c>
    </row>
    <row r="687" spans="1:7" x14ac:dyDescent="0.35">
      <c r="A687" s="22">
        <v>70685</v>
      </c>
      <c r="B687" s="21" t="s">
        <v>2144</v>
      </c>
      <c r="C687" s="19" t="s">
        <v>2034</v>
      </c>
      <c r="D687" s="19" t="s">
        <v>2697</v>
      </c>
      <c r="E687" s="23" t="s">
        <v>3704</v>
      </c>
      <c r="F687" s="24">
        <v>13.659999999999998</v>
      </c>
      <c r="G687" s="22" t="s">
        <v>53818</v>
      </c>
    </row>
    <row r="688" spans="1:7" x14ac:dyDescent="0.35">
      <c r="A688" s="22">
        <v>70686</v>
      </c>
      <c r="B688" s="21" t="s">
        <v>3041</v>
      </c>
      <c r="C688" s="19" t="s">
        <v>2034</v>
      </c>
      <c r="D688" s="19" t="s">
        <v>2697</v>
      </c>
      <c r="E688" s="23" t="s">
        <v>3596</v>
      </c>
      <c r="F688" s="24">
        <v>38.25</v>
      </c>
      <c r="G688" s="22" t="s">
        <v>53818</v>
      </c>
    </row>
    <row r="689" spans="1:7" x14ac:dyDescent="0.35">
      <c r="A689" s="22">
        <v>70687</v>
      </c>
      <c r="B689" s="21" t="s">
        <v>2040</v>
      </c>
      <c r="C689" s="19" t="s">
        <v>2034</v>
      </c>
      <c r="D689" s="19" t="s">
        <v>2697</v>
      </c>
      <c r="E689" s="23" t="s">
        <v>2698</v>
      </c>
      <c r="F689" s="24">
        <v>33.479999999999997</v>
      </c>
      <c r="G689" s="22" t="s">
        <v>53818</v>
      </c>
    </row>
    <row r="690" spans="1:7" x14ac:dyDescent="0.35">
      <c r="A690" s="22">
        <v>70688</v>
      </c>
      <c r="B690" s="21" t="s">
        <v>2324</v>
      </c>
      <c r="C690" s="19" t="s">
        <v>2034</v>
      </c>
      <c r="D690" s="19" t="s">
        <v>2697</v>
      </c>
      <c r="E690" s="23" t="s">
        <v>3729</v>
      </c>
      <c r="F690" s="24">
        <v>19.7</v>
      </c>
      <c r="G690" s="22" t="s">
        <v>53818</v>
      </c>
    </row>
    <row r="691" spans="1:7" x14ac:dyDescent="0.35">
      <c r="A691" s="22">
        <v>70689</v>
      </c>
      <c r="B691" s="21" t="s">
        <v>2060</v>
      </c>
      <c r="C691" s="19" t="s">
        <v>2034</v>
      </c>
      <c r="D691" s="19" t="s">
        <v>2697</v>
      </c>
      <c r="E691" s="23" t="s">
        <v>3327</v>
      </c>
      <c r="F691" s="24">
        <v>29.304000000000002</v>
      </c>
      <c r="G691" s="22" t="s">
        <v>53818</v>
      </c>
    </row>
    <row r="692" spans="1:7" x14ac:dyDescent="0.35">
      <c r="A692" s="22">
        <v>70690</v>
      </c>
      <c r="B692" s="21" t="s">
        <v>2270</v>
      </c>
      <c r="C692" s="19" t="s">
        <v>2034</v>
      </c>
      <c r="D692" s="19" t="s">
        <v>2697</v>
      </c>
      <c r="E692" s="23" t="s">
        <v>4269</v>
      </c>
      <c r="F692" s="24">
        <v>7.2359999999999989</v>
      </c>
      <c r="G692" s="22" t="s">
        <v>53818</v>
      </c>
    </row>
    <row r="693" spans="1:7" x14ac:dyDescent="0.35">
      <c r="A693" s="22">
        <v>70691</v>
      </c>
      <c r="B693" s="21" t="s">
        <v>3695</v>
      </c>
      <c r="C693" s="19" t="s">
        <v>2034</v>
      </c>
      <c r="D693" s="19" t="s">
        <v>2697</v>
      </c>
      <c r="E693" s="23" t="s">
        <v>3804</v>
      </c>
      <c r="F693" s="24">
        <v>11.399999999999997</v>
      </c>
      <c r="G693" s="22" t="s">
        <v>53818</v>
      </c>
    </row>
    <row r="694" spans="1:7" x14ac:dyDescent="0.35">
      <c r="A694" s="22">
        <v>70692</v>
      </c>
      <c r="B694" s="21" t="s">
        <v>2516</v>
      </c>
      <c r="C694" s="19" t="s">
        <v>2034</v>
      </c>
      <c r="D694" s="19" t="s">
        <v>2697</v>
      </c>
      <c r="E694" s="23" t="s">
        <v>3266</v>
      </c>
      <c r="F694" s="24">
        <v>17.040000000000003</v>
      </c>
      <c r="G694" s="22" t="s">
        <v>53818</v>
      </c>
    </row>
    <row r="695" spans="1:7" x14ac:dyDescent="0.35">
      <c r="A695" s="22">
        <v>70693</v>
      </c>
      <c r="B695" s="21" t="s">
        <v>4026</v>
      </c>
      <c r="C695" s="19" t="s">
        <v>2034</v>
      </c>
      <c r="D695" s="19" t="s">
        <v>2697</v>
      </c>
      <c r="E695" s="23" t="s">
        <v>4311</v>
      </c>
      <c r="F695" s="24">
        <v>7.1599999999999993</v>
      </c>
      <c r="G695" s="22" t="s">
        <v>53818</v>
      </c>
    </row>
    <row r="696" spans="1:7" x14ac:dyDescent="0.35">
      <c r="A696" s="22">
        <v>70694</v>
      </c>
      <c r="B696" s="21" t="s">
        <v>3720</v>
      </c>
      <c r="C696" s="19" t="s">
        <v>2034</v>
      </c>
      <c r="D696" s="19" t="s">
        <v>2697</v>
      </c>
      <c r="E696" s="23" t="s">
        <v>3241</v>
      </c>
      <c r="F696" s="24">
        <v>47.82</v>
      </c>
      <c r="G696" s="22" t="s">
        <v>53818</v>
      </c>
    </row>
    <row r="697" spans="1:7" x14ac:dyDescent="0.35">
      <c r="A697" s="22">
        <v>70695</v>
      </c>
      <c r="B697" s="21" t="s">
        <v>3039</v>
      </c>
      <c r="C697" s="19" t="s">
        <v>2034</v>
      </c>
      <c r="D697" s="19" t="s">
        <v>2697</v>
      </c>
      <c r="E697" s="23" t="s">
        <v>3814</v>
      </c>
      <c r="F697" s="24">
        <v>15.66</v>
      </c>
      <c r="G697" s="22" t="s">
        <v>53818</v>
      </c>
    </row>
    <row r="698" spans="1:7" x14ac:dyDescent="0.35">
      <c r="A698" s="22">
        <v>70696</v>
      </c>
      <c r="B698" s="21" t="s">
        <v>2169</v>
      </c>
      <c r="C698" s="19" t="s">
        <v>2034</v>
      </c>
      <c r="D698" s="19" t="s">
        <v>2697</v>
      </c>
      <c r="E698" s="23" t="s">
        <v>3965</v>
      </c>
      <c r="F698" s="24">
        <v>14.640000000000002</v>
      </c>
      <c r="G698" s="22" t="s">
        <v>53818</v>
      </c>
    </row>
    <row r="699" spans="1:7" x14ac:dyDescent="0.35">
      <c r="A699" s="22">
        <v>70697</v>
      </c>
      <c r="B699" s="21" t="s">
        <v>4148</v>
      </c>
      <c r="C699" s="19" t="s">
        <v>2034</v>
      </c>
      <c r="D699" s="19" t="s">
        <v>2697</v>
      </c>
      <c r="E699" s="23" t="s">
        <v>3609</v>
      </c>
      <c r="F699" s="24">
        <v>13.446</v>
      </c>
      <c r="G699" s="22" t="s">
        <v>53818</v>
      </c>
    </row>
    <row r="700" spans="1:7" x14ac:dyDescent="0.35">
      <c r="A700" s="22">
        <v>70698</v>
      </c>
      <c r="B700" s="21" t="s">
        <v>4329</v>
      </c>
      <c r="C700" s="19" t="s">
        <v>2034</v>
      </c>
      <c r="D700" s="19" t="s">
        <v>2697</v>
      </c>
      <c r="E700" s="23" t="s">
        <v>3327</v>
      </c>
      <c r="F700" s="24">
        <v>32.56</v>
      </c>
      <c r="G700" s="22" t="s">
        <v>53818</v>
      </c>
    </row>
    <row r="701" spans="1:7" x14ac:dyDescent="0.35">
      <c r="A701" s="22">
        <v>70699</v>
      </c>
      <c r="B701" s="21" t="s">
        <v>2994</v>
      </c>
      <c r="C701" s="19" t="s">
        <v>2034</v>
      </c>
      <c r="D701" s="19" t="s">
        <v>2697</v>
      </c>
      <c r="E701" s="23" t="s">
        <v>4507</v>
      </c>
      <c r="F701" s="24">
        <v>6.5879999999999983</v>
      </c>
      <c r="G701" s="22" t="s">
        <v>53818</v>
      </c>
    </row>
    <row r="702" spans="1:7" x14ac:dyDescent="0.35">
      <c r="A702" s="22">
        <v>70700</v>
      </c>
      <c r="B702" s="21" t="s">
        <v>2530</v>
      </c>
      <c r="C702" s="19" t="s">
        <v>2034</v>
      </c>
      <c r="D702" s="19" t="s">
        <v>2697</v>
      </c>
      <c r="E702" s="23" t="s">
        <v>4173</v>
      </c>
      <c r="F702" s="24">
        <v>7.4789999999999992</v>
      </c>
      <c r="G702" s="22" t="s">
        <v>53818</v>
      </c>
    </row>
    <row r="703" spans="1:7" x14ac:dyDescent="0.35">
      <c r="A703" s="22">
        <v>70701</v>
      </c>
      <c r="B703" s="21" t="s">
        <v>2218</v>
      </c>
      <c r="C703" s="19" t="s">
        <v>2034</v>
      </c>
      <c r="D703" s="19" t="s">
        <v>2697</v>
      </c>
      <c r="E703" s="23" t="s">
        <v>4209</v>
      </c>
      <c r="F703" s="24">
        <v>7.2799999999999994</v>
      </c>
      <c r="G703" s="22" t="s">
        <v>53818</v>
      </c>
    </row>
    <row r="704" spans="1:7" x14ac:dyDescent="0.35">
      <c r="A704" s="22">
        <v>70702</v>
      </c>
      <c r="B704" s="21" t="s">
        <v>4619</v>
      </c>
      <c r="C704" s="19" t="s">
        <v>2034</v>
      </c>
      <c r="D704" s="19" t="s">
        <v>2697</v>
      </c>
      <c r="E704" s="23" t="s">
        <v>3781</v>
      </c>
      <c r="F704" s="24">
        <v>16.62</v>
      </c>
      <c r="G704" s="22" t="s">
        <v>53818</v>
      </c>
    </row>
    <row r="705" spans="1:7" x14ac:dyDescent="0.35">
      <c r="A705" s="22">
        <v>70703</v>
      </c>
      <c r="B705" s="21" t="s">
        <v>4040</v>
      </c>
      <c r="C705" s="19" t="s">
        <v>2034</v>
      </c>
      <c r="D705" s="19" t="s">
        <v>2697</v>
      </c>
      <c r="E705" s="23" t="s">
        <v>3874</v>
      </c>
      <c r="F705" s="24">
        <v>24.03</v>
      </c>
      <c r="G705" s="22" t="s">
        <v>53818</v>
      </c>
    </row>
    <row r="706" spans="1:7" x14ac:dyDescent="0.35">
      <c r="A706" s="22">
        <v>70704</v>
      </c>
      <c r="B706" s="21" t="s">
        <v>3559</v>
      </c>
      <c r="C706" s="19" t="s">
        <v>2034</v>
      </c>
      <c r="D706" s="19" t="s">
        <v>2697</v>
      </c>
      <c r="E706" s="23" t="s">
        <v>3881</v>
      </c>
      <c r="F706" s="24">
        <v>15.24</v>
      </c>
      <c r="G706" s="22" t="s">
        <v>53818</v>
      </c>
    </row>
    <row r="707" spans="1:7" x14ac:dyDescent="0.35">
      <c r="A707" s="22">
        <v>70705</v>
      </c>
      <c r="B707" s="21" t="s">
        <v>2723</v>
      </c>
      <c r="C707" s="19" t="s">
        <v>2034</v>
      </c>
      <c r="D707" s="19" t="s">
        <v>2697</v>
      </c>
      <c r="E707" s="23" t="s">
        <v>3299</v>
      </c>
      <c r="F707" s="24">
        <v>16.950000000000003</v>
      </c>
      <c r="G707" s="22" t="s">
        <v>53818</v>
      </c>
    </row>
    <row r="708" spans="1:7" x14ac:dyDescent="0.35">
      <c r="A708" s="22">
        <v>70706</v>
      </c>
      <c r="B708" s="21" t="s">
        <v>2760</v>
      </c>
      <c r="C708" s="19" t="s">
        <v>2034</v>
      </c>
      <c r="D708" s="19" t="s">
        <v>2697</v>
      </c>
      <c r="E708" s="23" t="s">
        <v>4099</v>
      </c>
      <c r="F708" s="24">
        <v>15.959999999999999</v>
      </c>
      <c r="G708" s="22" t="s">
        <v>53818</v>
      </c>
    </row>
    <row r="709" spans="1:7" x14ac:dyDescent="0.35">
      <c r="A709" s="22">
        <v>70707</v>
      </c>
      <c r="B709" s="21" t="s">
        <v>2095</v>
      </c>
      <c r="C709" s="19" t="s">
        <v>2034</v>
      </c>
      <c r="D709" s="19" t="s">
        <v>2697</v>
      </c>
      <c r="E709" s="23" t="s">
        <v>3448</v>
      </c>
      <c r="F709" s="24">
        <v>19.98</v>
      </c>
      <c r="G709" s="22" t="s">
        <v>53818</v>
      </c>
    </row>
    <row r="710" spans="1:7" x14ac:dyDescent="0.35">
      <c r="A710" s="22">
        <v>70708</v>
      </c>
      <c r="B710" s="21" t="s">
        <v>4423</v>
      </c>
      <c r="C710" s="19" t="s">
        <v>2034</v>
      </c>
      <c r="D710" s="19" t="s">
        <v>2697</v>
      </c>
      <c r="E710" s="23" t="s">
        <v>3719</v>
      </c>
      <c r="F710" s="24">
        <v>24.3</v>
      </c>
      <c r="G710" s="22" t="s">
        <v>53818</v>
      </c>
    </row>
    <row r="711" spans="1:7" x14ac:dyDescent="0.35">
      <c r="A711" s="22">
        <v>70709</v>
      </c>
      <c r="B711" s="21" t="s">
        <v>2441</v>
      </c>
      <c r="C711" s="19" t="s">
        <v>2034</v>
      </c>
      <c r="D711" s="19" t="s">
        <v>2697</v>
      </c>
      <c r="E711" s="23" t="s">
        <v>3269</v>
      </c>
      <c r="F711" s="24">
        <v>20.189999999999998</v>
      </c>
      <c r="G711" s="22" t="s">
        <v>53818</v>
      </c>
    </row>
    <row r="712" spans="1:7" x14ac:dyDescent="0.35">
      <c r="A712" s="22">
        <v>70710</v>
      </c>
      <c r="B712" s="21" t="s">
        <v>2486</v>
      </c>
      <c r="C712" s="19" t="s">
        <v>2034</v>
      </c>
      <c r="D712" s="19" t="s">
        <v>2697</v>
      </c>
      <c r="E712" s="23" t="s">
        <v>3215</v>
      </c>
      <c r="F712" s="24">
        <v>40.71</v>
      </c>
      <c r="G712" s="22" t="s">
        <v>53818</v>
      </c>
    </row>
    <row r="713" spans="1:7" x14ac:dyDescent="0.35">
      <c r="A713" s="22">
        <v>70711</v>
      </c>
      <c r="B713" s="21" t="s">
        <v>2134</v>
      </c>
      <c r="C713" s="19" t="s">
        <v>2034</v>
      </c>
      <c r="D713" s="19" t="s">
        <v>2697</v>
      </c>
      <c r="E713" s="23" t="s">
        <v>3498</v>
      </c>
      <c r="F713" s="24">
        <v>10.5</v>
      </c>
      <c r="G713" s="22" t="s">
        <v>53818</v>
      </c>
    </row>
    <row r="714" spans="1:7" x14ac:dyDescent="0.35">
      <c r="A714" s="22">
        <v>70712</v>
      </c>
      <c r="B714" s="21" t="s">
        <v>3084</v>
      </c>
      <c r="C714" s="19" t="s">
        <v>2034</v>
      </c>
      <c r="D714" s="19" t="s">
        <v>2697</v>
      </c>
      <c r="E714" s="23" t="s">
        <v>4491</v>
      </c>
      <c r="F714" s="24">
        <v>4</v>
      </c>
      <c r="G714" s="22" t="s">
        <v>53818</v>
      </c>
    </row>
    <row r="715" spans="1:7" x14ac:dyDescent="0.35">
      <c r="A715" s="22">
        <v>70713</v>
      </c>
      <c r="B715" s="21" t="s">
        <v>4164</v>
      </c>
      <c r="C715" s="19" t="s">
        <v>2034</v>
      </c>
      <c r="D715" s="19" t="s">
        <v>2697</v>
      </c>
      <c r="E715" s="23" t="s">
        <v>3337</v>
      </c>
      <c r="F715" s="24">
        <v>37.17</v>
      </c>
      <c r="G715" s="22" t="s">
        <v>53818</v>
      </c>
    </row>
    <row r="716" spans="1:7" x14ac:dyDescent="0.35">
      <c r="A716" s="22">
        <v>70714</v>
      </c>
      <c r="B716" s="21" t="s">
        <v>4062</v>
      </c>
      <c r="C716" s="19" t="s">
        <v>2034</v>
      </c>
      <c r="D716" s="19" t="s">
        <v>2697</v>
      </c>
      <c r="E716" s="23" t="s">
        <v>3881</v>
      </c>
      <c r="F716" s="24">
        <v>10.16</v>
      </c>
      <c r="G716" s="22" t="s">
        <v>53818</v>
      </c>
    </row>
    <row r="717" spans="1:7" x14ac:dyDescent="0.35">
      <c r="A717" s="22">
        <v>70715</v>
      </c>
      <c r="B717" s="21" t="s">
        <v>2337</v>
      </c>
      <c r="C717" s="19" t="s">
        <v>2034</v>
      </c>
      <c r="D717" s="19" t="s">
        <v>2697</v>
      </c>
      <c r="E717" s="23" t="s">
        <v>4439</v>
      </c>
      <c r="F717" s="24">
        <v>7.7999999999999989</v>
      </c>
      <c r="G717" s="22" t="s">
        <v>53818</v>
      </c>
    </row>
    <row r="718" spans="1:7" x14ac:dyDescent="0.35">
      <c r="A718" s="22">
        <v>70716</v>
      </c>
      <c r="B718" s="21" t="s">
        <v>2363</v>
      </c>
      <c r="C718" s="19" t="s">
        <v>2034</v>
      </c>
      <c r="D718" s="19" t="s">
        <v>2697</v>
      </c>
      <c r="E718" s="23" t="s">
        <v>4255</v>
      </c>
      <c r="F718" s="24">
        <v>13.05</v>
      </c>
      <c r="G718" s="22" t="s">
        <v>53818</v>
      </c>
    </row>
    <row r="719" spans="1:7" x14ac:dyDescent="0.35">
      <c r="A719" s="22">
        <v>70717</v>
      </c>
      <c r="B719" s="21" t="s">
        <v>3321</v>
      </c>
      <c r="C719" s="19" t="s">
        <v>2034</v>
      </c>
      <c r="D719" s="19" t="s">
        <v>2697</v>
      </c>
      <c r="E719" s="23" t="s">
        <v>4280</v>
      </c>
      <c r="F719" s="24">
        <v>9.5370000000000008</v>
      </c>
      <c r="G719" s="22" t="s">
        <v>53818</v>
      </c>
    </row>
    <row r="720" spans="1:7" x14ac:dyDescent="0.35">
      <c r="A720" s="22">
        <v>70718</v>
      </c>
      <c r="B720" s="21" t="s">
        <v>3595</v>
      </c>
      <c r="C720" s="19" t="s">
        <v>2034</v>
      </c>
      <c r="D720" s="19" t="s">
        <v>2697</v>
      </c>
      <c r="E720" s="23" t="s">
        <v>4128</v>
      </c>
      <c r="F720" s="24">
        <v>8.74</v>
      </c>
      <c r="G720" s="22" t="s">
        <v>53818</v>
      </c>
    </row>
    <row r="721" spans="1:7" x14ac:dyDescent="0.35">
      <c r="A721" s="22">
        <v>70719</v>
      </c>
      <c r="B721" s="21" t="s">
        <v>2445</v>
      </c>
      <c r="C721" s="19" t="s">
        <v>2034</v>
      </c>
      <c r="D721" s="19" t="s">
        <v>2697</v>
      </c>
      <c r="E721" s="23" t="s">
        <v>4439</v>
      </c>
      <c r="F721" s="24">
        <v>7.7999999999999989</v>
      </c>
      <c r="G721" s="22" t="s">
        <v>53818</v>
      </c>
    </row>
    <row r="722" spans="1:7" x14ac:dyDescent="0.35">
      <c r="A722" s="22">
        <v>70720</v>
      </c>
      <c r="B722" s="21" t="s">
        <v>2380</v>
      </c>
      <c r="C722" s="19" t="s">
        <v>2034</v>
      </c>
      <c r="D722" s="19" t="s">
        <v>2697</v>
      </c>
      <c r="E722" s="23" t="s">
        <v>3723</v>
      </c>
      <c r="F722" s="24">
        <v>15.25</v>
      </c>
      <c r="G722" s="22" t="s">
        <v>53818</v>
      </c>
    </row>
    <row r="723" spans="1:7" x14ac:dyDescent="0.35">
      <c r="A723" s="22">
        <v>70721</v>
      </c>
      <c r="B723" s="21" t="s">
        <v>4549</v>
      </c>
      <c r="C723" s="19" t="s">
        <v>2034</v>
      </c>
      <c r="D723" s="19" t="s">
        <v>2697</v>
      </c>
      <c r="E723" s="23" t="s">
        <v>3792</v>
      </c>
      <c r="F723" s="24">
        <v>21.39</v>
      </c>
      <c r="G723" s="22" t="s">
        <v>53818</v>
      </c>
    </row>
    <row r="724" spans="1:7" x14ac:dyDescent="0.35">
      <c r="A724" s="22">
        <v>70722</v>
      </c>
      <c r="B724" s="21" t="s">
        <v>3877</v>
      </c>
      <c r="C724" s="19" t="s">
        <v>2034</v>
      </c>
      <c r="D724" s="19" t="s">
        <v>2697</v>
      </c>
      <c r="E724" s="23" t="s">
        <v>3807</v>
      </c>
      <c r="F724" s="24">
        <v>6.34</v>
      </c>
      <c r="G724" s="22" t="s">
        <v>53818</v>
      </c>
    </row>
    <row r="725" spans="1:7" x14ac:dyDescent="0.35">
      <c r="A725" s="22">
        <v>70723</v>
      </c>
      <c r="B725" s="21" t="s">
        <v>3802</v>
      </c>
      <c r="C725" s="19" t="s">
        <v>2034</v>
      </c>
      <c r="D725" s="19" t="s">
        <v>2697</v>
      </c>
      <c r="E725" s="23" t="s">
        <v>4311</v>
      </c>
      <c r="F725" s="24">
        <v>5.9070000000000009</v>
      </c>
      <c r="G725" s="22" t="s">
        <v>53818</v>
      </c>
    </row>
    <row r="726" spans="1:7" x14ac:dyDescent="0.35">
      <c r="A726" s="22">
        <v>70724</v>
      </c>
      <c r="B726" s="21" t="s">
        <v>4176</v>
      </c>
      <c r="C726" s="19" t="s">
        <v>2034</v>
      </c>
      <c r="D726" s="19" t="s">
        <v>2697</v>
      </c>
      <c r="E726" s="23" t="s">
        <v>4304</v>
      </c>
      <c r="F726" s="24">
        <v>8.6400000000000023</v>
      </c>
      <c r="G726" s="22" t="s">
        <v>53818</v>
      </c>
    </row>
    <row r="727" spans="1:7" x14ac:dyDescent="0.35">
      <c r="A727" s="22">
        <v>70725</v>
      </c>
      <c r="B727" s="21" t="s">
        <v>2549</v>
      </c>
      <c r="C727" s="19" t="s">
        <v>2034</v>
      </c>
      <c r="D727" s="19" t="s">
        <v>2697</v>
      </c>
      <c r="E727" s="23" t="s">
        <v>3065</v>
      </c>
      <c r="F727" s="24">
        <v>49.320000000000007</v>
      </c>
      <c r="G727" s="22" t="s">
        <v>53818</v>
      </c>
    </row>
    <row r="728" spans="1:7" x14ac:dyDescent="0.35">
      <c r="A728" s="22">
        <v>70726</v>
      </c>
      <c r="B728" s="21" t="s">
        <v>4027</v>
      </c>
      <c r="C728" s="19" t="s">
        <v>2034</v>
      </c>
      <c r="D728" s="19" t="s">
        <v>2697</v>
      </c>
      <c r="E728" s="23" t="s">
        <v>3266</v>
      </c>
      <c r="F728" s="24">
        <v>10.224000000000002</v>
      </c>
      <c r="G728" s="22" t="s">
        <v>53818</v>
      </c>
    </row>
    <row r="729" spans="1:7" x14ac:dyDescent="0.35">
      <c r="A729" s="22">
        <v>70727</v>
      </c>
      <c r="B729" s="21" t="s">
        <v>2480</v>
      </c>
      <c r="C729" s="19" t="s">
        <v>2034</v>
      </c>
      <c r="D729" s="19" t="s">
        <v>2697</v>
      </c>
      <c r="E729" s="23" t="s">
        <v>3378</v>
      </c>
      <c r="F729" s="24">
        <v>8.0040000000000013</v>
      </c>
      <c r="G729" s="22" t="s">
        <v>53818</v>
      </c>
    </row>
    <row r="730" spans="1:7" x14ac:dyDescent="0.35">
      <c r="A730" s="22">
        <v>70728</v>
      </c>
      <c r="B730" s="21" t="s">
        <v>3556</v>
      </c>
      <c r="C730" s="19" t="s">
        <v>2034</v>
      </c>
      <c r="D730" s="19" t="s">
        <v>2697</v>
      </c>
      <c r="E730" s="23" t="s">
        <v>3225</v>
      </c>
      <c r="F730" s="24">
        <v>39.570000000000007</v>
      </c>
      <c r="G730" s="22" t="s">
        <v>53818</v>
      </c>
    </row>
    <row r="731" spans="1:7" x14ac:dyDescent="0.35">
      <c r="A731" s="22">
        <v>70729</v>
      </c>
      <c r="B731" s="21" t="s">
        <v>2443</v>
      </c>
      <c r="C731" s="19" t="s">
        <v>2034</v>
      </c>
      <c r="D731" s="19" t="s">
        <v>2697</v>
      </c>
      <c r="E731" s="23" t="s">
        <v>3931</v>
      </c>
      <c r="F731" s="24">
        <v>18.819999999999997</v>
      </c>
      <c r="G731" s="22" t="s">
        <v>53818</v>
      </c>
    </row>
    <row r="732" spans="1:7" x14ac:dyDescent="0.35">
      <c r="A732" s="22">
        <v>70730</v>
      </c>
      <c r="B732" s="21" t="s">
        <v>4085</v>
      </c>
      <c r="C732" s="19" t="s">
        <v>2034</v>
      </c>
      <c r="D732" s="19" t="s">
        <v>2697</v>
      </c>
      <c r="E732" s="23" t="s">
        <v>3775</v>
      </c>
      <c r="F732" s="24">
        <v>34.65</v>
      </c>
      <c r="G732" s="22" t="s">
        <v>53818</v>
      </c>
    </row>
    <row r="733" spans="1:7" x14ac:dyDescent="0.35">
      <c r="A733" s="22">
        <v>70731</v>
      </c>
      <c r="B733" s="21" t="s">
        <v>3422</v>
      </c>
      <c r="C733" s="19" t="s">
        <v>2034</v>
      </c>
      <c r="D733" s="19" t="s">
        <v>2697</v>
      </c>
      <c r="E733" s="23" t="s">
        <v>3515</v>
      </c>
      <c r="F733" s="24">
        <v>23.549999999999997</v>
      </c>
      <c r="G733" s="22" t="s">
        <v>53818</v>
      </c>
    </row>
    <row r="734" spans="1:7" x14ac:dyDescent="0.35">
      <c r="A734" s="22">
        <v>70732</v>
      </c>
      <c r="B734" s="21" t="s">
        <v>3619</v>
      </c>
      <c r="C734" s="19" t="s">
        <v>2034</v>
      </c>
      <c r="D734" s="19" t="s">
        <v>2697</v>
      </c>
      <c r="E734" s="23" t="s">
        <v>3515</v>
      </c>
      <c r="F734" s="24">
        <v>23.549999999999997</v>
      </c>
      <c r="G734" s="22" t="s">
        <v>53818</v>
      </c>
    </row>
    <row r="735" spans="1:7" x14ac:dyDescent="0.35">
      <c r="A735" s="22">
        <v>70733</v>
      </c>
      <c r="B735" s="21" t="s">
        <v>3291</v>
      </c>
      <c r="C735" s="19" t="s">
        <v>2034</v>
      </c>
      <c r="D735" s="19" t="s">
        <v>2697</v>
      </c>
      <c r="E735" s="23" t="s">
        <v>3498</v>
      </c>
      <c r="F735" s="24">
        <v>15.75</v>
      </c>
      <c r="G735" s="22" t="s">
        <v>53818</v>
      </c>
    </row>
    <row r="736" spans="1:7" x14ac:dyDescent="0.35">
      <c r="A736" s="22">
        <v>70734</v>
      </c>
      <c r="B736" s="21" t="s">
        <v>3302</v>
      </c>
      <c r="C736" s="19" t="s">
        <v>2034</v>
      </c>
      <c r="D736" s="19" t="s">
        <v>2697</v>
      </c>
      <c r="E736" s="23" t="s">
        <v>4180</v>
      </c>
      <c r="F736" s="24">
        <v>17.766000000000002</v>
      </c>
      <c r="G736" s="22" t="s">
        <v>53818</v>
      </c>
    </row>
    <row r="737" spans="1:7" x14ac:dyDescent="0.35">
      <c r="A737" s="22">
        <v>70735</v>
      </c>
      <c r="B737" s="21" t="s">
        <v>2692</v>
      </c>
      <c r="C737" s="19" t="s">
        <v>2034</v>
      </c>
      <c r="D737" s="19" t="s">
        <v>2697</v>
      </c>
      <c r="E737" s="23" t="s">
        <v>2892</v>
      </c>
      <c r="F737" s="24">
        <v>47.43</v>
      </c>
      <c r="G737" s="22" t="s">
        <v>53818</v>
      </c>
    </row>
    <row r="738" spans="1:7" x14ac:dyDescent="0.35">
      <c r="A738" s="22">
        <v>70736</v>
      </c>
      <c r="B738" s="21" t="s">
        <v>2511</v>
      </c>
      <c r="C738" s="19" t="s">
        <v>2034</v>
      </c>
      <c r="D738" s="19" t="s">
        <v>2697</v>
      </c>
      <c r="E738" s="23" t="s">
        <v>2836</v>
      </c>
      <c r="F738" s="24">
        <v>23.9</v>
      </c>
      <c r="G738" s="22" t="s">
        <v>53818</v>
      </c>
    </row>
    <row r="739" spans="1:7" x14ac:dyDescent="0.35">
      <c r="A739" s="22">
        <v>70737</v>
      </c>
      <c r="B739" s="21" t="s">
        <v>3771</v>
      </c>
      <c r="C739" s="19" t="s">
        <v>2034</v>
      </c>
      <c r="D739" s="19" t="s">
        <v>2697</v>
      </c>
      <c r="E739" s="23" t="s">
        <v>3775</v>
      </c>
      <c r="F739" s="24">
        <v>23.099999999999994</v>
      </c>
      <c r="G739" s="22" t="s">
        <v>53818</v>
      </c>
    </row>
    <row r="740" spans="1:7" x14ac:dyDescent="0.35">
      <c r="A740" s="22">
        <v>70738</v>
      </c>
      <c r="B740" s="21" t="s">
        <v>3956</v>
      </c>
      <c r="C740" s="19" t="s">
        <v>2034</v>
      </c>
      <c r="D740" s="19" t="s">
        <v>2697</v>
      </c>
      <c r="E740" s="23" t="s">
        <v>3515</v>
      </c>
      <c r="F740" s="24">
        <v>9.42</v>
      </c>
      <c r="G740" s="22" t="s">
        <v>53818</v>
      </c>
    </row>
    <row r="741" spans="1:7" x14ac:dyDescent="0.35">
      <c r="A741" s="22">
        <v>70739</v>
      </c>
      <c r="B741" s="21" t="s">
        <v>2906</v>
      </c>
      <c r="C741" s="19" t="s">
        <v>2034</v>
      </c>
      <c r="D741" s="19" t="s">
        <v>2697</v>
      </c>
      <c r="E741" s="23" t="s">
        <v>3378</v>
      </c>
      <c r="F741" s="24">
        <v>20.009999999999998</v>
      </c>
      <c r="G741" s="22" t="s">
        <v>53818</v>
      </c>
    </row>
    <row r="742" spans="1:7" x14ac:dyDescent="0.35">
      <c r="A742" s="22">
        <v>70740</v>
      </c>
      <c r="B742" s="21" t="s">
        <v>3283</v>
      </c>
      <c r="C742" s="19" t="s">
        <v>2034</v>
      </c>
      <c r="D742" s="19" t="s">
        <v>2697</v>
      </c>
      <c r="E742" s="23" t="s">
        <v>4128</v>
      </c>
      <c r="F742" s="24">
        <v>6.992</v>
      </c>
      <c r="G742" s="22" t="s">
        <v>53818</v>
      </c>
    </row>
    <row r="743" spans="1:7" x14ac:dyDescent="0.35">
      <c r="A743" s="22">
        <v>70741</v>
      </c>
      <c r="B743" s="21" t="s">
        <v>2115</v>
      </c>
      <c r="C743" s="19" t="s">
        <v>2034</v>
      </c>
      <c r="D743" s="19" t="s">
        <v>2697</v>
      </c>
      <c r="E743" s="23" t="s">
        <v>4028</v>
      </c>
      <c r="F743" s="24">
        <v>28.409999999999997</v>
      </c>
      <c r="G743" s="22" t="s">
        <v>53818</v>
      </c>
    </row>
    <row r="744" spans="1:7" x14ac:dyDescent="0.35">
      <c r="A744" s="22">
        <v>70742</v>
      </c>
      <c r="B744" s="21" t="s">
        <v>3144</v>
      </c>
      <c r="C744" s="19" t="s">
        <v>2034</v>
      </c>
      <c r="D744" s="19" t="s">
        <v>2697</v>
      </c>
      <c r="E744" s="23" t="s">
        <v>4223</v>
      </c>
      <c r="F744" s="24">
        <v>6.6</v>
      </c>
      <c r="G744" s="22" t="s">
        <v>53818</v>
      </c>
    </row>
    <row r="745" spans="1:7" x14ac:dyDescent="0.35">
      <c r="A745" s="22">
        <v>70743</v>
      </c>
      <c r="B745" s="21" t="s">
        <v>2415</v>
      </c>
      <c r="C745" s="19" t="s">
        <v>2034</v>
      </c>
      <c r="D745" s="19" t="s">
        <v>2697</v>
      </c>
      <c r="E745" s="23" t="s">
        <v>3797</v>
      </c>
      <c r="F745" s="24">
        <v>17.873999999999999</v>
      </c>
      <c r="G745" s="22" t="s">
        <v>53818</v>
      </c>
    </row>
    <row r="746" spans="1:7" x14ac:dyDescent="0.35">
      <c r="A746" s="22">
        <v>70744</v>
      </c>
      <c r="B746" s="21" t="s">
        <v>4305</v>
      </c>
      <c r="C746" s="19" t="s">
        <v>2034</v>
      </c>
      <c r="D746" s="19" t="s">
        <v>2697</v>
      </c>
      <c r="E746" s="23" t="s">
        <v>3475</v>
      </c>
      <c r="F746" s="24">
        <v>27.390000000000004</v>
      </c>
      <c r="G746" s="22" t="s">
        <v>53818</v>
      </c>
    </row>
    <row r="747" spans="1:7" x14ac:dyDescent="0.35">
      <c r="A747" s="22">
        <v>70745</v>
      </c>
      <c r="B747" s="21" t="s">
        <v>3656</v>
      </c>
      <c r="C747" s="19" t="s">
        <v>2034</v>
      </c>
      <c r="D747" s="19" t="s">
        <v>2697</v>
      </c>
      <c r="E747" s="23" t="s">
        <v>4000</v>
      </c>
      <c r="F747" s="24">
        <v>8.0639999999999983</v>
      </c>
      <c r="G747" s="22" t="s">
        <v>53818</v>
      </c>
    </row>
    <row r="748" spans="1:7" x14ac:dyDescent="0.35">
      <c r="A748" s="22">
        <v>70746</v>
      </c>
      <c r="B748" s="21" t="s">
        <v>2653</v>
      </c>
      <c r="C748" s="19" t="s">
        <v>2034</v>
      </c>
      <c r="D748" s="19" t="s">
        <v>2697</v>
      </c>
      <c r="E748" s="23" t="s">
        <v>3596</v>
      </c>
      <c r="F748" s="24">
        <v>25.5</v>
      </c>
      <c r="G748" s="22" t="s">
        <v>53818</v>
      </c>
    </row>
    <row r="749" spans="1:7" x14ac:dyDescent="0.35">
      <c r="A749" s="22">
        <v>70747</v>
      </c>
      <c r="B749" s="21" t="s">
        <v>2356</v>
      </c>
      <c r="C749" s="19" t="s">
        <v>2034</v>
      </c>
      <c r="D749" s="19" t="s">
        <v>2697</v>
      </c>
      <c r="E749" s="23" t="s">
        <v>3621</v>
      </c>
      <c r="F749" s="24">
        <v>10.907999999999999</v>
      </c>
      <c r="G749" s="22" t="s">
        <v>53818</v>
      </c>
    </row>
    <row r="750" spans="1:7" x14ac:dyDescent="0.35">
      <c r="A750" s="22">
        <v>70748</v>
      </c>
      <c r="B750" s="21" t="s">
        <v>2244</v>
      </c>
      <c r="C750" s="19" t="s">
        <v>2034</v>
      </c>
      <c r="D750" s="19" t="s">
        <v>2697</v>
      </c>
      <c r="E750" s="23" t="s">
        <v>2984</v>
      </c>
      <c r="F750" s="24">
        <v>45.12</v>
      </c>
      <c r="G750" s="22" t="s">
        <v>53818</v>
      </c>
    </row>
    <row r="751" spans="1:7" x14ac:dyDescent="0.35">
      <c r="A751" s="22">
        <v>70749</v>
      </c>
      <c r="B751" s="21" t="s">
        <v>3010</v>
      </c>
      <c r="C751" s="19" t="s">
        <v>2034</v>
      </c>
      <c r="D751" s="19" t="s">
        <v>2869</v>
      </c>
      <c r="E751" s="23" t="s">
        <v>4044</v>
      </c>
      <c r="F751" s="24">
        <v>8.8500000000000014</v>
      </c>
      <c r="G751" s="22" t="s">
        <v>53818</v>
      </c>
    </row>
    <row r="752" spans="1:7" x14ac:dyDescent="0.35">
      <c r="A752" s="22">
        <v>70750</v>
      </c>
      <c r="B752" s="21" t="s">
        <v>3913</v>
      </c>
      <c r="C752" s="19" t="s">
        <v>2034</v>
      </c>
      <c r="D752" s="19" t="s">
        <v>2869</v>
      </c>
      <c r="E752" s="23" t="s">
        <v>4288</v>
      </c>
      <c r="F752" s="24">
        <v>6.57</v>
      </c>
      <c r="G752" s="22" t="s">
        <v>53818</v>
      </c>
    </row>
    <row r="753" spans="1:7" x14ac:dyDescent="0.35">
      <c r="A753" s="22">
        <v>70751</v>
      </c>
      <c r="B753" s="21" t="s">
        <v>2672</v>
      </c>
      <c r="C753" s="19" t="s">
        <v>2034</v>
      </c>
      <c r="D753" s="19" t="s">
        <v>2869</v>
      </c>
      <c r="E753" s="23" t="s">
        <v>4088</v>
      </c>
      <c r="F753" s="24">
        <v>10.95</v>
      </c>
      <c r="G753" s="22" t="s">
        <v>53818</v>
      </c>
    </row>
    <row r="754" spans="1:7" x14ac:dyDescent="0.35">
      <c r="A754" s="22">
        <v>70752</v>
      </c>
      <c r="B754" s="21" t="s">
        <v>3529</v>
      </c>
      <c r="C754" s="19" t="s">
        <v>2034</v>
      </c>
      <c r="D754" s="19" t="s">
        <v>2869</v>
      </c>
      <c r="E754" s="23" t="s">
        <v>4369</v>
      </c>
      <c r="F754" s="24">
        <v>6.63</v>
      </c>
      <c r="G754" s="22" t="s">
        <v>53818</v>
      </c>
    </row>
    <row r="755" spans="1:7" x14ac:dyDescent="0.35">
      <c r="A755" s="22">
        <v>70753</v>
      </c>
      <c r="B755" s="21" t="s">
        <v>2181</v>
      </c>
      <c r="C755" s="19" t="s">
        <v>2034</v>
      </c>
      <c r="D755" s="19" t="s">
        <v>2869</v>
      </c>
      <c r="E755" s="23" t="s">
        <v>4417</v>
      </c>
      <c r="F755" s="24">
        <v>7.14</v>
      </c>
      <c r="G755" s="22" t="s">
        <v>53818</v>
      </c>
    </row>
    <row r="756" spans="1:7" x14ac:dyDescent="0.35">
      <c r="A756" s="22">
        <v>70754</v>
      </c>
      <c r="B756" s="21" t="s">
        <v>2355</v>
      </c>
      <c r="C756" s="19" t="s">
        <v>2034</v>
      </c>
      <c r="D756" s="19" t="s">
        <v>2869</v>
      </c>
      <c r="E756" s="23" t="s">
        <v>4155</v>
      </c>
      <c r="F756" s="24">
        <v>13.29</v>
      </c>
      <c r="G756" s="22" t="s">
        <v>53818</v>
      </c>
    </row>
    <row r="757" spans="1:7" x14ac:dyDescent="0.35">
      <c r="A757" s="22">
        <v>70755</v>
      </c>
      <c r="B757" s="21" t="s">
        <v>2342</v>
      </c>
      <c r="C757" s="19" t="s">
        <v>2034</v>
      </c>
      <c r="D757" s="19" t="s">
        <v>2869</v>
      </c>
      <c r="E757" s="23" t="s">
        <v>4323</v>
      </c>
      <c r="F757" s="24">
        <v>4.5839999999999996</v>
      </c>
      <c r="G757" s="22" t="s">
        <v>53818</v>
      </c>
    </row>
    <row r="758" spans="1:7" x14ac:dyDescent="0.35">
      <c r="A758" s="22">
        <v>70756</v>
      </c>
      <c r="B758" s="21" t="s">
        <v>3718</v>
      </c>
      <c r="C758" s="19" t="s">
        <v>2034</v>
      </c>
      <c r="D758" s="19" t="s">
        <v>2869</v>
      </c>
      <c r="E758" s="23" t="s">
        <v>3768</v>
      </c>
      <c r="F758" s="24">
        <v>10.17</v>
      </c>
      <c r="G758" s="22" t="s">
        <v>53818</v>
      </c>
    </row>
    <row r="759" spans="1:7" x14ac:dyDescent="0.35">
      <c r="A759" s="22">
        <v>70757</v>
      </c>
      <c r="B759" s="21" t="s">
        <v>3495</v>
      </c>
      <c r="C759" s="19" t="s">
        <v>2034</v>
      </c>
      <c r="D759" s="19" t="s">
        <v>2869</v>
      </c>
      <c r="E759" s="23" t="s">
        <v>3277</v>
      </c>
      <c r="F759" s="24">
        <v>10.77</v>
      </c>
      <c r="G759" s="22" t="s">
        <v>53818</v>
      </c>
    </row>
    <row r="760" spans="1:7" x14ac:dyDescent="0.35">
      <c r="A760" s="22">
        <v>70758</v>
      </c>
      <c r="B760" s="21" t="s">
        <v>2872</v>
      </c>
      <c r="C760" s="19" t="s">
        <v>2034</v>
      </c>
      <c r="D760" s="19" t="s">
        <v>2869</v>
      </c>
      <c r="E760" s="23" t="s">
        <v>4125</v>
      </c>
      <c r="F760" s="24">
        <v>10.799999999999999</v>
      </c>
      <c r="G760" s="22" t="s">
        <v>53818</v>
      </c>
    </row>
    <row r="761" spans="1:7" x14ac:dyDescent="0.35">
      <c r="A761" s="22">
        <v>70759</v>
      </c>
      <c r="B761" s="21" t="s">
        <v>3217</v>
      </c>
      <c r="C761" s="19" t="s">
        <v>2034</v>
      </c>
      <c r="D761" s="19" t="s">
        <v>2869</v>
      </c>
      <c r="E761" s="23" t="s">
        <v>4310</v>
      </c>
      <c r="F761" s="24">
        <v>3.4200000000000004</v>
      </c>
      <c r="G761" s="22" t="s">
        <v>53818</v>
      </c>
    </row>
    <row r="762" spans="1:7" x14ac:dyDescent="0.35">
      <c r="A762" s="22">
        <v>70760</v>
      </c>
      <c r="B762" s="21" t="s">
        <v>3304</v>
      </c>
      <c r="C762" s="19" t="s">
        <v>2034</v>
      </c>
      <c r="D762" s="19" t="s">
        <v>2869</v>
      </c>
      <c r="E762" s="23" t="s">
        <v>3706</v>
      </c>
      <c r="F762" s="24">
        <v>10.350000000000001</v>
      </c>
      <c r="G762" s="22" t="s">
        <v>53818</v>
      </c>
    </row>
    <row r="763" spans="1:7" x14ac:dyDescent="0.35">
      <c r="A763" s="22">
        <v>70761</v>
      </c>
      <c r="B763" s="21" t="s">
        <v>2840</v>
      </c>
      <c r="C763" s="19" t="s">
        <v>2034</v>
      </c>
      <c r="D763" s="19" t="s">
        <v>2869</v>
      </c>
      <c r="E763" s="23" t="s">
        <v>4083</v>
      </c>
      <c r="F763" s="24">
        <v>11.28</v>
      </c>
      <c r="G763" s="22" t="s">
        <v>53818</v>
      </c>
    </row>
    <row r="764" spans="1:7" x14ac:dyDescent="0.35">
      <c r="A764" s="22">
        <v>70762</v>
      </c>
      <c r="B764" s="21" t="s">
        <v>3504</v>
      </c>
      <c r="C764" s="19" t="s">
        <v>2034</v>
      </c>
      <c r="D764" s="19" t="s">
        <v>2869</v>
      </c>
      <c r="E764" s="23" t="s">
        <v>4079</v>
      </c>
      <c r="F764" s="24">
        <v>12.899999999999999</v>
      </c>
      <c r="G764" s="22" t="s">
        <v>53818</v>
      </c>
    </row>
    <row r="765" spans="1:7" x14ac:dyDescent="0.35">
      <c r="A765" s="22">
        <v>70763</v>
      </c>
      <c r="B765" s="21" t="s">
        <v>2727</v>
      </c>
      <c r="C765" s="19" t="s">
        <v>2034</v>
      </c>
      <c r="D765" s="19" t="s">
        <v>2869</v>
      </c>
      <c r="E765" s="23" t="s">
        <v>4276</v>
      </c>
      <c r="F765" s="24">
        <v>6.6599999999999993</v>
      </c>
      <c r="G765" s="22" t="s">
        <v>53818</v>
      </c>
    </row>
    <row r="766" spans="1:7" x14ac:dyDescent="0.35">
      <c r="A766" s="22">
        <v>70764</v>
      </c>
      <c r="B766" s="21" t="s">
        <v>2498</v>
      </c>
      <c r="C766" s="19" t="s">
        <v>2034</v>
      </c>
      <c r="D766" s="19" t="s">
        <v>2869</v>
      </c>
      <c r="E766" s="23" t="s">
        <v>3929</v>
      </c>
      <c r="F766" s="24">
        <v>8.4599999999999991</v>
      </c>
      <c r="G766" s="22" t="s">
        <v>53818</v>
      </c>
    </row>
    <row r="767" spans="1:7" x14ac:dyDescent="0.35">
      <c r="A767" s="22">
        <v>70765</v>
      </c>
      <c r="B767" s="21" t="s">
        <v>2628</v>
      </c>
      <c r="C767" s="19" t="s">
        <v>2034</v>
      </c>
      <c r="D767" s="19" t="s">
        <v>2869</v>
      </c>
      <c r="E767" s="23" t="s">
        <v>4103</v>
      </c>
      <c r="F767" s="24">
        <v>4.5480000000000009</v>
      </c>
      <c r="G767" s="22" t="s">
        <v>53818</v>
      </c>
    </row>
    <row r="768" spans="1:7" x14ac:dyDescent="0.35">
      <c r="A768" s="22">
        <v>70766</v>
      </c>
      <c r="B768" s="21" t="s">
        <v>2804</v>
      </c>
      <c r="C768" s="19" t="s">
        <v>2034</v>
      </c>
      <c r="D768" s="19" t="s">
        <v>2869</v>
      </c>
      <c r="E768" s="23" t="s">
        <v>4188</v>
      </c>
      <c r="F768" s="24">
        <v>10.86</v>
      </c>
      <c r="G768" s="22" t="s">
        <v>53818</v>
      </c>
    </row>
    <row r="769" spans="1:7" x14ac:dyDescent="0.35">
      <c r="A769" s="22">
        <v>70767</v>
      </c>
      <c r="B769" s="21" t="s">
        <v>4182</v>
      </c>
      <c r="C769" s="19" t="s">
        <v>2034</v>
      </c>
      <c r="D769" s="19" t="s">
        <v>2869</v>
      </c>
      <c r="E769" s="23" t="s">
        <v>4359</v>
      </c>
      <c r="F769" s="24">
        <v>6.48</v>
      </c>
      <c r="G769" s="22" t="s">
        <v>53818</v>
      </c>
    </row>
    <row r="770" spans="1:7" x14ac:dyDescent="0.35">
      <c r="A770" s="22">
        <v>70768</v>
      </c>
      <c r="B770" s="21" t="s">
        <v>2195</v>
      </c>
      <c r="C770" s="19" t="s">
        <v>2034</v>
      </c>
      <c r="D770" s="19" t="s">
        <v>2869</v>
      </c>
      <c r="E770" s="23" t="s">
        <v>3961</v>
      </c>
      <c r="F770" s="24">
        <v>8.76</v>
      </c>
      <c r="G770" s="22" t="s">
        <v>53818</v>
      </c>
    </row>
    <row r="771" spans="1:7" x14ac:dyDescent="0.35">
      <c r="A771" s="22">
        <v>70769</v>
      </c>
      <c r="B771" s="21" t="s">
        <v>2661</v>
      </c>
      <c r="C771" s="19" t="s">
        <v>2034</v>
      </c>
      <c r="D771" s="19" t="s">
        <v>2869</v>
      </c>
      <c r="E771" s="23" t="s">
        <v>4424</v>
      </c>
      <c r="F771" s="24">
        <v>4.5600000000000005</v>
      </c>
      <c r="G771" s="22" t="s">
        <v>53818</v>
      </c>
    </row>
    <row r="772" spans="1:7" x14ac:dyDescent="0.35">
      <c r="A772" s="22">
        <v>70770</v>
      </c>
      <c r="B772" s="21" t="s">
        <v>3561</v>
      </c>
      <c r="C772" s="19" t="s">
        <v>2034</v>
      </c>
      <c r="D772" s="19" t="s">
        <v>2869</v>
      </c>
      <c r="E772" s="23" t="s">
        <v>3587</v>
      </c>
      <c r="F772" s="24">
        <v>5.0519999999999996</v>
      </c>
      <c r="G772" s="22" t="s">
        <v>53818</v>
      </c>
    </row>
    <row r="773" spans="1:7" x14ac:dyDescent="0.35">
      <c r="A773" s="22">
        <v>70771</v>
      </c>
      <c r="B773" s="21" t="s">
        <v>4256</v>
      </c>
      <c r="C773" s="19" t="s">
        <v>2034</v>
      </c>
      <c r="D773" s="19" t="s">
        <v>2869</v>
      </c>
      <c r="E773" s="23" t="s">
        <v>4343</v>
      </c>
      <c r="F773" s="24">
        <v>10.26</v>
      </c>
      <c r="G773" s="22" t="s">
        <v>53818</v>
      </c>
    </row>
    <row r="774" spans="1:7" x14ac:dyDescent="0.35">
      <c r="A774" s="22">
        <v>70772</v>
      </c>
      <c r="B774" s="21" t="s">
        <v>3210</v>
      </c>
      <c r="C774" s="19" t="s">
        <v>2034</v>
      </c>
      <c r="D774" s="19" t="s">
        <v>2869</v>
      </c>
      <c r="E774" s="23" t="s">
        <v>3920</v>
      </c>
      <c r="F774" s="24">
        <v>10.68</v>
      </c>
      <c r="G774" s="22" t="s">
        <v>53818</v>
      </c>
    </row>
    <row r="775" spans="1:7" x14ac:dyDescent="0.35">
      <c r="A775" s="22">
        <v>70773</v>
      </c>
      <c r="B775" s="21" t="s">
        <v>2797</v>
      </c>
      <c r="C775" s="19" t="s">
        <v>2034</v>
      </c>
      <c r="D775" s="19" t="s">
        <v>2869</v>
      </c>
      <c r="E775" s="23" t="s">
        <v>4290</v>
      </c>
      <c r="F775" s="24">
        <v>13.2</v>
      </c>
      <c r="G775" s="22" t="s">
        <v>53818</v>
      </c>
    </row>
    <row r="776" spans="1:7" x14ac:dyDescent="0.35">
      <c r="A776" s="22">
        <v>70774</v>
      </c>
      <c r="B776" s="21" t="s">
        <v>3508</v>
      </c>
      <c r="C776" s="19" t="s">
        <v>2034</v>
      </c>
      <c r="D776" s="19" t="s">
        <v>2869</v>
      </c>
      <c r="E776" s="23" t="s">
        <v>4110</v>
      </c>
      <c r="F776" s="24">
        <v>11.76</v>
      </c>
      <c r="G776" s="22" t="s">
        <v>53818</v>
      </c>
    </row>
    <row r="777" spans="1:7" x14ac:dyDescent="0.35">
      <c r="A777" s="22">
        <v>70775</v>
      </c>
      <c r="B777" s="21" t="s">
        <v>2452</v>
      </c>
      <c r="C777" s="19" t="s">
        <v>2034</v>
      </c>
      <c r="D777" s="19" t="s">
        <v>2869</v>
      </c>
      <c r="E777" s="23" t="s">
        <v>3214</v>
      </c>
      <c r="F777" s="24">
        <v>11.25</v>
      </c>
      <c r="G777" s="22" t="s">
        <v>53818</v>
      </c>
    </row>
    <row r="778" spans="1:7" x14ac:dyDescent="0.35">
      <c r="A778" s="22">
        <v>70776</v>
      </c>
      <c r="B778" s="21" t="s">
        <v>2962</v>
      </c>
      <c r="C778" s="19" t="s">
        <v>2034</v>
      </c>
      <c r="D778" s="19" t="s">
        <v>2869</v>
      </c>
      <c r="E778" s="23" t="s">
        <v>4204</v>
      </c>
      <c r="F778" s="24">
        <v>12.809999999999999</v>
      </c>
      <c r="G778" s="22" t="s">
        <v>53818</v>
      </c>
    </row>
    <row r="779" spans="1:7" x14ac:dyDescent="0.35">
      <c r="A779" s="22">
        <v>70777</v>
      </c>
      <c r="B779" s="21" t="s">
        <v>3162</v>
      </c>
      <c r="C779" s="19" t="s">
        <v>2034</v>
      </c>
      <c r="D779" s="19" t="s">
        <v>2869</v>
      </c>
      <c r="E779" s="23" t="s">
        <v>4052</v>
      </c>
      <c r="F779" s="24">
        <v>10.649999999999999</v>
      </c>
      <c r="G779" s="22" t="s">
        <v>53818</v>
      </c>
    </row>
    <row r="780" spans="1:7" x14ac:dyDescent="0.35">
      <c r="A780" s="22">
        <v>70778</v>
      </c>
      <c r="B780" s="21" t="s">
        <v>3368</v>
      </c>
      <c r="C780" s="19" t="s">
        <v>2034</v>
      </c>
      <c r="D780" s="19" t="s">
        <v>2869</v>
      </c>
      <c r="E780" s="23" t="s">
        <v>4486</v>
      </c>
      <c r="F780" s="24">
        <v>7.0500000000000007</v>
      </c>
      <c r="G780" s="22" t="s">
        <v>53818</v>
      </c>
    </row>
    <row r="781" spans="1:7" x14ac:dyDescent="0.35">
      <c r="A781" s="22">
        <v>70779</v>
      </c>
      <c r="B781" s="21" t="s">
        <v>3758</v>
      </c>
      <c r="C781" s="19" t="s">
        <v>2034</v>
      </c>
      <c r="D781" s="19" t="s">
        <v>2869</v>
      </c>
      <c r="E781" s="23" t="s">
        <v>4052</v>
      </c>
      <c r="F781" s="24">
        <v>3.2640000000000002</v>
      </c>
      <c r="G781" s="22" t="s">
        <v>53818</v>
      </c>
    </row>
    <row r="782" spans="1:7" x14ac:dyDescent="0.35">
      <c r="A782" s="22">
        <v>70780</v>
      </c>
      <c r="B782" s="21" t="s">
        <v>2557</v>
      </c>
      <c r="C782" s="19" t="s">
        <v>2034</v>
      </c>
      <c r="D782" s="19" t="s">
        <v>2869</v>
      </c>
      <c r="E782" s="23" t="s">
        <v>4273</v>
      </c>
      <c r="F782" s="24">
        <v>9.0299999999999994</v>
      </c>
      <c r="G782" s="22" t="s">
        <v>53818</v>
      </c>
    </row>
    <row r="783" spans="1:7" x14ac:dyDescent="0.35">
      <c r="A783" s="22">
        <v>70781</v>
      </c>
      <c r="B783" s="21" t="s">
        <v>3335</v>
      </c>
      <c r="C783" s="19" t="s">
        <v>2034</v>
      </c>
      <c r="D783" s="19" t="s">
        <v>2869</v>
      </c>
      <c r="E783" s="23" t="s">
        <v>4106</v>
      </c>
      <c r="F783" s="24">
        <v>10.08</v>
      </c>
      <c r="G783" s="22" t="s">
        <v>53818</v>
      </c>
    </row>
    <row r="784" spans="1:7" x14ac:dyDescent="0.35">
      <c r="A784" s="22">
        <v>70782</v>
      </c>
      <c r="B784" s="21" t="s">
        <v>2523</v>
      </c>
      <c r="C784" s="19" t="s">
        <v>2034</v>
      </c>
      <c r="D784" s="19" t="s">
        <v>2869</v>
      </c>
      <c r="E784" s="23" t="s">
        <v>4278</v>
      </c>
      <c r="F784" s="24">
        <v>9.27</v>
      </c>
      <c r="G784" s="22" t="s">
        <v>53818</v>
      </c>
    </row>
    <row r="785" spans="1:7" x14ac:dyDescent="0.35">
      <c r="A785" s="22">
        <v>70783</v>
      </c>
      <c r="B785" s="21" t="s">
        <v>2179</v>
      </c>
      <c r="C785" s="19" t="s">
        <v>2034</v>
      </c>
      <c r="D785" s="19" t="s">
        <v>2869</v>
      </c>
      <c r="E785" s="23" t="s">
        <v>4227</v>
      </c>
      <c r="F785" s="24">
        <v>10.709999999999997</v>
      </c>
      <c r="G785" s="22" t="s">
        <v>53818</v>
      </c>
    </row>
    <row r="786" spans="1:7" x14ac:dyDescent="0.35">
      <c r="A786" s="22">
        <v>70784</v>
      </c>
      <c r="B786" s="21" t="s">
        <v>4226</v>
      </c>
      <c r="C786" s="19" t="s">
        <v>2034</v>
      </c>
      <c r="D786" s="19" t="s">
        <v>2869</v>
      </c>
      <c r="E786" s="23" t="s">
        <v>4425</v>
      </c>
      <c r="F786" s="24">
        <v>8.64</v>
      </c>
      <c r="G786" s="22" t="s">
        <v>53818</v>
      </c>
    </row>
    <row r="787" spans="1:7" x14ac:dyDescent="0.35">
      <c r="A787" s="22">
        <v>70785</v>
      </c>
      <c r="B787" s="21" t="s">
        <v>3393</v>
      </c>
      <c r="C787" s="19" t="s">
        <v>2034</v>
      </c>
      <c r="D787" s="19" t="s">
        <v>2869</v>
      </c>
      <c r="E787" s="23" t="s">
        <v>3660</v>
      </c>
      <c r="F787" s="24">
        <v>6.5399999999999991</v>
      </c>
      <c r="G787" s="22" t="s">
        <v>53818</v>
      </c>
    </row>
    <row r="788" spans="1:7" x14ac:dyDescent="0.35">
      <c r="A788" s="22">
        <v>70786</v>
      </c>
      <c r="B788" s="21" t="s">
        <v>2754</v>
      </c>
      <c r="C788" s="19" t="s">
        <v>2034</v>
      </c>
      <c r="D788" s="19" t="s">
        <v>2869</v>
      </c>
      <c r="E788" s="23" t="s">
        <v>4222</v>
      </c>
      <c r="F788" s="24">
        <v>9</v>
      </c>
      <c r="G788" s="22" t="s">
        <v>53818</v>
      </c>
    </row>
    <row r="789" spans="1:7" x14ac:dyDescent="0.35">
      <c r="A789" s="22">
        <v>70787</v>
      </c>
      <c r="B789" s="21" t="s">
        <v>3444</v>
      </c>
      <c r="C789" s="19" t="s">
        <v>2034</v>
      </c>
      <c r="D789" s="19" t="s">
        <v>2869</v>
      </c>
      <c r="E789" s="23" t="s">
        <v>4210</v>
      </c>
      <c r="F789" s="24">
        <v>4.3440000000000003</v>
      </c>
      <c r="G789" s="22" t="s">
        <v>53818</v>
      </c>
    </row>
    <row r="790" spans="1:7" x14ac:dyDescent="0.35">
      <c r="A790" s="22">
        <v>70788</v>
      </c>
      <c r="B790" s="21" t="s">
        <v>2953</v>
      </c>
      <c r="C790" s="19" t="s">
        <v>2034</v>
      </c>
      <c r="D790" s="19" t="s">
        <v>2869</v>
      </c>
      <c r="E790" s="23" t="s">
        <v>4475</v>
      </c>
      <c r="F790" s="24">
        <v>3.75</v>
      </c>
      <c r="G790" s="22" t="s">
        <v>53818</v>
      </c>
    </row>
    <row r="791" spans="1:7" x14ac:dyDescent="0.35">
      <c r="A791" s="22">
        <v>70789</v>
      </c>
      <c r="B791" s="21" t="s">
        <v>4436</v>
      </c>
      <c r="C791" s="19" t="s">
        <v>2034</v>
      </c>
      <c r="D791" s="19" t="s">
        <v>2869</v>
      </c>
      <c r="E791" s="23" t="s">
        <v>4390</v>
      </c>
      <c r="F791" s="24">
        <v>3.7842000000000002</v>
      </c>
      <c r="G791" s="22" t="s">
        <v>53818</v>
      </c>
    </row>
    <row r="792" spans="1:7" x14ac:dyDescent="0.35">
      <c r="A792" s="22">
        <v>70790</v>
      </c>
      <c r="B792" s="21" t="s">
        <v>2427</v>
      </c>
      <c r="C792" s="19" t="s">
        <v>2034</v>
      </c>
      <c r="D792" s="19" t="s">
        <v>2869</v>
      </c>
      <c r="E792" s="23" t="s">
        <v>4079</v>
      </c>
      <c r="F792" s="24">
        <v>12.899999999999999</v>
      </c>
      <c r="G792" s="22" t="s">
        <v>53818</v>
      </c>
    </row>
    <row r="793" spans="1:7" x14ac:dyDescent="0.35">
      <c r="A793" s="22">
        <v>70791</v>
      </c>
      <c r="B793" s="21" t="s">
        <v>3406</v>
      </c>
      <c r="C793" s="19" t="s">
        <v>2034</v>
      </c>
      <c r="D793" s="19" t="s">
        <v>2869</v>
      </c>
      <c r="E793" s="23" t="s">
        <v>4056</v>
      </c>
      <c r="F793" s="24">
        <v>5.9220000000000006</v>
      </c>
      <c r="G793" s="22" t="s">
        <v>53818</v>
      </c>
    </row>
    <row r="794" spans="1:7" x14ac:dyDescent="0.35">
      <c r="A794" s="22">
        <v>70792</v>
      </c>
      <c r="B794" s="21" t="s">
        <v>4553</v>
      </c>
      <c r="C794" s="19" t="s">
        <v>2034</v>
      </c>
      <c r="D794" s="19" t="s">
        <v>2869</v>
      </c>
      <c r="E794" s="23" t="s">
        <v>4369</v>
      </c>
      <c r="F794" s="24">
        <v>4.42</v>
      </c>
      <c r="G794" s="22" t="s">
        <v>53818</v>
      </c>
    </row>
    <row r="795" spans="1:7" x14ac:dyDescent="0.35">
      <c r="A795" s="22">
        <v>70793</v>
      </c>
      <c r="B795" s="21" t="s">
        <v>2224</v>
      </c>
      <c r="C795" s="19" t="s">
        <v>2034</v>
      </c>
      <c r="D795" s="19" t="s">
        <v>2869</v>
      </c>
      <c r="E795" s="23" t="s">
        <v>4551</v>
      </c>
      <c r="F795" s="24">
        <v>5.04</v>
      </c>
      <c r="G795" s="22" t="s">
        <v>53818</v>
      </c>
    </row>
    <row r="796" spans="1:7" x14ac:dyDescent="0.35">
      <c r="A796" s="22">
        <v>70794</v>
      </c>
      <c r="B796" s="21" t="s">
        <v>4297</v>
      </c>
      <c r="C796" s="19" t="s">
        <v>2034</v>
      </c>
      <c r="D796" s="19" t="s">
        <v>2869</v>
      </c>
      <c r="E796" s="23" t="s">
        <v>3706</v>
      </c>
      <c r="F796" s="24">
        <v>10.350000000000003</v>
      </c>
      <c r="G796" s="22" t="s">
        <v>53818</v>
      </c>
    </row>
    <row r="797" spans="1:7" x14ac:dyDescent="0.35">
      <c r="A797" s="22">
        <v>70795</v>
      </c>
      <c r="B797" s="21" t="s">
        <v>3549</v>
      </c>
      <c r="C797" s="19" t="s">
        <v>2034</v>
      </c>
      <c r="D797" s="19" t="s">
        <v>2869</v>
      </c>
      <c r="E797" s="23" t="s">
        <v>4330</v>
      </c>
      <c r="F797" s="24">
        <v>4.18</v>
      </c>
      <c r="G797" s="22" t="s">
        <v>53818</v>
      </c>
    </row>
    <row r="798" spans="1:7" x14ac:dyDescent="0.35">
      <c r="A798" s="22">
        <v>70796</v>
      </c>
      <c r="B798" s="21" t="s">
        <v>2543</v>
      </c>
      <c r="C798" s="19" t="s">
        <v>2034</v>
      </c>
      <c r="D798" s="19" t="s">
        <v>2869</v>
      </c>
      <c r="E798" s="23" t="s">
        <v>4450</v>
      </c>
      <c r="F798" s="24">
        <v>3.0449999999999999</v>
      </c>
      <c r="G798" s="22" t="s">
        <v>53818</v>
      </c>
    </row>
    <row r="799" spans="1:7" x14ac:dyDescent="0.35">
      <c r="A799" s="22">
        <v>70797</v>
      </c>
      <c r="B799" s="21" t="s">
        <v>2112</v>
      </c>
      <c r="C799" s="19" t="s">
        <v>2034</v>
      </c>
      <c r="D799" s="19" t="s">
        <v>2869</v>
      </c>
      <c r="E799" s="23" t="s">
        <v>4067</v>
      </c>
      <c r="F799" s="24">
        <v>10.979999999999999</v>
      </c>
      <c r="G799" s="22" t="s">
        <v>53818</v>
      </c>
    </row>
    <row r="800" spans="1:7" x14ac:dyDescent="0.35">
      <c r="A800" s="22">
        <v>70798</v>
      </c>
      <c r="B800" s="21" t="s">
        <v>4633</v>
      </c>
      <c r="C800" s="19" t="s">
        <v>2034</v>
      </c>
      <c r="D800" s="19" t="s">
        <v>2869</v>
      </c>
      <c r="E800" s="23" t="s">
        <v>4417</v>
      </c>
      <c r="F800" s="24">
        <v>4.76</v>
      </c>
      <c r="G800" s="22" t="s">
        <v>53818</v>
      </c>
    </row>
    <row r="801" spans="1:7" x14ac:dyDescent="0.35">
      <c r="A801" s="22">
        <v>70799</v>
      </c>
      <c r="B801" s="21" t="s">
        <v>4607</v>
      </c>
      <c r="C801" s="19" t="s">
        <v>2034</v>
      </c>
      <c r="D801" s="19" t="s">
        <v>2869</v>
      </c>
      <c r="E801" s="23" t="s">
        <v>3798</v>
      </c>
      <c r="F801" s="24">
        <v>8.25</v>
      </c>
      <c r="G801" s="22" t="s">
        <v>53818</v>
      </c>
    </row>
    <row r="802" spans="1:7" x14ac:dyDescent="0.35">
      <c r="A802" s="22">
        <v>70800</v>
      </c>
      <c r="B802" s="21" t="s">
        <v>3055</v>
      </c>
      <c r="C802" s="19" t="s">
        <v>2034</v>
      </c>
      <c r="D802" s="19" t="s">
        <v>2869</v>
      </c>
      <c r="E802" s="23" t="s">
        <v>4276</v>
      </c>
      <c r="F802" s="24">
        <v>4.4399999999999995</v>
      </c>
      <c r="G802" s="22" t="s">
        <v>53818</v>
      </c>
    </row>
    <row r="803" spans="1:7" x14ac:dyDescent="0.35">
      <c r="A803" s="22">
        <v>70801</v>
      </c>
      <c r="B803" s="21" t="s">
        <v>2468</v>
      </c>
      <c r="C803" s="19" t="s">
        <v>2034</v>
      </c>
      <c r="D803" s="19" t="s">
        <v>2869</v>
      </c>
      <c r="E803" s="23" t="s">
        <v>4450</v>
      </c>
      <c r="F803" s="24">
        <v>6.09</v>
      </c>
      <c r="G803" s="22" t="s">
        <v>53818</v>
      </c>
    </row>
    <row r="804" spans="1:7" x14ac:dyDescent="0.35">
      <c r="A804" s="22">
        <v>70802</v>
      </c>
      <c r="B804" s="21" t="s">
        <v>3035</v>
      </c>
      <c r="C804" s="19" t="s">
        <v>2034</v>
      </c>
      <c r="D804" s="19" t="s">
        <v>2869</v>
      </c>
      <c r="E804" s="23" t="s">
        <v>4369</v>
      </c>
      <c r="F804" s="24">
        <v>5.9669999999999996</v>
      </c>
      <c r="G804" s="22" t="s">
        <v>53818</v>
      </c>
    </row>
    <row r="805" spans="1:7" x14ac:dyDescent="0.35">
      <c r="A805" s="22">
        <v>70803</v>
      </c>
      <c r="B805" s="21" t="s">
        <v>2715</v>
      </c>
      <c r="C805" s="19" t="s">
        <v>2034</v>
      </c>
      <c r="D805" s="19" t="s">
        <v>2869</v>
      </c>
      <c r="E805" s="23" t="s">
        <v>4106</v>
      </c>
      <c r="F805" s="24">
        <v>6.048</v>
      </c>
      <c r="G805" s="22" t="s">
        <v>53818</v>
      </c>
    </row>
    <row r="806" spans="1:7" x14ac:dyDescent="0.35">
      <c r="A806" s="22">
        <v>70804</v>
      </c>
      <c r="B806" s="21" t="s">
        <v>3760</v>
      </c>
      <c r="C806" s="19" t="s">
        <v>2034</v>
      </c>
      <c r="D806" s="19" t="s">
        <v>2869</v>
      </c>
      <c r="E806" s="23" t="s">
        <v>4065</v>
      </c>
      <c r="F806" s="24">
        <v>8.8599999999999977</v>
      </c>
      <c r="G806" s="22" t="s">
        <v>53818</v>
      </c>
    </row>
    <row r="807" spans="1:7" x14ac:dyDescent="0.35">
      <c r="A807" s="22">
        <v>70805</v>
      </c>
      <c r="B807" s="21" t="s">
        <v>3537</v>
      </c>
      <c r="C807" s="19" t="s">
        <v>2034</v>
      </c>
      <c r="D807" s="19" t="s">
        <v>2869</v>
      </c>
      <c r="E807" s="23" t="s">
        <v>4374</v>
      </c>
      <c r="F807" s="24">
        <v>7.31</v>
      </c>
      <c r="G807" s="22" t="s">
        <v>53818</v>
      </c>
    </row>
    <row r="808" spans="1:7" x14ac:dyDescent="0.35">
      <c r="A808" s="22">
        <v>70806</v>
      </c>
      <c r="B808" s="21" t="s">
        <v>2106</v>
      </c>
      <c r="C808" s="19" t="s">
        <v>2034</v>
      </c>
      <c r="D808" s="19" t="s">
        <v>2869</v>
      </c>
      <c r="E808" s="23" t="s">
        <v>3920</v>
      </c>
      <c r="F808" s="24">
        <v>10.68</v>
      </c>
      <c r="G808" s="22" t="s">
        <v>53818</v>
      </c>
    </row>
    <row r="809" spans="1:7" x14ac:dyDescent="0.35">
      <c r="A809" s="22">
        <v>70807</v>
      </c>
      <c r="B809" s="21" t="s">
        <v>4471</v>
      </c>
      <c r="C809" s="19" t="s">
        <v>2034</v>
      </c>
      <c r="D809" s="19" t="s">
        <v>2869</v>
      </c>
      <c r="E809" s="23" t="s">
        <v>4534</v>
      </c>
      <c r="F809" s="24">
        <v>3.69</v>
      </c>
      <c r="G809" s="22" t="s">
        <v>53818</v>
      </c>
    </row>
    <row r="810" spans="1:7" x14ac:dyDescent="0.35">
      <c r="A810" s="22">
        <v>70808</v>
      </c>
      <c r="B810" s="21" t="s">
        <v>3983</v>
      </c>
      <c r="C810" s="19" t="s">
        <v>2034</v>
      </c>
      <c r="D810" s="19" t="s">
        <v>2869</v>
      </c>
      <c r="E810" s="23" t="s">
        <v>4621</v>
      </c>
      <c r="F810" s="24">
        <v>2.0880000000000001</v>
      </c>
      <c r="G810" s="22" t="s">
        <v>53818</v>
      </c>
    </row>
    <row r="811" spans="1:7" x14ac:dyDescent="0.35">
      <c r="A811" s="22">
        <v>70809</v>
      </c>
      <c r="B811" s="21" t="s">
        <v>2860</v>
      </c>
      <c r="C811" s="19" t="s">
        <v>2034</v>
      </c>
      <c r="D811" s="19" t="s">
        <v>2869</v>
      </c>
      <c r="E811" s="23" t="s">
        <v>4083</v>
      </c>
      <c r="F811" s="24">
        <v>11.28</v>
      </c>
      <c r="G811" s="22" t="s">
        <v>53818</v>
      </c>
    </row>
    <row r="812" spans="1:7" x14ac:dyDescent="0.35">
      <c r="A812" s="22">
        <v>70810</v>
      </c>
      <c r="B812" s="21" t="s">
        <v>2135</v>
      </c>
      <c r="C812" s="19" t="s">
        <v>2034</v>
      </c>
      <c r="D812" s="19" t="s">
        <v>2869</v>
      </c>
      <c r="E812" s="23" t="s">
        <v>3819</v>
      </c>
      <c r="F812" s="24">
        <v>6.1799999999999988</v>
      </c>
      <c r="G812" s="22" t="s">
        <v>53818</v>
      </c>
    </row>
    <row r="813" spans="1:7" x14ac:dyDescent="0.35">
      <c r="A813" s="22">
        <v>70811</v>
      </c>
      <c r="B813" s="21" t="s">
        <v>3694</v>
      </c>
      <c r="C813" s="19" t="s">
        <v>2034</v>
      </c>
      <c r="D813" s="19" t="s">
        <v>2869</v>
      </c>
      <c r="E813" s="23" t="s">
        <v>4227</v>
      </c>
      <c r="F813" s="24">
        <v>10.709999999999997</v>
      </c>
      <c r="G813" s="22" t="s">
        <v>53818</v>
      </c>
    </row>
    <row r="814" spans="1:7" x14ac:dyDescent="0.35">
      <c r="A814" s="22">
        <v>70812</v>
      </c>
      <c r="B814" s="21" t="s">
        <v>2722</v>
      </c>
      <c r="C814" s="19" t="s">
        <v>2034</v>
      </c>
      <c r="D814" s="19" t="s">
        <v>2869</v>
      </c>
      <c r="E814" s="23" t="s">
        <v>4356</v>
      </c>
      <c r="F814" s="24">
        <v>6.3</v>
      </c>
      <c r="G814" s="22" t="s">
        <v>53818</v>
      </c>
    </row>
    <row r="815" spans="1:7" x14ac:dyDescent="0.35">
      <c r="A815" s="22">
        <v>70813</v>
      </c>
      <c r="B815" s="21" t="s">
        <v>3876</v>
      </c>
      <c r="C815" s="19" t="s">
        <v>2034</v>
      </c>
      <c r="D815" s="19" t="s">
        <v>2869</v>
      </c>
      <c r="E815" s="23" t="s">
        <v>4232</v>
      </c>
      <c r="F815" s="24">
        <v>5.1599999999999993</v>
      </c>
      <c r="G815" s="22" t="s">
        <v>53818</v>
      </c>
    </row>
    <row r="816" spans="1:7" x14ac:dyDescent="0.35">
      <c r="A816" s="22">
        <v>70814</v>
      </c>
      <c r="B816" s="21" t="s">
        <v>4386</v>
      </c>
      <c r="C816" s="19" t="s">
        <v>2034</v>
      </c>
      <c r="D816" s="19" t="s">
        <v>2869</v>
      </c>
      <c r="E816" s="23" t="s">
        <v>4341</v>
      </c>
      <c r="F816" s="24">
        <v>6.8999999999999995</v>
      </c>
      <c r="G816" s="22" t="s">
        <v>53818</v>
      </c>
    </row>
    <row r="817" spans="1:7" x14ac:dyDescent="0.35">
      <c r="A817" s="22">
        <v>70815</v>
      </c>
      <c r="B817" s="21" t="s">
        <v>3860</v>
      </c>
      <c r="C817" s="19" t="s">
        <v>2034</v>
      </c>
      <c r="D817" s="19" t="s">
        <v>2869</v>
      </c>
      <c r="E817" s="23" t="s">
        <v>3726</v>
      </c>
      <c r="F817" s="24">
        <v>7.46</v>
      </c>
      <c r="G817" s="22" t="s">
        <v>53818</v>
      </c>
    </row>
    <row r="818" spans="1:7" x14ac:dyDescent="0.35">
      <c r="A818" s="22">
        <v>70816</v>
      </c>
      <c r="B818" s="21" t="s">
        <v>3657</v>
      </c>
      <c r="C818" s="19" t="s">
        <v>2034</v>
      </c>
      <c r="D818" s="19" t="s">
        <v>2869</v>
      </c>
      <c r="E818" s="23" t="s">
        <v>4243</v>
      </c>
      <c r="F818" s="24">
        <v>12</v>
      </c>
      <c r="G818" s="22" t="s">
        <v>53818</v>
      </c>
    </row>
    <row r="819" spans="1:7" x14ac:dyDescent="0.35">
      <c r="A819" s="22">
        <v>70817</v>
      </c>
      <c r="B819" s="21" t="s">
        <v>3325</v>
      </c>
      <c r="C819" s="19" t="s">
        <v>2034</v>
      </c>
      <c r="D819" s="19" t="s">
        <v>2869</v>
      </c>
      <c r="E819" s="23" t="s">
        <v>4264</v>
      </c>
      <c r="F819" s="24">
        <v>6.08</v>
      </c>
      <c r="G819" s="22" t="s">
        <v>53818</v>
      </c>
    </row>
    <row r="820" spans="1:7" x14ac:dyDescent="0.35">
      <c r="A820" s="22">
        <v>70818</v>
      </c>
      <c r="B820" s="21" t="s">
        <v>4037</v>
      </c>
      <c r="C820" s="19" t="s">
        <v>2034</v>
      </c>
      <c r="D820" s="19" t="s">
        <v>2869</v>
      </c>
      <c r="E820" s="23" t="s">
        <v>4154</v>
      </c>
      <c r="F820" s="24">
        <v>6.6599999999999993</v>
      </c>
      <c r="G820" s="22" t="s">
        <v>53818</v>
      </c>
    </row>
    <row r="821" spans="1:7" x14ac:dyDescent="0.35">
      <c r="A821" s="22">
        <v>70819</v>
      </c>
      <c r="B821" s="21" t="s">
        <v>2608</v>
      </c>
      <c r="C821" s="19" t="s">
        <v>2034</v>
      </c>
      <c r="D821" s="19" t="s">
        <v>2869</v>
      </c>
      <c r="E821" s="23" t="s">
        <v>4204</v>
      </c>
      <c r="F821" s="24">
        <v>11.529000000000002</v>
      </c>
      <c r="G821" s="22" t="s">
        <v>53818</v>
      </c>
    </row>
    <row r="822" spans="1:7" x14ac:dyDescent="0.35">
      <c r="A822" s="22">
        <v>70820</v>
      </c>
      <c r="B822" s="21" t="s">
        <v>2194</v>
      </c>
      <c r="C822" s="19" t="s">
        <v>2034</v>
      </c>
      <c r="D822" s="19" t="s">
        <v>2869</v>
      </c>
      <c r="E822" s="23" t="s">
        <v>4142</v>
      </c>
      <c r="F822" s="24">
        <v>11.34</v>
      </c>
      <c r="G822" s="22" t="s">
        <v>53818</v>
      </c>
    </row>
    <row r="823" spans="1:7" x14ac:dyDescent="0.35">
      <c r="A823" s="22">
        <v>70821</v>
      </c>
      <c r="B823" s="21" t="s">
        <v>3013</v>
      </c>
      <c r="C823" s="19" t="s">
        <v>2034</v>
      </c>
      <c r="D823" s="19" t="s">
        <v>2869</v>
      </c>
      <c r="E823" s="23" t="s">
        <v>4159</v>
      </c>
      <c r="F823" s="24">
        <v>11.61</v>
      </c>
      <c r="G823" s="22" t="s">
        <v>53818</v>
      </c>
    </row>
    <row r="824" spans="1:7" x14ac:dyDescent="0.35">
      <c r="A824" s="22">
        <v>70822</v>
      </c>
      <c r="B824" s="21" t="s">
        <v>3680</v>
      </c>
      <c r="C824" s="19" t="s">
        <v>2034</v>
      </c>
      <c r="D824" s="19" t="s">
        <v>2869</v>
      </c>
      <c r="E824" s="23" t="s">
        <v>4495</v>
      </c>
      <c r="F824" s="24">
        <v>4.9800000000000004</v>
      </c>
      <c r="G824" s="22" t="s">
        <v>53818</v>
      </c>
    </row>
    <row r="825" spans="1:7" x14ac:dyDescent="0.35">
      <c r="A825" s="22">
        <v>70823</v>
      </c>
      <c r="B825" s="21" t="s">
        <v>3597</v>
      </c>
      <c r="C825" s="19" t="s">
        <v>2034</v>
      </c>
      <c r="D825" s="19" t="s">
        <v>2869</v>
      </c>
      <c r="E825" s="23" t="s">
        <v>3920</v>
      </c>
      <c r="F825" s="24">
        <v>7.12</v>
      </c>
      <c r="G825" s="22" t="s">
        <v>53818</v>
      </c>
    </row>
    <row r="826" spans="1:7" x14ac:dyDescent="0.35">
      <c r="A826" s="22">
        <v>70824</v>
      </c>
      <c r="B826" s="21" t="s">
        <v>3592</v>
      </c>
      <c r="C826" s="19" t="s">
        <v>2034</v>
      </c>
      <c r="D826" s="19" t="s">
        <v>2869</v>
      </c>
      <c r="E826" s="23" t="s">
        <v>4162</v>
      </c>
      <c r="F826" s="24">
        <v>10.35</v>
      </c>
      <c r="G826" s="22" t="s">
        <v>53818</v>
      </c>
    </row>
    <row r="827" spans="1:7" x14ac:dyDescent="0.35">
      <c r="A827" s="22">
        <v>70825</v>
      </c>
      <c r="B827" s="21" t="s">
        <v>3317</v>
      </c>
      <c r="C827" s="19" t="s">
        <v>2034</v>
      </c>
      <c r="D827" s="19" t="s">
        <v>2869</v>
      </c>
      <c r="E827" s="23" t="s">
        <v>4207</v>
      </c>
      <c r="F827" s="24">
        <v>10.919999999999998</v>
      </c>
      <c r="G827" s="22" t="s">
        <v>53818</v>
      </c>
    </row>
    <row r="828" spans="1:7" x14ac:dyDescent="0.35">
      <c r="A828" s="22">
        <v>70826</v>
      </c>
      <c r="B828" s="21" t="s">
        <v>3307</v>
      </c>
      <c r="C828" s="19" t="s">
        <v>2034</v>
      </c>
      <c r="D828" s="19" t="s">
        <v>2869</v>
      </c>
      <c r="E828" s="23" t="s">
        <v>3810</v>
      </c>
      <c r="F828" s="24">
        <v>7.7760000000000007</v>
      </c>
      <c r="G828" s="22" t="s">
        <v>53818</v>
      </c>
    </row>
    <row r="829" spans="1:7" x14ac:dyDescent="0.35">
      <c r="A829" s="22">
        <v>70827</v>
      </c>
      <c r="B829" s="21" t="s">
        <v>4048</v>
      </c>
      <c r="C829" s="19" t="s">
        <v>2034</v>
      </c>
      <c r="D829" s="19" t="s">
        <v>2869</v>
      </c>
      <c r="E829" s="23" t="s">
        <v>4210</v>
      </c>
      <c r="F829" s="24">
        <v>10.86</v>
      </c>
      <c r="G829" s="22" t="s">
        <v>53818</v>
      </c>
    </row>
    <row r="830" spans="1:7" x14ac:dyDescent="0.35">
      <c r="A830" s="22">
        <v>70828</v>
      </c>
      <c r="B830" s="21" t="s">
        <v>4187</v>
      </c>
      <c r="C830" s="19" t="s">
        <v>2034</v>
      </c>
      <c r="D830" s="19" t="s">
        <v>2869</v>
      </c>
      <c r="E830" s="23" t="s">
        <v>4554</v>
      </c>
      <c r="F830" s="24">
        <v>2.952</v>
      </c>
      <c r="G830" s="22" t="s">
        <v>53818</v>
      </c>
    </row>
    <row r="831" spans="1:7" x14ac:dyDescent="0.35">
      <c r="A831" s="22">
        <v>70829</v>
      </c>
      <c r="B831" s="21" t="s">
        <v>3677</v>
      </c>
      <c r="C831" s="19" t="s">
        <v>2034</v>
      </c>
      <c r="D831" s="19" t="s">
        <v>2869</v>
      </c>
      <c r="E831" s="23" t="s">
        <v>3929</v>
      </c>
      <c r="F831" s="24">
        <v>5.6400000000000006</v>
      </c>
      <c r="G831" s="22" t="s">
        <v>53818</v>
      </c>
    </row>
    <row r="832" spans="1:7" x14ac:dyDescent="0.35">
      <c r="A832" s="22">
        <v>70830</v>
      </c>
      <c r="B832" s="21" t="s">
        <v>3858</v>
      </c>
      <c r="C832" s="19" t="s">
        <v>2034</v>
      </c>
      <c r="D832" s="19" t="s">
        <v>2869</v>
      </c>
      <c r="E832" s="23" t="s">
        <v>4595</v>
      </c>
      <c r="F832" s="24">
        <v>3.15</v>
      </c>
      <c r="G832" s="22" t="s">
        <v>53818</v>
      </c>
    </row>
    <row r="833" spans="1:7" x14ac:dyDescent="0.35">
      <c r="A833" s="22">
        <v>70831</v>
      </c>
      <c r="B833" s="21" t="s">
        <v>2116</v>
      </c>
      <c r="C833" s="19" t="s">
        <v>2034</v>
      </c>
      <c r="D833" s="19" t="s">
        <v>2869</v>
      </c>
      <c r="E833" s="23" t="s">
        <v>4243</v>
      </c>
      <c r="F833" s="24">
        <v>10.800000000000002</v>
      </c>
      <c r="G833" s="22" t="s">
        <v>53818</v>
      </c>
    </row>
    <row r="834" spans="1:7" x14ac:dyDescent="0.35">
      <c r="A834" s="22">
        <v>70832</v>
      </c>
      <c r="B834" s="21" t="s">
        <v>2624</v>
      </c>
      <c r="C834" s="19" t="s">
        <v>2034</v>
      </c>
      <c r="D834" s="19" t="s">
        <v>2869</v>
      </c>
      <c r="E834" s="23" t="s">
        <v>4310</v>
      </c>
      <c r="F834" s="24">
        <v>8.5500000000000007</v>
      </c>
      <c r="G834" s="22" t="s">
        <v>53818</v>
      </c>
    </row>
    <row r="835" spans="1:7" x14ac:dyDescent="0.35">
      <c r="A835" s="22">
        <v>70833</v>
      </c>
      <c r="B835" s="21" t="s">
        <v>3122</v>
      </c>
      <c r="C835" s="19" t="s">
        <v>2034</v>
      </c>
      <c r="D835" s="19" t="s">
        <v>2869</v>
      </c>
      <c r="E835" s="23" t="s">
        <v>4608</v>
      </c>
      <c r="F835" s="24">
        <v>4.13</v>
      </c>
      <c r="G835" s="22" t="s">
        <v>53818</v>
      </c>
    </row>
    <row r="836" spans="1:7" x14ac:dyDescent="0.35">
      <c r="A836" s="22">
        <v>70834</v>
      </c>
      <c r="B836" s="21" t="s">
        <v>3120</v>
      </c>
      <c r="C836" s="19" t="s">
        <v>2034</v>
      </c>
      <c r="D836" s="19" t="s">
        <v>2869</v>
      </c>
      <c r="E836" s="23" t="s">
        <v>4505</v>
      </c>
      <c r="F836" s="24">
        <v>6.7200000000000015</v>
      </c>
      <c r="G836" s="22" t="s">
        <v>53818</v>
      </c>
    </row>
    <row r="837" spans="1:7" x14ac:dyDescent="0.35">
      <c r="A837" s="22">
        <v>70835</v>
      </c>
      <c r="B837" s="21" t="s">
        <v>2848</v>
      </c>
      <c r="C837" s="19" t="s">
        <v>2034</v>
      </c>
      <c r="D837" s="19" t="s">
        <v>2869</v>
      </c>
      <c r="E837" s="23" t="s">
        <v>4083</v>
      </c>
      <c r="F837" s="24">
        <v>6.7679999999999998</v>
      </c>
      <c r="G837" s="22" t="s">
        <v>53818</v>
      </c>
    </row>
    <row r="838" spans="1:7" x14ac:dyDescent="0.35">
      <c r="A838" s="22">
        <v>70836</v>
      </c>
      <c r="B838" s="21" t="s">
        <v>4053</v>
      </c>
      <c r="C838" s="19" t="s">
        <v>2034</v>
      </c>
      <c r="D838" s="19" t="s">
        <v>2869</v>
      </c>
      <c r="E838" s="23" t="s">
        <v>4276</v>
      </c>
      <c r="F838" s="24">
        <v>1.7759999999999998</v>
      </c>
      <c r="G838" s="22" t="s">
        <v>53818</v>
      </c>
    </row>
    <row r="839" spans="1:7" x14ac:dyDescent="0.35">
      <c r="A839" s="22">
        <v>70837</v>
      </c>
      <c r="B839" s="21" t="s">
        <v>2955</v>
      </c>
      <c r="C839" s="19" t="s">
        <v>2034</v>
      </c>
      <c r="D839" s="19" t="s">
        <v>2869</v>
      </c>
      <c r="E839" s="23" t="s">
        <v>4088</v>
      </c>
      <c r="F839" s="24">
        <v>10.95</v>
      </c>
      <c r="G839" s="22" t="s">
        <v>53818</v>
      </c>
    </row>
    <row r="840" spans="1:7" x14ac:dyDescent="0.35">
      <c r="A840" s="22">
        <v>70838</v>
      </c>
      <c r="B840" s="21" t="s">
        <v>3511</v>
      </c>
      <c r="C840" s="19" t="s">
        <v>2034</v>
      </c>
      <c r="D840" s="19" t="s">
        <v>2869</v>
      </c>
      <c r="E840" s="23" t="s">
        <v>4417</v>
      </c>
      <c r="F840" s="24">
        <v>7.14</v>
      </c>
      <c r="G840" s="22" t="s">
        <v>53818</v>
      </c>
    </row>
    <row r="841" spans="1:7" x14ac:dyDescent="0.35">
      <c r="A841" s="22">
        <v>70839</v>
      </c>
      <c r="B841" s="21" t="s">
        <v>4659</v>
      </c>
      <c r="C841" s="19" t="s">
        <v>2034</v>
      </c>
      <c r="D841" s="19" t="s">
        <v>2869</v>
      </c>
      <c r="E841" s="23" t="s">
        <v>3798</v>
      </c>
      <c r="F841" s="24">
        <v>8.25</v>
      </c>
      <c r="G841" s="22" t="s">
        <v>53818</v>
      </c>
    </row>
    <row r="842" spans="1:7" x14ac:dyDescent="0.35">
      <c r="A842" s="22">
        <v>70840</v>
      </c>
      <c r="B842" s="21" t="s">
        <v>4336</v>
      </c>
      <c r="C842" s="19" t="s">
        <v>2034</v>
      </c>
      <c r="D842" s="19" t="s">
        <v>2869</v>
      </c>
      <c r="E842" s="23" t="s">
        <v>4030</v>
      </c>
      <c r="F842" s="24">
        <v>13.049999999999999</v>
      </c>
      <c r="G842" s="22" t="s">
        <v>53818</v>
      </c>
    </row>
    <row r="843" spans="1:7" x14ac:dyDescent="0.35">
      <c r="A843" s="22">
        <v>70841</v>
      </c>
      <c r="B843" s="21" t="s">
        <v>3778</v>
      </c>
      <c r="C843" s="19" t="s">
        <v>2034</v>
      </c>
      <c r="D843" s="19" t="s">
        <v>2869</v>
      </c>
      <c r="E843" s="23" t="s">
        <v>4391</v>
      </c>
      <c r="F843" s="24">
        <v>4.6500000000000004</v>
      </c>
      <c r="G843" s="22" t="s">
        <v>53818</v>
      </c>
    </row>
    <row r="844" spans="1:7" x14ac:dyDescent="0.35">
      <c r="A844" s="22">
        <v>70842</v>
      </c>
      <c r="B844" s="21" t="s">
        <v>3134</v>
      </c>
      <c r="C844" s="19" t="s">
        <v>2034</v>
      </c>
      <c r="D844" s="19" t="s">
        <v>2869</v>
      </c>
      <c r="E844" s="23" t="s">
        <v>4276</v>
      </c>
      <c r="F844" s="24">
        <v>6.6599999999999993</v>
      </c>
      <c r="G844" s="22" t="s">
        <v>53818</v>
      </c>
    </row>
    <row r="845" spans="1:7" x14ac:dyDescent="0.35">
      <c r="A845" s="22">
        <v>70843</v>
      </c>
      <c r="B845" s="21" t="s">
        <v>3827</v>
      </c>
      <c r="C845" s="19" t="s">
        <v>2034</v>
      </c>
      <c r="D845" s="19" t="s">
        <v>2869</v>
      </c>
      <c r="E845" s="23" t="s">
        <v>4078</v>
      </c>
      <c r="F845" s="24">
        <v>13.439999999999998</v>
      </c>
      <c r="G845" s="22" t="s">
        <v>53818</v>
      </c>
    </row>
    <row r="846" spans="1:7" x14ac:dyDescent="0.35">
      <c r="A846" s="22">
        <v>70844</v>
      </c>
      <c r="B846" s="21" t="s">
        <v>2915</v>
      </c>
      <c r="C846" s="19" t="s">
        <v>2034</v>
      </c>
      <c r="D846" s="19" t="s">
        <v>2869</v>
      </c>
      <c r="E846" s="23" t="s">
        <v>4287</v>
      </c>
      <c r="F846" s="24">
        <v>3.2279999999999993</v>
      </c>
      <c r="G846" s="22" t="s">
        <v>53818</v>
      </c>
    </row>
    <row r="847" spans="1:7" x14ac:dyDescent="0.35">
      <c r="A847" s="22">
        <v>70845</v>
      </c>
      <c r="B847" s="21" t="s">
        <v>2068</v>
      </c>
      <c r="C847" s="19" t="s">
        <v>2034</v>
      </c>
      <c r="D847" s="19" t="s">
        <v>2869</v>
      </c>
      <c r="E847" s="23" t="s">
        <v>4079</v>
      </c>
      <c r="F847" s="24">
        <v>12.899999999999999</v>
      </c>
      <c r="G847" s="22" t="s">
        <v>53818</v>
      </c>
    </row>
    <row r="848" spans="1:7" x14ac:dyDescent="0.35">
      <c r="A848" s="22">
        <v>70846</v>
      </c>
      <c r="B848" s="21" t="s">
        <v>2192</v>
      </c>
      <c r="C848" s="19" t="s">
        <v>2034</v>
      </c>
      <c r="D848" s="19" t="s">
        <v>2869</v>
      </c>
      <c r="E848" s="23" t="s">
        <v>4052</v>
      </c>
      <c r="F848" s="24">
        <v>10.649999999999997</v>
      </c>
      <c r="G848" s="22" t="s">
        <v>53818</v>
      </c>
    </row>
    <row r="849" spans="1:7" x14ac:dyDescent="0.35">
      <c r="A849" s="22">
        <v>70847</v>
      </c>
      <c r="B849" s="21" t="s">
        <v>3546</v>
      </c>
      <c r="C849" s="19" t="s">
        <v>2034</v>
      </c>
      <c r="D849" s="19" t="s">
        <v>2869</v>
      </c>
      <c r="E849" s="23" t="s">
        <v>4273</v>
      </c>
      <c r="F849" s="24">
        <v>4.9664999999999999</v>
      </c>
      <c r="G849" s="22" t="s">
        <v>53818</v>
      </c>
    </row>
    <row r="850" spans="1:7" x14ac:dyDescent="0.35">
      <c r="A850" s="22">
        <v>70848</v>
      </c>
      <c r="B850" s="21" t="s">
        <v>3296</v>
      </c>
      <c r="C850" s="19" t="s">
        <v>2034</v>
      </c>
      <c r="D850" s="19" t="s">
        <v>2869</v>
      </c>
      <c r="E850" s="23" t="s">
        <v>3798</v>
      </c>
      <c r="F850" s="24">
        <v>5.5</v>
      </c>
      <c r="G850" s="22" t="s">
        <v>53818</v>
      </c>
    </row>
    <row r="851" spans="1:7" x14ac:dyDescent="0.35">
      <c r="A851" s="22">
        <v>70849</v>
      </c>
      <c r="B851" s="21" t="s">
        <v>4582</v>
      </c>
      <c r="C851" s="19" t="s">
        <v>2034</v>
      </c>
      <c r="D851" s="19" t="s">
        <v>2869</v>
      </c>
      <c r="E851" s="23" t="s">
        <v>4548</v>
      </c>
      <c r="F851" s="24">
        <v>2.61</v>
      </c>
      <c r="G851" s="22" t="s">
        <v>53818</v>
      </c>
    </row>
    <row r="852" spans="1:7" x14ac:dyDescent="0.35">
      <c r="A852" s="22">
        <v>70850</v>
      </c>
      <c r="B852" s="21" t="s">
        <v>2455</v>
      </c>
      <c r="C852" s="19" t="s">
        <v>2034</v>
      </c>
      <c r="D852" s="19" t="s">
        <v>53820</v>
      </c>
      <c r="E852" s="23" t="s">
        <v>4191</v>
      </c>
      <c r="F852" s="24">
        <v>12.041999999999998</v>
      </c>
      <c r="G852" s="22" t="s">
        <v>53818</v>
      </c>
    </row>
    <row r="853" spans="1:7" x14ac:dyDescent="0.35">
      <c r="A853" s="22">
        <v>70851</v>
      </c>
      <c r="B853" s="21" t="s">
        <v>3057</v>
      </c>
      <c r="C853" s="19" t="s">
        <v>2034</v>
      </c>
      <c r="D853" s="19" t="s">
        <v>53820</v>
      </c>
      <c r="E853" s="23" t="s">
        <v>3156</v>
      </c>
      <c r="F853" s="24">
        <v>20.82</v>
      </c>
      <c r="G853" s="22" t="s">
        <v>53818</v>
      </c>
    </row>
    <row r="854" spans="1:7" x14ac:dyDescent="0.35">
      <c r="A854" s="22">
        <v>70852</v>
      </c>
      <c r="B854" s="21" t="s">
        <v>2594</v>
      </c>
      <c r="C854" s="19" t="s">
        <v>2034</v>
      </c>
      <c r="D854" s="19" t="s">
        <v>53820</v>
      </c>
      <c r="E854" s="23" t="s">
        <v>3249</v>
      </c>
      <c r="F854" s="24">
        <v>46.38</v>
      </c>
      <c r="G854" s="22" t="s">
        <v>53818</v>
      </c>
    </row>
    <row r="855" spans="1:7" x14ac:dyDescent="0.35">
      <c r="A855" s="22">
        <v>70853</v>
      </c>
      <c r="B855" s="21" t="s">
        <v>2213</v>
      </c>
      <c r="C855" s="19" t="s">
        <v>2034</v>
      </c>
      <c r="D855" s="19" t="s">
        <v>53820</v>
      </c>
      <c r="E855" s="23" t="s">
        <v>4354</v>
      </c>
      <c r="F855" s="24">
        <v>14.940000000000001</v>
      </c>
      <c r="G855" s="22" t="s">
        <v>53818</v>
      </c>
    </row>
    <row r="856" spans="1:7" x14ac:dyDescent="0.35">
      <c r="A856" s="22">
        <v>70854</v>
      </c>
      <c r="B856" s="21" t="s">
        <v>2205</v>
      </c>
      <c r="C856" s="19" t="s">
        <v>2034</v>
      </c>
      <c r="D856" s="19" t="s">
        <v>53820</v>
      </c>
      <c r="E856" s="23" t="s">
        <v>4014</v>
      </c>
      <c r="F856" s="24">
        <v>6.48</v>
      </c>
      <c r="G856" s="22" t="s">
        <v>53818</v>
      </c>
    </row>
    <row r="857" spans="1:7" x14ac:dyDescent="0.35">
      <c r="A857" s="22">
        <v>70855</v>
      </c>
      <c r="B857" s="21" t="s">
        <v>3366</v>
      </c>
      <c r="C857" s="19" t="s">
        <v>2034</v>
      </c>
      <c r="D857" s="19" t="s">
        <v>53820</v>
      </c>
      <c r="E857" s="23" t="s">
        <v>3026</v>
      </c>
      <c r="F857" s="24">
        <v>54.96</v>
      </c>
      <c r="G857" s="22" t="s">
        <v>53818</v>
      </c>
    </row>
    <row r="858" spans="1:7" x14ac:dyDescent="0.35">
      <c r="A858" s="22">
        <v>70856</v>
      </c>
      <c r="B858" s="21" t="s">
        <v>2118</v>
      </c>
      <c r="C858" s="19" t="s">
        <v>2034</v>
      </c>
      <c r="D858" s="19" t="s">
        <v>53820</v>
      </c>
      <c r="E858" s="23" t="s">
        <v>4515</v>
      </c>
      <c r="F858" s="24">
        <v>7.5920000000000005</v>
      </c>
      <c r="G858" s="22" t="s">
        <v>53818</v>
      </c>
    </row>
    <row r="859" spans="1:7" x14ac:dyDescent="0.35">
      <c r="A859" s="22">
        <v>70857</v>
      </c>
      <c r="B859" s="21" t="s">
        <v>3903</v>
      </c>
      <c r="C859" s="19" t="s">
        <v>2034</v>
      </c>
      <c r="D859" s="19" t="s">
        <v>53820</v>
      </c>
      <c r="E859" s="23" t="s">
        <v>3879</v>
      </c>
      <c r="F859" s="24">
        <v>23.814000000000004</v>
      </c>
      <c r="G859" s="22" t="s">
        <v>53818</v>
      </c>
    </row>
    <row r="860" spans="1:7" x14ac:dyDescent="0.35">
      <c r="A860" s="22">
        <v>70858</v>
      </c>
      <c r="B860" s="21" t="s">
        <v>3991</v>
      </c>
      <c r="C860" s="19" t="s">
        <v>2034</v>
      </c>
      <c r="D860" s="19" t="s">
        <v>53820</v>
      </c>
      <c r="E860" s="23" t="s">
        <v>3568</v>
      </c>
      <c r="F860" s="24">
        <v>19.86</v>
      </c>
      <c r="G860" s="22" t="s">
        <v>53818</v>
      </c>
    </row>
    <row r="861" spans="1:7" x14ac:dyDescent="0.35">
      <c r="A861" s="22">
        <v>70859</v>
      </c>
      <c r="B861" s="21" t="s">
        <v>2362</v>
      </c>
      <c r="C861" s="19" t="s">
        <v>2034</v>
      </c>
      <c r="D861" s="19" t="s">
        <v>53820</v>
      </c>
      <c r="E861" s="23" t="s">
        <v>3491</v>
      </c>
      <c r="F861" s="24">
        <v>13.580000000000002</v>
      </c>
      <c r="G861" s="22" t="s">
        <v>53818</v>
      </c>
    </row>
    <row r="862" spans="1:7" x14ac:dyDescent="0.35">
      <c r="A862" s="22">
        <v>70860</v>
      </c>
      <c r="B862" s="21" t="s">
        <v>3845</v>
      </c>
      <c r="C862" s="19" t="s">
        <v>2034</v>
      </c>
      <c r="D862" s="19" t="s">
        <v>53820</v>
      </c>
      <c r="E862" s="23" t="s">
        <v>4196</v>
      </c>
      <c r="F862" s="24">
        <v>17.399999999999999</v>
      </c>
      <c r="G862" s="22" t="s">
        <v>53818</v>
      </c>
    </row>
    <row r="863" spans="1:7" x14ac:dyDescent="0.35">
      <c r="A863" s="22">
        <v>70861</v>
      </c>
      <c r="B863" s="21" t="s">
        <v>2595</v>
      </c>
      <c r="C863" s="19" t="s">
        <v>2034</v>
      </c>
      <c r="D863" s="19" t="s">
        <v>53820</v>
      </c>
      <c r="E863" s="23" t="s">
        <v>3176</v>
      </c>
      <c r="F863" s="24">
        <v>32.792000000000002</v>
      </c>
      <c r="G863" s="22" t="s">
        <v>53818</v>
      </c>
    </row>
    <row r="864" spans="1:7" x14ac:dyDescent="0.35">
      <c r="A864" s="22">
        <v>70862</v>
      </c>
      <c r="B864" s="21" t="s">
        <v>3971</v>
      </c>
      <c r="C864" s="19" t="s">
        <v>2034</v>
      </c>
      <c r="D864" s="19" t="s">
        <v>53820</v>
      </c>
      <c r="E864" s="23" t="s">
        <v>3915</v>
      </c>
      <c r="F864" s="24">
        <v>13.88</v>
      </c>
      <c r="G864" s="22" t="s">
        <v>53818</v>
      </c>
    </row>
    <row r="865" spans="1:7" x14ac:dyDescent="0.35">
      <c r="A865" s="22">
        <v>70863</v>
      </c>
      <c r="B865" s="21" t="s">
        <v>2649</v>
      </c>
      <c r="C865" s="19" t="s">
        <v>2034</v>
      </c>
      <c r="D865" s="19" t="s">
        <v>53820</v>
      </c>
      <c r="E865" s="23" t="s">
        <v>4003</v>
      </c>
      <c r="F865" s="24">
        <v>13.26</v>
      </c>
      <c r="G865" s="22" t="s">
        <v>53818</v>
      </c>
    </row>
    <row r="866" spans="1:7" x14ac:dyDescent="0.35">
      <c r="A866" s="22">
        <v>70864</v>
      </c>
      <c r="B866" s="21" t="s">
        <v>2154</v>
      </c>
      <c r="C866" s="19" t="s">
        <v>2034</v>
      </c>
      <c r="D866" s="19" t="s">
        <v>53820</v>
      </c>
      <c r="E866" s="23" t="s">
        <v>3774</v>
      </c>
      <c r="F866" s="24">
        <v>16.308</v>
      </c>
      <c r="G866" s="22" t="s">
        <v>53818</v>
      </c>
    </row>
    <row r="867" spans="1:7" x14ac:dyDescent="0.35">
      <c r="A867" s="22">
        <v>70865</v>
      </c>
      <c r="B867" s="21" t="s">
        <v>3147</v>
      </c>
      <c r="C867" s="19" t="s">
        <v>2034</v>
      </c>
      <c r="D867" s="19" t="s">
        <v>53820</v>
      </c>
      <c r="E867" s="23" t="s">
        <v>4389</v>
      </c>
      <c r="F867" s="24">
        <v>3.4240000000000004</v>
      </c>
      <c r="G867" s="22" t="s">
        <v>53818</v>
      </c>
    </row>
    <row r="868" spans="1:7" x14ac:dyDescent="0.35">
      <c r="A868" s="22">
        <v>70866</v>
      </c>
      <c r="B868" s="21" t="s">
        <v>4238</v>
      </c>
      <c r="C868" s="19" t="s">
        <v>2034</v>
      </c>
      <c r="D868" s="19" t="s">
        <v>53820</v>
      </c>
      <c r="E868" s="23" t="s">
        <v>4646</v>
      </c>
      <c r="F868" s="24">
        <v>2.1800000000000002</v>
      </c>
      <c r="G868" s="22" t="s">
        <v>53818</v>
      </c>
    </row>
    <row r="869" spans="1:7" x14ac:dyDescent="0.35">
      <c r="A869" s="22">
        <v>70867</v>
      </c>
      <c r="B869" s="21" t="s">
        <v>3025</v>
      </c>
      <c r="C869" s="19" t="s">
        <v>2034</v>
      </c>
      <c r="D869" s="19" t="s">
        <v>53820</v>
      </c>
      <c r="E869" s="23" t="s">
        <v>4289</v>
      </c>
      <c r="F869" s="24">
        <v>5.28</v>
      </c>
      <c r="G869" s="22" t="s">
        <v>53818</v>
      </c>
    </row>
    <row r="870" spans="1:7" x14ac:dyDescent="0.35">
      <c r="A870" s="22">
        <v>70868</v>
      </c>
      <c r="B870" s="21" t="s">
        <v>2887</v>
      </c>
      <c r="C870" s="19" t="s">
        <v>2034</v>
      </c>
      <c r="D870" s="19" t="s">
        <v>53820</v>
      </c>
      <c r="E870" s="23" t="s">
        <v>3910</v>
      </c>
      <c r="F870" s="24">
        <v>19.98</v>
      </c>
      <c r="G870" s="22" t="s">
        <v>53818</v>
      </c>
    </row>
    <row r="871" spans="1:7" x14ac:dyDescent="0.35">
      <c r="A871" s="22">
        <v>70869</v>
      </c>
      <c r="B871" s="21" t="s">
        <v>2814</v>
      </c>
      <c r="C871" s="19" t="s">
        <v>2034</v>
      </c>
      <c r="D871" s="19" t="s">
        <v>53820</v>
      </c>
      <c r="E871" s="23" t="s">
        <v>3658</v>
      </c>
      <c r="F871" s="24">
        <v>24.784000000000002</v>
      </c>
      <c r="G871" s="22" t="s">
        <v>53818</v>
      </c>
    </row>
    <row r="872" spans="1:7" x14ac:dyDescent="0.35">
      <c r="A872" s="22">
        <v>70870</v>
      </c>
      <c r="B872" s="21" t="s">
        <v>3236</v>
      </c>
      <c r="C872" s="19" t="s">
        <v>2034</v>
      </c>
      <c r="D872" s="19" t="s">
        <v>53820</v>
      </c>
      <c r="E872" s="23" t="s">
        <v>4546</v>
      </c>
      <c r="F872" s="24">
        <v>8.2240000000000002</v>
      </c>
      <c r="G872" s="22" t="s">
        <v>53818</v>
      </c>
    </row>
    <row r="873" spans="1:7" x14ac:dyDescent="0.35">
      <c r="A873" s="22">
        <v>70871</v>
      </c>
      <c r="B873" s="21" t="s">
        <v>2898</v>
      </c>
      <c r="C873" s="19" t="s">
        <v>2034</v>
      </c>
      <c r="D873" s="19" t="s">
        <v>53820</v>
      </c>
      <c r="E873" s="23" t="s">
        <v>3339</v>
      </c>
      <c r="F873" s="24">
        <v>18.97</v>
      </c>
      <c r="G873" s="22" t="s">
        <v>53818</v>
      </c>
    </row>
    <row r="874" spans="1:7" x14ac:dyDescent="0.35">
      <c r="A874" s="22">
        <v>70872</v>
      </c>
      <c r="B874" s="21" t="s">
        <v>4004</v>
      </c>
      <c r="C874" s="19" t="s">
        <v>2034</v>
      </c>
      <c r="D874" s="19" t="s">
        <v>53820</v>
      </c>
      <c r="E874" s="23" t="s">
        <v>2792</v>
      </c>
      <c r="F874" s="24">
        <v>14.219999999999999</v>
      </c>
      <c r="G874" s="22" t="s">
        <v>53818</v>
      </c>
    </row>
    <row r="875" spans="1:7" x14ac:dyDescent="0.35">
      <c r="A875" s="22">
        <v>70873</v>
      </c>
      <c r="B875" s="21" t="s">
        <v>3382</v>
      </c>
      <c r="C875" s="19" t="s">
        <v>2034</v>
      </c>
      <c r="D875" s="19" t="s">
        <v>53820</v>
      </c>
      <c r="E875" s="23" t="s">
        <v>4416</v>
      </c>
      <c r="F875" s="24">
        <v>19.98</v>
      </c>
      <c r="G875" s="22" t="s">
        <v>53818</v>
      </c>
    </row>
    <row r="876" spans="1:7" x14ac:dyDescent="0.35">
      <c r="A876" s="22">
        <v>70874</v>
      </c>
      <c r="B876" s="21" t="s">
        <v>3338</v>
      </c>
      <c r="C876" s="19" t="s">
        <v>2034</v>
      </c>
      <c r="D876" s="19" t="s">
        <v>53820</v>
      </c>
      <c r="E876" s="23" t="s">
        <v>4327</v>
      </c>
      <c r="F876" s="24">
        <v>4.9800000000000004</v>
      </c>
      <c r="G876" s="22" t="s">
        <v>53818</v>
      </c>
    </row>
    <row r="877" spans="1:7" x14ac:dyDescent="0.35">
      <c r="A877" s="22">
        <v>70875</v>
      </c>
      <c r="B877" s="21" t="s">
        <v>4317</v>
      </c>
      <c r="C877" s="19" t="s">
        <v>2034</v>
      </c>
      <c r="D877" s="19" t="s">
        <v>53820</v>
      </c>
      <c r="E877" s="23" t="s">
        <v>4156</v>
      </c>
      <c r="F877" s="24">
        <v>11.180099999999998</v>
      </c>
      <c r="G877" s="22" t="s">
        <v>53818</v>
      </c>
    </row>
    <row r="878" spans="1:7" x14ac:dyDescent="0.35">
      <c r="A878" s="22">
        <v>70876</v>
      </c>
      <c r="B878" s="21" t="s">
        <v>3388</v>
      </c>
      <c r="C878" s="19" t="s">
        <v>2034</v>
      </c>
      <c r="D878" s="19" t="s">
        <v>53820</v>
      </c>
      <c r="E878" s="23" t="s">
        <v>4535</v>
      </c>
      <c r="F878" s="24">
        <v>5.1840000000000011</v>
      </c>
      <c r="G878" s="22" t="s">
        <v>53818</v>
      </c>
    </row>
    <row r="879" spans="1:7" x14ac:dyDescent="0.35">
      <c r="A879" s="22">
        <v>70877</v>
      </c>
      <c r="B879" s="21" t="s">
        <v>2349</v>
      </c>
      <c r="C879" s="19" t="s">
        <v>2034</v>
      </c>
      <c r="D879" s="19" t="s">
        <v>53820</v>
      </c>
      <c r="E879" s="23" t="s">
        <v>4585</v>
      </c>
      <c r="F879" s="24">
        <v>6.48</v>
      </c>
      <c r="G879" s="22" t="s">
        <v>53818</v>
      </c>
    </row>
    <row r="880" spans="1:7" x14ac:dyDescent="0.35">
      <c r="A880" s="22">
        <v>70878</v>
      </c>
      <c r="B880" s="21" t="s">
        <v>3336</v>
      </c>
      <c r="C880" s="19" t="s">
        <v>2034</v>
      </c>
      <c r="D880" s="19" t="s">
        <v>53820</v>
      </c>
      <c r="E880" s="23" t="s">
        <v>3616</v>
      </c>
      <c r="F880" s="24">
        <v>30.98</v>
      </c>
      <c r="G880" s="22" t="s">
        <v>53818</v>
      </c>
    </row>
    <row r="881" spans="1:7" x14ac:dyDescent="0.35">
      <c r="A881" s="22">
        <v>70879</v>
      </c>
      <c r="B881" s="21" t="s">
        <v>2313</v>
      </c>
      <c r="C881" s="19" t="s">
        <v>2034</v>
      </c>
      <c r="D881" s="19" t="s">
        <v>53820</v>
      </c>
      <c r="E881" s="23" t="s">
        <v>4598</v>
      </c>
      <c r="F881" s="24">
        <v>8.048</v>
      </c>
      <c r="G881" s="22" t="s">
        <v>53818</v>
      </c>
    </row>
    <row r="882" spans="1:7" x14ac:dyDescent="0.35">
      <c r="A882" s="22">
        <v>70880</v>
      </c>
      <c r="B882" s="21" t="s">
        <v>2635</v>
      </c>
      <c r="C882" s="19" t="s">
        <v>2034</v>
      </c>
      <c r="D882" s="19" t="s">
        <v>53820</v>
      </c>
      <c r="E882" s="23" t="s">
        <v>3099</v>
      </c>
      <c r="F882" s="24">
        <v>12.28</v>
      </c>
      <c r="G882" s="22" t="s">
        <v>53818</v>
      </c>
    </row>
    <row r="883" spans="1:7" x14ac:dyDescent="0.35">
      <c r="A883" s="22">
        <v>70881</v>
      </c>
      <c r="B883" s="21" t="s">
        <v>2533</v>
      </c>
      <c r="C883" s="19" t="s">
        <v>2034</v>
      </c>
      <c r="D883" s="19" t="s">
        <v>53820</v>
      </c>
      <c r="E883" s="23" t="s">
        <v>3169</v>
      </c>
      <c r="F883" s="24">
        <v>32.28</v>
      </c>
      <c r="G883" s="22" t="s">
        <v>53818</v>
      </c>
    </row>
    <row r="884" spans="1:7" x14ac:dyDescent="0.35">
      <c r="A884" s="22">
        <v>70882</v>
      </c>
      <c r="B884" s="21" t="s">
        <v>2083</v>
      </c>
      <c r="C884" s="19" t="s">
        <v>2034</v>
      </c>
      <c r="D884" s="19" t="s">
        <v>53820</v>
      </c>
      <c r="E884" s="23" t="s">
        <v>3568</v>
      </c>
      <c r="F884" s="24">
        <v>29.79</v>
      </c>
      <c r="G884" s="22" t="s">
        <v>53818</v>
      </c>
    </row>
    <row r="885" spans="1:7" x14ac:dyDescent="0.35">
      <c r="A885" s="22">
        <v>70883</v>
      </c>
      <c r="B885" s="21" t="s">
        <v>2830</v>
      </c>
      <c r="C885" s="19" t="s">
        <v>2034</v>
      </c>
      <c r="D885" s="19" t="s">
        <v>53820</v>
      </c>
      <c r="E885" s="23" t="s">
        <v>4559</v>
      </c>
      <c r="F885" s="24">
        <v>6.4800000000000013</v>
      </c>
      <c r="G885" s="22" t="s">
        <v>53818</v>
      </c>
    </row>
    <row r="886" spans="1:7" x14ac:dyDescent="0.35">
      <c r="A886" s="22">
        <v>70884</v>
      </c>
      <c r="B886" s="21" t="s">
        <v>2214</v>
      </c>
      <c r="C886" s="19" t="s">
        <v>2034</v>
      </c>
      <c r="D886" s="19" t="s">
        <v>53820</v>
      </c>
      <c r="E886" s="23" t="s">
        <v>4318</v>
      </c>
      <c r="F886" s="24">
        <v>6.48</v>
      </c>
      <c r="G886" s="22" t="s">
        <v>53818</v>
      </c>
    </row>
    <row r="887" spans="1:7" x14ac:dyDescent="0.35">
      <c r="A887" s="22">
        <v>70885</v>
      </c>
      <c r="B887" s="21" t="s">
        <v>3788</v>
      </c>
      <c r="C887" s="19" t="s">
        <v>2034</v>
      </c>
      <c r="D887" s="19" t="s">
        <v>53820</v>
      </c>
      <c r="E887" s="23" t="s">
        <v>3403</v>
      </c>
      <c r="F887" s="24">
        <v>48.390000000000008</v>
      </c>
      <c r="G887" s="22" t="s">
        <v>53818</v>
      </c>
    </row>
    <row r="888" spans="1:7" x14ac:dyDescent="0.35">
      <c r="A888" s="22">
        <v>70886</v>
      </c>
      <c r="B888" s="21" t="s">
        <v>3300</v>
      </c>
      <c r="C888" s="19" t="s">
        <v>2034</v>
      </c>
      <c r="D888" s="19" t="s">
        <v>53820</v>
      </c>
      <c r="E888" s="23" t="s">
        <v>3962</v>
      </c>
      <c r="F888" s="24">
        <v>7.6950000000000003</v>
      </c>
      <c r="G888" s="22" t="s">
        <v>53818</v>
      </c>
    </row>
    <row r="889" spans="1:7" x14ac:dyDescent="0.35">
      <c r="A889" s="22">
        <v>70887</v>
      </c>
      <c r="B889" s="21" t="s">
        <v>3554</v>
      </c>
      <c r="C889" s="19" t="s">
        <v>2034</v>
      </c>
      <c r="D889" s="19" t="s">
        <v>53820</v>
      </c>
      <c r="E889" s="23" t="s">
        <v>4047</v>
      </c>
      <c r="F889" s="24">
        <v>27.959999999999997</v>
      </c>
      <c r="G889" s="22" t="s">
        <v>53818</v>
      </c>
    </row>
    <row r="890" spans="1:7" x14ac:dyDescent="0.35">
      <c r="A890" s="22">
        <v>70888</v>
      </c>
      <c r="B890" s="21" t="s">
        <v>2634</v>
      </c>
      <c r="C890" s="19" t="s">
        <v>2034</v>
      </c>
      <c r="D890" s="19" t="s">
        <v>53820</v>
      </c>
      <c r="E890" s="23" t="s">
        <v>4402</v>
      </c>
      <c r="F890" s="24">
        <v>5.1840000000000011</v>
      </c>
      <c r="G890" s="22" t="s">
        <v>53818</v>
      </c>
    </row>
    <row r="891" spans="1:7" x14ac:dyDescent="0.35">
      <c r="A891" s="22">
        <v>70889</v>
      </c>
      <c r="B891" s="21" t="s">
        <v>2657</v>
      </c>
      <c r="C891" s="19" t="s">
        <v>2034</v>
      </c>
      <c r="D891" s="19" t="s">
        <v>53820</v>
      </c>
      <c r="E891" s="23" t="s">
        <v>4643</v>
      </c>
      <c r="F891" s="24">
        <v>4.2240000000000002</v>
      </c>
      <c r="G891" s="22" t="s">
        <v>53818</v>
      </c>
    </row>
    <row r="892" spans="1:7" x14ac:dyDescent="0.35">
      <c r="A892" s="22">
        <v>70890</v>
      </c>
      <c r="B892" s="21" t="s">
        <v>2484</v>
      </c>
      <c r="C892" s="19" t="s">
        <v>2034</v>
      </c>
      <c r="D892" s="19" t="s">
        <v>53820</v>
      </c>
      <c r="E892" s="23" t="s">
        <v>3954</v>
      </c>
      <c r="F892" s="24">
        <v>18.272000000000002</v>
      </c>
      <c r="G892" s="22" t="s">
        <v>53818</v>
      </c>
    </row>
    <row r="893" spans="1:7" x14ac:dyDescent="0.35">
      <c r="A893" s="22">
        <v>70891</v>
      </c>
      <c r="B893" s="21" t="s">
        <v>3644</v>
      </c>
      <c r="C893" s="19" t="s">
        <v>2034</v>
      </c>
      <c r="D893" s="19" t="s">
        <v>53820</v>
      </c>
      <c r="E893" s="23" t="s">
        <v>3834</v>
      </c>
      <c r="F893" s="24">
        <v>23.706</v>
      </c>
      <c r="G893" s="22" t="s">
        <v>53818</v>
      </c>
    </row>
    <row r="894" spans="1:7" x14ac:dyDescent="0.35">
      <c r="A894" s="22">
        <v>70892</v>
      </c>
      <c r="B894" s="21" t="s">
        <v>2391</v>
      </c>
      <c r="C894" s="19" t="s">
        <v>2034</v>
      </c>
      <c r="D894" s="19" t="s">
        <v>53820</v>
      </c>
      <c r="E894" s="23" t="s">
        <v>3883</v>
      </c>
      <c r="F894" s="24">
        <v>15.940000000000003</v>
      </c>
      <c r="G894" s="22" t="s">
        <v>53818</v>
      </c>
    </row>
    <row r="895" spans="1:7" x14ac:dyDescent="0.35">
      <c r="A895" s="22">
        <v>70893</v>
      </c>
      <c r="B895" s="21" t="s">
        <v>2198</v>
      </c>
      <c r="C895" s="19" t="s">
        <v>2034</v>
      </c>
      <c r="D895" s="19" t="s">
        <v>53820</v>
      </c>
      <c r="E895" s="23" t="s">
        <v>4283</v>
      </c>
      <c r="F895" s="24">
        <v>11.2</v>
      </c>
      <c r="G895" s="22" t="s">
        <v>53818</v>
      </c>
    </row>
    <row r="896" spans="1:7" x14ac:dyDescent="0.35">
      <c r="A896" s="22">
        <v>70894</v>
      </c>
      <c r="B896" s="21" t="s">
        <v>2671</v>
      </c>
      <c r="C896" s="19" t="s">
        <v>2034</v>
      </c>
      <c r="D896" s="19" t="s">
        <v>53820</v>
      </c>
      <c r="E896" s="23" t="s">
        <v>4353</v>
      </c>
      <c r="F896" s="24">
        <v>4.28</v>
      </c>
      <c r="G896" s="22" t="s">
        <v>53818</v>
      </c>
    </row>
    <row r="897" spans="1:7" x14ac:dyDescent="0.35">
      <c r="A897" s="22">
        <v>70895</v>
      </c>
      <c r="B897" s="21" t="s">
        <v>4346</v>
      </c>
      <c r="C897" s="19" t="s">
        <v>2034</v>
      </c>
      <c r="D897" s="19" t="s">
        <v>53820</v>
      </c>
      <c r="E897" s="23" t="s">
        <v>4224</v>
      </c>
      <c r="F897" s="24">
        <v>21.12</v>
      </c>
      <c r="G897" s="22" t="s">
        <v>53818</v>
      </c>
    </row>
    <row r="898" spans="1:7" x14ac:dyDescent="0.35">
      <c r="A898" s="22">
        <v>70896</v>
      </c>
      <c r="B898" s="21" t="s">
        <v>3137</v>
      </c>
      <c r="C898" s="19" t="s">
        <v>2034</v>
      </c>
      <c r="D898" s="19" t="s">
        <v>53820</v>
      </c>
      <c r="E898" s="23" t="s">
        <v>3099</v>
      </c>
      <c r="F898" s="24">
        <v>4.9800000000000004</v>
      </c>
      <c r="G898" s="22" t="s">
        <v>53818</v>
      </c>
    </row>
    <row r="899" spans="1:7" x14ac:dyDescent="0.35">
      <c r="A899" s="22">
        <v>70897</v>
      </c>
      <c r="B899" s="21" t="s">
        <v>3417</v>
      </c>
      <c r="C899" s="19" t="s">
        <v>2034</v>
      </c>
      <c r="D899" s="19" t="s">
        <v>53820</v>
      </c>
      <c r="E899" s="23" t="s">
        <v>4509</v>
      </c>
      <c r="F899" s="24">
        <v>8.56</v>
      </c>
      <c r="G899" s="22" t="s">
        <v>53818</v>
      </c>
    </row>
    <row r="900" spans="1:7" x14ac:dyDescent="0.35">
      <c r="A900" s="22">
        <v>70898</v>
      </c>
      <c r="B900" s="21" t="s">
        <v>3077</v>
      </c>
      <c r="C900" s="19" t="s">
        <v>2034</v>
      </c>
      <c r="D900" s="19" t="s">
        <v>53820</v>
      </c>
      <c r="E900" s="23" t="s">
        <v>3636</v>
      </c>
      <c r="F900" s="24">
        <v>7.4</v>
      </c>
      <c r="G900" s="22" t="s">
        <v>53818</v>
      </c>
    </row>
    <row r="901" spans="1:7" x14ac:dyDescent="0.35">
      <c r="A901" s="22">
        <v>70899</v>
      </c>
      <c r="B901" s="21" t="s">
        <v>3379</v>
      </c>
      <c r="C901" s="19" t="s">
        <v>2034</v>
      </c>
      <c r="D901" s="19" t="s">
        <v>53820</v>
      </c>
      <c r="E901" s="23" t="s">
        <v>3042</v>
      </c>
      <c r="F901" s="24">
        <v>40.99</v>
      </c>
      <c r="G901" s="22" t="s">
        <v>53818</v>
      </c>
    </row>
    <row r="902" spans="1:7" x14ac:dyDescent="0.35">
      <c r="A902" s="22">
        <v>70900</v>
      </c>
      <c r="B902" s="21" t="s">
        <v>4090</v>
      </c>
      <c r="C902" s="19" t="s">
        <v>2034</v>
      </c>
      <c r="D902" s="19" t="s">
        <v>53820</v>
      </c>
      <c r="E902" s="23" t="s">
        <v>4003</v>
      </c>
      <c r="F902" s="24">
        <v>8.84</v>
      </c>
      <c r="G902" s="22" t="s">
        <v>53818</v>
      </c>
    </row>
    <row r="903" spans="1:7" x14ac:dyDescent="0.35">
      <c r="A903" s="22">
        <v>70901</v>
      </c>
      <c r="B903" s="21" t="s">
        <v>2788</v>
      </c>
      <c r="C903" s="19" t="s">
        <v>2034</v>
      </c>
      <c r="D903" s="19" t="s">
        <v>53820</v>
      </c>
      <c r="E903" s="23" t="s">
        <v>2796</v>
      </c>
      <c r="F903" s="24">
        <v>49.109999999999992</v>
      </c>
      <c r="G903" s="22" t="s">
        <v>53818</v>
      </c>
    </row>
    <row r="904" spans="1:7" x14ac:dyDescent="0.35">
      <c r="A904" s="22">
        <v>70902</v>
      </c>
      <c r="B904" s="21" t="s">
        <v>4244</v>
      </c>
      <c r="C904" s="19" t="s">
        <v>2034</v>
      </c>
      <c r="D904" s="19" t="s">
        <v>53820</v>
      </c>
      <c r="E904" s="23" t="s">
        <v>4277</v>
      </c>
      <c r="F904" s="24">
        <v>6.6720000000000006</v>
      </c>
      <c r="G904" s="22" t="s">
        <v>53818</v>
      </c>
    </row>
    <row r="905" spans="1:7" x14ac:dyDescent="0.35">
      <c r="A905" s="22">
        <v>70903</v>
      </c>
      <c r="B905" s="21" t="s">
        <v>2216</v>
      </c>
      <c r="C905" s="19" t="s">
        <v>2034</v>
      </c>
      <c r="D905" s="19" t="s">
        <v>53820</v>
      </c>
      <c r="E905" s="23" t="s">
        <v>3886</v>
      </c>
      <c r="F905" s="24">
        <v>31.200000000000003</v>
      </c>
      <c r="G905" s="22" t="s">
        <v>53818</v>
      </c>
    </row>
    <row r="906" spans="1:7" x14ac:dyDescent="0.35">
      <c r="A906" s="22">
        <v>70904</v>
      </c>
      <c r="B906" s="21" t="s">
        <v>2893</v>
      </c>
      <c r="C906" s="19" t="s">
        <v>2034</v>
      </c>
      <c r="D906" s="19" t="s">
        <v>53820</v>
      </c>
      <c r="E906" s="23" t="s">
        <v>3509</v>
      </c>
      <c r="F906" s="24">
        <v>31.200000000000003</v>
      </c>
      <c r="G906" s="22" t="s">
        <v>53818</v>
      </c>
    </row>
    <row r="907" spans="1:7" x14ac:dyDescent="0.35">
      <c r="A907" s="22">
        <v>70905</v>
      </c>
      <c r="B907" s="21" t="s">
        <v>2827</v>
      </c>
      <c r="C907" s="19" t="s">
        <v>2034</v>
      </c>
      <c r="D907" s="19" t="s">
        <v>53820</v>
      </c>
      <c r="E907" s="23" t="s">
        <v>3970</v>
      </c>
      <c r="F907" s="24">
        <v>17.670000000000002</v>
      </c>
      <c r="G907" s="22" t="s">
        <v>53818</v>
      </c>
    </row>
    <row r="908" spans="1:7" x14ac:dyDescent="0.35">
      <c r="A908" s="22">
        <v>70906</v>
      </c>
      <c r="B908" s="21" t="s">
        <v>3154</v>
      </c>
      <c r="C908" s="19" t="s">
        <v>2034</v>
      </c>
      <c r="D908" s="19" t="s">
        <v>53820</v>
      </c>
      <c r="E908" s="23" t="s">
        <v>2745</v>
      </c>
      <c r="F908" s="24">
        <v>104.85</v>
      </c>
      <c r="G908" s="22" t="s">
        <v>53817</v>
      </c>
    </row>
    <row r="909" spans="1:7" x14ac:dyDescent="0.35">
      <c r="A909" s="22">
        <v>70907</v>
      </c>
      <c r="B909" s="21" t="s">
        <v>3348</v>
      </c>
      <c r="C909" s="19" t="s">
        <v>2034</v>
      </c>
      <c r="D909" s="19" t="s">
        <v>53820</v>
      </c>
      <c r="E909" s="23" t="s">
        <v>3286</v>
      </c>
      <c r="F909" s="24">
        <v>14.008000000000001</v>
      </c>
      <c r="G909" s="22" t="s">
        <v>53818</v>
      </c>
    </row>
    <row r="910" spans="1:7" x14ac:dyDescent="0.35">
      <c r="A910" s="22">
        <v>70908</v>
      </c>
      <c r="B910" s="21" t="s">
        <v>4050</v>
      </c>
      <c r="C910" s="19" t="s">
        <v>2034</v>
      </c>
      <c r="D910" s="19" t="s">
        <v>53820</v>
      </c>
      <c r="E910" s="23" t="s">
        <v>3767</v>
      </c>
      <c r="F910" s="24">
        <v>28.380000000000006</v>
      </c>
      <c r="G910" s="22" t="s">
        <v>53818</v>
      </c>
    </row>
    <row r="911" spans="1:7" x14ac:dyDescent="0.35">
      <c r="A911" s="22">
        <v>70909</v>
      </c>
      <c r="B911" s="21" t="s">
        <v>3746</v>
      </c>
      <c r="C911" s="19" t="s">
        <v>2034</v>
      </c>
      <c r="D911" s="19" t="s">
        <v>53820</v>
      </c>
      <c r="E911" s="23" t="s">
        <v>3523</v>
      </c>
      <c r="F911" s="24">
        <v>33.93</v>
      </c>
      <c r="G911" s="22" t="s">
        <v>53818</v>
      </c>
    </row>
    <row r="912" spans="1:7" x14ac:dyDescent="0.35">
      <c r="A912" s="22">
        <v>70910</v>
      </c>
      <c r="B912" s="21" t="s">
        <v>3666</v>
      </c>
      <c r="C912" s="19" t="s">
        <v>2034</v>
      </c>
      <c r="D912" s="19" t="s">
        <v>53820</v>
      </c>
      <c r="E912" s="23" t="s">
        <v>2796</v>
      </c>
      <c r="F912" s="24">
        <v>49.11</v>
      </c>
      <c r="G912" s="22" t="s">
        <v>53818</v>
      </c>
    </row>
    <row r="913" spans="1:7" x14ac:dyDescent="0.35">
      <c r="A913" s="22">
        <v>70911</v>
      </c>
      <c r="B913" s="21" t="s">
        <v>2087</v>
      </c>
      <c r="C913" s="19" t="s">
        <v>2034</v>
      </c>
      <c r="D913" s="19" t="s">
        <v>53820</v>
      </c>
      <c r="E913" s="23" t="s">
        <v>4487</v>
      </c>
      <c r="F913" s="24">
        <v>6.74</v>
      </c>
      <c r="G913" s="22" t="s">
        <v>53818</v>
      </c>
    </row>
    <row r="914" spans="1:7" x14ac:dyDescent="0.35">
      <c r="A914" s="22">
        <v>70912</v>
      </c>
      <c r="B914" s="21" t="s">
        <v>4651</v>
      </c>
      <c r="C914" s="19" t="s">
        <v>2034</v>
      </c>
      <c r="D914" s="19" t="s">
        <v>53820</v>
      </c>
      <c r="E914" s="23" t="s">
        <v>3099</v>
      </c>
      <c r="F914" s="24">
        <v>35.44</v>
      </c>
      <c r="G914" s="22" t="s">
        <v>53818</v>
      </c>
    </row>
    <row r="915" spans="1:7" x14ac:dyDescent="0.35">
      <c r="A915" s="22">
        <v>70913</v>
      </c>
      <c r="B915" s="21" t="s">
        <v>2394</v>
      </c>
      <c r="C915" s="19" t="s">
        <v>2034</v>
      </c>
      <c r="D915" s="19" t="s">
        <v>53820</v>
      </c>
      <c r="E915" s="23" t="s">
        <v>3484</v>
      </c>
      <c r="F915" s="24">
        <v>15.929999999999998</v>
      </c>
      <c r="G915" s="22" t="s">
        <v>53818</v>
      </c>
    </row>
    <row r="916" spans="1:7" x14ac:dyDescent="0.35">
      <c r="A916" s="22">
        <v>70914</v>
      </c>
      <c r="B916" s="21" t="s">
        <v>3919</v>
      </c>
      <c r="C916" s="19" t="s">
        <v>2034</v>
      </c>
      <c r="D916" s="19" t="s">
        <v>53820</v>
      </c>
      <c r="E916" s="23" t="s">
        <v>4312</v>
      </c>
      <c r="F916" s="24">
        <v>4.9800000000000004</v>
      </c>
      <c r="G916" s="22" t="s">
        <v>53818</v>
      </c>
    </row>
    <row r="917" spans="1:7" x14ac:dyDescent="0.35">
      <c r="A917" s="22">
        <v>70915</v>
      </c>
      <c r="B917" s="21" t="s">
        <v>2937</v>
      </c>
      <c r="C917" s="19" t="s">
        <v>2034</v>
      </c>
      <c r="D917" s="19" t="s">
        <v>53820</v>
      </c>
      <c r="E917" s="23" t="s">
        <v>3466</v>
      </c>
      <c r="F917" s="24">
        <v>37.94</v>
      </c>
      <c r="G917" s="22" t="s">
        <v>53818</v>
      </c>
    </row>
    <row r="918" spans="1:7" x14ac:dyDescent="0.35">
      <c r="A918" s="22">
        <v>70916</v>
      </c>
      <c r="B918" s="21" t="s">
        <v>2966</v>
      </c>
      <c r="C918" s="19" t="s">
        <v>2034</v>
      </c>
      <c r="D918" s="19" t="s">
        <v>53820</v>
      </c>
      <c r="E918" s="23" t="s">
        <v>3384</v>
      </c>
      <c r="F918" s="24">
        <v>24.784000000000002</v>
      </c>
      <c r="G918" s="22" t="s">
        <v>53818</v>
      </c>
    </row>
    <row r="919" spans="1:7" x14ac:dyDescent="0.35">
      <c r="A919" s="22">
        <v>70917</v>
      </c>
      <c r="B919" s="21" t="s">
        <v>2071</v>
      </c>
      <c r="C919" s="19" t="s">
        <v>2034</v>
      </c>
      <c r="D919" s="19" t="s">
        <v>53820</v>
      </c>
      <c r="E919" s="23" t="s">
        <v>4456</v>
      </c>
      <c r="F919" s="24">
        <v>21.568000000000001</v>
      </c>
      <c r="G919" s="22" t="s">
        <v>53818</v>
      </c>
    </row>
    <row r="920" spans="1:7" x14ac:dyDescent="0.35">
      <c r="A920" s="22">
        <v>70918</v>
      </c>
      <c r="B920" s="21" t="s">
        <v>3586</v>
      </c>
      <c r="C920" s="19" t="s">
        <v>2034</v>
      </c>
      <c r="D920" s="19" t="s">
        <v>53820</v>
      </c>
      <c r="E920" s="23" t="s">
        <v>4316</v>
      </c>
      <c r="F920" s="24">
        <v>5.1840000000000011</v>
      </c>
      <c r="G920" s="22" t="s">
        <v>53818</v>
      </c>
    </row>
    <row r="921" spans="1:7" x14ac:dyDescent="0.35">
      <c r="A921" s="22">
        <v>70919</v>
      </c>
      <c r="B921" s="21" t="s">
        <v>3414</v>
      </c>
      <c r="C921" s="19" t="s">
        <v>2034</v>
      </c>
      <c r="D921" s="19" t="s">
        <v>53820</v>
      </c>
      <c r="E921" s="23" t="s">
        <v>3992</v>
      </c>
      <c r="F921" s="24">
        <v>25.200000000000006</v>
      </c>
      <c r="G921" s="22" t="s">
        <v>53818</v>
      </c>
    </row>
    <row r="922" spans="1:7" x14ac:dyDescent="0.35">
      <c r="A922" s="22">
        <v>70920</v>
      </c>
      <c r="B922" s="21" t="s">
        <v>2431</v>
      </c>
      <c r="C922" s="19" t="s">
        <v>2034</v>
      </c>
      <c r="D922" s="19" t="s">
        <v>53820</v>
      </c>
      <c r="E922" s="23" t="s">
        <v>3520</v>
      </c>
      <c r="F922" s="24">
        <v>17.946000000000002</v>
      </c>
      <c r="G922" s="22" t="s">
        <v>53818</v>
      </c>
    </row>
    <row r="923" spans="1:7" x14ac:dyDescent="0.35">
      <c r="A923" s="22">
        <v>70921</v>
      </c>
      <c r="B923" s="21" t="s">
        <v>3899</v>
      </c>
      <c r="C923" s="19" t="s">
        <v>2034</v>
      </c>
      <c r="D923" s="19" t="s">
        <v>53820</v>
      </c>
      <c r="E923" s="23" t="s">
        <v>4446</v>
      </c>
      <c r="F923" s="24">
        <v>4.2240000000000002</v>
      </c>
      <c r="G923" s="22" t="s">
        <v>53818</v>
      </c>
    </row>
    <row r="924" spans="1:7" x14ac:dyDescent="0.35">
      <c r="A924" s="22">
        <v>70922</v>
      </c>
      <c r="B924" s="21" t="s">
        <v>2275</v>
      </c>
      <c r="C924" s="19" t="s">
        <v>2034</v>
      </c>
      <c r="D924" s="19" t="s">
        <v>53820</v>
      </c>
      <c r="E924" s="23" t="s">
        <v>4520</v>
      </c>
      <c r="F924" s="24">
        <v>5.2320000000000002</v>
      </c>
      <c r="G924" s="22" t="s">
        <v>53818</v>
      </c>
    </row>
    <row r="925" spans="1:7" x14ac:dyDescent="0.35">
      <c r="A925" s="22">
        <v>70923</v>
      </c>
      <c r="B925" s="21" t="s">
        <v>3928</v>
      </c>
      <c r="C925" s="19" t="s">
        <v>2034</v>
      </c>
      <c r="D925" s="19" t="s">
        <v>53820</v>
      </c>
      <c r="E925" s="23" t="s">
        <v>3618</v>
      </c>
      <c r="F925" s="24">
        <v>13.056000000000001</v>
      </c>
      <c r="G925" s="22" t="s">
        <v>53818</v>
      </c>
    </row>
    <row r="926" spans="1:7" x14ac:dyDescent="0.35">
      <c r="A926" s="22">
        <v>70924</v>
      </c>
      <c r="B926" s="21" t="s">
        <v>3566</v>
      </c>
      <c r="C926" s="19" t="s">
        <v>2034</v>
      </c>
      <c r="D926" s="19" t="s">
        <v>53820</v>
      </c>
      <c r="E926" s="23" t="s">
        <v>4497</v>
      </c>
      <c r="F926" s="24">
        <v>5.18</v>
      </c>
      <c r="G926" s="22" t="s">
        <v>53818</v>
      </c>
    </row>
    <row r="927" spans="1:7" x14ac:dyDescent="0.35">
      <c r="A927" s="22">
        <v>70925</v>
      </c>
      <c r="B927" s="21" t="s">
        <v>2161</v>
      </c>
      <c r="C927" s="19" t="s">
        <v>2034</v>
      </c>
      <c r="D927" s="19" t="s">
        <v>53820</v>
      </c>
      <c r="E927" s="23" t="s">
        <v>4421</v>
      </c>
      <c r="F927" s="24">
        <v>5.1840000000000011</v>
      </c>
      <c r="G927" s="22" t="s">
        <v>53818</v>
      </c>
    </row>
    <row r="928" spans="1:7" x14ac:dyDescent="0.35">
      <c r="A928" s="22">
        <v>70926</v>
      </c>
      <c r="B928" s="21" t="s">
        <v>4467</v>
      </c>
      <c r="C928" s="19" t="s">
        <v>2034</v>
      </c>
      <c r="D928" s="19" t="s">
        <v>53820</v>
      </c>
      <c r="E928" s="23" t="s">
        <v>4600</v>
      </c>
      <c r="F928" s="24">
        <v>6.48</v>
      </c>
      <c r="G928" s="22" t="s">
        <v>53818</v>
      </c>
    </row>
    <row r="929" spans="1:7" x14ac:dyDescent="0.35">
      <c r="A929" s="22">
        <v>70927</v>
      </c>
      <c r="B929" s="21" t="s">
        <v>3284</v>
      </c>
      <c r="C929" s="19" t="s">
        <v>2034</v>
      </c>
      <c r="D929" s="19" t="s">
        <v>53820</v>
      </c>
      <c r="E929" s="23" t="s">
        <v>3883</v>
      </c>
      <c r="F929" s="24">
        <v>23.91</v>
      </c>
      <c r="G929" s="22" t="s">
        <v>53818</v>
      </c>
    </row>
    <row r="930" spans="1:7" x14ac:dyDescent="0.35">
      <c r="A930" s="22">
        <v>70928</v>
      </c>
      <c r="B930" s="21" t="s">
        <v>3503</v>
      </c>
      <c r="C930" s="19" t="s">
        <v>2034</v>
      </c>
      <c r="D930" s="19" t="s">
        <v>53820</v>
      </c>
      <c r="E930" s="23" t="s">
        <v>3099</v>
      </c>
      <c r="F930" s="24">
        <v>55.98</v>
      </c>
      <c r="G930" s="22" t="s">
        <v>53818</v>
      </c>
    </row>
    <row r="931" spans="1:7" x14ac:dyDescent="0.35">
      <c r="A931" s="22">
        <v>70929</v>
      </c>
      <c r="B931" s="21" t="s">
        <v>4153</v>
      </c>
      <c r="C931" s="19" t="s">
        <v>2034</v>
      </c>
      <c r="D931" s="19" t="s">
        <v>53820</v>
      </c>
      <c r="E931" s="23" t="s">
        <v>4213</v>
      </c>
      <c r="F931" s="24">
        <v>6.69</v>
      </c>
      <c r="G931" s="22" t="s">
        <v>53818</v>
      </c>
    </row>
    <row r="932" spans="1:7" x14ac:dyDescent="0.35">
      <c r="A932" s="22">
        <v>70930</v>
      </c>
      <c r="B932" s="21" t="s">
        <v>3103</v>
      </c>
      <c r="C932" s="19" t="s">
        <v>2034</v>
      </c>
      <c r="D932" s="19" t="s">
        <v>53820</v>
      </c>
      <c r="E932" s="23" t="s">
        <v>3246</v>
      </c>
      <c r="F932" s="24">
        <v>26.25</v>
      </c>
      <c r="G932" s="22" t="s">
        <v>53818</v>
      </c>
    </row>
    <row r="933" spans="1:7" x14ac:dyDescent="0.35">
      <c r="A933" s="22">
        <v>70931</v>
      </c>
      <c r="B933" s="21" t="s">
        <v>2563</v>
      </c>
      <c r="C933" s="19" t="s">
        <v>2034</v>
      </c>
      <c r="D933" s="19" t="s">
        <v>53820</v>
      </c>
      <c r="E933" s="23" t="s">
        <v>4530</v>
      </c>
      <c r="F933" s="24">
        <v>7.28</v>
      </c>
      <c r="G933" s="22" t="s">
        <v>53818</v>
      </c>
    </row>
    <row r="934" spans="1:7" x14ac:dyDescent="0.35">
      <c r="A934" s="22">
        <v>70932</v>
      </c>
      <c r="B934" s="21" t="s">
        <v>4219</v>
      </c>
      <c r="C934" s="19" t="s">
        <v>2034</v>
      </c>
      <c r="D934" s="19" t="s">
        <v>53820</v>
      </c>
      <c r="E934" s="23" t="s">
        <v>3632</v>
      </c>
      <c r="F934" s="24">
        <v>31.536000000000001</v>
      </c>
      <c r="G934" s="22" t="s">
        <v>53818</v>
      </c>
    </row>
    <row r="935" spans="1:7" x14ac:dyDescent="0.35">
      <c r="A935" s="22">
        <v>70933</v>
      </c>
      <c r="B935" s="21" t="s">
        <v>2288</v>
      </c>
      <c r="C935" s="19" t="s">
        <v>2034</v>
      </c>
      <c r="D935" s="19" t="s">
        <v>53820</v>
      </c>
      <c r="E935" s="23" t="s">
        <v>3066</v>
      </c>
      <c r="F935" s="24">
        <v>33.200000000000003</v>
      </c>
      <c r="G935" s="22" t="s">
        <v>53818</v>
      </c>
    </row>
    <row r="936" spans="1:7" x14ac:dyDescent="0.35">
      <c r="A936" s="22">
        <v>70934</v>
      </c>
      <c r="B936" s="21" t="s">
        <v>2881</v>
      </c>
      <c r="C936" s="19" t="s">
        <v>2034</v>
      </c>
      <c r="D936" s="19" t="s">
        <v>53820</v>
      </c>
      <c r="E936" s="23" t="s">
        <v>4229</v>
      </c>
      <c r="F936" s="24">
        <v>22.84</v>
      </c>
      <c r="G936" s="22" t="s">
        <v>53818</v>
      </c>
    </row>
    <row r="937" spans="1:7" x14ac:dyDescent="0.35">
      <c r="A937" s="22">
        <v>70935</v>
      </c>
      <c r="B937" s="21" t="s">
        <v>4630</v>
      </c>
      <c r="C937" s="19" t="s">
        <v>2034</v>
      </c>
      <c r="D937" s="19" t="s">
        <v>53820</v>
      </c>
      <c r="E937" s="23" t="s">
        <v>4156</v>
      </c>
      <c r="F937" s="24">
        <v>3.5919999999999996</v>
      </c>
      <c r="G937" s="22" t="s">
        <v>53818</v>
      </c>
    </row>
    <row r="938" spans="1:7" x14ac:dyDescent="0.35">
      <c r="A938" s="22">
        <v>70936</v>
      </c>
      <c r="B938" s="21" t="s">
        <v>2164</v>
      </c>
      <c r="C938" s="19" t="s">
        <v>2034</v>
      </c>
      <c r="D938" s="19" t="s">
        <v>53820</v>
      </c>
      <c r="E938" s="23" t="s">
        <v>4589</v>
      </c>
      <c r="F938" s="24">
        <v>5.78</v>
      </c>
      <c r="G938" s="22" t="s">
        <v>53818</v>
      </c>
    </row>
    <row r="939" spans="1:7" x14ac:dyDescent="0.35">
      <c r="A939" s="22">
        <v>70937</v>
      </c>
      <c r="B939" s="21" t="s">
        <v>2430</v>
      </c>
      <c r="C939" s="19" t="s">
        <v>2034</v>
      </c>
      <c r="D939" s="19" t="s">
        <v>53820</v>
      </c>
      <c r="E939" s="23" t="s">
        <v>3375</v>
      </c>
      <c r="F939" s="24">
        <v>12.88</v>
      </c>
      <c r="G939" s="22" t="s">
        <v>53818</v>
      </c>
    </row>
    <row r="940" spans="1:7" x14ac:dyDescent="0.35">
      <c r="A940" s="22">
        <v>70938</v>
      </c>
      <c r="B940" s="21" t="s">
        <v>4403</v>
      </c>
      <c r="C940" s="19" t="s">
        <v>2034</v>
      </c>
      <c r="D940" s="19" t="s">
        <v>53820</v>
      </c>
      <c r="E940" s="23" t="s">
        <v>4283</v>
      </c>
      <c r="F940" s="24">
        <v>16.799999999999997</v>
      </c>
      <c r="G940" s="22" t="s">
        <v>53818</v>
      </c>
    </row>
    <row r="941" spans="1:7" x14ac:dyDescent="0.35">
      <c r="A941" s="22">
        <v>70939</v>
      </c>
      <c r="B941" s="21" t="s">
        <v>2229</v>
      </c>
      <c r="C941" s="19" t="s">
        <v>2034</v>
      </c>
      <c r="D941" s="19" t="s">
        <v>53820</v>
      </c>
      <c r="E941" s="23" t="s">
        <v>3574</v>
      </c>
      <c r="F941" s="24">
        <v>17.52</v>
      </c>
      <c r="G941" s="22" t="s">
        <v>53818</v>
      </c>
    </row>
    <row r="942" spans="1:7" x14ac:dyDescent="0.35">
      <c r="A942" s="22">
        <v>70940</v>
      </c>
      <c r="B942" s="21" t="s">
        <v>4174</v>
      </c>
      <c r="C942" s="19" t="s">
        <v>2034</v>
      </c>
      <c r="D942" s="19" t="s">
        <v>53820</v>
      </c>
      <c r="E942" s="23" t="s">
        <v>4504</v>
      </c>
      <c r="F942" s="24">
        <v>7.28</v>
      </c>
      <c r="G942" s="22" t="s">
        <v>53818</v>
      </c>
    </row>
    <row r="943" spans="1:7" x14ac:dyDescent="0.35">
      <c r="A943" s="22">
        <v>70941</v>
      </c>
      <c r="B943" s="21" t="s">
        <v>4205</v>
      </c>
      <c r="C943" s="19" t="s">
        <v>2034</v>
      </c>
      <c r="D943" s="19" t="s">
        <v>53820</v>
      </c>
      <c r="E943" s="23" t="s">
        <v>3391</v>
      </c>
      <c r="F943" s="24">
        <v>40.99</v>
      </c>
      <c r="G943" s="22" t="s">
        <v>53818</v>
      </c>
    </row>
    <row r="944" spans="1:7" x14ac:dyDescent="0.35">
      <c r="A944" s="22">
        <v>70942</v>
      </c>
      <c r="B944" s="21" t="s">
        <v>2298</v>
      </c>
      <c r="C944" s="19" t="s">
        <v>2034</v>
      </c>
      <c r="D944" s="19" t="s">
        <v>53820</v>
      </c>
      <c r="E944" s="23" t="s">
        <v>4214</v>
      </c>
      <c r="F944" s="24">
        <v>11.299999999999999</v>
      </c>
      <c r="G944" s="22" t="s">
        <v>53818</v>
      </c>
    </row>
    <row r="945" spans="1:7" x14ac:dyDescent="0.35">
      <c r="A945" s="22">
        <v>70943</v>
      </c>
      <c r="B945" s="21" t="s">
        <v>3205</v>
      </c>
      <c r="C945" s="19" t="s">
        <v>2034</v>
      </c>
      <c r="D945" s="19" t="s">
        <v>53820</v>
      </c>
      <c r="E945" s="23" t="s">
        <v>4373</v>
      </c>
      <c r="F945" s="24">
        <v>4.6240000000000006</v>
      </c>
      <c r="G945" s="22" t="s">
        <v>53818</v>
      </c>
    </row>
    <row r="946" spans="1:7" x14ac:dyDescent="0.35">
      <c r="A946" s="22">
        <v>70944</v>
      </c>
      <c r="B946" s="21" t="s">
        <v>3247</v>
      </c>
      <c r="C946" s="19" t="s">
        <v>2034</v>
      </c>
      <c r="D946" s="19" t="s">
        <v>53820</v>
      </c>
      <c r="E946" s="23" t="s">
        <v>3752</v>
      </c>
      <c r="F946" s="24">
        <v>21.411000000000001</v>
      </c>
      <c r="G946" s="22" t="s">
        <v>53818</v>
      </c>
    </row>
    <row r="947" spans="1:7" x14ac:dyDescent="0.35">
      <c r="A947" s="22">
        <v>70945</v>
      </c>
      <c r="B947" s="21" t="s">
        <v>2645</v>
      </c>
      <c r="C947" s="19" t="s">
        <v>2034</v>
      </c>
      <c r="D947" s="19" t="s">
        <v>53820</v>
      </c>
      <c r="E947" s="23" t="s">
        <v>4525</v>
      </c>
      <c r="F947" s="24">
        <v>3.8079999999999998</v>
      </c>
      <c r="G947" s="22" t="s">
        <v>53818</v>
      </c>
    </row>
    <row r="948" spans="1:7" x14ac:dyDescent="0.35">
      <c r="A948" s="22">
        <v>70946</v>
      </c>
      <c r="B948" s="21" t="s">
        <v>4335</v>
      </c>
      <c r="C948" s="19" t="s">
        <v>2034</v>
      </c>
      <c r="D948" s="19" t="s">
        <v>53820</v>
      </c>
      <c r="E948" s="23" t="s">
        <v>3684</v>
      </c>
      <c r="F948" s="24">
        <v>12.288000000000002</v>
      </c>
      <c r="G948" s="22" t="s">
        <v>53818</v>
      </c>
    </row>
    <row r="949" spans="1:7" x14ac:dyDescent="0.35">
      <c r="A949" s="22">
        <v>70947</v>
      </c>
      <c r="B949" s="21" t="s">
        <v>3309</v>
      </c>
      <c r="C949" s="19" t="s">
        <v>2034</v>
      </c>
      <c r="D949" s="19" t="s">
        <v>53820</v>
      </c>
      <c r="E949" s="23" t="s">
        <v>3383</v>
      </c>
      <c r="F949" s="24">
        <v>28.206000000000003</v>
      </c>
      <c r="G949" s="22" t="s">
        <v>53818</v>
      </c>
    </row>
    <row r="950" spans="1:7" x14ac:dyDescent="0.35">
      <c r="A950" s="22">
        <v>70948</v>
      </c>
      <c r="B950" s="21" t="s">
        <v>2896</v>
      </c>
      <c r="C950" s="19" t="s">
        <v>2034</v>
      </c>
      <c r="D950" s="19" t="s">
        <v>53820</v>
      </c>
      <c r="E950" s="23" t="s">
        <v>4393</v>
      </c>
      <c r="F950" s="24">
        <v>9.11</v>
      </c>
      <c r="G950" s="22" t="s">
        <v>53818</v>
      </c>
    </row>
    <row r="951" spans="1:7" x14ac:dyDescent="0.35">
      <c r="A951" s="22">
        <v>70949</v>
      </c>
      <c r="B951" s="21" t="s">
        <v>3663</v>
      </c>
      <c r="C951" s="19" t="s">
        <v>2034</v>
      </c>
      <c r="D951" s="19" t="s">
        <v>53820</v>
      </c>
      <c r="E951" s="23" t="s">
        <v>3671</v>
      </c>
      <c r="F951" s="24">
        <v>17.577000000000002</v>
      </c>
      <c r="G951" s="22" t="s">
        <v>53818</v>
      </c>
    </row>
    <row r="952" spans="1:7" x14ac:dyDescent="0.35">
      <c r="A952" s="22">
        <v>70950</v>
      </c>
      <c r="B952" s="21" t="s">
        <v>3352</v>
      </c>
      <c r="C952" s="19" t="s">
        <v>2034</v>
      </c>
      <c r="D952" s="19" t="s">
        <v>53820</v>
      </c>
      <c r="E952" s="23" t="s">
        <v>4064</v>
      </c>
      <c r="F952" s="24">
        <v>18.272000000000002</v>
      </c>
      <c r="G952" s="22" t="s">
        <v>53818</v>
      </c>
    </row>
    <row r="953" spans="1:7" x14ac:dyDescent="0.35">
      <c r="A953" s="22">
        <v>70951</v>
      </c>
      <c r="B953" s="21" t="s">
        <v>2131</v>
      </c>
      <c r="C953" s="19" t="s">
        <v>2034</v>
      </c>
      <c r="D953" s="19" t="s">
        <v>53820</v>
      </c>
      <c r="E953" s="23" t="s">
        <v>4314</v>
      </c>
      <c r="F953" s="24">
        <v>6.68</v>
      </c>
      <c r="G953" s="22" t="s">
        <v>53818</v>
      </c>
    </row>
    <row r="954" spans="1:7" x14ac:dyDescent="0.35">
      <c r="A954" s="22">
        <v>70952</v>
      </c>
      <c r="B954" s="21" t="s">
        <v>4152</v>
      </c>
      <c r="C954" s="19" t="s">
        <v>2034</v>
      </c>
      <c r="D954" s="19" t="s">
        <v>53820</v>
      </c>
      <c r="E954" s="23" t="s">
        <v>3803</v>
      </c>
      <c r="F954" s="24">
        <v>11.240000000000002</v>
      </c>
      <c r="G954" s="22" t="s">
        <v>53818</v>
      </c>
    </row>
    <row r="955" spans="1:7" x14ac:dyDescent="0.35">
      <c r="A955" s="22">
        <v>70953</v>
      </c>
      <c r="B955" s="21" t="s">
        <v>3808</v>
      </c>
      <c r="C955" s="19" t="s">
        <v>2034</v>
      </c>
      <c r="D955" s="19" t="s">
        <v>53820</v>
      </c>
      <c r="E955" s="23" t="s">
        <v>3298</v>
      </c>
      <c r="F955" s="24">
        <v>17.580000000000002</v>
      </c>
      <c r="G955" s="22" t="s">
        <v>53818</v>
      </c>
    </row>
    <row r="956" spans="1:7" x14ac:dyDescent="0.35">
      <c r="A956" s="22">
        <v>70954</v>
      </c>
      <c r="B956" s="21" t="s">
        <v>4366</v>
      </c>
      <c r="C956" s="19" t="s">
        <v>2034</v>
      </c>
      <c r="D956" s="19" t="s">
        <v>53820</v>
      </c>
      <c r="E956" s="23" t="s">
        <v>3924</v>
      </c>
      <c r="F956" s="24">
        <v>28.47</v>
      </c>
      <c r="G956" s="22" t="s">
        <v>53818</v>
      </c>
    </row>
    <row r="957" spans="1:7" x14ac:dyDescent="0.35">
      <c r="A957" s="22">
        <v>70955</v>
      </c>
      <c r="B957" s="21" t="s">
        <v>4399</v>
      </c>
      <c r="C957" s="19" t="s">
        <v>2034</v>
      </c>
      <c r="D957" s="19" t="s">
        <v>2036</v>
      </c>
      <c r="E957" s="23" t="s">
        <v>3853</v>
      </c>
      <c r="F957" s="24">
        <v>24.840000000000003</v>
      </c>
      <c r="G957" s="22" t="s">
        <v>53818</v>
      </c>
    </row>
    <row r="958" spans="1:7" x14ac:dyDescent="0.35">
      <c r="A958" s="22">
        <v>70956</v>
      </c>
      <c r="B958" s="21" t="s">
        <v>3769</v>
      </c>
      <c r="C958" s="19" t="s">
        <v>2034</v>
      </c>
      <c r="D958" s="19" t="s">
        <v>2036</v>
      </c>
      <c r="E958" s="23" t="s">
        <v>3648</v>
      </c>
      <c r="F958" s="24">
        <v>18</v>
      </c>
      <c r="G958" s="22" t="s">
        <v>53818</v>
      </c>
    </row>
    <row r="959" spans="1:7" x14ac:dyDescent="0.35">
      <c r="A959" s="22">
        <v>70957</v>
      </c>
      <c r="B959" s="21" t="s">
        <v>2434</v>
      </c>
      <c r="C959" s="19" t="s">
        <v>2034</v>
      </c>
      <c r="D959" s="19" t="s">
        <v>2036</v>
      </c>
      <c r="E959" s="23" t="s">
        <v>3648</v>
      </c>
      <c r="F959" s="24">
        <v>25.542000000000002</v>
      </c>
      <c r="G959" s="22" t="s">
        <v>53818</v>
      </c>
    </row>
    <row r="960" spans="1:7" x14ac:dyDescent="0.35">
      <c r="A960" s="22">
        <v>70958</v>
      </c>
      <c r="B960" s="21" t="s">
        <v>2038</v>
      </c>
      <c r="C960" s="19" t="s">
        <v>2034</v>
      </c>
      <c r="D960" s="19" t="s">
        <v>2036</v>
      </c>
      <c r="E960" s="23" t="s">
        <v>3462</v>
      </c>
      <c r="F960" s="24">
        <v>15.18</v>
      </c>
      <c r="G960" s="22" t="s">
        <v>53818</v>
      </c>
    </row>
    <row r="961" spans="1:7" x14ac:dyDescent="0.35">
      <c r="A961" s="22">
        <v>70959</v>
      </c>
      <c r="B961" s="21" t="s">
        <v>2335</v>
      </c>
      <c r="C961" s="19" t="s">
        <v>2034</v>
      </c>
      <c r="D961" s="19" t="s">
        <v>2036</v>
      </c>
      <c r="E961" s="23" t="s">
        <v>3350</v>
      </c>
      <c r="F961" s="24">
        <v>25.580000000000005</v>
      </c>
      <c r="G961" s="22" t="s">
        <v>53818</v>
      </c>
    </row>
    <row r="962" spans="1:7" x14ac:dyDescent="0.35">
      <c r="A962" s="22">
        <v>70960</v>
      </c>
      <c r="B962" s="21" t="s">
        <v>3264</v>
      </c>
      <c r="C962" s="19" t="s">
        <v>2034</v>
      </c>
      <c r="D962" s="19" t="s">
        <v>2036</v>
      </c>
      <c r="E962" s="23" t="s">
        <v>4349</v>
      </c>
      <c r="F962" s="24">
        <v>10.26</v>
      </c>
      <c r="G962" s="22" t="s">
        <v>53818</v>
      </c>
    </row>
    <row r="963" spans="1:7" x14ac:dyDescent="0.35">
      <c r="A963" s="22">
        <v>70961</v>
      </c>
      <c r="B963" s="21" t="s">
        <v>3082</v>
      </c>
      <c r="C963" s="19" t="s">
        <v>2034</v>
      </c>
      <c r="D963" s="19" t="s">
        <v>2036</v>
      </c>
      <c r="E963" s="23" t="s">
        <v>2983</v>
      </c>
      <c r="F963" s="24">
        <v>39.450000000000003</v>
      </c>
      <c r="G963" s="22" t="s">
        <v>53818</v>
      </c>
    </row>
    <row r="964" spans="1:7" x14ac:dyDescent="0.35">
      <c r="A964" s="22">
        <v>70962</v>
      </c>
      <c r="B964" s="21" t="s">
        <v>2237</v>
      </c>
      <c r="C964" s="19" t="s">
        <v>2034</v>
      </c>
      <c r="D964" s="19" t="s">
        <v>2036</v>
      </c>
      <c r="E964" s="23" t="s">
        <v>3711</v>
      </c>
      <c r="F964" s="24">
        <v>30.645</v>
      </c>
      <c r="G964" s="22" t="s">
        <v>53818</v>
      </c>
    </row>
    <row r="965" spans="1:7" x14ac:dyDescent="0.35">
      <c r="A965" s="22">
        <v>70963</v>
      </c>
      <c r="B965" s="21" t="s">
        <v>2691</v>
      </c>
      <c r="C965" s="19" t="s">
        <v>2034</v>
      </c>
      <c r="D965" s="19" t="s">
        <v>2036</v>
      </c>
      <c r="E965" s="23" t="s">
        <v>3582</v>
      </c>
      <c r="F965" s="24">
        <v>14.860000000000001</v>
      </c>
      <c r="G965" s="22" t="s">
        <v>53818</v>
      </c>
    </row>
    <row r="966" spans="1:7" x14ac:dyDescent="0.35">
      <c r="A966" s="22">
        <v>70964</v>
      </c>
      <c r="B966" s="21" t="s">
        <v>2778</v>
      </c>
      <c r="C966" s="19" t="s">
        <v>2034</v>
      </c>
      <c r="D966" s="19" t="s">
        <v>2036</v>
      </c>
      <c r="E966" s="23" t="s">
        <v>4112</v>
      </c>
      <c r="F966" s="24">
        <v>9.31</v>
      </c>
      <c r="G966" s="22" t="s">
        <v>53818</v>
      </c>
    </row>
    <row r="967" spans="1:7" x14ac:dyDescent="0.35">
      <c r="A967" s="22">
        <v>70965</v>
      </c>
      <c r="B967" s="21" t="s">
        <v>2048</v>
      </c>
      <c r="C967" s="19" t="s">
        <v>2034</v>
      </c>
      <c r="D967" s="19" t="s">
        <v>2036</v>
      </c>
      <c r="E967" s="23" t="s">
        <v>4377</v>
      </c>
      <c r="F967" s="24">
        <v>8.9400000000000013</v>
      </c>
      <c r="G967" s="22" t="s">
        <v>53818</v>
      </c>
    </row>
    <row r="968" spans="1:7" x14ac:dyDescent="0.35">
      <c r="A968" s="22">
        <v>70966</v>
      </c>
      <c r="B968" s="21" t="s">
        <v>2091</v>
      </c>
      <c r="C968" s="19" t="s">
        <v>2034</v>
      </c>
      <c r="D968" s="19" t="s">
        <v>2036</v>
      </c>
      <c r="E968" s="23" t="s">
        <v>3649</v>
      </c>
      <c r="F968" s="24">
        <v>20.674499999999998</v>
      </c>
      <c r="G968" s="22" t="s">
        <v>53818</v>
      </c>
    </row>
    <row r="969" spans="1:7" x14ac:dyDescent="0.35">
      <c r="A969" s="22">
        <v>70967</v>
      </c>
      <c r="B969" s="21" t="s">
        <v>4418</v>
      </c>
      <c r="C969" s="19" t="s">
        <v>2034</v>
      </c>
      <c r="D969" s="19" t="s">
        <v>2036</v>
      </c>
      <c r="E969" s="23" t="s">
        <v>2799</v>
      </c>
      <c r="F969" s="24">
        <v>41.7</v>
      </c>
      <c r="G969" s="22" t="s">
        <v>53818</v>
      </c>
    </row>
    <row r="970" spans="1:7" x14ac:dyDescent="0.35">
      <c r="A970" s="22">
        <v>70968</v>
      </c>
      <c r="B970" s="21" t="s">
        <v>3163</v>
      </c>
      <c r="C970" s="19" t="s">
        <v>2034</v>
      </c>
      <c r="D970" s="19" t="s">
        <v>2036</v>
      </c>
      <c r="E970" s="23" t="s">
        <v>4237</v>
      </c>
      <c r="F970" s="24">
        <v>15.419999999999998</v>
      </c>
      <c r="G970" s="22" t="s">
        <v>53818</v>
      </c>
    </row>
    <row r="971" spans="1:7" x14ac:dyDescent="0.35">
      <c r="A971" s="22">
        <v>70969</v>
      </c>
      <c r="B971" s="21" t="s">
        <v>2602</v>
      </c>
      <c r="C971" s="19" t="s">
        <v>2034</v>
      </c>
      <c r="D971" s="19" t="s">
        <v>2036</v>
      </c>
      <c r="E971" s="23" t="s">
        <v>4618</v>
      </c>
      <c r="F971" s="24">
        <v>2.7760000000000002</v>
      </c>
      <c r="G971" s="22" t="s">
        <v>53818</v>
      </c>
    </row>
    <row r="972" spans="1:7" x14ac:dyDescent="0.35">
      <c r="A972" s="22">
        <v>70970</v>
      </c>
      <c r="B972" s="21" t="s">
        <v>2243</v>
      </c>
      <c r="C972" s="19" t="s">
        <v>2034</v>
      </c>
      <c r="D972" s="19" t="s">
        <v>2036</v>
      </c>
      <c r="E972" s="23" t="s">
        <v>4018</v>
      </c>
      <c r="F972" s="24">
        <v>14.778</v>
      </c>
      <c r="G972" s="22" t="s">
        <v>53818</v>
      </c>
    </row>
    <row r="973" spans="1:7" x14ac:dyDescent="0.35">
      <c r="A973" s="22">
        <v>70971</v>
      </c>
      <c r="B973" s="21" t="s">
        <v>3997</v>
      </c>
      <c r="C973" s="19" t="s">
        <v>2034</v>
      </c>
      <c r="D973" s="19" t="s">
        <v>2036</v>
      </c>
      <c r="E973" s="23" t="s">
        <v>3193</v>
      </c>
      <c r="F973" s="24">
        <v>21.06</v>
      </c>
      <c r="G973" s="22" t="s">
        <v>53818</v>
      </c>
    </row>
    <row r="974" spans="1:7" x14ac:dyDescent="0.35">
      <c r="A974" s="22">
        <v>70972</v>
      </c>
      <c r="B974" s="21" t="s">
        <v>2819</v>
      </c>
      <c r="C974" s="19" t="s">
        <v>2034</v>
      </c>
      <c r="D974" s="19" t="s">
        <v>2036</v>
      </c>
      <c r="E974" s="23" t="s">
        <v>4061</v>
      </c>
      <c r="F974" s="24">
        <v>11.254799999999998</v>
      </c>
      <c r="G974" s="22" t="s">
        <v>53818</v>
      </c>
    </row>
    <row r="975" spans="1:7" x14ac:dyDescent="0.35">
      <c r="A975" s="22">
        <v>70973</v>
      </c>
      <c r="B975" s="21" t="s">
        <v>2658</v>
      </c>
      <c r="C975" s="19" t="s">
        <v>2034</v>
      </c>
      <c r="D975" s="19" t="s">
        <v>2036</v>
      </c>
      <c r="E975" s="23" t="s">
        <v>3721</v>
      </c>
      <c r="F975" s="24">
        <v>20.304000000000002</v>
      </c>
      <c r="G975" s="22" t="s">
        <v>53818</v>
      </c>
    </row>
    <row r="976" spans="1:7" x14ac:dyDescent="0.35">
      <c r="A976" s="22">
        <v>70974</v>
      </c>
      <c r="B976" s="21" t="s">
        <v>2825</v>
      </c>
      <c r="C976" s="19" t="s">
        <v>2034</v>
      </c>
      <c r="D976" s="19" t="s">
        <v>2036</v>
      </c>
      <c r="E976" s="23" t="s">
        <v>2703</v>
      </c>
      <c r="F976" s="24">
        <v>46.769999999999996</v>
      </c>
      <c r="G976" s="22" t="s">
        <v>53818</v>
      </c>
    </row>
    <row r="977" spans="1:7" x14ac:dyDescent="0.35">
      <c r="A977" s="22">
        <v>70975</v>
      </c>
      <c r="B977" s="21" t="s">
        <v>2880</v>
      </c>
      <c r="C977" s="19" t="s">
        <v>2034</v>
      </c>
      <c r="D977" s="19" t="s">
        <v>2036</v>
      </c>
      <c r="E977" s="23" t="s">
        <v>3123</v>
      </c>
      <c r="F977" s="24">
        <v>30.78</v>
      </c>
      <c r="G977" s="22" t="s">
        <v>53818</v>
      </c>
    </row>
    <row r="978" spans="1:7" x14ac:dyDescent="0.35">
      <c r="A978" s="22">
        <v>70976</v>
      </c>
      <c r="B978" s="21" t="s">
        <v>4569</v>
      </c>
      <c r="C978" s="19" t="s">
        <v>2034</v>
      </c>
      <c r="D978" s="19" t="s">
        <v>2036</v>
      </c>
      <c r="E978" s="23" t="s">
        <v>3451</v>
      </c>
      <c r="F978" s="24">
        <v>11.140000000000002</v>
      </c>
      <c r="G978" s="22" t="s">
        <v>53818</v>
      </c>
    </row>
    <row r="979" spans="1:7" x14ac:dyDescent="0.35">
      <c r="A979" s="22">
        <v>70977</v>
      </c>
      <c r="B979" s="21" t="s">
        <v>2453</v>
      </c>
      <c r="C979" s="19" t="s">
        <v>2034</v>
      </c>
      <c r="D979" s="19" t="s">
        <v>2036</v>
      </c>
      <c r="E979" s="23" t="s">
        <v>3135</v>
      </c>
      <c r="F979" s="24">
        <v>25.290000000000003</v>
      </c>
      <c r="G979" s="22" t="s">
        <v>53818</v>
      </c>
    </row>
    <row r="980" spans="1:7" x14ac:dyDescent="0.35">
      <c r="A980" s="22">
        <v>70978</v>
      </c>
      <c r="B980" s="21" t="s">
        <v>2276</v>
      </c>
      <c r="C980" s="19" t="s">
        <v>2034</v>
      </c>
      <c r="D980" s="19" t="s">
        <v>2036</v>
      </c>
      <c r="E980" s="23" t="s">
        <v>3428</v>
      </c>
      <c r="F980" s="24">
        <v>44.580000000000005</v>
      </c>
      <c r="G980" s="22" t="s">
        <v>53818</v>
      </c>
    </row>
    <row r="981" spans="1:7" x14ac:dyDescent="0.35">
      <c r="A981" s="22">
        <v>70979</v>
      </c>
      <c r="B981" s="21" t="s">
        <v>2709</v>
      </c>
      <c r="C981" s="19" t="s">
        <v>2034</v>
      </c>
      <c r="D981" s="19" t="s">
        <v>2036</v>
      </c>
      <c r="E981" s="23" t="s">
        <v>2777</v>
      </c>
      <c r="F981" s="24">
        <v>192.29600000000002</v>
      </c>
      <c r="G981" s="22" t="s">
        <v>53817</v>
      </c>
    </row>
    <row r="982" spans="1:7" x14ac:dyDescent="0.35">
      <c r="A982" s="22">
        <v>70980</v>
      </c>
      <c r="B982" s="21" t="s">
        <v>3161</v>
      </c>
      <c r="C982" s="19" t="s">
        <v>2034</v>
      </c>
      <c r="D982" s="19" t="s">
        <v>2036</v>
      </c>
      <c r="E982" s="23" t="s">
        <v>3468</v>
      </c>
      <c r="F982" s="24">
        <v>35.519999999999996</v>
      </c>
      <c r="G982" s="22" t="s">
        <v>53818</v>
      </c>
    </row>
    <row r="983" spans="1:7" x14ac:dyDescent="0.35">
      <c r="A983" s="22">
        <v>70981</v>
      </c>
      <c r="B983" s="21" t="s">
        <v>3984</v>
      </c>
      <c r="C983" s="19" t="s">
        <v>2034</v>
      </c>
      <c r="D983" s="19" t="s">
        <v>2036</v>
      </c>
      <c r="E983" s="23" t="s">
        <v>3492</v>
      </c>
      <c r="F983" s="24">
        <v>49.320000000000007</v>
      </c>
      <c r="G983" s="22" t="s">
        <v>53818</v>
      </c>
    </row>
    <row r="984" spans="1:7" x14ac:dyDescent="0.35">
      <c r="A984" s="22">
        <v>70982</v>
      </c>
      <c r="B984" s="21" t="s">
        <v>2297</v>
      </c>
      <c r="C984" s="19" t="s">
        <v>2034</v>
      </c>
      <c r="D984" s="19" t="s">
        <v>2036</v>
      </c>
      <c r="E984" s="23" t="s">
        <v>2977</v>
      </c>
      <c r="F984" s="24">
        <v>38.130000000000003</v>
      </c>
      <c r="G984" s="22" t="s">
        <v>53818</v>
      </c>
    </row>
    <row r="985" spans="1:7" x14ac:dyDescent="0.35">
      <c r="A985" s="22">
        <v>70983</v>
      </c>
      <c r="B985" s="21" t="s">
        <v>3305</v>
      </c>
      <c r="C985" s="19" t="s">
        <v>2034</v>
      </c>
      <c r="D985" s="19" t="s">
        <v>2036</v>
      </c>
      <c r="E985" s="23" t="s">
        <v>4349</v>
      </c>
      <c r="F985" s="24">
        <v>6.1559999999999997</v>
      </c>
      <c r="G985" s="22" t="s">
        <v>53818</v>
      </c>
    </row>
    <row r="986" spans="1:7" x14ac:dyDescent="0.35">
      <c r="A986" s="22">
        <v>70984</v>
      </c>
      <c r="B986" s="21" t="s">
        <v>3534</v>
      </c>
      <c r="C986" s="19" t="s">
        <v>2034</v>
      </c>
      <c r="D986" s="19" t="s">
        <v>2036</v>
      </c>
      <c r="E986" s="23" t="s">
        <v>2650</v>
      </c>
      <c r="F986" s="24">
        <v>32.06</v>
      </c>
      <c r="G986" s="22" t="s">
        <v>53818</v>
      </c>
    </row>
    <row r="987" spans="1:7" x14ac:dyDescent="0.35">
      <c r="A987" s="22">
        <v>70985</v>
      </c>
      <c r="B987" s="21" t="s">
        <v>2141</v>
      </c>
      <c r="C987" s="19" t="s">
        <v>2034</v>
      </c>
      <c r="D987" s="19" t="s">
        <v>2036</v>
      </c>
      <c r="E987" s="23" t="s">
        <v>4296</v>
      </c>
      <c r="F987" s="24">
        <v>3.6879999999999997</v>
      </c>
      <c r="G987" s="22" t="s">
        <v>53818</v>
      </c>
    </row>
    <row r="988" spans="1:7" x14ac:dyDescent="0.35">
      <c r="A988" s="22">
        <v>70986</v>
      </c>
      <c r="B988" s="21" t="s">
        <v>4400</v>
      </c>
      <c r="C988" s="19" t="s">
        <v>2034</v>
      </c>
      <c r="D988" s="19" t="s">
        <v>2036</v>
      </c>
      <c r="E988" s="23" t="s">
        <v>4013</v>
      </c>
      <c r="F988" s="24">
        <v>40.311000000000007</v>
      </c>
      <c r="G988" s="22" t="s">
        <v>53818</v>
      </c>
    </row>
    <row r="989" spans="1:7" x14ac:dyDescent="0.35">
      <c r="A989" s="22">
        <v>70987</v>
      </c>
      <c r="B989" s="21" t="s">
        <v>3211</v>
      </c>
      <c r="C989" s="19" t="s">
        <v>2034</v>
      </c>
      <c r="D989" s="19" t="s">
        <v>2036</v>
      </c>
      <c r="E989" s="23" t="s">
        <v>3123</v>
      </c>
      <c r="F989" s="24">
        <v>41.553000000000004</v>
      </c>
      <c r="G989" s="22" t="s">
        <v>53818</v>
      </c>
    </row>
    <row r="990" spans="1:7" x14ac:dyDescent="0.35">
      <c r="A990" s="22">
        <v>70988</v>
      </c>
      <c r="B990" s="21" t="s">
        <v>3672</v>
      </c>
      <c r="C990" s="19" t="s">
        <v>2034</v>
      </c>
      <c r="D990" s="19" t="s">
        <v>2036</v>
      </c>
      <c r="E990" s="23" t="s">
        <v>3492</v>
      </c>
      <c r="F990" s="24">
        <v>26.139600000000005</v>
      </c>
      <c r="G990" s="22" t="s">
        <v>53818</v>
      </c>
    </row>
    <row r="991" spans="1:7" x14ac:dyDescent="0.35">
      <c r="A991" s="22">
        <v>70989</v>
      </c>
      <c r="B991" s="21" t="s">
        <v>4539</v>
      </c>
      <c r="C991" s="19" t="s">
        <v>2034</v>
      </c>
      <c r="D991" s="19" t="s">
        <v>2036</v>
      </c>
      <c r="E991" s="23" t="s">
        <v>3646</v>
      </c>
      <c r="F991" s="24">
        <v>23.999999999999996</v>
      </c>
      <c r="G991" s="22" t="s">
        <v>53818</v>
      </c>
    </row>
    <row r="992" spans="1:7" x14ac:dyDescent="0.35">
      <c r="A992" s="22">
        <v>70990</v>
      </c>
      <c r="B992" s="21" t="s">
        <v>2133</v>
      </c>
      <c r="C992" s="19" t="s">
        <v>2034</v>
      </c>
      <c r="D992" s="19" t="s">
        <v>2036</v>
      </c>
      <c r="E992" s="23" t="s">
        <v>3581</v>
      </c>
      <c r="F992" s="24">
        <v>44.34</v>
      </c>
      <c r="G992" s="22" t="s">
        <v>53818</v>
      </c>
    </row>
    <row r="993" spans="1:7" x14ac:dyDescent="0.35">
      <c r="A993" s="22">
        <v>70991</v>
      </c>
      <c r="B993" s="21" t="s">
        <v>2978</v>
      </c>
      <c r="C993" s="19" t="s">
        <v>2034</v>
      </c>
      <c r="D993" s="19" t="s">
        <v>2036</v>
      </c>
      <c r="E993" s="23" t="s">
        <v>3854</v>
      </c>
      <c r="F993" s="24">
        <v>31.349999999999998</v>
      </c>
      <c r="G993" s="22" t="s">
        <v>53818</v>
      </c>
    </row>
    <row r="994" spans="1:7" x14ac:dyDescent="0.35">
      <c r="A994" s="22">
        <v>70992</v>
      </c>
      <c r="B994" s="21" t="s">
        <v>3101</v>
      </c>
      <c r="C994" s="19" t="s">
        <v>2034</v>
      </c>
      <c r="D994" s="19" t="s">
        <v>2036</v>
      </c>
      <c r="E994" s="23" t="s">
        <v>3921</v>
      </c>
      <c r="F994" s="24">
        <v>23.76</v>
      </c>
      <c r="G994" s="22" t="s">
        <v>53818</v>
      </c>
    </row>
    <row r="995" spans="1:7" x14ac:dyDescent="0.35">
      <c r="A995" s="22">
        <v>70993</v>
      </c>
      <c r="B995" s="21" t="s">
        <v>2734</v>
      </c>
      <c r="C995" s="19" t="s">
        <v>2034</v>
      </c>
      <c r="D995" s="19" t="s">
        <v>2036</v>
      </c>
      <c r="E995" s="23" t="s">
        <v>3340</v>
      </c>
      <c r="F995" s="24">
        <v>9.1999999999999993</v>
      </c>
      <c r="G995" s="22" t="s">
        <v>53818</v>
      </c>
    </row>
    <row r="996" spans="1:7" x14ac:dyDescent="0.35">
      <c r="A996" s="22">
        <v>70994</v>
      </c>
      <c r="B996" s="21" t="s">
        <v>3896</v>
      </c>
      <c r="C996" s="19" t="s">
        <v>2034</v>
      </c>
      <c r="D996" s="19" t="s">
        <v>2036</v>
      </c>
      <c r="E996" s="23" t="s">
        <v>4018</v>
      </c>
      <c r="F996" s="24">
        <v>24.630000000000003</v>
      </c>
      <c r="G996" s="22" t="s">
        <v>53818</v>
      </c>
    </row>
    <row r="997" spans="1:7" x14ac:dyDescent="0.35">
      <c r="A997" s="22">
        <v>70995</v>
      </c>
      <c r="B997" s="21" t="s">
        <v>4045</v>
      </c>
      <c r="C997" s="19" t="s">
        <v>2034</v>
      </c>
      <c r="D997" s="19" t="s">
        <v>2036</v>
      </c>
      <c r="E997" s="23" t="s">
        <v>3275</v>
      </c>
      <c r="F997" s="24">
        <v>37.199999999999996</v>
      </c>
      <c r="G997" s="22" t="s">
        <v>53818</v>
      </c>
    </row>
    <row r="998" spans="1:7" x14ac:dyDescent="0.35">
      <c r="A998" s="22">
        <v>70996</v>
      </c>
      <c r="B998" s="21" t="s">
        <v>3083</v>
      </c>
      <c r="C998" s="19" t="s">
        <v>2034</v>
      </c>
      <c r="D998" s="19" t="s">
        <v>2036</v>
      </c>
      <c r="E998" s="23" t="s">
        <v>3350</v>
      </c>
      <c r="F998" s="24">
        <v>34.533000000000008</v>
      </c>
      <c r="G998" s="22" t="s">
        <v>53818</v>
      </c>
    </row>
    <row r="999" spans="1:7" x14ac:dyDescent="0.35">
      <c r="A999" s="22">
        <v>70997</v>
      </c>
      <c r="B999" s="21" t="s">
        <v>2261</v>
      </c>
      <c r="C999" s="19" t="s">
        <v>2034</v>
      </c>
      <c r="D999" s="19" t="s">
        <v>2036</v>
      </c>
      <c r="E999" s="23" t="s">
        <v>3434</v>
      </c>
      <c r="F999" s="24">
        <v>27.06</v>
      </c>
      <c r="G999" s="22" t="s">
        <v>53818</v>
      </c>
    </row>
    <row r="1000" spans="1:7" x14ac:dyDescent="0.35">
      <c r="A1000" s="22">
        <v>70998</v>
      </c>
      <c r="B1000" s="21" t="s">
        <v>4367</v>
      </c>
      <c r="C1000" s="19" t="s">
        <v>2034</v>
      </c>
      <c r="D1000" s="19" t="s">
        <v>2036</v>
      </c>
      <c r="E1000" s="23" t="s">
        <v>4071</v>
      </c>
      <c r="F1000" s="24">
        <v>30.861000000000001</v>
      </c>
      <c r="G1000" s="22" t="s">
        <v>53818</v>
      </c>
    </row>
    <row r="1001" spans="1:7" x14ac:dyDescent="0.35">
      <c r="A1001" s="22">
        <v>70999</v>
      </c>
      <c r="B1001" s="21" t="s">
        <v>2652</v>
      </c>
      <c r="C1001" s="19" t="s">
        <v>2034</v>
      </c>
      <c r="D1001" s="19" t="s">
        <v>2036</v>
      </c>
      <c r="E1001" s="23" t="s">
        <v>3708</v>
      </c>
      <c r="F1001" s="24">
        <v>13.9</v>
      </c>
      <c r="G1001" s="22" t="s">
        <v>53818</v>
      </c>
    </row>
    <row r="1002" spans="1:7" x14ac:dyDescent="0.35">
      <c r="A1002" s="22">
        <v>71000</v>
      </c>
      <c r="B1002" s="21" t="s">
        <v>4270</v>
      </c>
      <c r="C1002" s="19" t="s">
        <v>2034</v>
      </c>
      <c r="D1002" s="19" t="s">
        <v>2036</v>
      </c>
      <c r="E1002" s="23" t="s">
        <v>2629</v>
      </c>
      <c r="F1002" s="24">
        <v>47.64</v>
      </c>
      <c r="G1002" s="22" t="s">
        <v>53818</v>
      </c>
    </row>
    <row r="1003" spans="1:7" x14ac:dyDescent="0.35">
      <c r="A1003" s="22">
        <v>71001</v>
      </c>
      <c r="B1003" s="21" t="s">
        <v>2626</v>
      </c>
      <c r="C1003" s="19" t="s">
        <v>2034</v>
      </c>
      <c r="D1003" s="19" t="s">
        <v>2036</v>
      </c>
      <c r="E1003" s="23" t="s">
        <v>3944</v>
      </c>
      <c r="F1003" s="24">
        <v>18.990000000000002</v>
      </c>
      <c r="G1003" s="22" t="s">
        <v>53818</v>
      </c>
    </row>
    <row r="1004" spans="1:7" x14ac:dyDescent="0.35">
      <c r="A1004" s="22">
        <v>71002</v>
      </c>
      <c r="B1004" s="21" t="s">
        <v>3480</v>
      </c>
      <c r="C1004" s="19" t="s">
        <v>2034</v>
      </c>
      <c r="D1004" s="19" t="s">
        <v>2036</v>
      </c>
      <c r="E1004" s="23" t="s">
        <v>3665</v>
      </c>
      <c r="F1004" s="24">
        <v>25.77</v>
      </c>
      <c r="G1004" s="22" t="s">
        <v>53818</v>
      </c>
    </row>
    <row r="1005" spans="1:7" x14ac:dyDescent="0.35">
      <c r="A1005" s="22">
        <v>71003</v>
      </c>
      <c r="B1005" s="21" t="s">
        <v>4021</v>
      </c>
      <c r="C1005" s="19" t="s">
        <v>2034</v>
      </c>
      <c r="D1005" s="19" t="s">
        <v>2036</v>
      </c>
      <c r="E1005" s="23" t="s">
        <v>2274</v>
      </c>
      <c r="F1005" s="24">
        <v>30.8</v>
      </c>
      <c r="G1005" s="22" t="s">
        <v>53818</v>
      </c>
    </row>
    <row r="1006" spans="1:7" x14ac:dyDescent="0.35">
      <c r="A1006" s="22">
        <v>71004</v>
      </c>
      <c r="B1006" s="21" t="s">
        <v>2739</v>
      </c>
      <c r="C1006" s="19" t="s">
        <v>2034</v>
      </c>
      <c r="D1006" s="19" t="s">
        <v>2036</v>
      </c>
      <c r="E1006" s="23" t="s">
        <v>3519</v>
      </c>
      <c r="F1006" s="24">
        <v>46.41</v>
      </c>
      <c r="G1006" s="22" t="s">
        <v>53818</v>
      </c>
    </row>
    <row r="1007" spans="1:7" x14ac:dyDescent="0.35">
      <c r="A1007" s="22">
        <v>71005</v>
      </c>
      <c r="B1007" s="21" t="s">
        <v>2293</v>
      </c>
      <c r="C1007" s="19" t="s">
        <v>2034</v>
      </c>
      <c r="D1007" s="19" t="s">
        <v>2036</v>
      </c>
      <c r="E1007" s="23" t="s">
        <v>3099</v>
      </c>
      <c r="F1007" s="24">
        <v>6.3840000000000003</v>
      </c>
      <c r="G1007" s="22" t="s">
        <v>53818</v>
      </c>
    </row>
    <row r="1008" spans="1:7" x14ac:dyDescent="0.35">
      <c r="A1008" s="22">
        <v>71006</v>
      </c>
      <c r="B1008" s="21" t="s">
        <v>2309</v>
      </c>
      <c r="C1008" s="19" t="s">
        <v>2034</v>
      </c>
      <c r="D1008" s="19" t="s">
        <v>2036</v>
      </c>
      <c r="E1008" s="23" t="s">
        <v>4388</v>
      </c>
      <c r="F1008" s="24">
        <v>8.8800000000000008</v>
      </c>
      <c r="G1008" s="22" t="s">
        <v>53818</v>
      </c>
    </row>
    <row r="1009" spans="1:7" x14ac:dyDescent="0.35">
      <c r="A1009" s="22">
        <v>71007</v>
      </c>
      <c r="B1009" s="21" t="s">
        <v>2295</v>
      </c>
      <c r="C1009" s="19" t="s">
        <v>2034</v>
      </c>
      <c r="D1009" s="19" t="s">
        <v>2036</v>
      </c>
      <c r="E1009" s="23" t="s">
        <v>3387</v>
      </c>
      <c r="F1009" s="24">
        <v>22.895999999999997</v>
      </c>
      <c r="G1009" s="22" t="s">
        <v>53818</v>
      </c>
    </row>
    <row r="1010" spans="1:7" x14ac:dyDescent="0.35">
      <c r="A1010" s="22">
        <v>71008</v>
      </c>
      <c r="B1010" s="21" t="s">
        <v>2786</v>
      </c>
      <c r="C1010" s="19" t="s">
        <v>2034</v>
      </c>
      <c r="D1010" s="19" t="s">
        <v>2036</v>
      </c>
      <c r="E1010" s="23" t="s">
        <v>3372</v>
      </c>
      <c r="F1010" s="24">
        <v>32.22</v>
      </c>
      <c r="G1010" s="22" t="s">
        <v>53818</v>
      </c>
    </row>
    <row r="1011" spans="1:7" x14ac:dyDescent="0.35">
      <c r="A1011" s="22">
        <v>71009</v>
      </c>
      <c r="B1011" s="21" t="s">
        <v>2250</v>
      </c>
      <c r="C1011" s="19" t="s">
        <v>2034</v>
      </c>
      <c r="D1011" s="19" t="s">
        <v>2036</v>
      </c>
      <c r="E1011" s="23" t="s">
        <v>3454</v>
      </c>
      <c r="F1011" s="24">
        <v>32.858999999999995</v>
      </c>
      <c r="G1011" s="22" t="s">
        <v>53818</v>
      </c>
    </row>
    <row r="1012" spans="1:7" x14ac:dyDescent="0.35">
      <c r="A1012" s="22">
        <v>71010</v>
      </c>
      <c r="B1012" s="21" t="s">
        <v>3976</v>
      </c>
      <c r="C1012" s="19" t="s">
        <v>2034</v>
      </c>
      <c r="D1012" s="19" t="s">
        <v>2036</v>
      </c>
      <c r="E1012" s="23" t="s">
        <v>3149</v>
      </c>
      <c r="F1012" s="24">
        <v>21.219999999999995</v>
      </c>
      <c r="G1012" s="22" t="s">
        <v>53818</v>
      </c>
    </row>
    <row r="1013" spans="1:7" x14ac:dyDescent="0.35">
      <c r="A1013" s="22">
        <v>71011</v>
      </c>
      <c r="B1013" s="21" t="s">
        <v>3397</v>
      </c>
      <c r="C1013" s="19" t="s">
        <v>2034</v>
      </c>
      <c r="D1013" s="19" t="s">
        <v>2036</v>
      </c>
      <c r="E1013" s="23" t="s">
        <v>2815</v>
      </c>
      <c r="F1013" s="24">
        <v>49.260000000000005</v>
      </c>
      <c r="G1013" s="22" t="s">
        <v>53818</v>
      </c>
    </row>
    <row r="1014" spans="1:7" x14ac:dyDescent="0.35">
      <c r="A1014" s="22">
        <v>71012</v>
      </c>
      <c r="B1014" s="21" t="s">
        <v>2384</v>
      </c>
      <c r="C1014" s="19" t="s">
        <v>2034</v>
      </c>
      <c r="D1014" s="19" t="s">
        <v>2036</v>
      </c>
      <c r="E1014" s="23" t="s">
        <v>3372</v>
      </c>
      <c r="F1014" s="24">
        <v>32.22</v>
      </c>
      <c r="G1014" s="22" t="s">
        <v>53818</v>
      </c>
    </row>
    <row r="1015" spans="1:7" x14ac:dyDescent="0.35">
      <c r="A1015" s="22">
        <v>71013</v>
      </c>
      <c r="B1015" s="21" t="s">
        <v>4060</v>
      </c>
      <c r="C1015" s="19" t="s">
        <v>2034</v>
      </c>
      <c r="D1015" s="19" t="s">
        <v>2036</v>
      </c>
      <c r="E1015" s="23" t="s">
        <v>3585</v>
      </c>
      <c r="F1015" s="24">
        <v>29.610000000000003</v>
      </c>
      <c r="G1015" s="22" t="s">
        <v>53818</v>
      </c>
    </row>
    <row r="1016" spans="1:7" x14ac:dyDescent="0.35">
      <c r="A1016" s="22">
        <v>71014</v>
      </c>
      <c r="B1016" s="21" t="s">
        <v>2376</v>
      </c>
      <c r="C1016" s="19" t="s">
        <v>2034</v>
      </c>
      <c r="D1016" s="19" t="s">
        <v>2036</v>
      </c>
      <c r="E1016" s="23" t="s">
        <v>2932</v>
      </c>
      <c r="F1016" s="24">
        <v>27.93</v>
      </c>
      <c r="G1016" s="22" t="s">
        <v>53818</v>
      </c>
    </row>
    <row r="1017" spans="1:7" x14ac:dyDescent="0.35">
      <c r="A1017" s="22">
        <v>71015</v>
      </c>
      <c r="B1017" s="21" t="s">
        <v>2054</v>
      </c>
      <c r="C1017" s="19" t="s">
        <v>2034</v>
      </c>
      <c r="D1017" s="19" t="s">
        <v>2036</v>
      </c>
      <c r="E1017" s="23" t="s">
        <v>3741</v>
      </c>
      <c r="F1017" s="24">
        <v>20.14</v>
      </c>
      <c r="G1017" s="22" t="s">
        <v>53818</v>
      </c>
    </row>
    <row r="1018" spans="1:7" x14ac:dyDescent="0.35">
      <c r="A1018" s="22">
        <v>71016</v>
      </c>
      <c r="B1018" s="21" t="s">
        <v>3697</v>
      </c>
      <c r="C1018" s="19" t="s">
        <v>2034</v>
      </c>
      <c r="D1018" s="19" t="s">
        <v>2036</v>
      </c>
      <c r="E1018" s="23" t="s">
        <v>3199</v>
      </c>
      <c r="F1018" s="24">
        <v>24.78</v>
      </c>
      <c r="G1018" s="22" t="s">
        <v>53818</v>
      </c>
    </row>
    <row r="1019" spans="1:7" x14ac:dyDescent="0.35">
      <c r="A1019" s="22">
        <v>71017</v>
      </c>
      <c r="B1019" s="21" t="s">
        <v>4260</v>
      </c>
      <c r="C1019" s="19" t="s">
        <v>2034</v>
      </c>
      <c r="D1019" s="19" t="s">
        <v>2036</v>
      </c>
      <c r="E1019" s="23" t="s">
        <v>3593</v>
      </c>
      <c r="F1019" s="24">
        <v>29.178000000000001</v>
      </c>
      <c r="G1019" s="22" t="s">
        <v>53818</v>
      </c>
    </row>
    <row r="1020" spans="1:7" x14ac:dyDescent="0.35">
      <c r="A1020" s="22">
        <v>71018</v>
      </c>
      <c r="B1020" s="21" t="s">
        <v>4220</v>
      </c>
      <c r="C1020" s="19" t="s">
        <v>2034</v>
      </c>
      <c r="D1020" s="19" t="s">
        <v>2036</v>
      </c>
      <c r="E1020" s="23" t="s">
        <v>3428</v>
      </c>
      <c r="F1020" s="24">
        <v>44.580000000000005</v>
      </c>
      <c r="G1020" s="22" t="s">
        <v>53818</v>
      </c>
    </row>
    <row r="1021" spans="1:7" x14ac:dyDescent="0.35">
      <c r="A1021" s="22">
        <v>71019</v>
      </c>
      <c r="B1021" s="21" t="s">
        <v>2564</v>
      </c>
      <c r="C1021" s="19" t="s">
        <v>2034</v>
      </c>
      <c r="D1021" s="19" t="s">
        <v>2036</v>
      </c>
      <c r="E1021" s="23" t="s">
        <v>3430</v>
      </c>
      <c r="F1021" s="24">
        <v>27.780000000000005</v>
      </c>
      <c r="G1021" s="22" t="s">
        <v>53818</v>
      </c>
    </row>
    <row r="1022" spans="1:7" x14ac:dyDescent="0.35">
      <c r="A1022" s="22">
        <v>71020</v>
      </c>
      <c r="B1022" s="21" t="s">
        <v>2375</v>
      </c>
      <c r="C1022" s="19" t="s">
        <v>2034</v>
      </c>
      <c r="D1022" s="19" t="s">
        <v>2036</v>
      </c>
      <c r="E1022" s="23" t="s">
        <v>3188</v>
      </c>
      <c r="F1022" s="24">
        <v>26.000000000000007</v>
      </c>
      <c r="G1022" s="22" t="s">
        <v>53818</v>
      </c>
    </row>
    <row r="1023" spans="1:7" x14ac:dyDescent="0.35">
      <c r="A1023" s="22">
        <v>71021</v>
      </c>
      <c r="B1023" s="21" t="s">
        <v>3239</v>
      </c>
      <c r="C1023" s="19" t="s">
        <v>2034</v>
      </c>
      <c r="D1023" s="19" t="s">
        <v>2036</v>
      </c>
      <c r="E1023" s="23" t="s">
        <v>3275</v>
      </c>
      <c r="F1023" s="24">
        <v>24.799999999999997</v>
      </c>
      <c r="G1023" s="22" t="s">
        <v>53818</v>
      </c>
    </row>
    <row r="1024" spans="1:7" x14ac:dyDescent="0.35">
      <c r="A1024" s="22">
        <v>71022</v>
      </c>
      <c r="B1024" s="21" t="s">
        <v>3260</v>
      </c>
      <c r="C1024" s="19" t="s">
        <v>2034</v>
      </c>
      <c r="D1024" s="19" t="s">
        <v>2036</v>
      </c>
      <c r="E1024" s="23" t="s">
        <v>3582</v>
      </c>
      <c r="F1024" s="24">
        <v>22.290000000000003</v>
      </c>
      <c r="G1024" s="22" t="s">
        <v>53818</v>
      </c>
    </row>
    <row r="1025" spans="1:7" x14ac:dyDescent="0.35">
      <c r="A1025" s="22">
        <v>71023</v>
      </c>
      <c r="B1025" s="21" t="s">
        <v>2162</v>
      </c>
      <c r="C1025" s="19" t="s">
        <v>2034</v>
      </c>
      <c r="D1025" s="19" t="s">
        <v>2036</v>
      </c>
      <c r="E1025" s="23" t="s">
        <v>4410</v>
      </c>
      <c r="F1025" s="24">
        <v>8.34</v>
      </c>
      <c r="G1025" s="22" t="s">
        <v>53818</v>
      </c>
    </row>
    <row r="1026" spans="1:7" x14ac:dyDescent="0.35">
      <c r="A1026" s="22">
        <v>71024</v>
      </c>
      <c r="B1026" s="21" t="s">
        <v>3603</v>
      </c>
      <c r="C1026" s="19" t="s">
        <v>2034</v>
      </c>
      <c r="D1026" s="19" t="s">
        <v>2036</v>
      </c>
      <c r="E1026" s="23" t="s">
        <v>3374</v>
      </c>
      <c r="F1026" s="24">
        <v>29.580000000000002</v>
      </c>
      <c r="G1026" s="22" t="s">
        <v>53818</v>
      </c>
    </row>
    <row r="1027" spans="1:7" x14ac:dyDescent="0.35">
      <c r="A1027" s="22">
        <v>71025</v>
      </c>
      <c r="B1027" s="21" t="s">
        <v>3056</v>
      </c>
      <c r="C1027" s="19" t="s">
        <v>2034</v>
      </c>
      <c r="D1027" s="19" t="s">
        <v>2036</v>
      </c>
      <c r="E1027" s="23" t="s">
        <v>3585</v>
      </c>
      <c r="F1027" s="24">
        <v>7.8960000000000017</v>
      </c>
      <c r="G1027" s="22" t="s">
        <v>53818</v>
      </c>
    </row>
    <row r="1028" spans="1:7" x14ac:dyDescent="0.35">
      <c r="A1028" s="22">
        <v>71026</v>
      </c>
      <c r="B1028" s="21" t="s">
        <v>2346</v>
      </c>
      <c r="C1028" s="19" t="s">
        <v>2034</v>
      </c>
      <c r="D1028" s="19" t="s">
        <v>2036</v>
      </c>
      <c r="E1028" s="23" t="s">
        <v>4657</v>
      </c>
      <c r="F1028" s="24">
        <v>2.08</v>
      </c>
      <c r="G1028" s="22" t="s">
        <v>53818</v>
      </c>
    </row>
    <row r="1029" spans="1:7" x14ac:dyDescent="0.35">
      <c r="A1029" s="22">
        <v>71027</v>
      </c>
      <c r="B1029" s="21" t="s">
        <v>3839</v>
      </c>
      <c r="C1029" s="19" t="s">
        <v>2034</v>
      </c>
      <c r="D1029" s="19" t="s">
        <v>2036</v>
      </c>
      <c r="E1029" s="23" t="s">
        <v>4002</v>
      </c>
      <c r="F1029" s="24">
        <v>10.98</v>
      </c>
      <c r="G1029" s="22" t="s">
        <v>53818</v>
      </c>
    </row>
    <row r="1030" spans="1:7" x14ac:dyDescent="0.35">
      <c r="A1030" s="22">
        <v>71028</v>
      </c>
      <c r="B1030" s="21" t="s">
        <v>2676</v>
      </c>
      <c r="C1030" s="19" t="s">
        <v>2034</v>
      </c>
      <c r="D1030" s="19" t="s">
        <v>2036</v>
      </c>
      <c r="E1030" s="23" t="s">
        <v>3099</v>
      </c>
      <c r="F1030" s="24">
        <v>3.68</v>
      </c>
      <c r="G1030" s="22" t="s">
        <v>53818</v>
      </c>
    </row>
    <row r="1031" spans="1:7" x14ac:dyDescent="0.35">
      <c r="A1031" s="22">
        <v>71029</v>
      </c>
      <c r="B1031" s="21" t="s">
        <v>3770</v>
      </c>
      <c r="C1031" s="19" t="s">
        <v>2034</v>
      </c>
      <c r="D1031" s="19" t="s">
        <v>2036</v>
      </c>
      <c r="E1031" s="23" t="s">
        <v>2983</v>
      </c>
      <c r="F1031" s="24">
        <v>26.300000000000004</v>
      </c>
      <c r="G1031" s="22" t="s">
        <v>53818</v>
      </c>
    </row>
    <row r="1032" spans="1:7" x14ac:dyDescent="0.35">
      <c r="A1032" s="22">
        <v>71030</v>
      </c>
      <c r="B1032" s="21" t="s">
        <v>2251</v>
      </c>
      <c r="C1032" s="19" t="s">
        <v>2034</v>
      </c>
      <c r="D1032" s="19" t="s">
        <v>2036</v>
      </c>
      <c r="E1032" s="23" t="s">
        <v>3188</v>
      </c>
      <c r="F1032" s="24">
        <v>39.000000000000007</v>
      </c>
      <c r="G1032" s="22" t="s">
        <v>53818</v>
      </c>
    </row>
    <row r="1033" spans="1:7" x14ac:dyDescent="0.35">
      <c r="A1033" s="22">
        <v>71031</v>
      </c>
      <c r="B1033" s="21" t="s">
        <v>2043</v>
      </c>
      <c r="C1033" s="19" t="s">
        <v>2034</v>
      </c>
      <c r="D1033" s="19" t="s">
        <v>2036</v>
      </c>
      <c r="E1033" s="23" t="s">
        <v>3180</v>
      </c>
      <c r="F1033" s="24">
        <v>37.14</v>
      </c>
      <c r="G1033" s="22" t="s">
        <v>53818</v>
      </c>
    </row>
    <row r="1034" spans="1:7" x14ac:dyDescent="0.35">
      <c r="A1034" s="22">
        <v>71032</v>
      </c>
      <c r="B1034" s="21" t="s">
        <v>3112</v>
      </c>
      <c r="C1034" s="19" t="s">
        <v>2034</v>
      </c>
      <c r="D1034" s="19" t="s">
        <v>2036</v>
      </c>
      <c r="E1034" s="23" t="s">
        <v>3698</v>
      </c>
      <c r="F1034" s="24">
        <v>11.265000000000001</v>
      </c>
      <c r="G1034" s="22" t="s">
        <v>53818</v>
      </c>
    </row>
    <row r="1035" spans="1:7" x14ac:dyDescent="0.35">
      <c r="A1035" s="22">
        <v>71033</v>
      </c>
      <c r="B1035" s="21" t="s">
        <v>3091</v>
      </c>
      <c r="C1035" s="19" t="s">
        <v>2034</v>
      </c>
      <c r="D1035" s="19" t="s">
        <v>2036</v>
      </c>
      <c r="E1035" s="23" t="s">
        <v>2681</v>
      </c>
      <c r="F1035" s="24">
        <v>47.490000000000009</v>
      </c>
      <c r="G1035" s="22" t="s">
        <v>53818</v>
      </c>
    </row>
    <row r="1036" spans="1:7" x14ac:dyDescent="0.35">
      <c r="A1036" s="22">
        <v>71034</v>
      </c>
      <c r="B1036" s="21" t="s">
        <v>3863</v>
      </c>
      <c r="C1036" s="19" t="s">
        <v>2034</v>
      </c>
      <c r="D1036" s="19" t="s">
        <v>2036</v>
      </c>
      <c r="E1036" s="23" t="s">
        <v>3748</v>
      </c>
      <c r="F1036" s="24">
        <v>25.080000000000005</v>
      </c>
      <c r="G1036" s="22" t="s">
        <v>53818</v>
      </c>
    </row>
    <row r="1037" spans="1:7" x14ac:dyDescent="0.35">
      <c r="A1037" s="22">
        <v>71035</v>
      </c>
      <c r="B1037" s="21" t="s">
        <v>3419</v>
      </c>
      <c r="C1037" s="19" t="s">
        <v>2034</v>
      </c>
      <c r="D1037" s="19" t="s">
        <v>2036</v>
      </c>
      <c r="E1037" s="23" t="s">
        <v>3869</v>
      </c>
      <c r="F1037" s="24">
        <v>7.42</v>
      </c>
      <c r="G1037" s="22" t="s">
        <v>53818</v>
      </c>
    </row>
    <row r="1038" spans="1:7" x14ac:dyDescent="0.35">
      <c r="A1038" s="22">
        <v>71036</v>
      </c>
      <c r="B1038" s="21" t="s">
        <v>3358</v>
      </c>
      <c r="C1038" s="19" t="s">
        <v>2034</v>
      </c>
      <c r="D1038" s="19" t="s">
        <v>2036</v>
      </c>
      <c r="E1038" s="23" t="s">
        <v>3313</v>
      </c>
      <c r="F1038" s="24">
        <v>34.2624</v>
      </c>
      <c r="G1038" s="22" t="s">
        <v>53818</v>
      </c>
    </row>
    <row r="1039" spans="1:7" x14ac:dyDescent="0.35">
      <c r="A1039" s="22">
        <v>71037</v>
      </c>
      <c r="B1039" s="21" t="s">
        <v>2456</v>
      </c>
      <c r="C1039" s="19" t="s">
        <v>2034</v>
      </c>
      <c r="D1039" s="19" t="s">
        <v>2036</v>
      </c>
      <c r="E1039" s="23" t="s">
        <v>3275</v>
      </c>
      <c r="F1039" s="24">
        <v>37.199999999999996</v>
      </c>
      <c r="G1039" s="22" t="s">
        <v>53818</v>
      </c>
    </row>
    <row r="1040" spans="1:7" x14ac:dyDescent="0.35">
      <c r="A1040" s="22">
        <v>71038</v>
      </c>
      <c r="B1040" s="21" t="s">
        <v>2331</v>
      </c>
      <c r="C1040" s="19" t="s">
        <v>2034</v>
      </c>
      <c r="D1040" s="19" t="s">
        <v>2036</v>
      </c>
      <c r="E1040" s="23" t="s">
        <v>3468</v>
      </c>
      <c r="F1040" s="24">
        <v>35.519999999999996</v>
      </c>
      <c r="G1040" s="22" t="s">
        <v>53818</v>
      </c>
    </row>
    <row r="1041" spans="1:7" x14ac:dyDescent="0.35">
      <c r="A1041" s="22">
        <v>71039</v>
      </c>
      <c r="B1041" s="21" t="s">
        <v>4658</v>
      </c>
      <c r="C1041" s="19" t="s">
        <v>2034</v>
      </c>
      <c r="D1041" s="19" t="s">
        <v>2036</v>
      </c>
      <c r="E1041" s="23" t="s">
        <v>2850</v>
      </c>
      <c r="F1041" s="24">
        <v>36.453600000000002</v>
      </c>
      <c r="G1041" s="22" t="s">
        <v>53818</v>
      </c>
    </row>
    <row r="1042" spans="1:7" x14ac:dyDescent="0.35">
      <c r="A1042" s="22">
        <v>71040</v>
      </c>
      <c r="B1042" s="21" t="s">
        <v>3820</v>
      </c>
      <c r="C1042" s="19" t="s">
        <v>2034</v>
      </c>
      <c r="D1042" s="19" t="s">
        <v>2036</v>
      </c>
      <c r="E1042" s="23" t="s">
        <v>3700</v>
      </c>
      <c r="F1042" s="24">
        <v>20.309999999999999</v>
      </c>
      <c r="G1042" s="22" t="s">
        <v>53818</v>
      </c>
    </row>
    <row r="1043" spans="1:7" x14ac:dyDescent="0.35">
      <c r="A1043" s="22">
        <v>71041</v>
      </c>
      <c r="B1043" s="21" t="s">
        <v>3068</v>
      </c>
      <c r="C1043" s="19" t="s">
        <v>2034</v>
      </c>
      <c r="D1043" s="19" t="s">
        <v>2036</v>
      </c>
      <c r="E1043" s="23" t="s">
        <v>3290</v>
      </c>
      <c r="F1043" s="24">
        <v>6.1760000000000002</v>
      </c>
      <c r="G1043" s="22" t="s">
        <v>53818</v>
      </c>
    </row>
    <row r="1044" spans="1:7" x14ac:dyDescent="0.35">
      <c r="A1044" s="22">
        <v>71042</v>
      </c>
      <c r="B1044" s="21" t="s">
        <v>3411</v>
      </c>
      <c r="C1044" s="19" t="s">
        <v>2034</v>
      </c>
      <c r="D1044" s="19" t="s">
        <v>2036</v>
      </c>
      <c r="E1044" s="23" t="s">
        <v>3665</v>
      </c>
      <c r="F1044" s="24">
        <v>34.36</v>
      </c>
      <c r="G1044" s="22" t="s">
        <v>53818</v>
      </c>
    </row>
    <row r="1045" spans="1:7" x14ac:dyDescent="0.35">
      <c r="A1045" s="22">
        <v>71043</v>
      </c>
      <c r="B1045" s="21" t="s">
        <v>2644</v>
      </c>
      <c r="C1045" s="19" t="s">
        <v>2034</v>
      </c>
      <c r="D1045" s="19" t="s">
        <v>2036</v>
      </c>
      <c r="E1045" s="23" t="s">
        <v>3853</v>
      </c>
      <c r="F1045" s="24">
        <v>24.840000000000003</v>
      </c>
      <c r="G1045" s="22" t="s">
        <v>53818</v>
      </c>
    </row>
    <row r="1046" spans="1:7" x14ac:dyDescent="0.35">
      <c r="A1046" s="22">
        <v>71044</v>
      </c>
      <c r="B1046" s="21" t="s">
        <v>3885</v>
      </c>
      <c r="C1046" s="19" t="s">
        <v>2034</v>
      </c>
      <c r="D1046" s="19" t="s">
        <v>2036</v>
      </c>
      <c r="E1046" s="23" t="s">
        <v>2947</v>
      </c>
      <c r="F1046" s="24">
        <v>39.419999999999995</v>
      </c>
      <c r="G1046" s="22" t="s">
        <v>53818</v>
      </c>
    </row>
    <row r="1047" spans="1:7" x14ac:dyDescent="0.35">
      <c r="A1047" s="22">
        <v>71045</v>
      </c>
      <c r="B1047" s="21" t="s">
        <v>2921</v>
      </c>
      <c r="C1047" s="19" t="s">
        <v>2034</v>
      </c>
      <c r="D1047" s="19" t="s">
        <v>2036</v>
      </c>
      <c r="E1047" s="23" t="s">
        <v>3199</v>
      </c>
      <c r="F1047" s="24">
        <v>16.52</v>
      </c>
      <c r="G1047" s="22" t="s">
        <v>53818</v>
      </c>
    </row>
    <row r="1048" spans="1:7" x14ac:dyDescent="0.35">
      <c r="A1048" s="22">
        <v>71046</v>
      </c>
      <c r="B1048" s="21" t="s">
        <v>3447</v>
      </c>
      <c r="C1048" s="19" t="s">
        <v>2034</v>
      </c>
      <c r="D1048" s="19" t="s">
        <v>2036</v>
      </c>
      <c r="E1048" s="23" t="s">
        <v>3662</v>
      </c>
      <c r="F1048" s="24">
        <v>13.805999999999999</v>
      </c>
      <c r="G1048" s="22" t="s">
        <v>53818</v>
      </c>
    </row>
    <row r="1049" spans="1:7" x14ac:dyDescent="0.35">
      <c r="A1049" s="22">
        <v>71047</v>
      </c>
      <c r="B1049" s="21" t="s">
        <v>2923</v>
      </c>
      <c r="C1049" s="19" t="s">
        <v>2034</v>
      </c>
      <c r="D1049" s="19" t="s">
        <v>2036</v>
      </c>
      <c r="E1049" s="23" t="s">
        <v>3854</v>
      </c>
      <c r="F1049" s="24">
        <v>20.9</v>
      </c>
      <c r="G1049" s="22" t="s">
        <v>53818</v>
      </c>
    </row>
    <row r="1050" spans="1:7" x14ac:dyDescent="0.35">
      <c r="A1050" s="22">
        <v>71048</v>
      </c>
      <c r="B1050" s="21" t="s">
        <v>3605</v>
      </c>
      <c r="C1050" s="19" t="s">
        <v>2034</v>
      </c>
      <c r="D1050" s="19" t="s">
        <v>2036</v>
      </c>
      <c r="E1050" s="23" t="s">
        <v>3921</v>
      </c>
      <c r="F1050" s="24">
        <v>15.84</v>
      </c>
      <c r="G1050" s="22" t="s">
        <v>53818</v>
      </c>
    </row>
    <row r="1051" spans="1:7" x14ac:dyDescent="0.35">
      <c r="A1051" s="22">
        <v>71049</v>
      </c>
      <c r="B1051" s="21" t="s">
        <v>3884</v>
      </c>
      <c r="C1051" s="19" t="s">
        <v>2034</v>
      </c>
      <c r="D1051" s="19" t="s">
        <v>2036</v>
      </c>
      <c r="E1051" s="23" t="s">
        <v>3443</v>
      </c>
      <c r="F1051" s="24">
        <v>49.71</v>
      </c>
      <c r="G1051" s="22" t="s">
        <v>53818</v>
      </c>
    </row>
    <row r="1052" spans="1:7" x14ac:dyDescent="0.35">
      <c r="A1052" s="22">
        <v>71050</v>
      </c>
      <c r="B1052" s="21" t="s">
        <v>3993</v>
      </c>
      <c r="C1052" s="19" t="s">
        <v>2034</v>
      </c>
      <c r="D1052" s="19" t="s">
        <v>2036</v>
      </c>
      <c r="E1052" s="23" t="s">
        <v>3812</v>
      </c>
      <c r="F1052" s="24">
        <v>24.179999999999993</v>
      </c>
      <c r="G1052" s="22" t="s">
        <v>53818</v>
      </c>
    </row>
    <row r="1053" spans="1:7" x14ac:dyDescent="0.35">
      <c r="A1053" s="22">
        <v>71051</v>
      </c>
      <c r="B1053" s="21" t="s">
        <v>4221</v>
      </c>
      <c r="C1053" s="19" t="s">
        <v>2034</v>
      </c>
      <c r="D1053" s="19" t="s">
        <v>2036</v>
      </c>
      <c r="E1053" s="23" t="s">
        <v>3553</v>
      </c>
      <c r="F1053" s="24">
        <v>34.89</v>
      </c>
      <c r="G1053" s="22" t="s">
        <v>53818</v>
      </c>
    </row>
    <row r="1054" spans="1:7" x14ac:dyDescent="0.35">
      <c r="A1054" s="22">
        <v>71052</v>
      </c>
      <c r="B1054" s="21" t="s">
        <v>4398</v>
      </c>
      <c r="C1054" s="19" t="s">
        <v>2034</v>
      </c>
      <c r="D1054" s="19" t="s">
        <v>2036</v>
      </c>
      <c r="E1054" s="23" t="s">
        <v>3242</v>
      </c>
      <c r="F1054" s="24">
        <v>28.7</v>
      </c>
      <c r="G1054" s="22" t="s">
        <v>53818</v>
      </c>
    </row>
    <row r="1055" spans="1:7" x14ac:dyDescent="0.35">
      <c r="A1055" s="22">
        <v>71053</v>
      </c>
      <c r="B1055" s="21" t="s">
        <v>2874</v>
      </c>
      <c r="C1055" s="19" t="s">
        <v>2034</v>
      </c>
      <c r="D1055" s="19" t="s">
        <v>2036</v>
      </c>
      <c r="E1055" s="23" t="s">
        <v>3313</v>
      </c>
      <c r="F1055" s="24">
        <v>11.008000000000003</v>
      </c>
      <c r="G1055" s="22" t="s">
        <v>53818</v>
      </c>
    </row>
    <row r="1056" spans="1:7" x14ac:dyDescent="0.35">
      <c r="A1056" s="22">
        <v>71054</v>
      </c>
      <c r="B1056" s="21" t="s">
        <v>3793</v>
      </c>
      <c r="C1056" s="19" t="s">
        <v>2034</v>
      </c>
      <c r="D1056" s="19" t="s">
        <v>2036</v>
      </c>
      <c r="E1056" s="23" t="s">
        <v>3659</v>
      </c>
      <c r="F1056" s="24">
        <v>23.9085</v>
      </c>
      <c r="G1056" s="22" t="s">
        <v>53818</v>
      </c>
    </row>
    <row r="1057" spans="1:7" x14ac:dyDescent="0.35">
      <c r="A1057" s="22">
        <v>71055</v>
      </c>
      <c r="B1057" s="21" t="s">
        <v>2175</v>
      </c>
      <c r="C1057" s="19" t="s">
        <v>2034</v>
      </c>
      <c r="D1057" s="19" t="s">
        <v>2036</v>
      </c>
      <c r="E1057" s="23" t="s">
        <v>4543</v>
      </c>
      <c r="F1057" s="24">
        <v>3.65</v>
      </c>
      <c r="G1057" s="22" t="s">
        <v>53818</v>
      </c>
    </row>
    <row r="1058" spans="1:7" x14ac:dyDescent="0.35">
      <c r="A1058" s="22">
        <v>71056</v>
      </c>
      <c r="B1058" s="21" t="s">
        <v>4089</v>
      </c>
      <c r="C1058" s="19" t="s">
        <v>2034</v>
      </c>
      <c r="D1058" s="19" t="s">
        <v>2036</v>
      </c>
      <c r="E1058" s="23" t="s">
        <v>2650</v>
      </c>
      <c r="F1058" s="24">
        <v>48.09</v>
      </c>
      <c r="G1058" s="22" t="s">
        <v>53818</v>
      </c>
    </row>
    <row r="1059" spans="1:7" x14ac:dyDescent="0.35">
      <c r="A1059" s="22">
        <v>71057</v>
      </c>
      <c r="B1059" s="21" t="s">
        <v>3813</v>
      </c>
      <c r="C1059" s="19" t="s">
        <v>2034</v>
      </c>
      <c r="D1059" s="19" t="s">
        <v>2036</v>
      </c>
      <c r="E1059" s="23" t="s">
        <v>3098</v>
      </c>
      <c r="F1059" s="24">
        <v>40.83</v>
      </c>
      <c r="G1059" s="22" t="s">
        <v>53818</v>
      </c>
    </row>
    <row r="1060" spans="1:7" x14ac:dyDescent="0.35">
      <c r="A1060" s="22">
        <v>71058</v>
      </c>
      <c r="B1060" s="21" t="s">
        <v>3334</v>
      </c>
      <c r="C1060" s="19" t="s">
        <v>2034</v>
      </c>
      <c r="D1060" s="19" t="s">
        <v>2036</v>
      </c>
      <c r="E1060" s="23" t="s">
        <v>3201</v>
      </c>
      <c r="F1060" s="24">
        <v>27.06</v>
      </c>
      <c r="G1060" s="22" t="s">
        <v>53818</v>
      </c>
    </row>
    <row r="1061" spans="1:7" x14ac:dyDescent="0.35">
      <c r="A1061" s="22">
        <v>71059</v>
      </c>
      <c r="B1061" s="21" t="s">
        <v>3416</v>
      </c>
      <c r="C1061" s="19" t="s">
        <v>2034</v>
      </c>
      <c r="D1061" s="19" t="s">
        <v>2036</v>
      </c>
      <c r="E1061" s="23" t="s">
        <v>3659</v>
      </c>
      <c r="F1061" s="24">
        <v>11.592000000000001</v>
      </c>
      <c r="G1061" s="22" t="s">
        <v>53818</v>
      </c>
    </row>
    <row r="1062" spans="1:7" x14ac:dyDescent="0.35">
      <c r="A1062" s="22">
        <v>71060</v>
      </c>
      <c r="B1062" s="21" t="s">
        <v>2544</v>
      </c>
      <c r="C1062" s="19" t="s">
        <v>2034</v>
      </c>
      <c r="D1062" s="19" t="s">
        <v>2036</v>
      </c>
      <c r="E1062" s="23" t="s">
        <v>3201</v>
      </c>
      <c r="F1062" s="24">
        <v>28.68</v>
      </c>
      <c r="G1062" s="22" t="s">
        <v>53818</v>
      </c>
    </row>
    <row r="1063" spans="1:7" x14ac:dyDescent="0.35">
      <c r="A1063" s="22">
        <v>71061</v>
      </c>
      <c r="B1063" s="21" t="s">
        <v>2119</v>
      </c>
      <c r="C1063" s="19" t="s">
        <v>2034</v>
      </c>
      <c r="D1063" s="19" t="s">
        <v>2036</v>
      </c>
      <c r="E1063" s="23" t="s">
        <v>4061</v>
      </c>
      <c r="F1063" s="24">
        <v>9.0400000000000009</v>
      </c>
      <c r="G1063" s="22" t="s">
        <v>53818</v>
      </c>
    </row>
    <row r="1064" spans="1:7" x14ac:dyDescent="0.35">
      <c r="A1064" s="22">
        <v>71062</v>
      </c>
      <c r="B1064" s="21" t="s">
        <v>3953</v>
      </c>
      <c r="C1064" s="19" t="s">
        <v>2034</v>
      </c>
      <c r="D1064" s="19" t="s">
        <v>2036</v>
      </c>
      <c r="E1064" s="23" t="s">
        <v>3648</v>
      </c>
      <c r="F1064" s="24">
        <v>28.38</v>
      </c>
      <c r="G1064" s="22" t="s">
        <v>53818</v>
      </c>
    </row>
    <row r="1065" spans="1:7" x14ac:dyDescent="0.35">
      <c r="A1065" s="22">
        <v>71063</v>
      </c>
      <c r="B1065" s="21" t="s">
        <v>3846</v>
      </c>
      <c r="C1065" s="19" t="s">
        <v>2034</v>
      </c>
      <c r="D1065" s="19" t="s">
        <v>2036</v>
      </c>
      <c r="E1065" s="23" t="s">
        <v>3848</v>
      </c>
      <c r="F1065" s="24">
        <v>37.799999999999997</v>
      </c>
      <c r="G1065" s="22" t="s">
        <v>53818</v>
      </c>
    </row>
    <row r="1066" spans="1:7" x14ac:dyDescent="0.35">
      <c r="A1066" s="22">
        <v>71064</v>
      </c>
      <c r="B1066" s="21" t="s">
        <v>4150</v>
      </c>
      <c r="C1066" s="19" t="s">
        <v>2034</v>
      </c>
      <c r="D1066" s="19" t="s">
        <v>2036</v>
      </c>
      <c r="E1066" s="23" t="s">
        <v>4512</v>
      </c>
      <c r="F1066" s="24">
        <v>8.57</v>
      </c>
      <c r="G1066" s="22" t="s">
        <v>53818</v>
      </c>
    </row>
    <row r="1067" spans="1:7" x14ac:dyDescent="0.35">
      <c r="A1067" s="22">
        <v>71065</v>
      </c>
      <c r="B1067" s="21" t="s">
        <v>2566</v>
      </c>
      <c r="C1067" s="19" t="s">
        <v>2034</v>
      </c>
      <c r="D1067" s="19" t="s">
        <v>2036</v>
      </c>
      <c r="E1067" s="23" t="s">
        <v>3278</v>
      </c>
      <c r="F1067" s="24">
        <v>17.64</v>
      </c>
      <c r="G1067" s="22" t="s">
        <v>53818</v>
      </c>
    </row>
    <row r="1068" spans="1:7" x14ac:dyDescent="0.35">
      <c r="A1068" s="22">
        <v>71066</v>
      </c>
      <c r="B1068" s="21" t="s">
        <v>3732</v>
      </c>
      <c r="C1068" s="19" t="s">
        <v>2034</v>
      </c>
      <c r="D1068" s="19" t="s">
        <v>2036</v>
      </c>
      <c r="E1068" s="23" t="s">
        <v>3847</v>
      </c>
      <c r="F1068" s="24">
        <v>8.6400000000000023</v>
      </c>
      <c r="G1068" s="22" t="s">
        <v>53818</v>
      </c>
    </row>
    <row r="1069" spans="1:7" x14ac:dyDescent="0.35">
      <c r="A1069" s="22">
        <v>71067</v>
      </c>
      <c r="B1069" s="21" t="s">
        <v>3551</v>
      </c>
      <c r="C1069" s="19" t="s">
        <v>2034</v>
      </c>
      <c r="D1069" s="19" t="s">
        <v>2036</v>
      </c>
      <c r="E1069" s="23" t="s">
        <v>3242</v>
      </c>
      <c r="F1069" s="24">
        <v>43.04999999999999</v>
      </c>
      <c r="G1069" s="22" t="s">
        <v>53818</v>
      </c>
    </row>
    <row r="1070" spans="1:7" x14ac:dyDescent="0.35">
      <c r="A1070" s="22">
        <v>71068</v>
      </c>
      <c r="B1070" s="21" t="s">
        <v>4331</v>
      </c>
      <c r="C1070" s="19" t="s">
        <v>2034</v>
      </c>
      <c r="D1070" s="19" t="s">
        <v>2036</v>
      </c>
      <c r="E1070" s="23" t="s">
        <v>2947</v>
      </c>
      <c r="F1070" s="24">
        <v>39.419999999999995</v>
      </c>
      <c r="G1070" s="22" t="s">
        <v>53818</v>
      </c>
    </row>
    <row r="1071" spans="1:7" x14ac:dyDescent="0.35">
      <c r="A1071" s="22">
        <v>71069</v>
      </c>
      <c r="B1071" s="21" t="s">
        <v>4405</v>
      </c>
      <c r="C1071" s="19" t="s">
        <v>2034</v>
      </c>
      <c r="D1071" s="19" t="s">
        <v>2036</v>
      </c>
      <c r="E1071" s="23" t="s">
        <v>3711</v>
      </c>
      <c r="F1071" s="24">
        <v>17.024999999999999</v>
      </c>
      <c r="G1071" s="22" t="s">
        <v>53818</v>
      </c>
    </row>
    <row r="1072" spans="1:7" x14ac:dyDescent="0.35">
      <c r="A1072" s="22">
        <v>71070</v>
      </c>
      <c r="B1072" s="21" t="s">
        <v>2539</v>
      </c>
      <c r="C1072" s="19" t="s">
        <v>2034</v>
      </c>
      <c r="D1072" s="19" t="s">
        <v>2036</v>
      </c>
      <c r="E1072" s="23" t="s">
        <v>3199</v>
      </c>
      <c r="F1072" s="24">
        <v>22.302000000000003</v>
      </c>
      <c r="G1072" s="22" t="s">
        <v>53818</v>
      </c>
    </row>
    <row r="1073" spans="1:7" x14ac:dyDescent="0.35">
      <c r="A1073" s="22">
        <v>71071</v>
      </c>
      <c r="B1073" s="21" t="s">
        <v>2763</v>
      </c>
      <c r="C1073" s="19" t="s">
        <v>2034</v>
      </c>
      <c r="D1073" s="19" t="s">
        <v>2036</v>
      </c>
      <c r="E1073" s="23" t="s">
        <v>3311</v>
      </c>
      <c r="F1073" s="24">
        <v>31.832999999999998</v>
      </c>
      <c r="G1073" s="22" t="s">
        <v>53818</v>
      </c>
    </row>
    <row r="1074" spans="1:7" x14ac:dyDescent="0.35">
      <c r="A1074" s="22">
        <v>71072</v>
      </c>
      <c r="B1074" s="21" t="s">
        <v>3133</v>
      </c>
      <c r="C1074" s="19" t="s">
        <v>2034</v>
      </c>
      <c r="D1074" s="19" t="s">
        <v>2036</v>
      </c>
      <c r="E1074" s="23" t="s">
        <v>3468</v>
      </c>
      <c r="F1074" s="24">
        <v>35.519999999999996</v>
      </c>
      <c r="G1074" s="22" t="s">
        <v>53818</v>
      </c>
    </row>
    <row r="1075" spans="1:7" x14ac:dyDescent="0.35">
      <c r="A1075" s="22">
        <v>71073</v>
      </c>
      <c r="B1075" s="21" t="s">
        <v>2249</v>
      </c>
      <c r="C1075" s="19" t="s">
        <v>2024</v>
      </c>
      <c r="D1075" s="19" t="s">
        <v>2025</v>
      </c>
      <c r="E1075" s="23" t="s">
        <v>2568</v>
      </c>
      <c r="F1075" s="24">
        <v>256.56</v>
      </c>
      <c r="G1075" s="22" t="s">
        <v>53817</v>
      </c>
    </row>
    <row r="1076" spans="1:7" x14ac:dyDescent="0.35">
      <c r="A1076" s="22">
        <v>71074</v>
      </c>
      <c r="B1076" s="21" t="s">
        <v>2925</v>
      </c>
      <c r="C1076" s="19" t="s">
        <v>2024</v>
      </c>
      <c r="D1076" s="19" t="s">
        <v>2025</v>
      </c>
      <c r="E1076" s="23" t="s">
        <v>3080</v>
      </c>
      <c r="F1076" s="24">
        <v>20.970000000000002</v>
      </c>
      <c r="G1076" s="22" t="s">
        <v>53818</v>
      </c>
    </row>
    <row r="1077" spans="1:7" x14ac:dyDescent="0.35">
      <c r="A1077" s="22">
        <v>71075</v>
      </c>
      <c r="B1077" s="21" t="s">
        <v>3514</v>
      </c>
      <c r="C1077" s="19" t="s">
        <v>2024</v>
      </c>
      <c r="D1077" s="19" t="s">
        <v>2025</v>
      </c>
      <c r="E1077" s="23" t="s">
        <v>2510</v>
      </c>
      <c r="F1077" s="24">
        <v>67.445999999999998</v>
      </c>
      <c r="G1077" s="22" t="s">
        <v>53818</v>
      </c>
    </row>
    <row r="1078" spans="1:7" x14ac:dyDescent="0.35">
      <c r="A1078" s="22">
        <v>71076</v>
      </c>
      <c r="B1078" s="21" t="s">
        <v>2713</v>
      </c>
      <c r="C1078" s="19" t="s">
        <v>2024</v>
      </c>
      <c r="D1078" s="19" t="s">
        <v>2025</v>
      </c>
      <c r="E1078" s="23" t="s">
        <v>2858</v>
      </c>
      <c r="F1078" s="24">
        <v>62.153999999999996</v>
      </c>
      <c r="G1078" s="22" t="s">
        <v>53818</v>
      </c>
    </row>
    <row r="1079" spans="1:7" x14ac:dyDescent="0.35">
      <c r="A1079" s="22">
        <v>71077</v>
      </c>
      <c r="B1079" s="21" t="s">
        <v>3535</v>
      </c>
      <c r="C1079" s="19" t="s">
        <v>2024</v>
      </c>
      <c r="D1079" s="19" t="s">
        <v>2025</v>
      </c>
      <c r="E1079" s="23" t="s">
        <v>3602</v>
      </c>
      <c r="F1079" s="24">
        <v>29.99</v>
      </c>
      <c r="G1079" s="22" t="s">
        <v>53818</v>
      </c>
    </row>
    <row r="1080" spans="1:7" x14ac:dyDescent="0.35">
      <c r="A1080" s="22">
        <v>71078</v>
      </c>
      <c r="B1080" s="21" t="s">
        <v>4059</v>
      </c>
      <c r="C1080" s="19" t="s">
        <v>2024</v>
      </c>
      <c r="D1080" s="19" t="s">
        <v>2025</v>
      </c>
      <c r="E1080" s="23" t="s">
        <v>3232</v>
      </c>
      <c r="F1080" s="24">
        <v>19.66</v>
      </c>
      <c r="G1080" s="22" t="s">
        <v>53818</v>
      </c>
    </row>
    <row r="1081" spans="1:7" x14ac:dyDescent="0.35">
      <c r="A1081" s="22">
        <v>71079</v>
      </c>
      <c r="B1081" s="21" t="s">
        <v>3220</v>
      </c>
      <c r="C1081" s="19" t="s">
        <v>2024</v>
      </c>
      <c r="D1081" s="19" t="s">
        <v>2025</v>
      </c>
      <c r="E1081" s="23" t="s">
        <v>2425</v>
      </c>
      <c r="F1081" s="24">
        <v>128.17499999999998</v>
      </c>
      <c r="G1081" s="22" t="s">
        <v>53817</v>
      </c>
    </row>
    <row r="1082" spans="1:7" x14ac:dyDescent="0.35">
      <c r="A1082" s="22">
        <v>71080</v>
      </c>
      <c r="B1082" s="21" t="s">
        <v>3667</v>
      </c>
      <c r="C1082" s="19" t="s">
        <v>2024</v>
      </c>
      <c r="D1082" s="19" t="s">
        <v>2025</v>
      </c>
      <c r="E1082" s="23" t="s">
        <v>3128</v>
      </c>
      <c r="F1082" s="24">
        <v>71.34</v>
      </c>
      <c r="G1082" s="22" t="s">
        <v>53818</v>
      </c>
    </row>
    <row r="1083" spans="1:7" x14ac:dyDescent="0.35">
      <c r="A1083" s="22">
        <v>71081</v>
      </c>
      <c r="B1083" s="21" t="s">
        <v>4124</v>
      </c>
      <c r="C1083" s="19" t="s">
        <v>2024</v>
      </c>
      <c r="D1083" s="19" t="s">
        <v>2025</v>
      </c>
      <c r="E1083" s="23" t="s">
        <v>3426</v>
      </c>
      <c r="F1083" s="24">
        <v>44.792000000000002</v>
      </c>
      <c r="G1083" s="22" t="s">
        <v>53818</v>
      </c>
    </row>
    <row r="1084" spans="1:7" x14ac:dyDescent="0.35">
      <c r="A1084" s="22">
        <v>71082</v>
      </c>
      <c r="B1084" s="21" t="s">
        <v>4502</v>
      </c>
      <c r="C1084" s="19" t="s">
        <v>2024</v>
      </c>
      <c r="D1084" s="19" t="s">
        <v>2025</v>
      </c>
      <c r="E1084" s="23" t="s">
        <v>2762</v>
      </c>
      <c r="F1084" s="24">
        <v>38.5</v>
      </c>
      <c r="G1084" s="22" t="s">
        <v>53818</v>
      </c>
    </row>
    <row r="1085" spans="1:7" x14ac:dyDescent="0.35">
      <c r="A1085" s="22">
        <v>71083</v>
      </c>
      <c r="B1085" s="21" t="s">
        <v>2291</v>
      </c>
      <c r="C1085" s="19" t="s">
        <v>2024</v>
      </c>
      <c r="D1085" s="19" t="s">
        <v>2025</v>
      </c>
      <c r="E1085" s="23" t="s">
        <v>3689</v>
      </c>
      <c r="F1085" s="24">
        <v>38.519999999999996</v>
      </c>
      <c r="G1085" s="22" t="s">
        <v>53818</v>
      </c>
    </row>
    <row r="1086" spans="1:7" x14ac:dyDescent="0.35">
      <c r="A1086" s="22">
        <v>71084</v>
      </c>
      <c r="B1086" s="21" t="s">
        <v>3707</v>
      </c>
      <c r="C1086" s="19" t="s">
        <v>2024</v>
      </c>
      <c r="D1086" s="19" t="s">
        <v>2025</v>
      </c>
      <c r="E1086" s="23" t="s">
        <v>3361</v>
      </c>
      <c r="F1086" s="24">
        <v>49.014000000000003</v>
      </c>
      <c r="G1086" s="22" t="s">
        <v>53818</v>
      </c>
    </row>
    <row r="1087" spans="1:7" x14ac:dyDescent="0.35">
      <c r="A1087" s="22">
        <v>71085</v>
      </c>
      <c r="B1087" s="21" t="s">
        <v>2919</v>
      </c>
      <c r="C1087" s="19" t="s">
        <v>2024</v>
      </c>
      <c r="D1087" s="19" t="s">
        <v>2025</v>
      </c>
      <c r="E1087" s="23" t="s">
        <v>2843</v>
      </c>
      <c r="F1087" s="24">
        <v>57.54</v>
      </c>
      <c r="G1087" s="22" t="s">
        <v>53818</v>
      </c>
    </row>
    <row r="1088" spans="1:7" x14ac:dyDescent="0.35">
      <c r="A1088" s="22">
        <v>71086</v>
      </c>
      <c r="B1088" s="21" t="s">
        <v>3034</v>
      </c>
      <c r="C1088" s="19" t="s">
        <v>2024</v>
      </c>
      <c r="D1088" s="19" t="s">
        <v>2025</v>
      </c>
      <c r="E1088" s="23" t="s">
        <v>3125</v>
      </c>
      <c r="F1088" s="24">
        <v>24.900000000000002</v>
      </c>
      <c r="G1088" s="22" t="s">
        <v>53818</v>
      </c>
    </row>
    <row r="1089" spans="1:7" x14ac:dyDescent="0.35">
      <c r="A1089" s="22">
        <v>71087</v>
      </c>
      <c r="B1089" s="21" t="s">
        <v>4514</v>
      </c>
      <c r="C1089" s="19" t="s">
        <v>2024</v>
      </c>
      <c r="D1089" s="19" t="s">
        <v>2025</v>
      </c>
      <c r="E1089" s="23" t="s">
        <v>3786</v>
      </c>
      <c r="F1089" s="24">
        <v>18.880000000000003</v>
      </c>
      <c r="G1089" s="22" t="s">
        <v>53818</v>
      </c>
    </row>
    <row r="1090" spans="1:7" x14ac:dyDescent="0.35">
      <c r="A1090" s="22">
        <v>71088</v>
      </c>
      <c r="B1090" s="21" t="s">
        <v>2221</v>
      </c>
      <c r="C1090" s="19" t="s">
        <v>2024</v>
      </c>
      <c r="D1090" s="19" t="s">
        <v>2025</v>
      </c>
      <c r="E1090" s="23" t="s">
        <v>3892</v>
      </c>
      <c r="F1090" s="24">
        <v>28.792000000000002</v>
      </c>
      <c r="G1090" s="22" t="s">
        <v>53818</v>
      </c>
    </row>
    <row r="1091" spans="1:7" x14ac:dyDescent="0.35">
      <c r="A1091" s="22">
        <v>71089</v>
      </c>
      <c r="B1091" s="21" t="s">
        <v>4517</v>
      </c>
      <c r="C1091" s="19" t="s">
        <v>2024</v>
      </c>
      <c r="D1091" s="19" t="s">
        <v>2025</v>
      </c>
      <c r="E1091" s="23" t="s">
        <v>2554</v>
      </c>
      <c r="F1091" s="24">
        <v>72.84</v>
      </c>
      <c r="G1091" s="22" t="s">
        <v>53818</v>
      </c>
    </row>
    <row r="1092" spans="1:7" x14ac:dyDescent="0.35">
      <c r="A1092" s="22">
        <v>71090</v>
      </c>
      <c r="B1092" s="21" t="s">
        <v>3784</v>
      </c>
      <c r="C1092" s="19" t="s">
        <v>2024</v>
      </c>
      <c r="D1092" s="19" t="s">
        <v>2025</v>
      </c>
      <c r="E1092" s="23" t="s">
        <v>4248</v>
      </c>
      <c r="F1092" s="24">
        <v>22.99</v>
      </c>
      <c r="G1092" s="22" t="s">
        <v>53818</v>
      </c>
    </row>
    <row r="1093" spans="1:7" x14ac:dyDescent="0.35">
      <c r="A1093" s="22">
        <v>71091</v>
      </c>
      <c r="B1093" s="21" t="s">
        <v>2930</v>
      </c>
      <c r="C1093" s="19" t="s">
        <v>2024</v>
      </c>
      <c r="D1093" s="19" t="s">
        <v>2025</v>
      </c>
      <c r="E1093" s="23" t="s">
        <v>4573</v>
      </c>
      <c r="F1093" s="24">
        <v>4.7600000000000007</v>
      </c>
      <c r="G1093" s="22" t="s">
        <v>53818</v>
      </c>
    </row>
    <row r="1094" spans="1:7" x14ac:dyDescent="0.35">
      <c r="A1094" s="22">
        <v>71092</v>
      </c>
      <c r="B1094" s="21" t="s">
        <v>3486</v>
      </c>
      <c r="C1094" s="19" t="s">
        <v>2024</v>
      </c>
      <c r="D1094" s="19" t="s">
        <v>2025</v>
      </c>
      <c r="E1094" s="23" t="s">
        <v>2425</v>
      </c>
      <c r="F1094" s="24">
        <v>170.89999999999995</v>
      </c>
      <c r="G1094" s="22" t="s">
        <v>53817</v>
      </c>
    </row>
    <row r="1095" spans="1:7" x14ac:dyDescent="0.35">
      <c r="A1095" s="22">
        <v>71093</v>
      </c>
      <c r="B1095" s="21" t="s">
        <v>2403</v>
      </c>
      <c r="C1095" s="19" t="s">
        <v>2024</v>
      </c>
      <c r="D1095" s="19" t="s">
        <v>2025</v>
      </c>
      <c r="E1095" s="23" t="s">
        <v>2865</v>
      </c>
      <c r="F1095" s="24">
        <v>110.21999999999998</v>
      </c>
      <c r="G1095" s="22" t="s">
        <v>53817</v>
      </c>
    </row>
    <row r="1096" spans="1:7" x14ac:dyDescent="0.35">
      <c r="A1096" s="22">
        <v>71094</v>
      </c>
      <c r="B1096" s="21" t="s">
        <v>4268</v>
      </c>
      <c r="C1096" s="19" t="s">
        <v>2024</v>
      </c>
      <c r="D1096" s="19" t="s">
        <v>2025</v>
      </c>
      <c r="E1096" s="23" t="s">
        <v>2705</v>
      </c>
      <c r="F1096" s="24">
        <v>31.896000000000004</v>
      </c>
      <c r="G1096" s="22" t="s">
        <v>53818</v>
      </c>
    </row>
    <row r="1097" spans="1:7" x14ac:dyDescent="0.35">
      <c r="A1097" s="22">
        <v>71095</v>
      </c>
      <c r="B1097" s="21" t="s">
        <v>4069</v>
      </c>
      <c r="C1097" s="19" t="s">
        <v>2024</v>
      </c>
      <c r="D1097" s="19" t="s">
        <v>2025</v>
      </c>
      <c r="E1097" s="23" t="s">
        <v>2736</v>
      </c>
      <c r="F1097" s="24">
        <v>69.785999999999987</v>
      </c>
      <c r="G1097" s="22" t="s">
        <v>53818</v>
      </c>
    </row>
    <row r="1098" spans="1:7" x14ac:dyDescent="0.35">
      <c r="A1098" s="22">
        <v>71096</v>
      </c>
      <c r="B1098" s="21" t="s">
        <v>2640</v>
      </c>
      <c r="C1098" s="19" t="s">
        <v>2024</v>
      </c>
      <c r="D1098" s="19" t="s">
        <v>2025</v>
      </c>
      <c r="E1098" s="23" t="s">
        <v>2843</v>
      </c>
      <c r="F1098" s="24">
        <v>38.36</v>
      </c>
      <c r="G1098" s="22" t="s">
        <v>53818</v>
      </c>
    </row>
    <row r="1099" spans="1:7" x14ac:dyDescent="0.35">
      <c r="A1099" s="22">
        <v>71097</v>
      </c>
      <c r="B1099" s="21" t="s">
        <v>4447</v>
      </c>
      <c r="C1099" s="19" t="s">
        <v>2024</v>
      </c>
      <c r="D1099" s="19" t="s">
        <v>2025</v>
      </c>
      <c r="E1099" s="23" t="s">
        <v>2208</v>
      </c>
      <c r="F1099" s="24">
        <v>164.28</v>
      </c>
      <c r="G1099" s="22" t="s">
        <v>53817</v>
      </c>
    </row>
    <row r="1100" spans="1:7" x14ac:dyDescent="0.35">
      <c r="A1100" s="22">
        <v>71098</v>
      </c>
      <c r="B1100" s="21" t="s">
        <v>4407</v>
      </c>
      <c r="C1100" s="19" t="s">
        <v>2024</v>
      </c>
      <c r="D1100" s="19" t="s">
        <v>2025</v>
      </c>
      <c r="E1100" s="23" t="s">
        <v>2670</v>
      </c>
      <c r="F1100" s="24">
        <v>85.38</v>
      </c>
      <c r="G1100" s="22" t="s">
        <v>53818</v>
      </c>
    </row>
    <row r="1101" spans="1:7" x14ac:dyDescent="0.35">
      <c r="A1101" s="22">
        <v>71099</v>
      </c>
      <c r="B1101" s="21" t="s">
        <v>3004</v>
      </c>
      <c r="C1101" s="19" t="s">
        <v>2024</v>
      </c>
      <c r="D1101" s="19" t="s">
        <v>2025</v>
      </c>
      <c r="E1101" s="23" t="s">
        <v>2762</v>
      </c>
      <c r="F1101" s="24">
        <v>57.96</v>
      </c>
      <c r="G1101" s="22" t="s">
        <v>53818</v>
      </c>
    </row>
    <row r="1102" spans="1:7" x14ac:dyDescent="0.35">
      <c r="A1102" s="22">
        <v>71100</v>
      </c>
      <c r="B1102" s="21" t="s">
        <v>4358</v>
      </c>
      <c r="C1102" s="19" t="s">
        <v>2024</v>
      </c>
      <c r="D1102" s="19" t="s">
        <v>2025</v>
      </c>
      <c r="E1102" s="23" t="s">
        <v>3046</v>
      </c>
      <c r="F1102" s="24">
        <v>27.28</v>
      </c>
      <c r="G1102" s="22" t="s">
        <v>53818</v>
      </c>
    </row>
    <row r="1103" spans="1:7" x14ac:dyDescent="0.35">
      <c r="A1103" s="22">
        <v>71101</v>
      </c>
      <c r="B1103" s="21" t="s">
        <v>2793</v>
      </c>
      <c r="C1103" s="19" t="s">
        <v>2024</v>
      </c>
      <c r="D1103" s="19" t="s">
        <v>2025</v>
      </c>
      <c r="E1103" s="23" t="s">
        <v>2401</v>
      </c>
      <c r="F1103" s="24">
        <v>100.07999999999998</v>
      </c>
      <c r="G1103" s="22" t="s">
        <v>53817</v>
      </c>
    </row>
    <row r="1104" spans="1:7" x14ac:dyDescent="0.35">
      <c r="A1104" s="22">
        <v>71102</v>
      </c>
      <c r="B1104" s="21" t="s">
        <v>2982</v>
      </c>
      <c r="C1104" s="19" t="s">
        <v>2024</v>
      </c>
      <c r="D1104" s="19" t="s">
        <v>2025</v>
      </c>
      <c r="E1104" s="23" t="s">
        <v>3086</v>
      </c>
      <c r="F1104" s="24">
        <v>43.02</v>
      </c>
      <c r="G1104" s="22" t="s">
        <v>53818</v>
      </c>
    </row>
    <row r="1105" spans="1:7" x14ac:dyDescent="0.35">
      <c r="A1105" s="22">
        <v>71103</v>
      </c>
      <c r="B1105" s="21" t="s">
        <v>4186</v>
      </c>
      <c r="C1105" s="19" t="s">
        <v>2024</v>
      </c>
      <c r="D1105" s="19" t="s">
        <v>2025</v>
      </c>
      <c r="E1105" s="23" t="s">
        <v>2223</v>
      </c>
      <c r="F1105" s="24">
        <v>68.304000000000002</v>
      </c>
      <c r="G1105" s="22" t="s">
        <v>53818</v>
      </c>
    </row>
    <row r="1106" spans="1:7" x14ac:dyDescent="0.35">
      <c r="A1106" s="22">
        <v>71104</v>
      </c>
      <c r="B1106" s="21" t="s">
        <v>3007</v>
      </c>
      <c r="C1106" s="19" t="s">
        <v>2024</v>
      </c>
      <c r="D1106" s="19" t="s">
        <v>2025</v>
      </c>
      <c r="E1106" s="23" t="s">
        <v>3253</v>
      </c>
      <c r="F1106" s="24">
        <v>41.94</v>
      </c>
      <c r="G1106" s="22" t="s">
        <v>53818</v>
      </c>
    </row>
    <row r="1107" spans="1:7" x14ac:dyDescent="0.35">
      <c r="A1107" s="22">
        <v>71105</v>
      </c>
      <c r="B1107" s="21" t="s">
        <v>3548</v>
      </c>
      <c r="C1107" s="19" t="s">
        <v>2024</v>
      </c>
      <c r="D1107" s="19" t="s">
        <v>2025</v>
      </c>
      <c r="E1107" s="23" t="s">
        <v>4480</v>
      </c>
      <c r="F1107" s="24">
        <v>6.79</v>
      </c>
      <c r="G1107" s="22" t="s">
        <v>53818</v>
      </c>
    </row>
    <row r="1108" spans="1:7" x14ac:dyDescent="0.35">
      <c r="A1108" s="22">
        <v>71106</v>
      </c>
      <c r="B1108" s="21" t="s">
        <v>4516</v>
      </c>
      <c r="C1108" s="19" t="s">
        <v>2024</v>
      </c>
      <c r="D1108" s="19" t="s">
        <v>2025</v>
      </c>
      <c r="E1108" s="23" t="s">
        <v>4202</v>
      </c>
      <c r="F1108" s="24">
        <v>31.992000000000004</v>
      </c>
      <c r="G1108" s="22" t="s">
        <v>53818</v>
      </c>
    </row>
    <row r="1109" spans="1:7" x14ac:dyDescent="0.35">
      <c r="A1109" s="22">
        <v>71107</v>
      </c>
      <c r="B1109" s="21" t="s">
        <v>2821</v>
      </c>
      <c r="C1109" s="19" t="s">
        <v>2024</v>
      </c>
      <c r="D1109" s="19" t="s">
        <v>2025</v>
      </c>
      <c r="E1109" s="23" t="s">
        <v>2838</v>
      </c>
      <c r="F1109" s="24">
        <v>94.391999999999996</v>
      </c>
      <c r="G1109" s="22" t="s">
        <v>53818</v>
      </c>
    </row>
    <row r="1110" spans="1:7" x14ac:dyDescent="0.35">
      <c r="A1110" s="22">
        <v>71108</v>
      </c>
      <c r="B1110" s="21" t="s">
        <v>4158</v>
      </c>
      <c r="C1110" s="19" t="s">
        <v>2024</v>
      </c>
      <c r="D1110" s="19" t="s">
        <v>2025</v>
      </c>
      <c r="E1110" s="23" t="s">
        <v>3342</v>
      </c>
      <c r="F1110" s="24">
        <v>38.509800000000006</v>
      </c>
      <c r="G1110" s="22" t="s">
        <v>53818</v>
      </c>
    </row>
    <row r="1111" spans="1:7" x14ac:dyDescent="0.35">
      <c r="A1111" s="22">
        <v>71109</v>
      </c>
      <c r="B1111" s="21" t="s">
        <v>4501</v>
      </c>
      <c r="C1111" s="19" t="s">
        <v>2024</v>
      </c>
      <c r="D1111" s="19" t="s">
        <v>2025</v>
      </c>
      <c r="E1111" s="23" t="s">
        <v>2738</v>
      </c>
      <c r="F1111" s="24">
        <v>173.5</v>
      </c>
      <c r="G1111" s="22" t="s">
        <v>53817</v>
      </c>
    </row>
    <row r="1112" spans="1:7" x14ac:dyDescent="0.35">
      <c r="A1112" s="22">
        <v>71110</v>
      </c>
      <c r="B1112" s="21" t="s">
        <v>4581</v>
      </c>
      <c r="C1112" s="19" t="s">
        <v>2024</v>
      </c>
      <c r="D1112" s="19" t="s">
        <v>2025</v>
      </c>
      <c r="E1112" s="23" t="s">
        <v>2936</v>
      </c>
      <c r="F1112" s="24">
        <v>26.860000000000003</v>
      </c>
      <c r="G1112" s="22" t="s">
        <v>53818</v>
      </c>
    </row>
    <row r="1113" spans="1:7" x14ac:dyDescent="0.35">
      <c r="A1113" s="22">
        <v>71111</v>
      </c>
      <c r="B1113" s="21" t="s">
        <v>3638</v>
      </c>
      <c r="C1113" s="19" t="s">
        <v>2024</v>
      </c>
      <c r="D1113" s="19" t="s">
        <v>2025</v>
      </c>
      <c r="E1113" s="23" t="s">
        <v>2991</v>
      </c>
      <c r="F1113" s="24">
        <v>12.752000000000002</v>
      </c>
      <c r="G1113" s="22" t="s">
        <v>53818</v>
      </c>
    </row>
    <row r="1114" spans="1:7" x14ac:dyDescent="0.35">
      <c r="A1114" s="22">
        <v>71112</v>
      </c>
      <c r="B1114" s="21" t="s">
        <v>2883</v>
      </c>
      <c r="C1114" s="19" t="s">
        <v>2024</v>
      </c>
      <c r="D1114" s="19" t="s">
        <v>2025</v>
      </c>
      <c r="E1114" s="23" t="s">
        <v>3229</v>
      </c>
      <c r="F1114" s="24">
        <v>29.446800000000007</v>
      </c>
      <c r="G1114" s="22" t="s">
        <v>53818</v>
      </c>
    </row>
    <row r="1115" spans="1:7" x14ac:dyDescent="0.35">
      <c r="A1115" s="22">
        <v>71113</v>
      </c>
      <c r="B1115" s="21" t="s">
        <v>3787</v>
      </c>
      <c r="C1115" s="19" t="s">
        <v>2024</v>
      </c>
      <c r="D1115" s="19" t="s">
        <v>2025</v>
      </c>
      <c r="E1115" s="23" t="s">
        <v>3642</v>
      </c>
      <c r="F1115" s="24">
        <v>37.99</v>
      </c>
      <c r="G1115" s="22" t="s">
        <v>53818</v>
      </c>
    </row>
    <row r="1116" spans="1:7" x14ac:dyDescent="0.35">
      <c r="A1116" s="22">
        <v>71114</v>
      </c>
      <c r="B1116" s="21" t="s">
        <v>4093</v>
      </c>
      <c r="C1116" s="19" t="s">
        <v>2024</v>
      </c>
      <c r="D1116" s="19" t="s">
        <v>2025</v>
      </c>
      <c r="E1116" s="23" t="s">
        <v>2109</v>
      </c>
      <c r="F1116" s="24">
        <v>164.14000000000001</v>
      </c>
      <c r="G1116" s="22" t="s">
        <v>53817</v>
      </c>
    </row>
    <row r="1117" spans="1:7" x14ac:dyDescent="0.35">
      <c r="A1117" s="22">
        <v>71115</v>
      </c>
      <c r="B1117" s="21" t="s">
        <v>2688</v>
      </c>
      <c r="C1117" s="19" t="s">
        <v>2024</v>
      </c>
      <c r="D1117" s="19" t="s">
        <v>2025</v>
      </c>
      <c r="E1117" s="23" t="s">
        <v>4489</v>
      </c>
      <c r="F1117" s="24">
        <v>12.016</v>
      </c>
      <c r="G1117" s="22" t="s">
        <v>53818</v>
      </c>
    </row>
    <row r="1118" spans="1:7" x14ac:dyDescent="0.35">
      <c r="A1118" s="22">
        <v>71116</v>
      </c>
      <c r="B1118" s="21" t="s">
        <v>2255</v>
      </c>
      <c r="C1118" s="19" t="s">
        <v>2024</v>
      </c>
      <c r="D1118" s="19" t="s">
        <v>2025</v>
      </c>
      <c r="E1118" s="23" t="s">
        <v>2762</v>
      </c>
      <c r="F1118" s="24">
        <v>57.75</v>
      </c>
      <c r="G1118" s="22" t="s">
        <v>53818</v>
      </c>
    </row>
    <row r="1119" spans="1:7" x14ac:dyDescent="0.35">
      <c r="A1119" s="22">
        <v>71117</v>
      </c>
      <c r="B1119" s="21" t="s">
        <v>2663</v>
      </c>
      <c r="C1119" s="19" t="s">
        <v>2024</v>
      </c>
      <c r="D1119" s="19" t="s">
        <v>2025</v>
      </c>
      <c r="E1119" s="23" t="s">
        <v>3197</v>
      </c>
      <c r="F1119" s="24">
        <v>40.499999999999993</v>
      </c>
      <c r="G1119" s="22" t="s">
        <v>53818</v>
      </c>
    </row>
    <row r="1120" spans="1:7" x14ac:dyDescent="0.35">
      <c r="A1120" s="22">
        <v>71118</v>
      </c>
      <c r="B1120" s="21" t="s">
        <v>2143</v>
      </c>
      <c r="C1120" s="19" t="s">
        <v>2024</v>
      </c>
      <c r="D1120" s="19" t="s">
        <v>2025</v>
      </c>
      <c r="E1120" s="23" t="s">
        <v>2902</v>
      </c>
      <c r="F1120" s="24">
        <v>113.91</v>
      </c>
      <c r="G1120" s="22" t="s">
        <v>53817</v>
      </c>
    </row>
    <row r="1121" spans="1:7" x14ac:dyDescent="0.35">
      <c r="A1121" s="22">
        <v>71119</v>
      </c>
      <c r="B1121" s="21" t="s">
        <v>3111</v>
      </c>
      <c r="C1121" s="19" t="s">
        <v>2024</v>
      </c>
      <c r="D1121" s="19" t="s">
        <v>2025</v>
      </c>
      <c r="E1121" s="23" t="s">
        <v>2104</v>
      </c>
      <c r="F1121" s="24">
        <v>258.96000000000004</v>
      </c>
      <c r="G1121" s="22" t="s">
        <v>53817</v>
      </c>
    </row>
    <row r="1122" spans="1:7" x14ac:dyDescent="0.35">
      <c r="A1122" s="22">
        <v>71120</v>
      </c>
      <c r="B1122" s="21" t="s">
        <v>2854</v>
      </c>
      <c r="C1122" s="19" t="s">
        <v>2024</v>
      </c>
      <c r="D1122" s="19" t="s">
        <v>2025</v>
      </c>
      <c r="E1122" s="23" t="s">
        <v>2762</v>
      </c>
      <c r="F1122" s="24">
        <v>57.96</v>
      </c>
      <c r="G1122" s="22" t="s">
        <v>53818</v>
      </c>
    </row>
    <row r="1123" spans="1:7" x14ac:dyDescent="0.35">
      <c r="A1123" s="22">
        <v>71121</v>
      </c>
      <c r="B1123" s="21" t="s">
        <v>4352</v>
      </c>
      <c r="C1123" s="19" t="s">
        <v>2024</v>
      </c>
      <c r="D1123" s="19" t="s">
        <v>2025</v>
      </c>
      <c r="E1123" s="23" t="s">
        <v>3253</v>
      </c>
      <c r="F1123" s="24">
        <v>27.96</v>
      </c>
      <c r="G1123" s="22" t="s">
        <v>53818</v>
      </c>
    </row>
    <row r="1124" spans="1:7" x14ac:dyDescent="0.35">
      <c r="A1124" s="22">
        <v>71122</v>
      </c>
      <c r="B1124" s="21" t="s">
        <v>3172</v>
      </c>
      <c r="C1124" s="19" t="s">
        <v>2024</v>
      </c>
      <c r="D1124" s="19" t="s">
        <v>2025</v>
      </c>
      <c r="E1124" s="23" t="s">
        <v>2943</v>
      </c>
      <c r="F1124" s="24">
        <v>75.302999999999997</v>
      </c>
      <c r="G1124" s="22" t="s">
        <v>53818</v>
      </c>
    </row>
    <row r="1125" spans="1:7" x14ac:dyDescent="0.35">
      <c r="A1125" s="22">
        <v>71123</v>
      </c>
      <c r="B1125" s="21" t="s">
        <v>4001</v>
      </c>
      <c r="C1125" s="19" t="s">
        <v>2024</v>
      </c>
      <c r="D1125" s="19" t="s">
        <v>2025</v>
      </c>
      <c r="E1125" s="23" t="s">
        <v>2618</v>
      </c>
      <c r="F1125" s="24">
        <v>73.95</v>
      </c>
      <c r="G1125" s="22" t="s">
        <v>53818</v>
      </c>
    </row>
    <row r="1126" spans="1:7" x14ac:dyDescent="0.35">
      <c r="A1126" s="22">
        <v>71124</v>
      </c>
      <c r="B1126" s="21" t="s">
        <v>2236</v>
      </c>
      <c r="C1126" s="19" t="s">
        <v>2024</v>
      </c>
      <c r="D1126" s="19" t="s">
        <v>2025</v>
      </c>
      <c r="E1126" s="23" t="s">
        <v>2522</v>
      </c>
      <c r="F1126" s="24">
        <v>94.99</v>
      </c>
      <c r="G1126" s="22" t="s">
        <v>53818</v>
      </c>
    </row>
    <row r="1127" spans="1:7" x14ac:dyDescent="0.35">
      <c r="A1127" s="22">
        <v>71125</v>
      </c>
      <c r="B1127" s="21" t="s">
        <v>2080</v>
      </c>
      <c r="C1127" s="19" t="s">
        <v>2024</v>
      </c>
      <c r="D1127" s="19" t="s">
        <v>2025</v>
      </c>
      <c r="E1127" s="23" t="s">
        <v>2510</v>
      </c>
      <c r="F1127" s="24">
        <v>101.169</v>
      </c>
      <c r="G1127" s="22" t="s">
        <v>53817</v>
      </c>
    </row>
    <row r="1128" spans="1:7" x14ac:dyDescent="0.35">
      <c r="A1128" s="22">
        <v>71126</v>
      </c>
      <c r="B1128" s="21" t="s">
        <v>4328</v>
      </c>
      <c r="C1128" s="19" t="s">
        <v>2024</v>
      </c>
      <c r="D1128" s="19" t="s">
        <v>2025</v>
      </c>
      <c r="E1128" s="23" t="s">
        <v>4623</v>
      </c>
      <c r="F1128" s="24">
        <v>5.1920000000000002</v>
      </c>
      <c r="G1128" s="22" t="s">
        <v>53818</v>
      </c>
    </row>
    <row r="1129" spans="1:7" x14ac:dyDescent="0.35">
      <c r="A1129" s="22">
        <v>71127</v>
      </c>
      <c r="B1129" s="21" t="s">
        <v>4380</v>
      </c>
      <c r="C1129" s="19" t="s">
        <v>2024</v>
      </c>
      <c r="D1129" s="19" t="s">
        <v>2025</v>
      </c>
      <c r="E1129" s="23" t="s">
        <v>3405</v>
      </c>
      <c r="F1129" s="24">
        <v>46.53</v>
      </c>
      <c r="G1129" s="22" t="s">
        <v>53818</v>
      </c>
    </row>
    <row r="1130" spans="1:7" x14ac:dyDescent="0.35">
      <c r="A1130" s="22">
        <v>71128</v>
      </c>
      <c r="B1130" s="21" t="s">
        <v>3316</v>
      </c>
      <c r="C1130" s="19" t="s">
        <v>2024</v>
      </c>
      <c r="D1130" s="19" t="s">
        <v>2025</v>
      </c>
      <c r="E1130" s="23" t="s">
        <v>3158</v>
      </c>
      <c r="F1130" s="24">
        <v>102.47999999999998</v>
      </c>
      <c r="G1130" s="22" t="s">
        <v>53817</v>
      </c>
    </row>
    <row r="1131" spans="1:7" x14ac:dyDescent="0.35">
      <c r="A1131" s="22">
        <v>71129</v>
      </c>
      <c r="B1131" s="21" t="s">
        <v>2771</v>
      </c>
      <c r="C1131" s="19" t="s">
        <v>2024</v>
      </c>
      <c r="D1131" s="19" t="s">
        <v>2025</v>
      </c>
      <c r="E1131" s="23" t="s">
        <v>2316</v>
      </c>
      <c r="F1131" s="24">
        <v>173.22</v>
      </c>
      <c r="G1131" s="22" t="s">
        <v>53817</v>
      </c>
    </row>
    <row r="1132" spans="1:7" x14ac:dyDescent="0.35">
      <c r="A1132" s="22">
        <v>71130</v>
      </c>
      <c r="B1132" s="21" t="s">
        <v>4613</v>
      </c>
      <c r="C1132" s="19" t="s">
        <v>2024</v>
      </c>
      <c r="D1132" s="19" t="s">
        <v>2025</v>
      </c>
      <c r="E1132" s="23" t="s">
        <v>3244</v>
      </c>
      <c r="F1132" s="24">
        <v>35.585999999999999</v>
      </c>
      <c r="G1132" s="22" t="s">
        <v>53818</v>
      </c>
    </row>
    <row r="1133" spans="1:7" x14ac:dyDescent="0.35">
      <c r="A1133" s="22">
        <v>71131</v>
      </c>
      <c r="B1133" s="21" t="s">
        <v>3518</v>
      </c>
      <c r="C1133" s="19" t="s">
        <v>2024</v>
      </c>
      <c r="D1133" s="19" t="s">
        <v>2025</v>
      </c>
      <c r="E1133" s="23" t="s">
        <v>3258</v>
      </c>
      <c r="F1133" s="24">
        <v>83.460000000000008</v>
      </c>
      <c r="G1133" s="22" t="s">
        <v>53818</v>
      </c>
    </row>
    <row r="1134" spans="1:7" x14ac:dyDescent="0.35">
      <c r="A1134" s="22">
        <v>71132</v>
      </c>
      <c r="B1134" s="21" t="s">
        <v>3369</v>
      </c>
      <c r="C1134" s="19" t="s">
        <v>2024</v>
      </c>
      <c r="D1134" s="19" t="s">
        <v>2025</v>
      </c>
      <c r="E1134" s="23" t="s">
        <v>2670</v>
      </c>
      <c r="F1134" s="24">
        <v>51.227999999999994</v>
      </c>
      <c r="G1134" s="22" t="s">
        <v>53818</v>
      </c>
    </row>
    <row r="1135" spans="1:7" x14ac:dyDescent="0.35">
      <c r="A1135" s="22">
        <v>71133</v>
      </c>
      <c r="B1135" s="21" t="s">
        <v>2665</v>
      </c>
      <c r="C1135" s="19" t="s">
        <v>2024</v>
      </c>
      <c r="D1135" s="19" t="s">
        <v>2025</v>
      </c>
      <c r="E1135" s="23" t="s">
        <v>4580</v>
      </c>
      <c r="F1135" s="24">
        <v>11.54</v>
      </c>
      <c r="G1135" s="22" t="s">
        <v>53818</v>
      </c>
    </row>
    <row r="1136" spans="1:7" x14ac:dyDescent="0.35">
      <c r="A1136" s="22">
        <v>71134</v>
      </c>
      <c r="B1136" s="21" t="s">
        <v>4147</v>
      </c>
      <c r="C1136" s="19" t="s">
        <v>2024</v>
      </c>
      <c r="D1136" s="19" t="s">
        <v>2025</v>
      </c>
      <c r="E1136" s="23" t="s">
        <v>2354</v>
      </c>
      <c r="F1136" s="24">
        <v>103.38</v>
      </c>
      <c r="G1136" s="22" t="s">
        <v>53817</v>
      </c>
    </row>
    <row r="1137" spans="1:7" x14ac:dyDescent="0.35">
      <c r="A1137" s="22">
        <v>71135</v>
      </c>
      <c r="B1137" s="21" t="s">
        <v>3392</v>
      </c>
      <c r="C1137" s="19" t="s">
        <v>2024</v>
      </c>
      <c r="D1137" s="19" t="s">
        <v>2025</v>
      </c>
      <c r="E1137" s="23" t="s">
        <v>3086</v>
      </c>
      <c r="F1137" s="24">
        <v>25.812000000000001</v>
      </c>
      <c r="G1137" s="22" t="s">
        <v>53818</v>
      </c>
    </row>
    <row r="1138" spans="1:7" x14ac:dyDescent="0.35">
      <c r="A1138" s="22">
        <v>71136</v>
      </c>
      <c r="B1138" s="21" t="s">
        <v>2853</v>
      </c>
      <c r="C1138" s="19" t="s">
        <v>2024</v>
      </c>
      <c r="D1138" s="19" t="s">
        <v>2025</v>
      </c>
      <c r="E1138" s="23" t="s">
        <v>2618</v>
      </c>
      <c r="F1138" s="24">
        <v>29.580000000000002</v>
      </c>
      <c r="G1138" s="22" t="s">
        <v>53818</v>
      </c>
    </row>
    <row r="1139" spans="1:7" x14ac:dyDescent="0.35">
      <c r="A1139" s="22">
        <v>71137</v>
      </c>
      <c r="B1139" s="21" t="s">
        <v>2125</v>
      </c>
      <c r="C1139" s="19" t="s">
        <v>2024</v>
      </c>
      <c r="D1139" s="19" t="s">
        <v>2025</v>
      </c>
      <c r="E1139" s="23" t="s">
        <v>3263</v>
      </c>
      <c r="F1139" s="24">
        <v>79.989999999999995</v>
      </c>
      <c r="G1139" s="22" t="s">
        <v>53818</v>
      </c>
    </row>
    <row r="1140" spans="1:7" x14ac:dyDescent="0.35">
      <c r="A1140" s="22">
        <v>71138</v>
      </c>
      <c r="B1140" s="21" t="s">
        <v>3512</v>
      </c>
      <c r="C1140" s="19" t="s">
        <v>2024</v>
      </c>
      <c r="D1140" s="19" t="s">
        <v>2025</v>
      </c>
      <c r="E1140" s="23" t="s">
        <v>3244</v>
      </c>
      <c r="F1140" s="24">
        <v>23.724</v>
      </c>
      <c r="G1140" s="22" t="s">
        <v>53818</v>
      </c>
    </row>
    <row r="1141" spans="1:7" x14ac:dyDescent="0.35">
      <c r="A1141" s="22">
        <v>71139</v>
      </c>
      <c r="B1141" s="21" t="s">
        <v>4340</v>
      </c>
      <c r="C1141" s="19" t="s">
        <v>2024</v>
      </c>
      <c r="D1141" s="19" t="s">
        <v>2025</v>
      </c>
      <c r="E1141" s="23" t="s">
        <v>3030</v>
      </c>
      <c r="F1141" s="24">
        <v>100.97999999999998</v>
      </c>
      <c r="G1141" s="22" t="s">
        <v>53817</v>
      </c>
    </row>
    <row r="1142" spans="1:7" x14ac:dyDescent="0.35">
      <c r="A1142" s="22">
        <v>71140</v>
      </c>
      <c r="B1142" s="21" t="s">
        <v>4166</v>
      </c>
      <c r="C1142" s="19" t="s">
        <v>2024</v>
      </c>
      <c r="D1142" s="19" t="s">
        <v>2025</v>
      </c>
      <c r="E1142" s="23" t="s">
        <v>3142</v>
      </c>
      <c r="F1142" s="24">
        <v>11.24</v>
      </c>
      <c r="G1142" s="22" t="s">
        <v>53818</v>
      </c>
    </row>
    <row r="1143" spans="1:7" x14ac:dyDescent="0.35">
      <c r="A1143" s="22">
        <v>71141</v>
      </c>
      <c r="B1143" s="21" t="s">
        <v>3783</v>
      </c>
      <c r="C1143" s="19" t="s">
        <v>2024</v>
      </c>
      <c r="D1143" s="19" t="s">
        <v>2025</v>
      </c>
      <c r="E1143" s="23" t="s">
        <v>2546</v>
      </c>
      <c r="F1143" s="24">
        <v>114.6</v>
      </c>
      <c r="G1143" s="22" t="s">
        <v>53817</v>
      </c>
    </row>
    <row r="1144" spans="1:7" x14ac:dyDescent="0.35">
      <c r="A1144" s="22">
        <v>71142</v>
      </c>
      <c r="B1144" s="21" t="s">
        <v>4102</v>
      </c>
      <c r="C1144" s="19" t="s">
        <v>2024</v>
      </c>
      <c r="D1144" s="19" t="s">
        <v>2025</v>
      </c>
      <c r="E1144" s="23" t="s">
        <v>2177</v>
      </c>
      <c r="F1144" s="24">
        <v>232.875</v>
      </c>
      <c r="G1144" s="22" t="s">
        <v>53817</v>
      </c>
    </row>
    <row r="1145" spans="1:7" x14ac:dyDescent="0.35">
      <c r="A1145" s="22">
        <v>71143</v>
      </c>
      <c r="B1145" s="21" t="s">
        <v>4302</v>
      </c>
      <c r="C1145" s="19" t="s">
        <v>2024</v>
      </c>
      <c r="D1145" s="19" t="s">
        <v>2025</v>
      </c>
      <c r="E1145" s="23" t="s">
        <v>3355</v>
      </c>
      <c r="F1145" s="24">
        <v>27.458999999999996</v>
      </c>
      <c r="G1145" s="22" t="s">
        <v>53818</v>
      </c>
    </row>
    <row r="1146" spans="1:7" x14ac:dyDescent="0.35">
      <c r="A1146" s="22">
        <v>71144</v>
      </c>
      <c r="B1146" s="21" t="s">
        <v>3095</v>
      </c>
      <c r="C1146" s="19" t="s">
        <v>2024</v>
      </c>
      <c r="D1146" s="19" t="s">
        <v>2025</v>
      </c>
      <c r="E1146" s="23" t="s">
        <v>2733</v>
      </c>
      <c r="F1146" s="24">
        <v>114.38999999999999</v>
      </c>
      <c r="G1146" s="22" t="s">
        <v>53817</v>
      </c>
    </row>
    <row r="1147" spans="1:7" x14ac:dyDescent="0.35">
      <c r="A1147" s="22">
        <v>71145</v>
      </c>
      <c r="B1147" s="21" t="s">
        <v>4611</v>
      </c>
      <c r="C1147" s="19" t="s">
        <v>2024</v>
      </c>
      <c r="D1147" s="19" t="s">
        <v>2025</v>
      </c>
      <c r="E1147" s="23" t="s">
        <v>3477</v>
      </c>
      <c r="F1147" s="24">
        <v>16.59</v>
      </c>
      <c r="G1147" s="22" t="s">
        <v>53818</v>
      </c>
    </row>
    <row r="1148" spans="1:7" x14ac:dyDescent="0.35">
      <c r="A1148" s="22">
        <v>71146</v>
      </c>
      <c r="B1148" s="21" t="s">
        <v>3681</v>
      </c>
      <c r="C1148" s="19" t="s">
        <v>2024</v>
      </c>
      <c r="D1148" s="19" t="s">
        <v>2025</v>
      </c>
      <c r="E1148" s="23" t="s">
        <v>2621</v>
      </c>
      <c r="F1148" s="24">
        <v>46.839999999999996</v>
      </c>
      <c r="G1148" s="22" t="s">
        <v>53818</v>
      </c>
    </row>
    <row r="1149" spans="1:7" x14ac:dyDescent="0.35">
      <c r="A1149" s="22">
        <v>71147</v>
      </c>
      <c r="B1149" s="21" t="s">
        <v>4372</v>
      </c>
      <c r="C1149" s="19" t="s">
        <v>2024</v>
      </c>
      <c r="D1149" s="19" t="s">
        <v>2025</v>
      </c>
      <c r="E1149" s="23" t="s">
        <v>3832</v>
      </c>
      <c r="F1149" s="24">
        <v>16.48</v>
      </c>
      <c r="G1149" s="22" t="s">
        <v>53818</v>
      </c>
    </row>
    <row r="1150" spans="1:7" x14ac:dyDescent="0.35">
      <c r="A1150" s="22">
        <v>71148</v>
      </c>
      <c r="B1150" s="21" t="s">
        <v>4183</v>
      </c>
      <c r="C1150" s="19" t="s">
        <v>2024</v>
      </c>
      <c r="D1150" s="19" t="s">
        <v>2025</v>
      </c>
      <c r="E1150" s="23" t="s">
        <v>2316</v>
      </c>
      <c r="F1150" s="24">
        <v>259.83</v>
      </c>
      <c r="G1150" s="22" t="s">
        <v>53817</v>
      </c>
    </row>
    <row r="1151" spans="1:7" x14ac:dyDescent="0.35">
      <c r="A1151" s="22">
        <v>71149</v>
      </c>
      <c r="B1151" s="21" t="s">
        <v>3276</v>
      </c>
      <c r="C1151" s="19" t="s">
        <v>2024</v>
      </c>
      <c r="D1151" s="19" t="s">
        <v>2025</v>
      </c>
      <c r="E1151" s="23" t="s">
        <v>2525</v>
      </c>
      <c r="F1151" s="24">
        <v>79.989999999999995</v>
      </c>
      <c r="G1151" s="22" t="s">
        <v>53818</v>
      </c>
    </row>
    <row r="1152" spans="1:7" x14ac:dyDescent="0.35">
      <c r="A1152" s="22">
        <v>71150</v>
      </c>
      <c r="B1152" s="21" t="s">
        <v>2641</v>
      </c>
      <c r="C1152" s="19" t="s">
        <v>2024</v>
      </c>
      <c r="D1152" s="19" t="s">
        <v>2025</v>
      </c>
      <c r="E1152" s="23" t="s">
        <v>3125</v>
      </c>
      <c r="F1152" s="24">
        <v>19.795499999999997</v>
      </c>
      <c r="G1152" s="22" t="s">
        <v>53818</v>
      </c>
    </row>
    <row r="1153" spans="1:7" x14ac:dyDescent="0.35">
      <c r="A1153" s="22">
        <v>71151</v>
      </c>
      <c r="B1153" s="21" t="s">
        <v>3463</v>
      </c>
      <c r="C1153" s="19" t="s">
        <v>2024</v>
      </c>
      <c r="D1153" s="19" t="s">
        <v>2025</v>
      </c>
      <c r="E1153" s="23" t="s">
        <v>2639</v>
      </c>
      <c r="F1153" s="24">
        <v>75.079999999999984</v>
      </c>
      <c r="G1153" s="22" t="s">
        <v>53818</v>
      </c>
    </row>
    <row r="1154" spans="1:7" x14ac:dyDescent="0.35">
      <c r="A1154" s="22">
        <v>71152</v>
      </c>
      <c r="B1154" s="21" t="s">
        <v>4192</v>
      </c>
      <c r="C1154" s="19" t="s">
        <v>2024</v>
      </c>
      <c r="D1154" s="19" t="s">
        <v>2025</v>
      </c>
      <c r="E1154" s="23" t="s">
        <v>3980</v>
      </c>
      <c r="F1154" s="24">
        <v>10.215999999999999</v>
      </c>
      <c r="G1154" s="22" t="s">
        <v>53818</v>
      </c>
    </row>
    <row r="1155" spans="1:7" x14ac:dyDescent="0.35">
      <c r="A1155" s="22">
        <v>71153</v>
      </c>
      <c r="B1155" s="21" t="s">
        <v>4461</v>
      </c>
      <c r="C1155" s="19" t="s">
        <v>2024</v>
      </c>
      <c r="D1155" s="19" t="s">
        <v>2025</v>
      </c>
      <c r="E1155" s="23" t="s">
        <v>3227</v>
      </c>
      <c r="F1155" s="24">
        <v>39.33</v>
      </c>
      <c r="G1155" s="22" t="s">
        <v>53818</v>
      </c>
    </row>
    <row r="1156" spans="1:7" x14ac:dyDescent="0.35">
      <c r="A1156" s="22">
        <v>71154</v>
      </c>
      <c r="B1156" s="21" t="s">
        <v>3469</v>
      </c>
      <c r="C1156" s="19" t="s">
        <v>2024</v>
      </c>
      <c r="D1156" s="19" t="s">
        <v>2025</v>
      </c>
      <c r="E1156" s="23" t="s">
        <v>2459</v>
      </c>
      <c r="F1156" s="24">
        <v>82.980000000000018</v>
      </c>
      <c r="G1156" s="22" t="s">
        <v>53818</v>
      </c>
    </row>
    <row r="1157" spans="1:7" x14ac:dyDescent="0.35">
      <c r="A1157" s="22">
        <v>71155</v>
      </c>
      <c r="B1157" s="21" t="s">
        <v>4401</v>
      </c>
      <c r="C1157" s="19" t="s">
        <v>2024</v>
      </c>
      <c r="D1157" s="19" t="s">
        <v>2025</v>
      </c>
      <c r="E1157" s="23" t="s">
        <v>2686</v>
      </c>
      <c r="F1157" s="24">
        <v>84.99</v>
      </c>
      <c r="G1157" s="22" t="s">
        <v>53818</v>
      </c>
    </row>
    <row r="1158" spans="1:7" x14ac:dyDescent="0.35">
      <c r="A1158" s="22">
        <v>71156</v>
      </c>
      <c r="B1158" s="21" t="s">
        <v>4077</v>
      </c>
      <c r="C1158" s="19" t="s">
        <v>2024</v>
      </c>
      <c r="D1158" s="19" t="s">
        <v>2025</v>
      </c>
      <c r="E1158" s="23" t="s">
        <v>2738</v>
      </c>
      <c r="F1158" s="24">
        <v>143.13750000000002</v>
      </c>
      <c r="G1158" s="22" t="s">
        <v>53817</v>
      </c>
    </row>
    <row r="1159" spans="1:7" x14ac:dyDescent="0.35">
      <c r="A1159" s="22">
        <v>71157</v>
      </c>
      <c r="B1159" s="21" t="s">
        <v>4384</v>
      </c>
      <c r="C1159" s="19" t="s">
        <v>2024</v>
      </c>
      <c r="D1159" s="19" t="s">
        <v>2025</v>
      </c>
      <c r="E1159" s="23" t="s">
        <v>2752</v>
      </c>
      <c r="F1159" s="24">
        <v>33.083999999999996</v>
      </c>
      <c r="G1159" s="22" t="s">
        <v>53818</v>
      </c>
    </row>
    <row r="1160" spans="1:7" x14ac:dyDescent="0.35">
      <c r="A1160" s="22">
        <v>71158</v>
      </c>
      <c r="B1160" s="21" t="s">
        <v>4422</v>
      </c>
      <c r="C1160" s="19" t="s">
        <v>2024</v>
      </c>
      <c r="D1160" s="19" t="s">
        <v>2025</v>
      </c>
      <c r="E1160" s="23" t="s">
        <v>2464</v>
      </c>
      <c r="F1160" s="24">
        <v>254.16</v>
      </c>
      <c r="G1160" s="22" t="s">
        <v>53817</v>
      </c>
    </row>
    <row r="1161" spans="1:7" x14ac:dyDescent="0.35">
      <c r="A1161" s="22">
        <v>71159</v>
      </c>
      <c r="B1161" s="21" t="s">
        <v>3412</v>
      </c>
      <c r="C1161" s="19" t="s">
        <v>2024</v>
      </c>
      <c r="D1161" s="19" t="s">
        <v>2025</v>
      </c>
      <c r="E1161" s="23" t="s">
        <v>3131</v>
      </c>
      <c r="F1161" s="24">
        <v>58.830000000000005</v>
      </c>
      <c r="G1161" s="22" t="s">
        <v>53818</v>
      </c>
    </row>
    <row r="1162" spans="1:7" x14ac:dyDescent="0.35">
      <c r="A1162" s="22">
        <v>71160</v>
      </c>
      <c r="B1162" s="21" t="s">
        <v>4114</v>
      </c>
      <c r="C1162" s="19" t="s">
        <v>2024</v>
      </c>
      <c r="D1162" s="19" t="s">
        <v>2025</v>
      </c>
      <c r="E1162" s="23" t="s">
        <v>3060</v>
      </c>
      <c r="F1162" s="24">
        <v>59</v>
      </c>
      <c r="G1162" s="22" t="s">
        <v>53818</v>
      </c>
    </row>
    <row r="1163" spans="1:7" x14ac:dyDescent="0.35">
      <c r="A1163" s="22">
        <v>71161</v>
      </c>
      <c r="B1163" s="21" t="s">
        <v>3906</v>
      </c>
      <c r="C1163" s="19" t="s">
        <v>2024</v>
      </c>
      <c r="D1163" s="19" t="s">
        <v>2025</v>
      </c>
      <c r="E1163" s="23" t="s">
        <v>2440</v>
      </c>
      <c r="F1163" s="24">
        <v>256.56000000000006</v>
      </c>
      <c r="G1163" s="22" t="s">
        <v>53817</v>
      </c>
    </row>
    <row r="1164" spans="1:7" x14ac:dyDescent="0.35">
      <c r="A1164" s="22">
        <v>71162</v>
      </c>
      <c r="B1164" s="21" t="s">
        <v>3017</v>
      </c>
      <c r="C1164" s="19" t="s">
        <v>2024</v>
      </c>
      <c r="D1164" s="19" t="s">
        <v>2025</v>
      </c>
      <c r="E1164" s="23" t="s">
        <v>3046</v>
      </c>
      <c r="F1164" s="24">
        <v>24.551999999999996</v>
      </c>
      <c r="G1164" s="22" t="s">
        <v>53818</v>
      </c>
    </row>
    <row r="1165" spans="1:7" x14ac:dyDescent="0.35">
      <c r="A1165" s="22">
        <v>71163</v>
      </c>
      <c r="B1165" s="21" t="s">
        <v>4451</v>
      </c>
      <c r="C1165" s="19" t="s">
        <v>2024</v>
      </c>
      <c r="D1165" s="19" t="s">
        <v>2025</v>
      </c>
      <c r="E1165" s="23" t="s">
        <v>2856</v>
      </c>
      <c r="F1165" s="24">
        <v>27.139999999999993</v>
      </c>
      <c r="G1165" s="22" t="s">
        <v>53818</v>
      </c>
    </row>
    <row r="1166" spans="1:7" x14ac:dyDescent="0.35">
      <c r="A1166" s="22">
        <v>71164</v>
      </c>
      <c r="B1166" s="21" t="s">
        <v>2985</v>
      </c>
      <c r="C1166" s="19" t="s">
        <v>2024</v>
      </c>
      <c r="D1166" s="19" t="s">
        <v>2025</v>
      </c>
      <c r="E1166" s="23" t="s">
        <v>3202</v>
      </c>
      <c r="F1166" s="24">
        <v>37.367999999999995</v>
      </c>
      <c r="G1166" s="22" t="s">
        <v>53818</v>
      </c>
    </row>
    <row r="1167" spans="1:7" x14ac:dyDescent="0.35">
      <c r="A1167" s="22">
        <v>71165</v>
      </c>
      <c r="B1167" s="21" t="s">
        <v>3600</v>
      </c>
      <c r="C1167" s="19" t="s">
        <v>2024</v>
      </c>
      <c r="D1167" s="19" t="s">
        <v>2025</v>
      </c>
      <c r="E1167" s="23" t="s">
        <v>2104</v>
      </c>
      <c r="F1167" s="24">
        <v>172.64000000000004</v>
      </c>
      <c r="G1167" s="22" t="s">
        <v>53817</v>
      </c>
    </row>
    <row r="1168" spans="1:7" x14ac:dyDescent="0.35">
      <c r="A1168" s="22">
        <v>71166</v>
      </c>
      <c r="B1168" s="21" t="s">
        <v>3005</v>
      </c>
      <c r="C1168" s="19" t="s">
        <v>2024</v>
      </c>
      <c r="D1168" s="19" t="s">
        <v>2025</v>
      </c>
      <c r="E1168" s="23" t="s">
        <v>2890</v>
      </c>
      <c r="F1168" s="24">
        <v>90</v>
      </c>
      <c r="G1168" s="22" t="s">
        <v>53818</v>
      </c>
    </row>
    <row r="1169" spans="1:7" x14ac:dyDescent="0.35">
      <c r="A1169" s="22">
        <v>71167</v>
      </c>
      <c r="B1169" s="21" t="s">
        <v>3909</v>
      </c>
      <c r="C1169" s="19" t="s">
        <v>2024</v>
      </c>
      <c r="D1169" s="19" t="s">
        <v>2025</v>
      </c>
      <c r="E1169" s="23" t="s">
        <v>2675</v>
      </c>
      <c r="F1169" s="24">
        <v>53.325000000000003</v>
      </c>
      <c r="G1169" s="22" t="s">
        <v>53818</v>
      </c>
    </row>
    <row r="1170" spans="1:7" x14ac:dyDescent="0.35">
      <c r="A1170" s="22">
        <v>71168</v>
      </c>
      <c r="B1170" s="21" t="s">
        <v>4605</v>
      </c>
      <c r="C1170" s="19" t="s">
        <v>2024</v>
      </c>
      <c r="D1170" s="19" t="s">
        <v>2025</v>
      </c>
      <c r="E1170" s="23" t="s">
        <v>4262</v>
      </c>
      <c r="F1170" s="24">
        <v>19.992000000000001</v>
      </c>
      <c r="G1170" s="22" t="s">
        <v>53818</v>
      </c>
    </row>
    <row r="1171" spans="1:7" x14ac:dyDescent="0.35">
      <c r="A1171" s="22">
        <v>71169</v>
      </c>
      <c r="B1171" s="21" t="s">
        <v>3479</v>
      </c>
      <c r="C1171" s="19" t="s">
        <v>2024</v>
      </c>
      <c r="D1171" s="19" t="s">
        <v>2025</v>
      </c>
      <c r="E1171" s="23" t="s">
        <v>3457</v>
      </c>
      <c r="F1171" s="24">
        <v>29.99</v>
      </c>
      <c r="G1171" s="22" t="s">
        <v>53818</v>
      </c>
    </row>
    <row r="1172" spans="1:7" x14ac:dyDescent="0.35">
      <c r="A1172" s="22">
        <v>71170</v>
      </c>
      <c r="B1172" s="21" t="s">
        <v>4649</v>
      </c>
      <c r="C1172" s="19" t="s">
        <v>2024</v>
      </c>
      <c r="D1172" s="19" t="s">
        <v>2025</v>
      </c>
      <c r="E1172" s="23" t="s">
        <v>2856</v>
      </c>
      <c r="F1172" s="24">
        <v>40.71</v>
      </c>
      <c r="G1172" s="22" t="s">
        <v>53818</v>
      </c>
    </row>
    <row r="1173" spans="1:7" x14ac:dyDescent="0.35">
      <c r="A1173" s="22">
        <v>71171</v>
      </c>
      <c r="B1173" s="21" t="s">
        <v>4542</v>
      </c>
      <c r="C1173" s="19" t="s">
        <v>2024</v>
      </c>
      <c r="D1173" s="19" t="s">
        <v>2025</v>
      </c>
      <c r="E1173" s="23" t="s">
        <v>2354</v>
      </c>
      <c r="F1173" s="24">
        <v>68.92</v>
      </c>
      <c r="G1173" s="22" t="s">
        <v>53818</v>
      </c>
    </row>
    <row r="1174" spans="1:7" x14ac:dyDescent="0.35">
      <c r="A1174" s="22">
        <v>71172</v>
      </c>
      <c r="B1174" s="21" t="s">
        <v>4395</v>
      </c>
      <c r="C1174" s="19" t="s">
        <v>2024</v>
      </c>
      <c r="D1174" s="19" t="s">
        <v>2025</v>
      </c>
      <c r="E1174" s="23" t="s">
        <v>2605</v>
      </c>
      <c r="F1174" s="24">
        <v>131.18</v>
      </c>
      <c r="G1174" s="22" t="s">
        <v>53817</v>
      </c>
    </row>
    <row r="1175" spans="1:7" x14ac:dyDescent="0.35">
      <c r="A1175" s="22">
        <v>71173</v>
      </c>
      <c r="B1175" s="21" t="s">
        <v>4627</v>
      </c>
      <c r="C1175" s="19" t="s">
        <v>2024</v>
      </c>
      <c r="D1175" s="19" t="s">
        <v>2025</v>
      </c>
      <c r="E1175" s="23" t="s">
        <v>3757</v>
      </c>
      <c r="F1175" s="24">
        <v>46.99</v>
      </c>
      <c r="G1175" s="22" t="s">
        <v>53818</v>
      </c>
    </row>
    <row r="1176" spans="1:7" x14ac:dyDescent="0.35">
      <c r="A1176" s="22">
        <v>71174</v>
      </c>
      <c r="B1176" s="21" t="s">
        <v>3478</v>
      </c>
      <c r="C1176" s="19" t="s">
        <v>2024</v>
      </c>
      <c r="D1176" s="19" t="s">
        <v>2025</v>
      </c>
      <c r="E1176" s="23" t="s">
        <v>2639</v>
      </c>
      <c r="F1176" s="24">
        <v>56.31</v>
      </c>
      <c r="G1176" s="22" t="s">
        <v>53818</v>
      </c>
    </row>
    <row r="1177" spans="1:7" x14ac:dyDescent="0.35">
      <c r="A1177" s="22">
        <v>71175</v>
      </c>
      <c r="B1177" s="21" t="s">
        <v>3139</v>
      </c>
      <c r="C1177" s="19" t="s">
        <v>2024</v>
      </c>
      <c r="D1177" s="19" t="s">
        <v>2025</v>
      </c>
      <c r="E1177" s="23" t="s">
        <v>3989</v>
      </c>
      <c r="F1177" s="24">
        <v>29.29</v>
      </c>
      <c r="G1177" s="22" t="s">
        <v>53818</v>
      </c>
    </row>
    <row r="1178" spans="1:7" x14ac:dyDescent="0.35">
      <c r="A1178" s="22">
        <v>71176</v>
      </c>
      <c r="B1178" s="21" t="s">
        <v>3223</v>
      </c>
      <c r="C1178" s="19" t="s">
        <v>2024</v>
      </c>
      <c r="D1178" s="19" t="s">
        <v>2025</v>
      </c>
      <c r="E1178" s="23" t="s">
        <v>3072</v>
      </c>
      <c r="F1178" s="24">
        <v>35.774999999999991</v>
      </c>
      <c r="G1178" s="22" t="s">
        <v>53818</v>
      </c>
    </row>
    <row r="1179" spans="1:7" x14ac:dyDescent="0.35">
      <c r="A1179" s="22">
        <v>71177</v>
      </c>
      <c r="B1179" s="21" t="s">
        <v>4005</v>
      </c>
      <c r="C1179" s="19" t="s">
        <v>2024</v>
      </c>
      <c r="D1179" s="19" t="s">
        <v>2025</v>
      </c>
      <c r="E1179" s="23" t="s">
        <v>3357</v>
      </c>
      <c r="F1179" s="24">
        <v>27.209999999999997</v>
      </c>
      <c r="G1179" s="22" t="s">
        <v>53818</v>
      </c>
    </row>
    <row r="1180" spans="1:7" x14ac:dyDescent="0.35">
      <c r="A1180" s="22">
        <v>71178</v>
      </c>
      <c r="B1180" s="21" t="s">
        <v>4325</v>
      </c>
      <c r="C1180" s="19" t="s">
        <v>2024</v>
      </c>
      <c r="D1180" s="19" t="s">
        <v>2025</v>
      </c>
      <c r="E1180" s="23" t="s">
        <v>2843</v>
      </c>
      <c r="F1180" s="24">
        <v>28.664999999999999</v>
      </c>
      <c r="G1180" s="22" t="s">
        <v>53818</v>
      </c>
    </row>
    <row r="1181" spans="1:7" x14ac:dyDescent="0.35">
      <c r="A1181" s="22">
        <v>71179</v>
      </c>
      <c r="B1181" s="21" t="s">
        <v>4639</v>
      </c>
      <c r="C1181" s="19" t="s">
        <v>2024</v>
      </c>
      <c r="D1181" s="19" t="s">
        <v>2025</v>
      </c>
      <c r="E1181" s="23" t="s">
        <v>2464</v>
      </c>
      <c r="F1181" s="24">
        <v>169.44</v>
      </c>
      <c r="G1181" s="22" t="s">
        <v>53817</v>
      </c>
    </row>
    <row r="1182" spans="1:7" x14ac:dyDescent="0.35">
      <c r="A1182" s="22">
        <v>71180</v>
      </c>
      <c r="B1182" s="21" t="s">
        <v>3990</v>
      </c>
      <c r="C1182" s="19" t="s">
        <v>2024</v>
      </c>
      <c r="D1182" s="19" t="s">
        <v>2025</v>
      </c>
      <c r="E1182" s="23" t="s">
        <v>2843</v>
      </c>
      <c r="F1182" s="24">
        <v>38.22</v>
      </c>
      <c r="G1182" s="22" t="s">
        <v>53818</v>
      </c>
    </row>
    <row r="1183" spans="1:7" x14ac:dyDescent="0.35">
      <c r="A1183" s="22">
        <v>71181</v>
      </c>
      <c r="B1183" s="21" t="s">
        <v>4225</v>
      </c>
      <c r="C1183" s="19" t="s">
        <v>2024</v>
      </c>
      <c r="D1183" s="19" t="s">
        <v>2025</v>
      </c>
      <c r="E1183" s="23" t="s">
        <v>2104</v>
      </c>
      <c r="F1183" s="24">
        <v>258.96000000000004</v>
      </c>
      <c r="G1183" s="22" t="s">
        <v>53817</v>
      </c>
    </row>
    <row r="1184" spans="1:7" x14ac:dyDescent="0.35">
      <c r="A1184" s="22">
        <v>71182</v>
      </c>
      <c r="B1184" s="21" t="s">
        <v>3628</v>
      </c>
      <c r="C1184" s="19" t="s">
        <v>2024</v>
      </c>
      <c r="D1184" s="19" t="s">
        <v>2025</v>
      </c>
      <c r="E1184" s="23" t="s">
        <v>2632</v>
      </c>
      <c r="F1184" s="24">
        <v>50.454000000000001</v>
      </c>
      <c r="G1184" s="22" t="s">
        <v>53818</v>
      </c>
    </row>
    <row r="1185" spans="1:7" x14ac:dyDescent="0.35">
      <c r="A1185" s="22">
        <v>71183</v>
      </c>
      <c r="B1185" s="21" t="s">
        <v>4557</v>
      </c>
      <c r="C1185" s="19" t="s">
        <v>2024</v>
      </c>
      <c r="D1185" s="19" t="s">
        <v>2025</v>
      </c>
      <c r="E1185" s="23" t="s">
        <v>2774</v>
      </c>
      <c r="F1185" s="24">
        <v>47.699999999999996</v>
      </c>
      <c r="G1185" s="22" t="s">
        <v>53818</v>
      </c>
    </row>
    <row r="1186" spans="1:7" x14ac:dyDescent="0.35">
      <c r="A1186" s="22">
        <v>71184</v>
      </c>
      <c r="B1186" s="21" t="s">
        <v>4438</v>
      </c>
      <c r="C1186" s="19" t="s">
        <v>2024</v>
      </c>
      <c r="D1186" s="19" t="s">
        <v>2025</v>
      </c>
      <c r="E1186" s="23" t="s">
        <v>3258</v>
      </c>
      <c r="F1186" s="24">
        <v>55.64</v>
      </c>
      <c r="G1186" s="22" t="s">
        <v>53818</v>
      </c>
    </row>
    <row r="1187" spans="1:7" x14ac:dyDescent="0.35">
      <c r="A1187" s="22">
        <v>71185</v>
      </c>
      <c r="B1187" s="21" t="s">
        <v>4565</v>
      </c>
      <c r="C1187" s="19" t="s">
        <v>2024</v>
      </c>
      <c r="D1187" s="19" t="s">
        <v>2025</v>
      </c>
      <c r="E1187" s="23" t="s">
        <v>2957</v>
      </c>
      <c r="F1187" s="24">
        <v>81.27</v>
      </c>
      <c r="G1187" s="22" t="s">
        <v>53818</v>
      </c>
    </row>
    <row r="1188" spans="1:7" x14ac:dyDescent="0.35">
      <c r="A1188" s="22">
        <v>71186</v>
      </c>
      <c r="B1188" s="21" t="s">
        <v>4274</v>
      </c>
      <c r="C1188" s="19" t="s">
        <v>2024</v>
      </c>
      <c r="D1188" s="19" t="s">
        <v>2025</v>
      </c>
      <c r="E1188" s="23" t="s">
        <v>3051</v>
      </c>
      <c r="F1188" s="24">
        <v>41.79</v>
      </c>
      <c r="G1188" s="22" t="s">
        <v>53818</v>
      </c>
    </row>
    <row r="1189" spans="1:7" x14ac:dyDescent="0.35">
      <c r="A1189" s="22">
        <v>71187</v>
      </c>
      <c r="B1189" s="21" t="s">
        <v>3075</v>
      </c>
      <c r="C1189" s="19" t="s">
        <v>2024</v>
      </c>
      <c r="D1189" s="19" t="s">
        <v>2025</v>
      </c>
      <c r="E1189" s="23" t="s">
        <v>2501</v>
      </c>
      <c r="F1189" s="24">
        <v>247.32</v>
      </c>
      <c r="G1189" s="22" t="s">
        <v>53817</v>
      </c>
    </row>
    <row r="1190" spans="1:7" x14ac:dyDescent="0.35">
      <c r="A1190" s="22">
        <v>71188</v>
      </c>
      <c r="B1190" s="21" t="s">
        <v>4484</v>
      </c>
      <c r="C1190" s="19" t="s">
        <v>2024</v>
      </c>
      <c r="D1190" s="19" t="s">
        <v>2025</v>
      </c>
      <c r="E1190" s="23" t="s">
        <v>4016</v>
      </c>
      <c r="F1190" s="24">
        <v>12.89</v>
      </c>
      <c r="G1190" s="22" t="s">
        <v>53818</v>
      </c>
    </row>
    <row r="1191" spans="1:7" x14ac:dyDescent="0.35">
      <c r="A1191" s="22">
        <v>71189</v>
      </c>
      <c r="B1191" s="21" t="s">
        <v>4120</v>
      </c>
      <c r="C1191" s="19" t="s">
        <v>2024</v>
      </c>
      <c r="D1191" s="19" t="s">
        <v>2025</v>
      </c>
      <c r="E1191" s="23" t="s">
        <v>2675</v>
      </c>
      <c r="F1191" s="24">
        <v>15.8</v>
      </c>
      <c r="G1191" s="22" t="s">
        <v>53818</v>
      </c>
    </row>
    <row r="1192" spans="1:7" x14ac:dyDescent="0.35">
      <c r="A1192" s="22">
        <v>71202</v>
      </c>
      <c r="B1192" s="21" t="s">
        <v>3183</v>
      </c>
      <c r="C1192" s="19" t="s">
        <v>2024</v>
      </c>
      <c r="D1192" s="19" t="s">
        <v>2044</v>
      </c>
      <c r="E1192" s="23" t="s">
        <v>2312</v>
      </c>
      <c r="F1192" s="24">
        <v>262.29000000000002</v>
      </c>
      <c r="G1192" s="22" t="s">
        <v>53817</v>
      </c>
    </row>
    <row r="1193" spans="1:7" x14ac:dyDescent="0.35">
      <c r="A1193" s="22">
        <v>71203</v>
      </c>
      <c r="B1193" s="21" t="s">
        <v>4452</v>
      </c>
      <c r="C1193" s="19" t="s">
        <v>2024</v>
      </c>
      <c r="D1193" s="19" t="s">
        <v>2044</v>
      </c>
      <c r="E1193" s="23" t="s">
        <v>2306</v>
      </c>
      <c r="F1193" s="24">
        <v>147.30000000000001</v>
      </c>
      <c r="G1193" s="22" t="s">
        <v>53817</v>
      </c>
    </row>
    <row r="1194" spans="1:7" x14ac:dyDescent="0.35">
      <c r="A1194" s="22">
        <v>71204</v>
      </c>
      <c r="B1194" s="21" t="s">
        <v>3875</v>
      </c>
      <c r="C1194" s="19" t="s">
        <v>2024</v>
      </c>
      <c r="D1194" s="19" t="s">
        <v>2044</v>
      </c>
      <c r="E1194" s="23" t="s">
        <v>2772</v>
      </c>
      <c r="F1194" s="24">
        <v>76.596000000000004</v>
      </c>
      <c r="G1194" s="22" t="s">
        <v>53818</v>
      </c>
    </row>
    <row r="1195" spans="1:7" x14ac:dyDescent="0.35">
      <c r="A1195" s="22">
        <v>71205</v>
      </c>
      <c r="B1195" s="21" t="s">
        <v>3675</v>
      </c>
      <c r="C1195" s="19" t="s">
        <v>2024</v>
      </c>
      <c r="D1195" s="19" t="s">
        <v>2044</v>
      </c>
      <c r="E1195" s="23" t="s">
        <v>2101</v>
      </c>
      <c r="F1195" s="24">
        <v>263.73</v>
      </c>
      <c r="G1195" s="22" t="s">
        <v>53817</v>
      </c>
    </row>
    <row r="1196" spans="1:7" x14ac:dyDescent="0.35">
      <c r="A1196" s="22">
        <v>71206</v>
      </c>
      <c r="B1196" s="21" t="s">
        <v>4394</v>
      </c>
      <c r="C1196" s="19" t="s">
        <v>2024</v>
      </c>
      <c r="D1196" s="19" t="s">
        <v>2044</v>
      </c>
      <c r="E1196" s="23" t="s">
        <v>2386</v>
      </c>
      <c r="F1196" s="24">
        <v>192.93</v>
      </c>
      <c r="G1196" s="22" t="s">
        <v>53817</v>
      </c>
    </row>
    <row r="1197" spans="1:7" x14ac:dyDescent="0.35">
      <c r="A1197" s="22">
        <v>71207</v>
      </c>
      <c r="B1197" s="21" t="s">
        <v>3947</v>
      </c>
      <c r="C1197" s="19" t="s">
        <v>2024</v>
      </c>
      <c r="D1197" s="19" t="s">
        <v>2044</v>
      </c>
      <c r="E1197" s="23" t="s">
        <v>2607</v>
      </c>
      <c r="F1197" s="24">
        <v>141.09</v>
      </c>
      <c r="G1197" s="22" t="s">
        <v>53817</v>
      </c>
    </row>
    <row r="1198" spans="1:7" x14ac:dyDescent="0.35">
      <c r="A1198" s="22">
        <v>71208</v>
      </c>
      <c r="B1198" s="21" t="s">
        <v>4441</v>
      </c>
      <c r="C1198" s="19" t="s">
        <v>2024</v>
      </c>
      <c r="D1198" s="19" t="s">
        <v>2044</v>
      </c>
      <c r="E1198" s="23" t="s">
        <v>2153</v>
      </c>
      <c r="F1198" s="24">
        <v>318.18</v>
      </c>
      <c r="G1198" s="22" t="s">
        <v>53817</v>
      </c>
    </row>
    <row r="1199" spans="1:7" x14ac:dyDescent="0.35">
      <c r="A1199" s="22">
        <v>71209</v>
      </c>
      <c r="B1199" s="21" t="s">
        <v>4072</v>
      </c>
      <c r="C1199" s="19" t="s">
        <v>2024</v>
      </c>
      <c r="D1199" s="19" t="s">
        <v>2044</v>
      </c>
      <c r="E1199" s="23" t="s">
        <v>2574</v>
      </c>
      <c r="F1199" s="24">
        <v>142.89000000000001</v>
      </c>
      <c r="G1199" s="22" t="s">
        <v>53817</v>
      </c>
    </row>
    <row r="1200" spans="1:7" x14ac:dyDescent="0.35">
      <c r="A1200" s="22">
        <v>71210</v>
      </c>
      <c r="B1200" s="21" t="s">
        <v>4133</v>
      </c>
      <c r="C1200" s="19" t="s">
        <v>2024</v>
      </c>
      <c r="D1200" s="19" t="s">
        <v>2044</v>
      </c>
      <c r="E1200" s="23" t="s">
        <v>2186</v>
      </c>
      <c r="F1200" s="24">
        <v>378.45000000000005</v>
      </c>
      <c r="G1200" s="22" t="s">
        <v>53817</v>
      </c>
    </row>
    <row r="1201" spans="1:7" x14ac:dyDescent="0.35">
      <c r="A1201" s="22">
        <v>71211</v>
      </c>
      <c r="B1201" s="21" t="s">
        <v>4111</v>
      </c>
      <c r="C1201" s="19" t="s">
        <v>2024</v>
      </c>
      <c r="D1201" s="19" t="s">
        <v>2044</v>
      </c>
      <c r="E1201" s="23" t="s">
        <v>2435</v>
      </c>
      <c r="F1201" s="24">
        <v>76.451999999999998</v>
      </c>
      <c r="G1201" s="22" t="s">
        <v>53818</v>
      </c>
    </row>
    <row r="1202" spans="1:7" x14ac:dyDescent="0.35">
      <c r="A1202" s="22">
        <v>71212</v>
      </c>
      <c r="B1202" s="21" t="s">
        <v>4648</v>
      </c>
      <c r="C1202" s="19" t="s">
        <v>2024</v>
      </c>
      <c r="D1202" s="19" t="s">
        <v>2044</v>
      </c>
      <c r="E1202" s="23" t="s">
        <v>2317</v>
      </c>
      <c r="F1202" s="24">
        <v>150.804</v>
      </c>
      <c r="G1202" s="22" t="s">
        <v>53817</v>
      </c>
    </row>
    <row r="1203" spans="1:7" x14ac:dyDescent="0.35">
      <c r="A1203" s="22">
        <v>71213</v>
      </c>
      <c r="B1203" s="21" t="s">
        <v>4406</v>
      </c>
      <c r="C1203" s="19" t="s">
        <v>2024</v>
      </c>
      <c r="D1203" s="19" t="s">
        <v>2044</v>
      </c>
      <c r="E1203" s="23" t="s">
        <v>2077</v>
      </c>
      <c r="F1203" s="24">
        <v>148.74</v>
      </c>
      <c r="G1203" s="22" t="s">
        <v>53817</v>
      </c>
    </row>
    <row r="1204" spans="1:7" x14ac:dyDescent="0.35">
      <c r="A1204" s="22">
        <v>71214</v>
      </c>
      <c r="B1204" s="21" t="s">
        <v>3916</v>
      </c>
      <c r="C1204" s="19" t="s">
        <v>2024</v>
      </c>
      <c r="D1204" s="19" t="s">
        <v>2044</v>
      </c>
      <c r="E1204" s="23" t="s">
        <v>2938</v>
      </c>
      <c r="F1204" s="24">
        <v>146.94</v>
      </c>
      <c r="G1204" s="22" t="s">
        <v>53817</v>
      </c>
    </row>
    <row r="1205" spans="1:7" x14ac:dyDescent="0.35">
      <c r="A1205" s="22">
        <v>71215</v>
      </c>
      <c r="B1205" s="21" t="s">
        <v>3964</v>
      </c>
      <c r="C1205" s="19" t="s">
        <v>2024</v>
      </c>
      <c r="D1205" s="19" t="s">
        <v>2044</v>
      </c>
      <c r="E1205" s="23" t="s">
        <v>2571</v>
      </c>
      <c r="F1205" s="24">
        <v>104.77200000000001</v>
      </c>
      <c r="G1205" s="22" t="s">
        <v>53817</v>
      </c>
    </row>
    <row r="1206" spans="1:7" x14ac:dyDescent="0.35">
      <c r="A1206" s="22">
        <v>71216</v>
      </c>
      <c r="B1206" s="21" t="s">
        <v>2871</v>
      </c>
      <c r="C1206" s="19" t="s">
        <v>2024</v>
      </c>
      <c r="D1206" s="19" t="s">
        <v>2044</v>
      </c>
      <c r="E1206" s="23" t="s">
        <v>2101</v>
      </c>
      <c r="F1206" s="24">
        <v>260.49</v>
      </c>
      <c r="G1206" s="22" t="s">
        <v>53817</v>
      </c>
    </row>
    <row r="1207" spans="1:7" x14ac:dyDescent="0.35">
      <c r="A1207" s="22">
        <v>71217</v>
      </c>
      <c r="B1207" s="21" t="s">
        <v>3230</v>
      </c>
      <c r="C1207" s="19" t="s">
        <v>2024</v>
      </c>
      <c r="D1207" s="19" t="s">
        <v>2044</v>
      </c>
      <c r="E1207" s="23" t="s">
        <v>2679</v>
      </c>
      <c r="F1207" s="24">
        <v>75.876000000000005</v>
      </c>
      <c r="G1207" s="22" t="s">
        <v>53818</v>
      </c>
    </row>
    <row r="1208" spans="1:7" x14ac:dyDescent="0.35">
      <c r="A1208" s="22">
        <v>71218</v>
      </c>
      <c r="B1208" s="21" t="s">
        <v>3936</v>
      </c>
      <c r="C1208" s="19" t="s">
        <v>2024</v>
      </c>
      <c r="D1208" s="19" t="s">
        <v>2044</v>
      </c>
      <c r="E1208" s="23" t="s">
        <v>2467</v>
      </c>
      <c r="F1208" s="24">
        <v>145.5</v>
      </c>
      <c r="G1208" s="22" t="s">
        <v>53817</v>
      </c>
    </row>
    <row r="1209" spans="1:7" x14ac:dyDescent="0.35">
      <c r="A1209" s="22">
        <v>71219</v>
      </c>
      <c r="B1209" s="21" t="s">
        <v>4606</v>
      </c>
      <c r="C1209" s="19" t="s">
        <v>2024</v>
      </c>
      <c r="D1209" s="19" t="s">
        <v>2044</v>
      </c>
      <c r="E1209" s="23" t="s">
        <v>2056</v>
      </c>
      <c r="F1209" s="24">
        <v>318.54000000000002</v>
      </c>
      <c r="G1209" s="22" t="s">
        <v>53817</v>
      </c>
    </row>
    <row r="1210" spans="1:7" x14ac:dyDescent="0.35">
      <c r="A1210" s="22">
        <v>71220</v>
      </c>
      <c r="B1210" s="21" t="s">
        <v>3791</v>
      </c>
      <c r="C1210" s="19" t="s">
        <v>2024</v>
      </c>
      <c r="D1210" s="19" t="s">
        <v>2044</v>
      </c>
      <c r="E1210" s="23" t="s">
        <v>2647</v>
      </c>
      <c r="F1210" s="24">
        <v>144.33000000000001</v>
      </c>
      <c r="G1210" s="22" t="s">
        <v>53817</v>
      </c>
    </row>
    <row r="1211" spans="1:7" x14ac:dyDescent="0.35">
      <c r="A1211" s="22">
        <v>71221</v>
      </c>
      <c r="B1211" s="21" t="s">
        <v>4254</v>
      </c>
      <c r="C1211" s="19" t="s">
        <v>2024</v>
      </c>
      <c r="D1211" s="19" t="s">
        <v>2044</v>
      </c>
      <c r="E1211" s="23" t="s">
        <v>2136</v>
      </c>
      <c r="F1211" s="24">
        <v>152.1</v>
      </c>
      <c r="G1211" s="22" t="s">
        <v>53817</v>
      </c>
    </row>
    <row r="1212" spans="1:7" x14ac:dyDescent="0.35">
      <c r="A1212" s="22">
        <v>71222</v>
      </c>
      <c r="B1212" s="21" t="s">
        <v>4029</v>
      </c>
      <c r="C1212" s="19" t="s">
        <v>2024</v>
      </c>
      <c r="D1212" s="19" t="s">
        <v>2044</v>
      </c>
      <c r="E1212" s="23" t="s">
        <v>2170</v>
      </c>
      <c r="F1212" s="24">
        <v>319.98</v>
      </c>
      <c r="G1212" s="22" t="s">
        <v>53817</v>
      </c>
    </row>
    <row r="1213" spans="1:7" x14ac:dyDescent="0.35">
      <c r="A1213" s="22">
        <v>71223</v>
      </c>
      <c r="B1213" s="21" t="s">
        <v>4115</v>
      </c>
      <c r="C1213" s="19" t="s">
        <v>2024</v>
      </c>
      <c r="D1213" s="19" t="s">
        <v>2044</v>
      </c>
      <c r="E1213" s="23" t="s">
        <v>2045</v>
      </c>
      <c r="F1213" s="24">
        <v>316.74</v>
      </c>
      <c r="G1213" s="22" t="s">
        <v>53817</v>
      </c>
    </row>
    <row r="1214" spans="1:7" x14ac:dyDescent="0.35">
      <c r="A1214" s="22">
        <v>71224</v>
      </c>
      <c r="B1214" s="21" t="s">
        <v>3843</v>
      </c>
      <c r="C1214" s="19" t="s">
        <v>2024</v>
      </c>
      <c r="D1214" s="19" t="s">
        <v>2044</v>
      </c>
      <c r="E1214" s="23" t="s">
        <v>2233</v>
      </c>
      <c r="F1214" s="24">
        <v>319.83</v>
      </c>
      <c r="G1214" s="22" t="s">
        <v>53817</v>
      </c>
    </row>
    <row r="1215" spans="1:7" x14ac:dyDescent="0.35">
      <c r="A1215" s="22">
        <v>71225</v>
      </c>
      <c r="B1215" s="21" t="s">
        <v>4298</v>
      </c>
      <c r="C1215" s="19" t="s">
        <v>2024</v>
      </c>
      <c r="D1215" s="19" t="s">
        <v>2044</v>
      </c>
      <c r="E1215" s="23" t="s">
        <v>2099</v>
      </c>
      <c r="F1215" s="24">
        <v>150.744</v>
      </c>
      <c r="G1215" s="22" t="s">
        <v>53817</v>
      </c>
    </row>
    <row r="1216" spans="1:7" x14ac:dyDescent="0.35">
      <c r="A1216" s="22">
        <v>71226</v>
      </c>
      <c r="B1216" s="21" t="s">
        <v>4236</v>
      </c>
      <c r="C1216" s="19" t="s">
        <v>2024</v>
      </c>
      <c r="D1216" s="19" t="s">
        <v>2044</v>
      </c>
      <c r="E1216" s="23" t="s">
        <v>2610</v>
      </c>
      <c r="F1216" s="24">
        <v>140.94</v>
      </c>
      <c r="G1216" s="22" t="s">
        <v>53817</v>
      </c>
    </row>
    <row r="1217" spans="1:7" x14ac:dyDescent="0.35">
      <c r="A1217" s="22">
        <v>71227</v>
      </c>
      <c r="B1217" s="21" t="s">
        <v>4563</v>
      </c>
      <c r="C1217" s="19" t="s">
        <v>2024</v>
      </c>
      <c r="D1217" s="19" t="s">
        <v>2044</v>
      </c>
      <c r="E1217" s="23" t="s">
        <v>2079</v>
      </c>
      <c r="F1217" s="24">
        <v>378.66</v>
      </c>
      <c r="G1217" s="22" t="s">
        <v>53817</v>
      </c>
    </row>
    <row r="1218" spans="1:7" x14ac:dyDescent="0.35">
      <c r="A1218" s="22">
        <v>71228</v>
      </c>
      <c r="B1218" s="21" t="s">
        <v>3645</v>
      </c>
      <c r="C1218" s="19" t="s">
        <v>2024</v>
      </c>
      <c r="D1218" s="19" t="s">
        <v>2044</v>
      </c>
      <c r="E1218" s="23" t="s">
        <v>2396</v>
      </c>
      <c r="F1218" s="24">
        <v>104.71200000000002</v>
      </c>
      <c r="G1218" s="22" t="s">
        <v>53817</v>
      </c>
    </row>
    <row r="1219" spans="1:7" x14ac:dyDescent="0.35">
      <c r="A1219" s="22">
        <v>71229</v>
      </c>
      <c r="B1219" s="21" t="s">
        <v>4171</v>
      </c>
      <c r="C1219" s="19" t="s">
        <v>2024</v>
      </c>
      <c r="D1219" s="19" t="s">
        <v>2044</v>
      </c>
      <c r="E1219" s="23" t="s">
        <v>2609</v>
      </c>
      <c r="F1219" s="24">
        <v>145.35</v>
      </c>
      <c r="G1219" s="22" t="s">
        <v>53817</v>
      </c>
    </row>
    <row r="1220" spans="1:7" x14ac:dyDescent="0.35">
      <c r="A1220" s="22">
        <v>71230</v>
      </c>
      <c r="B1220" s="21" t="s">
        <v>3401</v>
      </c>
      <c r="C1220" s="19" t="s">
        <v>2024</v>
      </c>
      <c r="D1220" s="19" t="s">
        <v>2044</v>
      </c>
      <c r="E1220" s="23" t="s">
        <v>2437</v>
      </c>
      <c r="F1220" s="24">
        <v>148.59</v>
      </c>
      <c r="G1220" s="22" t="s">
        <v>53817</v>
      </c>
    </row>
    <row r="1221" spans="1:7" x14ac:dyDescent="0.35">
      <c r="A1221" s="22">
        <v>71231</v>
      </c>
      <c r="B1221" s="21" t="s">
        <v>3805</v>
      </c>
      <c r="C1221" s="19" t="s">
        <v>2024</v>
      </c>
      <c r="D1221" s="19" t="s">
        <v>2044</v>
      </c>
      <c r="E1221" s="23" t="s">
        <v>2466</v>
      </c>
      <c r="F1221" s="24">
        <v>318.03000000000003</v>
      </c>
      <c r="G1221" s="22" t="s">
        <v>53817</v>
      </c>
    </row>
    <row r="1222" spans="1:7" x14ac:dyDescent="0.35">
      <c r="A1222" s="22">
        <v>71232</v>
      </c>
      <c r="B1222" s="21" t="s">
        <v>4376</v>
      </c>
      <c r="C1222" s="19" t="s">
        <v>2024</v>
      </c>
      <c r="D1222" s="19" t="s">
        <v>2044</v>
      </c>
      <c r="E1222" s="23" t="s">
        <v>2598</v>
      </c>
      <c r="F1222" s="24">
        <v>146.79</v>
      </c>
      <c r="G1222" s="22" t="s">
        <v>53817</v>
      </c>
    </row>
    <row r="1223" spans="1:7" x14ac:dyDescent="0.35">
      <c r="A1223" s="22">
        <v>71233</v>
      </c>
      <c r="B1223" s="21" t="s">
        <v>4411</v>
      </c>
      <c r="C1223" s="19" t="s">
        <v>2024</v>
      </c>
      <c r="D1223" s="19" t="s">
        <v>2044</v>
      </c>
      <c r="E1223" s="23" t="s">
        <v>2368</v>
      </c>
      <c r="F1223" s="24">
        <v>104.13600000000002</v>
      </c>
      <c r="G1223" s="22" t="s">
        <v>53817</v>
      </c>
    </row>
    <row r="1224" spans="1:7" x14ac:dyDescent="0.35">
      <c r="A1224" s="22">
        <v>71234</v>
      </c>
      <c r="B1224" s="21" t="s">
        <v>3927</v>
      </c>
      <c r="C1224" s="19" t="s">
        <v>2024</v>
      </c>
      <c r="D1224" s="19" t="s">
        <v>2044</v>
      </c>
      <c r="E1224" s="23" t="s">
        <v>2082</v>
      </c>
      <c r="F1224" s="24">
        <v>263.58</v>
      </c>
      <c r="G1224" s="22" t="s">
        <v>53817</v>
      </c>
    </row>
    <row r="1225" spans="1:7" x14ac:dyDescent="0.35">
      <c r="A1225" s="22">
        <v>71235</v>
      </c>
      <c r="B1225" s="21" t="s">
        <v>4526</v>
      </c>
      <c r="C1225" s="19" t="s">
        <v>2024</v>
      </c>
      <c r="D1225" s="19" t="s">
        <v>2044</v>
      </c>
      <c r="E1225" s="23" t="s">
        <v>2660</v>
      </c>
      <c r="F1225" s="24">
        <v>144.18</v>
      </c>
      <c r="G1225" s="22" t="s">
        <v>53817</v>
      </c>
    </row>
    <row r="1226" spans="1:7" x14ac:dyDescent="0.35">
      <c r="A1226" s="22">
        <v>71236</v>
      </c>
      <c r="B1226" s="21" t="s">
        <v>3882</v>
      </c>
      <c r="C1226" s="19" t="s">
        <v>2024</v>
      </c>
      <c r="D1226" s="19" t="s">
        <v>2044</v>
      </c>
      <c r="E1226" s="23" t="s">
        <v>2646</v>
      </c>
      <c r="F1226" s="24">
        <v>192.77999999999997</v>
      </c>
      <c r="G1226" s="22" t="s">
        <v>53817</v>
      </c>
    </row>
    <row r="1227" spans="1:7" x14ac:dyDescent="0.35">
      <c r="A1227" s="22">
        <v>71237</v>
      </c>
      <c r="B1227" s="21" t="s">
        <v>3528</v>
      </c>
      <c r="C1227" s="19" t="s">
        <v>2024</v>
      </c>
      <c r="D1227" s="19" t="s">
        <v>2044</v>
      </c>
      <c r="E1227" s="23" t="s">
        <v>2325</v>
      </c>
      <c r="F1227" s="24">
        <v>378.3</v>
      </c>
      <c r="G1227" s="22" t="s">
        <v>53817</v>
      </c>
    </row>
    <row r="1228" spans="1:7" x14ac:dyDescent="0.35">
      <c r="A1228" s="22">
        <v>71238</v>
      </c>
      <c r="B1228" s="21" t="s">
        <v>3972</v>
      </c>
      <c r="C1228" s="19" t="s">
        <v>2024</v>
      </c>
      <c r="D1228" s="19" t="s">
        <v>2044</v>
      </c>
      <c r="E1228" s="23" t="s">
        <v>2426</v>
      </c>
      <c r="F1228" s="24">
        <v>147.14999999999998</v>
      </c>
      <c r="G1228" s="22" t="s">
        <v>53817</v>
      </c>
    </row>
    <row r="1229" spans="1:7" x14ac:dyDescent="0.35">
      <c r="A1229" s="22">
        <v>71239</v>
      </c>
      <c r="B1229" s="21" t="s">
        <v>4392</v>
      </c>
      <c r="C1229" s="19" t="s">
        <v>2024</v>
      </c>
      <c r="D1229" s="19" t="s">
        <v>2044</v>
      </c>
      <c r="E1229" s="23" t="s">
        <v>2196</v>
      </c>
      <c r="F1229" s="24">
        <v>190.98</v>
      </c>
      <c r="G1229" s="22" t="s">
        <v>53817</v>
      </c>
    </row>
    <row r="1230" spans="1:7" x14ac:dyDescent="0.35">
      <c r="A1230" s="22">
        <v>71240</v>
      </c>
      <c r="B1230" s="21" t="s">
        <v>4189</v>
      </c>
      <c r="C1230" s="19" t="s">
        <v>2024</v>
      </c>
      <c r="D1230" s="19" t="s">
        <v>2044</v>
      </c>
      <c r="E1230" s="23" t="s">
        <v>2226</v>
      </c>
      <c r="F1230" s="24">
        <v>380.10000000000008</v>
      </c>
      <c r="G1230" s="22" t="s">
        <v>53817</v>
      </c>
    </row>
    <row r="1231" spans="1:7" x14ac:dyDescent="0.35">
      <c r="A1231" s="22">
        <v>71241</v>
      </c>
      <c r="B1231" s="21" t="s">
        <v>3841</v>
      </c>
      <c r="C1231" s="19" t="s">
        <v>2024</v>
      </c>
      <c r="D1231" s="19" t="s">
        <v>2044</v>
      </c>
      <c r="E1231" s="23" t="s">
        <v>2252</v>
      </c>
      <c r="F1231" s="24">
        <v>104.85600000000002</v>
      </c>
      <c r="G1231" s="22" t="s">
        <v>53817</v>
      </c>
    </row>
    <row r="1232" spans="1:7" x14ac:dyDescent="0.35">
      <c r="A1232" s="22">
        <v>71242</v>
      </c>
      <c r="B1232" s="21" t="s">
        <v>4540</v>
      </c>
      <c r="C1232" s="19" t="s">
        <v>2024</v>
      </c>
      <c r="D1232" s="19" t="s">
        <v>2044</v>
      </c>
      <c r="E1232" s="23" t="s">
        <v>2844</v>
      </c>
      <c r="F1232" s="24">
        <v>122.48999999999998</v>
      </c>
      <c r="G1232" s="22" t="s">
        <v>53817</v>
      </c>
    </row>
    <row r="1233" spans="1:7" x14ac:dyDescent="0.35">
      <c r="A1233" s="22">
        <v>71243</v>
      </c>
      <c r="B1233" s="21" t="s">
        <v>3967</v>
      </c>
      <c r="C1233" s="19" t="s">
        <v>2024</v>
      </c>
      <c r="D1233" s="19" t="s">
        <v>2044</v>
      </c>
      <c r="E1233" s="23" t="s">
        <v>2056</v>
      </c>
      <c r="F1233" s="24">
        <v>318.54000000000002</v>
      </c>
      <c r="G1233" s="22" t="s">
        <v>53817</v>
      </c>
    </row>
    <row r="1234" spans="1:7" x14ac:dyDescent="0.35">
      <c r="A1234" s="22">
        <v>71244</v>
      </c>
      <c r="B1234" s="21" t="s">
        <v>3235</v>
      </c>
      <c r="C1234" s="19" t="s">
        <v>2024</v>
      </c>
      <c r="D1234" s="19" t="s">
        <v>2044</v>
      </c>
      <c r="E1234" s="23" t="s">
        <v>2056</v>
      </c>
      <c r="F1234" s="24">
        <v>211.93528000000001</v>
      </c>
      <c r="G1234" s="22" t="s">
        <v>53817</v>
      </c>
    </row>
    <row r="1235" spans="1:7" x14ac:dyDescent="0.35">
      <c r="A1235" s="22">
        <v>71245</v>
      </c>
      <c r="B1235" s="21" t="s">
        <v>4493</v>
      </c>
      <c r="C1235" s="19" t="s">
        <v>2024</v>
      </c>
      <c r="D1235" s="19" t="s">
        <v>2044</v>
      </c>
      <c r="E1235" s="23" t="s">
        <v>2294</v>
      </c>
      <c r="F1235" s="24">
        <v>237.76352000000003</v>
      </c>
      <c r="G1235" s="22" t="s">
        <v>53817</v>
      </c>
    </row>
    <row r="1236" spans="1:7" x14ac:dyDescent="0.35">
      <c r="A1236" s="22">
        <v>71246</v>
      </c>
      <c r="B1236" s="21" t="s">
        <v>4263</v>
      </c>
      <c r="C1236" s="19" t="s">
        <v>2024</v>
      </c>
      <c r="D1236" s="19" t="s">
        <v>2044</v>
      </c>
      <c r="E1236" s="23" t="s">
        <v>2507</v>
      </c>
      <c r="F1236" s="24">
        <v>224.11950000000002</v>
      </c>
      <c r="G1236" s="22" t="s">
        <v>53817</v>
      </c>
    </row>
    <row r="1237" spans="1:7" x14ac:dyDescent="0.35">
      <c r="A1237" s="22">
        <v>71247</v>
      </c>
      <c r="B1237" s="21" t="s">
        <v>3946</v>
      </c>
      <c r="C1237" s="19" t="s">
        <v>2024</v>
      </c>
      <c r="D1237" s="19" t="s">
        <v>2044</v>
      </c>
      <c r="E1237" s="23" t="s">
        <v>2196</v>
      </c>
      <c r="F1237" s="24">
        <v>190.98</v>
      </c>
      <c r="G1237" s="22" t="s">
        <v>53817</v>
      </c>
    </row>
    <row r="1238" spans="1:7" x14ac:dyDescent="0.35">
      <c r="A1238" s="22">
        <v>71248</v>
      </c>
      <c r="B1238" s="21" t="s">
        <v>3914</v>
      </c>
      <c r="C1238" s="19" t="s">
        <v>2024</v>
      </c>
      <c r="D1238" s="19" t="s">
        <v>2044</v>
      </c>
      <c r="E1238" s="23" t="s">
        <v>2495</v>
      </c>
      <c r="F1238" s="24">
        <v>271.24200000000002</v>
      </c>
      <c r="G1238" s="22" t="s">
        <v>53817</v>
      </c>
    </row>
    <row r="1239" spans="1:7" x14ac:dyDescent="0.35">
      <c r="A1239" s="22">
        <v>71249</v>
      </c>
      <c r="B1239" s="21" t="s">
        <v>3037</v>
      </c>
      <c r="C1239" s="19" t="s">
        <v>2024</v>
      </c>
      <c r="D1239" s="19" t="s">
        <v>2044</v>
      </c>
      <c r="E1239" s="23" t="s">
        <v>2386</v>
      </c>
      <c r="F1239" s="24">
        <v>192.92999999999998</v>
      </c>
      <c r="G1239" s="22" t="s">
        <v>53817</v>
      </c>
    </row>
    <row r="1240" spans="1:7" x14ac:dyDescent="0.35">
      <c r="A1240" s="22">
        <v>71250</v>
      </c>
      <c r="B1240" s="21" t="s">
        <v>3898</v>
      </c>
      <c r="C1240" s="19" t="s">
        <v>2024</v>
      </c>
      <c r="D1240" s="19" t="s">
        <v>2044</v>
      </c>
      <c r="E1240" s="23" t="s">
        <v>2260</v>
      </c>
      <c r="F1240" s="24">
        <v>238.46212</v>
      </c>
      <c r="G1240" s="22" t="s">
        <v>53817</v>
      </c>
    </row>
    <row r="1241" spans="1:7" x14ac:dyDescent="0.35">
      <c r="A1241" s="22">
        <v>71251</v>
      </c>
      <c r="B1241" s="21" t="s">
        <v>3633</v>
      </c>
      <c r="C1241" s="19" t="s">
        <v>2024</v>
      </c>
      <c r="D1241" s="19" t="s">
        <v>2044</v>
      </c>
      <c r="E1241" s="23" t="s">
        <v>2226</v>
      </c>
      <c r="F1241" s="24">
        <v>252.89319999999998</v>
      </c>
      <c r="G1241" s="22" t="s">
        <v>53817</v>
      </c>
    </row>
    <row r="1242" spans="1:7" x14ac:dyDescent="0.35">
      <c r="A1242" s="22">
        <v>71252</v>
      </c>
      <c r="B1242" s="21" t="s">
        <v>4351</v>
      </c>
      <c r="C1242" s="19" t="s">
        <v>2024</v>
      </c>
      <c r="D1242" s="19" t="s">
        <v>2044</v>
      </c>
      <c r="E1242" s="23" t="s">
        <v>2540</v>
      </c>
      <c r="F1242" s="24">
        <v>133.488</v>
      </c>
      <c r="G1242" s="22" t="s">
        <v>53817</v>
      </c>
    </row>
    <row r="1243" spans="1:7" x14ac:dyDescent="0.35">
      <c r="A1243" s="22">
        <v>71253</v>
      </c>
      <c r="B1243" s="21" t="s">
        <v>3567</v>
      </c>
      <c r="C1243" s="19" t="s">
        <v>2024</v>
      </c>
      <c r="D1243" s="19" t="s">
        <v>2044</v>
      </c>
      <c r="E1243" s="23" t="s">
        <v>2569</v>
      </c>
      <c r="F1243" s="24">
        <v>148.67999999999998</v>
      </c>
      <c r="G1243" s="22" t="s">
        <v>53817</v>
      </c>
    </row>
    <row r="1244" spans="1:7" x14ac:dyDescent="0.35">
      <c r="A1244" s="22">
        <v>71254</v>
      </c>
      <c r="B1244" s="21" t="s">
        <v>4146</v>
      </c>
      <c r="C1244" s="19" t="s">
        <v>2024</v>
      </c>
      <c r="D1244" s="19" t="s">
        <v>2044</v>
      </c>
      <c r="E1244" s="23" t="s">
        <v>2136</v>
      </c>
      <c r="F1244" s="24">
        <v>380.25</v>
      </c>
      <c r="G1244" s="22" t="s">
        <v>53817</v>
      </c>
    </row>
    <row r="1245" spans="1:7" x14ac:dyDescent="0.35">
      <c r="A1245" s="22">
        <v>71255</v>
      </c>
      <c r="B1245" s="21" t="s">
        <v>3714</v>
      </c>
      <c r="C1245" s="19" t="s">
        <v>2024</v>
      </c>
      <c r="D1245" s="19" t="s">
        <v>2044</v>
      </c>
      <c r="E1245" s="23" t="s">
        <v>2419</v>
      </c>
      <c r="F1245" s="24">
        <v>113.13327999999998</v>
      </c>
      <c r="G1245" s="22" t="s">
        <v>53817</v>
      </c>
    </row>
    <row r="1246" spans="1:7" x14ac:dyDescent="0.35">
      <c r="A1246" s="22">
        <v>71256</v>
      </c>
      <c r="B1246" s="21" t="s">
        <v>3615</v>
      </c>
      <c r="C1246" s="19" t="s">
        <v>2024</v>
      </c>
      <c r="D1246" s="19" t="s">
        <v>2044</v>
      </c>
      <c r="E1246" s="23" t="s">
        <v>2548</v>
      </c>
      <c r="F1246" s="24">
        <v>144.26999999999998</v>
      </c>
      <c r="G1246" s="22" t="s">
        <v>53817</v>
      </c>
    </row>
    <row r="1247" spans="1:7" x14ac:dyDescent="0.35">
      <c r="A1247" s="22">
        <v>71257</v>
      </c>
      <c r="B1247" s="21" t="s">
        <v>2897</v>
      </c>
      <c r="C1247" s="19" t="s">
        <v>2024</v>
      </c>
      <c r="D1247" s="19" t="s">
        <v>2044</v>
      </c>
      <c r="E1247" s="23" t="s">
        <v>2196</v>
      </c>
      <c r="F1247" s="24">
        <v>114.58799999999999</v>
      </c>
      <c r="G1247" s="22" t="s">
        <v>53817</v>
      </c>
    </row>
    <row r="1248" spans="1:7" x14ac:dyDescent="0.35">
      <c r="A1248" s="22">
        <v>71258</v>
      </c>
      <c r="B1248" s="21" t="s">
        <v>3761</v>
      </c>
      <c r="C1248" s="19" t="s">
        <v>2024</v>
      </c>
      <c r="D1248" s="19" t="s">
        <v>2044</v>
      </c>
      <c r="E1248" s="23" t="s">
        <v>2423</v>
      </c>
      <c r="F1248" s="24">
        <v>150.12</v>
      </c>
      <c r="G1248" s="22" t="s">
        <v>53817</v>
      </c>
    </row>
    <row r="1249" spans="1:7" x14ac:dyDescent="0.35">
      <c r="A1249" s="22">
        <v>71259</v>
      </c>
      <c r="B1249" s="21" t="s">
        <v>2885</v>
      </c>
      <c r="C1249" s="19" t="s">
        <v>2024</v>
      </c>
      <c r="D1249" s="19" t="s">
        <v>2044</v>
      </c>
      <c r="E1249" s="23" t="s">
        <v>2306</v>
      </c>
      <c r="F1249" s="24">
        <v>98.003599999999977</v>
      </c>
      <c r="G1249" s="22" t="s">
        <v>53818</v>
      </c>
    </row>
    <row r="1250" spans="1:7" x14ac:dyDescent="0.35">
      <c r="A1250" s="22">
        <v>71260</v>
      </c>
      <c r="B1250" s="21" t="s">
        <v>4385</v>
      </c>
      <c r="C1250" s="19" t="s">
        <v>2024</v>
      </c>
      <c r="D1250" s="19" t="s">
        <v>2044</v>
      </c>
      <c r="E1250" s="23" t="s">
        <v>2248</v>
      </c>
      <c r="F1250" s="24">
        <v>271.62599999999998</v>
      </c>
      <c r="G1250" s="22" t="s">
        <v>53817</v>
      </c>
    </row>
    <row r="1251" spans="1:7" x14ac:dyDescent="0.35">
      <c r="A1251" s="22">
        <v>71261</v>
      </c>
      <c r="B1251" s="21" t="s">
        <v>4172</v>
      </c>
      <c r="C1251" s="19" t="s">
        <v>2024</v>
      </c>
      <c r="D1251" s="19" t="s">
        <v>2044</v>
      </c>
      <c r="E1251" s="23" t="s">
        <v>2082</v>
      </c>
      <c r="F1251" s="24">
        <v>175.36856</v>
      </c>
      <c r="G1251" s="22" t="s">
        <v>53817</v>
      </c>
    </row>
    <row r="1252" spans="1:7" x14ac:dyDescent="0.35">
      <c r="A1252" s="22">
        <v>71262</v>
      </c>
      <c r="B1252" s="21" t="s">
        <v>4472</v>
      </c>
      <c r="C1252" s="19" t="s">
        <v>2024</v>
      </c>
      <c r="D1252" s="19" t="s">
        <v>2044</v>
      </c>
      <c r="E1252" s="23" t="s">
        <v>2374</v>
      </c>
      <c r="F1252" s="24">
        <v>128.69999999999999</v>
      </c>
      <c r="G1252" s="22" t="s">
        <v>53817</v>
      </c>
    </row>
    <row r="1253" spans="1:7" x14ac:dyDescent="0.35">
      <c r="A1253" s="22">
        <v>71263</v>
      </c>
      <c r="B1253" s="21" t="s">
        <v>4427</v>
      </c>
      <c r="C1253" s="19" t="s">
        <v>2024</v>
      </c>
      <c r="D1253" s="19" t="s">
        <v>2044</v>
      </c>
      <c r="E1253" s="23" t="s">
        <v>2102</v>
      </c>
      <c r="F1253" s="24">
        <v>286.30799999999999</v>
      </c>
      <c r="G1253" s="22" t="s">
        <v>53817</v>
      </c>
    </row>
    <row r="1254" spans="1:7" x14ac:dyDescent="0.35">
      <c r="A1254" s="22">
        <v>71264</v>
      </c>
      <c r="B1254" s="21" t="s">
        <v>4235</v>
      </c>
      <c r="C1254" s="19" t="s">
        <v>2024</v>
      </c>
      <c r="D1254" s="19" t="s">
        <v>2044</v>
      </c>
      <c r="E1254" s="23" t="s">
        <v>2171</v>
      </c>
      <c r="F1254" s="24">
        <v>142.46999999999997</v>
      </c>
      <c r="G1254" s="22" t="s">
        <v>53817</v>
      </c>
    </row>
    <row r="1255" spans="1:7" x14ac:dyDescent="0.35">
      <c r="A1255" s="22">
        <v>71265</v>
      </c>
      <c r="B1255" s="21" t="s">
        <v>3575</v>
      </c>
      <c r="C1255" s="19" t="s">
        <v>2024</v>
      </c>
      <c r="D1255" s="19" t="s">
        <v>2044</v>
      </c>
      <c r="E1255" s="23" t="s">
        <v>2196</v>
      </c>
      <c r="F1255" s="24">
        <v>127.06536000000001</v>
      </c>
      <c r="G1255" s="22" t="s">
        <v>53817</v>
      </c>
    </row>
    <row r="1256" spans="1:7" x14ac:dyDescent="0.35">
      <c r="A1256" s="22">
        <v>71266</v>
      </c>
      <c r="B1256" s="21" t="s">
        <v>4249</v>
      </c>
      <c r="C1256" s="19" t="s">
        <v>2024</v>
      </c>
      <c r="D1256" s="19" t="s">
        <v>2044</v>
      </c>
      <c r="E1256" s="23" t="s">
        <v>2433</v>
      </c>
      <c r="F1256" s="24">
        <v>162.40949999999998</v>
      </c>
      <c r="G1256" s="22" t="s">
        <v>53817</v>
      </c>
    </row>
    <row r="1257" spans="1:7" x14ac:dyDescent="0.35">
      <c r="A1257" s="22">
        <v>71267</v>
      </c>
      <c r="B1257" s="21" t="s">
        <v>3824</v>
      </c>
      <c r="C1257" s="19" t="s">
        <v>2024</v>
      </c>
      <c r="D1257" s="19" t="s">
        <v>2044</v>
      </c>
      <c r="E1257" s="23" t="s">
        <v>2180</v>
      </c>
      <c r="F1257" s="24">
        <v>174.23083999999997</v>
      </c>
      <c r="G1257" s="22" t="s">
        <v>53817</v>
      </c>
    </row>
    <row r="1258" spans="1:7" x14ac:dyDescent="0.35">
      <c r="A1258" s="22">
        <v>71268</v>
      </c>
      <c r="B1258" s="21" t="s">
        <v>4647</v>
      </c>
      <c r="C1258" s="19" t="s">
        <v>2024</v>
      </c>
      <c r="D1258" s="19" t="s">
        <v>2044</v>
      </c>
      <c r="E1258" s="23" t="s">
        <v>2467</v>
      </c>
      <c r="F1258" s="24">
        <v>96.805999999999983</v>
      </c>
      <c r="G1258" s="22" t="s">
        <v>53818</v>
      </c>
    </row>
    <row r="1259" spans="1:7" x14ac:dyDescent="0.35">
      <c r="A1259" s="22">
        <v>71269</v>
      </c>
      <c r="B1259" s="21" t="s">
        <v>3493</v>
      </c>
      <c r="C1259" s="19" t="s">
        <v>2024</v>
      </c>
      <c r="D1259" s="19" t="s">
        <v>2044</v>
      </c>
      <c r="E1259" s="23" t="s">
        <v>2328</v>
      </c>
      <c r="F1259" s="24">
        <v>128.11551999999998</v>
      </c>
      <c r="G1259" s="22" t="s">
        <v>53817</v>
      </c>
    </row>
    <row r="1260" spans="1:7" x14ac:dyDescent="0.35">
      <c r="A1260" s="22">
        <v>71270</v>
      </c>
      <c r="B1260" s="21" t="s">
        <v>4309</v>
      </c>
      <c r="C1260" s="19" t="s">
        <v>2024</v>
      </c>
      <c r="D1260" s="19" t="s">
        <v>2044</v>
      </c>
      <c r="E1260" s="23" t="s">
        <v>2233</v>
      </c>
      <c r="F1260" s="24">
        <v>212.79355999999999</v>
      </c>
      <c r="G1260" s="22" t="s">
        <v>53817</v>
      </c>
    </row>
    <row r="1261" spans="1:7" x14ac:dyDescent="0.35">
      <c r="A1261" s="22">
        <v>71271</v>
      </c>
      <c r="B1261" s="21" t="s">
        <v>4609</v>
      </c>
      <c r="C1261" s="19" t="s">
        <v>2024</v>
      </c>
      <c r="D1261" s="19" t="s">
        <v>2044</v>
      </c>
      <c r="E1261" s="23" t="s">
        <v>2172</v>
      </c>
      <c r="F1261" s="24">
        <v>212.85343999999998</v>
      </c>
      <c r="G1261" s="22" t="s">
        <v>53817</v>
      </c>
    </row>
    <row r="1262" spans="1:7" x14ac:dyDescent="0.35">
      <c r="A1262" s="22">
        <v>71272</v>
      </c>
      <c r="B1262" s="21" t="s">
        <v>3212</v>
      </c>
      <c r="C1262" s="19" t="s">
        <v>2024</v>
      </c>
      <c r="D1262" s="19" t="s">
        <v>2044</v>
      </c>
      <c r="E1262" s="23" t="s">
        <v>2466</v>
      </c>
      <c r="F1262" s="24">
        <v>318.03000000000003</v>
      </c>
      <c r="G1262" s="22" t="s">
        <v>53817</v>
      </c>
    </row>
    <row r="1263" spans="1:7" x14ac:dyDescent="0.35">
      <c r="A1263" s="22">
        <v>71273</v>
      </c>
      <c r="B1263" s="21" t="s">
        <v>4584</v>
      </c>
      <c r="C1263" s="19" t="s">
        <v>2024</v>
      </c>
      <c r="D1263" s="19" t="s">
        <v>2044</v>
      </c>
      <c r="E1263" s="23" t="s">
        <v>2235</v>
      </c>
      <c r="F1263" s="24">
        <v>241.88999999999996</v>
      </c>
      <c r="G1263" s="22" t="s">
        <v>53817</v>
      </c>
    </row>
    <row r="1264" spans="1:7" x14ac:dyDescent="0.35">
      <c r="A1264" s="22">
        <v>71274</v>
      </c>
      <c r="B1264" s="21" t="s">
        <v>3178</v>
      </c>
      <c r="C1264" s="19" t="s">
        <v>2024</v>
      </c>
      <c r="D1264" s="19" t="s">
        <v>2044</v>
      </c>
      <c r="E1264" s="23" t="s">
        <v>2077</v>
      </c>
      <c r="F1264" s="24">
        <v>148.74</v>
      </c>
      <c r="G1264" s="22" t="s">
        <v>53817</v>
      </c>
    </row>
    <row r="1265" spans="1:7" x14ac:dyDescent="0.35">
      <c r="A1265" s="22">
        <v>71275</v>
      </c>
      <c r="B1265" s="21" t="s">
        <v>4339</v>
      </c>
      <c r="C1265" s="19" t="s">
        <v>2024</v>
      </c>
      <c r="D1265" s="19" t="s">
        <v>2044</v>
      </c>
      <c r="E1265" s="23" t="s">
        <v>2818</v>
      </c>
      <c r="F1265" s="24">
        <v>94.829960000000014</v>
      </c>
      <c r="G1265" s="22" t="s">
        <v>53818</v>
      </c>
    </row>
    <row r="1266" spans="1:7" x14ac:dyDescent="0.35">
      <c r="A1266" s="22">
        <v>71276</v>
      </c>
      <c r="B1266" s="21" t="s">
        <v>3763</v>
      </c>
      <c r="C1266" s="19" t="s">
        <v>2024</v>
      </c>
      <c r="D1266" s="19" t="s">
        <v>2044</v>
      </c>
      <c r="E1266" s="23" t="s">
        <v>2495</v>
      </c>
      <c r="F1266" s="24">
        <v>271.24200000000002</v>
      </c>
      <c r="G1266" s="22" t="s">
        <v>53817</v>
      </c>
    </row>
    <row r="1267" spans="1:7" x14ac:dyDescent="0.35">
      <c r="A1267" s="22">
        <v>71277</v>
      </c>
      <c r="B1267" s="21" t="s">
        <v>4320</v>
      </c>
      <c r="C1267" s="19" t="s">
        <v>2024</v>
      </c>
      <c r="D1267" s="19" t="s">
        <v>2044</v>
      </c>
      <c r="E1267" s="23" t="s">
        <v>2226</v>
      </c>
      <c r="F1267" s="24">
        <v>247.06500000000003</v>
      </c>
      <c r="G1267" s="22" t="s">
        <v>53817</v>
      </c>
    </row>
    <row r="1268" spans="1:7" x14ac:dyDescent="0.35">
      <c r="A1268" s="22">
        <v>71278</v>
      </c>
      <c r="B1268" s="21" t="s">
        <v>3012</v>
      </c>
      <c r="C1268" s="19" t="s">
        <v>2024</v>
      </c>
      <c r="D1268" s="19" t="s">
        <v>2044</v>
      </c>
      <c r="E1268" s="23" t="s">
        <v>2264</v>
      </c>
      <c r="F1268" s="24">
        <v>243.32999999999998</v>
      </c>
      <c r="G1268" s="22" t="s">
        <v>53817</v>
      </c>
    </row>
    <row r="1269" spans="1:7" x14ac:dyDescent="0.35">
      <c r="A1269" s="22">
        <v>71279</v>
      </c>
      <c r="B1269" s="21" t="s">
        <v>4632</v>
      </c>
      <c r="C1269" s="19" t="s">
        <v>2024</v>
      </c>
      <c r="D1269" s="19" t="s">
        <v>2044</v>
      </c>
      <c r="E1269" s="23" t="s">
        <v>3003</v>
      </c>
      <c r="F1269" s="24">
        <v>161.10899999999995</v>
      </c>
      <c r="G1269" s="22" t="s">
        <v>53817</v>
      </c>
    </row>
    <row r="1270" spans="1:7" x14ac:dyDescent="0.35">
      <c r="A1270" s="22">
        <v>71280</v>
      </c>
      <c r="B1270" s="21" t="s">
        <v>4597</v>
      </c>
      <c r="C1270" s="19" t="s">
        <v>2024</v>
      </c>
      <c r="D1270" s="19" t="s">
        <v>2044</v>
      </c>
      <c r="E1270" s="23" t="s">
        <v>2358</v>
      </c>
      <c r="F1270" s="24">
        <v>160.23887999999997</v>
      </c>
      <c r="G1270" s="22" t="s">
        <v>53817</v>
      </c>
    </row>
    <row r="1271" spans="1:7" x14ac:dyDescent="0.35">
      <c r="A1271" s="22">
        <v>71281</v>
      </c>
      <c r="B1271" s="21" t="s">
        <v>4440</v>
      </c>
      <c r="C1271" s="19" t="s">
        <v>2024</v>
      </c>
      <c r="D1271" s="19" t="s">
        <v>2044</v>
      </c>
      <c r="E1271" s="23" t="s">
        <v>2158</v>
      </c>
      <c r="F1271" s="24">
        <v>180.10500000000002</v>
      </c>
      <c r="G1271" s="22" t="s">
        <v>53817</v>
      </c>
    </row>
    <row r="1272" spans="1:7" x14ac:dyDescent="0.35">
      <c r="A1272" s="22">
        <v>71282</v>
      </c>
      <c r="B1272" s="21" t="s">
        <v>4032</v>
      </c>
      <c r="C1272" s="19" t="s">
        <v>2024</v>
      </c>
      <c r="D1272" s="19" t="s">
        <v>2044</v>
      </c>
      <c r="E1272" s="23" t="s">
        <v>2785</v>
      </c>
      <c r="F1272" s="24">
        <v>132.19200000000001</v>
      </c>
      <c r="G1272" s="22" t="s">
        <v>53817</v>
      </c>
    </row>
    <row r="1273" spans="1:7" x14ac:dyDescent="0.35">
      <c r="A1273" s="22">
        <v>71283</v>
      </c>
      <c r="B1273" s="21" t="s">
        <v>3749</v>
      </c>
      <c r="C1273" s="19" t="s">
        <v>2024</v>
      </c>
      <c r="D1273" s="19" t="s">
        <v>2044</v>
      </c>
      <c r="E1273" s="23" t="s">
        <v>2098</v>
      </c>
      <c r="F1273" s="24">
        <v>323.86500000000001</v>
      </c>
      <c r="G1273" s="22" t="s">
        <v>53817</v>
      </c>
    </row>
    <row r="1274" spans="1:7" x14ac:dyDescent="0.35">
      <c r="A1274" s="22">
        <v>71284</v>
      </c>
      <c r="B1274" s="21" t="s">
        <v>3823</v>
      </c>
      <c r="C1274" s="19" t="s">
        <v>2024</v>
      </c>
      <c r="D1274" s="19" t="s">
        <v>2044</v>
      </c>
      <c r="E1274" s="23" t="s">
        <v>2646</v>
      </c>
      <c r="F1274" s="24">
        <v>192.77999999999997</v>
      </c>
      <c r="G1274" s="22" t="s">
        <v>53817</v>
      </c>
    </row>
    <row r="1275" spans="1:7" x14ac:dyDescent="0.35">
      <c r="A1275" s="22">
        <v>71285</v>
      </c>
      <c r="B1275" s="21" t="s">
        <v>3148</v>
      </c>
      <c r="C1275" s="19" t="s">
        <v>2024</v>
      </c>
      <c r="D1275" s="19" t="s">
        <v>2044</v>
      </c>
      <c r="E1275" s="23" t="s">
        <v>2277</v>
      </c>
      <c r="F1275" s="24">
        <v>192.87</v>
      </c>
      <c r="G1275" s="22" t="s">
        <v>53817</v>
      </c>
    </row>
    <row r="1276" spans="1:7" x14ac:dyDescent="0.35">
      <c r="A1276" s="22">
        <v>71286</v>
      </c>
      <c r="B1276" s="21" t="s">
        <v>3901</v>
      </c>
      <c r="C1276" s="19" t="s">
        <v>2024</v>
      </c>
      <c r="D1276" s="19" t="s">
        <v>2044</v>
      </c>
      <c r="E1276" s="23" t="s">
        <v>2306</v>
      </c>
      <c r="F1276" s="24">
        <v>88.38000000000001</v>
      </c>
      <c r="G1276" s="22" t="s">
        <v>53818</v>
      </c>
    </row>
    <row r="1277" spans="1:7" x14ac:dyDescent="0.35">
      <c r="A1277" s="22">
        <v>71287</v>
      </c>
      <c r="B1277" s="21" t="s">
        <v>2765</v>
      </c>
      <c r="C1277" s="19" t="s">
        <v>2024</v>
      </c>
      <c r="D1277" s="19" t="s">
        <v>2044</v>
      </c>
      <c r="E1277" s="23" t="s">
        <v>2186</v>
      </c>
      <c r="F1277" s="24">
        <v>321.6825</v>
      </c>
      <c r="G1277" s="22" t="s">
        <v>53817</v>
      </c>
    </row>
    <row r="1278" spans="1:7" x14ac:dyDescent="0.35">
      <c r="A1278" s="22">
        <v>71288</v>
      </c>
      <c r="B1278" s="21" t="s">
        <v>4431</v>
      </c>
      <c r="C1278" s="19" t="s">
        <v>2024</v>
      </c>
      <c r="D1278" s="19" t="s">
        <v>2044</v>
      </c>
      <c r="E1278" s="23" t="s">
        <v>2180</v>
      </c>
      <c r="F1278" s="24">
        <v>222.58949999999996</v>
      </c>
      <c r="G1278" s="22" t="s">
        <v>53817</v>
      </c>
    </row>
    <row r="1279" spans="1:7" x14ac:dyDescent="0.35">
      <c r="A1279" s="22">
        <v>71289</v>
      </c>
      <c r="B1279" s="21" t="s">
        <v>3445</v>
      </c>
      <c r="C1279" s="19" t="s">
        <v>2024</v>
      </c>
      <c r="D1279" s="19" t="s">
        <v>2044</v>
      </c>
      <c r="E1279" s="23" t="s">
        <v>2460</v>
      </c>
      <c r="F1279" s="24">
        <v>298.14</v>
      </c>
      <c r="G1279" s="22" t="s">
        <v>53817</v>
      </c>
    </row>
    <row r="1280" spans="1:7" x14ac:dyDescent="0.35">
      <c r="A1280" s="22">
        <v>71290</v>
      </c>
      <c r="B1280" s="21" t="s">
        <v>4054</v>
      </c>
      <c r="C1280" s="19" t="s">
        <v>2024</v>
      </c>
      <c r="D1280" s="19" t="s">
        <v>2044</v>
      </c>
      <c r="E1280" s="23" t="s">
        <v>2343</v>
      </c>
      <c r="F1280" s="24">
        <v>165.8853</v>
      </c>
      <c r="G1280" s="22" t="s">
        <v>53817</v>
      </c>
    </row>
    <row r="1281" spans="1:7" x14ac:dyDescent="0.35">
      <c r="A1281" s="22">
        <v>71291</v>
      </c>
      <c r="B1281" s="21" t="s">
        <v>4641</v>
      </c>
      <c r="C1281" s="19" t="s">
        <v>2024</v>
      </c>
      <c r="D1281" s="19" t="s">
        <v>2044</v>
      </c>
      <c r="E1281" s="23" t="s">
        <v>2171</v>
      </c>
      <c r="F1281" s="24">
        <v>142.46999999999997</v>
      </c>
      <c r="G1281" s="22" t="s">
        <v>53817</v>
      </c>
    </row>
    <row r="1282" spans="1:7" x14ac:dyDescent="0.35">
      <c r="A1282" s="22">
        <v>71292</v>
      </c>
      <c r="B1282" s="21" t="s">
        <v>2656</v>
      </c>
      <c r="C1282" s="19" t="s">
        <v>2024</v>
      </c>
      <c r="D1282" s="19" t="s">
        <v>2044</v>
      </c>
      <c r="E1282" s="23" t="s">
        <v>2170</v>
      </c>
      <c r="F1282" s="24">
        <v>287.98200000000003</v>
      </c>
      <c r="G1282" s="22" t="s">
        <v>53817</v>
      </c>
    </row>
    <row r="1283" spans="1:7" x14ac:dyDescent="0.35">
      <c r="A1283" s="22">
        <v>71293</v>
      </c>
      <c r="B1283" s="21" t="s">
        <v>4537</v>
      </c>
      <c r="C1283" s="19" t="s">
        <v>2024</v>
      </c>
      <c r="D1283" s="19" t="s">
        <v>2044</v>
      </c>
      <c r="E1283" s="23" t="s">
        <v>2079</v>
      </c>
      <c r="F1283" s="24">
        <v>251.93512000000001</v>
      </c>
      <c r="G1283" s="22" t="s">
        <v>53817</v>
      </c>
    </row>
    <row r="1284" spans="1:7" x14ac:dyDescent="0.35">
      <c r="A1284" s="22">
        <v>71294</v>
      </c>
      <c r="B1284" s="21" t="s">
        <v>4568</v>
      </c>
      <c r="C1284" s="19" t="s">
        <v>2024</v>
      </c>
      <c r="D1284" s="19" t="s">
        <v>2044</v>
      </c>
      <c r="E1284" s="23" t="s">
        <v>2503</v>
      </c>
      <c r="F1284" s="24">
        <v>143.31</v>
      </c>
      <c r="G1284" s="22" t="s">
        <v>53817</v>
      </c>
    </row>
    <row r="1285" spans="1:7" x14ac:dyDescent="0.35">
      <c r="A1285" s="22">
        <v>71295</v>
      </c>
      <c r="B1285" s="21" t="s">
        <v>4626</v>
      </c>
      <c r="C1285" s="19" t="s">
        <v>2024</v>
      </c>
      <c r="D1285" s="19" t="s">
        <v>2044</v>
      </c>
      <c r="E1285" s="23" t="s">
        <v>2574</v>
      </c>
      <c r="F1285" s="24">
        <v>142.89000000000001</v>
      </c>
      <c r="G1285" s="22" t="s">
        <v>53817</v>
      </c>
    </row>
    <row r="1286" spans="1:7" x14ac:dyDescent="0.35">
      <c r="A1286" s="22">
        <v>71296</v>
      </c>
      <c r="B1286" s="21" t="s">
        <v>4575</v>
      </c>
      <c r="C1286" s="19" t="s">
        <v>2024</v>
      </c>
      <c r="D1286" s="19" t="s">
        <v>2044</v>
      </c>
      <c r="E1286" s="23" t="s">
        <v>2419</v>
      </c>
      <c r="F1286" s="24">
        <v>170.04</v>
      </c>
      <c r="G1286" s="22" t="s">
        <v>53817</v>
      </c>
    </row>
    <row r="1287" spans="1:7" x14ac:dyDescent="0.35">
      <c r="A1287" s="22">
        <v>71297</v>
      </c>
      <c r="B1287" s="21" t="s">
        <v>3938</v>
      </c>
      <c r="C1287" s="19" t="s">
        <v>2024</v>
      </c>
      <c r="D1287" s="19" t="s">
        <v>2044</v>
      </c>
      <c r="E1287" s="23" t="s">
        <v>2233</v>
      </c>
      <c r="F1287" s="24">
        <v>319.83</v>
      </c>
      <c r="G1287" s="22" t="s">
        <v>53817</v>
      </c>
    </row>
    <row r="1288" spans="1:7" x14ac:dyDescent="0.35">
      <c r="A1288" s="22">
        <v>71298</v>
      </c>
      <c r="B1288" s="21" t="s">
        <v>4333</v>
      </c>
      <c r="C1288" s="19" t="s">
        <v>2024</v>
      </c>
      <c r="D1288" s="19" t="s">
        <v>2044</v>
      </c>
      <c r="E1288" s="23" t="s">
        <v>2678</v>
      </c>
      <c r="F1288" s="24">
        <v>120</v>
      </c>
      <c r="G1288" s="22" t="s">
        <v>53817</v>
      </c>
    </row>
    <row r="1289" spans="1:7" x14ac:dyDescent="0.35">
      <c r="A1289" s="22">
        <v>71299</v>
      </c>
      <c r="B1289" s="21" t="s">
        <v>4510</v>
      </c>
      <c r="C1289" s="19" t="s">
        <v>2024</v>
      </c>
      <c r="D1289" s="19" t="s">
        <v>2044</v>
      </c>
      <c r="E1289" s="23" t="s">
        <v>2190</v>
      </c>
      <c r="F1289" s="24">
        <v>340.55099999999999</v>
      </c>
      <c r="G1289" s="22" t="s">
        <v>53817</v>
      </c>
    </row>
    <row r="1290" spans="1:7" x14ac:dyDescent="0.35">
      <c r="A1290" s="22">
        <v>71300</v>
      </c>
      <c r="B1290" s="21" t="s">
        <v>3513</v>
      </c>
      <c r="C1290" s="19" t="s">
        <v>2024</v>
      </c>
      <c r="D1290" s="19" t="s">
        <v>2044</v>
      </c>
      <c r="E1290" s="23" t="s">
        <v>2609</v>
      </c>
      <c r="F1290" s="24">
        <v>130.815</v>
      </c>
      <c r="G1290" s="22" t="s">
        <v>53817</v>
      </c>
    </row>
    <row r="1291" spans="1:7" x14ac:dyDescent="0.35">
      <c r="A1291" s="22">
        <v>71301</v>
      </c>
      <c r="B1291" s="21" t="s">
        <v>4616</v>
      </c>
      <c r="C1291" s="19" t="s">
        <v>2024</v>
      </c>
      <c r="D1291" s="19" t="s">
        <v>2044</v>
      </c>
      <c r="E1291" s="23" t="s">
        <v>2077</v>
      </c>
      <c r="F1291" s="24">
        <v>148.74</v>
      </c>
      <c r="G1291" s="22" t="s">
        <v>53817</v>
      </c>
    </row>
    <row r="1292" spans="1:7" x14ac:dyDescent="0.35">
      <c r="A1292" s="22">
        <v>71302</v>
      </c>
      <c r="B1292" s="21" t="s">
        <v>4075</v>
      </c>
      <c r="C1292" s="19" t="s">
        <v>2024</v>
      </c>
      <c r="D1292" s="19" t="s">
        <v>2044</v>
      </c>
      <c r="E1292" s="23" t="s">
        <v>2185</v>
      </c>
      <c r="F1292" s="24">
        <v>142.74</v>
      </c>
      <c r="G1292" s="22" t="s">
        <v>53817</v>
      </c>
    </row>
    <row r="1293" spans="1:7" x14ac:dyDescent="0.35">
      <c r="A1293" s="22">
        <v>71359</v>
      </c>
      <c r="B1293" s="21" t="s">
        <v>4360</v>
      </c>
      <c r="C1293" s="19" t="s">
        <v>2024</v>
      </c>
      <c r="D1293" s="19" t="s">
        <v>2052</v>
      </c>
      <c r="E1293" s="23" t="s">
        <v>2710</v>
      </c>
      <c r="F1293" s="24">
        <v>169.95</v>
      </c>
      <c r="G1293" s="22" t="s">
        <v>53817</v>
      </c>
    </row>
    <row r="1294" spans="1:7" x14ac:dyDescent="0.35">
      <c r="A1294" s="22">
        <v>71360</v>
      </c>
      <c r="B1294" s="21" t="s">
        <v>4419</v>
      </c>
      <c r="C1294" s="19" t="s">
        <v>2024</v>
      </c>
      <c r="D1294" s="19" t="s">
        <v>2052</v>
      </c>
      <c r="E1294" s="23" t="s">
        <v>3126</v>
      </c>
      <c r="F1294" s="24">
        <v>78.12</v>
      </c>
      <c r="G1294" s="22" t="s">
        <v>53818</v>
      </c>
    </row>
    <row r="1295" spans="1:7" x14ac:dyDescent="0.35">
      <c r="A1295" s="22">
        <v>71361</v>
      </c>
      <c r="B1295" s="21" t="s">
        <v>4126</v>
      </c>
      <c r="C1295" s="19" t="s">
        <v>2024</v>
      </c>
      <c r="D1295" s="19" t="s">
        <v>2052</v>
      </c>
      <c r="E1295" s="23" t="s">
        <v>2613</v>
      </c>
      <c r="F1295" s="24">
        <v>305.37</v>
      </c>
      <c r="G1295" s="22" t="s">
        <v>53817</v>
      </c>
    </row>
    <row r="1296" spans="1:7" x14ac:dyDescent="0.35">
      <c r="A1296" s="22">
        <v>71362</v>
      </c>
      <c r="B1296" s="21" t="s">
        <v>4170</v>
      </c>
      <c r="C1296" s="19" t="s">
        <v>2024</v>
      </c>
      <c r="D1296" s="19" t="s">
        <v>2052</v>
      </c>
      <c r="E1296" s="23" t="s">
        <v>3323</v>
      </c>
      <c r="F1296" s="24">
        <v>18.564000000000004</v>
      </c>
      <c r="G1296" s="22" t="s">
        <v>53818</v>
      </c>
    </row>
    <row r="1297" spans="1:7" x14ac:dyDescent="0.35">
      <c r="A1297" s="22">
        <v>71363</v>
      </c>
      <c r="B1297" s="21" t="s">
        <v>4250</v>
      </c>
      <c r="C1297" s="19" t="s">
        <v>2024</v>
      </c>
      <c r="D1297" s="19" t="s">
        <v>2052</v>
      </c>
      <c r="E1297" s="23" t="s">
        <v>3856</v>
      </c>
      <c r="F1297" s="24">
        <v>44.82</v>
      </c>
      <c r="G1297" s="22" t="s">
        <v>53818</v>
      </c>
    </row>
    <row r="1298" spans="1:7" x14ac:dyDescent="0.35">
      <c r="A1298" s="22">
        <v>71364</v>
      </c>
      <c r="B1298" s="21" t="s">
        <v>4508</v>
      </c>
      <c r="C1298" s="19" t="s">
        <v>2024</v>
      </c>
      <c r="D1298" s="19" t="s">
        <v>2052</v>
      </c>
      <c r="E1298" s="23" t="s">
        <v>3872</v>
      </c>
      <c r="F1298" s="24">
        <v>18.612000000000002</v>
      </c>
      <c r="G1298" s="22" t="s">
        <v>53818</v>
      </c>
    </row>
    <row r="1299" spans="1:7" x14ac:dyDescent="0.35">
      <c r="A1299" s="22">
        <v>71365</v>
      </c>
      <c r="B1299" s="21" t="s">
        <v>4624</v>
      </c>
      <c r="C1299" s="19" t="s">
        <v>2024</v>
      </c>
      <c r="D1299" s="19" t="s">
        <v>2052</v>
      </c>
      <c r="E1299" s="23" t="s">
        <v>2807</v>
      </c>
      <c r="F1299" s="24">
        <v>32.436</v>
      </c>
      <c r="G1299" s="22" t="s">
        <v>53818</v>
      </c>
    </row>
    <row r="1300" spans="1:7" x14ac:dyDescent="0.35">
      <c r="A1300" s="22">
        <v>71366</v>
      </c>
      <c r="B1300" s="21" t="s">
        <v>4299</v>
      </c>
      <c r="C1300" s="19" t="s">
        <v>2024</v>
      </c>
      <c r="D1300" s="19" t="s">
        <v>2052</v>
      </c>
      <c r="E1300" s="23" t="s">
        <v>2493</v>
      </c>
      <c r="F1300" s="24">
        <v>79.38</v>
      </c>
      <c r="G1300" s="22" t="s">
        <v>53818</v>
      </c>
    </row>
    <row r="1301" spans="1:7" x14ac:dyDescent="0.35">
      <c r="A1301" s="22">
        <v>71367</v>
      </c>
      <c r="B1301" s="21" t="s">
        <v>4560</v>
      </c>
      <c r="C1301" s="19" t="s">
        <v>2024</v>
      </c>
      <c r="D1301" s="19" t="s">
        <v>2052</v>
      </c>
      <c r="E1301" s="23" t="s">
        <v>2833</v>
      </c>
      <c r="F1301" s="24">
        <v>46.176000000000009</v>
      </c>
      <c r="G1301" s="22" t="s">
        <v>53818</v>
      </c>
    </row>
    <row r="1302" spans="1:7" x14ac:dyDescent="0.35">
      <c r="A1302" s="22">
        <v>71368</v>
      </c>
      <c r="B1302" s="21" t="s">
        <v>3171</v>
      </c>
      <c r="C1302" s="19" t="s">
        <v>2024</v>
      </c>
      <c r="D1302" s="19" t="s">
        <v>2052</v>
      </c>
      <c r="E1302" s="23" t="s">
        <v>2304</v>
      </c>
      <c r="F1302" s="24">
        <v>168.36</v>
      </c>
      <c r="G1302" s="22" t="s">
        <v>53817</v>
      </c>
    </row>
    <row r="1303" spans="1:7" x14ac:dyDescent="0.35">
      <c r="A1303" s="22">
        <v>71369</v>
      </c>
      <c r="B1303" s="21" t="s">
        <v>3902</v>
      </c>
      <c r="C1303" s="19" t="s">
        <v>2024</v>
      </c>
      <c r="D1303" s="19" t="s">
        <v>2052</v>
      </c>
      <c r="E1303" s="23" t="s">
        <v>2404</v>
      </c>
      <c r="F1303" s="24">
        <v>167.10000000000002</v>
      </c>
      <c r="G1303" s="22" t="s">
        <v>53817</v>
      </c>
    </row>
    <row r="1304" spans="1:7" x14ac:dyDescent="0.35">
      <c r="A1304" s="22">
        <v>71370</v>
      </c>
      <c r="B1304" s="21" t="s">
        <v>4500</v>
      </c>
      <c r="C1304" s="19" t="s">
        <v>2024</v>
      </c>
      <c r="D1304" s="19" t="s">
        <v>2052</v>
      </c>
      <c r="E1304" s="23" t="s">
        <v>2188</v>
      </c>
      <c r="F1304" s="24">
        <v>259.77</v>
      </c>
      <c r="G1304" s="22" t="s">
        <v>53817</v>
      </c>
    </row>
    <row r="1305" spans="1:7" x14ac:dyDescent="0.35">
      <c r="A1305" s="22">
        <v>71371</v>
      </c>
      <c r="B1305" s="21" t="s">
        <v>3653</v>
      </c>
      <c r="C1305" s="19" t="s">
        <v>2024</v>
      </c>
      <c r="D1305" s="19" t="s">
        <v>2052</v>
      </c>
      <c r="E1305" s="23" t="s">
        <v>2333</v>
      </c>
      <c r="F1305" s="24">
        <v>261.03000000000003</v>
      </c>
      <c r="G1305" s="22" t="s">
        <v>53817</v>
      </c>
    </row>
    <row r="1306" spans="1:7" x14ac:dyDescent="0.35">
      <c r="A1306" s="22">
        <v>71372</v>
      </c>
      <c r="B1306" s="21" t="s">
        <v>4556</v>
      </c>
      <c r="C1306" s="19" t="s">
        <v>2024</v>
      </c>
      <c r="D1306" s="19" t="s">
        <v>2052</v>
      </c>
      <c r="E1306" s="23" t="s">
        <v>2958</v>
      </c>
      <c r="F1306" s="24">
        <v>32.387999999999998</v>
      </c>
      <c r="G1306" s="22" t="s">
        <v>53818</v>
      </c>
    </row>
    <row r="1307" spans="1:7" x14ac:dyDescent="0.35">
      <c r="A1307" s="22">
        <v>71373</v>
      </c>
      <c r="B1307" s="21" t="s">
        <v>3442</v>
      </c>
      <c r="C1307" s="19" t="s">
        <v>2024</v>
      </c>
      <c r="D1307" s="19" t="s">
        <v>2052</v>
      </c>
      <c r="E1307" s="23" t="s">
        <v>3191</v>
      </c>
      <c r="F1307" s="24">
        <v>117.15</v>
      </c>
      <c r="G1307" s="22" t="s">
        <v>53817</v>
      </c>
    </row>
    <row r="1308" spans="1:7" x14ac:dyDescent="0.35">
      <c r="A1308" s="22">
        <v>71374</v>
      </c>
      <c r="B1308" s="21" t="s">
        <v>3467</v>
      </c>
      <c r="C1308" s="19" t="s">
        <v>2024</v>
      </c>
      <c r="D1308" s="19" t="s">
        <v>2052</v>
      </c>
      <c r="E1308" s="23" t="s">
        <v>2327</v>
      </c>
      <c r="F1308" s="24">
        <v>170.07000000000002</v>
      </c>
      <c r="G1308" s="22" t="s">
        <v>53817</v>
      </c>
    </row>
    <row r="1309" spans="1:7" x14ac:dyDescent="0.35">
      <c r="A1309" s="22">
        <v>71375</v>
      </c>
      <c r="B1309" s="21" t="s">
        <v>2429</v>
      </c>
      <c r="C1309" s="19" t="s">
        <v>2024</v>
      </c>
      <c r="D1309" s="19" t="s">
        <v>2052</v>
      </c>
      <c r="E1309" s="23" t="s">
        <v>2311</v>
      </c>
      <c r="F1309" s="24">
        <v>308.34000000000003</v>
      </c>
      <c r="G1309" s="22" t="s">
        <v>53817</v>
      </c>
    </row>
    <row r="1310" spans="1:7" x14ac:dyDescent="0.35">
      <c r="A1310" s="22">
        <v>71376</v>
      </c>
      <c r="B1310" s="21" t="s">
        <v>4141</v>
      </c>
      <c r="C1310" s="19" t="s">
        <v>2024</v>
      </c>
      <c r="D1310" s="19" t="s">
        <v>2052</v>
      </c>
      <c r="E1310" s="23" t="s">
        <v>3044</v>
      </c>
      <c r="F1310" s="24">
        <v>43.56</v>
      </c>
      <c r="G1310" s="22" t="s">
        <v>53818</v>
      </c>
    </row>
    <row r="1311" spans="1:7" x14ac:dyDescent="0.35">
      <c r="A1311" s="22">
        <v>71377</v>
      </c>
      <c r="B1311" s="21" t="s">
        <v>4478</v>
      </c>
      <c r="C1311" s="19" t="s">
        <v>2024</v>
      </c>
      <c r="D1311" s="19" t="s">
        <v>2052</v>
      </c>
      <c r="E1311" s="23" t="s">
        <v>2126</v>
      </c>
      <c r="F1311" s="24">
        <v>262.74</v>
      </c>
      <c r="G1311" s="22" t="s">
        <v>53817</v>
      </c>
    </row>
    <row r="1312" spans="1:7" x14ac:dyDescent="0.35">
      <c r="A1312" s="22">
        <v>71378</v>
      </c>
      <c r="B1312" s="21" t="s">
        <v>4396</v>
      </c>
      <c r="C1312" s="19" t="s">
        <v>2024</v>
      </c>
      <c r="D1312" s="19" t="s">
        <v>2052</v>
      </c>
      <c r="E1312" s="23" t="s">
        <v>2302</v>
      </c>
      <c r="F1312" s="24">
        <v>306.63</v>
      </c>
      <c r="G1312" s="22" t="s">
        <v>53817</v>
      </c>
    </row>
    <row r="1313" spans="1:7" x14ac:dyDescent="0.35">
      <c r="A1313" s="22">
        <v>71379</v>
      </c>
      <c r="B1313" s="21" t="s">
        <v>2591</v>
      </c>
      <c r="C1313" s="19" t="s">
        <v>2024</v>
      </c>
      <c r="D1313" s="19" t="s">
        <v>2052</v>
      </c>
      <c r="E1313" s="23" t="s">
        <v>2311</v>
      </c>
      <c r="F1313" s="24">
        <v>308.22000000000003</v>
      </c>
      <c r="G1313" s="22" t="s">
        <v>53817</v>
      </c>
    </row>
    <row r="1314" spans="1:7" x14ac:dyDescent="0.35">
      <c r="A1314" s="22">
        <v>71380</v>
      </c>
      <c r="B1314" s="21" t="s">
        <v>4481</v>
      </c>
      <c r="C1314" s="19" t="s">
        <v>2024</v>
      </c>
      <c r="D1314" s="19" t="s">
        <v>2052</v>
      </c>
      <c r="E1314" s="23" t="s">
        <v>3105</v>
      </c>
      <c r="F1314" s="24">
        <v>86.31</v>
      </c>
      <c r="G1314" s="22" t="s">
        <v>53818</v>
      </c>
    </row>
    <row r="1315" spans="1:7" x14ac:dyDescent="0.35">
      <c r="A1315" s="22">
        <v>71381</v>
      </c>
      <c r="B1315" s="21" t="s">
        <v>3584</v>
      </c>
      <c r="C1315" s="19" t="s">
        <v>2024</v>
      </c>
      <c r="D1315" s="19" t="s">
        <v>2052</v>
      </c>
      <c r="E1315" s="23" t="s">
        <v>3637</v>
      </c>
      <c r="F1315" s="24">
        <v>48.78</v>
      </c>
      <c r="G1315" s="22" t="s">
        <v>53818</v>
      </c>
    </row>
    <row r="1316" spans="1:7" x14ac:dyDescent="0.35">
      <c r="A1316" s="22">
        <v>71382</v>
      </c>
      <c r="B1316" s="21" t="s">
        <v>3386</v>
      </c>
      <c r="C1316" s="19" t="s">
        <v>2024</v>
      </c>
      <c r="D1316" s="19" t="s">
        <v>2052</v>
      </c>
      <c r="E1316" s="23" t="s">
        <v>2527</v>
      </c>
      <c r="F1316" s="24">
        <v>84.6</v>
      </c>
      <c r="G1316" s="22" t="s">
        <v>53818</v>
      </c>
    </row>
    <row r="1317" spans="1:7" x14ac:dyDescent="0.35">
      <c r="A1317" s="22">
        <v>71383</v>
      </c>
      <c r="B1317" s="21" t="s">
        <v>3439</v>
      </c>
      <c r="C1317" s="19" t="s">
        <v>2024</v>
      </c>
      <c r="D1317" s="19" t="s">
        <v>2052</v>
      </c>
      <c r="E1317" s="23" t="s">
        <v>2717</v>
      </c>
      <c r="F1317" s="24">
        <v>86.19</v>
      </c>
      <c r="G1317" s="22" t="s">
        <v>53818</v>
      </c>
    </row>
    <row r="1318" spans="1:7" x14ac:dyDescent="0.35">
      <c r="A1318" s="22">
        <v>71384</v>
      </c>
      <c r="B1318" s="21" t="s">
        <v>4010</v>
      </c>
      <c r="C1318" s="19" t="s">
        <v>2024</v>
      </c>
      <c r="D1318" s="19" t="s">
        <v>2052</v>
      </c>
      <c r="E1318" s="23" t="s">
        <v>2227</v>
      </c>
      <c r="F1318" s="24">
        <v>107.18400000000003</v>
      </c>
      <c r="G1318" s="22" t="s">
        <v>53817</v>
      </c>
    </row>
    <row r="1319" spans="1:7" x14ac:dyDescent="0.35">
      <c r="A1319" s="22">
        <v>71385</v>
      </c>
      <c r="B1319" s="21" t="s">
        <v>3969</v>
      </c>
      <c r="C1319" s="19" t="s">
        <v>2024</v>
      </c>
      <c r="D1319" s="19" t="s">
        <v>2052</v>
      </c>
      <c r="E1319" s="23" t="s">
        <v>2283</v>
      </c>
      <c r="F1319" s="24">
        <v>120.66000000000003</v>
      </c>
      <c r="G1319" s="22" t="s">
        <v>53817</v>
      </c>
    </row>
    <row r="1320" spans="1:7" x14ac:dyDescent="0.35">
      <c r="A1320" s="22">
        <v>71386</v>
      </c>
      <c r="B1320" s="21" t="s">
        <v>3818</v>
      </c>
      <c r="C1320" s="19" t="s">
        <v>2024</v>
      </c>
      <c r="D1320" s="19" t="s">
        <v>2052</v>
      </c>
      <c r="E1320" s="23" t="s">
        <v>2801</v>
      </c>
      <c r="F1320" s="24">
        <v>264.99</v>
      </c>
      <c r="G1320" s="22" t="s">
        <v>53817</v>
      </c>
    </row>
    <row r="1321" spans="1:7" x14ac:dyDescent="0.35">
      <c r="A1321" s="22">
        <v>71387</v>
      </c>
      <c r="B1321" s="21" t="s">
        <v>4477</v>
      </c>
      <c r="C1321" s="19" t="s">
        <v>2024</v>
      </c>
      <c r="D1321" s="19" t="s">
        <v>2052</v>
      </c>
      <c r="E1321" s="23" t="s">
        <v>2720</v>
      </c>
      <c r="F1321" s="24">
        <v>175.29000000000002</v>
      </c>
      <c r="G1321" s="22" t="s">
        <v>53817</v>
      </c>
    </row>
    <row r="1322" spans="1:7" x14ac:dyDescent="0.35">
      <c r="A1322" s="22">
        <v>71388</v>
      </c>
      <c r="B1322" s="21" t="s">
        <v>3701</v>
      </c>
      <c r="C1322" s="19" t="s">
        <v>2024</v>
      </c>
      <c r="D1322" s="19" t="s">
        <v>2052</v>
      </c>
      <c r="E1322" s="23" t="s">
        <v>2536</v>
      </c>
      <c r="F1322" s="24">
        <v>122.37000000000002</v>
      </c>
      <c r="G1322" s="22" t="s">
        <v>53817</v>
      </c>
    </row>
    <row r="1323" spans="1:7" x14ac:dyDescent="0.35">
      <c r="A1323" s="22">
        <v>71389</v>
      </c>
      <c r="B1323" s="21" t="s">
        <v>4294</v>
      </c>
      <c r="C1323" s="19" t="s">
        <v>2024</v>
      </c>
      <c r="D1323" s="19" t="s">
        <v>2052</v>
      </c>
      <c r="E1323" s="23" t="s">
        <v>2561</v>
      </c>
      <c r="F1323" s="24">
        <v>122.25</v>
      </c>
      <c r="G1323" s="22" t="s">
        <v>53817</v>
      </c>
    </row>
    <row r="1324" spans="1:7" x14ac:dyDescent="0.35">
      <c r="A1324" s="22">
        <v>71390</v>
      </c>
      <c r="B1324" s="21" t="s">
        <v>4404</v>
      </c>
      <c r="C1324" s="19" t="s">
        <v>2024</v>
      </c>
      <c r="D1324" s="19" t="s">
        <v>2052</v>
      </c>
      <c r="E1324" s="23" t="s">
        <v>2150</v>
      </c>
      <c r="F1324" s="24">
        <v>267.84000000000003</v>
      </c>
      <c r="G1324" s="22" t="s">
        <v>53817</v>
      </c>
    </row>
    <row r="1325" spans="1:7" x14ac:dyDescent="0.35">
      <c r="A1325" s="22">
        <v>71391</v>
      </c>
      <c r="B1325" s="21" t="s">
        <v>4603</v>
      </c>
      <c r="C1325" s="19" t="s">
        <v>2024</v>
      </c>
      <c r="D1325" s="19" t="s">
        <v>2052</v>
      </c>
      <c r="E1325" s="23" t="s">
        <v>2417</v>
      </c>
      <c r="F1325" s="24">
        <v>313.44</v>
      </c>
      <c r="G1325" s="22" t="s">
        <v>53817</v>
      </c>
    </row>
    <row r="1326" spans="1:7" x14ac:dyDescent="0.35">
      <c r="A1326" s="22">
        <v>71392</v>
      </c>
      <c r="B1326" s="21" t="s">
        <v>4122</v>
      </c>
      <c r="C1326" s="19" t="s">
        <v>2024</v>
      </c>
      <c r="D1326" s="19" t="s">
        <v>2052</v>
      </c>
      <c r="E1326" s="23" t="s">
        <v>2262</v>
      </c>
      <c r="F1326" s="24">
        <v>266.25000000000006</v>
      </c>
      <c r="G1326" s="22" t="s">
        <v>53817</v>
      </c>
    </row>
    <row r="1327" spans="1:7" x14ac:dyDescent="0.35">
      <c r="A1327" s="22">
        <v>71393</v>
      </c>
      <c r="B1327" s="21" t="s">
        <v>3544</v>
      </c>
      <c r="C1327" s="19" t="s">
        <v>2024</v>
      </c>
      <c r="D1327" s="19" t="s">
        <v>2052</v>
      </c>
      <c r="E1327" s="23" t="s">
        <v>2894</v>
      </c>
      <c r="F1327" s="24">
        <v>83.34</v>
      </c>
      <c r="G1327" s="22" t="s">
        <v>53818</v>
      </c>
    </row>
    <row r="1328" spans="1:7" x14ac:dyDescent="0.35">
      <c r="A1328" s="22">
        <v>71394</v>
      </c>
      <c r="B1328" s="21" t="s">
        <v>3140</v>
      </c>
      <c r="C1328" s="19" t="s">
        <v>2024</v>
      </c>
      <c r="D1328" s="19" t="s">
        <v>2052</v>
      </c>
      <c r="E1328" s="23" t="s">
        <v>2834</v>
      </c>
      <c r="F1328" s="24">
        <v>51.63</v>
      </c>
      <c r="G1328" s="22" t="s">
        <v>53818</v>
      </c>
    </row>
    <row r="1329" spans="1:7" x14ac:dyDescent="0.35">
      <c r="A1329" s="22">
        <v>71395</v>
      </c>
      <c r="B1329" s="21" t="s">
        <v>4020</v>
      </c>
      <c r="C1329" s="19" t="s">
        <v>2024</v>
      </c>
      <c r="D1329" s="19" t="s">
        <v>2052</v>
      </c>
      <c r="E1329" s="23" t="s">
        <v>2366</v>
      </c>
      <c r="F1329" s="24">
        <v>47.760000000000005</v>
      </c>
      <c r="G1329" s="22" t="s">
        <v>53818</v>
      </c>
    </row>
    <row r="1330" spans="1:7" x14ac:dyDescent="0.35">
      <c r="A1330" s="22">
        <v>71396</v>
      </c>
      <c r="B1330" s="21" t="s">
        <v>4635</v>
      </c>
      <c r="C1330" s="19" t="s">
        <v>2024</v>
      </c>
      <c r="D1330" s="19" t="s">
        <v>2052</v>
      </c>
      <c r="E1330" s="23" t="s">
        <v>2064</v>
      </c>
      <c r="F1330" s="24">
        <v>310.59000000000003</v>
      </c>
      <c r="G1330" s="22" t="s">
        <v>53817</v>
      </c>
    </row>
    <row r="1331" spans="1:7" x14ac:dyDescent="0.35">
      <c r="A1331" s="22">
        <v>71397</v>
      </c>
      <c r="B1331" s="21" t="s">
        <v>4357</v>
      </c>
      <c r="C1331" s="19" t="s">
        <v>2024</v>
      </c>
      <c r="D1331" s="19" t="s">
        <v>2052</v>
      </c>
      <c r="E1331" s="23" t="s">
        <v>2534</v>
      </c>
      <c r="F1331" s="24">
        <v>70.068000000000012</v>
      </c>
      <c r="G1331" s="22" t="s">
        <v>53818</v>
      </c>
    </row>
    <row r="1332" spans="1:7" x14ac:dyDescent="0.35">
      <c r="A1332" s="22">
        <v>71398</v>
      </c>
      <c r="B1332" s="21" t="s">
        <v>4528</v>
      </c>
      <c r="C1332" s="19" t="s">
        <v>2024</v>
      </c>
      <c r="D1332" s="19" t="s">
        <v>2052</v>
      </c>
      <c r="E1332" s="23" t="s">
        <v>2405</v>
      </c>
      <c r="F1332" s="24">
        <v>68.928000000000011</v>
      </c>
      <c r="G1332" s="22" t="s">
        <v>53818</v>
      </c>
    </row>
    <row r="1333" spans="1:7" x14ac:dyDescent="0.35">
      <c r="A1333" s="22">
        <v>71399</v>
      </c>
      <c r="B1333" s="21" t="s">
        <v>3683</v>
      </c>
      <c r="C1333" s="19" t="s">
        <v>2024</v>
      </c>
      <c r="D1333" s="19" t="s">
        <v>2052</v>
      </c>
      <c r="E1333" s="23" t="s">
        <v>2895</v>
      </c>
      <c r="F1333" s="24">
        <v>173.58</v>
      </c>
      <c r="G1333" s="22" t="s">
        <v>53817</v>
      </c>
    </row>
    <row r="1334" spans="1:7" x14ac:dyDescent="0.35">
      <c r="A1334" s="22">
        <v>71400</v>
      </c>
      <c r="B1334" s="21" t="s">
        <v>2960</v>
      </c>
      <c r="C1334" s="19" t="s">
        <v>2024</v>
      </c>
      <c r="D1334" s="19" t="s">
        <v>2052</v>
      </c>
      <c r="E1334" s="23" t="s">
        <v>2981</v>
      </c>
      <c r="F1334" s="24">
        <v>311.85000000000002</v>
      </c>
      <c r="G1334" s="22" t="s">
        <v>53817</v>
      </c>
    </row>
    <row r="1335" spans="1:7" x14ac:dyDescent="0.35">
      <c r="A1335" s="22">
        <v>71401</v>
      </c>
      <c r="B1335" s="21" t="s">
        <v>4519</v>
      </c>
      <c r="C1335" s="19" t="s">
        <v>2024</v>
      </c>
      <c r="D1335" s="19" t="s">
        <v>2052</v>
      </c>
      <c r="E1335" s="23" t="s">
        <v>2327</v>
      </c>
      <c r="F1335" s="24">
        <v>144.55950000000001</v>
      </c>
      <c r="G1335" s="22" t="s">
        <v>53817</v>
      </c>
    </row>
    <row r="1336" spans="1:7" x14ac:dyDescent="0.35">
      <c r="A1336" s="22">
        <v>71402</v>
      </c>
      <c r="B1336" s="21" t="s">
        <v>3629</v>
      </c>
      <c r="C1336" s="19" t="s">
        <v>2024</v>
      </c>
      <c r="D1336" s="19" t="s">
        <v>2052</v>
      </c>
      <c r="E1336" s="23" t="s">
        <v>3105</v>
      </c>
      <c r="F1336" s="24">
        <v>86.31</v>
      </c>
      <c r="G1336" s="22" t="s">
        <v>53818</v>
      </c>
    </row>
    <row r="1337" spans="1:7" x14ac:dyDescent="0.35">
      <c r="A1337" s="22">
        <v>71403</v>
      </c>
      <c r="B1337" s="21" t="s">
        <v>3894</v>
      </c>
      <c r="C1337" s="19" t="s">
        <v>2024</v>
      </c>
      <c r="D1337" s="19" t="s">
        <v>2052</v>
      </c>
      <c r="E1337" s="23" t="s">
        <v>2204</v>
      </c>
      <c r="F1337" s="24">
        <v>380</v>
      </c>
      <c r="G1337" s="22" t="s">
        <v>53817</v>
      </c>
    </row>
    <row r="1338" spans="1:7" x14ac:dyDescent="0.35">
      <c r="A1338" s="22">
        <v>71404</v>
      </c>
      <c r="B1338" s="21" t="s">
        <v>3686</v>
      </c>
      <c r="C1338" s="19" t="s">
        <v>2024</v>
      </c>
      <c r="D1338" s="19" t="s">
        <v>2052</v>
      </c>
      <c r="E1338" s="23" t="s">
        <v>3433</v>
      </c>
      <c r="F1338" s="24">
        <v>69.989999999999995</v>
      </c>
      <c r="G1338" s="22" t="s">
        <v>53818</v>
      </c>
    </row>
    <row r="1339" spans="1:7" x14ac:dyDescent="0.35">
      <c r="A1339" s="22">
        <v>71405</v>
      </c>
      <c r="B1339" s="21" t="s">
        <v>4650</v>
      </c>
      <c r="C1339" s="19" t="s">
        <v>2024</v>
      </c>
      <c r="D1339" s="19" t="s">
        <v>2052</v>
      </c>
      <c r="E1339" s="23" t="s">
        <v>2069</v>
      </c>
      <c r="F1339" s="24">
        <v>1160.95</v>
      </c>
      <c r="G1339" s="22" t="s">
        <v>53819</v>
      </c>
    </row>
    <row r="1340" spans="1:7" x14ac:dyDescent="0.35">
      <c r="A1340" s="22">
        <v>71406</v>
      </c>
      <c r="B1340" s="21" t="s">
        <v>4482</v>
      </c>
      <c r="C1340" s="19" t="s">
        <v>2024</v>
      </c>
      <c r="D1340" s="19" t="s">
        <v>2052</v>
      </c>
      <c r="E1340" s="23" t="s">
        <v>2926</v>
      </c>
      <c r="F1340" s="24">
        <v>74.52</v>
      </c>
      <c r="G1340" s="22" t="s">
        <v>53818</v>
      </c>
    </row>
    <row r="1341" spans="1:7" x14ac:dyDescent="0.35">
      <c r="A1341" s="22">
        <v>71407</v>
      </c>
      <c r="B1341" s="21" t="s">
        <v>4334</v>
      </c>
      <c r="C1341" s="19" t="s">
        <v>2024</v>
      </c>
      <c r="D1341" s="19" t="s">
        <v>2052</v>
      </c>
      <c r="E1341" s="23" t="s">
        <v>2372</v>
      </c>
      <c r="F1341" s="24">
        <v>239.64000000000001</v>
      </c>
      <c r="G1341" s="22" t="s">
        <v>53817</v>
      </c>
    </row>
    <row r="1342" spans="1:7" x14ac:dyDescent="0.35">
      <c r="A1342" s="22">
        <v>71408</v>
      </c>
      <c r="B1342" s="21" t="s">
        <v>3608</v>
      </c>
      <c r="C1342" s="19" t="s">
        <v>2024</v>
      </c>
      <c r="D1342" s="19" t="s">
        <v>2052</v>
      </c>
      <c r="E1342" s="23" t="s">
        <v>3622</v>
      </c>
      <c r="F1342" s="24">
        <v>32.96</v>
      </c>
      <c r="G1342" s="22" t="s">
        <v>53818</v>
      </c>
    </row>
    <row r="1343" spans="1:7" x14ac:dyDescent="0.35">
      <c r="A1343" s="22">
        <v>71409</v>
      </c>
      <c r="B1343" s="21" t="s">
        <v>4178</v>
      </c>
      <c r="C1343" s="19" t="s">
        <v>2024</v>
      </c>
      <c r="D1343" s="19" t="s">
        <v>2052</v>
      </c>
      <c r="E1343" s="23" t="s">
        <v>2895</v>
      </c>
      <c r="F1343" s="24">
        <v>115.72000000000001</v>
      </c>
      <c r="G1343" s="22" t="s">
        <v>53817</v>
      </c>
    </row>
    <row r="1344" spans="1:7" x14ac:dyDescent="0.35">
      <c r="A1344" s="22">
        <v>71410</v>
      </c>
      <c r="B1344" s="21" t="s">
        <v>2998</v>
      </c>
      <c r="C1344" s="19" t="s">
        <v>2024</v>
      </c>
      <c r="D1344" s="19" t="s">
        <v>2052</v>
      </c>
      <c r="E1344" s="23" t="s">
        <v>2053</v>
      </c>
      <c r="F1344" s="24">
        <v>266.98500000000001</v>
      </c>
      <c r="G1344" s="22" t="s">
        <v>53817</v>
      </c>
    </row>
    <row r="1345" spans="1:7" x14ac:dyDescent="0.35">
      <c r="A1345" s="22">
        <v>71411</v>
      </c>
      <c r="B1345" s="21" t="s">
        <v>4524</v>
      </c>
      <c r="C1345" s="19" t="s">
        <v>2024</v>
      </c>
      <c r="D1345" s="19" t="s">
        <v>2052</v>
      </c>
      <c r="E1345" s="23" t="s">
        <v>2918</v>
      </c>
      <c r="F1345" s="24">
        <v>80.879999999999981</v>
      </c>
      <c r="G1345" s="22" t="s">
        <v>53818</v>
      </c>
    </row>
    <row r="1346" spans="1:7" x14ac:dyDescent="0.35">
      <c r="A1346" s="22">
        <v>71412</v>
      </c>
      <c r="B1346" s="21" t="s">
        <v>4177</v>
      </c>
      <c r="C1346" s="19" t="s">
        <v>2024</v>
      </c>
      <c r="D1346" s="19" t="s">
        <v>2052</v>
      </c>
      <c r="E1346" s="23" t="s">
        <v>2421</v>
      </c>
      <c r="F1346" s="24">
        <v>181.06200000000001</v>
      </c>
      <c r="G1346" s="22" t="s">
        <v>53817</v>
      </c>
    </row>
    <row r="1347" spans="1:7" x14ac:dyDescent="0.35">
      <c r="A1347" s="22">
        <v>71413</v>
      </c>
      <c r="B1347" s="21" t="s">
        <v>4593</v>
      </c>
      <c r="C1347" s="19" t="s">
        <v>2024</v>
      </c>
      <c r="D1347" s="19" t="s">
        <v>2052</v>
      </c>
      <c r="E1347" s="23" t="s">
        <v>2184</v>
      </c>
      <c r="F1347" s="24">
        <v>186.75000000000003</v>
      </c>
      <c r="G1347" s="22" t="s">
        <v>53817</v>
      </c>
    </row>
    <row r="1348" spans="1:7" x14ac:dyDescent="0.35">
      <c r="A1348" s="22">
        <v>71414</v>
      </c>
      <c r="B1348" s="21" t="s">
        <v>3790</v>
      </c>
      <c r="C1348" s="19" t="s">
        <v>2024</v>
      </c>
      <c r="D1348" s="19" t="s">
        <v>2052</v>
      </c>
      <c r="E1348" s="23" t="s">
        <v>2720</v>
      </c>
      <c r="F1348" s="24">
        <v>35.058000000000007</v>
      </c>
      <c r="G1348" s="22" t="s">
        <v>53818</v>
      </c>
    </row>
    <row r="1349" spans="1:7" x14ac:dyDescent="0.35">
      <c r="A1349" s="22">
        <v>71415</v>
      </c>
      <c r="B1349" s="21" t="s">
        <v>3987</v>
      </c>
      <c r="C1349" s="19" t="s">
        <v>2024</v>
      </c>
      <c r="D1349" s="19" t="s">
        <v>2052</v>
      </c>
      <c r="E1349" s="23" t="s">
        <v>2053</v>
      </c>
      <c r="F1349" s="24">
        <v>209.40000000000003</v>
      </c>
      <c r="G1349" s="22" t="s">
        <v>53817</v>
      </c>
    </row>
    <row r="1350" spans="1:7" x14ac:dyDescent="0.35">
      <c r="A1350" s="22">
        <v>71416</v>
      </c>
      <c r="B1350" s="21" t="s">
        <v>4217</v>
      </c>
      <c r="C1350" s="19" t="s">
        <v>2024</v>
      </c>
      <c r="D1350" s="19" t="s">
        <v>2052</v>
      </c>
      <c r="E1350" s="23" t="s">
        <v>3402</v>
      </c>
      <c r="F1350" s="24">
        <v>37.11</v>
      </c>
      <c r="G1350" s="22" t="s">
        <v>53818</v>
      </c>
    </row>
    <row r="1351" spans="1:7" x14ac:dyDescent="0.35">
      <c r="A1351" s="22">
        <v>71417</v>
      </c>
      <c r="B1351" s="21" t="s">
        <v>4544</v>
      </c>
      <c r="C1351" s="19" t="s">
        <v>2024</v>
      </c>
      <c r="D1351" s="19" t="s">
        <v>2052</v>
      </c>
      <c r="E1351" s="23" t="s">
        <v>3353</v>
      </c>
      <c r="F1351" s="24">
        <v>107.73000000000002</v>
      </c>
      <c r="G1351" s="22" t="s">
        <v>53817</v>
      </c>
    </row>
    <row r="1352" spans="1:7" x14ac:dyDescent="0.35">
      <c r="A1352" s="22">
        <v>71418</v>
      </c>
      <c r="B1352" s="21" t="s">
        <v>3385</v>
      </c>
      <c r="C1352" s="19" t="s">
        <v>2024</v>
      </c>
      <c r="D1352" s="19" t="s">
        <v>2052</v>
      </c>
      <c r="E1352" s="23" t="s">
        <v>2807</v>
      </c>
      <c r="F1352" s="24">
        <v>68.92649999999999</v>
      </c>
      <c r="G1352" s="22" t="s">
        <v>53818</v>
      </c>
    </row>
    <row r="1353" spans="1:7" x14ac:dyDescent="0.35">
      <c r="A1353" s="22">
        <v>71419</v>
      </c>
      <c r="B1353" s="21" t="s">
        <v>3826</v>
      </c>
      <c r="C1353" s="19" t="s">
        <v>2024</v>
      </c>
      <c r="D1353" s="19" t="s">
        <v>2052</v>
      </c>
      <c r="E1353" s="23" t="s">
        <v>2475</v>
      </c>
      <c r="F1353" s="24">
        <v>266.91000000000003</v>
      </c>
      <c r="G1353" s="22" t="s">
        <v>53817</v>
      </c>
    </row>
    <row r="1354" spans="1:7" x14ac:dyDescent="0.35">
      <c r="A1354" s="22">
        <v>71420</v>
      </c>
      <c r="B1354" s="21" t="s">
        <v>4046</v>
      </c>
      <c r="C1354" s="19" t="s">
        <v>2024</v>
      </c>
      <c r="D1354" s="19" t="s">
        <v>2052</v>
      </c>
      <c r="E1354" s="23" t="s">
        <v>2589</v>
      </c>
      <c r="F1354" s="24">
        <v>266.49</v>
      </c>
      <c r="G1354" s="22" t="s">
        <v>53817</v>
      </c>
    </row>
    <row r="1355" spans="1:7" x14ac:dyDescent="0.35">
      <c r="A1355" s="22">
        <v>71421</v>
      </c>
      <c r="B1355" s="21" t="s">
        <v>3926</v>
      </c>
      <c r="C1355" s="19" t="s">
        <v>2024</v>
      </c>
      <c r="D1355" s="19" t="s">
        <v>2052</v>
      </c>
      <c r="E1355" s="23" t="s">
        <v>2894</v>
      </c>
      <c r="F1355" s="24">
        <v>75.006</v>
      </c>
      <c r="G1355" s="22" t="s">
        <v>53818</v>
      </c>
    </row>
    <row r="1356" spans="1:7" x14ac:dyDescent="0.35">
      <c r="A1356" s="22">
        <v>71422</v>
      </c>
      <c r="B1356" s="21" t="s">
        <v>3925</v>
      </c>
      <c r="C1356" s="19" t="s">
        <v>2024</v>
      </c>
      <c r="D1356" s="19" t="s">
        <v>2052</v>
      </c>
      <c r="E1356" s="23" t="s">
        <v>3996</v>
      </c>
      <c r="F1356" s="24">
        <v>39.96</v>
      </c>
      <c r="G1356" s="22" t="s">
        <v>53818</v>
      </c>
    </row>
    <row r="1357" spans="1:7" x14ac:dyDescent="0.35">
      <c r="A1357" s="22">
        <v>71423</v>
      </c>
      <c r="B1357" s="21" t="s">
        <v>2973</v>
      </c>
      <c r="C1357" s="19" t="s">
        <v>2024</v>
      </c>
      <c r="D1357" s="19" t="s">
        <v>2052</v>
      </c>
      <c r="E1357" s="23" t="s">
        <v>2404</v>
      </c>
      <c r="F1357" s="24">
        <v>111.4</v>
      </c>
      <c r="G1357" s="22" t="s">
        <v>53817</v>
      </c>
    </row>
    <row r="1358" spans="1:7" x14ac:dyDescent="0.35">
      <c r="A1358" s="22">
        <v>71424</v>
      </c>
      <c r="B1358" s="21" t="s">
        <v>4043</v>
      </c>
      <c r="C1358" s="19" t="s">
        <v>2024</v>
      </c>
      <c r="D1358" s="19" t="s">
        <v>2052</v>
      </c>
      <c r="E1358" s="23" t="s">
        <v>2366</v>
      </c>
      <c r="F1358" s="24">
        <v>79.600000000000009</v>
      </c>
      <c r="G1358" s="22" t="s">
        <v>53818</v>
      </c>
    </row>
    <row r="1359" spans="1:7" x14ac:dyDescent="0.35">
      <c r="A1359" s="22">
        <v>71425</v>
      </c>
      <c r="B1359" s="21" t="s">
        <v>3541</v>
      </c>
      <c r="C1359" s="19" t="s">
        <v>2024</v>
      </c>
      <c r="D1359" s="19" t="s">
        <v>2052</v>
      </c>
      <c r="E1359" s="23" t="s">
        <v>2924</v>
      </c>
      <c r="F1359" s="24">
        <v>52.109999999999992</v>
      </c>
      <c r="G1359" s="22" t="s">
        <v>53818</v>
      </c>
    </row>
    <row r="1360" spans="1:7" x14ac:dyDescent="0.35">
      <c r="A1360" s="22">
        <v>71426</v>
      </c>
      <c r="B1360" s="21" t="s">
        <v>4636</v>
      </c>
      <c r="C1360" s="19" t="s">
        <v>2024</v>
      </c>
      <c r="D1360" s="19" t="s">
        <v>2052</v>
      </c>
      <c r="E1360" s="23" t="s">
        <v>2122</v>
      </c>
      <c r="F1360" s="24">
        <v>899.99700000000007</v>
      </c>
      <c r="G1360" s="22" t="s">
        <v>53819</v>
      </c>
    </row>
    <row r="1361" spans="1:7" x14ac:dyDescent="0.35">
      <c r="A1361" s="22">
        <v>71427</v>
      </c>
      <c r="B1361" s="21" t="s">
        <v>3766</v>
      </c>
      <c r="C1361" s="19" t="s">
        <v>2024</v>
      </c>
      <c r="D1361" s="19" t="s">
        <v>2052</v>
      </c>
      <c r="E1361" s="23" t="s">
        <v>4185</v>
      </c>
      <c r="F1361" s="24">
        <v>17.591999999999999</v>
      </c>
      <c r="G1361" s="22" t="s">
        <v>53818</v>
      </c>
    </row>
    <row r="1362" spans="1:7" x14ac:dyDescent="0.35">
      <c r="A1362" s="22">
        <v>71428</v>
      </c>
      <c r="B1362" s="21" t="s">
        <v>3407</v>
      </c>
      <c r="C1362" s="19" t="s">
        <v>2024</v>
      </c>
      <c r="D1362" s="19" t="s">
        <v>2052</v>
      </c>
      <c r="E1362" s="23" t="s">
        <v>2405</v>
      </c>
      <c r="F1362" s="24">
        <v>172.32000000000002</v>
      </c>
      <c r="G1362" s="22" t="s">
        <v>53817</v>
      </c>
    </row>
    <row r="1363" spans="1:7" x14ac:dyDescent="0.35">
      <c r="A1363" s="22">
        <v>71429</v>
      </c>
      <c r="B1363" s="21" t="s">
        <v>4591</v>
      </c>
      <c r="C1363" s="19" t="s">
        <v>2024</v>
      </c>
      <c r="D1363" s="19" t="s">
        <v>2052</v>
      </c>
      <c r="E1363" s="23" t="s">
        <v>2302</v>
      </c>
      <c r="F1363" s="24">
        <v>306.63</v>
      </c>
      <c r="G1363" s="22" t="s">
        <v>53817</v>
      </c>
    </row>
    <row r="1364" spans="1:7" x14ac:dyDescent="0.35">
      <c r="A1364" s="22">
        <v>71430</v>
      </c>
      <c r="B1364" s="21" t="s">
        <v>4197</v>
      </c>
      <c r="C1364" s="19" t="s">
        <v>2024</v>
      </c>
      <c r="D1364" s="19" t="s">
        <v>2052</v>
      </c>
      <c r="E1364" s="23" t="s">
        <v>2311</v>
      </c>
      <c r="F1364" s="24">
        <v>185.00400000000002</v>
      </c>
      <c r="G1364" s="22" t="s">
        <v>53817</v>
      </c>
    </row>
    <row r="1365" spans="1:7" x14ac:dyDescent="0.35">
      <c r="A1365" s="22">
        <v>71431</v>
      </c>
      <c r="B1365" s="21" t="s">
        <v>3908</v>
      </c>
      <c r="C1365" s="19" t="s">
        <v>2024</v>
      </c>
      <c r="D1365" s="19" t="s">
        <v>2052</v>
      </c>
      <c r="E1365" s="23" t="s">
        <v>2894</v>
      </c>
      <c r="F1365" s="24">
        <v>83.34</v>
      </c>
      <c r="G1365" s="22" t="s">
        <v>53818</v>
      </c>
    </row>
    <row r="1366" spans="1:7" x14ac:dyDescent="0.35">
      <c r="A1366" s="22">
        <v>71432</v>
      </c>
      <c r="B1366" s="21" t="s">
        <v>3437</v>
      </c>
      <c r="C1366" s="19" t="s">
        <v>2024</v>
      </c>
      <c r="D1366" s="19" t="s">
        <v>2052</v>
      </c>
      <c r="E1366" s="23" t="s">
        <v>2231</v>
      </c>
      <c r="F1366" s="24">
        <v>799.99</v>
      </c>
      <c r="G1366" s="22" t="s">
        <v>53819</v>
      </c>
    </row>
    <row r="1367" spans="1:7" x14ac:dyDescent="0.35">
      <c r="A1367" s="22">
        <v>71433</v>
      </c>
      <c r="B1367" s="21" t="s">
        <v>4024</v>
      </c>
      <c r="C1367" s="19" t="s">
        <v>2024</v>
      </c>
      <c r="D1367" s="19" t="s">
        <v>2052</v>
      </c>
      <c r="E1367" s="23" t="s">
        <v>2845</v>
      </c>
      <c r="F1367" s="24">
        <v>170.97</v>
      </c>
      <c r="G1367" s="22" t="s">
        <v>53817</v>
      </c>
    </row>
    <row r="1368" spans="1:7" x14ac:dyDescent="0.35">
      <c r="A1368" s="22">
        <v>71434</v>
      </c>
      <c r="B1368" s="21" t="s">
        <v>4566</v>
      </c>
      <c r="C1368" s="19" t="s">
        <v>2024</v>
      </c>
      <c r="D1368" s="19" t="s">
        <v>2052</v>
      </c>
      <c r="E1368" s="23" t="s">
        <v>2404</v>
      </c>
      <c r="F1368" s="24">
        <v>167.10000000000002</v>
      </c>
      <c r="G1368" s="22" t="s">
        <v>53817</v>
      </c>
    </row>
    <row r="1369" spans="1:7" x14ac:dyDescent="0.35">
      <c r="A1369" s="22">
        <v>71435</v>
      </c>
      <c r="B1369" s="21" t="s">
        <v>3977</v>
      </c>
      <c r="C1369" s="19" t="s">
        <v>2024</v>
      </c>
      <c r="D1369" s="19" t="s">
        <v>2052</v>
      </c>
      <c r="E1369" s="23" t="s">
        <v>2421</v>
      </c>
      <c r="F1369" s="24">
        <v>201.26</v>
      </c>
      <c r="G1369" s="22" t="s">
        <v>53817</v>
      </c>
    </row>
    <row r="1370" spans="1:7" x14ac:dyDescent="0.35">
      <c r="A1370" s="22">
        <v>71436</v>
      </c>
      <c r="B1370" s="21" t="s">
        <v>4538</v>
      </c>
      <c r="C1370" s="19" t="s">
        <v>2024</v>
      </c>
      <c r="D1370" s="19" t="s">
        <v>2052</v>
      </c>
      <c r="E1370" s="23" t="s">
        <v>2404</v>
      </c>
      <c r="F1370" s="24">
        <v>125.32500000000002</v>
      </c>
      <c r="G1370" s="22" t="s">
        <v>53817</v>
      </c>
    </row>
    <row r="1371" spans="1:7" x14ac:dyDescent="0.35">
      <c r="A1371" s="22">
        <v>71437</v>
      </c>
      <c r="B1371" s="21" t="s">
        <v>2755</v>
      </c>
      <c r="C1371" s="19" t="s">
        <v>2024</v>
      </c>
      <c r="D1371" s="19" t="s">
        <v>2052</v>
      </c>
      <c r="E1371" s="23" t="s">
        <v>3288</v>
      </c>
      <c r="F1371" s="24">
        <v>79.992000000000004</v>
      </c>
      <c r="G1371" s="22" t="s">
        <v>53818</v>
      </c>
    </row>
    <row r="1372" spans="1:7" x14ac:dyDescent="0.35">
      <c r="A1372" s="22">
        <v>71438</v>
      </c>
      <c r="B1372" s="21" t="s">
        <v>3494</v>
      </c>
      <c r="C1372" s="19" t="s">
        <v>2024</v>
      </c>
      <c r="D1372" s="19" t="s">
        <v>2052</v>
      </c>
      <c r="E1372" s="23" t="s">
        <v>2710</v>
      </c>
      <c r="F1372" s="24">
        <v>169.95</v>
      </c>
      <c r="G1372" s="22" t="s">
        <v>53817</v>
      </c>
    </row>
    <row r="1373" spans="1:7" x14ac:dyDescent="0.35">
      <c r="A1373" s="22">
        <v>71439</v>
      </c>
      <c r="B1373" s="21" t="s">
        <v>3538</v>
      </c>
      <c r="C1373" s="19" t="s">
        <v>2024</v>
      </c>
      <c r="D1373" s="19" t="s">
        <v>2028</v>
      </c>
      <c r="E1373" s="23" t="s">
        <v>2128</v>
      </c>
      <c r="F1373" s="24">
        <v>636.21</v>
      </c>
      <c r="G1373" s="22" t="s">
        <v>53819</v>
      </c>
    </row>
    <row r="1374" spans="1:7" x14ac:dyDescent="0.35">
      <c r="A1374" s="22">
        <v>71440</v>
      </c>
      <c r="B1374" s="21" t="s">
        <v>4442</v>
      </c>
      <c r="C1374" s="19" t="s">
        <v>2024</v>
      </c>
      <c r="D1374" s="19" t="s">
        <v>2028</v>
      </c>
      <c r="E1374" s="23" t="s">
        <v>2418</v>
      </c>
      <c r="F1374" s="24">
        <v>73.259999999999991</v>
      </c>
      <c r="G1374" s="22" t="s">
        <v>53818</v>
      </c>
    </row>
    <row r="1375" spans="1:7" x14ac:dyDescent="0.35">
      <c r="A1375" s="22">
        <v>71441</v>
      </c>
      <c r="B1375" s="21" t="s">
        <v>4492</v>
      </c>
      <c r="C1375" s="19" t="s">
        <v>2024</v>
      </c>
      <c r="D1375" s="19" t="s">
        <v>2028</v>
      </c>
      <c r="E1375" s="23" t="s">
        <v>2805</v>
      </c>
      <c r="F1375" s="24">
        <v>73.349999999999994</v>
      </c>
      <c r="G1375" s="22" t="s">
        <v>53818</v>
      </c>
    </row>
    <row r="1376" spans="1:7" x14ac:dyDescent="0.35">
      <c r="A1376" s="22">
        <v>71442</v>
      </c>
      <c r="B1376" s="21" t="s">
        <v>4610</v>
      </c>
      <c r="C1376" s="19" t="s">
        <v>2024</v>
      </c>
      <c r="D1376" s="19" t="s">
        <v>2028</v>
      </c>
      <c r="E1376" s="23" t="s">
        <v>2070</v>
      </c>
      <c r="F1376" s="24">
        <v>166.89000000000001</v>
      </c>
      <c r="G1376" s="22" t="s">
        <v>53817</v>
      </c>
    </row>
    <row r="1377" spans="1:7" x14ac:dyDescent="0.35">
      <c r="A1377" s="22">
        <v>71443</v>
      </c>
      <c r="B1377" s="21" t="s">
        <v>3727</v>
      </c>
      <c r="C1377" s="19" t="s">
        <v>2024</v>
      </c>
      <c r="D1377" s="19" t="s">
        <v>2028</v>
      </c>
      <c r="E1377" s="23" t="s">
        <v>2292</v>
      </c>
      <c r="F1377" s="24">
        <v>123.39000000000001</v>
      </c>
      <c r="G1377" s="22" t="s">
        <v>53817</v>
      </c>
    </row>
    <row r="1378" spans="1:7" x14ac:dyDescent="0.35">
      <c r="A1378" s="22">
        <v>71444</v>
      </c>
      <c r="B1378" s="21" t="s">
        <v>3888</v>
      </c>
      <c r="C1378" s="19" t="s">
        <v>2024</v>
      </c>
      <c r="D1378" s="19" t="s">
        <v>2028</v>
      </c>
      <c r="E1378" s="23" t="s">
        <v>2633</v>
      </c>
      <c r="F1378" s="24">
        <v>76.109999999999985</v>
      </c>
      <c r="G1378" s="22" t="s">
        <v>53818</v>
      </c>
    </row>
    <row r="1379" spans="1:7" x14ac:dyDescent="0.35">
      <c r="A1379" s="22">
        <v>71445</v>
      </c>
      <c r="B1379" s="21" t="s">
        <v>3895</v>
      </c>
      <c r="C1379" s="19" t="s">
        <v>2024</v>
      </c>
      <c r="D1379" s="19" t="s">
        <v>2028</v>
      </c>
      <c r="E1379" s="23" t="s">
        <v>2535</v>
      </c>
      <c r="F1379" s="24">
        <v>74.55</v>
      </c>
      <c r="G1379" s="22" t="s">
        <v>53818</v>
      </c>
    </row>
    <row r="1380" spans="1:7" x14ac:dyDescent="0.35">
      <c r="A1380" s="22">
        <v>71446</v>
      </c>
      <c r="B1380" s="21" t="s">
        <v>4163</v>
      </c>
      <c r="C1380" s="19" t="s">
        <v>2024</v>
      </c>
      <c r="D1380" s="19" t="s">
        <v>2028</v>
      </c>
      <c r="E1380" s="23" t="s">
        <v>2976</v>
      </c>
      <c r="F1380" s="24">
        <v>66.569999999999993</v>
      </c>
      <c r="G1380" s="22" t="s">
        <v>53818</v>
      </c>
    </row>
    <row r="1381" spans="1:7" x14ac:dyDescent="0.35">
      <c r="A1381" s="22">
        <v>71447</v>
      </c>
      <c r="B1381" s="21" t="s">
        <v>4445</v>
      </c>
      <c r="C1381" s="19" t="s">
        <v>2024</v>
      </c>
      <c r="D1381" s="19" t="s">
        <v>2028</v>
      </c>
      <c r="E1381" s="23" t="s">
        <v>3054</v>
      </c>
      <c r="F1381" s="24">
        <v>68.13</v>
      </c>
      <c r="G1381" s="22" t="s">
        <v>53818</v>
      </c>
    </row>
    <row r="1382" spans="1:7" x14ac:dyDescent="0.35">
      <c r="A1382" s="22">
        <v>71448</v>
      </c>
      <c r="B1382" s="21" t="s">
        <v>4285</v>
      </c>
      <c r="C1382" s="19" t="s">
        <v>2024</v>
      </c>
      <c r="D1382" s="19" t="s">
        <v>2028</v>
      </c>
      <c r="E1382" s="23" t="s">
        <v>2611</v>
      </c>
      <c r="F1382" s="24">
        <v>55.176000000000002</v>
      </c>
      <c r="G1382" s="22" t="s">
        <v>53818</v>
      </c>
    </row>
    <row r="1383" spans="1:7" x14ac:dyDescent="0.35">
      <c r="A1383" s="22">
        <v>71449</v>
      </c>
      <c r="B1383" s="21" t="s">
        <v>4602</v>
      </c>
      <c r="C1383" s="19" t="s">
        <v>2024</v>
      </c>
      <c r="D1383" s="19" t="s">
        <v>2028</v>
      </c>
      <c r="E1383" s="23" t="s">
        <v>2721</v>
      </c>
      <c r="F1383" s="24">
        <v>168.18</v>
      </c>
      <c r="G1383" s="22" t="s">
        <v>53817</v>
      </c>
    </row>
    <row r="1384" spans="1:7" x14ac:dyDescent="0.35">
      <c r="A1384" s="22">
        <v>71450</v>
      </c>
      <c r="B1384" s="21" t="s">
        <v>3918</v>
      </c>
      <c r="C1384" s="19" t="s">
        <v>2024</v>
      </c>
      <c r="D1384" s="19" t="s">
        <v>2028</v>
      </c>
      <c r="E1384" s="23" t="s">
        <v>2128</v>
      </c>
      <c r="F1384" s="24">
        <v>637.5</v>
      </c>
      <c r="G1384" s="22" t="s">
        <v>53819</v>
      </c>
    </row>
    <row r="1385" spans="1:7" x14ac:dyDescent="0.35">
      <c r="A1385" s="22">
        <v>71451</v>
      </c>
      <c r="B1385" s="21" t="s">
        <v>4638</v>
      </c>
      <c r="C1385" s="19" t="s">
        <v>2024</v>
      </c>
      <c r="D1385" s="19" t="s">
        <v>2028</v>
      </c>
      <c r="E1385" s="23" t="s">
        <v>3094</v>
      </c>
      <c r="F1385" s="24">
        <v>169.74</v>
      </c>
      <c r="G1385" s="22" t="s">
        <v>53817</v>
      </c>
    </row>
    <row r="1386" spans="1:7" x14ac:dyDescent="0.35">
      <c r="A1386" s="22">
        <v>71452</v>
      </c>
      <c r="B1386" s="21" t="s">
        <v>3982</v>
      </c>
      <c r="C1386" s="19" t="s">
        <v>2024</v>
      </c>
      <c r="D1386" s="19" t="s">
        <v>2028</v>
      </c>
      <c r="E1386" s="23" t="s">
        <v>2157</v>
      </c>
      <c r="F1386" s="24">
        <v>136.65</v>
      </c>
      <c r="G1386" s="22" t="s">
        <v>53817</v>
      </c>
    </row>
    <row r="1387" spans="1:7" x14ac:dyDescent="0.35">
      <c r="A1387" s="22">
        <v>71453</v>
      </c>
      <c r="B1387" s="21" t="s">
        <v>3998</v>
      </c>
      <c r="C1387" s="19" t="s">
        <v>2024</v>
      </c>
      <c r="D1387" s="19" t="s">
        <v>2028</v>
      </c>
      <c r="E1387" s="23" t="s">
        <v>2789</v>
      </c>
      <c r="F1387" s="24">
        <v>126.15</v>
      </c>
      <c r="G1387" s="22" t="s">
        <v>53817</v>
      </c>
    </row>
    <row r="1388" spans="1:7" x14ac:dyDescent="0.35">
      <c r="A1388" s="22">
        <v>71454</v>
      </c>
      <c r="B1388" s="21" t="s">
        <v>4337</v>
      </c>
      <c r="C1388" s="19" t="s">
        <v>2024</v>
      </c>
      <c r="D1388" s="19" t="s">
        <v>2028</v>
      </c>
      <c r="E1388" s="23" t="s">
        <v>2365</v>
      </c>
      <c r="F1388" s="24">
        <v>124.59</v>
      </c>
      <c r="G1388" s="22" t="s">
        <v>53817</v>
      </c>
    </row>
    <row r="1389" spans="1:7" x14ac:dyDescent="0.35">
      <c r="A1389" s="22">
        <v>71455</v>
      </c>
      <c r="B1389" s="21" t="s">
        <v>3248</v>
      </c>
      <c r="C1389" s="19" t="s">
        <v>2024</v>
      </c>
      <c r="D1389" s="19" t="s">
        <v>2028</v>
      </c>
      <c r="E1389" s="23" t="s">
        <v>2492</v>
      </c>
      <c r="F1389" s="24">
        <v>54.696000000000005</v>
      </c>
      <c r="G1389" s="22" t="s">
        <v>53818</v>
      </c>
    </row>
    <row r="1390" spans="1:7" x14ac:dyDescent="0.35">
      <c r="A1390" s="22">
        <v>71456</v>
      </c>
      <c r="B1390" s="21" t="s">
        <v>2767</v>
      </c>
      <c r="C1390" s="19" t="s">
        <v>2024</v>
      </c>
      <c r="D1390" s="19" t="s">
        <v>2028</v>
      </c>
      <c r="E1390" s="23" t="s">
        <v>2584</v>
      </c>
      <c r="F1390" s="24">
        <v>139.50000000000003</v>
      </c>
      <c r="G1390" s="22" t="s">
        <v>53817</v>
      </c>
    </row>
    <row r="1391" spans="1:7" x14ac:dyDescent="0.35">
      <c r="A1391" s="22">
        <v>71457</v>
      </c>
      <c r="B1391" s="21" t="s">
        <v>3459</v>
      </c>
      <c r="C1391" s="19" t="s">
        <v>2024</v>
      </c>
      <c r="D1391" s="19" t="s">
        <v>2028</v>
      </c>
      <c r="E1391" s="23" t="s">
        <v>2489</v>
      </c>
      <c r="F1391" s="24">
        <v>65.37</v>
      </c>
      <c r="G1391" s="22" t="s">
        <v>53818</v>
      </c>
    </row>
    <row r="1392" spans="1:7" x14ac:dyDescent="0.35">
      <c r="A1392" s="22">
        <v>71458</v>
      </c>
      <c r="B1392" s="21" t="s">
        <v>4458</v>
      </c>
      <c r="C1392" s="19" t="s">
        <v>2024</v>
      </c>
      <c r="D1392" s="19" t="s">
        <v>2028</v>
      </c>
      <c r="E1392" s="23" t="s">
        <v>2076</v>
      </c>
      <c r="F1392" s="24">
        <v>636.29999999999995</v>
      </c>
      <c r="G1392" s="22" t="s">
        <v>53819</v>
      </c>
    </row>
    <row r="1393" spans="1:7" x14ac:dyDescent="0.35">
      <c r="A1393" s="22">
        <v>71459</v>
      </c>
      <c r="B1393" s="21" t="s">
        <v>3611</v>
      </c>
      <c r="C1393" s="19" t="s">
        <v>2024</v>
      </c>
      <c r="D1393" s="19" t="s">
        <v>2028</v>
      </c>
      <c r="E1393" s="23" t="s">
        <v>2742</v>
      </c>
      <c r="F1393" s="24">
        <v>49.320000000000014</v>
      </c>
      <c r="G1393" s="22" t="s">
        <v>53818</v>
      </c>
    </row>
    <row r="1394" spans="1:7" x14ac:dyDescent="0.35">
      <c r="A1394" s="22">
        <v>71460</v>
      </c>
      <c r="B1394" s="21" t="s">
        <v>3960</v>
      </c>
      <c r="C1394" s="19" t="s">
        <v>2024</v>
      </c>
      <c r="D1394" s="19" t="s">
        <v>2028</v>
      </c>
      <c r="E1394" s="23" t="s">
        <v>2273</v>
      </c>
      <c r="F1394" s="24">
        <v>154.68</v>
      </c>
      <c r="G1394" s="22" t="s">
        <v>53817</v>
      </c>
    </row>
    <row r="1395" spans="1:7" x14ac:dyDescent="0.35">
      <c r="A1395" s="22">
        <v>71461</v>
      </c>
      <c r="B1395" s="21" t="s">
        <v>4097</v>
      </c>
      <c r="C1395" s="19" t="s">
        <v>2024</v>
      </c>
      <c r="D1395" s="19" t="s">
        <v>2028</v>
      </c>
      <c r="E1395" s="23" t="s">
        <v>2878</v>
      </c>
      <c r="F1395" s="24">
        <v>138.47999999999999</v>
      </c>
      <c r="G1395" s="22" t="s">
        <v>53817</v>
      </c>
    </row>
    <row r="1396" spans="1:7" x14ac:dyDescent="0.35">
      <c r="A1396" s="22">
        <v>71462</v>
      </c>
      <c r="B1396" s="21" t="s">
        <v>3189</v>
      </c>
      <c r="C1396" s="19" t="s">
        <v>2024</v>
      </c>
      <c r="D1396" s="19" t="s">
        <v>2028</v>
      </c>
      <c r="E1396" s="23" t="s">
        <v>2289</v>
      </c>
      <c r="F1396" s="24">
        <v>73.343999999999994</v>
      </c>
      <c r="G1396" s="22" t="s">
        <v>53818</v>
      </c>
    </row>
    <row r="1397" spans="1:7" x14ac:dyDescent="0.35">
      <c r="A1397" s="22">
        <v>71463</v>
      </c>
      <c r="B1397" s="21" t="s">
        <v>4590</v>
      </c>
      <c r="C1397" s="19" t="s">
        <v>2024</v>
      </c>
      <c r="D1397" s="19" t="s">
        <v>2028</v>
      </c>
      <c r="E1397" s="23" t="s">
        <v>2866</v>
      </c>
      <c r="F1397" s="24">
        <v>55.427999999999997</v>
      </c>
      <c r="G1397" s="22" t="s">
        <v>53818</v>
      </c>
    </row>
    <row r="1398" spans="1:7" x14ac:dyDescent="0.35">
      <c r="A1398" s="22">
        <v>71464</v>
      </c>
      <c r="B1398" s="21" t="s">
        <v>4282</v>
      </c>
      <c r="C1398" s="19" t="s">
        <v>2024</v>
      </c>
      <c r="D1398" s="19" t="s">
        <v>2028</v>
      </c>
      <c r="E1398" s="23" t="s">
        <v>2206</v>
      </c>
      <c r="F1398" s="24">
        <v>151.92000000000002</v>
      </c>
      <c r="G1398" s="22" t="s">
        <v>53817</v>
      </c>
    </row>
    <row r="1399" spans="1:7" x14ac:dyDescent="0.35">
      <c r="A1399" s="22">
        <v>71465</v>
      </c>
      <c r="B1399" s="21" t="s">
        <v>3822</v>
      </c>
      <c r="C1399" s="19" t="s">
        <v>2024</v>
      </c>
      <c r="D1399" s="19" t="s">
        <v>2028</v>
      </c>
      <c r="E1399" s="23" t="s">
        <v>2089</v>
      </c>
      <c r="F1399" s="24">
        <v>654.24</v>
      </c>
      <c r="G1399" s="22" t="s">
        <v>53819</v>
      </c>
    </row>
    <row r="1400" spans="1:7" x14ac:dyDescent="0.35">
      <c r="A1400" s="22">
        <v>71466</v>
      </c>
      <c r="B1400" s="21" t="s">
        <v>4483</v>
      </c>
      <c r="C1400" s="19" t="s">
        <v>2024</v>
      </c>
      <c r="D1400" s="19" t="s">
        <v>2028</v>
      </c>
      <c r="E1400" s="23" t="s">
        <v>2817</v>
      </c>
      <c r="F1400" s="24">
        <v>83.31</v>
      </c>
      <c r="G1400" s="22" t="s">
        <v>53818</v>
      </c>
    </row>
    <row r="1401" spans="1:7" x14ac:dyDescent="0.35">
      <c r="A1401" s="22">
        <v>71467</v>
      </c>
      <c r="B1401" s="21" t="s">
        <v>4006</v>
      </c>
      <c r="C1401" s="19" t="s">
        <v>2024</v>
      </c>
      <c r="D1401" s="19" t="s">
        <v>2028</v>
      </c>
      <c r="E1401" s="23" t="s">
        <v>3295</v>
      </c>
      <c r="F1401" s="24">
        <v>80.460000000000008</v>
      </c>
      <c r="G1401" s="22" t="s">
        <v>53818</v>
      </c>
    </row>
    <row r="1402" spans="1:7" x14ac:dyDescent="0.35">
      <c r="A1402" s="22">
        <v>71468</v>
      </c>
      <c r="B1402" s="21" t="s">
        <v>4612</v>
      </c>
      <c r="C1402" s="19" t="s">
        <v>2024</v>
      </c>
      <c r="D1402" s="19" t="s">
        <v>2028</v>
      </c>
      <c r="E1402" s="23" t="s">
        <v>2265</v>
      </c>
      <c r="F1402" s="24">
        <v>182.16</v>
      </c>
      <c r="G1402" s="22" t="s">
        <v>53817</v>
      </c>
    </row>
    <row r="1403" spans="1:7" x14ac:dyDescent="0.35">
      <c r="A1403" s="22">
        <v>71469</v>
      </c>
      <c r="B1403" s="21" t="s">
        <v>3699</v>
      </c>
      <c r="C1403" s="19" t="s">
        <v>2024</v>
      </c>
      <c r="D1403" s="19" t="s">
        <v>2028</v>
      </c>
      <c r="E1403" s="23" t="s">
        <v>2301</v>
      </c>
      <c r="F1403" s="24">
        <v>184.92000000000002</v>
      </c>
      <c r="G1403" s="22" t="s">
        <v>53817</v>
      </c>
    </row>
    <row r="1404" spans="1:7" x14ac:dyDescent="0.35">
      <c r="A1404" s="22">
        <v>71470</v>
      </c>
      <c r="B1404" s="21" t="s">
        <v>3685</v>
      </c>
      <c r="C1404" s="19" t="s">
        <v>2024</v>
      </c>
      <c r="D1404" s="19" t="s">
        <v>2028</v>
      </c>
      <c r="E1404" s="23" t="s">
        <v>2121</v>
      </c>
      <c r="F1404" s="24">
        <v>260.59200000000004</v>
      </c>
      <c r="G1404" s="22" t="s">
        <v>53817</v>
      </c>
    </row>
    <row r="1405" spans="1:7" x14ac:dyDescent="0.35">
      <c r="A1405" s="22">
        <v>71471</v>
      </c>
      <c r="B1405" s="21" t="s">
        <v>3943</v>
      </c>
      <c r="C1405" s="19" t="s">
        <v>2024</v>
      </c>
      <c r="D1405" s="19" t="s">
        <v>2028</v>
      </c>
      <c r="E1405" s="23" t="s">
        <v>2088</v>
      </c>
      <c r="F1405" s="24">
        <v>651.39</v>
      </c>
      <c r="G1405" s="22" t="s">
        <v>53819</v>
      </c>
    </row>
    <row r="1406" spans="1:7" x14ac:dyDescent="0.35">
      <c r="A1406" s="22">
        <v>71472</v>
      </c>
      <c r="B1406" s="21" t="s">
        <v>4355</v>
      </c>
      <c r="C1406" s="19" t="s">
        <v>2024</v>
      </c>
      <c r="D1406" s="19" t="s">
        <v>2028</v>
      </c>
      <c r="E1406" s="23" t="s">
        <v>2520</v>
      </c>
      <c r="F1406" s="24">
        <v>89.72999999999999</v>
      </c>
      <c r="G1406" s="22" t="s">
        <v>53818</v>
      </c>
    </row>
    <row r="1407" spans="1:7" x14ac:dyDescent="0.35">
      <c r="A1407" s="22">
        <v>71473</v>
      </c>
      <c r="B1407" s="21" t="s">
        <v>3951</v>
      </c>
      <c r="C1407" s="19" t="s">
        <v>2024</v>
      </c>
      <c r="D1407" s="19" t="s">
        <v>2028</v>
      </c>
      <c r="E1407" s="23" t="s">
        <v>2784</v>
      </c>
      <c r="F1407" s="24">
        <v>139.76999999999998</v>
      </c>
      <c r="G1407" s="22" t="s">
        <v>53817</v>
      </c>
    </row>
    <row r="1408" spans="1:7" x14ac:dyDescent="0.35">
      <c r="A1408" s="22">
        <v>71474</v>
      </c>
      <c r="B1408" s="21" t="s">
        <v>3739</v>
      </c>
      <c r="C1408" s="19" t="s">
        <v>2024</v>
      </c>
      <c r="D1408" s="19" t="s">
        <v>2028</v>
      </c>
      <c r="E1408" s="23" t="s">
        <v>2267</v>
      </c>
      <c r="F1408" s="24">
        <v>182.07</v>
      </c>
      <c r="G1408" s="22" t="s">
        <v>53817</v>
      </c>
    </row>
    <row r="1409" spans="1:7" x14ac:dyDescent="0.35">
      <c r="A1409" s="22">
        <v>71475</v>
      </c>
      <c r="B1409" s="21" t="s">
        <v>2687</v>
      </c>
      <c r="C1409" s="19" t="s">
        <v>2024</v>
      </c>
      <c r="D1409" s="19" t="s">
        <v>2028</v>
      </c>
      <c r="E1409" s="23" t="s">
        <v>2438</v>
      </c>
      <c r="F1409" s="24">
        <v>36.515999999999998</v>
      </c>
      <c r="G1409" s="22" t="s">
        <v>53818</v>
      </c>
    </row>
    <row r="1410" spans="1:7" x14ac:dyDescent="0.35">
      <c r="A1410" s="22">
        <v>71476</v>
      </c>
      <c r="B1410" s="21" t="s">
        <v>3801</v>
      </c>
      <c r="C1410" s="19" t="s">
        <v>2024</v>
      </c>
      <c r="D1410" s="19" t="s">
        <v>2028</v>
      </c>
      <c r="E1410" s="23" t="s">
        <v>2585</v>
      </c>
      <c r="F1410" s="24">
        <v>141.32999999999998</v>
      </c>
      <c r="G1410" s="22" t="s">
        <v>53817</v>
      </c>
    </row>
    <row r="1411" spans="1:7" x14ac:dyDescent="0.35">
      <c r="A1411" s="22">
        <v>71477</v>
      </c>
      <c r="B1411" s="21" t="s">
        <v>4092</v>
      </c>
      <c r="C1411" s="19" t="s">
        <v>2024</v>
      </c>
      <c r="D1411" s="19" t="s">
        <v>2028</v>
      </c>
      <c r="E1411" s="23" t="s">
        <v>2322</v>
      </c>
      <c r="F1411" s="24">
        <v>151.82999999999998</v>
      </c>
      <c r="G1411" s="22" t="s">
        <v>53817</v>
      </c>
    </row>
    <row r="1412" spans="1:7" x14ac:dyDescent="0.35">
      <c r="A1412" s="22">
        <v>71478</v>
      </c>
      <c r="B1412" s="21" t="s">
        <v>3209</v>
      </c>
      <c r="C1412" s="19" t="s">
        <v>2024</v>
      </c>
      <c r="D1412" s="19" t="s">
        <v>2028</v>
      </c>
      <c r="E1412" s="23" t="s">
        <v>3294</v>
      </c>
      <c r="F1412" s="24">
        <v>80.550000000000011</v>
      </c>
      <c r="G1412" s="22" t="s">
        <v>53818</v>
      </c>
    </row>
    <row r="1413" spans="1:7" x14ac:dyDescent="0.35">
      <c r="A1413" s="22">
        <v>71479</v>
      </c>
      <c r="B1413" s="21" t="s">
        <v>4570</v>
      </c>
      <c r="C1413" s="19" t="s">
        <v>2024</v>
      </c>
      <c r="D1413" s="19" t="s">
        <v>2028</v>
      </c>
      <c r="E1413" s="23" t="s">
        <v>3625</v>
      </c>
      <c r="F1413" s="24">
        <v>88.53</v>
      </c>
      <c r="G1413" s="22" t="s">
        <v>53818</v>
      </c>
    </row>
    <row r="1414" spans="1:7" x14ac:dyDescent="0.35">
      <c r="A1414" s="22">
        <v>71480</v>
      </c>
      <c r="B1414" s="21" t="s">
        <v>3204</v>
      </c>
      <c r="C1414" s="19" t="s">
        <v>2024</v>
      </c>
      <c r="D1414" s="19" t="s">
        <v>2028</v>
      </c>
      <c r="E1414" s="23" t="s">
        <v>3028</v>
      </c>
      <c r="F1414" s="24">
        <v>153.12</v>
      </c>
      <c r="G1414" s="22" t="s">
        <v>53817</v>
      </c>
    </row>
    <row r="1415" spans="1:7" x14ac:dyDescent="0.35">
      <c r="A1415" s="22">
        <v>71481</v>
      </c>
      <c r="B1415" s="21" t="s">
        <v>4463</v>
      </c>
      <c r="C1415" s="19" t="s">
        <v>2024</v>
      </c>
      <c r="D1415" s="19" t="s">
        <v>2028</v>
      </c>
      <c r="E1415" s="23" t="s">
        <v>3043</v>
      </c>
      <c r="F1415" s="24">
        <v>88.44</v>
      </c>
      <c r="G1415" s="22" t="s">
        <v>53818</v>
      </c>
    </row>
    <row r="1416" spans="1:7" x14ac:dyDescent="0.35">
      <c r="A1416" s="22">
        <v>71482</v>
      </c>
      <c r="B1416" s="21" t="s">
        <v>3623</v>
      </c>
      <c r="C1416" s="19" t="s">
        <v>2024</v>
      </c>
      <c r="D1416" s="19" t="s">
        <v>2028</v>
      </c>
      <c r="E1416" s="23" t="s">
        <v>2597</v>
      </c>
      <c r="F1416" s="24">
        <v>81.75</v>
      </c>
      <c r="G1416" s="22" t="s">
        <v>53818</v>
      </c>
    </row>
    <row r="1417" spans="1:7" x14ac:dyDescent="0.35">
      <c r="A1417" s="22">
        <v>71483</v>
      </c>
      <c r="B1417" s="21" t="s">
        <v>3825</v>
      </c>
      <c r="C1417" s="19" t="s">
        <v>2024</v>
      </c>
      <c r="D1417" s="19" t="s">
        <v>2028</v>
      </c>
      <c r="E1417" s="23" t="s">
        <v>2049</v>
      </c>
      <c r="F1417" s="24">
        <v>643.98</v>
      </c>
      <c r="G1417" s="22" t="s">
        <v>53819</v>
      </c>
    </row>
    <row r="1418" spans="1:7" x14ac:dyDescent="0.35">
      <c r="A1418" s="22">
        <v>71484</v>
      </c>
      <c r="B1418" s="21" t="s">
        <v>3579</v>
      </c>
      <c r="C1418" s="19" t="s">
        <v>2024</v>
      </c>
      <c r="D1418" s="19" t="s">
        <v>2028</v>
      </c>
      <c r="E1418" s="23" t="s">
        <v>2413</v>
      </c>
      <c r="F1418" s="24">
        <v>79.739999999999995</v>
      </c>
      <c r="G1418" s="22" t="s">
        <v>53818</v>
      </c>
    </row>
    <row r="1419" spans="1:7" x14ac:dyDescent="0.35">
      <c r="A1419" s="22">
        <v>71485</v>
      </c>
      <c r="B1419" s="21" t="s">
        <v>3829</v>
      </c>
      <c r="C1419" s="19" t="s">
        <v>2024</v>
      </c>
      <c r="D1419" s="19" t="s">
        <v>2028</v>
      </c>
      <c r="E1419" s="23" t="s">
        <v>2514</v>
      </c>
      <c r="F1419" s="24">
        <v>132.63</v>
      </c>
      <c r="G1419" s="22" t="s">
        <v>53817</v>
      </c>
    </row>
    <row r="1420" spans="1:7" x14ac:dyDescent="0.35">
      <c r="A1420" s="22">
        <v>71486</v>
      </c>
      <c r="B1420" s="21" t="s">
        <v>4529</v>
      </c>
      <c r="C1420" s="19" t="s">
        <v>2024</v>
      </c>
      <c r="D1420" s="19" t="s">
        <v>2028</v>
      </c>
      <c r="E1420" s="23" t="s">
        <v>2272</v>
      </c>
      <c r="F1420" s="24">
        <v>173.46</v>
      </c>
      <c r="G1420" s="22" t="s">
        <v>53817</v>
      </c>
    </row>
    <row r="1421" spans="1:7" x14ac:dyDescent="0.35">
      <c r="A1421" s="22">
        <v>71487</v>
      </c>
      <c r="B1421" s="21" t="s">
        <v>3594</v>
      </c>
      <c r="C1421" s="19" t="s">
        <v>2024</v>
      </c>
      <c r="D1421" s="19" t="s">
        <v>2028</v>
      </c>
      <c r="E1421" s="23" t="s">
        <v>2939</v>
      </c>
      <c r="F1421" s="24">
        <v>143.13</v>
      </c>
      <c r="G1421" s="22" t="s">
        <v>53817</v>
      </c>
    </row>
    <row r="1422" spans="1:7" x14ac:dyDescent="0.35">
      <c r="A1422" s="22">
        <v>71488</v>
      </c>
      <c r="B1422" s="21" t="s">
        <v>4094</v>
      </c>
      <c r="C1422" s="19" t="s">
        <v>2024</v>
      </c>
      <c r="D1422" s="19" t="s">
        <v>2028</v>
      </c>
      <c r="E1422" s="23" t="s">
        <v>2870</v>
      </c>
      <c r="F1422" s="24">
        <v>70.488</v>
      </c>
      <c r="G1422" s="22" t="s">
        <v>53818</v>
      </c>
    </row>
    <row r="1423" spans="1:7" x14ac:dyDescent="0.35">
      <c r="A1423" s="22">
        <v>71489</v>
      </c>
      <c r="B1423" s="21" t="s">
        <v>4361</v>
      </c>
      <c r="C1423" s="19" t="s">
        <v>2024</v>
      </c>
      <c r="D1423" s="19" t="s">
        <v>2028</v>
      </c>
      <c r="E1423" s="23" t="s">
        <v>2651</v>
      </c>
      <c r="F1423" s="24">
        <v>173.37</v>
      </c>
      <c r="G1423" s="22" t="s">
        <v>53817</v>
      </c>
    </row>
    <row r="1424" spans="1:7" x14ac:dyDescent="0.35">
      <c r="A1424" s="22">
        <v>71490</v>
      </c>
      <c r="B1424" s="21" t="s">
        <v>3542</v>
      </c>
      <c r="C1424" s="19" t="s">
        <v>2024</v>
      </c>
      <c r="D1424" s="19" t="s">
        <v>2028</v>
      </c>
      <c r="E1424" s="23" t="s">
        <v>2614</v>
      </c>
      <c r="F1424" s="24">
        <v>57.288000000000004</v>
      </c>
      <c r="G1424" s="22" t="s">
        <v>53818</v>
      </c>
    </row>
    <row r="1425" spans="1:7" x14ac:dyDescent="0.35">
      <c r="A1425" s="22">
        <v>71491</v>
      </c>
      <c r="B1425" s="21" t="s">
        <v>4617</v>
      </c>
      <c r="C1425" s="19" t="s">
        <v>2024</v>
      </c>
      <c r="D1425" s="19" t="s">
        <v>2028</v>
      </c>
      <c r="E1425" s="23" t="s">
        <v>2643</v>
      </c>
      <c r="F1425" s="24">
        <v>79.83</v>
      </c>
      <c r="G1425" s="22" t="s">
        <v>53818</v>
      </c>
    </row>
    <row r="1426" spans="1:7" x14ac:dyDescent="0.35">
      <c r="A1426" s="22">
        <v>71492</v>
      </c>
      <c r="B1426" s="21" t="s">
        <v>2941</v>
      </c>
      <c r="C1426" s="19" t="s">
        <v>2024</v>
      </c>
      <c r="D1426" s="19" t="s">
        <v>2028</v>
      </c>
      <c r="E1426" s="23" t="s">
        <v>2668</v>
      </c>
      <c r="F1426" s="24">
        <v>51.948000000000008</v>
      </c>
      <c r="G1426" s="22" t="s">
        <v>53818</v>
      </c>
    </row>
    <row r="1427" spans="1:7" x14ac:dyDescent="0.35">
      <c r="A1427" s="22">
        <v>71493</v>
      </c>
      <c r="B1427" s="21" t="s">
        <v>4653</v>
      </c>
      <c r="C1427" s="19" t="s">
        <v>2024</v>
      </c>
      <c r="D1427" s="19" t="s">
        <v>2028</v>
      </c>
      <c r="E1427" s="23" t="s">
        <v>3224</v>
      </c>
      <c r="F1427" s="24">
        <v>81.03</v>
      </c>
      <c r="G1427" s="22" t="s">
        <v>53818</v>
      </c>
    </row>
    <row r="1428" spans="1:7" x14ac:dyDescent="0.35">
      <c r="A1428" s="22">
        <v>71494</v>
      </c>
      <c r="B1428" s="21" t="s">
        <v>3359</v>
      </c>
      <c r="C1428" s="19" t="s">
        <v>2024</v>
      </c>
      <c r="D1428" s="19" t="s">
        <v>2028</v>
      </c>
      <c r="E1428" s="23" t="s">
        <v>2975</v>
      </c>
      <c r="F1428" s="24">
        <v>29.843999999999994</v>
      </c>
      <c r="G1428" s="22" t="s">
        <v>53818</v>
      </c>
    </row>
    <row r="1429" spans="1:7" x14ac:dyDescent="0.35">
      <c r="A1429" s="22">
        <v>71495</v>
      </c>
      <c r="B1429" s="21" t="s">
        <v>4157</v>
      </c>
      <c r="C1429" s="19" t="s">
        <v>2024</v>
      </c>
      <c r="D1429" s="19" t="s">
        <v>2028</v>
      </c>
      <c r="E1429" s="23" t="s">
        <v>2057</v>
      </c>
      <c r="F1429" s="24">
        <v>645.54</v>
      </c>
      <c r="G1429" s="22" t="s">
        <v>53819</v>
      </c>
    </row>
    <row r="1430" spans="1:7" x14ac:dyDescent="0.35">
      <c r="A1430" s="22">
        <v>71496</v>
      </c>
      <c r="B1430" s="21" t="s">
        <v>3530</v>
      </c>
      <c r="C1430" s="19" t="s">
        <v>2024</v>
      </c>
      <c r="D1430" s="19" t="s">
        <v>2028</v>
      </c>
      <c r="E1430" s="23" t="s">
        <v>2502</v>
      </c>
      <c r="F1430" s="24">
        <v>131.07</v>
      </c>
      <c r="G1430" s="22" t="s">
        <v>53817</v>
      </c>
    </row>
    <row r="1431" spans="1:7" x14ac:dyDescent="0.35">
      <c r="A1431" s="22">
        <v>71497</v>
      </c>
      <c r="B1431" s="21" t="s">
        <v>4652</v>
      </c>
      <c r="C1431" s="19" t="s">
        <v>2024</v>
      </c>
      <c r="D1431" s="19" t="s">
        <v>2028</v>
      </c>
      <c r="E1431" s="23" t="s">
        <v>2770</v>
      </c>
      <c r="F1431" s="24">
        <v>144.42000000000002</v>
      </c>
      <c r="G1431" s="22" t="s">
        <v>53817</v>
      </c>
    </row>
    <row r="1432" spans="1:7" x14ac:dyDescent="0.35">
      <c r="A1432" s="22">
        <v>71498</v>
      </c>
      <c r="B1432" s="21" t="s">
        <v>4444</v>
      </c>
      <c r="C1432" s="19" t="s">
        <v>2024</v>
      </c>
      <c r="D1432" s="19" t="s">
        <v>2028</v>
      </c>
      <c r="E1432" s="23" t="s">
        <v>2993</v>
      </c>
      <c r="F1432" s="24">
        <v>51.912000000000006</v>
      </c>
      <c r="G1432" s="22" t="s">
        <v>53818</v>
      </c>
    </row>
    <row r="1433" spans="1:7" x14ac:dyDescent="0.35">
      <c r="A1433" s="22">
        <v>71499</v>
      </c>
      <c r="B1433" s="21" t="s">
        <v>3923</v>
      </c>
      <c r="C1433" s="19" t="s">
        <v>2024</v>
      </c>
      <c r="D1433" s="19" t="s">
        <v>2028</v>
      </c>
      <c r="E1433" s="23" t="s">
        <v>2030</v>
      </c>
      <c r="F1433" s="24">
        <v>642.78</v>
      </c>
      <c r="G1433" s="22" t="s">
        <v>53819</v>
      </c>
    </row>
    <row r="1434" spans="1:7" x14ac:dyDescent="0.35">
      <c r="A1434" s="22">
        <v>71500</v>
      </c>
      <c r="B1434" s="21" t="s">
        <v>3465</v>
      </c>
      <c r="C1434" s="19" t="s">
        <v>2024</v>
      </c>
      <c r="D1434" s="19" t="s">
        <v>2028</v>
      </c>
      <c r="E1434" s="23" t="s">
        <v>2049</v>
      </c>
      <c r="F1434" s="24">
        <v>642.68999999999994</v>
      </c>
      <c r="G1434" s="22" t="s">
        <v>53819</v>
      </c>
    </row>
    <row r="1435" spans="1:7" x14ac:dyDescent="0.35">
      <c r="A1435" s="22">
        <v>71501</v>
      </c>
      <c r="B1435" s="21" t="s">
        <v>4364</v>
      </c>
      <c r="C1435" s="19" t="s">
        <v>2024</v>
      </c>
      <c r="D1435" s="19" t="s">
        <v>2028</v>
      </c>
      <c r="E1435" s="23" t="s">
        <v>2422</v>
      </c>
      <c r="F1435" s="24">
        <v>174.66</v>
      </c>
      <c r="G1435" s="22" t="s">
        <v>53817</v>
      </c>
    </row>
    <row r="1436" spans="1:7" x14ac:dyDescent="0.35">
      <c r="A1436" s="22">
        <v>71502</v>
      </c>
      <c r="B1436" s="21" t="s">
        <v>3138</v>
      </c>
      <c r="C1436" s="19" t="s">
        <v>2024</v>
      </c>
      <c r="D1436" s="19" t="s">
        <v>2028</v>
      </c>
      <c r="E1436" s="23" t="s">
        <v>3031</v>
      </c>
      <c r="F1436" s="24">
        <v>71.759999999999991</v>
      </c>
      <c r="G1436" s="22" t="s">
        <v>53818</v>
      </c>
    </row>
    <row r="1437" spans="1:7" x14ac:dyDescent="0.35">
      <c r="A1437" s="22">
        <v>71503</v>
      </c>
      <c r="B1437" s="21" t="s">
        <v>4123</v>
      </c>
      <c r="C1437" s="19" t="s">
        <v>2024</v>
      </c>
      <c r="D1437" s="19" t="s">
        <v>2028</v>
      </c>
      <c r="E1437" s="23" t="s">
        <v>2191</v>
      </c>
      <c r="F1437" s="24">
        <v>58.39200000000001</v>
      </c>
      <c r="G1437" s="22" t="s">
        <v>53818</v>
      </c>
    </row>
    <row r="1438" spans="1:7" x14ac:dyDescent="0.35">
      <c r="A1438" s="22">
        <v>71504</v>
      </c>
      <c r="B1438" s="21" t="s">
        <v>4098</v>
      </c>
      <c r="C1438" s="19" t="s">
        <v>2024</v>
      </c>
      <c r="D1438" s="19" t="s">
        <v>2028</v>
      </c>
      <c r="E1438" s="23" t="s">
        <v>3024</v>
      </c>
      <c r="F1438" s="24">
        <v>29.22</v>
      </c>
      <c r="G1438" s="22" t="s">
        <v>53818</v>
      </c>
    </row>
    <row r="1439" spans="1:7" x14ac:dyDescent="0.35">
      <c r="A1439" s="22">
        <v>71505</v>
      </c>
      <c r="B1439" s="21" t="s">
        <v>3937</v>
      </c>
      <c r="C1439" s="19" t="s">
        <v>2024</v>
      </c>
      <c r="D1439" s="19" t="s">
        <v>2028</v>
      </c>
      <c r="E1439" s="23" t="s">
        <v>3146</v>
      </c>
      <c r="F1439" s="24">
        <v>71.849999999999994</v>
      </c>
      <c r="G1439" s="22" t="s">
        <v>53818</v>
      </c>
    </row>
    <row r="1440" spans="1:7" x14ac:dyDescent="0.35">
      <c r="A1440" s="22">
        <v>71506</v>
      </c>
      <c r="B1440" s="21" t="s">
        <v>3177</v>
      </c>
      <c r="C1440" s="19" t="s">
        <v>2024</v>
      </c>
      <c r="D1440" s="19" t="s">
        <v>2028</v>
      </c>
      <c r="E1440" s="23" t="s">
        <v>2714</v>
      </c>
      <c r="F1440" s="24">
        <v>73.109999999999985</v>
      </c>
      <c r="G1440" s="22" t="s">
        <v>53818</v>
      </c>
    </row>
    <row r="1441" spans="1:7" x14ac:dyDescent="0.35">
      <c r="A1441" s="22">
        <v>71507</v>
      </c>
      <c r="B1441" s="21" t="s">
        <v>3643</v>
      </c>
      <c r="C1441" s="19" t="s">
        <v>2024</v>
      </c>
      <c r="D1441" s="19" t="s">
        <v>2028</v>
      </c>
      <c r="E1441" s="23" t="s">
        <v>2029</v>
      </c>
      <c r="F1441" s="24">
        <v>638.91000000000008</v>
      </c>
      <c r="G1441" s="22" t="s">
        <v>53819</v>
      </c>
    </row>
    <row r="1442" spans="1:7" x14ac:dyDescent="0.35">
      <c r="A1442" s="22">
        <v>71508</v>
      </c>
      <c r="B1442" s="21" t="s">
        <v>3765</v>
      </c>
      <c r="C1442" s="19" t="s">
        <v>2024</v>
      </c>
      <c r="D1442" s="19" t="s">
        <v>2028</v>
      </c>
      <c r="E1442" s="23" t="s">
        <v>2922</v>
      </c>
      <c r="F1442" s="24">
        <v>126</v>
      </c>
      <c r="G1442" s="22" t="s">
        <v>53817</v>
      </c>
    </row>
    <row r="1443" spans="1:7" x14ac:dyDescent="0.35">
      <c r="A1443" s="22">
        <v>71509</v>
      </c>
      <c r="B1443" s="21" t="s">
        <v>3835</v>
      </c>
      <c r="C1443" s="19" t="s">
        <v>2024</v>
      </c>
      <c r="D1443" s="19" t="s">
        <v>2028</v>
      </c>
      <c r="E1443" s="23" t="s">
        <v>2684</v>
      </c>
      <c r="F1443" s="24">
        <v>66.42</v>
      </c>
      <c r="G1443" s="22" t="s">
        <v>53818</v>
      </c>
    </row>
    <row r="1444" spans="1:7" x14ac:dyDescent="0.35">
      <c r="A1444" s="22">
        <v>71510</v>
      </c>
      <c r="B1444" s="21" t="s">
        <v>3750</v>
      </c>
      <c r="C1444" s="19" t="s">
        <v>2024</v>
      </c>
      <c r="D1444" s="19" t="s">
        <v>2028</v>
      </c>
      <c r="E1444" s="23" t="s">
        <v>2701</v>
      </c>
      <c r="F1444" s="24">
        <v>123.14999999999999</v>
      </c>
      <c r="G1444" s="22" t="s">
        <v>53817</v>
      </c>
    </row>
    <row r="1445" spans="1:7" x14ac:dyDescent="0.35">
      <c r="A1445" s="22">
        <v>71511</v>
      </c>
      <c r="B1445" s="21" t="s">
        <v>3033</v>
      </c>
      <c r="C1445" s="19" t="s">
        <v>2024</v>
      </c>
      <c r="D1445" s="19" t="s">
        <v>2028</v>
      </c>
      <c r="E1445" s="23" t="s">
        <v>2269</v>
      </c>
      <c r="F1445" s="24">
        <v>123.24</v>
      </c>
      <c r="G1445" s="22" t="s">
        <v>53817</v>
      </c>
    </row>
    <row r="1446" spans="1:7" x14ac:dyDescent="0.35">
      <c r="A1446" s="22">
        <v>71512</v>
      </c>
      <c r="B1446" s="21" t="s">
        <v>4443</v>
      </c>
      <c r="C1446" s="19" t="s">
        <v>2024</v>
      </c>
      <c r="D1446" s="19" t="s">
        <v>2028</v>
      </c>
      <c r="E1446" s="23" t="s">
        <v>2479</v>
      </c>
      <c r="F1446" s="24">
        <v>139.35000000000002</v>
      </c>
      <c r="G1446" s="22" t="s">
        <v>53817</v>
      </c>
    </row>
    <row r="1447" spans="1:7" x14ac:dyDescent="0.35">
      <c r="A1447" s="22">
        <v>71513</v>
      </c>
      <c r="B1447" s="21" t="s">
        <v>4541</v>
      </c>
      <c r="C1447" s="19" t="s">
        <v>2024</v>
      </c>
      <c r="D1447" s="19" t="s">
        <v>2028</v>
      </c>
      <c r="E1447" s="23" t="s">
        <v>2592</v>
      </c>
      <c r="F1447" s="24">
        <v>136.5</v>
      </c>
      <c r="G1447" s="22" t="s">
        <v>53817</v>
      </c>
    </row>
    <row r="1448" spans="1:7" x14ac:dyDescent="0.35">
      <c r="A1448" s="22">
        <v>71514</v>
      </c>
      <c r="B1448" s="21" t="s">
        <v>4434</v>
      </c>
      <c r="C1448" s="19" t="s">
        <v>2024</v>
      </c>
      <c r="D1448" s="19" t="s">
        <v>2028</v>
      </c>
      <c r="E1448" s="23" t="s">
        <v>2075</v>
      </c>
      <c r="F1448" s="24">
        <v>637.35</v>
      </c>
      <c r="G1448" s="22" t="s">
        <v>53819</v>
      </c>
    </row>
    <row r="1449" spans="1:7" x14ac:dyDescent="0.35">
      <c r="A1449" s="22">
        <v>71515</v>
      </c>
      <c r="B1449" s="21" t="s">
        <v>4561</v>
      </c>
      <c r="C1449" s="19" t="s">
        <v>2024</v>
      </c>
      <c r="D1449" s="19" t="s">
        <v>2028</v>
      </c>
      <c r="E1449" s="23" t="s">
        <v>2483</v>
      </c>
      <c r="F1449" s="24">
        <v>74.399999999999991</v>
      </c>
      <c r="G1449" s="22" t="s">
        <v>53818</v>
      </c>
    </row>
    <row r="1450" spans="1:7" x14ac:dyDescent="0.35">
      <c r="A1450" s="22">
        <v>71516</v>
      </c>
      <c r="B1450" s="21" t="s">
        <v>3776</v>
      </c>
      <c r="C1450" s="19" t="s">
        <v>2024</v>
      </c>
      <c r="D1450" s="19" t="s">
        <v>2028</v>
      </c>
      <c r="E1450" s="23" t="s">
        <v>3129</v>
      </c>
      <c r="F1450" s="24">
        <v>169.59</v>
      </c>
      <c r="G1450" s="22" t="s">
        <v>53817</v>
      </c>
    </row>
    <row r="1451" spans="1:7" x14ac:dyDescent="0.35">
      <c r="A1451" s="22">
        <v>71517</v>
      </c>
      <c r="B1451" s="21" t="s">
        <v>4322</v>
      </c>
      <c r="C1451" s="19" t="s">
        <v>2024</v>
      </c>
      <c r="D1451" s="19" t="s">
        <v>2028</v>
      </c>
      <c r="E1451" s="23" t="s">
        <v>2928</v>
      </c>
      <c r="F1451" s="24">
        <v>26.052</v>
      </c>
      <c r="G1451" s="22" t="s">
        <v>53818</v>
      </c>
    </row>
    <row r="1452" spans="1:7" x14ac:dyDescent="0.35">
      <c r="A1452" s="22">
        <v>71518</v>
      </c>
      <c r="B1452" s="21" t="s">
        <v>2666</v>
      </c>
      <c r="C1452" s="19" t="s">
        <v>2024</v>
      </c>
      <c r="D1452" s="19" t="s">
        <v>2028</v>
      </c>
      <c r="E1452" s="23" t="s">
        <v>2565</v>
      </c>
      <c r="F1452" s="24">
        <v>166.82999999999998</v>
      </c>
      <c r="G1452" s="22" t="s">
        <v>53817</v>
      </c>
    </row>
    <row r="1453" spans="1:7" x14ac:dyDescent="0.35">
      <c r="A1453" s="22">
        <v>71519</v>
      </c>
      <c r="B1453" s="21" t="s">
        <v>4428</v>
      </c>
      <c r="C1453" s="19" t="s">
        <v>2024</v>
      </c>
      <c r="D1453" s="19" t="s">
        <v>2028</v>
      </c>
      <c r="E1453" s="23" t="s">
        <v>2931</v>
      </c>
      <c r="F1453" s="24">
        <v>166.74</v>
      </c>
      <c r="G1453" s="22" t="s">
        <v>53817</v>
      </c>
    </row>
    <row r="1454" spans="1:7" x14ac:dyDescent="0.35">
      <c r="A1454" s="22">
        <v>71520</v>
      </c>
      <c r="B1454" s="21" t="s">
        <v>4379</v>
      </c>
      <c r="C1454" s="19" t="s">
        <v>2024</v>
      </c>
      <c r="D1454" s="19" t="s">
        <v>2028</v>
      </c>
      <c r="E1454" s="23" t="s">
        <v>2506</v>
      </c>
      <c r="F1454" s="24">
        <v>124.44</v>
      </c>
      <c r="G1454" s="22" t="s">
        <v>53817</v>
      </c>
    </row>
    <row r="1455" spans="1:7" x14ac:dyDescent="0.35">
      <c r="A1455" s="22">
        <v>71521</v>
      </c>
      <c r="B1455" s="21" t="s">
        <v>4370</v>
      </c>
      <c r="C1455" s="19" t="s">
        <v>2024</v>
      </c>
      <c r="D1455" s="19" t="s">
        <v>2028</v>
      </c>
      <c r="E1455" s="23" t="s">
        <v>2637</v>
      </c>
      <c r="F1455" s="24">
        <v>75.959999999999994</v>
      </c>
      <c r="G1455" s="22" t="s">
        <v>53818</v>
      </c>
    </row>
    <row r="1456" spans="1:7" x14ac:dyDescent="0.35">
      <c r="A1456" s="22">
        <v>71522</v>
      </c>
      <c r="B1456" s="21" t="s">
        <v>3952</v>
      </c>
      <c r="C1456" s="19" t="s">
        <v>2024</v>
      </c>
      <c r="D1456" s="19" t="s">
        <v>2028</v>
      </c>
      <c r="E1456" s="23" t="s">
        <v>2729</v>
      </c>
      <c r="F1456" s="24">
        <v>73.199999999999989</v>
      </c>
      <c r="G1456" s="22" t="s">
        <v>53818</v>
      </c>
    </row>
    <row r="1457" spans="1:7" x14ac:dyDescent="0.35">
      <c r="A1457" s="22">
        <v>71523</v>
      </c>
      <c r="B1457" s="21" t="s">
        <v>3640</v>
      </c>
      <c r="C1457" s="19" t="s">
        <v>2024</v>
      </c>
      <c r="D1457" s="19" t="s">
        <v>2028</v>
      </c>
      <c r="E1457" s="23" t="s">
        <v>2228</v>
      </c>
      <c r="F1457" s="24">
        <v>168.03</v>
      </c>
      <c r="G1457" s="22" t="s">
        <v>53817</v>
      </c>
    </row>
    <row r="1458" spans="1:7" x14ac:dyDescent="0.35">
      <c r="A1458" s="22">
        <v>71524</v>
      </c>
      <c r="B1458" s="21" t="s">
        <v>3531</v>
      </c>
      <c r="C1458" s="19" t="s">
        <v>2024</v>
      </c>
      <c r="D1458" s="19" t="s">
        <v>2028</v>
      </c>
      <c r="E1458" s="23" t="s">
        <v>2746</v>
      </c>
      <c r="F1458" s="24">
        <v>136.59</v>
      </c>
      <c r="G1458" s="22" t="s">
        <v>53817</v>
      </c>
    </row>
    <row r="1459" spans="1:7" x14ac:dyDescent="0.35">
      <c r="A1459" s="22">
        <v>71525</v>
      </c>
      <c r="B1459" s="21" t="s">
        <v>3754</v>
      </c>
      <c r="C1459" s="19" t="s">
        <v>2024</v>
      </c>
      <c r="D1459" s="19" t="s">
        <v>2028</v>
      </c>
      <c r="E1459" s="23" t="s">
        <v>2580</v>
      </c>
      <c r="F1459" s="24">
        <v>137.79</v>
      </c>
      <c r="G1459" s="22" t="s">
        <v>53817</v>
      </c>
    </row>
    <row r="1460" spans="1:7" x14ac:dyDescent="0.35">
      <c r="A1460" s="22">
        <v>71526</v>
      </c>
      <c r="B1460" s="21" t="s">
        <v>4117</v>
      </c>
      <c r="C1460" s="19" t="s">
        <v>2024</v>
      </c>
      <c r="D1460" s="19" t="s">
        <v>2028</v>
      </c>
      <c r="E1460" s="23" t="s">
        <v>2912</v>
      </c>
      <c r="F1460" s="24">
        <v>67.98</v>
      </c>
      <c r="G1460" s="22" t="s">
        <v>53818</v>
      </c>
    </row>
    <row r="1461" spans="1:7" x14ac:dyDescent="0.35">
      <c r="A1461" s="22">
        <v>71527</v>
      </c>
      <c r="B1461" s="21" t="s">
        <v>4432</v>
      </c>
      <c r="C1461" s="19" t="s">
        <v>2024</v>
      </c>
      <c r="D1461" s="19" t="s">
        <v>2028</v>
      </c>
      <c r="E1461" s="23" t="s">
        <v>3043</v>
      </c>
      <c r="F1461" s="24">
        <v>88.44</v>
      </c>
      <c r="G1461" s="22" t="s">
        <v>53818</v>
      </c>
    </row>
    <row r="1462" spans="1:7" x14ac:dyDescent="0.35">
      <c r="A1462" s="22">
        <v>71528</v>
      </c>
      <c r="B1462" s="21" t="s">
        <v>4594</v>
      </c>
      <c r="C1462" s="19" t="s">
        <v>2024</v>
      </c>
      <c r="D1462" s="19" t="s">
        <v>2028</v>
      </c>
      <c r="E1462" s="23" t="s">
        <v>3811</v>
      </c>
      <c r="F1462" s="24">
        <v>19.989999999999998</v>
      </c>
      <c r="G1462" s="22" t="s">
        <v>53818</v>
      </c>
    </row>
    <row r="1463" spans="1:7" x14ac:dyDescent="0.35">
      <c r="A1463" s="22">
        <v>71529</v>
      </c>
      <c r="B1463" s="21" t="s">
        <v>4555</v>
      </c>
      <c r="C1463" s="19" t="s">
        <v>2024</v>
      </c>
      <c r="D1463" s="19" t="s">
        <v>2028</v>
      </c>
      <c r="E1463" s="23" t="s">
        <v>2643</v>
      </c>
      <c r="F1463" s="24">
        <v>53.220000000000006</v>
      </c>
      <c r="G1463" s="22" t="s">
        <v>53818</v>
      </c>
    </row>
    <row r="1464" spans="1:7" x14ac:dyDescent="0.35">
      <c r="A1464" s="22">
        <v>71530</v>
      </c>
      <c r="B1464" s="21" t="s">
        <v>4275</v>
      </c>
      <c r="C1464" s="19" t="s">
        <v>2024</v>
      </c>
      <c r="D1464" s="19" t="s">
        <v>2028</v>
      </c>
      <c r="E1464" s="23" t="s">
        <v>2075</v>
      </c>
      <c r="F1464" s="24">
        <v>424.90000000000009</v>
      </c>
      <c r="G1464" s="22" t="s">
        <v>53817</v>
      </c>
    </row>
    <row r="1465" spans="1:7" x14ac:dyDescent="0.35">
      <c r="A1465" s="22">
        <v>71531</v>
      </c>
      <c r="B1465" s="21" t="s">
        <v>4628</v>
      </c>
      <c r="C1465" s="19" t="s">
        <v>2024</v>
      </c>
      <c r="D1465" s="19" t="s">
        <v>2028</v>
      </c>
      <c r="E1465" s="23" t="s">
        <v>2422</v>
      </c>
      <c r="F1465" s="24">
        <v>104.79599999999999</v>
      </c>
      <c r="G1465" s="22" t="s">
        <v>53817</v>
      </c>
    </row>
    <row r="1466" spans="1:7" x14ac:dyDescent="0.35">
      <c r="A1466" s="22">
        <v>71532</v>
      </c>
      <c r="B1466" s="21" t="s">
        <v>4578</v>
      </c>
      <c r="C1466" s="19" t="s">
        <v>2024</v>
      </c>
      <c r="D1466" s="19" t="s">
        <v>2028</v>
      </c>
      <c r="E1466" s="23" t="s">
        <v>2912</v>
      </c>
      <c r="F1466" s="24">
        <v>57.783000000000001</v>
      </c>
      <c r="G1466" s="22" t="s">
        <v>53818</v>
      </c>
    </row>
    <row r="1467" spans="1:7" x14ac:dyDescent="0.35">
      <c r="A1467" s="22">
        <v>71533</v>
      </c>
      <c r="B1467" s="21" t="s">
        <v>3837</v>
      </c>
      <c r="C1467" s="19" t="s">
        <v>2024</v>
      </c>
      <c r="D1467" s="19" t="s">
        <v>2028</v>
      </c>
      <c r="E1467" s="23" t="s">
        <v>2031</v>
      </c>
      <c r="F1467" s="24">
        <v>572.53500000000008</v>
      </c>
      <c r="G1467" s="22" t="s">
        <v>53819</v>
      </c>
    </row>
    <row r="1468" spans="1:7" x14ac:dyDescent="0.35">
      <c r="A1468" s="22">
        <v>71534</v>
      </c>
      <c r="B1468" s="21" t="s">
        <v>4523</v>
      </c>
      <c r="C1468" s="19" t="s">
        <v>2024</v>
      </c>
      <c r="D1468" s="19" t="s">
        <v>2028</v>
      </c>
      <c r="E1468" s="23" t="s">
        <v>2075</v>
      </c>
      <c r="F1468" s="24">
        <v>636.06000000000006</v>
      </c>
      <c r="G1468" s="22" t="s">
        <v>53819</v>
      </c>
    </row>
    <row r="1469" spans="1:7" x14ac:dyDescent="0.35">
      <c r="A1469" s="22">
        <v>71535</v>
      </c>
      <c r="B1469" s="21" t="s">
        <v>3192</v>
      </c>
      <c r="C1469" s="19" t="s">
        <v>2024</v>
      </c>
      <c r="D1469" s="19" t="s">
        <v>2028</v>
      </c>
      <c r="E1469" s="23" t="s">
        <v>2273</v>
      </c>
      <c r="F1469" s="24">
        <v>154.68</v>
      </c>
      <c r="G1469" s="22" t="s">
        <v>53817</v>
      </c>
    </row>
    <row r="1470" spans="1:7" x14ac:dyDescent="0.35">
      <c r="A1470" s="22">
        <v>71536</v>
      </c>
      <c r="B1470" s="21" t="s">
        <v>3517</v>
      </c>
      <c r="C1470" s="19" t="s">
        <v>2024</v>
      </c>
      <c r="D1470" s="19" t="s">
        <v>2028</v>
      </c>
      <c r="E1470" s="23" t="s">
        <v>2714</v>
      </c>
      <c r="F1470" s="24">
        <v>62.143499999999989</v>
      </c>
      <c r="G1470" s="22" t="s">
        <v>53818</v>
      </c>
    </row>
    <row r="1471" spans="1:7" x14ac:dyDescent="0.35">
      <c r="A1471" s="22">
        <v>71537</v>
      </c>
      <c r="B1471" s="21" t="s">
        <v>4426</v>
      </c>
      <c r="C1471" s="19" t="s">
        <v>2024</v>
      </c>
      <c r="D1471" s="19" t="s">
        <v>2028</v>
      </c>
      <c r="E1471" s="23" t="s">
        <v>2866</v>
      </c>
      <c r="F1471" s="24">
        <v>83.141999999999996</v>
      </c>
      <c r="G1471" s="22" t="s">
        <v>53818</v>
      </c>
    </row>
    <row r="1472" spans="1:7" x14ac:dyDescent="0.35">
      <c r="A1472" s="22">
        <v>71538</v>
      </c>
      <c r="B1472" s="21" t="s">
        <v>4640</v>
      </c>
      <c r="C1472" s="19" t="s">
        <v>2024</v>
      </c>
      <c r="D1472" s="19" t="s">
        <v>2028</v>
      </c>
      <c r="E1472" s="23" t="s">
        <v>2584</v>
      </c>
      <c r="F1472" s="24">
        <v>93.000000000000028</v>
      </c>
      <c r="G1472" s="22" t="s">
        <v>53818</v>
      </c>
    </row>
    <row r="1473" spans="1:7" x14ac:dyDescent="0.35">
      <c r="A1473" s="22">
        <v>71539</v>
      </c>
      <c r="B1473" s="21" t="s">
        <v>4350</v>
      </c>
      <c r="C1473" s="19" t="s">
        <v>2024</v>
      </c>
      <c r="D1473" s="19" t="s">
        <v>2028</v>
      </c>
      <c r="E1473" s="23" t="s">
        <v>3024</v>
      </c>
      <c r="F1473" s="24">
        <v>48.699999999999996</v>
      </c>
      <c r="G1473" s="22" t="s">
        <v>53818</v>
      </c>
    </row>
    <row r="1474" spans="1:7" x14ac:dyDescent="0.35">
      <c r="A1474" s="22">
        <v>71540</v>
      </c>
      <c r="B1474" s="21" t="s">
        <v>4506</v>
      </c>
      <c r="C1474" s="19" t="s">
        <v>2024</v>
      </c>
      <c r="D1474" s="19" t="s">
        <v>2028</v>
      </c>
      <c r="E1474" s="23" t="s">
        <v>2128</v>
      </c>
      <c r="F1474" s="24">
        <v>425</v>
      </c>
      <c r="G1474" s="22" t="s">
        <v>53817</v>
      </c>
    </row>
    <row r="1475" spans="1:7" x14ac:dyDescent="0.35">
      <c r="A1475" s="22">
        <v>71541</v>
      </c>
      <c r="B1475" s="21" t="s">
        <v>3861</v>
      </c>
      <c r="C1475" s="19" t="s">
        <v>2024</v>
      </c>
      <c r="D1475" s="19" t="s">
        <v>2028</v>
      </c>
      <c r="E1475" s="23" t="s">
        <v>4019</v>
      </c>
      <c r="F1475" s="24">
        <v>15.991999999999999</v>
      </c>
      <c r="G1475" s="22" t="s">
        <v>53818</v>
      </c>
    </row>
    <row r="1476" spans="1:7" x14ac:dyDescent="0.35">
      <c r="A1476" s="22">
        <v>71542</v>
      </c>
      <c r="B1476" s="21" t="s">
        <v>4433</v>
      </c>
      <c r="C1476" s="19" t="s">
        <v>2024</v>
      </c>
      <c r="D1476" s="19" t="s">
        <v>2028</v>
      </c>
      <c r="E1476" s="23" t="s">
        <v>3090</v>
      </c>
      <c r="F1476" s="24">
        <v>52.792000000000002</v>
      </c>
      <c r="G1476" s="22" t="s">
        <v>53818</v>
      </c>
    </row>
    <row r="1477" spans="1:7" x14ac:dyDescent="0.35">
      <c r="A1477" s="22">
        <v>71543</v>
      </c>
      <c r="B1477" s="21" t="s">
        <v>3569</v>
      </c>
      <c r="C1477" s="19" t="s">
        <v>2024</v>
      </c>
      <c r="D1477" s="19" t="s">
        <v>2028</v>
      </c>
      <c r="E1477" s="23" t="s">
        <v>4286</v>
      </c>
      <c r="F1477" s="24">
        <v>10.392000000000001</v>
      </c>
      <c r="G1477" s="22" t="s">
        <v>53818</v>
      </c>
    </row>
    <row r="1478" spans="1:7" x14ac:dyDescent="0.35">
      <c r="A1478" s="22">
        <v>71544</v>
      </c>
      <c r="B1478" s="21" t="s">
        <v>4307</v>
      </c>
      <c r="C1478" s="19" t="s">
        <v>2024</v>
      </c>
      <c r="D1478" s="19" t="s">
        <v>2028</v>
      </c>
      <c r="E1478" s="23" t="s">
        <v>3897</v>
      </c>
      <c r="F1478" s="24">
        <v>15.96</v>
      </c>
      <c r="G1478" s="22" t="s">
        <v>53818</v>
      </c>
    </row>
    <row r="1479" spans="1:7" x14ac:dyDescent="0.35">
      <c r="A1479" s="22">
        <v>71545</v>
      </c>
      <c r="B1479" s="21" t="s">
        <v>3994</v>
      </c>
      <c r="C1479" s="19" t="s">
        <v>2024</v>
      </c>
      <c r="D1479" s="19" t="s">
        <v>2028</v>
      </c>
      <c r="E1479" s="23" t="s">
        <v>2492</v>
      </c>
      <c r="F1479" s="24">
        <v>136.74</v>
      </c>
      <c r="G1479" s="22" t="s">
        <v>53817</v>
      </c>
    </row>
    <row r="1480" spans="1:7" x14ac:dyDescent="0.35">
      <c r="A1480" s="22">
        <v>71546</v>
      </c>
      <c r="B1480" s="21" t="s">
        <v>3175</v>
      </c>
      <c r="C1480" s="19" t="s">
        <v>2024</v>
      </c>
      <c r="D1480" s="19" t="s">
        <v>2028</v>
      </c>
      <c r="E1480" s="23" t="s">
        <v>2057</v>
      </c>
      <c r="F1480" s="24">
        <v>645.54</v>
      </c>
      <c r="G1480" s="22" t="s">
        <v>53819</v>
      </c>
    </row>
    <row r="1481" spans="1:7" x14ac:dyDescent="0.35">
      <c r="A1481" s="22">
        <v>71547</v>
      </c>
      <c r="B1481" s="21" t="s">
        <v>3598</v>
      </c>
      <c r="C1481" s="19" t="s">
        <v>2024</v>
      </c>
      <c r="D1481" s="19" t="s">
        <v>2028</v>
      </c>
      <c r="E1481" s="23" t="s">
        <v>2093</v>
      </c>
      <c r="F1481" s="24">
        <v>575.15400000000011</v>
      </c>
      <c r="G1481" s="22" t="s">
        <v>53819</v>
      </c>
    </row>
    <row r="1482" spans="1:7" x14ac:dyDescent="0.35">
      <c r="A1482" s="22">
        <v>71548</v>
      </c>
      <c r="B1482" s="21" t="s">
        <v>3890</v>
      </c>
      <c r="C1482" s="19" t="s">
        <v>2024</v>
      </c>
      <c r="D1482" s="19" t="s">
        <v>2028</v>
      </c>
      <c r="E1482" s="23" t="s">
        <v>4104</v>
      </c>
      <c r="F1482" s="24">
        <v>45.98</v>
      </c>
      <c r="G1482" s="22" t="s">
        <v>53818</v>
      </c>
    </row>
    <row r="1483" spans="1:7" x14ac:dyDescent="0.35">
      <c r="A1483" s="22">
        <v>71549</v>
      </c>
      <c r="B1483" s="21" t="s">
        <v>4473</v>
      </c>
      <c r="C1483" s="19" t="s">
        <v>2024</v>
      </c>
      <c r="D1483" s="19" t="s">
        <v>2028</v>
      </c>
      <c r="E1483" s="23" t="s">
        <v>4127</v>
      </c>
      <c r="F1483" s="24">
        <v>24.808000000000003</v>
      </c>
      <c r="G1483" s="22" t="s">
        <v>53818</v>
      </c>
    </row>
    <row r="1484" spans="1:7" x14ac:dyDescent="0.35">
      <c r="A1484" s="22">
        <v>71550</v>
      </c>
      <c r="B1484" s="21" t="s">
        <v>4476</v>
      </c>
      <c r="C1484" s="19" t="s">
        <v>2024</v>
      </c>
      <c r="D1484" s="19" t="s">
        <v>2028</v>
      </c>
      <c r="E1484" s="23" t="s">
        <v>2292</v>
      </c>
      <c r="F1484" s="24">
        <v>111.05100000000002</v>
      </c>
      <c r="G1484" s="22" t="s">
        <v>53817</v>
      </c>
    </row>
    <row r="1485" spans="1:7" x14ac:dyDescent="0.35">
      <c r="A1485" s="22">
        <v>71551</v>
      </c>
      <c r="B1485" s="21" t="s">
        <v>4215</v>
      </c>
      <c r="C1485" s="19" t="s">
        <v>2024</v>
      </c>
      <c r="D1485" s="19" t="s">
        <v>2028</v>
      </c>
      <c r="E1485" s="23" t="s">
        <v>3164</v>
      </c>
      <c r="F1485" s="24">
        <v>34.950000000000003</v>
      </c>
      <c r="G1485" s="22" t="s">
        <v>53818</v>
      </c>
    </row>
    <row r="1486" spans="1:7" x14ac:dyDescent="0.35">
      <c r="A1486" s="22">
        <v>71552</v>
      </c>
      <c r="B1486" s="21" t="s">
        <v>3713</v>
      </c>
      <c r="C1486" s="19" t="s">
        <v>2024</v>
      </c>
      <c r="D1486" s="19" t="s">
        <v>2028</v>
      </c>
      <c r="E1486" s="23" t="s">
        <v>3031</v>
      </c>
      <c r="F1486" s="24">
        <v>19.136000000000003</v>
      </c>
      <c r="G1486" s="22" t="s">
        <v>53818</v>
      </c>
    </row>
    <row r="1487" spans="1:7" x14ac:dyDescent="0.35">
      <c r="A1487" s="22">
        <v>71553</v>
      </c>
      <c r="B1487" s="21" t="s">
        <v>4160</v>
      </c>
      <c r="C1487" s="19" t="s">
        <v>2024</v>
      </c>
      <c r="D1487" s="19" t="s">
        <v>2028</v>
      </c>
      <c r="E1487" s="23" t="s">
        <v>2870</v>
      </c>
      <c r="F1487" s="24">
        <v>88.11</v>
      </c>
      <c r="G1487" s="22" t="s">
        <v>53818</v>
      </c>
    </row>
    <row r="1488" spans="1:7" x14ac:dyDescent="0.35">
      <c r="A1488" s="22">
        <v>71554</v>
      </c>
      <c r="B1488" s="21" t="s">
        <v>3571</v>
      </c>
      <c r="C1488" s="19" t="s">
        <v>2024</v>
      </c>
      <c r="D1488" s="19" t="s">
        <v>2028</v>
      </c>
      <c r="E1488" s="23" t="s">
        <v>2489</v>
      </c>
      <c r="F1488" s="24">
        <v>65.37</v>
      </c>
      <c r="G1488" s="22" t="s">
        <v>53818</v>
      </c>
    </row>
    <row r="1489" spans="1:7" x14ac:dyDescent="0.35">
      <c r="A1489" s="22">
        <v>71555</v>
      </c>
      <c r="B1489" s="21" t="s">
        <v>4315</v>
      </c>
      <c r="C1489" s="19" t="s">
        <v>2024</v>
      </c>
      <c r="D1489" s="19" t="s">
        <v>2028</v>
      </c>
      <c r="E1489" s="23" t="s">
        <v>2939</v>
      </c>
      <c r="F1489" s="24">
        <v>95.420000000000016</v>
      </c>
      <c r="G1489" s="22" t="s">
        <v>53818</v>
      </c>
    </row>
    <row r="1490" spans="1:7" x14ac:dyDescent="0.35">
      <c r="A1490" s="22">
        <v>71556</v>
      </c>
      <c r="B1490" s="21" t="s">
        <v>4293</v>
      </c>
      <c r="C1490" s="19" t="s">
        <v>2024</v>
      </c>
      <c r="D1490" s="19" t="s">
        <v>2028</v>
      </c>
      <c r="E1490" s="23" t="s">
        <v>2220</v>
      </c>
      <c r="F1490" s="24">
        <v>112.07999999999998</v>
      </c>
      <c r="G1490" s="22" t="s">
        <v>53817</v>
      </c>
    </row>
    <row r="1491" spans="1:7" x14ac:dyDescent="0.35">
      <c r="A1491" s="22">
        <v>71557</v>
      </c>
      <c r="B1491" s="21" t="s">
        <v>4503</v>
      </c>
      <c r="C1491" s="19" t="s">
        <v>2024</v>
      </c>
      <c r="D1491" s="19" t="s">
        <v>2028</v>
      </c>
      <c r="E1491" s="23" t="s">
        <v>2911</v>
      </c>
      <c r="F1491" s="24">
        <v>33.254999999999995</v>
      </c>
      <c r="G1491" s="22" t="s">
        <v>53818</v>
      </c>
    </row>
    <row r="1492" spans="1:7" x14ac:dyDescent="0.35">
      <c r="A1492" s="22">
        <v>71558</v>
      </c>
      <c r="B1492" s="21" t="s">
        <v>4655</v>
      </c>
      <c r="C1492" s="19" t="s">
        <v>2024</v>
      </c>
      <c r="D1492" s="19" t="s">
        <v>2028</v>
      </c>
      <c r="E1492" s="23" t="s">
        <v>3345</v>
      </c>
      <c r="F1492" s="24">
        <v>65.28</v>
      </c>
      <c r="G1492" s="22" t="s">
        <v>53818</v>
      </c>
    </row>
    <row r="1493" spans="1:7" x14ac:dyDescent="0.35">
      <c r="A1493" s="22">
        <v>71559</v>
      </c>
      <c r="B1493" s="21" t="s">
        <v>4113</v>
      </c>
      <c r="C1493" s="19" t="s">
        <v>2024</v>
      </c>
      <c r="D1493" s="19" t="s">
        <v>2028</v>
      </c>
      <c r="E1493" s="23" t="s">
        <v>2922</v>
      </c>
      <c r="F1493" s="24">
        <v>75.599999999999994</v>
      </c>
      <c r="G1493" s="22" t="s">
        <v>53818</v>
      </c>
    </row>
    <row r="1494" spans="1:7" x14ac:dyDescent="0.35">
      <c r="A1494" s="22">
        <v>71560</v>
      </c>
      <c r="B1494" s="21" t="s">
        <v>4587</v>
      </c>
      <c r="C1494" s="19" t="s">
        <v>2024</v>
      </c>
      <c r="D1494" s="19" t="s">
        <v>2028</v>
      </c>
      <c r="E1494" s="23" t="s">
        <v>2137</v>
      </c>
      <c r="F1494" s="24">
        <v>636.24</v>
      </c>
      <c r="G1494" s="22" t="s">
        <v>53819</v>
      </c>
    </row>
    <row r="1495" spans="1:7" x14ac:dyDescent="0.35">
      <c r="A1495" s="22">
        <v>71561</v>
      </c>
      <c r="B1495" s="21" t="s">
        <v>4448</v>
      </c>
      <c r="C1495" s="19" t="s">
        <v>2024</v>
      </c>
      <c r="D1495" s="19" t="s">
        <v>2028</v>
      </c>
      <c r="E1495" s="23" t="s">
        <v>4474</v>
      </c>
      <c r="F1495" s="24">
        <v>8.76</v>
      </c>
      <c r="G1495" s="22" t="s">
        <v>53818</v>
      </c>
    </row>
    <row r="1496" spans="1:7" x14ac:dyDescent="0.35">
      <c r="A1496" s="22">
        <v>71562</v>
      </c>
      <c r="B1496" s="21" t="s">
        <v>4230</v>
      </c>
      <c r="C1496" s="19" t="s">
        <v>2024</v>
      </c>
      <c r="D1496" s="19" t="s">
        <v>2028</v>
      </c>
      <c r="E1496" s="23" t="s">
        <v>2651</v>
      </c>
      <c r="F1496" s="24">
        <v>173.37</v>
      </c>
      <c r="G1496" s="22" t="s">
        <v>53817</v>
      </c>
    </row>
    <row r="1497" spans="1:7" x14ac:dyDescent="0.35">
      <c r="A1497" s="22">
        <v>71563</v>
      </c>
      <c r="B1497" s="21" t="s">
        <v>4301</v>
      </c>
      <c r="C1497" s="19" t="s">
        <v>2024</v>
      </c>
      <c r="D1497" s="19" t="s">
        <v>2028</v>
      </c>
      <c r="E1497" s="23" t="s">
        <v>2137</v>
      </c>
      <c r="F1497" s="24">
        <v>169.66400000000002</v>
      </c>
      <c r="G1497" s="22" t="s">
        <v>53817</v>
      </c>
    </row>
    <row r="1498" spans="1:7" x14ac:dyDescent="0.35">
      <c r="A1498" s="22">
        <v>71564</v>
      </c>
      <c r="B1498" s="21" t="s">
        <v>4562</v>
      </c>
      <c r="C1498" s="19" t="s">
        <v>2024</v>
      </c>
      <c r="D1498" s="19" t="s">
        <v>2028</v>
      </c>
      <c r="E1498" s="23" t="s">
        <v>2911</v>
      </c>
      <c r="F1498" s="24">
        <v>39.905999999999992</v>
      </c>
      <c r="G1498" s="22" t="s">
        <v>53818</v>
      </c>
    </row>
    <row r="1499" spans="1:7" x14ac:dyDescent="0.35">
      <c r="A1499" s="22">
        <v>71565</v>
      </c>
      <c r="B1499" s="21" t="s">
        <v>3893</v>
      </c>
      <c r="C1499" s="19" t="s">
        <v>2024</v>
      </c>
      <c r="D1499" s="19" t="s">
        <v>2028</v>
      </c>
      <c r="E1499" s="23" t="s">
        <v>2866</v>
      </c>
      <c r="F1499" s="24">
        <v>92.379999999999981</v>
      </c>
      <c r="G1499" s="22" t="s">
        <v>53818</v>
      </c>
    </row>
    <row r="1500" spans="1:7" x14ac:dyDescent="0.35">
      <c r="A1500" s="22">
        <v>71566</v>
      </c>
      <c r="B1500" s="21" t="s">
        <v>4547</v>
      </c>
      <c r="C1500" s="19" t="s">
        <v>2024</v>
      </c>
      <c r="D1500" s="19" t="s">
        <v>2028</v>
      </c>
      <c r="E1500" s="23" t="s">
        <v>2476</v>
      </c>
      <c r="F1500" s="24">
        <v>73.199999999999989</v>
      </c>
      <c r="G1500" s="22" t="s">
        <v>53818</v>
      </c>
    </row>
    <row r="1501" spans="1:7" x14ac:dyDescent="0.35">
      <c r="A1501" s="22">
        <v>71567</v>
      </c>
      <c r="B1501" s="21" t="s">
        <v>3373</v>
      </c>
      <c r="C1501" s="19" t="s">
        <v>2024</v>
      </c>
      <c r="D1501" s="19" t="s">
        <v>2028</v>
      </c>
      <c r="E1501" s="23" t="s">
        <v>3295</v>
      </c>
      <c r="F1501" s="24">
        <v>60.344999999999999</v>
      </c>
      <c r="G1501" s="22" t="s">
        <v>53818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D17C4E-9BD7-4A5D-925B-1A363A8B4854}">
  <dimension ref="A1:G1001"/>
  <sheetViews>
    <sheetView workbookViewId="0">
      <selection activeCell="G11" sqref="G11"/>
    </sheetView>
  </sheetViews>
  <sheetFormatPr defaultRowHeight="14.5" x14ac:dyDescent="0.35"/>
  <cols>
    <col min="2" max="2" width="11.7265625" customWidth="1"/>
    <col min="3" max="3" width="15.26953125" bestFit="1" customWidth="1"/>
    <col min="4" max="4" width="12.08984375" style="3" bestFit="1" customWidth="1"/>
    <col min="5" max="5" width="11.90625" bestFit="1" customWidth="1"/>
    <col min="6" max="6" width="13.08984375" style="6" customWidth="1"/>
    <col min="7" max="7" width="10.26953125" style="1" bestFit="1" customWidth="1"/>
  </cols>
  <sheetData>
    <row r="1" spans="1:7" x14ac:dyDescent="0.35">
      <c r="A1" t="s">
        <v>4660</v>
      </c>
      <c r="B1" t="s">
        <v>1136</v>
      </c>
      <c r="C1" t="s">
        <v>24508</v>
      </c>
      <c r="D1" s="3" t="s">
        <v>26361</v>
      </c>
      <c r="E1" t="s">
        <v>2018</v>
      </c>
      <c r="F1" s="6" t="s">
        <v>26360</v>
      </c>
      <c r="G1" s="12" t="s">
        <v>27939</v>
      </c>
    </row>
    <row r="2" spans="1:7" x14ac:dyDescent="0.35">
      <c r="A2" s="4">
        <v>1</v>
      </c>
      <c r="B2" s="4" t="s">
        <v>24513</v>
      </c>
      <c r="C2" s="4" t="s">
        <v>24514</v>
      </c>
      <c r="D2" s="3">
        <v>43440</v>
      </c>
      <c r="E2" s="4" t="s">
        <v>24515</v>
      </c>
      <c r="F2" s="6">
        <v>2249.8000000000002</v>
      </c>
      <c r="G2" s="15">
        <f t="shared" ref="G2:G65" ca="1" si="0">YEAR(TODAY())-YEAR(D2)</f>
        <v>6</v>
      </c>
    </row>
    <row r="3" spans="1:7" x14ac:dyDescent="0.35">
      <c r="A3" s="4">
        <v>2</v>
      </c>
      <c r="B3" s="4" t="s">
        <v>24516</v>
      </c>
      <c r="C3" s="4" t="s">
        <v>24517</v>
      </c>
      <c r="D3" s="3">
        <v>43912</v>
      </c>
      <c r="E3" s="4" t="s">
        <v>24518</v>
      </c>
      <c r="F3" s="6">
        <v>1734.7</v>
      </c>
      <c r="G3" s="15">
        <f t="shared" ca="1" si="0"/>
        <v>4</v>
      </c>
    </row>
    <row r="4" spans="1:7" x14ac:dyDescent="0.35">
      <c r="A4" s="4">
        <v>3</v>
      </c>
      <c r="B4" s="4" t="s">
        <v>24519</v>
      </c>
      <c r="C4" s="4" t="s">
        <v>24520</v>
      </c>
      <c r="D4" s="3">
        <v>43337</v>
      </c>
      <c r="E4" s="4" t="s">
        <v>24515</v>
      </c>
      <c r="F4" s="6">
        <v>2700.7</v>
      </c>
      <c r="G4" s="15">
        <f t="shared" ca="1" si="0"/>
        <v>6</v>
      </c>
    </row>
    <row r="5" spans="1:7" x14ac:dyDescent="0.35">
      <c r="A5" s="4">
        <v>4</v>
      </c>
      <c r="B5" s="4" t="s">
        <v>24521</v>
      </c>
      <c r="C5" s="4" t="s">
        <v>24522</v>
      </c>
      <c r="D5" s="3">
        <v>44943</v>
      </c>
      <c r="E5" s="4" t="s">
        <v>24518</v>
      </c>
      <c r="F5" s="6">
        <v>2427.1999999999998</v>
      </c>
      <c r="G5" s="15">
        <f t="shared" ca="1" si="0"/>
        <v>1</v>
      </c>
    </row>
    <row r="6" spans="1:7" x14ac:dyDescent="0.35">
      <c r="A6" s="4">
        <v>5</v>
      </c>
      <c r="B6" s="4" t="s">
        <v>24523</v>
      </c>
      <c r="C6" s="4" t="s">
        <v>24524</v>
      </c>
      <c r="D6" s="3">
        <v>45114</v>
      </c>
      <c r="E6" s="4" t="s">
        <v>24518</v>
      </c>
      <c r="F6" s="6">
        <v>2294.3000000000002</v>
      </c>
      <c r="G6" s="15">
        <f t="shared" ca="1" si="0"/>
        <v>1</v>
      </c>
    </row>
    <row r="7" spans="1:7" x14ac:dyDescent="0.35">
      <c r="A7" s="4">
        <v>6</v>
      </c>
      <c r="B7" s="4" t="s">
        <v>24525</v>
      </c>
      <c r="C7" s="4" t="s">
        <v>24526</v>
      </c>
      <c r="D7" s="3">
        <v>43841</v>
      </c>
      <c r="E7" s="4" t="s">
        <v>24518</v>
      </c>
      <c r="F7" s="6">
        <v>2370.1</v>
      </c>
      <c r="G7" s="15">
        <f t="shared" ca="1" si="0"/>
        <v>4</v>
      </c>
    </row>
    <row r="8" spans="1:7" x14ac:dyDescent="0.35">
      <c r="A8" s="4">
        <v>7</v>
      </c>
      <c r="B8" s="4" t="s">
        <v>24527</v>
      </c>
      <c r="C8" s="4" t="s">
        <v>24528</v>
      </c>
      <c r="D8" s="3">
        <v>44675</v>
      </c>
      <c r="E8" s="4" t="s">
        <v>24518</v>
      </c>
      <c r="F8" s="6">
        <v>1486.9</v>
      </c>
      <c r="G8" s="15">
        <f t="shared" ca="1" si="0"/>
        <v>2</v>
      </c>
    </row>
    <row r="9" spans="1:7" x14ac:dyDescent="0.35">
      <c r="A9" s="4">
        <v>8</v>
      </c>
      <c r="B9" s="4" t="s">
        <v>24529</v>
      </c>
      <c r="C9" s="4" t="s">
        <v>24530</v>
      </c>
      <c r="D9" s="3">
        <v>43608</v>
      </c>
      <c r="E9" s="4" t="s">
        <v>24518</v>
      </c>
      <c r="F9" s="6">
        <v>2881.5</v>
      </c>
      <c r="G9" s="15">
        <f t="shared" ca="1" si="0"/>
        <v>5</v>
      </c>
    </row>
    <row r="10" spans="1:7" x14ac:dyDescent="0.35">
      <c r="A10" s="4">
        <v>9</v>
      </c>
      <c r="B10" s="4" t="s">
        <v>24531</v>
      </c>
      <c r="C10" s="4" t="s">
        <v>24532</v>
      </c>
      <c r="D10" s="3">
        <v>43148</v>
      </c>
      <c r="E10" s="4" t="s">
        <v>24518</v>
      </c>
      <c r="F10" s="6">
        <v>1015.6</v>
      </c>
      <c r="G10" s="15">
        <f t="shared" ca="1" si="0"/>
        <v>6</v>
      </c>
    </row>
    <row r="11" spans="1:7" x14ac:dyDescent="0.35">
      <c r="A11" s="4">
        <v>10</v>
      </c>
      <c r="B11" s="4" t="s">
        <v>159</v>
      </c>
      <c r="C11" s="4" t="s">
        <v>24533</v>
      </c>
      <c r="D11" s="3">
        <v>43458</v>
      </c>
      <c r="E11" s="4" t="s">
        <v>24518</v>
      </c>
      <c r="F11" s="6">
        <v>2795.1</v>
      </c>
      <c r="G11" s="15">
        <f t="shared" ca="1" si="0"/>
        <v>6</v>
      </c>
    </row>
    <row r="12" spans="1:7" x14ac:dyDescent="0.35">
      <c r="A12" s="4">
        <v>11</v>
      </c>
      <c r="B12" s="4" t="s">
        <v>24534</v>
      </c>
      <c r="C12" s="4" t="s">
        <v>24535</v>
      </c>
      <c r="D12" s="3">
        <v>44007</v>
      </c>
      <c r="E12" s="4" t="s">
        <v>24518</v>
      </c>
      <c r="F12" s="6">
        <v>2131.6999999999998</v>
      </c>
      <c r="G12" s="15">
        <f t="shared" ca="1" si="0"/>
        <v>4</v>
      </c>
    </row>
    <row r="13" spans="1:7" x14ac:dyDescent="0.35">
      <c r="A13" s="4">
        <v>12</v>
      </c>
      <c r="B13" s="4" t="s">
        <v>24536</v>
      </c>
      <c r="C13" s="4" t="s">
        <v>24537</v>
      </c>
      <c r="D13" s="3">
        <v>44406</v>
      </c>
      <c r="E13" s="4" t="s">
        <v>24518</v>
      </c>
      <c r="F13" s="6">
        <v>2877.9</v>
      </c>
      <c r="G13" s="15">
        <f t="shared" ca="1" si="0"/>
        <v>3</v>
      </c>
    </row>
    <row r="14" spans="1:7" x14ac:dyDescent="0.35">
      <c r="A14" s="4">
        <v>13</v>
      </c>
      <c r="B14" s="4" t="s">
        <v>24538</v>
      </c>
      <c r="C14" s="4" t="s">
        <v>24539</v>
      </c>
      <c r="D14" s="3">
        <v>44483</v>
      </c>
      <c r="E14" s="4" t="s">
        <v>24518</v>
      </c>
      <c r="F14" s="6">
        <v>2949</v>
      </c>
      <c r="G14" s="15">
        <f t="shared" ca="1" si="0"/>
        <v>3</v>
      </c>
    </row>
    <row r="15" spans="1:7" x14ac:dyDescent="0.35">
      <c r="A15" s="4">
        <v>14</v>
      </c>
      <c r="B15" s="4" t="s">
        <v>24540</v>
      </c>
      <c r="C15" s="4" t="s">
        <v>24541</v>
      </c>
      <c r="D15" s="3">
        <v>43582</v>
      </c>
      <c r="E15" s="4" t="s">
        <v>24518</v>
      </c>
      <c r="F15" s="6">
        <v>2578</v>
      </c>
      <c r="G15" s="15">
        <f t="shared" ca="1" si="0"/>
        <v>5</v>
      </c>
    </row>
    <row r="16" spans="1:7" x14ac:dyDescent="0.35">
      <c r="A16" s="4">
        <v>15</v>
      </c>
      <c r="B16" s="4" t="s">
        <v>24542</v>
      </c>
      <c r="C16" s="4" t="s">
        <v>24543</v>
      </c>
      <c r="D16" s="3">
        <v>44742</v>
      </c>
      <c r="E16" s="4" t="s">
        <v>24518</v>
      </c>
      <c r="F16" s="6">
        <v>1642.7</v>
      </c>
      <c r="G16" s="15">
        <f t="shared" ca="1" si="0"/>
        <v>2</v>
      </c>
    </row>
    <row r="17" spans="1:7" x14ac:dyDescent="0.35">
      <c r="A17" s="4">
        <v>16</v>
      </c>
      <c r="B17" s="4" t="s">
        <v>24544</v>
      </c>
      <c r="C17" s="4" t="s">
        <v>24545</v>
      </c>
      <c r="D17" s="3">
        <v>43301</v>
      </c>
      <c r="E17" s="4" t="s">
        <v>24518</v>
      </c>
      <c r="F17" s="6">
        <v>2399.9</v>
      </c>
      <c r="G17" s="15">
        <f t="shared" ca="1" si="0"/>
        <v>6</v>
      </c>
    </row>
    <row r="18" spans="1:7" x14ac:dyDescent="0.35">
      <c r="A18" s="4">
        <v>17</v>
      </c>
      <c r="B18" s="4" t="s">
        <v>24546</v>
      </c>
      <c r="C18" s="4" t="s">
        <v>24547</v>
      </c>
      <c r="D18" s="3">
        <v>44039</v>
      </c>
      <c r="E18" s="4" t="s">
        <v>24518</v>
      </c>
      <c r="F18" s="6">
        <v>2804.9</v>
      </c>
      <c r="G18" s="15">
        <f t="shared" ca="1" si="0"/>
        <v>4</v>
      </c>
    </row>
    <row r="19" spans="1:7" x14ac:dyDescent="0.35">
      <c r="A19" s="4">
        <v>18</v>
      </c>
      <c r="B19" s="4" t="s">
        <v>24548</v>
      </c>
      <c r="C19" s="4" t="s">
        <v>24549</v>
      </c>
      <c r="D19" s="3">
        <v>44205</v>
      </c>
      <c r="E19" s="4" t="s">
        <v>24518</v>
      </c>
      <c r="F19" s="6">
        <v>2155.1</v>
      </c>
      <c r="G19" s="15">
        <f t="shared" ca="1" si="0"/>
        <v>3</v>
      </c>
    </row>
    <row r="20" spans="1:7" x14ac:dyDescent="0.35">
      <c r="A20" s="4">
        <v>19</v>
      </c>
      <c r="B20" s="4" t="s">
        <v>24550</v>
      </c>
      <c r="C20" s="4" t="s">
        <v>24551</v>
      </c>
      <c r="D20" s="3">
        <v>44822</v>
      </c>
      <c r="E20" s="4" t="s">
        <v>24518</v>
      </c>
      <c r="F20" s="6">
        <v>1025.0999999999999</v>
      </c>
      <c r="G20" s="15">
        <f t="shared" ca="1" si="0"/>
        <v>2</v>
      </c>
    </row>
    <row r="21" spans="1:7" x14ac:dyDescent="0.35">
      <c r="A21" s="4">
        <v>20</v>
      </c>
      <c r="B21" s="4" t="s">
        <v>24552</v>
      </c>
      <c r="C21" s="4" t="s">
        <v>24553</v>
      </c>
      <c r="D21" s="3">
        <v>45026</v>
      </c>
      <c r="E21" s="4" t="s">
        <v>24518</v>
      </c>
      <c r="F21" s="6">
        <v>1195.4000000000001</v>
      </c>
      <c r="G21" s="15">
        <f t="shared" ca="1" si="0"/>
        <v>1</v>
      </c>
    </row>
    <row r="22" spans="1:7" x14ac:dyDescent="0.35">
      <c r="A22" s="4">
        <v>21</v>
      </c>
      <c r="B22" s="4" t="s">
        <v>24554</v>
      </c>
      <c r="C22" s="4" t="s">
        <v>652</v>
      </c>
      <c r="D22" s="3">
        <v>43472</v>
      </c>
      <c r="E22" s="4" t="s">
        <v>24518</v>
      </c>
      <c r="F22" s="6">
        <v>1306.9000000000001</v>
      </c>
      <c r="G22" s="15">
        <f t="shared" ca="1" si="0"/>
        <v>5</v>
      </c>
    </row>
    <row r="23" spans="1:7" x14ac:dyDescent="0.35">
      <c r="A23" s="4">
        <v>22</v>
      </c>
      <c r="B23" s="4" t="s">
        <v>24555</v>
      </c>
      <c r="C23" s="4" t="s">
        <v>24556</v>
      </c>
      <c r="D23" s="3">
        <v>43416</v>
      </c>
      <c r="E23" s="4" t="s">
        <v>24518</v>
      </c>
      <c r="F23" s="6">
        <v>2925.5</v>
      </c>
      <c r="G23" s="15">
        <f t="shared" ca="1" si="0"/>
        <v>6</v>
      </c>
    </row>
    <row r="24" spans="1:7" x14ac:dyDescent="0.35">
      <c r="A24" s="4">
        <v>23</v>
      </c>
      <c r="B24" s="4" t="s">
        <v>24557</v>
      </c>
      <c r="C24" s="4" t="s">
        <v>24558</v>
      </c>
      <c r="D24" s="3">
        <v>45187</v>
      </c>
      <c r="E24" s="4" t="s">
        <v>24518</v>
      </c>
      <c r="F24" s="6">
        <v>2869.6</v>
      </c>
      <c r="G24" s="15">
        <f t="shared" ca="1" si="0"/>
        <v>1</v>
      </c>
    </row>
    <row r="25" spans="1:7" x14ac:dyDescent="0.35">
      <c r="A25" s="4">
        <v>24</v>
      </c>
      <c r="B25" s="4" t="s">
        <v>24559</v>
      </c>
      <c r="C25" s="4" t="s">
        <v>24560</v>
      </c>
      <c r="D25" s="3">
        <v>44031</v>
      </c>
      <c r="E25" s="4" t="s">
        <v>24518</v>
      </c>
      <c r="F25" s="6">
        <v>1985.2</v>
      </c>
      <c r="G25" s="15">
        <f t="shared" ca="1" si="0"/>
        <v>4</v>
      </c>
    </row>
    <row r="26" spans="1:7" x14ac:dyDescent="0.35">
      <c r="A26" s="4">
        <v>25</v>
      </c>
      <c r="B26" s="4" t="s">
        <v>24561</v>
      </c>
      <c r="C26" s="4" t="s">
        <v>24562</v>
      </c>
      <c r="D26" s="3">
        <v>42887</v>
      </c>
      <c r="E26" s="4" t="s">
        <v>24518</v>
      </c>
      <c r="F26" s="6">
        <v>2827</v>
      </c>
      <c r="G26" s="15">
        <f t="shared" ca="1" si="0"/>
        <v>7</v>
      </c>
    </row>
    <row r="27" spans="1:7" x14ac:dyDescent="0.35">
      <c r="A27" s="4">
        <v>26</v>
      </c>
      <c r="B27" s="4" t="s">
        <v>24563</v>
      </c>
      <c r="C27" s="4" t="s">
        <v>24564</v>
      </c>
      <c r="D27" s="3">
        <v>43289</v>
      </c>
      <c r="E27" s="4" t="s">
        <v>24518</v>
      </c>
      <c r="F27" s="6">
        <v>1685.1</v>
      </c>
      <c r="G27" s="15">
        <f t="shared" ca="1" si="0"/>
        <v>6</v>
      </c>
    </row>
    <row r="28" spans="1:7" x14ac:dyDescent="0.35">
      <c r="A28" s="4">
        <v>27</v>
      </c>
      <c r="B28" s="4" t="s">
        <v>24565</v>
      </c>
      <c r="C28" s="4" t="s">
        <v>24566</v>
      </c>
      <c r="D28" s="3">
        <v>42734</v>
      </c>
      <c r="E28" s="4" t="s">
        <v>24518</v>
      </c>
      <c r="F28" s="6">
        <v>1960.8</v>
      </c>
      <c r="G28" s="15">
        <f t="shared" ca="1" si="0"/>
        <v>8</v>
      </c>
    </row>
    <row r="29" spans="1:7" x14ac:dyDescent="0.35">
      <c r="A29" s="4">
        <v>28</v>
      </c>
      <c r="B29" s="4" t="s">
        <v>24567</v>
      </c>
      <c r="C29" s="4" t="s">
        <v>24568</v>
      </c>
      <c r="D29" s="3">
        <v>42033</v>
      </c>
      <c r="E29" s="4" t="s">
        <v>24518</v>
      </c>
      <c r="F29" s="6">
        <v>2570.3000000000002</v>
      </c>
      <c r="G29" s="15">
        <f t="shared" ca="1" si="0"/>
        <v>9</v>
      </c>
    </row>
    <row r="30" spans="1:7" x14ac:dyDescent="0.35">
      <c r="A30" s="4">
        <v>29</v>
      </c>
      <c r="B30" s="4" t="s">
        <v>24569</v>
      </c>
      <c r="C30" s="4" t="s">
        <v>24570</v>
      </c>
      <c r="D30" s="3">
        <v>42911</v>
      </c>
      <c r="E30" s="4" t="s">
        <v>24518</v>
      </c>
      <c r="F30" s="6">
        <v>2072.6</v>
      </c>
      <c r="G30" s="15">
        <f t="shared" ca="1" si="0"/>
        <v>7</v>
      </c>
    </row>
    <row r="31" spans="1:7" x14ac:dyDescent="0.35">
      <c r="A31" s="4">
        <v>30</v>
      </c>
      <c r="B31" s="4" t="s">
        <v>24571</v>
      </c>
      <c r="C31" s="4" t="s">
        <v>24572</v>
      </c>
      <c r="D31" s="3">
        <v>43755</v>
      </c>
      <c r="E31" s="4" t="s">
        <v>24518</v>
      </c>
      <c r="F31" s="6">
        <v>1285.2</v>
      </c>
      <c r="G31" s="15">
        <f t="shared" ca="1" si="0"/>
        <v>5</v>
      </c>
    </row>
    <row r="32" spans="1:7" x14ac:dyDescent="0.35">
      <c r="A32" s="4">
        <v>31</v>
      </c>
      <c r="B32" s="4" t="s">
        <v>24573</v>
      </c>
      <c r="C32" s="4" t="s">
        <v>24574</v>
      </c>
      <c r="D32" s="3">
        <v>43471</v>
      </c>
      <c r="E32" s="4" t="s">
        <v>24518</v>
      </c>
      <c r="F32" s="6">
        <v>2952.9</v>
      </c>
      <c r="G32" s="15">
        <f t="shared" ca="1" si="0"/>
        <v>5</v>
      </c>
    </row>
    <row r="33" spans="1:7" x14ac:dyDescent="0.35">
      <c r="A33" s="4">
        <v>32</v>
      </c>
      <c r="B33" s="4" t="s">
        <v>24575</v>
      </c>
      <c r="C33" s="4" t="s">
        <v>24576</v>
      </c>
      <c r="D33" s="3">
        <v>44083</v>
      </c>
      <c r="E33" s="4" t="s">
        <v>24518</v>
      </c>
      <c r="F33" s="6">
        <v>1944.8</v>
      </c>
      <c r="G33" s="15">
        <f t="shared" ca="1" si="0"/>
        <v>4</v>
      </c>
    </row>
    <row r="34" spans="1:7" x14ac:dyDescent="0.35">
      <c r="A34" s="4">
        <v>33</v>
      </c>
      <c r="B34" s="4" t="s">
        <v>24577</v>
      </c>
      <c r="C34" s="4" t="s">
        <v>24578</v>
      </c>
      <c r="D34" s="3">
        <v>45168</v>
      </c>
      <c r="E34" s="4" t="s">
        <v>24518</v>
      </c>
      <c r="F34" s="6">
        <v>2619.4</v>
      </c>
      <c r="G34" s="15">
        <f t="shared" ca="1" si="0"/>
        <v>1</v>
      </c>
    </row>
    <row r="35" spans="1:7" x14ac:dyDescent="0.35">
      <c r="A35" s="4">
        <v>34</v>
      </c>
      <c r="B35" s="4" t="s">
        <v>24579</v>
      </c>
      <c r="C35" s="4" t="s">
        <v>24580</v>
      </c>
      <c r="D35" s="3">
        <v>43065</v>
      </c>
      <c r="E35" s="4" t="s">
        <v>24518</v>
      </c>
      <c r="F35" s="6">
        <v>2067.5</v>
      </c>
      <c r="G35" s="15">
        <f t="shared" ca="1" si="0"/>
        <v>7</v>
      </c>
    </row>
    <row r="36" spans="1:7" x14ac:dyDescent="0.35">
      <c r="A36" s="4">
        <v>35</v>
      </c>
      <c r="B36" s="4" t="s">
        <v>24581</v>
      </c>
      <c r="C36" s="4" t="s">
        <v>24582</v>
      </c>
      <c r="D36" s="3">
        <v>42057</v>
      </c>
      <c r="E36" s="4" t="s">
        <v>24518</v>
      </c>
      <c r="F36" s="6">
        <v>2318.8000000000002</v>
      </c>
      <c r="G36" s="15">
        <f t="shared" ca="1" si="0"/>
        <v>9</v>
      </c>
    </row>
    <row r="37" spans="1:7" x14ac:dyDescent="0.35">
      <c r="A37" s="4">
        <v>36</v>
      </c>
      <c r="B37" s="4" t="s">
        <v>24583</v>
      </c>
      <c r="C37" s="4" t="s">
        <v>24584</v>
      </c>
      <c r="D37" s="3">
        <v>42437</v>
      </c>
      <c r="E37" s="4" t="s">
        <v>24518</v>
      </c>
      <c r="F37" s="6">
        <v>1980</v>
      </c>
      <c r="G37" s="15">
        <f t="shared" ca="1" si="0"/>
        <v>8</v>
      </c>
    </row>
    <row r="38" spans="1:7" x14ac:dyDescent="0.35">
      <c r="A38" s="4">
        <v>37</v>
      </c>
      <c r="B38" s="4" t="s">
        <v>24585</v>
      </c>
      <c r="C38" s="4" t="s">
        <v>24586</v>
      </c>
      <c r="D38" s="3">
        <v>43906</v>
      </c>
      <c r="E38" s="4" t="s">
        <v>24518</v>
      </c>
      <c r="F38" s="6">
        <v>2046.5</v>
      </c>
      <c r="G38" s="15">
        <f t="shared" ca="1" si="0"/>
        <v>4</v>
      </c>
    </row>
    <row r="39" spans="1:7" x14ac:dyDescent="0.35">
      <c r="A39" s="4">
        <v>38</v>
      </c>
      <c r="B39" s="4" t="s">
        <v>24587</v>
      </c>
      <c r="C39" s="4" t="s">
        <v>24588</v>
      </c>
      <c r="D39" s="3">
        <v>43220</v>
      </c>
      <c r="E39" s="4" t="s">
        <v>24518</v>
      </c>
      <c r="F39" s="6">
        <v>1174.2</v>
      </c>
      <c r="G39" s="15">
        <f t="shared" ca="1" si="0"/>
        <v>6</v>
      </c>
    </row>
    <row r="40" spans="1:7" x14ac:dyDescent="0.35">
      <c r="A40" s="4">
        <v>39</v>
      </c>
      <c r="B40" s="4" t="s">
        <v>24589</v>
      </c>
      <c r="C40" s="4" t="s">
        <v>24590</v>
      </c>
      <c r="D40" s="3">
        <v>44081</v>
      </c>
      <c r="E40" s="4" t="s">
        <v>24518</v>
      </c>
      <c r="F40" s="6">
        <v>2791.4</v>
      </c>
      <c r="G40" s="15">
        <f t="shared" ca="1" si="0"/>
        <v>4</v>
      </c>
    </row>
    <row r="41" spans="1:7" x14ac:dyDescent="0.35">
      <c r="A41" s="4">
        <v>40</v>
      </c>
      <c r="B41" s="4" t="s">
        <v>1750</v>
      </c>
      <c r="C41" s="4" t="s">
        <v>24591</v>
      </c>
      <c r="D41" s="3">
        <v>43850</v>
      </c>
      <c r="E41" s="4" t="s">
        <v>24518</v>
      </c>
      <c r="F41" s="6">
        <v>2888.2</v>
      </c>
      <c r="G41" s="15">
        <f t="shared" ca="1" si="0"/>
        <v>4</v>
      </c>
    </row>
    <row r="42" spans="1:7" x14ac:dyDescent="0.35">
      <c r="A42" s="4">
        <v>41</v>
      </c>
      <c r="B42" s="4" t="s">
        <v>24592</v>
      </c>
      <c r="C42" s="4" t="s">
        <v>24593</v>
      </c>
      <c r="D42" s="3">
        <v>44742</v>
      </c>
      <c r="E42" s="4" t="s">
        <v>24518</v>
      </c>
      <c r="F42" s="6">
        <v>1360.4</v>
      </c>
      <c r="G42" s="15">
        <f t="shared" ca="1" si="0"/>
        <v>2</v>
      </c>
    </row>
    <row r="43" spans="1:7" x14ac:dyDescent="0.35">
      <c r="A43" s="4">
        <v>42</v>
      </c>
      <c r="B43" s="4" t="s">
        <v>24594</v>
      </c>
      <c r="C43" s="4" t="s">
        <v>24595</v>
      </c>
      <c r="D43" s="3">
        <v>43973</v>
      </c>
      <c r="E43" s="4" t="s">
        <v>24518</v>
      </c>
      <c r="F43" s="6">
        <v>2932.6</v>
      </c>
      <c r="G43" s="15">
        <f t="shared" ca="1" si="0"/>
        <v>4</v>
      </c>
    </row>
    <row r="44" spans="1:7" x14ac:dyDescent="0.35">
      <c r="A44" s="4">
        <v>43</v>
      </c>
      <c r="B44" s="4" t="s">
        <v>24596</v>
      </c>
      <c r="C44" s="4" t="s">
        <v>24597</v>
      </c>
      <c r="D44" s="3">
        <v>43539</v>
      </c>
      <c r="E44" s="4" t="s">
        <v>24518</v>
      </c>
      <c r="F44" s="6">
        <v>1833.4</v>
      </c>
      <c r="G44" s="15">
        <f t="shared" ca="1" si="0"/>
        <v>5</v>
      </c>
    </row>
    <row r="45" spans="1:7" x14ac:dyDescent="0.35">
      <c r="A45" s="4">
        <v>44</v>
      </c>
      <c r="B45" s="4" t="s">
        <v>24598</v>
      </c>
      <c r="C45" s="4" t="s">
        <v>24599</v>
      </c>
      <c r="D45" s="3">
        <v>42783</v>
      </c>
      <c r="E45" s="4" t="s">
        <v>24518</v>
      </c>
      <c r="F45" s="6">
        <v>2782.6</v>
      </c>
      <c r="G45" s="15">
        <f t="shared" ca="1" si="0"/>
        <v>7</v>
      </c>
    </row>
    <row r="46" spans="1:7" x14ac:dyDescent="0.35">
      <c r="A46" s="4">
        <v>45</v>
      </c>
      <c r="B46" s="4" t="s">
        <v>24600</v>
      </c>
      <c r="C46" s="4" t="s">
        <v>24601</v>
      </c>
      <c r="D46" s="3">
        <v>42798</v>
      </c>
      <c r="E46" s="4" t="s">
        <v>24518</v>
      </c>
      <c r="F46" s="6">
        <v>1056.5999999999999</v>
      </c>
      <c r="G46" s="15">
        <f t="shared" ca="1" si="0"/>
        <v>7</v>
      </c>
    </row>
    <row r="47" spans="1:7" x14ac:dyDescent="0.35">
      <c r="A47" s="4">
        <v>46</v>
      </c>
      <c r="B47" s="4" t="s">
        <v>24602</v>
      </c>
      <c r="C47" s="4" t="s">
        <v>24603</v>
      </c>
      <c r="D47" s="3">
        <v>43455</v>
      </c>
      <c r="E47" s="4" t="s">
        <v>24518</v>
      </c>
      <c r="F47" s="6">
        <v>1448.5</v>
      </c>
      <c r="G47" s="15">
        <f t="shared" ca="1" si="0"/>
        <v>6</v>
      </c>
    </row>
    <row r="48" spans="1:7" x14ac:dyDescent="0.35">
      <c r="A48" s="4">
        <v>47</v>
      </c>
      <c r="B48" s="4" t="s">
        <v>24604</v>
      </c>
      <c r="C48" s="4" t="s">
        <v>24605</v>
      </c>
      <c r="D48" s="3">
        <v>43958</v>
      </c>
      <c r="E48" s="4" t="s">
        <v>24518</v>
      </c>
      <c r="F48" s="6">
        <v>1716.9</v>
      </c>
      <c r="G48" s="15">
        <f t="shared" ca="1" si="0"/>
        <v>4</v>
      </c>
    </row>
    <row r="49" spans="1:7" x14ac:dyDescent="0.35">
      <c r="A49" s="4">
        <v>48</v>
      </c>
      <c r="B49" s="4" t="s">
        <v>24606</v>
      </c>
      <c r="C49" s="4" t="s">
        <v>24607</v>
      </c>
      <c r="D49" s="3">
        <v>45184</v>
      </c>
      <c r="E49" s="4" t="s">
        <v>24518</v>
      </c>
      <c r="F49" s="6">
        <v>2130.1</v>
      </c>
      <c r="G49" s="15">
        <f t="shared" ca="1" si="0"/>
        <v>1</v>
      </c>
    </row>
    <row r="50" spans="1:7" x14ac:dyDescent="0.35">
      <c r="A50" s="4">
        <v>49</v>
      </c>
      <c r="B50" s="4" t="s">
        <v>24608</v>
      </c>
      <c r="C50" s="4" t="s">
        <v>24609</v>
      </c>
      <c r="D50" s="3">
        <v>45241</v>
      </c>
      <c r="E50" s="4" t="s">
        <v>24518</v>
      </c>
      <c r="F50" s="6">
        <v>1832</v>
      </c>
      <c r="G50" s="15">
        <f t="shared" ca="1" si="0"/>
        <v>1</v>
      </c>
    </row>
    <row r="51" spans="1:7" x14ac:dyDescent="0.35">
      <c r="A51" s="4">
        <v>50</v>
      </c>
      <c r="B51" s="4" t="s">
        <v>24610</v>
      </c>
      <c r="C51" s="4" t="s">
        <v>24611</v>
      </c>
      <c r="D51" s="3">
        <v>44241</v>
      </c>
      <c r="E51" s="4" t="s">
        <v>24518</v>
      </c>
      <c r="F51" s="6">
        <v>1353.1</v>
      </c>
      <c r="G51" s="15">
        <f t="shared" ca="1" si="0"/>
        <v>3</v>
      </c>
    </row>
    <row r="52" spans="1:7" x14ac:dyDescent="0.35">
      <c r="A52" s="4">
        <v>51</v>
      </c>
      <c r="B52" s="4" t="s">
        <v>24612</v>
      </c>
      <c r="C52" s="4" t="s">
        <v>24613</v>
      </c>
      <c r="D52" s="3">
        <v>44910</v>
      </c>
      <c r="E52" s="4" t="s">
        <v>24518</v>
      </c>
      <c r="F52" s="6">
        <v>2600.1999999999998</v>
      </c>
      <c r="G52" s="15">
        <f t="shared" ca="1" si="0"/>
        <v>2</v>
      </c>
    </row>
    <row r="53" spans="1:7" x14ac:dyDescent="0.35">
      <c r="A53" s="4">
        <v>52</v>
      </c>
      <c r="B53" s="4" t="s">
        <v>24614</v>
      </c>
      <c r="C53" s="4" t="s">
        <v>24615</v>
      </c>
      <c r="D53" s="3">
        <v>42831</v>
      </c>
      <c r="E53" s="4" t="s">
        <v>24518</v>
      </c>
      <c r="F53" s="6">
        <v>2005.5</v>
      </c>
      <c r="G53" s="15">
        <f t="shared" ca="1" si="0"/>
        <v>7</v>
      </c>
    </row>
    <row r="54" spans="1:7" x14ac:dyDescent="0.35">
      <c r="A54" s="4">
        <v>53</v>
      </c>
      <c r="B54" s="4" t="s">
        <v>24616</v>
      </c>
      <c r="C54" s="4" t="s">
        <v>24617</v>
      </c>
      <c r="D54" s="3">
        <v>43420</v>
      </c>
      <c r="E54" s="4" t="s">
        <v>24518</v>
      </c>
      <c r="F54" s="6">
        <v>1276</v>
      </c>
      <c r="G54" s="15">
        <f t="shared" ca="1" si="0"/>
        <v>6</v>
      </c>
    </row>
    <row r="55" spans="1:7" x14ac:dyDescent="0.35">
      <c r="A55" s="4">
        <v>54</v>
      </c>
      <c r="B55" s="4" t="s">
        <v>24618</v>
      </c>
      <c r="C55" s="4" t="s">
        <v>24619</v>
      </c>
      <c r="D55" s="3">
        <v>43448</v>
      </c>
      <c r="E55" s="4" t="s">
        <v>24518</v>
      </c>
      <c r="F55" s="6">
        <v>2432.6999999999998</v>
      </c>
      <c r="G55" s="15">
        <f t="shared" ca="1" si="0"/>
        <v>6</v>
      </c>
    </row>
    <row r="56" spans="1:7" x14ac:dyDescent="0.35">
      <c r="A56" s="4">
        <v>55</v>
      </c>
      <c r="B56" s="4" t="s">
        <v>24620</v>
      </c>
      <c r="C56" s="4" t="s">
        <v>24621</v>
      </c>
      <c r="D56" s="3">
        <v>42627</v>
      </c>
      <c r="E56" s="4" t="s">
        <v>24518</v>
      </c>
      <c r="F56" s="6">
        <v>2149.9</v>
      </c>
      <c r="G56" s="15">
        <f t="shared" ca="1" si="0"/>
        <v>8</v>
      </c>
    </row>
    <row r="57" spans="1:7" x14ac:dyDescent="0.35">
      <c r="A57" s="4">
        <v>56</v>
      </c>
      <c r="B57" s="4" t="s">
        <v>24622</v>
      </c>
      <c r="C57" s="4" t="s">
        <v>24623</v>
      </c>
      <c r="D57" s="3">
        <v>42868</v>
      </c>
      <c r="E57" s="4" t="s">
        <v>24518</v>
      </c>
      <c r="F57" s="6">
        <v>2136.3000000000002</v>
      </c>
      <c r="G57" s="15">
        <f t="shared" ca="1" si="0"/>
        <v>7</v>
      </c>
    </row>
    <row r="58" spans="1:7" x14ac:dyDescent="0.35">
      <c r="A58" s="4">
        <v>57</v>
      </c>
      <c r="B58" s="4" t="s">
        <v>24624</v>
      </c>
      <c r="C58" s="4" t="s">
        <v>24625</v>
      </c>
      <c r="D58" s="3">
        <v>43729</v>
      </c>
      <c r="E58" s="4" t="s">
        <v>24518</v>
      </c>
      <c r="F58" s="6">
        <v>2666.9</v>
      </c>
      <c r="G58" s="15">
        <f t="shared" ca="1" si="0"/>
        <v>5</v>
      </c>
    </row>
    <row r="59" spans="1:7" x14ac:dyDescent="0.35">
      <c r="A59" s="4">
        <v>58</v>
      </c>
      <c r="B59" s="4" t="s">
        <v>24626</v>
      </c>
      <c r="C59" s="4" t="s">
        <v>24627</v>
      </c>
      <c r="D59" s="3">
        <v>44352</v>
      </c>
      <c r="E59" s="4" t="s">
        <v>24518</v>
      </c>
      <c r="F59" s="6">
        <v>1117.4000000000001</v>
      </c>
      <c r="G59" s="15">
        <f t="shared" ca="1" si="0"/>
        <v>3</v>
      </c>
    </row>
    <row r="60" spans="1:7" x14ac:dyDescent="0.35">
      <c r="A60" s="4">
        <v>59</v>
      </c>
      <c r="B60" s="4" t="s">
        <v>24628</v>
      </c>
      <c r="C60" s="4" t="s">
        <v>24629</v>
      </c>
      <c r="D60" s="3">
        <v>43452</v>
      </c>
      <c r="E60" s="4" t="s">
        <v>24518</v>
      </c>
      <c r="F60" s="6">
        <v>2641.3</v>
      </c>
      <c r="G60" s="15">
        <f t="shared" ca="1" si="0"/>
        <v>6</v>
      </c>
    </row>
    <row r="61" spans="1:7" x14ac:dyDescent="0.35">
      <c r="A61" s="4">
        <v>60</v>
      </c>
      <c r="B61" s="4" t="s">
        <v>24630</v>
      </c>
      <c r="C61" s="4" t="s">
        <v>24631</v>
      </c>
      <c r="D61" s="3">
        <v>43171</v>
      </c>
      <c r="E61" s="4" t="s">
        <v>24518</v>
      </c>
      <c r="F61" s="6">
        <v>2582.1999999999998</v>
      </c>
      <c r="G61" s="15">
        <f t="shared" ca="1" si="0"/>
        <v>6</v>
      </c>
    </row>
    <row r="62" spans="1:7" x14ac:dyDescent="0.35">
      <c r="A62" s="4">
        <v>61</v>
      </c>
      <c r="B62" s="4" t="s">
        <v>24632</v>
      </c>
      <c r="C62" s="4" t="s">
        <v>24633</v>
      </c>
      <c r="D62" s="3">
        <v>42498</v>
      </c>
      <c r="E62" s="4" t="s">
        <v>24518</v>
      </c>
      <c r="F62" s="6">
        <v>1667.4</v>
      </c>
      <c r="G62" s="15">
        <f t="shared" ca="1" si="0"/>
        <v>8</v>
      </c>
    </row>
    <row r="63" spans="1:7" x14ac:dyDescent="0.35">
      <c r="A63" s="4">
        <v>62</v>
      </c>
      <c r="B63" s="4" t="s">
        <v>24634</v>
      </c>
      <c r="C63" s="4" t="s">
        <v>24635</v>
      </c>
      <c r="D63" s="3">
        <v>44203</v>
      </c>
      <c r="E63" s="4" t="s">
        <v>24518</v>
      </c>
      <c r="F63" s="6">
        <v>1710.8</v>
      </c>
      <c r="G63" s="15">
        <f t="shared" ca="1" si="0"/>
        <v>3</v>
      </c>
    </row>
    <row r="64" spans="1:7" x14ac:dyDescent="0.35">
      <c r="A64" s="4">
        <v>63</v>
      </c>
      <c r="B64" s="4" t="s">
        <v>24636</v>
      </c>
      <c r="C64" s="4" t="s">
        <v>24637</v>
      </c>
      <c r="D64" s="3">
        <v>44064</v>
      </c>
      <c r="E64" s="4" t="s">
        <v>24518</v>
      </c>
      <c r="F64" s="6">
        <v>1050</v>
      </c>
      <c r="G64" s="15">
        <f t="shared" ca="1" si="0"/>
        <v>4</v>
      </c>
    </row>
    <row r="65" spans="1:7" x14ac:dyDescent="0.35">
      <c r="A65" s="4">
        <v>64</v>
      </c>
      <c r="B65" s="4" t="s">
        <v>24638</v>
      </c>
      <c r="C65" s="4" t="s">
        <v>24639</v>
      </c>
      <c r="D65" s="3">
        <v>44779</v>
      </c>
      <c r="E65" s="4" t="s">
        <v>24518</v>
      </c>
      <c r="F65" s="6">
        <v>2120.8000000000002</v>
      </c>
      <c r="G65" s="15">
        <f t="shared" ca="1" si="0"/>
        <v>2</v>
      </c>
    </row>
    <row r="66" spans="1:7" x14ac:dyDescent="0.35">
      <c r="A66" s="4">
        <v>65</v>
      </c>
      <c r="B66" s="4" t="s">
        <v>24640</v>
      </c>
      <c r="C66" s="4" t="s">
        <v>24641</v>
      </c>
      <c r="D66" s="3">
        <v>44784</v>
      </c>
      <c r="E66" s="4" t="s">
        <v>24518</v>
      </c>
      <c r="F66" s="6">
        <v>2088.6999999999998</v>
      </c>
      <c r="G66" s="15">
        <f t="shared" ref="G66:G129" ca="1" si="1">YEAR(TODAY())-YEAR(D66)</f>
        <v>2</v>
      </c>
    </row>
    <row r="67" spans="1:7" x14ac:dyDescent="0.35">
      <c r="A67" s="4">
        <v>66</v>
      </c>
      <c r="B67" s="4" t="s">
        <v>24642</v>
      </c>
      <c r="C67" s="4" t="s">
        <v>24643</v>
      </c>
      <c r="D67" s="3">
        <v>43647</v>
      </c>
      <c r="E67" s="4" t="s">
        <v>24518</v>
      </c>
      <c r="F67" s="6">
        <v>1950.9</v>
      </c>
      <c r="G67" s="15">
        <f t="shared" ca="1" si="1"/>
        <v>5</v>
      </c>
    </row>
    <row r="68" spans="1:7" x14ac:dyDescent="0.35">
      <c r="A68" s="4">
        <v>67</v>
      </c>
      <c r="B68" s="4" t="s">
        <v>24644</v>
      </c>
      <c r="C68" s="4" t="s">
        <v>24645</v>
      </c>
      <c r="D68" s="3">
        <v>44246</v>
      </c>
      <c r="E68" s="4" t="s">
        <v>24518</v>
      </c>
      <c r="F68" s="6">
        <v>2322</v>
      </c>
      <c r="G68" s="15">
        <f t="shared" ca="1" si="1"/>
        <v>3</v>
      </c>
    </row>
    <row r="69" spans="1:7" x14ac:dyDescent="0.35">
      <c r="A69" s="4">
        <v>68</v>
      </c>
      <c r="B69" s="4" t="s">
        <v>24646</v>
      </c>
      <c r="C69" s="4" t="s">
        <v>24647</v>
      </c>
      <c r="D69" s="3">
        <v>42655</v>
      </c>
      <c r="E69" s="4" t="s">
        <v>24518</v>
      </c>
      <c r="F69" s="6">
        <v>2787.9</v>
      </c>
      <c r="G69" s="15">
        <f t="shared" ca="1" si="1"/>
        <v>8</v>
      </c>
    </row>
    <row r="70" spans="1:7" x14ac:dyDescent="0.35">
      <c r="A70" s="4">
        <v>69</v>
      </c>
      <c r="B70" s="4" t="s">
        <v>24648</v>
      </c>
      <c r="C70" s="4" t="s">
        <v>24649</v>
      </c>
      <c r="D70" s="3">
        <v>43964</v>
      </c>
      <c r="E70" s="4" t="s">
        <v>24518</v>
      </c>
      <c r="F70" s="6">
        <v>1525.8</v>
      </c>
      <c r="G70" s="15">
        <f t="shared" ca="1" si="1"/>
        <v>4</v>
      </c>
    </row>
    <row r="71" spans="1:7" x14ac:dyDescent="0.35">
      <c r="A71" s="4">
        <v>70</v>
      </c>
      <c r="B71" s="4" t="s">
        <v>24650</v>
      </c>
      <c r="C71" s="4" t="s">
        <v>24651</v>
      </c>
      <c r="D71" s="3">
        <v>42798</v>
      </c>
      <c r="E71" s="4" t="s">
        <v>24518</v>
      </c>
      <c r="F71" s="6">
        <v>1902.3</v>
      </c>
      <c r="G71" s="15">
        <f t="shared" ca="1" si="1"/>
        <v>7</v>
      </c>
    </row>
    <row r="72" spans="1:7" x14ac:dyDescent="0.35">
      <c r="A72" s="4">
        <v>71</v>
      </c>
      <c r="B72" s="4" t="s">
        <v>24652</v>
      </c>
      <c r="C72" s="4" t="s">
        <v>24653</v>
      </c>
      <c r="D72" s="3">
        <v>44288</v>
      </c>
      <c r="E72" s="4" t="s">
        <v>24518</v>
      </c>
      <c r="F72" s="6">
        <v>2477.1999999999998</v>
      </c>
      <c r="G72" s="15">
        <f t="shared" ca="1" si="1"/>
        <v>3</v>
      </c>
    </row>
    <row r="73" spans="1:7" x14ac:dyDescent="0.35">
      <c r="A73" s="4">
        <v>72</v>
      </c>
      <c r="B73" s="4" t="s">
        <v>24654</v>
      </c>
      <c r="C73" s="4" t="s">
        <v>1046</v>
      </c>
      <c r="D73" s="3">
        <v>42406</v>
      </c>
      <c r="E73" s="4" t="s">
        <v>24518</v>
      </c>
      <c r="F73" s="6">
        <v>1921.5</v>
      </c>
      <c r="G73" s="15">
        <f t="shared" ca="1" si="1"/>
        <v>8</v>
      </c>
    </row>
    <row r="74" spans="1:7" x14ac:dyDescent="0.35">
      <c r="A74" s="4">
        <v>73</v>
      </c>
      <c r="B74" s="4" t="s">
        <v>1296</v>
      </c>
      <c r="C74" s="4" t="s">
        <v>24655</v>
      </c>
      <c r="D74" s="3">
        <v>43953</v>
      </c>
      <c r="E74" s="4" t="s">
        <v>24518</v>
      </c>
      <c r="F74" s="6">
        <v>1539.6</v>
      </c>
      <c r="G74" s="15">
        <f t="shared" ca="1" si="1"/>
        <v>4</v>
      </c>
    </row>
    <row r="75" spans="1:7" x14ac:dyDescent="0.35">
      <c r="A75" s="4">
        <v>74</v>
      </c>
      <c r="B75" s="4" t="s">
        <v>24656</v>
      </c>
      <c r="C75" s="4" t="s">
        <v>24657</v>
      </c>
      <c r="D75" s="3">
        <v>44452</v>
      </c>
      <c r="E75" s="4" t="s">
        <v>24518</v>
      </c>
      <c r="F75" s="6">
        <v>1938.6</v>
      </c>
      <c r="G75" s="15">
        <f t="shared" ca="1" si="1"/>
        <v>3</v>
      </c>
    </row>
    <row r="76" spans="1:7" x14ac:dyDescent="0.35">
      <c r="A76" s="4">
        <v>75</v>
      </c>
      <c r="B76" s="4" t="s">
        <v>24658</v>
      </c>
      <c r="C76" s="4" t="s">
        <v>24659</v>
      </c>
      <c r="D76" s="3">
        <v>44347</v>
      </c>
      <c r="E76" s="4" t="s">
        <v>24518</v>
      </c>
      <c r="F76" s="6">
        <v>2811.3</v>
      </c>
      <c r="G76" s="15">
        <f t="shared" ca="1" si="1"/>
        <v>3</v>
      </c>
    </row>
    <row r="77" spans="1:7" x14ac:dyDescent="0.35">
      <c r="A77" s="4">
        <v>76</v>
      </c>
      <c r="B77" s="4" t="s">
        <v>24660</v>
      </c>
      <c r="C77" s="4" t="s">
        <v>24661</v>
      </c>
      <c r="D77" s="3">
        <v>44760</v>
      </c>
      <c r="E77" s="4" t="s">
        <v>24518</v>
      </c>
      <c r="F77" s="6">
        <v>2294.5</v>
      </c>
      <c r="G77" s="15">
        <f t="shared" ca="1" si="1"/>
        <v>2</v>
      </c>
    </row>
    <row r="78" spans="1:7" x14ac:dyDescent="0.35">
      <c r="A78" s="4">
        <v>77</v>
      </c>
      <c r="B78" s="4" t="s">
        <v>24662</v>
      </c>
      <c r="C78" s="4" t="s">
        <v>24663</v>
      </c>
      <c r="D78" s="3">
        <v>43351</v>
      </c>
      <c r="E78" s="4" t="s">
        <v>24518</v>
      </c>
      <c r="F78" s="6">
        <v>2118.5</v>
      </c>
      <c r="G78" s="15">
        <f t="shared" ca="1" si="1"/>
        <v>6</v>
      </c>
    </row>
    <row r="79" spans="1:7" x14ac:dyDescent="0.35">
      <c r="A79" s="4">
        <v>78</v>
      </c>
      <c r="B79" s="4" t="s">
        <v>24664</v>
      </c>
      <c r="C79" s="4" t="s">
        <v>24665</v>
      </c>
      <c r="D79" s="3">
        <v>43357</v>
      </c>
      <c r="E79" s="4" t="s">
        <v>24518</v>
      </c>
      <c r="F79" s="6">
        <v>2519.3000000000002</v>
      </c>
      <c r="G79" s="15">
        <f t="shared" ca="1" si="1"/>
        <v>6</v>
      </c>
    </row>
    <row r="80" spans="1:7" x14ac:dyDescent="0.35">
      <c r="A80" s="4">
        <v>79</v>
      </c>
      <c r="B80" s="4" t="s">
        <v>24666</v>
      </c>
      <c r="C80" s="4" t="s">
        <v>24667</v>
      </c>
      <c r="D80" s="3">
        <v>42335</v>
      </c>
      <c r="E80" s="4" t="s">
        <v>24518</v>
      </c>
      <c r="F80" s="6">
        <v>1998.3</v>
      </c>
      <c r="G80" s="15">
        <f t="shared" ca="1" si="1"/>
        <v>9</v>
      </c>
    </row>
    <row r="81" spans="1:7" x14ac:dyDescent="0.35">
      <c r="A81" s="4">
        <v>80</v>
      </c>
      <c r="B81" s="4" t="s">
        <v>24668</v>
      </c>
      <c r="C81" s="4" t="s">
        <v>24669</v>
      </c>
      <c r="D81" s="3">
        <v>42407</v>
      </c>
      <c r="E81" s="4" t="s">
        <v>24518</v>
      </c>
      <c r="F81" s="6">
        <v>1481.5</v>
      </c>
      <c r="G81" s="15">
        <f t="shared" ca="1" si="1"/>
        <v>8</v>
      </c>
    </row>
    <row r="82" spans="1:7" x14ac:dyDescent="0.35">
      <c r="A82" s="4">
        <v>81</v>
      </c>
      <c r="B82" s="4" t="s">
        <v>24670</v>
      </c>
      <c r="C82" s="4" t="s">
        <v>24671</v>
      </c>
      <c r="D82" s="3">
        <v>42168</v>
      </c>
      <c r="E82" s="4" t="s">
        <v>24518</v>
      </c>
      <c r="F82" s="6">
        <v>1779.7</v>
      </c>
      <c r="G82" s="15">
        <f t="shared" ca="1" si="1"/>
        <v>9</v>
      </c>
    </row>
    <row r="83" spans="1:7" x14ac:dyDescent="0.35">
      <c r="A83" s="4">
        <v>82</v>
      </c>
      <c r="B83" s="4" t="s">
        <v>24672</v>
      </c>
      <c r="C83" s="4" t="s">
        <v>24673</v>
      </c>
      <c r="D83" s="3">
        <v>43160</v>
      </c>
      <c r="E83" s="4" t="s">
        <v>24518</v>
      </c>
      <c r="F83" s="6">
        <v>1198.0999999999999</v>
      </c>
      <c r="G83" s="15">
        <f t="shared" ca="1" si="1"/>
        <v>6</v>
      </c>
    </row>
    <row r="84" spans="1:7" x14ac:dyDescent="0.35">
      <c r="A84" s="4">
        <v>83</v>
      </c>
      <c r="B84" s="4" t="s">
        <v>24674</v>
      </c>
      <c r="C84" s="4" t="s">
        <v>24675</v>
      </c>
      <c r="D84" s="3">
        <v>43675</v>
      </c>
      <c r="E84" s="4" t="s">
        <v>24518</v>
      </c>
      <c r="F84" s="6">
        <v>1676.7</v>
      </c>
      <c r="G84" s="15">
        <f t="shared" ca="1" si="1"/>
        <v>5</v>
      </c>
    </row>
    <row r="85" spans="1:7" x14ac:dyDescent="0.35">
      <c r="A85" s="4">
        <v>84</v>
      </c>
      <c r="B85" s="4" t="s">
        <v>24676</v>
      </c>
      <c r="C85" s="4" t="s">
        <v>24677</v>
      </c>
      <c r="D85" s="3">
        <v>44250</v>
      </c>
      <c r="E85" s="4" t="s">
        <v>24518</v>
      </c>
      <c r="F85" s="6">
        <v>1176.5999999999999</v>
      </c>
      <c r="G85" s="15">
        <f t="shared" ca="1" si="1"/>
        <v>3</v>
      </c>
    </row>
    <row r="86" spans="1:7" x14ac:dyDescent="0.35">
      <c r="A86" s="4">
        <v>85</v>
      </c>
      <c r="B86" s="4" t="s">
        <v>24678</v>
      </c>
      <c r="C86" s="4" t="s">
        <v>24679</v>
      </c>
      <c r="D86" s="3">
        <v>44789</v>
      </c>
      <c r="E86" s="4" t="s">
        <v>24518</v>
      </c>
      <c r="F86" s="6">
        <v>2969.3</v>
      </c>
      <c r="G86" s="15">
        <f t="shared" ca="1" si="1"/>
        <v>2</v>
      </c>
    </row>
    <row r="87" spans="1:7" x14ac:dyDescent="0.35">
      <c r="A87" s="4">
        <v>86</v>
      </c>
      <c r="B87" s="4" t="s">
        <v>24680</v>
      </c>
      <c r="C87" s="4" t="s">
        <v>24681</v>
      </c>
      <c r="D87" s="3">
        <v>44891</v>
      </c>
      <c r="E87" s="4" t="s">
        <v>24518</v>
      </c>
      <c r="F87" s="6">
        <v>1684.5</v>
      </c>
      <c r="G87" s="15">
        <f t="shared" ca="1" si="1"/>
        <v>2</v>
      </c>
    </row>
    <row r="88" spans="1:7" x14ac:dyDescent="0.35">
      <c r="A88" s="4">
        <v>87</v>
      </c>
      <c r="B88" s="4" t="s">
        <v>24682</v>
      </c>
      <c r="C88" s="4" t="s">
        <v>24683</v>
      </c>
      <c r="D88" s="3">
        <v>42503</v>
      </c>
      <c r="E88" s="4" t="s">
        <v>24518</v>
      </c>
      <c r="F88" s="6">
        <v>1091</v>
      </c>
      <c r="G88" s="15">
        <f t="shared" ca="1" si="1"/>
        <v>8</v>
      </c>
    </row>
    <row r="89" spans="1:7" x14ac:dyDescent="0.35">
      <c r="A89" s="4">
        <v>88</v>
      </c>
      <c r="B89" s="4" t="s">
        <v>24684</v>
      </c>
      <c r="C89" s="4" t="s">
        <v>24685</v>
      </c>
      <c r="D89" s="3">
        <v>44221</v>
      </c>
      <c r="E89" s="4" t="s">
        <v>24518</v>
      </c>
      <c r="F89" s="6">
        <v>1195.5</v>
      </c>
      <c r="G89" s="15">
        <f t="shared" ca="1" si="1"/>
        <v>3</v>
      </c>
    </row>
    <row r="90" spans="1:7" x14ac:dyDescent="0.35">
      <c r="A90" s="4">
        <v>89</v>
      </c>
      <c r="B90" s="4" t="s">
        <v>24686</v>
      </c>
      <c r="C90" s="4" t="s">
        <v>24687</v>
      </c>
      <c r="D90" s="3">
        <v>42944</v>
      </c>
      <c r="E90" s="4" t="s">
        <v>24518</v>
      </c>
      <c r="F90" s="6">
        <v>1038.2</v>
      </c>
      <c r="G90" s="15">
        <f t="shared" ca="1" si="1"/>
        <v>7</v>
      </c>
    </row>
    <row r="91" spans="1:7" x14ac:dyDescent="0.35">
      <c r="A91" s="4">
        <v>90</v>
      </c>
      <c r="B91" s="4" t="s">
        <v>24688</v>
      </c>
      <c r="C91" s="4" t="s">
        <v>24689</v>
      </c>
      <c r="D91" s="3">
        <v>44157</v>
      </c>
      <c r="E91" s="4" t="s">
        <v>24518</v>
      </c>
      <c r="F91" s="6">
        <v>2531.6</v>
      </c>
      <c r="G91" s="15">
        <f t="shared" ca="1" si="1"/>
        <v>4</v>
      </c>
    </row>
    <row r="92" spans="1:7" x14ac:dyDescent="0.35">
      <c r="A92" s="4">
        <v>91</v>
      </c>
      <c r="B92" s="4" t="s">
        <v>24690</v>
      </c>
      <c r="C92" s="4" t="s">
        <v>24691</v>
      </c>
      <c r="D92" s="3">
        <v>44405</v>
      </c>
      <c r="E92" s="4" t="s">
        <v>24518</v>
      </c>
      <c r="F92" s="6">
        <v>1502.7</v>
      </c>
      <c r="G92" s="15">
        <f t="shared" ca="1" si="1"/>
        <v>3</v>
      </c>
    </row>
    <row r="93" spans="1:7" x14ac:dyDescent="0.35">
      <c r="A93" s="4">
        <v>92</v>
      </c>
      <c r="B93" s="4" t="s">
        <v>24692</v>
      </c>
      <c r="C93" s="4" t="s">
        <v>24693</v>
      </c>
      <c r="D93" s="3">
        <v>44949</v>
      </c>
      <c r="E93" s="4" t="s">
        <v>24518</v>
      </c>
      <c r="F93" s="6">
        <v>1246.5</v>
      </c>
      <c r="G93" s="15">
        <f t="shared" ca="1" si="1"/>
        <v>1</v>
      </c>
    </row>
    <row r="94" spans="1:7" x14ac:dyDescent="0.35">
      <c r="A94" s="4">
        <v>93</v>
      </c>
      <c r="B94" s="4" t="s">
        <v>24694</v>
      </c>
      <c r="C94" s="4" t="s">
        <v>24695</v>
      </c>
      <c r="D94" s="3">
        <v>43010</v>
      </c>
      <c r="E94" s="4" t="s">
        <v>24518</v>
      </c>
      <c r="F94" s="6">
        <v>2146.1999999999998</v>
      </c>
      <c r="G94" s="15">
        <f t="shared" ca="1" si="1"/>
        <v>7</v>
      </c>
    </row>
    <row r="95" spans="1:7" x14ac:dyDescent="0.35">
      <c r="A95" s="4">
        <v>94</v>
      </c>
      <c r="B95" s="4" t="s">
        <v>24696</v>
      </c>
      <c r="C95" s="4" t="s">
        <v>24697</v>
      </c>
      <c r="D95" s="3">
        <v>43740</v>
      </c>
      <c r="E95" s="4" t="s">
        <v>24518</v>
      </c>
      <c r="F95" s="6">
        <v>2596.6999999999998</v>
      </c>
      <c r="G95" s="15">
        <f t="shared" ca="1" si="1"/>
        <v>5</v>
      </c>
    </row>
    <row r="96" spans="1:7" x14ac:dyDescent="0.35">
      <c r="A96" s="4">
        <v>95</v>
      </c>
      <c r="B96" s="4" t="s">
        <v>24698</v>
      </c>
      <c r="C96" s="4" t="s">
        <v>24699</v>
      </c>
      <c r="D96" s="3">
        <v>44906</v>
      </c>
      <c r="E96" s="4" t="s">
        <v>24518</v>
      </c>
      <c r="F96" s="6">
        <v>1773.1</v>
      </c>
      <c r="G96" s="15">
        <f t="shared" ca="1" si="1"/>
        <v>2</v>
      </c>
    </row>
    <row r="97" spans="1:7" x14ac:dyDescent="0.35">
      <c r="A97" s="4">
        <v>96</v>
      </c>
      <c r="B97" s="4" t="s">
        <v>24700</v>
      </c>
      <c r="C97" s="4" t="s">
        <v>24701</v>
      </c>
      <c r="D97" s="3">
        <v>42273</v>
      </c>
      <c r="E97" s="4" t="s">
        <v>24518</v>
      </c>
      <c r="F97" s="6">
        <v>1525.7</v>
      </c>
      <c r="G97" s="15">
        <f t="shared" ca="1" si="1"/>
        <v>9</v>
      </c>
    </row>
    <row r="98" spans="1:7" x14ac:dyDescent="0.35">
      <c r="A98" s="4">
        <v>97</v>
      </c>
      <c r="B98" s="4" t="s">
        <v>24702</v>
      </c>
      <c r="C98" s="4" t="s">
        <v>24703</v>
      </c>
      <c r="D98" s="3">
        <v>44941</v>
      </c>
      <c r="E98" s="4" t="s">
        <v>24518</v>
      </c>
      <c r="F98" s="6">
        <v>2326.1</v>
      </c>
      <c r="G98" s="15">
        <f t="shared" ca="1" si="1"/>
        <v>1</v>
      </c>
    </row>
    <row r="99" spans="1:7" x14ac:dyDescent="0.35">
      <c r="A99" s="4">
        <v>98</v>
      </c>
      <c r="B99" s="4" t="s">
        <v>24704</v>
      </c>
      <c r="C99" s="4" t="s">
        <v>24705</v>
      </c>
      <c r="D99" s="3">
        <v>44503</v>
      </c>
      <c r="E99" s="4" t="s">
        <v>24518</v>
      </c>
      <c r="F99" s="6">
        <v>2414.6</v>
      </c>
      <c r="G99" s="15">
        <f t="shared" ca="1" si="1"/>
        <v>3</v>
      </c>
    </row>
    <row r="100" spans="1:7" x14ac:dyDescent="0.35">
      <c r="A100" s="4">
        <v>99</v>
      </c>
      <c r="B100" s="4" t="s">
        <v>24706</v>
      </c>
      <c r="C100" s="4" t="s">
        <v>24707</v>
      </c>
      <c r="D100" s="3">
        <v>44732</v>
      </c>
      <c r="E100" s="4" t="s">
        <v>24518</v>
      </c>
      <c r="F100" s="6">
        <v>2463.1</v>
      </c>
      <c r="G100" s="15">
        <f t="shared" ca="1" si="1"/>
        <v>2</v>
      </c>
    </row>
    <row r="101" spans="1:7" x14ac:dyDescent="0.35">
      <c r="A101" s="4">
        <v>100</v>
      </c>
      <c r="B101" s="4" t="s">
        <v>24708</v>
      </c>
      <c r="C101" s="4" t="s">
        <v>24709</v>
      </c>
      <c r="D101" s="3">
        <v>43435</v>
      </c>
      <c r="E101" s="4" t="s">
        <v>24518</v>
      </c>
      <c r="F101" s="6">
        <v>1998.2</v>
      </c>
      <c r="G101" s="15">
        <f t="shared" ca="1" si="1"/>
        <v>6</v>
      </c>
    </row>
    <row r="102" spans="1:7" x14ac:dyDescent="0.35">
      <c r="A102" s="4">
        <v>101</v>
      </c>
      <c r="B102" s="4" t="s">
        <v>24710</v>
      </c>
      <c r="C102" s="4" t="s">
        <v>24711</v>
      </c>
      <c r="D102" s="3">
        <v>42172</v>
      </c>
      <c r="E102" s="4" t="s">
        <v>24518</v>
      </c>
      <c r="F102" s="6">
        <v>2606.6</v>
      </c>
      <c r="G102" s="15">
        <f t="shared" ca="1" si="1"/>
        <v>9</v>
      </c>
    </row>
    <row r="103" spans="1:7" x14ac:dyDescent="0.35">
      <c r="A103" s="4">
        <v>102</v>
      </c>
      <c r="B103" s="4" t="s">
        <v>420</v>
      </c>
      <c r="C103" s="4" t="s">
        <v>24712</v>
      </c>
      <c r="D103" s="3">
        <v>43154</v>
      </c>
      <c r="E103" s="4" t="s">
        <v>24518</v>
      </c>
      <c r="F103" s="6">
        <v>2862.1</v>
      </c>
      <c r="G103" s="15">
        <f t="shared" ca="1" si="1"/>
        <v>6</v>
      </c>
    </row>
    <row r="104" spans="1:7" x14ac:dyDescent="0.35">
      <c r="A104" s="4">
        <v>103</v>
      </c>
      <c r="B104" s="4" t="s">
        <v>24713</v>
      </c>
      <c r="C104" s="4" t="s">
        <v>24714</v>
      </c>
      <c r="D104" s="3">
        <v>43769</v>
      </c>
      <c r="E104" s="4" t="s">
        <v>24518</v>
      </c>
      <c r="F104" s="6">
        <v>1874.6</v>
      </c>
      <c r="G104" s="15">
        <f t="shared" ca="1" si="1"/>
        <v>5</v>
      </c>
    </row>
    <row r="105" spans="1:7" x14ac:dyDescent="0.35">
      <c r="A105" s="4">
        <v>104</v>
      </c>
      <c r="B105" s="4" t="s">
        <v>24715</v>
      </c>
      <c r="C105" s="4" t="s">
        <v>24716</v>
      </c>
      <c r="D105" s="3">
        <v>44477</v>
      </c>
      <c r="E105" s="4" t="s">
        <v>24518</v>
      </c>
      <c r="F105" s="6">
        <v>2420.1999999999998</v>
      </c>
      <c r="G105" s="15">
        <f t="shared" ca="1" si="1"/>
        <v>3</v>
      </c>
    </row>
    <row r="106" spans="1:7" x14ac:dyDescent="0.35">
      <c r="A106" s="4">
        <v>105</v>
      </c>
      <c r="B106" s="4" t="s">
        <v>24717</v>
      </c>
      <c r="C106" s="4" t="s">
        <v>24718</v>
      </c>
      <c r="D106" s="3">
        <v>42467</v>
      </c>
      <c r="E106" s="4" t="s">
        <v>24518</v>
      </c>
      <c r="F106" s="6">
        <v>2418.1</v>
      </c>
      <c r="G106" s="15">
        <f t="shared" ca="1" si="1"/>
        <v>8</v>
      </c>
    </row>
    <row r="107" spans="1:7" x14ac:dyDescent="0.35">
      <c r="A107" s="4">
        <v>106</v>
      </c>
      <c r="B107" s="4" t="s">
        <v>24719</v>
      </c>
      <c r="C107" s="4" t="s">
        <v>24720</v>
      </c>
      <c r="D107" s="3">
        <v>42008</v>
      </c>
      <c r="E107" s="4" t="s">
        <v>24518</v>
      </c>
      <c r="F107" s="6">
        <v>1723</v>
      </c>
      <c r="G107" s="15">
        <f t="shared" ca="1" si="1"/>
        <v>9</v>
      </c>
    </row>
    <row r="108" spans="1:7" x14ac:dyDescent="0.35">
      <c r="A108" s="4">
        <v>107</v>
      </c>
      <c r="B108" s="4" t="s">
        <v>24721</v>
      </c>
      <c r="C108" s="4" t="s">
        <v>24722</v>
      </c>
      <c r="D108" s="3">
        <v>42898</v>
      </c>
      <c r="E108" s="4" t="s">
        <v>24518</v>
      </c>
      <c r="F108" s="6">
        <v>2958.5</v>
      </c>
      <c r="G108" s="15">
        <f t="shared" ca="1" si="1"/>
        <v>7</v>
      </c>
    </row>
    <row r="109" spans="1:7" x14ac:dyDescent="0.35">
      <c r="A109" s="4">
        <v>108</v>
      </c>
      <c r="B109" s="4" t="s">
        <v>24723</v>
      </c>
      <c r="C109" s="4" t="s">
        <v>24724</v>
      </c>
      <c r="D109" s="3">
        <v>45245</v>
      </c>
      <c r="E109" s="4" t="s">
        <v>24518</v>
      </c>
      <c r="F109" s="6">
        <v>2637</v>
      </c>
      <c r="G109" s="15">
        <f t="shared" ca="1" si="1"/>
        <v>1</v>
      </c>
    </row>
    <row r="110" spans="1:7" x14ac:dyDescent="0.35">
      <c r="A110" s="4">
        <v>109</v>
      </c>
      <c r="B110" s="4" t="s">
        <v>24725</v>
      </c>
      <c r="C110" s="4" t="s">
        <v>24726</v>
      </c>
      <c r="D110" s="3">
        <v>43452</v>
      </c>
      <c r="E110" s="4" t="s">
        <v>24518</v>
      </c>
      <c r="F110" s="6">
        <v>2478.1</v>
      </c>
      <c r="G110" s="15">
        <f t="shared" ca="1" si="1"/>
        <v>6</v>
      </c>
    </row>
    <row r="111" spans="1:7" x14ac:dyDescent="0.35">
      <c r="A111" s="4">
        <v>110</v>
      </c>
      <c r="B111" s="4" t="s">
        <v>24727</v>
      </c>
      <c r="C111" s="4" t="s">
        <v>24728</v>
      </c>
      <c r="D111" s="3">
        <v>44524</v>
      </c>
      <c r="E111" s="4" t="s">
        <v>24518</v>
      </c>
      <c r="F111" s="6">
        <v>1177.9000000000001</v>
      </c>
      <c r="G111" s="15">
        <f t="shared" ca="1" si="1"/>
        <v>3</v>
      </c>
    </row>
    <row r="112" spans="1:7" x14ac:dyDescent="0.35">
      <c r="A112" s="4">
        <v>111</v>
      </c>
      <c r="B112" s="4" t="s">
        <v>24729</v>
      </c>
      <c r="C112" s="4" t="s">
        <v>24730</v>
      </c>
      <c r="D112" s="3">
        <v>42909</v>
      </c>
      <c r="E112" s="4" t="s">
        <v>24518</v>
      </c>
      <c r="F112" s="6">
        <v>1268.8</v>
      </c>
      <c r="G112" s="15">
        <f t="shared" ca="1" si="1"/>
        <v>7</v>
      </c>
    </row>
    <row r="113" spans="1:7" x14ac:dyDescent="0.35">
      <c r="A113" s="4">
        <v>112</v>
      </c>
      <c r="B113" s="4" t="s">
        <v>24731</v>
      </c>
      <c r="C113" s="4" t="s">
        <v>24732</v>
      </c>
      <c r="D113" s="3">
        <v>42863</v>
      </c>
      <c r="E113" s="4" t="s">
        <v>24518</v>
      </c>
      <c r="F113" s="6">
        <v>1797.3</v>
      </c>
      <c r="G113" s="15">
        <f t="shared" ca="1" si="1"/>
        <v>7</v>
      </c>
    </row>
    <row r="114" spans="1:7" x14ac:dyDescent="0.35">
      <c r="A114" s="4">
        <v>113</v>
      </c>
      <c r="B114" s="4" t="s">
        <v>24733</v>
      </c>
      <c r="C114" s="4" t="s">
        <v>24734</v>
      </c>
      <c r="D114" s="3">
        <v>44345</v>
      </c>
      <c r="E114" s="4" t="s">
        <v>24518</v>
      </c>
      <c r="F114" s="6">
        <v>1422.1</v>
      </c>
      <c r="G114" s="15">
        <f t="shared" ca="1" si="1"/>
        <v>3</v>
      </c>
    </row>
    <row r="115" spans="1:7" x14ac:dyDescent="0.35">
      <c r="A115" s="4">
        <v>114</v>
      </c>
      <c r="B115" s="4" t="s">
        <v>24735</v>
      </c>
      <c r="C115" s="4" t="s">
        <v>24736</v>
      </c>
      <c r="D115" s="3">
        <v>44072</v>
      </c>
      <c r="E115" s="4" t="s">
        <v>24518</v>
      </c>
      <c r="F115" s="6">
        <v>1906.2</v>
      </c>
      <c r="G115" s="15">
        <f t="shared" ca="1" si="1"/>
        <v>4</v>
      </c>
    </row>
    <row r="116" spans="1:7" x14ac:dyDescent="0.35">
      <c r="A116" s="4">
        <v>115</v>
      </c>
      <c r="B116" s="4" t="s">
        <v>24737</v>
      </c>
      <c r="C116" s="4" t="s">
        <v>24738</v>
      </c>
      <c r="D116" s="3">
        <v>42417</v>
      </c>
      <c r="E116" s="4" t="s">
        <v>24518</v>
      </c>
      <c r="F116" s="6">
        <v>2515.8000000000002</v>
      </c>
      <c r="G116" s="15">
        <f t="shared" ca="1" si="1"/>
        <v>8</v>
      </c>
    </row>
    <row r="117" spans="1:7" x14ac:dyDescent="0.35">
      <c r="A117" s="4">
        <v>116</v>
      </c>
      <c r="B117" s="4" t="s">
        <v>24739</v>
      </c>
      <c r="C117" s="4" t="s">
        <v>24740</v>
      </c>
      <c r="D117" s="3">
        <v>44784</v>
      </c>
      <c r="E117" s="4" t="s">
        <v>24518</v>
      </c>
      <c r="F117" s="6">
        <v>2212.1</v>
      </c>
      <c r="G117" s="15">
        <f t="shared" ca="1" si="1"/>
        <v>2</v>
      </c>
    </row>
    <row r="118" spans="1:7" x14ac:dyDescent="0.35">
      <c r="A118" s="4">
        <v>117</v>
      </c>
      <c r="B118" s="4" t="s">
        <v>24741</v>
      </c>
      <c r="C118" s="4" t="s">
        <v>24742</v>
      </c>
      <c r="D118" s="3">
        <v>43993</v>
      </c>
      <c r="E118" s="4" t="s">
        <v>24518</v>
      </c>
      <c r="F118" s="6">
        <v>2243.4</v>
      </c>
      <c r="G118" s="15">
        <f t="shared" ca="1" si="1"/>
        <v>4</v>
      </c>
    </row>
    <row r="119" spans="1:7" x14ac:dyDescent="0.35">
      <c r="A119" s="4">
        <v>118</v>
      </c>
      <c r="B119" s="4" t="s">
        <v>1302</v>
      </c>
      <c r="C119" s="4" t="s">
        <v>24743</v>
      </c>
      <c r="D119" s="3">
        <v>45256</v>
      </c>
      <c r="E119" s="4" t="s">
        <v>24518</v>
      </c>
      <c r="F119" s="6">
        <v>2477.5</v>
      </c>
      <c r="G119" s="15">
        <f t="shared" ca="1" si="1"/>
        <v>1</v>
      </c>
    </row>
    <row r="120" spans="1:7" x14ac:dyDescent="0.35">
      <c r="A120" s="4">
        <v>119</v>
      </c>
      <c r="B120" s="4" t="s">
        <v>1205</v>
      </c>
      <c r="C120" s="4" t="s">
        <v>24744</v>
      </c>
      <c r="D120" s="3">
        <v>42392</v>
      </c>
      <c r="E120" s="4" t="s">
        <v>24518</v>
      </c>
      <c r="F120" s="6">
        <v>1440.6</v>
      </c>
      <c r="G120" s="15">
        <f t="shared" ca="1" si="1"/>
        <v>8</v>
      </c>
    </row>
    <row r="121" spans="1:7" x14ac:dyDescent="0.35">
      <c r="A121" s="4">
        <v>120</v>
      </c>
      <c r="B121" s="4" t="s">
        <v>24745</v>
      </c>
      <c r="C121" s="4" t="s">
        <v>24746</v>
      </c>
      <c r="D121" s="3">
        <v>43134</v>
      </c>
      <c r="E121" s="4" t="s">
        <v>24518</v>
      </c>
      <c r="F121" s="6">
        <v>1647.9</v>
      </c>
      <c r="G121" s="15">
        <f t="shared" ca="1" si="1"/>
        <v>6</v>
      </c>
    </row>
    <row r="122" spans="1:7" x14ac:dyDescent="0.35">
      <c r="A122" s="4">
        <v>121</v>
      </c>
      <c r="B122" s="4" t="s">
        <v>24747</v>
      </c>
      <c r="C122" s="4" t="s">
        <v>24748</v>
      </c>
      <c r="D122" s="3">
        <v>45288</v>
      </c>
      <c r="E122" s="4" t="s">
        <v>24518</v>
      </c>
      <c r="F122" s="6">
        <v>1052.9000000000001</v>
      </c>
      <c r="G122" s="15">
        <f t="shared" ca="1" si="1"/>
        <v>1</v>
      </c>
    </row>
    <row r="123" spans="1:7" x14ac:dyDescent="0.35">
      <c r="A123" s="4">
        <v>122</v>
      </c>
      <c r="B123" s="4" t="s">
        <v>24749</v>
      </c>
      <c r="C123" s="4" t="s">
        <v>24750</v>
      </c>
      <c r="D123" s="3">
        <v>43222</v>
      </c>
      <c r="E123" s="4" t="s">
        <v>24518</v>
      </c>
      <c r="F123" s="6">
        <v>1715.6</v>
      </c>
      <c r="G123" s="15">
        <f t="shared" ca="1" si="1"/>
        <v>6</v>
      </c>
    </row>
    <row r="124" spans="1:7" x14ac:dyDescent="0.35">
      <c r="A124" s="4">
        <v>123</v>
      </c>
      <c r="B124" s="4" t="s">
        <v>24751</v>
      </c>
      <c r="C124" s="4" t="s">
        <v>24752</v>
      </c>
      <c r="D124" s="3">
        <v>42734</v>
      </c>
      <c r="E124" s="4" t="s">
        <v>24518</v>
      </c>
      <c r="F124" s="6">
        <v>1615.6</v>
      </c>
      <c r="G124" s="15">
        <f t="shared" ca="1" si="1"/>
        <v>8</v>
      </c>
    </row>
    <row r="125" spans="1:7" x14ac:dyDescent="0.35">
      <c r="A125" s="4">
        <v>124</v>
      </c>
      <c r="B125" s="4" t="s">
        <v>24753</v>
      </c>
      <c r="C125" s="4" t="s">
        <v>24754</v>
      </c>
      <c r="D125" s="3">
        <v>42877</v>
      </c>
      <c r="E125" s="4" t="s">
        <v>24518</v>
      </c>
      <c r="F125" s="6">
        <v>1838.8</v>
      </c>
      <c r="G125" s="15">
        <f t="shared" ca="1" si="1"/>
        <v>7</v>
      </c>
    </row>
    <row r="126" spans="1:7" x14ac:dyDescent="0.35">
      <c r="A126" s="4">
        <v>125</v>
      </c>
      <c r="B126" s="4" t="s">
        <v>24755</v>
      </c>
      <c r="C126" s="4" t="s">
        <v>24756</v>
      </c>
      <c r="D126" s="3">
        <v>44417</v>
      </c>
      <c r="E126" s="4" t="s">
        <v>24518</v>
      </c>
      <c r="F126" s="6">
        <v>2523.5</v>
      </c>
      <c r="G126" s="15">
        <f t="shared" ca="1" si="1"/>
        <v>3</v>
      </c>
    </row>
    <row r="127" spans="1:7" x14ac:dyDescent="0.35">
      <c r="A127" s="4">
        <v>126</v>
      </c>
      <c r="B127" s="4" t="s">
        <v>24757</v>
      </c>
      <c r="C127" s="4" t="s">
        <v>24758</v>
      </c>
      <c r="D127" s="3">
        <v>43953</v>
      </c>
      <c r="E127" s="4" t="s">
        <v>24518</v>
      </c>
      <c r="F127" s="6">
        <v>2787.3</v>
      </c>
      <c r="G127" s="15">
        <f t="shared" ca="1" si="1"/>
        <v>4</v>
      </c>
    </row>
    <row r="128" spans="1:7" x14ac:dyDescent="0.35">
      <c r="A128" s="4">
        <v>127</v>
      </c>
      <c r="B128" s="4" t="s">
        <v>24759</v>
      </c>
      <c r="C128" s="4" t="s">
        <v>24760</v>
      </c>
      <c r="D128" s="3">
        <v>43770</v>
      </c>
      <c r="E128" s="4" t="s">
        <v>24518</v>
      </c>
      <c r="F128" s="6">
        <v>1309.0999999999999</v>
      </c>
      <c r="G128" s="15">
        <f t="shared" ca="1" si="1"/>
        <v>5</v>
      </c>
    </row>
    <row r="129" spans="1:7" x14ac:dyDescent="0.35">
      <c r="A129" s="4">
        <v>128</v>
      </c>
      <c r="B129" s="4" t="s">
        <v>24761</v>
      </c>
      <c r="C129" s="4" t="s">
        <v>24762</v>
      </c>
      <c r="D129" s="3">
        <v>44766</v>
      </c>
      <c r="E129" s="4" t="s">
        <v>24518</v>
      </c>
      <c r="F129" s="6">
        <v>2900.4</v>
      </c>
      <c r="G129" s="15">
        <f t="shared" ca="1" si="1"/>
        <v>2</v>
      </c>
    </row>
    <row r="130" spans="1:7" x14ac:dyDescent="0.35">
      <c r="A130" s="4">
        <v>129</v>
      </c>
      <c r="B130" s="4" t="s">
        <v>24763</v>
      </c>
      <c r="C130" s="4" t="s">
        <v>24764</v>
      </c>
      <c r="D130" s="3">
        <v>42091</v>
      </c>
      <c r="E130" s="4" t="s">
        <v>24518</v>
      </c>
      <c r="F130" s="6">
        <v>2502.6999999999998</v>
      </c>
      <c r="G130" s="15">
        <f t="shared" ref="G130:G193" ca="1" si="2">YEAR(TODAY())-YEAR(D130)</f>
        <v>9</v>
      </c>
    </row>
    <row r="131" spans="1:7" x14ac:dyDescent="0.35">
      <c r="A131" s="4">
        <v>130</v>
      </c>
      <c r="B131" s="4" t="s">
        <v>24765</v>
      </c>
      <c r="C131" s="4" t="s">
        <v>24766</v>
      </c>
      <c r="D131" s="3">
        <v>42730</v>
      </c>
      <c r="E131" s="4" t="s">
        <v>24518</v>
      </c>
      <c r="F131" s="6">
        <v>1698.4</v>
      </c>
      <c r="G131" s="15">
        <f t="shared" ca="1" si="2"/>
        <v>8</v>
      </c>
    </row>
    <row r="132" spans="1:7" x14ac:dyDescent="0.35">
      <c r="A132" s="4">
        <v>131</v>
      </c>
      <c r="B132" s="4" t="s">
        <v>24767</v>
      </c>
      <c r="C132" s="4" t="s">
        <v>24768</v>
      </c>
      <c r="D132" s="3">
        <v>42043</v>
      </c>
      <c r="E132" s="4" t="s">
        <v>24518</v>
      </c>
      <c r="F132" s="6">
        <v>2071.8000000000002</v>
      </c>
      <c r="G132" s="15">
        <f t="shared" ca="1" si="2"/>
        <v>9</v>
      </c>
    </row>
    <row r="133" spans="1:7" x14ac:dyDescent="0.35">
      <c r="A133" s="4">
        <v>132</v>
      </c>
      <c r="B133" s="4" t="s">
        <v>24769</v>
      </c>
      <c r="C133" s="4" t="s">
        <v>24770</v>
      </c>
      <c r="D133" s="3">
        <v>44044</v>
      </c>
      <c r="E133" s="4" t="s">
        <v>24518</v>
      </c>
      <c r="F133" s="6">
        <v>2678.1</v>
      </c>
      <c r="G133" s="15">
        <f t="shared" ca="1" si="2"/>
        <v>4</v>
      </c>
    </row>
    <row r="134" spans="1:7" x14ac:dyDescent="0.35">
      <c r="A134" s="4">
        <v>133</v>
      </c>
      <c r="B134" s="4" t="s">
        <v>24771</v>
      </c>
      <c r="C134" s="4" t="s">
        <v>24772</v>
      </c>
      <c r="D134" s="3">
        <v>43970</v>
      </c>
      <c r="E134" s="4" t="s">
        <v>24518</v>
      </c>
      <c r="F134" s="6">
        <v>1879.7</v>
      </c>
      <c r="G134" s="15">
        <f t="shared" ca="1" si="2"/>
        <v>4</v>
      </c>
    </row>
    <row r="135" spans="1:7" x14ac:dyDescent="0.35">
      <c r="A135" s="4">
        <v>134</v>
      </c>
      <c r="B135" s="4" t="s">
        <v>24773</v>
      </c>
      <c r="C135" s="4" t="s">
        <v>24774</v>
      </c>
      <c r="D135" s="3">
        <v>42519</v>
      </c>
      <c r="E135" s="4" t="s">
        <v>24518</v>
      </c>
      <c r="F135" s="6">
        <v>2629.7</v>
      </c>
      <c r="G135" s="15">
        <f t="shared" ca="1" si="2"/>
        <v>8</v>
      </c>
    </row>
    <row r="136" spans="1:7" x14ac:dyDescent="0.35">
      <c r="A136" s="4">
        <v>135</v>
      </c>
      <c r="B136" s="4" t="s">
        <v>24775</v>
      </c>
      <c r="C136" s="4" t="s">
        <v>24776</v>
      </c>
      <c r="D136" s="3">
        <v>44768</v>
      </c>
      <c r="E136" s="4" t="s">
        <v>24518</v>
      </c>
      <c r="F136" s="6">
        <v>1486.5</v>
      </c>
      <c r="G136" s="15">
        <f t="shared" ca="1" si="2"/>
        <v>2</v>
      </c>
    </row>
    <row r="137" spans="1:7" x14ac:dyDescent="0.35">
      <c r="A137" s="4">
        <v>136</v>
      </c>
      <c r="B137" s="4" t="s">
        <v>24777</v>
      </c>
      <c r="C137" s="4" t="s">
        <v>24778</v>
      </c>
      <c r="D137" s="3">
        <v>42343</v>
      </c>
      <c r="E137" s="4" t="s">
        <v>24518</v>
      </c>
      <c r="F137" s="6">
        <v>2727</v>
      </c>
      <c r="G137" s="15">
        <f t="shared" ca="1" si="2"/>
        <v>9</v>
      </c>
    </row>
    <row r="138" spans="1:7" x14ac:dyDescent="0.35">
      <c r="A138" s="4">
        <v>137</v>
      </c>
      <c r="B138" s="4" t="s">
        <v>24779</v>
      </c>
      <c r="C138" s="4" t="s">
        <v>24780</v>
      </c>
      <c r="D138" s="3">
        <v>45291</v>
      </c>
      <c r="E138" s="4" t="s">
        <v>24518</v>
      </c>
      <c r="F138" s="6">
        <v>2946.6</v>
      </c>
      <c r="G138" s="15">
        <f t="shared" ca="1" si="2"/>
        <v>1</v>
      </c>
    </row>
    <row r="139" spans="1:7" x14ac:dyDescent="0.35">
      <c r="A139" s="4">
        <v>138</v>
      </c>
      <c r="B139" s="4" t="s">
        <v>24529</v>
      </c>
      <c r="C139" s="4" t="s">
        <v>24781</v>
      </c>
      <c r="D139" s="3">
        <v>42137</v>
      </c>
      <c r="E139" s="4" t="s">
        <v>24518</v>
      </c>
      <c r="F139" s="6">
        <v>2365.8000000000002</v>
      </c>
      <c r="G139" s="15">
        <f t="shared" ca="1" si="2"/>
        <v>9</v>
      </c>
    </row>
    <row r="140" spans="1:7" x14ac:dyDescent="0.35">
      <c r="A140" s="4">
        <v>139</v>
      </c>
      <c r="B140" s="4" t="s">
        <v>24782</v>
      </c>
      <c r="C140" s="4" t="s">
        <v>24783</v>
      </c>
      <c r="D140" s="3">
        <v>44913</v>
      </c>
      <c r="E140" s="4" t="s">
        <v>24518</v>
      </c>
      <c r="F140" s="6">
        <v>2231.5</v>
      </c>
      <c r="G140" s="15">
        <f t="shared" ca="1" si="2"/>
        <v>2</v>
      </c>
    </row>
    <row r="141" spans="1:7" x14ac:dyDescent="0.35">
      <c r="A141" s="4">
        <v>140</v>
      </c>
      <c r="B141" s="4" t="s">
        <v>24784</v>
      </c>
      <c r="C141" s="4" t="s">
        <v>24785</v>
      </c>
      <c r="D141" s="3">
        <v>43458</v>
      </c>
      <c r="E141" s="4" t="s">
        <v>24518</v>
      </c>
      <c r="F141" s="6">
        <v>2820.7</v>
      </c>
      <c r="G141" s="15">
        <f t="shared" ca="1" si="2"/>
        <v>6</v>
      </c>
    </row>
    <row r="142" spans="1:7" x14ac:dyDescent="0.35">
      <c r="A142" s="4">
        <v>141</v>
      </c>
      <c r="B142" s="4" t="s">
        <v>24786</v>
      </c>
      <c r="C142" s="4" t="s">
        <v>24787</v>
      </c>
      <c r="D142" s="3">
        <v>42710</v>
      </c>
      <c r="E142" s="4" t="s">
        <v>24518</v>
      </c>
      <c r="F142" s="6">
        <v>2080.4</v>
      </c>
      <c r="G142" s="15">
        <f t="shared" ca="1" si="2"/>
        <v>8</v>
      </c>
    </row>
    <row r="143" spans="1:7" x14ac:dyDescent="0.35">
      <c r="A143" s="4">
        <v>142</v>
      </c>
      <c r="B143" s="4" t="s">
        <v>24788</v>
      </c>
      <c r="C143" s="4" t="s">
        <v>24789</v>
      </c>
      <c r="D143" s="3">
        <v>44049</v>
      </c>
      <c r="E143" s="4" t="s">
        <v>24518</v>
      </c>
      <c r="F143" s="6">
        <v>2506.1</v>
      </c>
      <c r="G143" s="15">
        <f t="shared" ca="1" si="2"/>
        <v>4</v>
      </c>
    </row>
    <row r="144" spans="1:7" x14ac:dyDescent="0.35">
      <c r="A144" s="4">
        <v>143</v>
      </c>
      <c r="B144" s="4" t="s">
        <v>24790</v>
      </c>
      <c r="C144" s="4" t="s">
        <v>24791</v>
      </c>
      <c r="D144" s="3">
        <v>42585</v>
      </c>
      <c r="E144" s="4" t="s">
        <v>24518</v>
      </c>
      <c r="F144" s="6">
        <v>1034.9000000000001</v>
      </c>
      <c r="G144" s="15">
        <f t="shared" ca="1" si="2"/>
        <v>8</v>
      </c>
    </row>
    <row r="145" spans="1:7" x14ac:dyDescent="0.35">
      <c r="A145" s="4">
        <v>144</v>
      </c>
      <c r="B145" s="4" t="s">
        <v>24792</v>
      </c>
      <c r="C145" s="4" t="s">
        <v>967</v>
      </c>
      <c r="D145" s="3">
        <v>44111</v>
      </c>
      <c r="E145" s="4" t="s">
        <v>24518</v>
      </c>
      <c r="F145" s="6">
        <v>1732.4</v>
      </c>
      <c r="G145" s="15">
        <f t="shared" ca="1" si="2"/>
        <v>4</v>
      </c>
    </row>
    <row r="146" spans="1:7" x14ac:dyDescent="0.35">
      <c r="A146" s="4">
        <v>145</v>
      </c>
      <c r="B146" s="4" t="s">
        <v>24793</v>
      </c>
      <c r="C146" s="4" t="s">
        <v>24794</v>
      </c>
      <c r="D146" s="3">
        <v>42483</v>
      </c>
      <c r="E146" s="4" t="s">
        <v>24518</v>
      </c>
      <c r="F146" s="6">
        <v>1758.1</v>
      </c>
      <c r="G146" s="15">
        <f t="shared" ca="1" si="2"/>
        <v>8</v>
      </c>
    </row>
    <row r="147" spans="1:7" x14ac:dyDescent="0.35">
      <c r="A147" s="4">
        <v>146</v>
      </c>
      <c r="B147" s="4" t="s">
        <v>24795</v>
      </c>
      <c r="C147" s="4" t="s">
        <v>24796</v>
      </c>
      <c r="D147" s="3">
        <v>42796</v>
      </c>
      <c r="E147" s="4" t="s">
        <v>24518</v>
      </c>
      <c r="F147" s="6">
        <v>2039.4</v>
      </c>
      <c r="G147" s="15">
        <f t="shared" ca="1" si="2"/>
        <v>7</v>
      </c>
    </row>
    <row r="148" spans="1:7" x14ac:dyDescent="0.35">
      <c r="A148" s="4">
        <v>147</v>
      </c>
      <c r="B148" s="4" t="s">
        <v>24797</v>
      </c>
      <c r="C148" s="4" t="s">
        <v>24798</v>
      </c>
      <c r="D148" s="3">
        <v>43284</v>
      </c>
      <c r="E148" s="4" t="s">
        <v>24518</v>
      </c>
      <c r="F148" s="6">
        <v>2873.6</v>
      </c>
      <c r="G148" s="15">
        <f t="shared" ca="1" si="2"/>
        <v>6</v>
      </c>
    </row>
    <row r="149" spans="1:7" x14ac:dyDescent="0.35">
      <c r="A149" s="4">
        <v>148</v>
      </c>
      <c r="B149" s="4" t="s">
        <v>24799</v>
      </c>
      <c r="C149" s="4" t="s">
        <v>24800</v>
      </c>
      <c r="D149" s="3">
        <v>42739</v>
      </c>
      <c r="E149" s="4" t="s">
        <v>24518</v>
      </c>
      <c r="F149" s="6">
        <v>1998.5</v>
      </c>
      <c r="G149" s="15">
        <f t="shared" ca="1" si="2"/>
        <v>7</v>
      </c>
    </row>
    <row r="150" spans="1:7" x14ac:dyDescent="0.35">
      <c r="A150" s="4">
        <v>149</v>
      </c>
      <c r="B150" s="4" t="s">
        <v>24801</v>
      </c>
      <c r="C150" s="4" t="s">
        <v>24802</v>
      </c>
      <c r="D150" s="3">
        <v>44055</v>
      </c>
      <c r="E150" s="4" t="s">
        <v>24518</v>
      </c>
      <c r="F150" s="6">
        <v>2071.4</v>
      </c>
      <c r="G150" s="15">
        <f t="shared" ca="1" si="2"/>
        <v>4</v>
      </c>
    </row>
    <row r="151" spans="1:7" x14ac:dyDescent="0.35">
      <c r="A151" s="4">
        <v>150</v>
      </c>
      <c r="B151" s="4" t="s">
        <v>24803</v>
      </c>
      <c r="C151" s="4" t="s">
        <v>24804</v>
      </c>
      <c r="D151" s="3">
        <v>44433</v>
      </c>
      <c r="E151" s="4" t="s">
        <v>24518</v>
      </c>
      <c r="F151" s="6">
        <v>2055.8000000000002</v>
      </c>
      <c r="G151" s="15">
        <f t="shared" ca="1" si="2"/>
        <v>3</v>
      </c>
    </row>
    <row r="152" spans="1:7" x14ac:dyDescent="0.35">
      <c r="A152" s="4">
        <v>151</v>
      </c>
      <c r="B152" s="4" t="s">
        <v>24805</v>
      </c>
      <c r="C152" s="4" t="s">
        <v>24806</v>
      </c>
      <c r="D152" s="3">
        <v>44848</v>
      </c>
      <c r="E152" s="4" t="s">
        <v>24518</v>
      </c>
      <c r="F152" s="6">
        <v>2925.6</v>
      </c>
      <c r="G152" s="15">
        <f t="shared" ca="1" si="2"/>
        <v>2</v>
      </c>
    </row>
    <row r="153" spans="1:7" x14ac:dyDescent="0.35">
      <c r="A153" s="4">
        <v>152</v>
      </c>
      <c r="B153" s="4" t="s">
        <v>24807</v>
      </c>
      <c r="C153" s="4" t="s">
        <v>24808</v>
      </c>
      <c r="D153" s="3">
        <v>44246</v>
      </c>
      <c r="E153" s="4" t="s">
        <v>24518</v>
      </c>
      <c r="F153" s="6">
        <v>2654.6</v>
      </c>
      <c r="G153" s="15">
        <f t="shared" ca="1" si="2"/>
        <v>3</v>
      </c>
    </row>
    <row r="154" spans="1:7" x14ac:dyDescent="0.35">
      <c r="A154" s="4">
        <v>153</v>
      </c>
      <c r="B154" s="4" t="s">
        <v>24809</v>
      </c>
      <c r="C154" s="4" t="s">
        <v>24810</v>
      </c>
      <c r="D154" s="3">
        <v>44552</v>
      </c>
      <c r="E154" s="4" t="s">
        <v>24518</v>
      </c>
      <c r="F154" s="6">
        <v>2610</v>
      </c>
      <c r="G154" s="15">
        <f t="shared" ca="1" si="2"/>
        <v>3</v>
      </c>
    </row>
    <row r="155" spans="1:7" x14ac:dyDescent="0.35">
      <c r="A155" s="4">
        <v>154</v>
      </c>
      <c r="B155" s="4" t="s">
        <v>24811</v>
      </c>
      <c r="C155" s="4" t="s">
        <v>24812</v>
      </c>
      <c r="D155" s="3">
        <v>42702</v>
      </c>
      <c r="E155" s="4" t="s">
        <v>24518</v>
      </c>
      <c r="F155" s="6">
        <v>1964.5</v>
      </c>
      <c r="G155" s="15">
        <f t="shared" ca="1" si="2"/>
        <v>8</v>
      </c>
    </row>
    <row r="156" spans="1:7" x14ac:dyDescent="0.35">
      <c r="A156" s="4">
        <v>155</v>
      </c>
      <c r="B156" s="4" t="s">
        <v>24813</v>
      </c>
      <c r="C156" s="4" t="s">
        <v>24814</v>
      </c>
      <c r="D156" s="3">
        <v>45162</v>
      </c>
      <c r="E156" s="4" t="s">
        <v>24518</v>
      </c>
      <c r="F156" s="6">
        <v>1644.2</v>
      </c>
      <c r="G156" s="15">
        <f t="shared" ca="1" si="2"/>
        <v>1</v>
      </c>
    </row>
    <row r="157" spans="1:7" x14ac:dyDescent="0.35">
      <c r="A157" s="4">
        <v>156</v>
      </c>
      <c r="B157" s="4" t="s">
        <v>24815</v>
      </c>
      <c r="C157" s="4" t="s">
        <v>24816</v>
      </c>
      <c r="D157" s="3">
        <v>43629</v>
      </c>
      <c r="E157" s="4" t="s">
        <v>24518</v>
      </c>
      <c r="F157" s="6">
        <v>2352.4</v>
      </c>
      <c r="G157" s="15">
        <f t="shared" ca="1" si="2"/>
        <v>5</v>
      </c>
    </row>
    <row r="158" spans="1:7" x14ac:dyDescent="0.35">
      <c r="A158" s="4">
        <v>157</v>
      </c>
      <c r="B158" s="4" t="s">
        <v>24817</v>
      </c>
      <c r="C158" s="4" t="s">
        <v>24818</v>
      </c>
      <c r="D158" s="3">
        <v>42145</v>
      </c>
      <c r="E158" s="4" t="s">
        <v>24518</v>
      </c>
      <c r="F158" s="6">
        <v>2936.7</v>
      </c>
      <c r="G158" s="15">
        <f t="shared" ca="1" si="2"/>
        <v>9</v>
      </c>
    </row>
    <row r="159" spans="1:7" x14ac:dyDescent="0.35">
      <c r="A159" s="4">
        <v>158</v>
      </c>
      <c r="B159" s="4" t="s">
        <v>24819</v>
      </c>
      <c r="C159" s="4" t="s">
        <v>24820</v>
      </c>
      <c r="D159" s="3">
        <v>43022</v>
      </c>
      <c r="E159" s="4" t="s">
        <v>24518</v>
      </c>
      <c r="F159" s="6">
        <v>1511.2</v>
      </c>
      <c r="G159" s="15">
        <f t="shared" ca="1" si="2"/>
        <v>7</v>
      </c>
    </row>
    <row r="160" spans="1:7" x14ac:dyDescent="0.35">
      <c r="A160" s="4">
        <v>159</v>
      </c>
      <c r="B160" s="4" t="s">
        <v>24821</v>
      </c>
      <c r="C160" s="4" t="s">
        <v>24822</v>
      </c>
      <c r="D160" s="3">
        <v>44469</v>
      </c>
      <c r="E160" s="4" t="s">
        <v>24518</v>
      </c>
      <c r="F160" s="6">
        <v>2516.5</v>
      </c>
      <c r="G160" s="15">
        <f t="shared" ca="1" si="2"/>
        <v>3</v>
      </c>
    </row>
    <row r="161" spans="1:7" x14ac:dyDescent="0.35">
      <c r="A161" s="4">
        <v>160</v>
      </c>
      <c r="B161" s="4" t="s">
        <v>24823</v>
      </c>
      <c r="C161" s="4" t="s">
        <v>24824</v>
      </c>
      <c r="D161" s="3">
        <v>45266</v>
      </c>
      <c r="E161" s="4" t="s">
        <v>24518</v>
      </c>
      <c r="F161" s="6">
        <v>1232.3</v>
      </c>
      <c r="G161" s="15">
        <f t="shared" ca="1" si="2"/>
        <v>1</v>
      </c>
    </row>
    <row r="162" spans="1:7" x14ac:dyDescent="0.35">
      <c r="A162" s="4">
        <v>161</v>
      </c>
      <c r="B162" s="4" t="s">
        <v>1226</v>
      </c>
      <c r="C162" s="4" t="s">
        <v>24825</v>
      </c>
      <c r="D162" s="3">
        <v>42854</v>
      </c>
      <c r="E162" s="4" t="s">
        <v>24518</v>
      </c>
      <c r="F162" s="6">
        <v>2068.6</v>
      </c>
      <c r="G162" s="15">
        <f t="shared" ca="1" si="2"/>
        <v>7</v>
      </c>
    </row>
    <row r="163" spans="1:7" x14ac:dyDescent="0.35">
      <c r="A163" s="4">
        <v>162</v>
      </c>
      <c r="B163" s="4" t="s">
        <v>24826</v>
      </c>
      <c r="C163" s="4" t="s">
        <v>24827</v>
      </c>
      <c r="D163" s="3">
        <v>43183</v>
      </c>
      <c r="E163" s="4" t="s">
        <v>24518</v>
      </c>
      <c r="F163" s="6">
        <v>1661</v>
      </c>
      <c r="G163" s="15">
        <f t="shared" ca="1" si="2"/>
        <v>6</v>
      </c>
    </row>
    <row r="164" spans="1:7" x14ac:dyDescent="0.35">
      <c r="A164" s="4">
        <v>163</v>
      </c>
      <c r="B164" s="4" t="s">
        <v>24828</v>
      </c>
      <c r="C164" s="4" t="s">
        <v>24829</v>
      </c>
      <c r="D164" s="3">
        <v>42941</v>
      </c>
      <c r="E164" s="4" t="s">
        <v>24518</v>
      </c>
      <c r="F164" s="6">
        <v>2196.6999999999998</v>
      </c>
      <c r="G164" s="15">
        <f t="shared" ca="1" si="2"/>
        <v>7</v>
      </c>
    </row>
    <row r="165" spans="1:7" x14ac:dyDescent="0.35">
      <c r="A165" s="4">
        <v>164</v>
      </c>
      <c r="B165" s="4" t="s">
        <v>1377</v>
      </c>
      <c r="C165" s="4" t="s">
        <v>24830</v>
      </c>
      <c r="D165" s="3">
        <v>43184</v>
      </c>
      <c r="E165" s="4" t="s">
        <v>24518</v>
      </c>
      <c r="F165" s="6">
        <v>1307.4000000000001</v>
      </c>
      <c r="G165" s="15">
        <f t="shared" ca="1" si="2"/>
        <v>6</v>
      </c>
    </row>
    <row r="166" spans="1:7" x14ac:dyDescent="0.35">
      <c r="A166" s="4">
        <v>165</v>
      </c>
      <c r="B166" s="4" t="s">
        <v>24831</v>
      </c>
      <c r="C166" s="4" t="s">
        <v>24832</v>
      </c>
      <c r="D166" s="3">
        <v>43329</v>
      </c>
      <c r="E166" s="4" t="s">
        <v>24518</v>
      </c>
      <c r="F166" s="6">
        <v>2996.1</v>
      </c>
      <c r="G166" s="15">
        <f t="shared" ca="1" si="2"/>
        <v>6</v>
      </c>
    </row>
    <row r="167" spans="1:7" x14ac:dyDescent="0.35">
      <c r="A167" s="4">
        <v>166</v>
      </c>
      <c r="B167" s="4" t="s">
        <v>24833</v>
      </c>
      <c r="C167" s="4" t="s">
        <v>24834</v>
      </c>
      <c r="D167" s="3">
        <v>42937</v>
      </c>
      <c r="E167" s="4" t="s">
        <v>24518</v>
      </c>
      <c r="F167" s="6">
        <v>1677.7</v>
      </c>
      <c r="G167" s="15">
        <f t="shared" ca="1" si="2"/>
        <v>7</v>
      </c>
    </row>
    <row r="168" spans="1:7" x14ac:dyDescent="0.35">
      <c r="A168" s="4">
        <v>167</v>
      </c>
      <c r="B168" s="4" t="s">
        <v>24835</v>
      </c>
      <c r="C168" s="4" t="s">
        <v>24836</v>
      </c>
      <c r="D168" s="3">
        <v>42535</v>
      </c>
      <c r="E168" s="4" t="s">
        <v>24518</v>
      </c>
      <c r="F168" s="6">
        <v>1270.5999999999999</v>
      </c>
      <c r="G168" s="15">
        <f t="shared" ca="1" si="2"/>
        <v>8</v>
      </c>
    </row>
    <row r="169" spans="1:7" x14ac:dyDescent="0.35">
      <c r="A169" s="4">
        <v>168</v>
      </c>
      <c r="B169" s="4" t="s">
        <v>24837</v>
      </c>
      <c r="C169" s="4" t="s">
        <v>24838</v>
      </c>
      <c r="D169" s="3">
        <v>43356</v>
      </c>
      <c r="E169" s="4" t="s">
        <v>24518</v>
      </c>
      <c r="F169" s="6">
        <v>1750.3</v>
      </c>
      <c r="G169" s="15">
        <f t="shared" ca="1" si="2"/>
        <v>6</v>
      </c>
    </row>
    <row r="170" spans="1:7" x14ac:dyDescent="0.35">
      <c r="A170" s="4">
        <v>169</v>
      </c>
      <c r="B170" s="4" t="s">
        <v>24839</v>
      </c>
      <c r="C170" s="4" t="s">
        <v>24840</v>
      </c>
      <c r="D170" s="3">
        <v>42533</v>
      </c>
      <c r="E170" s="4" t="s">
        <v>24518</v>
      </c>
      <c r="F170" s="6">
        <v>1055.4000000000001</v>
      </c>
      <c r="G170" s="15">
        <f t="shared" ca="1" si="2"/>
        <v>8</v>
      </c>
    </row>
    <row r="171" spans="1:7" x14ac:dyDescent="0.35">
      <c r="A171" s="4">
        <v>170</v>
      </c>
      <c r="B171" s="4" t="s">
        <v>24841</v>
      </c>
      <c r="C171" s="4" t="s">
        <v>24610</v>
      </c>
      <c r="D171" s="3">
        <v>42077</v>
      </c>
      <c r="E171" s="4" t="s">
        <v>24518</v>
      </c>
      <c r="F171" s="6">
        <v>1331.2</v>
      </c>
      <c r="G171" s="15">
        <f t="shared" ca="1" si="2"/>
        <v>9</v>
      </c>
    </row>
    <row r="172" spans="1:7" x14ac:dyDescent="0.35">
      <c r="A172" s="4">
        <v>171</v>
      </c>
      <c r="B172" s="4" t="s">
        <v>24842</v>
      </c>
      <c r="C172" s="4" t="s">
        <v>24843</v>
      </c>
      <c r="D172" s="3">
        <v>43371</v>
      </c>
      <c r="E172" s="4" t="s">
        <v>24518</v>
      </c>
      <c r="F172" s="6">
        <v>2781.7</v>
      </c>
      <c r="G172" s="15">
        <f t="shared" ca="1" si="2"/>
        <v>6</v>
      </c>
    </row>
    <row r="173" spans="1:7" x14ac:dyDescent="0.35">
      <c r="A173" s="4">
        <v>172</v>
      </c>
      <c r="B173" s="4" t="s">
        <v>24844</v>
      </c>
      <c r="C173" s="4" t="s">
        <v>24845</v>
      </c>
      <c r="D173" s="3">
        <v>42187</v>
      </c>
      <c r="E173" s="4" t="s">
        <v>24518</v>
      </c>
      <c r="F173" s="6">
        <v>2910.3</v>
      </c>
      <c r="G173" s="15">
        <f t="shared" ca="1" si="2"/>
        <v>9</v>
      </c>
    </row>
    <row r="174" spans="1:7" x14ac:dyDescent="0.35">
      <c r="A174" s="4">
        <v>173</v>
      </c>
      <c r="B174" s="4" t="s">
        <v>1762</v>
      </c>
      <c r="C174" s="4" t="s">
        <v>24846</v>
      </c>
      <c r="D174" s="3">
        <v>43892</v>
      </c>
      <c r="E174" s="4" t="s">
        <v>24518</v>
      </c>
      <c r="F174" s="6">
        <v>1569.3</v>
      </c>
      <c r="G174" s="15">
        <f t="shared" ca="1" si="2"/>
        <v>4</v>
      </c>
    </row>
    <row r="175" spans="1:7" x14ac:dyDescent="0.35">
      <c r="A175" s="4">
        <v>174</v>
      </c>
      <c r="B175" s="4" t="s">
        <v>24847</v>
      </c>
      <c r="C175" s="4" t="s">
        <v>24848</v>
      </c>
      <c r="D175" s="3">
        <v>42874</v>
      </c>
      <c r="E175" s="4" t="s">
        <v>24518</v>
      </c>
      <c r="F175" s="6">
        <v>1583.3</v>
      </c>
      <c r="G175" s="15">
        <f t="shared" ca="1" si="2"/>
        <v>7</v>
      </c>
    </row>
    <row r="176" spans="1:7" x14ac:dyDescent="0.35">
      <c r="A176" s="4">
        <v>175</v>
      </c>
      <c r="B176" s="4" t="s">
        <v>24849</v>
      </c>
      <c r="C176" s="4" t="s">
        <v>24850</v>
      </c>
      <c r="D176" s="3">
        <v>44196</v>
      </c>
      <c r="E176" s="4" t="s">
        <v>24518</v>
      </c>
      <c r="F176" s="6">
        <v>2897.6</v>
      </c>
      <c r="G176" s="15">
        <f t="shared" ca="1" si="2"/>
        <v>4</v>
      </c>
    </row>
    <row r="177" spans="1:7" x14ac:dyDescent="0.35">
      <c r="A177" s="4">
        <v>176</v>
      </c>
      <c r="B177" s="4" t="s">
        <v>24851</v>
      </c>
      <c r="C177" s="4" t="s">
        <v>24852</v>
      </c>
      <c r="D177" s="3">
        <v>42129</v>
      </c>
      <c r="E177" s="4" t="s">
        <v>24518</v>
      </c>
      <c r="F177" s="6">
        <v>2344</v>
      </c>
      <c r="G177" s="15">
        <f t="shared" ca="1" si="2"/>
        <v>9</v>
      </c>
    </row>
    <row r="178" spans="1:7" x14ac:dyDescent="0.35">
      <c r="A178" s="4">
        <v>177</v>
      </c>
      <c r="B178" s="4" t="s">
        <v>24853</v>
      </c>
      <c r="C178" s="4" t="s">
        <v>24854</v>
      </c>
      <c r="D178" s="3">
        <v>42225</v>
      </c>
      <c r="E178" s="4" t="s">
        <v>24518</v>
      </c>
      <c r="F178" s="6">
        <v>1858.6</v>
      </c>
      <c r="G178" s="15">
        <f t="shared" ca="1" si="2"/>
        <v>9</v>
      </c>
    </row>
    <row r="179" spans="1:7" x14ac:dyDescent="0.35">
      <c r="A179" s="4">
        <v>178</v>
      </c>
      <c r="B179" s="4" t="s">
        <v>24855</v>
      </c>
      <c r="C179" s="4" t="s">
        <v>24856</v>
      </c>
      <c r="D179" s="3">
        <v>44168</v>
      </c>
      <c r="E179" s="4" t="s">
        <v>24518</v>
      </c>
      <c r="F179" s="6">
        <v>2919.4</v>
      </c>
      <c r="G179" s="15">
        <f t="shared" ca="1" si="2"/>
        <v>4</v>
      </c>
    </row>
    <row r="180" spans="1:7" x14ac:dyDescent="0.35">
      <c r="A180" s="4">
        <v>179</v>
      </c>
      <c r="B180" s="4" t="s">
        <v>24857</v>
      </c>
      <c r="C180" s="4" t="s">
        <v>24858</v>
      </c>
      <c r="D180" s="3">
        <v>42270</v>
      </c>
      <c r="E180" s="4" t="s">
        <v>24518</v>
      </c>
      <c r="F180" s="6">
        <v>1955.8</v>
      </c>
      <c r="G180" s="15">
        <f t="shared" ca="1" si="2"/>
        <v>9</v>
      </c>
    </row>
    <row r="181" spans="1:7" x14ac:dyDescent="0.35">
      <c r="A181" s="4">
        <v>180</v>
      </c>
      <c r="B181" s="4" t="s">
        <v>1222</v>
      </c>
      <c r="C181" s="4" t="s">
        <v>24859</v>
      </c>
      <c r="D181" s="3">
        <v>44818</v>
      </c>
      <c r="E181" s="4" t="s">
        <v>24518</v>
      </c>
      <c r="F181" s="6">
        <v>2265.6999999999998</v>
      </c>
      <c r="G181" s="15">
        <f t="shared" ca="1" si="2"/>
        <v>2</v>
      </c>
    </row>
    <row r="182" spans="1:7" x14ac:dyDescent="0.35">
      <c r="A182" s="4">
        <v>181</v>
      </c>
      <c r="B182" s="4" t="s">
        <v>24860</v>
      </c>
      <c r="C182" s="4" t="s">
        <v>24861</v>
      </c>
      <c r="D182" s="3">
        <v>44197</v>
      </c>
      <c r="E182" s="4" t="s">
        <v>24518</v>
      </c>
      <c r="F182" s="6">
        <v>2660.3</v>
      </c>
      <c r="G182" s="15">
        <f t="shared" ca="1" si="2"/>
        <v>3</v>
      </c>
    </row>
    <row r="183" spans="1:7" x14ac:dyDescent="0.35">
      <c r="A183" s="4">
        <v>182</v>
      </c>
      <c r="B183" s="4" t="s">
        <v>24862</v>
      </c>
      <c r="C183" s="4" t="s">
        <v>24863</v>
      </c>
      <c r="D183" s="3">
        <v>43641</v>
      </c>
      <c r="E183" s="4" t="s">
        <v>24518</v>
      </c>
      <c r="F183" s="6">
        <v>2604.5</v>
      </c>
      <c r="G183" s="15">
        <f t="shared" ca="1" si="2"/>
        <v>5</v>
      </c>
    </row>
    <row r="184" spans="1:7" x14ac:dyDescent="0.35">
      <c r="A184" s="4">
        <v>183</v>
      </c>
      <c r="B184" s="4" t="s">
        <v>24864</v>
      </c>
      <c r="C184" s="4" t="s">
        <v>24865</v>
      </c>
      <c r="D184" s="3">
        <v>43460</v>
      </c>
      <c r="E184" s="4" t="s">
        <v>24518</v>
      </c>
      <c r="F184" s="6">
        <v>2884.5</v>
      </c>
      <c r="G184" s="15">
        <f t="shared" ca="1" si="2"/>
        <v>6</v>
      </c>
    </row>
    <row r="185" spans="1:7" x14ac:dyDescent="0.35">
      <c r="A185" s="4">
        <v>184</v>
      </c>
      <c r="B185" s="4" t="s">
        <v>24866</v>
      </c>
      <c r="C185" s="4" t="s">
        <v>24867</v>
      </c>
      <c r="D185" s="3">
        <v>43531</v>
      </c>
      <c r="E185" s="4" t="s">
        <v>24518</v>
      </c>
      <c r="F185" s="6">
        <v>1531.3</v>
      </c>
      <c r="G185" s="15">
        <f t="shared" ca="1" si="2"/>
        <v>5</v>
      </c>
    </row>
    <row r="186" spans="1:7" x14ac:dyDescent="0.35">
      <c r="A186" s="4">
        <v>185</v>
      </c>
      <c r="B186" s="4" t="s">
        <v>24868</v>
      </c>
      <c r="C186" s="4" t="s">
        <v>24869</v>
      </c>
      <c r="D186" s="3">
        <v>42837</v>
      </c>
      <c r="E186" s="4" t="s">
        <v>24518</v>
      </c>
      <c r="F186" s="6">
        <v>2185.6999999999998</v>
      </c>
      <c r="G186" s="15">
        <f t="shared" ca="1" si="2"/>
        <v>7</v>
      </c>
    </row>
    <row r="187" spans="1:7" x14ac:dyDescent="0.35">
      <c r="A187" s="4">
        <v>186</v>
      </c>
      <c r="B187" s="4" t="s">
        <v>24870</v>
      </c>
      <c r="C187" s="4" t="s">
        <v>24871</v>
      </c>
      <c r="D187" s="3">
        <v>42109</v>
      </c>
      <c r="E187" s="4" t="s">
        <v>24518</v>
      </c>
      <c r="F187" s="6">
        <v>2061.1</v>
      </c>
      <c r="G187" s="15">
        <f t="shared" ca="1" si="2"/>
        <v>9</v>
      </c>
    </row>
    <row r="188" spans="1:7" x14ac:dyDescent="0.35">
      <c r="A188" s="4">
        <v>187</v>
      </c>
      <c r="B188" s="4" t="s">
        <v>24872</v>
      </c>
      <c r="C188" s="4" t="s">
        <v>24873</v>
      </c>
      <c r="D188" s="3">
        <v>42187</v>
      </c>
      <c r="E188" s="4" t="s">
        <v>24518</v>
      </c>
      <c r="F188" s="6">
        <v>2975.4</v>
      </c>
      <c r="G188" s="15">
        <f t="shared" ca="1" si="2"/>
        <v>9</v>
      </c>
    </row>
    <row r="189" spans="1:7" x14ac:dyDescent="0.35">
      <c r="A189" s="4">
        <v>188</v>
      </c>
      <c r="B189" s="4" t="s">
        <v>24874</v>
      </c>
      <c r="C189" s="4" t="s">
        <v>24875</v>
      </c>
      <c r="D189" s="3">
        <v>44351</v>
      </c>
      <c r="E189" s="4" t="s">
        <v>24518</v>
      </c>
      <c r="F189" s="6">
        <v>1516.1</v>
      </c>
      <c r="G189" s="15">
        <f t="shared" ca="1" si="2"/>
        <v>3</v>
      </c>
    </row>
    <row r="190" spans="1:7" x14ac:dyDescent="0.35">
      <c r="A190" s="4">
        <v>189</v>
      </c>
      <c r="B190" s="4" t="s">
        <v>24876</v>
      </c>
      <c r="C190" s="4" t="s">
        <v>24877</v>
      </c>
      <c r="D190" s="3">
        <v>44116</v>
      </c>
      <c r="E190" s="4" t="s">
        <v>24518</v>
      </c>
      <c r="F190" s="6">
        <v>2030.9</v>
      </c>
      <c r="G190" s="15">
        <f t="shared" ca="1" si="2"/>
        <v>4</v>
      </c>
    </row>
    <row r="191" spans="1:7" x14ac:dyDescent="0.35">
      <c r="A191" s="4">
        <v>190</v>
      </c>
      <c r="B191" s="4" t="s">
        <v>24878</v>
      </c>
      <c r="C191" s="4" t="s">
        <v>24879</v>
      </c>
      <c r="D191" s="3">
        <v>42121</v>
      </c>
      <c r="E191" s="4" t="s">
        <v>24518</v>
      </c>
      <c r="F191" s="6">
        <v>1293.0999999999999</v>
      </c>
      <c r="G191" s="15">
        <f t="shared" ca="1" si="2"/>
        <v>9</v>
      </c>
    </row>
    <row r="192" spans="1:7" x14ac:dyDescent="0.35">
      <c r="A192" s="4">
        <v>191</v>
      </c>
      <c r="B192" s="4" t="s">
        <v>24880</v>
      </c>
      <c r="C192" s="4" t="s">
        <v>24881</v>
      </c>
      <c r="D192" s="3">
        <v>42900</v>
      </c>
      <c r="E192" s="4" t="s">
        <v>24518</v>
      </c>
      <c r="F192" s="6">
        <v>2955.5</v>
      </c>
      <c r="G192" s="15">
        <f t="shared" ca="1" si="2"/>
        <v>7</v>
      </c>
    </row>
    <row r="193" spans="1:7" x14ac:dyDescent="0.35">
      <c r="A193" s="4">
        <v>192</v>
      </c>
      <c r="B193" s="4" t="s">
        <v>24604</v>
      </c>
      <c r="C193" s="4" t="s">
        <v>24882</v>
      </c>
      <c r="D193" s="3">
        <v>45267</v>
      </c>
      <c r="E193" s="4" t="s">
        <v>24518</v>
      </c>
      <c r="F193" s="6">
        <v>1232.9000000000001</v>
      </c>
      <c r="G193" s="15">
        <f t="shared" ca="1" si="2"/>
        <v>1</v>
      </c>
    </row>
    <row r="194" spans="1:7" x14ac:dyDescent="0.35">
      <c r="A194" s="4">
        <v>193</v>
      </c>
      <c r="B194" s="4" t="s">
        <v>24883</v>
      </c>
      <c r="C194" s="4" t="s">
        <v>24884</v>
      </c>
      <c r="D194" s="3">
        <v>44221</v>
      </c>
      <c r="E194" s="4" t="s">
        <v>24518</v>
      </c>
      <c r="F194" s="6">
        <v>1000</v>
      </c>
      <c r="G194" s="15">
        <f t="shared" ref="G194:G257" ca="1" si="3">YEAR(TODAY())-YEAR(D194)</f>
        <v>3</v>
      </c>
    </row>
    <row r="195" spans="1:7" x14ac:dyDescent="0.35">
      <c r="A195" s="4">
        <v>194</v>
      </c>
      <c r="B195" s="4" t="s">
        <v>24885</v>
      </c>
      <c r="C195" s="4" t="s">
        <v>24886</v>
      </c>
      <c r="D195" s="3">
        <v>44663</v>
      </c>
      <c r="E195" s="4" t="s">
        <v>24518</v>
      </c>
      <c r="F195" s="6">
        <v>2855.3</v>
      </c>
      <c r="G195" s="15">
        <f t="shared" ca="1" si="3"/>
        <v>2</v>
      </c>
    </row>
    <row r="196" spans="1:7" x14ac:dyDescent="0.35">
      <c r="A196" s="4">
        <v>195</v>
      </c>
      <c r="B196" s="4" t="s">
        <v>24887</v>
      </c>
      <c r="C196" s="4" t="s">
        <v>24888</v>
      </c>
      <c r="D196" s="3">
        <v>44086</v>
      </c>
      <c r="E196" s="4" t="s">
        <v>24518</v>
      </c>
      <c r="F196" s="6">
        <v>1042.4000000000001</v>
      </c>
      <c r="G196" s="15">
        <f t="shared" ca="1" si="3"/>
        <v>4</v>
      </c>
    </row>
    <row r="197" spans="1:7" x14ac:dyDescent="0.35">
      <c r="A197" s="4">
        <v>196</v>
      </c>
      <c r="B197" s="4" t="s">
        <v>24889</v>
      </c>
      <c r="C197" s="4" t="s">
        <v>24890</v>
      </c>
      <c r="D197" s="3">
        <v>43001</v>
      </c>
      <c r="E197" s="4" t="s">
        <v>24518</v>
      </c>
      <c r="F197" s="6">
        <v>2467</v>
      </c>
      <c r="G197" s="15">
        <f t="shared" ca="1" si="3"/>
        <v>7</v>
      </c>
    </row>
    <row r="198" spans="1:7" x14ac:dyDescent="0.35">
      <c r="A198" s="4">
        <v>197</v>
      </c>
      <c r="B198" s="4" t="s">
        <v>24891</v>
      </c>
      <c r="C198" s="4" t="s">
        <v>24892</v>
      </c>
      <c r="D198" s="3">
        <v>44450</v>
      </c>
      <c r="E198" s="4" t="s">
        <v>24518</v>
      </c>
      <c r="F198" s="6">
        <v>2398.8000000000002</v>
      </c>
      <c r="G198" s="15">
        <f t="shared" ca="1" si="3"/>
        <v>3</v>
      </c>
    </row>
    <row r="199" spans="1:7" x14ac:dyDescent="0.35">
      <c r="A199" s="4">
        <v>198</v>
      </c>
      <c r="B199" s="4" t="s">
        <v>24893</v>
      </c>
      <c r="C199" s="4" t="s">
        <v>24894</v>
      </c>
      <c r="D199" s="3">
        <v>44538</v>
      </c>
      <c r="E199" s="4" t="s">
        <v>24518</v>
      </c>
      <c r="F199" s="6">
        <v>2767.3</v>
      </c>
      <c r="G199" s="15">
        <f t="shared" ca="1" si="3"/>
        <v>3</v>
      </c>
    </row>
    <row r="200" spans="1:7" x14ac:dyDescent="0.35">
      <c r="A200" s="4">
        <v>199</v>
      </c>
      <c r="B200" s="4" t="s">
        <v>24895</v>
      </c>
      <c r="C200" s="4" t="s">
        <v>24896</v>
      </c>
      <c r="D200" s="3">
        <v>43549</v>
      </c>
      <c r="E200" s="4" t="s">
        <v>24518</v>
      </c>
      <c r="F200" s="6">
        <v>2652.1</v>
      </c>
      <c r="G200" s="15">
        <f t="shared" ca="1" si="3"/>
        <v>5</v>
      </c>
    </row>
    <row r="201" spans="1:7" x14ac:dyDescent="0.35">
      <c r="A201" s="4">
        <v>200</v>
      </c>
      <c r="B201" s="4" t="s">
        <v>1783</v>
      </c>
      <c r="C201" s="4" t="s">
        <v>24897</v>
      </c>
      <c r="D201" s="3">
        <v>45074</v>
      </c>
      <c r="E201" s="4" t="s">
        <v>24518</v>
      </c>
      <c r="F201" s="6">
        <v>2854.7</v>
      </c>
      <c r="G201" s="15">
        <f t="shared" ca="1" si="3"/>
        <v>1</v>
      </c>
    </row>
    <row r="202" spans="1:7" x14ac:dyDescent="0.35">
      <c r="A202" s="4">
        <v>201</v>
      </c>
      <c r="B202" s="4" t="s">
        <v>24898</v>
      </c>
      <c r="C202" s="4" t="s">
        <v>24899</v>
      </c>
      <c r="D202" s="3">
        <v>43324</v>
      </c>
      <c r="E202" s="4" t="s">
        <v>24518</v>
      </c>
      <c r="F202" s="6">
        <v>1897.8</v>
      </c>
      <c r="G202" s="15">
        <f t="shared" ca="1" si="3"/>
        <v>6</v>
      </c>
    </row>
    <row r="203" spans="1:7" x14ac:dyDescent="0.35">
      <c r="A203" s="4">
        <v>202</v>
      </c>
      <c r="B203" s="4" t="s">
        <v>24900</v>
      </c>
      <c r="C203" s="4" t="s">
        <v>24901</v>
      </c>
      <c r="D203" s="3">
        <v>43904</v>
      </c>
      <c r="E203" s="4" t="s">
        <v>24518</v>
      </c>
      <c r="F203" s="6">
        <v>2647.2</v>
      </c>
      <c r="G203" s="15">
        <f t="shared" ca="1" si="3"/>
        <v>4</v>
      </c>
    </row>
    <row r="204" spans="1:7" x14ac:dyDescent="0.35">
      <c r="A204" s="4">
        <v>203</v>
      </c>
      <c r="B204" s="4" t="s">
        <v>24902</v>
      </c>
      <c r="C204" s="4" t="s">
        <v>24903</v>
      </c>
      <c r="D204" s="3">
        <v>42703</v>
      </c>
      <c r="E204" s="4" t="s">
        <v>24518</v>
      </c>
      <c r="F204" s="6">
        <v>2239.6999999999998</v>
      </c>
      <c r="G204" s="15">
        <f t="shared" ca="1" si="3"/>
        <v>8</v>
      </c>
    </row>
    <row r="205" spans="1:7" x14ac:dyDescent="0.35">
      <c r="A205" s="4">
        <v>204</v>
      </c>
      <c r="B205" s="4" t="s">
        <v>515</v>
      </c>
      <c r="C205" s="4" t="s">
        <v>24904</v>
      </c>
      <c r="D205" s="3">
        <v>44822</v>
      </c>
      <c r="E205" s="4" t="s">
        <v>24518</v>
      </c>
      <c r="F205" s="6">
        <v>1011.9</v>
      </c>
      <c r="G205" s="15">
        <f t="shared" ca="1" si="3"/>
        <v>2</v>
      </c>
    </row>
    <row r="206" spans="1:7" x14ac:dyDescent="0.35">
      <c r="A206" s="4">
        <v>205</v>
      </c>
      <c r="B206" s="4" t="s">
        <v>24905</v>
      </c>
      <c r="C206" s="4" t="s">
        <v>24906</v>
      </c>
      <c r="D206" s="3">
        <v>44524</v>
      </c>
      <c r="E206" s="4" t="s">
        <v>24518</v>
      </c>
      <c r="F206" s="6">
        <v>1622.8</v>
      </c>
      <c r="G206" s="15">
        <f t="shared" ca="1" si="3"/>
        <v>3</v>
      </c>
    </row>
    <row r="207" spans="1:7" x14ac:dyDescent="0.35">
      <c r="A207" s="4">
        <v>206</v>
      </c>
      <c r="B207" s="4" t="s">
        <v>24907</v>
      </c>
      <c r="C207" s="4" t="s">
        <v>24908</v>
      </c>
      <c r="D207" s="3">
        <v>44004</v>
      </c>
      <c r="E207" s="4" t="s">
        <v>24518</v>
      </c>
      <c r="F207" s="6">
        <v>2286.1</v>
      </c>
      <c r="G207" s="15">
        <f t="shared" ca="1" si="3"/>
        <v>4</v>
      </c>
    </row>
    <row r="208" spans="1:7" x14ac:dyDescent="0.35">
      <c r="A208" s="4">
        <v>207</v>
      </c>
      <c r="B208" s="4" t="s">
        <v>24909</v>
      </c>
      <c r="C208" s="4" t="s">
        <v>24910</v>
      </c>
      <c r="D208" s="3">
        <v>42586</v>
      </c>
      <c r="E208" s="4" t="s">
        <v>24518</v>
      </c>
      <c r="F208" s="6">
        <v>1679.5</v>
      </c>
      <c r="G208" s="15">
        <f t="shared" ca="1" si="3"/>
        <v>8</v>
      </c>
    </row>
    <row r="209" spans="1:7" x14ac:dyDescent="0.35">
      <c r="A209" s="4">
        <v>208</v>
      </c>
      <c r="B209" s="4" t="s">
        <v>24911</v>
      </c>
      <c r="C209" s="4" t="s">
        <v>24912</v>
      </c>
      <c r="D209" s="3">
        <v>43500</v>
      </c>
      <c r="E209" s="4" t="s">
        <v>24518</v>
      </c>
      <c r="F209" s="6">
        <v>1607.6</v>
      </c>
      <c r="G209" s="15">
        <f t="shared" ca="1" si="3"/>
        <v>5</v>
      </c>
    </row>
    <row r="210" spans="1:7" x14ac:dyDescent="0.35">
      <c r="A210" s="4">
        <v>209</v>
      </c>
      <c r="B210" s="4" t="s">
        <v>24913</v>
      </c>
      <c r="C210" s="4" t="s">
        <v>24914</v>
      </c>
      <c r="D210" s="3">
        <v>42694</v>
      </c>
      <c r="E210" s="4" t="s">
        <v>24518</v>
      </c>
      <c r="F210" s="6">
        <v>1980.8</v>
      </c>
      <c r="G210" s="15">
        <f t="shared" ca="1" si="3"/>
        <v>8</v>
      </c>
    </row>
    <row r="211" spans="1:7" x14ac:dyDescent="0.35">
      <c r="A211" s="4">
        <v>210</v>
      </c>
      <c r="B211" s="4" t="s">
        <v>24540</v>
      </c>
      <c r="C211" s="4" t="s">
        <v>24838</v>
      </c>
      <c r="D211" s="3">
        <v>43259</v>
      </c>
      <c r="E211" s="4" t="s">
        <v>24518</v>
      </c>
      <c r="F211" s="6">
        <v>2915</v>
      </c>
      <c r="G211" s="15">
        <f t="shared" ca="1" si="3"/>
        <v>6</v>
      </c>
    </row>
    <row r="212" spans="1:7" x14ac:dyDescent="0.35">
      <c r="A212" s="4">
        <v>211</v>
      </c>
      <c r="B212" s="4" t="s">
        <v>24915</v>
      </c>
      <c r="C212" s="4" t="s">
        <v>24916</v>
      </c>
      <c r="D212" s="3">
        <v>42367</v>
      </c>
      <c r="E212" s="4" t="s">
        <v>24518</v>
      </c>
      <c r="F212" s="6">
        <v>2690.9</v>
      </c>
      <c r="G212" s="15">
        <f t="shared" ca="1" si="3"/>
        <v>9</v>
      </c>
    </row>
    <row r="213" spans="1:7" x14ac:dyDescent="0.35">
      <c r="A213" s="4">
        <v>212</v>
      </c>
      <c r="B213" s="4" t="s">
        <v>24917</v>
      </c>
      <c r="C213" s="4" t="s">
        <v>24918</v>
      </c>
      <c r="D213" s="3">
        <v>44656</v>
      </c>
      <c r="E213" s="4" t="s">
        <v>24518</v>
      </c>
      <c r="F213" s="6">
        <v>2170.9</v>
      </c>
      <c r="G213" s="15">
        <f t="shared" ca="1" si="3"/>
        <v>2</v>
      </c>
    </row>
    <row r="214" spans="1:7" x14ac:dyDescent="0.35">
      <c r="A214" s="4">
        <v>213</v>
      </c>
      <c r="B214" s="4" t="s">
        <v>24919</v>
      </c>
      <c r="C214" s="4" t="s">
        <v>24920</v>
      </c>
      <c r="D214" s="3">
        <v>43949</v>
      </c>
      <c r="E214" s="4" t="s">
        <v>24518</v>
      </c>
      <c r="F214" s="6">
        <v>2095.6</v>
      </c>
      <c r="G214" s="15">
        <f t="shared" ca="1" si="3"/>
        <v>4</v>
      </c>
    </row>
    <row r="215" spans="1:7" x14ac:dyDescent="0.35">
      <c r="A215" s="4">
        <v>214</v>
      </c>
      <c r="B215" s="4" t="s">
        <v>24921</v>
      </c>
      <c r="C215" s="4" t="s">
        <v>24922</v>
      </c>
      <c r="D215" s="3">
        <v>42748</v>
      </c>
      <c r="E215" s="4" t="s">
        <v>24518</v>
      </c>
      <c r="F215" s="6">
        <v>2892.4</v>
      </c>
      <c r="G215" s="15">
        <f t="shared" ca="1" si="3"/>
        <v>7</v>
      </c>
    </row>
    <row r="216" spans="1:7" x14ac:dyDescent="0.35">
      <c r="A216" s="4">
        <v>215</v>
      </c>
      <c r="B216" s="4" t="s">
        <v>24923</v>
      </c>
      <c r="C216" s="4" t="s">
        <v>24924</v>
      </c>
      <c r="D216" s="3">
        <v>43690</v>
      </c>
      <c r="E216" s="4" t="s">
        <v>24518</v>
      </c>
      <c r="F216" s="6">
        <v>2408.5</v>
      </c>
      <c r="G216" s="15">
        <f t="shared" ca="1" si="3"/>
        <v>5</v>
      </c>
    </row>
    <row r="217" spans="1:7" x14ac:dyDescent="0.35">
      <c r="A217" s="4">
        <v>216</v>
      </c>
      <c r="B217" s="4" t="s">
        <v>24925</v>
      </c>
      <c r="C217" s="4" t="s">
        <v>24926</v>
      </c>
      <c r="D217" s="3">
        <v>42998</v>
      </c>
      <c r="E217" s="4" t="s">
        <v>24518</v>
      </c>
      <c r="F217" s="6">
        <v>2929.3</v>
      </c>
      <c r="G217" s="15">
        <f t="shared" ca="1" si="3"/>
        <v>7</v>
      </c>
    </row>
    <row r="218" spans="1:7" x14ac:dyDescent="0.35">
      <c r="A218" s="4">
        <v>217</v>
      </c>
      <c r="B218" s="4" t="s">
        <v>24927</v>
      </c>
      <c r="C218" s="4" t="s">
        <v>24928</v>
      </c>
      <c r="D218" s="3">
        <v>42558</v>
      </c>
      <c r="E218" s="4" t="s">
        <v>24518</v>
      </c>
      <c r="F218" s="6">
        <v>2198.9</v>
      </c>
      <c r="G218" s="15">
        <f t="shared" ca="1" si="3"/>
        <v>8</v>
      </c>
    </row>
    <row r="219" spans="1:7" x14ac:dyDescent="0.35">
      <c r="A219" s="4">
        <v>218</v>
      </c>
      <c r="B219" s="4" t="s">
        <v>1717</v>
      </c>
      <c r="C219" s="4" t="s">
        <v>24929</v>
      </c>
      <c r="D219" s="3">
        <v>44341</v>
      </c>
      <c r="E219" s="4" t="s">
        <v>24518</v>
      </c>
      <c r="F219" s="6">
        <v>2144.4</v>
      </c>
      <c r="G219" s="15">
        <f t="shared" ca="1" si="3"/>
        <v>3</v>
      </c>
    </row>
    <row r="220" spans="1:7" x14ac:dyDescent="0.35">
      <c r="A220" s="4">
        <v>219</v>
      </c>
      <c r="B220" s="4" t="s">
        <v>1804</v>
      </c>
      <c r="C220" s="4" t="s">
        <v>24930</v>
      </c>
      <c r="D220" s="3">
        <v>43714</v>
      </c>
      <c r="E220" s="4" t="s">
        <v>24518</v>
      </c>
      <c r="F220" s="6">
        <v>1997.3</v>
      </c>
      <c r="G220" s="15">
        <f t="shared" ca="1" si="3"/>
        <v>5</v>
      </c>
    </row>
    <row r="221" spans="1:7" x14ac:dyDescent="0.35">
      <c r="A221" s="4">
        <v>220</v>
      </c>
      <c r="B221" s="4" t="s">
        <v>24931</v>
      </c>
      <c r="C221" s="4" t="s">
        <v>24932</v>
      </c>
      <c r="D221" s="3">
        <v>43184</v>
      </c>
      <c r="E221" s="4" t="s">
        <v>24518</v>
      </c>
      <c r="F221" s="6">
        <v>1517.4</v>
      </c>
      <c r="G221" s="15">
        <f t="shared" ca="1" si="3"/>
        <v>6</v>
      </c>
    </row>
    <row r="222" spans="1:7" x14ac:dyDescent="0.35">
      <c r="A222" s="4">
        <v>221</v>
      </c>
      <c r="B222" s="4" t="s">
        <v>24933</v>
      </c>
      <c r="C222" s="4" t="s">
        <v>24934</v>
      </c>
      <c r="D222" s="3">
        <v>44760</v>
      </c>
      <c r="E222" s="4" t="s">
        <v>24518</v>
      </c>
      <c r="F222" s="6">
        <v>1558.2</v>
      </c>
      <c r="G222" s="15">
        <f t="shared" ca="1" si="3"/>
        <v>2</v>
      </c>
    </row>
    <row r="223" spans="1:7" x14ac:dyDescent="0.35">
      <c r="A223" s="4">
        <v>222</v>
      </c>
      <c r="B223" s="4" t="s">
        <v>24935</v>
      </c>
      <c r="C223" s="4" t="s">
        <v>24936</v>
      </c>
      <c r="D223" s="3">
        <v>42845</v>
      </c>
      <c r="E223" s="4" t="s">
        <v>24518</v>
      </c>
      <c r="F223" s="6">
        <v>1922.6</v>
      </c>
      <c r="G223" s="15">
        <f t="shared" ca="1" si="3"/>
        <v>7</v>
      </c>
    </row>
    <row r="224" spans="1:7" x14ac:dyDescent="0.35">
      <c r="A224" s="4">
        <v>223</v>
      </c>
      <c r="B224" s="4" t="s">
        <v>24937</v>
      </c>
      <c r="C224" s="4" t="s">
        <v>24938</v>
      </c>
      <c r="D224" s="3">
        <v>44835</v>
      </c>
      <c r="E224" s="4" t="s">
        <v>24518</v>
      </c>
      <c r="F224" s="6">
        <v>2596.8000000000002</v>
      </c>
      <c r="G224" s="15">
        <f t="shared" ca="1" si="3"/>
        <v>2</v>
      </c>
    </row>
    <row r="225" spans="1:7" x14ac:dyDescent="0.35">
      <c r="A225" s="4">
        <v>224</v>
      </c>
      <c r="B225" s="4" t="s">
        <v>24939</v>
      </c>
      <c r="C225" s="4" t="s">
        <v>24940</v>
      </c>
      <c r="D225" s="3">
        <v>42018</v>
      </c>
      <c r="E225" s="4" t="s">
        <v>24518</v>
      </c>
      <c r="F225" s="6">
        <v>1235</v>
      </c>
      <c r="G225" s="15">
        <f t="shared" ca="1" si="3"/>
        <v>9</v>
      </c>
    </row>
    <row r="226" spans="1:7" x14ac:dyDescent="0.35">
      <c r="A226" s="4">
        <v>225</v>
      </c>
      <c r="B226" s="4" t="s">
        <v>24941</v>
      </c>
      <c r="C226" s="4" t="s">
        <v>24942</v>
      </c>
      <c r="D226" s="3">
        <v>44551</v>
      </c>
      <c r="E226" s="4" t="s">
        <v>24518</v>
      </c>
      <c r="F226" s="6">
        <v>1432.7</v>
      </c>
      <c r="G226" s="15">
        <f t="shared" ca="1" si="3"/>
        <v>3</v>
      </c>
    </row>
    <row r="227" spans="1:7" x14ac:dyDescent="0.35">
      <c r="A227" s="4">
        <v>226</v>
      </c>
      <c r="B227" s="4" t="s">
        <v>24943</v>
      </c>
      <c r="C227" s="4" t="s">
        <v>24944</v>
      </c>
      <c r="D227" s="3">
        <v>45240</v>
      </c>
      <c r="E227" s="4" t="s">
        <v>24518</v>
      </c>
      <c r="F227" s="6">
        <v>2151.1999999999998</v>
      </c>
      <c r="G227" s="15">
        <f t="shared" ca="1" si="3"/>
        <v>1</v>
      </c>
    </row>
    <row r="228" spans="1:7" x14ac:dyDescent="0.35">
      <c r="A228" s="4">
        <v>227</v>
      </c>
      <c r="B228" s="4" t="s">
        <v>24945</v>
      </c>
      <c r="C228" s="4" t="s">
        <v>24946</v>
      </c>
      <c r="D228" s="3">
        <v>45262</v>
      </c>
      <c r="E228" s="4" t="s">
        <v>24518</v>
      </c>
      <c r="F228" s="6">
        <v>1571.1</v>
      </c>
      <c r="G228" s="15">
        <f t="shared" ca="1" si="3"/>
        <v>1</v>
      </c>
    </row>
    <row r="229" spans="1:7" x14ac:dyDescent="0.35">
      <c r="A229" s="4">
        <v>228</v>
      </c>
      <c r="B229" s="4" t="s">
        <v>24947</v>
      </c>
      <c r="C229" s="4" t="s">
        <v>24948</v>
      </c>
      <c r="D229" s="3">
        <v>42492</v>
      </c>
      <c r="E229" s="4" t="s">
        <v>24518</v>
      </c>
      <c r="F229" s="6">
        <v>1051.4000000000001</v>
      </c>
      <c r="G229" s="15">
        <f t="shared" ca="1" si="3"/>
        <v>8</v>
      </c>
    </row>
    <row r="230" spans="1:7" x14ac:dyDescent="0.35">
      <c r="A230" s="4">
        <v>229</v>
      </c>
      <c r="B230" s="4" t="s">
        <v>24949</v>
      </c>
      <c r="C230" s="4" t="s">
        <v>24950</v>
      </c>
      <c r="D230" s="3">
        <v>42110</v>
      </c>
      <c r="E230" s="4" t="s">
        <v>24518</v>
      </c>
      <c r="F230" s="6">
        <v>1394.3</v>
      </c>
      <c r="G230" s="15">
        <f t="shared" ca="1" si="3"/>
        <v>9</v>
      </c>
    </row>
    <row r="231" spans="1:7" x14ac:dyDescent="0.35">
      <c r="A231" s="4">
        <v>230</v>
      </c>
      <c r="B231" s="4" t="s">
        <v>24951</v>
      </c>
      <c r="C231" s="4" t="s">
        <v>24952</v>
      </c>
      <c r="D231" s="3">
        <v>42524</v>
      </c>
      <c r="E231" s="4" t="s">
        <v>24518</v>
      </c>
      <c r="F231" s="6">
        <v>2658.1</v>
      </c>
      <c r="G231" s="15">
        <f t="shared" ca="1" si="3"/>
        <v>8</v>
      </c>
    </row>
    <row r="232" spans="1:7" x14ac:dyDescent="0.35">
      <c r="A232" s="4">
        <v>231</v>
      </c>
      <c r="B232" s="4" t="s">
        <v>24953</v>
      </c>
      <c r="C232" s="4" t="s">
        <v>24954</v>
      </c>
      <c r="D232" s="3">
        <v>42926</v>
      </c>
      <c r="E232" s="4" t="s">
        <v>24518</v>
      </c>
      <c r="F232" s="6">
        <v>1289.3</v>
      </c>
      <c r="G232" s="15">
        <f t="shared" ca="1" si="3"/>
        <v>7</v>
      </c>
    </row>
    <row r="233" spans="1:7" x14ac:dyDescent="0.35">
      <c r="A233" s="4">
        <v>232</v>
      </c>
      <c r="B233" s="4" t="s">
        <v>1242</v>
      </c>
      <c r="C233" s="4" t="s">
        <v>24955</v>
      </c>
      <c r="D233" s="3">
        <v>43234</v>
      </c>
      <c r="E233" s="4" t="s">
        <v>24518</v>
      </c>
      <c r="F233" s="6">
        <v>1449.6</v>
      </c>
      <c r="G233" s="15">
        <f t="shared" ca="1" si="3"/>
        <v>6</v>
      </c>
    </row>
    <row r="234" spans="1:7" x14ac:dyDescent="0.35">
      <c r="A234" s="4">
        <v>233</v>
      </c>
      <c r="B234" s="4" t="s">
        <v>24956</v>
      </c>
      <c r="C234" s="4" t="s">
        <v>24957</v>
      </c>
      <c r="D234" s="3">
        <v>42499</v>
      </c>
      <c r="E234" s="4" t="s">
        <v>24518</v>
      </c>
      <c r="F234" s="6">
        <v>2782.9</v>
      </c>
      <c r="G234" s="15">
        <f t="shared" ca="1" si="3"/>
        <v>8</v>
      </c>
    </row>
    <row r="235" spans="1:7" x14ac:dyDescent="0.35">
      <c r="A235" s="4">
        <v>234</v>
      </c>
      <c r="B235" s="4" t="s">
        <v>24958</v>
      </c>
      <c r="C235" s="4" t="s">
        <v>24959</v>
      </c>
      <c r="D235" s="3">
        <v>42380</v>
      </c>
      <c r="E235" s="4" t="s">
        <v>24518</v>
      </c>
      <c r="F235" s="6">
        <v>1346.1</v>
      </c>
      <c r="G235" s="15">
        <f t="shared" ca="1" si="3"/>
        <v>8</v>
      </c>
    </row>
    <row r="236" spans="1:7" x14ac:dyDescent="0.35">
      <c r="A236" s="4">
        <v>235</v>
      </c>
      <c r="B236" s="4" t="s">
        <v>24960</v>
      </c>
      <c r="C236" s="4" t="s">
        <v>24961</v>
      </c>
      <c r="D236" s="3">
        <v>42441</v>
      </c>
      <c r="E236" s="4" t="s">
        <v>24518</v>
      </c>
      <c r="F236" s="6">
        <v>1566.2</v>
      </c>
      <c r="G236" s="15">
        <f t="shared" ca="1" si="3"/>
        <v>8</v>
      </c>
    </row>
    <row r="237" spans="1:7" x14ac:dyDescent="0.35">
      <c r="A237" s="4">
        <v>236</v>
      </c>
      <c r="B237" s="4" t="s">
        <v>24962</v>
      </c>
      <c r="C237" s="4" t="s">
        <v>24963</v>
      </c>
      <c r="D237" s="3">
        <v>44427</v>
      </c>
      <c r="E237" s="4" t="s">
        <v>24518</v>
      </c>
      <c r="F237" s="6">
        <v>2029.7</v>
      </c>
      <c r="G237" s="15">
        <f t="shared" ca="1" si="3"/>
        <v>3</v>
      </c>
    </row>
    <row r="238" spans="1:7" x14ac:dyDescent="0.35">
      <c r="A238" s="4">
        <v>237</v>
      </c>
      <c r="B238" s="4" t="s">
        <v>24964</v>
      </c>
      <c r="C238" s="4" t="s">
        <v>22</v>
      </c>
      <c r="D238" s="3">
        <v>43509</v>
      </c>
      <c r="E238" s="4" t="s">
        <v>24518</v>
      </c>
      <c r="F238" s="6">
        <v>2439.1999999999998</v>
      </c>
      <c r="G238" s="15">
        <f t="shared" ca="1" si="3"/>
        <v>5</v>
      </c>
    </row>
    <row r="239" spans="1:7" x14ac:dyDescent="0.35">
      <c r="A239" s="4">
        <v>238</v>
      </c>
      <c r="B239" s="4" t="s">
        <v>24965</v>
      </c>
      <c r="C239" s="4" t="s">
        <v>24966</v>
      </c>
      <c r="D239" s="3">
        <v>42729</v>
      </c>
      <c r="E239" s="4" t="s">
        <v>24518</v>
      </c>
      <c r="F239" s="6">
        <v>2617.6999999999998</v>
      </c>
      <c r="G239" s="15">
        <f t="shared" ca="1" si="3"/>
        <v>8</v>
      </c>
    </row>
    <row r="240" spans="1:7" x14ac:dyDescent="0.35">
      <c r="A240" s="4">
        <v>239</v>
      </c>
      <c r="B240" s="4" t="s">
        <v>24967</v>
      </c>
      <c r="C240" s="4" t="s">
        <v>24968</v>
      </c>
      <c r="D240" s="3">
        <v>42816</v>
      </c>
      <c r="E240" s="4" t="s">
        <v>24518</v>
      </c>
      <c r="F240" s="6">
        <v>2100.6</v>
      </c>
      <c r="G240" s="15">
        <f t="shared" ca="1" si="3"/>
        <v>7</v>
      </c>
    </row>
    <row r="241" spans="1:7" x14ac:dyDescent="0.35">
      <c r="A241" s="4">
        <v>240</v>
      </c>
      <c r="B241" s="4" t="s">
        <v>24969</v>
      </c>
      <c r="C241" s="4" t="s">
        <v>24970</v>
      </c>
      <c r="D241" s="3">
        <v>43591</v>
      </c>
      <c r="E241" s="4" t="s">
        <v>24518</v>
      </c>
      <c r="F241" s="6">
        <v>1821</v>
      </c>
      <c r="G241" s="15">
        <f t="shared" ca="1" si="3"/>
        <v>5</v>
      </c>
    </row>
    <row r="242" spans="1:7" x14ac:dyDescent="0.35">
      <c r="A242" s="4">
        <v>241</v>
      </c>
      <c r="B242" s="4" t="s">
        <v>24971</v>
      </c>
      <c r="C242" s="4" t="s">
        <v>24972</v>
      </c>
      <c r="D242" s="3">
        <v>42457</v>
      </c>
      <c r="E242" s="4" t="s">
        <v>24518</v>
      </c>
      <c r="F242" s="6">
        <v>2144.6</v>
      </c>
      <c r="G242" s="15">
        <f t="shared" ca="1" si="3"/>
        <v>8</v>
      </c>
    </row>
    <row r="243" spans="1:7" x14ac:dyDescent="0.35">
      <c r="A243" s="4">
        <v>242</v>
      </c>
      <c r="B243" s="4" t="s">
        <v>24973</v>
      </c>
      <c r="C243" s="4" t="s">
        <v>24974</v>
      </c>
      <c r="D243" s="3">
        <v>42569</v>
      </c>
      <c r="E243" s="4" t="s">
        <v>24518</v>
      </c>
      <c r="F243" s="6">
        <v>2139.8000000000002</v>
      </c>
      <c r="G243" s="15">
        <f t="shared" ca="1" si="3"/>
        <v>8</v>
      </c>
    </row>
    <row r="244" spans="1:7" x14ac:dyDescent="0.35">
      <c r="A244" s="4">
        <v>243</v>
      </c>
      <c r="B244" s="4" t="s">
        <v>24975</v>
      </c>
      <c r="C244" s="4" t="s">
        <v>24976</v>
      </c>
      <c r="D244" s="3">
        <v>43546</v>
      </c>
      <c r="E244" s="4" t="s">
        <v>24518</v>
      </c>
      <c r="F244" s="6">
        <v>1026.0999999999999</v>
      </c>
      <c r="G244" s="15">
        <f t="shared" ca="1" si="3"/>
        <v>5</v>
      </c>
    </row>
    <row r="245" spans="1:7" x14ac:dyDescent="0.35">
      <c r="A245" s="4">
        <v>244</v>
      </c>
      <c r="B245" s="4" t="s">
        <v>24977</v>
      </c>
      <c r="C245" s="4" t="s">
        <v>24978</v>
      </c>
      <c r="D245" s="3">
        <v>44615</v>
      </c>
      <c r="E245" s="4" t="s">
        <v>24518</v>
      </c>
      <c r="F245" s="6">
        <v>1242.8</v>
      </c>
      <c r="G245" s="15">
        <f t="shared" ca="1" si="3"/>
        <v>2</v>
      </c>
    </row>
    <row r="246" spans="1:7" x14ac:dyDescent="0.35">
      <c r="A246" s="4">
        <v>245</v>
      </c>
      <c r="B246" s="4" t="s">
        <v>24979</v>
      </c>
      <c r="C246" s="4" t="s">
        <v>24980</v>
      </c>
      <c r="D246" s="3">
        <v>42319</v>
      </c>
      <c r="E246" s="4" t="s">
        <v>24518</v>
      </c>
      <c r="F246" s="6">
        <v>1916.2</v>
      </c>
      <c r="G246" s="15">
        <f t="shared" ca="1" si="3"/>
        <v>9</v>
      </c>
    </row>
    <row r="247" spans="1:7" x14ac:dyDescent="0.35">
      <c r="A247" s="4">
        <v>246</v>
      </c>
      <c r="B247" s="4" t="s">
        <v>24981</v>
      </c>
      <c r="C247" s="4" t="s">
        <v>24982</v>
      </c>
      <c r="D247" s="3">
        <v>44470</v>
      </c>
      <c r="E247" s="4" t="s">
        <v>24518</v>
      </c>
      <c r="F247" s="6">
        <v>2900.2</v>
      </c>
      <c r="G247" s="15">
        <f t="shared" ca="1" si="3"/>
        <v>3</v>
      </c>
    </row>
    <row r="248" spans="1:7" x14ac:dyDescent="0.35">
      <c r="A248" s="4">
        <v>247</v>
      </c>
      <c r="B248" s="4" t="s">
        <v>1822</v>
      </c>
      <c r="C248" s="4" t="s">
        <v>24983</v>
      </c>
      <c r="D248" s="3">
        <v>42607</v>
      </c>
      <c r="E248" s="4" t="s">
        <v>24518</v>
      </c>
      <c r="F248" s="6">
        <v>2618.9</v>
      </c>
      <c r="G248" s="15">
        <f t="shared" ca="1" si="3"/>
        <v>8</v>
      </c>
    </row>
    <row r="249" spans="1:7" x14ac:dyDescent="0.35">
      <c r="A249" s="4">
        <v>248</v>
      </c>
      <c r="B249" s="4" t="s">
        <v>24984</v>
      </c>
      <c r="C249" s="4" t="s">
        <v>24985</v>
      </c>
      <c r="D249" s="3">
        <v>42590</v>
      </c>
      <c r="E249" s="4" t="s">
        <v>24518</v>
      </c>
      <c r="F249" s="6">
        <v>2423.3000000000002</v>
      </c>
      <c r="G249" s="15">
        <f t="shared" ca="1" si="3"/>
        <v>8</v>
      </c>
    </row>
    <row r="250" spans="1:7" x14ac:dyDescent="0.35">
      <c r="A250" s="4">
        <v>249</v>
      </c>
      <c r="B250" s="4" t="s">
        <v>24986</v>
      </c>
      <c r="C250" s="4" t="s">
        <v>24987</v>
      </c>
      <c r="D250" s="3">
        <v>43068</v>
      </c>
      <c r="E250" s="4" t="s">
        <v>24518</v>
      </c>
      <c r="F250" s="6">
        <v>1126.0999999999999</v>
      </c>
      <c r="G250" s="15">
        <f t="shared" ca="1" si="3"/>
        <v>7</v>
      </c>
    </row>
    <row r="251" spans="1:7" x14ac:dyDescent="0.35">
      <c r="A251" s="4">
        <v>250</v>
      </c>
      <c r="B251" s="4" t="s">
        <v>24988</v>
      </c>
      <c r="C251" s="4" t="s">
        <v>24989</v>
      </c>
      <c r="D251" s="3">
        <v>44569</v>
      </c>
      <c r="E251" s="4" t="s">
        <v>24518</v>
      </c>
      <c r="F251" s="6">
        <v>1305.4000000000001</v>
      </c>
      <c r="G251" s="15">
        <f t="shared" ca="1" si="3"/>
        <v>2</v>
      </c>
    </row>
    <row r="252" spans="1:7" x14ac:dyDescent="0.35">
      <c r="A252" s="4">
        <v>251</v>
      </c>
      <c r="B252" s="4" t="s">
        <v>24759</v>
      </c>
      <c r="C252" s="4" t="s">
        <v>24990</v>
      </c>
      <c r="D252" s="3">
        <v>44025</v>
      </c>
      <c r="E252" s="4" t="s">
        <v>24518</v>
      </c>
      <c r="F252" s="6">
        <v>1572</v>
      </c>
      <c r="G252" s="15">
        <f t="shared" ca="1" si="3"/>
        <v>4</v>
      </c>
    </row>
    <row r="253" spans="1:7" x14ac:dyDescent="0.35">
      <c r="A253" s="4">
        <v>252</v>
      </c>
      <c r="B253" s="4" t="s">
        <v>24991</v>
      </c>
      <c r="C253" s="4" t="s">
        <v>24992</v>
      </c>
      <c r="D253" s="3">
        <v>43404</v>
      </c>
      <c r="E253" s="4" t="s">
        <v>24518</v>
      </c>
      <c r="F253" s="6">
        <v>2448.5</v>
      </c>
      <c r="G253" s="15">
        <f t="shared" ca="1" si="3"/>
        <v>6</v>
      </c>
    </row>
    <row r="254" spans="1:7" x14ac:dyDescent="0.35">
      <c r="A254" s="4">
        <v>253</v>
      </c>
      <c r="B254" s="4" t="s">
        <v>24993</v>
      </c>
      <c r="C254" s="4" t="s">
        <v>24994</v>
      </c>
      <c r="D254" s="3">
        <v>43769</v>
      </c>
      <c r="E254" s="4" t="s">
        <v>24518</v>
      </c>
      <c r="F254" s="6">
        <v>1026.4000000000001</v>
      </c>
      <c r="G254" s="15">
        <f t="shared" ca="1" si="3"/>
        <v>5</v>
      </c>
    </row>
    <row r="255" spans="1:7" x14ac:dyDescent="0.35">
      <c r="A255" s="4">
        <v>254</v>
      </c>
      <c r="B255" s="4" t="s">
        <v>24995</v>
      </c>
      <c r="C255" s="4" t="s">
        <v>24996</v>
      </c>
      <c r="D255" s="3">
        <v>45122</v>
      </c>
      <c r="E255" s="4" t="s">
        <v>24518</v>
      </c>
      <c r="F255" s="6">
        <v>1991.1</v>
      </c>
      <c r="G255" s="15">
        <f t="shared" ca="1" si="3"/>
        <v>1</v>
      </c>
    </row>
    <row r="256" spans="1:7" x14ac:dyDescent="0.35">
      <c r="A256" s="4">
        <v>255</v>
      </c>
      <c r="B256" s="4" t="s">
        <v>24997</v>
      </c>
      <c r="C256" s="4" t="s">
        <v>24998</v>
      </c>
      <c r="D256" s="3">
        <v>44453</v>
      </c>
      <c r="E256" s="4" t="s">
        <v>24518</v>
      </c>
      <c r="F256" s="6">
        <v>1653.5</v>
      </c>
      <c r="G256" s="15">
        <f t="shared" ca="1" si="3"/>
        <v>3</v>
      </c>
    </row>
    <row r="257" spans="1:7" x14ac:dyDescent="0.35">
      <c r="A257" s="4">
        <v>256</v>
      </c>
      <c r="B257" s="4" t="s">
        <v>24999</v>
      </c>
      <c r="C257" s="4" t="s">
        <v>25000</v>
      </c>
      <c r="D257" s="3">
        <v>42168</v>
      </c>
      <c r="E257" s="4" t="s">
        <v>24518</v>
      </c>
      <c r="F257" s="6">
        <v>1805.2</v>
      </c>
      <c r="G257" s="15">
        <f t="shared" ca="1" si="3"/>
        <v>9</v>
      </c>
    </row>
    <row r="258" spans="1:7" x14ac:dyDescent="0.35">
      <c r="A258" s="4">
        <v>257</v>
      </c>
      <c r="B258" s="4" t="s">
        <v>25001</v>
      </c>
      <c r="C258" s="4" t="s">
        <v>25002</v>
      </c>
      <c r="D258" s="3">
        <v>44458</v>
      </c>
      <c r="E258" s="4" t="s">
        <v>24518</v>
      </c>
      <c r="F258" s="6">
        <v>2350.3000000000002</v>
      </c>
      <c r="G258" s="15">
        <f t="shared" ref="G258:G321" ca="1" si="4">YEAR(TODAY())-YEAR(D258)</f>
        <v>3</v>
      </c>
    </row>
    <row r="259" spans="1:7" x14ac:dyDescent="0.35">
      <c r="A259" s="4">
        <v>258</v>
      </c>
      <c r="B259" s="4" t="s">
        <v>25003</v>
      </c>
      <c r="C259" s="4" t="s">
        <v>1947</v>
      </c>
      <c r="D259" s="3">
        <v>42486</v>
      </c>
      <c r="E259" s="4" t="s">
        <v>24518</v>
      </c>
      <c r="F259" s="6">
        <v>2827.4</v>
      </c>
      <c r="G259" s="15">
        <f t="shared" ca="1" si="4"/>
        <v>8</v>
      </c>
    </row>
    <row r="260" spans="1:7" x14ac:dyDescent="0.35">
      <c r="A260" s="4">
        <v>259</v>
      </c>
      <c r="B260" s="4" t="s">
        <v>25004</v>
      </c>
      <c r="C260" s="4" t="s">
        <v>25005</v>
      </c>
      <c r="D260" s="3">
        <v>43362</v>
      </c>
      <c r="E260" s="4" t="s">
        <v>24518</v>
      </c>
      <c r="F260" s="6">
        <v>2451</v>
      </c>
      <c r="G260" s="15">
        <f t="shared" ca="1" si="4"/>
        <v>6</v>
      </c>
    </row>
    <row r="261" spans="1:7" x14ac:dyDescent="0.35">
      <c r="A261" s="4">
        <v>260</v>
      </c>
      <c r="B261" s="4" t="s">
        <v>25006</v>
      </c>
      <c r="C261" s="4" t="s">
        <v>25007</v>
      </c>
      <c r="D261" s="3">
        <v>42800</v>
      </c>
      <c r="E261" s="4" t="s">
        <v>24518</v>
      </c>
      <c r="F261" s="6">
        <v>2526.8000000000002</v>
      </c>
      <c r="G261" s="15">
        <f t="shared" ca="1" si="4"/>
        <v>7</v>
      </c>
    </row>
    <row r="262" spans="1:7" x14ac:dyDescent="0.35">
      <c r="A262" s="4">
        <v>261</v>
      </c>
      <c r="B262" s="4" t="s">
        <v>1869</v>
      </c>
      <c r="C262" s="4" t="s">
        <v>25008</v>
      </c>
      <c r="D262" s="3">
        <v>44557</v>
      </c>
      <c r="E262" s="4" t="s">
        <v>24518</v>
      </c>
      <c r="F262" s="6">
        <v>2150.6</v>
      </c>
      <c r="G262" s="15">
        <f t="shared" ca="1" si="4"/>
        <v>3</v>
      </c>
    </row>
    <row r="263" spans="1:7" x14ac:dyDescent="0.35">
      <c r="A263" s="4">
        <v>262</v>
      </c>
      <c r="B263" s="4" t="s">
        <v>25009</v>
      </c>
      <c r="C263" s="4" t="s">
        <v>25010</v>
      </c>
      <c r="D263" s="3">
        <v>42175</v>
      </c>
      <c r="E263" s="4" t="s">
        <v>24518</v>
      </c>
      <c r="F263" s="6">
        <v>2004.9</v>
      </c>
      <c r="G263" s="15">
        <f t="shared" ca="1" si="4"/>
        <v>9</v>
      </c>
    </row>
    <row r="264" spans="1:7" x14ac:dyDescent="0.35">
      <c r="A264" s="4">
        <v>263</v>
      </c>
      <c r="B264" s="4" t="s">
        <v>25011</v>
      </c>
      <c r="C264" s="4" t="s">
        <v>25012</v>
      </c>
      <c r="D264" s="3">
        <v>44081</v>
      </c>
      <c r="E264" s="4" t="s">
        <v>24518</v>
      </c>
      <c r="F264" s="6">
        <v>2590.3000000000002</v>
      </c>
      <c r="G264" s="15">
        <f t="shared" ca="1" si="4"/>
        <v>4</v>
      </c>
    </row>
    <row r="265" spans="1:7" x14ac:dyDescent="0.35">
      <c r="A265" s="4">
        <v>264</v>
      </c>
      <c r="B265" s="4" t="s">
        <v>25013</v>
      </c>
      <c r="C265" s="4" t="s">
        <v>25014</v>
      </c>
      <c r="D265" s="3">
        <v>42860</v>
      </c>
      <c r="E265" s="4" t="s">
        <v>24518</v>
      </c>
      <c r="F265" s="6">
        <v>1123.5999999999999</v>
      </c>
      <c r="G265" s="15">
        <f t="shared" ca="1" si="4"/>
        <v>7</v>
      </c>
    </row>
    <row r="266" spans="1:7" x14ac:dyDescent="0.35">
      <c r="A266" s="4">
        <v>265</v>
      </c>
      <c r="B266" s="4" t="s">
        <v>25015</v>
      </c>
      <c r="C266" s="4" t="s">
        <v>25016</v>
      </c>
      <c r="D266" s="3">
        <v>43965</v>
      </c>
      <c r="E266" s="4" t="s">
        <v>24518</v>
      </c>
      <c r="F266" s="6">
        <v>2702.6</v>
      </c>
      <c r="G266" s="15">
        <f t="shared" ca="1" si="4"/>
        <v>4</v>
      </c>
    </row>
    <row r="267" spans="1:7" x14ac:dyDescent="0.35">
      <c r="A267" s="4">
        <v>266</v>
      </c>
      <c r="B267" s="4" t="s">
        <v>25017</v>
      </c>
      <c r="C267" s="4" t="s">
        <v>25018</v>
      </c>
      <c r="D267" s="3">
        <v>44389</v>
      </c>
      <c r="E267" s="4" t="s">
        <v>24518</v>
      </c>
      <c r="F267" s="6">
        <v>2076.8000000000002</v>
      </c>
      <c r="G267" s="15">
        <f t="shared" ca="1" si="4"/>
        <v>3</v>
      </c>
    </row>
    <row r="268" spans="1:7" x14ac:dyDescent="0.35">
      <c r="A268" s="4">
        <v>267</v>
      </c>
      <c r="B268" s="4" t="s">
        <v>25019</v>
      </c>
      <c r="C268" s="4" t="s">
        <v>25020</v>
      </c>
      <c r="D268" s="3">
        <v>43017</v>
      </c>
      <c r="E268" s="4" t="s">
        <v>24518</v>
      </c>
      <c r="F268" s="6">
        <v>2154.6999999999998</v>
      </c>
      <c r="G268" s="15">
        <f t="shared" ca="1" si="4"/>
        <v>7</v>
      </c>
    </row>
    <row r="269" spans="1:7" x14ac:dyDescent="0.35">
      <c r="A269" s="4">
        <v>268</v>
      </c>
      <c r="B269" s="4" t="s">
        <v>25021</v>
      </c>
      <c r="C269" s="4" t="s">
        <v>25022</v>
      </c>
      <c r="D269" s="3">
        <v>42812</v>
      </c>
      <c r="E269" s="4" t="s">
        <v>24518</v>
      </c>
      <c r="F269" s="6">
        <v>2524.6</v>
      </c>
      <c r="G269" s="15">
        <f t="shared" ca="1" si="4"/>
        <v>7</v>
      </c>
    </row>
    <row r="270" spans="1:7" x14ac:dyDescent="0.35">
      <c r="A270" s="4">
        <v>269</v>
      </c>
      <c r="B270" s="4" t="s">
        <v>25023</v>
      </c>
      <c r="C270" s="4" t="s">
        <v>25024</v>
      </c>
      <c r="D270" s="3">
        <v>44395</v>
      </c>
      <c r="E270" s="4" t="s">
        <v>24518</v>
      </c>
      <c r="F270" s="6">
        <v>2281.5</v>
      </c>
      <c r="G270" s="15">
        <f t="shared" ca="1" si="4"/>
        <v>3</v>
      </c>
    </row>
    <row r="271" spans="1:7" x14ac:dyDescent="0.35">
      <c r="A271" s="4">
        <v>270</v>
      </c>
      <c r="B271" s="4" t="s">
        <v>25025</v>
      </c>
      <c r="C271" s="4" t="s">
        <v>25026</v>
      </c>
      <c r="D271" s="3">
        <v>44546</v>
      </c>
      <c r="E271" s="4" t="s">
        <v>24518</v>
      </c>
      <c r="F271" s="6">
        <v>1363.2</v>
      </c>
      <c r="G271" s="15">
        <f t="shared" ca="1" si="4"/>
        <v>3</v>
      </c>
    </row>
    <row r="272" spans="1:7" x14ac:dyDescent="0.35">
      <c r="A272" s="4">
        <v>271</v>
      </c>
      <c r="B272" s="4" t="s">
        <v>25027</v>
      </c>
      <c r="C272" s="4" t="s">
        <v>25028</v>
      </c>
      <c r="D272" s="3">
        <v>44185</v>
      </c>
      <c r="E272" s="4" t="s">
        <v>24518</v>
      </c>
      <c r="F272" s="6">
        <v>1203.2</v>
      </c>
      <c r="G272" s="15">
        <f t="shared" ca="1" si="4"/>
        <v>4</v>
      </c>
    </row>
    <row r="273" spans="1:7" x14ac:dyDescent="0.35">
      <c r="A273" s="4">
        <v>272</v>
      </c>
      <c r="B273" s="4" t="s">
        <v>25029</v>
      </c>
      <c r="C273" s="4" t="s">
        <v>25030</v>
      </c>
      <c r="D273" s="3">
        <v>42005</v>
      </c>
      <c r="E273" s="4" t="s">
        <v>24518</v>
      </c>
      <c r="F273" s="6">
        <v>1807</v>
      </c>
      <c r="G273" s="15">
        <f t="shared" ca="1" si="4"/>
        <v>9</v>
      </c>
    </row>
    <row r="274" spans="1:7" x14ac:dyDescent="0.35">
      <c r="A274" s="4">
        <v>273</v>
      </c>
      <c r="B274" s="4" t="s">
        <v>25031</v>
      </c>
      <c r="C274" s="4" t="s">
        <v>25032</v>
      </c>
      <c r="D274" s="3">
        <v>43031</v>
      </c>
      <c r="E274" s="4" t="s">
        <v>24518</v>
      </c>
      <c r="F274" s="6">
        <v>2056.9</v>
      </c>
      <c r="G274" s="15">
        <f t="shared" ca="1" si="4"/>
        <v>7</v>
      </c>
    </row>
    <row r="275" spans="1:7" x14ac:dyDescent="0.35">
      <c r="A275" s="4">
        <v>274</v>
      </c>
      <c r="B275" s="4" t="s">
        <v>25033</v>
      </c>
      <c r="C275" s="4" t="s">
        <v>25034</v>
      </c>
      <c r="D275" s="3">
        <v>43454</v>
      </c>
      <c r="E275" s="4" t="s">
        <v>24518</v>
      </c>
      <c r="F275" s="6">
        <v>1398</v>
      </c>
      <c r="G275" s="15">
        <f t="shared" ca="1" si="4"/>
        <v>6</v>
      </c>
    </row>
    <row r="276" spans="1:7" x14ac:dyDescent="0.35">
      <c r="A276" s="4">
        <v>275</v>
      </c>
      <c r="B276" s="4" t="s">
        <v>24563</v>
      </c>
      <c r="C276" s="4" t="s">
        <v>25035</v>
      </c>
      <c r="D276" s="3">
        <v>43197</v>
      </c>
      <c r="E276" s="4" t="s">
        <v>24518</v>
      </c>
      <c r="F276" s="6">
        <v>1204.2</v>
      </c>
      <c r="G276" s="15">
        <f t="shared" ca="1" si="4"/>
        <v>6</v>
      </c>
    </row>
    <row r="277" spans="1:7" x14ac:dyDescent="0.35">
      <c r="A277" s="4">
        <v>276</v>
      </c>
      <c r="B277" s="4" t="s">
        <v>25036</v>
      </c>
      <c r="C277" s="4" t="s">
        <v>25037</v>
      </c>
      <c r="D277" s="3">
        <v>43436</v>
      </c>
      <c r="E277" s="4" t="s">
        <v>24518</v>
      </c>
      <c r="F277" s="6">
        <v>2149.5</v>
      </c>
      <c r="G277" s="15">
        <f t="shared" ca="1" si="4"/>
        <v>6</v>
      </c>
    </row>
    <row r="278" spans="1:7" x14ac:dyDescent="0.35">
      <c r="A278" s="4">
        <v>277</v>
      </c>
      <c r="B278" s="4" t="s">
        <v>25038</v>
      </c>
      <c r="C278" s="4" t="s">
        <v>999</v>
      </c>
      <c r="D278" s="3">
        <v>42706</v>
      </c>
      <c r="E278" s="4" t="s">
        <v>24518</v>
      </c>
      <c r="F278" s="6">
        <v>2057.6999999999998</v>
      </c>
      <c r="G278" s="15">
        <f t="shared" ca="1" si="4"/>
        <v>8</v>
      </c>
    </row>
    <row r="279" spans="1:7" x14ac:dyDescent="0.35">
      <c r="A279" s="4">
        <v>278</v>
      </c>
      <c r="B279" s="4" t="s">
        <v>24991</v>
      </c>
      <c r="C279" s="4" t="s">
        <v>25039</v>
      </c>
      <c r="D279" s="3">
        <v>44093</v>
      </c>
      <c r="E279" s="4" t="s">
        <v>24518</v>
      </c>
      <c r="F279" s="6">
        <v>2257.6</v>
      </c>
      <c r="G279" s="15">
        <f t="shared" ca="1" si="4"/>
        <v>4</v>
      </c>
    </row>
    <row r="280" spans="1:7" x14ac:dyDescent="0.35">
      <c r="A280" s="4">
        <v>279</v>
      </c>
      <c r="B280" s="4" t="s">
        <v>25040</v>
      </c>
      <c r="C280" s="4" t="s">
        <v>25041</v>
      </c>
      <c r="D280" s="3">
        <v>43736</v>
      </c>
      <c r="E280" s="4" t="s">
        <v>24518</v>
      </c>
      <c r="F280" s="6">
        <v>1259.0999999999999</v>
      </c>
      <c r="G280" s="15">
        <f t="shared" ca="1" si="4"/>
        <v>5</v>
      </c>
    </row>
    <row r="281" spans="1:7" x14ac:dyDescent="0.35">
      <c r="A281" s="4">
        <v>280</v>
      </c>
      <c r="B281" s="4" t="s">
        <v>25042</v>
      </c>
      <c r="C281" s="4" t="s">
        <v>25043</v>
      </c>
      <c r="D281" s="3">
        <v>45101</v>
      </c>
      <c r="E281" s="4" t="s">
        <v>24518</v>
      </c>
      <c r="F281" s="6">
        <v>1095</v>
      </c>
      <c r="G281" s="15">
        <f t="shared" ca="1" si="4"/>
        <v>1</v>
      </c>
    </row>
    <row r="282" spans="1:7" x14ac:dyDescent="0.35">
      <c r="A282" s="4">
        <v>281</v>
      </c>
      <c r="B282" s="4" t="s">
        <v>25044</v>
      </c>
      <c r="C282" s="4" t="s">
        <v>25045</v>
      </c>
      <c r="D282" s="3">
        <v>44774</v>
      </c>
      <c r="E282" s="4" t="s">
        <v>24518</v>
      </c>
      <c r="F282" s="6">
        <v>2881.4</v>
      </c>
      <c r="G282" s="15">
        <f t="shared" ca="1" si="4"/>
        <v>2</v>
      </c>
    </row>
    <row r="283" spans="1:7" x14ac:dyDescent="0.35">
      <c r="A283" s="4">
        <v>282</v>
      </c>
      <c r="B283" s="4" t="s">
        <v>1664</v>
      </c>
      <c r="C283" s="4" t="s">
        <v>25046</v>
      </c>
      <c r="D283" s="3">
        <v>42872</v>
      </c>
      <c r="E283" s="4" t="s">
        <v>24518</v>
      </c>
      <c r="F283" s="6">
        <v>1534.9</v>
      </c>
      <c r="G283" s="15">
        <f t="shared" ca="1" si="4"/>
        <v>7</v>
      </c>
    </row>
    <row r="284" spans="1:7" x14ac:dyDescent="0.35">
      <c r="A284" s="4">
        <v>283</v>
      </c>
      <c r="B284" s="4" t="s">
        <v>25047</v>
      </c>
      <c r="C284" s="4" t="s">
        <v>25048</v>
      </c>
      <c r="D284" s="3">
        <v>45156</v>
      </c>
      <c r="E284" s="4" t="s">
        <v>24518</v>
      </c>
      <c r="F284" s="6">
        <v>2746.6</v>
      </c>
      <c r="G284" s="15">
        <f t="shared" ca="1" si="4"/>
        <v>1</v>
      </c>
    </row>
    <row r="285" spans="1:7" x14ac:dyDescent="0.35">
      <c r="A285" s="4">
        <v>284</v>
      </c>
      <c r="B285" s="4" t="s">
        <v>25049</v>
      </c>
      <c r="C285" s="4" t="s">
        <v>25050</v>
      </c>
      <c r="D285" s="3">
        <v>44518</v>
      </c>
      <c r="E285" s="4" t="s">
        <v>24518</v>
      </c>
      <c r="F285" s="6">
        <v>2726</v>
      </c>
      <c r="G285" s="15">
        <f t="shared" ca="1" si="4"/>
        <v>3</v>
      </c>
    </row>
    <row r="286" spans="1:7" x14ac:dyDescent="0.35">
      <c r="A286" s="4">
        <v>285</v>
      </c>
      <c r="B286" s="4" t="s">
        <v>1691</v>
      </c>
      <c r="C286" s="4" t="s">
        <v>25051</v>
      </c>
      <c r="D286" s="3">
        <v>45279</v>
      </c>
      <c r="E286" s="4" t="s">
        <v>24518</v>
      </c>
      <c r="F286" s="6">
        <v>1510.5</v>
      </c>
      <c r="G286" s="15">
        <f t="shared" ca="1" si="4"/>
        <v>1</v>
      </c>
    </row>
    <row r="287" spans="1:7" x14ac:dyDescent="0.35">
      <c r="A287" s="4">
        <v>286</v>
      </c>
      <c r="B287" s="4" t="s">
        <v>408</v>
      </c>
      <c r="C287" s="4" t="s">
        <v>25052</v>
      </c>
      <c r="D287" s="3">
        <v>43850</v>
      </c>
      <c r="E287" s="4" t="s">
        <v>24518</v>
      </c>
      <c r="F287" s="6">
        <v>1871.4</v>
      </c>
      <c r="G287" s="15">
        <f t="shared" ca="1" si="4"/>
        <v>4</v>
      </c>
    </row>
    <row r="288" spans="1:7" x14ac:dyDescent="0.35">
      <c r="A288" s="4">
        <v>287</v>
      </c>
      <c r="B288" s="4" t="s">
        <v>25053</v>
      </c>
      <c r="C288" s="4" t="s">
        <v>25054</v>
      </c>
      <c r="D288" s="3">
        <v>43873</v>
      </c>
      <c r="E288" s="4" t="s">
        <v>24518</v>
      </c>
      <c r="F288" s="6">
        <v>2701.7</v>
      </c>
      <c r="G288" s="15">
        <f t="shared" ca="1" si="4"/>
        <v>4</v>
      </c>
    </row>
    <row r="289" spans="1:7" x14ac:dyDescent="0.35">
      <c r="A289" s="4">
        <v>288</v>
      </c>
      <c r="B289" s="4" t="s">
        <v>25055</v>
      </c>
      <c r="C289" s="4" t="s">
        <v>25056</v>
      </c>
      <c r="D289" s="3">
        <v>45211</v>
      </c>
      <c r="E289" s="4" t="s">
        <v>24518</v>
      </c>
      <c r="F289" s="6">
        <v>1719.8</v>
      </c>
      <c r="G289" s="15">
        <f t="shared" ca="1" si="4"/>
        <v>1</v>
      </c>
    </row>
    <row r="290" spans="1:7" x14ac:dyDescent="0.35">
      <c r="A290" s="4">
        <v>289</v>
      </c>
      <c r="B290" s="4" t="s">
        <v>25057</v>
      </c>
      <c r="C290" s="4" t="s">
        <v>25058</v>
      </c>
      <c r="D290" s="3">
        <v>43107</v>
      </c>
      <c r="E290" s="4" t="s">
        <v>24518</v>
      </c>
      <c r="F290" s="6">
        <v>2625.5</v>
      </c>
      <c r="G290" s="15">
        <f t="shared" ca="1" si="4"/>
        <v>6</v>
      </c>
    </row>
    <row r="291" spans="1:7" x14ac:dyDescent="0.35">
      <c r="A291" s="4">
        <v>290</v>
      </c>
      <c r="B291" s="4" t="s">
        <v>25059</v>
      </c>
      <c r="C291" s="4" t="s">
        <v>25060</v>
      </c>
      <c r="D291" s="3">
        <v>43823</v>
      </c>
      <c r="E291" s="4" t="s">
        <v>24518</v>
      </c>
      <c r="F291" s="6">
        <v>1937.1</v>
      </c>
      <c r="G291" s="15">
        <f t="shared" ca="1" si="4"/>
        <v>5</v>
      </c>
    </row>
    <row r="292" spans="1:7" x14ac:dyDescent="0.35">
      <c r="A292" s="4">
        <v>291</v>
      </c>
      <c r="B292" s="4" t="s">
        <v>25061</v>
      </c>
      <c r="C292" s="4" t="s">
        <v>25062</v>
      </c>
      <c r="D292" s="3">
        <v>42962</v>
      </c>
      <c r="E292" s="4" t="s">
        <v>24518</v>
      </c>
      <c r="F292" s="6">
        <v>1008.7</v>
      </c>
      <c r="G292" s="15">
        <f t="shared" ca="1" si="4"/>
        <v>7</v>
      </c>
    </row>
    <row r="293" spans="1:7" x14ac:dyDescent="0.35">
      <c r="A293" s="4">
        <v>292</v>
      </c>
      <c r="B293" s="4" t="s">
        <v>25063</v>
      </c>
      <c r="C293" s="4" t="s">
        <v>25064</v>
      </c>
      <c r="D293" s="3">
        <v>44314</v>
      </c>
      <c r="E293" s="4" t="s">
        <v>24518</v>
      </c>
      <c r="F293" s="6">
        <v>1599.3</v>
      </c>
      <c r="G293" s="15">
        <f t="shared" ca="1" si="4"/>
        <v>3</v>
      </c>
    </row>
    <row r="294" spans="1:7" x14ac:dyDescent="0.35">
      <c r="A294" s="4">
        <v>293</v>
      </c>
      <c r="B294" s="4" t="s">
        <v>25065</v>
      </c>
      <c r="C294" s="4" t="s">
        <v>25066</v>
      </c>
      <c r="D294" s="3">
        <v>43606</v>
      </c>
      <c r="E294" s="4" t="s">
        <v>24518</v>
      </c>
      <c r="F294" s="6">
        <v>1799.6</v>
      </c>
      <c r="G294" s="15">
        <f t="shared" ca="1" si="4"/>
        <v>5</v>
      </c>
    </row>
    <row r="295" spans="1:7" x14ac:dyDescent="0.35">
      <c r="A295" s="4">
        <v>294</v>
      </c>
      <c r="B295" s="4" t="s">
        <v>25067</v>
      </c>
      <c r="C295" s="4" t="s">
        <v>25068</v>
      </c>
      <c r="D295" s="3">
        <v>42992</v>
      </c>
      <c r="E295" s="4" t="s">
        <v>24518</v>
      </c>
      <c r="F295" s="6">
        <v>1358.3</v>
      </c>
      <c r="G295" s="15">
        <f t="shared" ca="1" si="4"/>
        <v>7</v>
      </c>
    </row>
    <row r="296" spans="1:7" x14ac:dyDescent="0.35">
      <c r="A296" s="4">
        <v>295</v>
      </c>
      <c r="B296" s="4" t="s">
        <v>25069</v>
      </c>
      <c r="C296" s="4" t="s">
        <v>25070</v>
      </c>
      <c r="D296" s="3">
        <v>42319</v>
      </c>
      <c r="E296" s="4" t="s">
        <v>24518</v>
      </c>
      <c r="F296" s="6">
        <v>1120.0999999999999</v>
      </c>
      <c r="G296" s="15">
        <f t="shared" ca="1" si="4"/>
        <v>9</v>
      </c>
    </row>
    <row r="297" spans="1:7" x14ac:dyDescent="0.35">
      <c r="A297" s="4">
        <v>296</v>
      </c>
      <c r="B297" s="4" t="s">
        <v>25071</v>
      </c>
      <c r="C297" s="4" t="s">
        <v>25072</v>
      </c>
      <c r="D297" s="3">
        <v>45260</v>
      </c>
      <c r="E297" s="4" t="s">
        <v>24518</v>
      </c>
      <c r="F297" s="6">
        <v>1688.6</v>
      </c>
      <c r="G297" s="15">
        <f t="shared" ca="1" si="4"/>
        <v>1</v>
      </c>
    </row>
    <row r="298" spans="1:7" x14ac:dyDescent="0.35">
      <c r="A298" s="4">
        <v>297</v>
      </c>
      <c r="B298" s="4" t="s">
        <v>25073</v>
      </c>
      <c r="C298" s="4" t="s">
        <v>25074</v>
      </c>
      <c r="D298" s="3">
        <v>44066</v>
      </c>
      <c r="E298" s="4" t="s">
        <v>24518</v>
      </c>
      <c r="F298" s="6">
        <v>1140.8</v>
      </c>
      <c r="G298" s="15">
        <f t="shared" ca="1" si="4"/>
        <v>4</v>
      </c>
    </row>
    <row r="299" spans="1:7" x14ac:dyDescent="0.35">
      <c r="A299" s="4">
        <v>298</v>
      </c>
      <c r="B299" s="4" t="s">
        <v>25075</v>
      </c>
      <c r="C299" s="4" t="s">
        <v>25076</v>
      </c>
      <c r="D299" s="3">
        <v>44205</v>
      </c>
      <c r="E299" s="4" t="s">
        <v>24518</v>
      </c>
      <c r="F299" s="6">
        <v>2246.3000000000002</v>
      </c>
      <c r="G299" s="15">
        <f t="shared" ca="1" si="4"/>
        <v>3</v>
      </c>
    </row>
    <row r="300" spans="1:7" x14ac:dyDescent="0.35">
      <c r="A300" s="4">
        <v>299</v>
      </c>
      <c r="B300" s="4" t="s">
        <v>25077</v>
      </c>
      <c r="C300" s="4" t="s">
        <v>25078</v>
      </c>
      <c r="D300" s="3">
        <v>42310</v>
      </c>
      <c r="E300" s="4" t="s">
        <v>24518</v>
      </c>
      <c r="F300" s="6">
        <v>2655</v>
      </c>
      <c r="G300" s="15">
        <f t="shared" ca="1" si="4"/>
        <v>9</v>
      </c>
    </row>
    <row r="301" spans="1:7" x14ac:dyDescent="0.35">
      <c r="A301" s="4">
        <v>300</v>
      </c>
      <c r="B301" s="4" t="s">
        <v>25079</v>
      </c>
      <c r="C301" s="4" t="s">
        <v>25080</v>
      </c>
      <c r="D301" s="3">
        <v>44460</v>
      </c>
      <c r="E301" s="4" t="s">
        <v>24518</v>
      </c>
      <c r="F301" s="6">
        <v>1557.8</v>
      </c>
      <c r="G301" s="15">
        <f t="shared" ca="1" si="4"/>
        <v>3</v>
      </c>
    </row>
    <row r="302" spans="1:7" x14ac:dyDescent="0.35">
      <c r="A302" s="4">
        <v>301</v>
      </c>
      <c r="B302" s="4" t="s">
        <v>25081</v>
      </c>
      <c r="C302" s="4" t="s">
        <v>25082</v>
      </c>
      <c r="D302" s="3">
        <v>44730</v>
      </c>
      <c r="E302" s="4" t="s">
        <v>24518</v>
      </c>
      <c r="F302" s="6">
        <v>2085.6999999999998</v>
      </c>
      <c r="G302" s="15">
        <f t="shared" ca="1" si="4"/>
        <v>2</v>
      </c>
    </row>
    <row r="303" spans="1:7" x14ac:dyDescent="0.35">
      <c r="A303" s="4">
        <v>302</v>
      </c>
      <c r="B303" s="4" t="s">
        <v>25083</v>
      </c>
      <c r="C303" s="4" t="s">
        <v>25084</v>
      </c>
      <c r="D303" s="3">
        <v>42886</v>
      </c>
      <c r="E303" s="4" t="s">
        <v>24518</v>
      </c>
      <c r="F303" s="6">
        <v>2945.5</v>
      </c>
      <c r="G303" s="15">
        <f t="shared" ca="1" si="4"/>
        <v>7</v>
      </c>
    </row>
    <row r="304" spans="1:7" x14ac:dyDescent="0.35">
      <c r="A304" s="4">
        <v>303</v>
      </c>
      <c r="B304" s="4" t="s">
        <v>25085</v>
      </c>
      <c r="C304" s="4" t="s">
        <v>25086</v>
      </c>
      <c r="D304" s="3">
        <v>42106</v>
      </c>
      <c r="E304" s="4" t="s">
        <v>24518</v>
      </c>
      <c r="F304" s="6">
        <v>1403.2</v>
      </c>
      <c r="G304" s="15">
        <f t="shared" ca="1" si="4"/>
        <v>9</v>
      </c>
    </row>
    <row r="305" spans="1:7" x14ac:dyDescent="0.35">
      <c r="A305" s="4">
        <v>304</v>
      </c>
      <c r="B305" s="4" t="s">
        <v>1220</v>
      </c>
      <c r="C305" s="4" t="s">
        <v>25087</v>
      </c>
      <c r="D305" s="3">
        <v>43877</v>
      </c>
      <c r="E305" s="4" t="s">
        <v>24518</v>
      </c>
      <c r="F305" s="6">
        <v>2164.8000000000002</v>
      </c>
      <c r="G305" s="15">
        <f t="shared" ca="1" si="4"/>
        <v>4</v>
      </c>
    </row>
    <row r="306" spans="1:7" x14ac:dyDescent="0.35">
      <c r="A306" s="4">
        <v>305</v>
      </c>
      <c r="B306" s="4" t="s">
        <v>1307</v>
      </c>
      <c r="C306" s="4" t="s">
        <v>25088</v>
      </c>
      <c r="D306" s="3">
        <v>45042</v>
      </c>
      <c r="E306" s="4" t="s">
        <v>24518</v>
      </c>
      <c r="F306" s="6">
        <v>1453.6</v>
      </c>
      <c r="G306" s="15">
        <f t="shared" ca="1" si="4"/>
        <v>1</v>
      </c>
    </row>
    <row r="307" spans="1:7" x14ac:dyDescent="0.35">
      <c r="A307" s="4">
        <v>306</v>
      </c>
      <c r="B307" s="4" t="s">
        <v>25089</v>
      </c>
      <c r="C307" s="4" t="s">
        <v>25090</v>
      </c>
      <c r="D307" s="3">
        <v>43725</v>
      </c>
      <c r="E307" s="4" t="s">
        <v>24518</v>
      </c>
      <c r="F307" s="6">
        <v>1468.6</v>
      </c>
      <c r="G307" s="15">
        <f t="shared" ca="1" si="4"/>
        <v>5</v>
      </c>
    </row>
    <row r="308" spans="1:7" x14ac:dyDescent="0.35">
      <c r="A308" s="4">
        <v>307</v>
      </c>
      <c r="B308" s="4" t="s">
        <v>25091</v>
      </c>
      <c r="C308" s="4" t="s">
        <v>25092</v>
      </c>
      <c r="D308" s="3">
        <v>44774</v>
      </c>
      <c r="E308" s="4" t="s">
        <v>24518</v>
      </c>
      <c r="F308" s="6">
        <v>2811.4</v>
      </c>
      <c r="G308" s="15">
        <f t="shared" ca="1" si="4"/>
        <v>2</v>
      </c>
    </row>
    <row r="309" spans="1:7" x14ac:dyDescent="0.35">
      <c r="A309" s="4">
        <v>308</v>
      </c>
      <c r="B309" s="4" t="s">
        <v>1154</v>
      </c>
      <c r="C309" s="4" t="s">
        <v>25093</v>
      </c>
      <c r="D309" s="3">
        <v>43888</v>
      </c>
      <c r="E309" s="4" t="s">
        <v>24518</v>
      </c>
      <c r="F309" s="6">
        <v>1589.9</v>
      </c>
      <c r="G309" s="15">
        <f t="shared" ca="1" si="4"/>
        <v>4</v>
      </c>
    </row>
    <row r="310" spans="1:7" x14ac:dyDescent="0.35">
      <c r="A310" s="4">
        <v>309</v>
      </c>
      <c r="B310" s="4" t="s">
        <v>25094</v>
      </c>
      <c r="C310" s="4" t="s">
        <v>25095</v>
      </c>
      <c r="D310" s="3">
        <v>45137</v>
      </c>
      <c r="E310" s="4" t="s">
        <v>24518</v>
      </c>
      <c r="F310" s="6">
        <v>2221.8000000000002</v>
      </c>
      <c r="G310" s="15">
        <f t="shared" ca="1" si="4"/>
        <v>1</v>
      </c>
    </row>
    <row r="311" spans="1:7" x14ac:dyDescent="0.35">
      <c r="A311" s="4">
        <v>310</v>
      </c>
      <c r="B311" s="4" t="s">
        <v>25096</v>
      </c>
      <c r="C311" s="4" t="s">
        <v>25097</v>
      </c>
      <c r="D311" s="3">
        <v>42913</v>
      </c>
      <c r="E311" s="4" t="s">
        <v>24518</v>
      </c>
      <c r="F311" s="6">
        <v>2403.1</v>
      </c>
      <c r="G311" s="15">
        <f t="shared" ca="1" si="4"/>
        <v>7</v>
      </c>
    </row>
    <row r="312" spans="1:7" x14ac:dyDescent="0.35">
      <c r="A312" s="4">
        <v>311</v>
      </c>
      <c r="B312" s="4" t="s">
        <v>25098</v>
      </c>
      <c r="C312" s="4" t="s">
        <v>25099</v>
      </c>
      <c r="D312" s="3">
        <v>42253</v>
      </c>
      <c r="E312" s="4" t="s">
        <v>24518</v>
      </c>
      <c r="F312" s="6">
        <v>2634.2</v>
      </c>
      <c r="G312" s="15">
        <f t="shared" ca="1" si="4"/>
        <v>9</v>
      </c>
    </row>
    <row r="313" spans="1:7" x14ac:dyDescent="0.35">
      <c r="A313" s="4">
        <v>312</v>
      </c>
      <c r="B313" s="4" t="s">
        <v>25100</v>
      </c>
      <c r="C313" s="4" t="s">
        <v>25101</v>
      </c>
      <c r="D313" s="3">
        <v>44847</v>
      </c>
      <c r="E313" s="4" t="s">
        <v>24518</v>
      </c>
      <c r="F313" s="6">
        <v>1722.7</v>
      </c>
      <c r="G313" s="15">
        <f t="shared" ca="1" si="4"/>
        <v>2</v>
      </c>
    </row>
    <row r="314" spans="1:7" x14ac:dyDescent="0.35">
      <c r="A314" s="4">
        <v>313</v>
      </c>
      <c r="B314" s="4" t="s">
        <v>25102</v>
      </c>
      <c r="C314" s="4" t="s">
        <v>25103</v>
      </c>
      <c r="D314" s="3">
        <v>45097</v>
      </c>
      <c r="E314" s="4" t="s">
        <v>24518</v>
      </c>
      <c r="F314" s="6">
        <v>2933.2</v>
      </c>
      <c r="G314" s="15">
        <f t="shared" ca="1" si="4"/>
        <v>1</v>
      </c>
    </row>
    <row r="315" spans="1:7" x14ac:dyDescent="0.35">
      <c r="A315" s="4">
        <v>314</v>
      </c>
      <c r="B315" s="4" t="s">
        <v>25104</v>
      </c>
      <c r="C315" s="4" t="s">
        <v>25105</v>
      </c>
      <c r="D315" s="3">
        <v>42392</v>
      </c>
      <c r="E315" s="4" t="s">
        <v>24518</v>
      </c>
      <c r="F315" s="6">
        <v>2250</v>
      </c>
      <c r="G315" s="15">
        <f t="shared" ca="1" si="4"/>
        <v>8</v>
      </c>
    </row>
    <row r="316" spans="1:7" x14ac:dyDescent="0.35">
      <c r="A316" s="4">
        <v>315</v>
      </c>
      <c r="B316" s="4" t="s">
        <v>25106</v>
      </c>
      <c r="C316" s="4" t="s">
        <v>25107</v>
      </c>
      <c r="D316" s="3">
        <v>45179</v>
      </c>
      <c r="E316" s="4" t="s">
        <v>24518</v>
      </c>
      <c r="F316" s="6">
        <v>1703</v>
      </c>
      <c r="G316" s="15">
        <f t="shared" ca="1" si="4"/>
        <v>1</v>
      </c>
    </row>
    <row r="317" spans="1:7" x14ac:dyDescent="0.35">
      <c r="A317" s="4">
        <v>316</v>
      </c>
      <c r="B317" s="4" t="s">
        <v>25108</v>
      </c>
      <c r="C317" s="4" t="s">
        <v>25109</v>
      </c>
      <c r="D317" s="3">
        <v>43262</v>
      </c>
      <c r="E317" s="4" t="s">
        <v>24518</v>
      </c>
      <c r="F317" s="6">
        <v>1131.2</v>
      </c>
      <c r="G317" s="15">
        <f t="shared" ca="1" si="4"/>
        <v>6</v>
      </c>
    </row>
    <row r="318" spans="1:7" x14ac:dyDescent="0.35">
      <c r="A318" s="4">
        <v>317</v>
      </c>
      <c r="B318" s="4" t="s">
        <v>25110</v>
      </c>
      <c r="C318" s="4" t="s">
        <v>25111</v>
      </c>
      <c r="D318" s="3">
        <v>45030</v>
      </c>
      <c r="E318" s="4" t="s">
        <v>24518</v>
      </c>
      <c r="F318" s="6">
        <v>1749.3</v>
      </c>
      <c r="G318" s="15">
        <f t="shared" ca="1" si="4"/>
        <v>1</v>
      </c>
    </row>
    <row r="319" spans="1:7" x14ac:dyDescent="0.35">
      <c r="A319" s="4">
        <v>318</v>
      </c>
      <c r="B319" s="4" t="s">
        <v>25112</v>
      </c>
      <c r="C319" s="4" t="s">
        <v>25113</v>
      </c>
      <c r="D319" s="3">
        <v>42865</v>
      </c>
      <c r="E319" s="4" t="s">
        <v>24518</v>
      </c>
      <c r="F319" s="6">
        <v>2790.7</v>
      </c>
      <c r="G319" s="15">
        <f t="shared" ca="1" si="4"/>
        <v>7</v>
      </c>
    </row>
    <row r="320" spans="1:7" x14ac:dyDescent="0.35">
      <c r="A320" s="4">
        <v>319</v>
      </c>
      <c r="B320" s="4" t="s">
        <v>25114</v>
      </c>
      <c r="C320" s="4" t="s">
        <v>25115</v>
      </c>
      <c r="D320" s="3">
        <v>43815</v>
      </c>
      <c r="E320" s="4" t="s">
        <v>24518</v>
      </c>
      <c r="F320" s="6">
        <v>2749.2</v>
      </c>
      <c r="G320" s="15">
        <f t="shared" ca="1" si="4"/>
        <v>5</v>
      </c>
    </row>
    <row r="321" spans="1:7" x14ac:dyDescent="0.35">
      <c r="A321" s="4">
        <v>320</v>
      </c>
      <c r="B321" s="4" t="s">
        <v>25116</v>
      </c>
      <c r="C321" s="4" t="s">
        <v>25117</v>
      </c>
      <c r="D321" s="3">
        <v>43465</v>
      </c>
      <c r="E321" s="4" t="s">
        <v>24518</v>
      </c>
      <c r="F321" s="6">
        <v>1123.4000000000001</v>
      </c>
      <c r="G321" s="15">
        <f t="shared" ca="1" si="4"/>
        <v>6</v>
      </c>
    </row>
    <row r="322" spans="1:7" x14ac:dyDescent="0.35">
      <c r="A322" s="4">
        <v>321</v>
      </c>
      <c r="B322" s="4" t="s">
        <v>25118</v>
      </c>
      <c r="C322" s="4" t="s">
        <v>25119</v>
      </c>
      <c r="D322" s="3">
        <v>42554</v>
      </c>
      <c r="E322" s="4" t="s">
        <v>24518</v>
      </c>
      <c r="F322" s="6">
        <v>1913.2</v>
      </c>
      <c r="G322" s="15">
        <f t="shared" ref="G322:G385" ca="1" si="5">YEAR(TODAY())-YEAR(D322)</f>
        <v>8</v>
      </c>
    </row>
    <row r="323" spans="1:7" x14ac:dyDescent="0.35">
      <c r="A323" s="4">
        <v>322</v>
      </c>
      <c r="B323" s="4" t="s">
        <v>24833</v>
      </c>
      <c r="C323" s="4" t="s">
        <v>25120</v>
      </c>
      <c r="D323" s="3">
        <v>42099</v>
      </c>
      <c r="E323" s="4" t="s">
        <v>24518</v>
      </c>
      <c r="F323" s="6">
        <v>1671.2</v>
      </c>
      <c r="G323" s="15">
        <f t="shared" ca="1" si="5"/>
        <v>9</v>
      </c>
    </row>
    <row r="324" spans="1:7" x14ac:dyDescent="0.35">
      <c r="A324" s="4">
        <v>323</v>
      </c>
      <c r="B324" s="4" t="s">
        <v>1411</v>
      </c>
      <c r="C324" s="4" t="s">
        <v>25121</v>
      </c>
      <c r="D324" s="3">
        <v>43282</v>
      </c>
      <c r="E324" s="4" t="s">
        <v>24518</v>
      </c>
      <c r="F324" s="6">
        <v>1558.2</v>
      </c>
      <c r="G324" s="15">
        <f t="shared" ca="1" si="5"/>
        <v>6</v>
      </c>
    </row>
    <row r="325" spans="1:7" x14ac:dyDescent="0.35">
      <c r="A325" s="4">
        <v>324</v>
      </c>
      <c r="B325" s="4" t="s">
        <v>1836</v>
      </c>
      <c r="C325" s="4" t="s">
        <v>25122</v>
      </c>
      <c r="D325" s="3">
        <v>42214</v>
      </c>
      <c r="E325" s="4" t="s">
        <v>24518</v>
      </c>
      <c r="F325" s="6">
        <v>2101.4</v>
      </c>
      <c r="G325" s="15">
        <f t="shared" ca="1" si="5"/>
        <v>9</v>
      </c>
    </row>
    <row r="326" spans="1:7" x14ac:dyDescent="0.35">
      <c r="A326" s="4">
        <v>325</v>
      </c>
      <c r="B326" s="4" t="s">
        <v>25123</v>
      </c>
      <c r="C326" s="4" t="s">
        <v>25124</v>
      </c>
      <c r="D326" s="3">
        <v>44482</v>
      </c>
      <c r="E326" s="4" t="s">
        <v>24518</v>
      </c>
      <c r="F326" s="6">
        <v>1489.4</v>
      </c>
      <c r="G326" s="15">
        <f t="shared" ca="1" si="5"/>
        <v>3</v>
      </c>
    </row>
    <row r="327" spans="1:7" x14ac:dyDescent="0.35">
      <c r="A327" s="4">
        <v>326</v>
      </c>
      <c r="B327" s="4" t="s">
        <v>25125</v>
      </c>
      <c r="C327" s="4" t="s">
        <v>25126</v>
      </c>
      <c r="D327" s="3">
        <v>42993</v>
      </c>
      <c r="E327" s="4" t="s">
        <v>24518</v>
      </c>
      <c r="F327" s="6">
        <v>1816.4</v>
      </c>
      <c r="G327" s="15">
        <f t="shared" ca="1" si="5"/>
        <v>7</v>
      </c>
    </row>
    <row r="328" spans="1:7" x14ac:dyDescent="0.35">
      <c r="A328" s="4">
        <v>327</v>
      </c>
      <c r="B328" s="4" t="s">
        <v>25127</v>
      </c>
      <c r="C328" s="4" t="s">
        <v>25128</v>
      </c>
      <c r="D328" s="3">
        <v>42515</v>
      </c>
      <c r="E328" s="4" t="s">
        <v>24518</v>
      </c>
      <c r="F328" s="6">
        <v>1359.5</v>
      </c>
      <c r="G328" s="15">
        <f t="shared" ca="1" si="5"/>
        <v>8</v>
      </c>
    </row>
    <row r="329" spans="1:7" x14ac:dyDescent="0.35">
      <c r="A329" s="4">
        <v>328</v>
      </c>
      <c r="B329" s="4" t="s">
        <v>25129</v>
      </c>
      <c r="C329" s="4" t="s">
        <v>25130</v>
      </c>
      <c r="D329" s="3">
        <v>43976</v>
      </c>
      <c r="E329" s="4" t="s">
        <v>24518</v>
      </c>
      <c r="F329" s="6">
        <v>1872.5</v>
      </c>
      <c r="G329" s="15">
        <f t="shared" ca="1" si="5"/>
        <v>4</v>
      </c>
    </row>
    <row r="330" spans="1:7" x14ac:dyDescent="0.35">
      <c r="A330" s="4">
        <v>329</v>
      </c>
      <c r="B330" s="4" t="s">
        <v>25131</v>
      </c>
      <c r="C330" s="4" t="s">
        <v>25132</v>
      </c>
      <c r="D330" s="3">
        <v>44077</v>
      </c>
      <c r="E330" s="4" t="s">
        <v>24518</v>
      </c>
      <c r="F330" s="6">
        <v>2538.3000000000002</v>
      </c>
      <c r="G330" s="15">
        <f t="shared" ca="1" si="5"/>
        <v>4</v>
      </c>
    </row>
    <row r="331" spans="1:7" x14ac:dyDescent="0.35">
      <c r="A331" s="4">
        <v>330</v>
      </c>
      <c r="B331" s="4" t="s">
        <v>25133</v>
      </c>
      <c r="C331" s="4" t="s">
        <v>25134</v>
      </c>
      <c r="D331" s="3">
        <v>43876</v>
      </c>
      <c r="E331" s="4" t="s">
        <v>24518</v>
      </c>
      <c r="F331" s="6">
        <v>2960.7</v>
      </c>
      <c r="G331" s="15">
        <f t="shared" ca="1" si="5"/>
        <v>4</v>
      </c>
    </row>
    <row r="332" spans="1:7" x14ac:dyDescent="0.35">
      <c r="A332" s="4">
        <v>331</v>
      </c>
      <c r="B332" s="4" t="s">
        <v>25135</v>
      </c>
      <c r="C332" s="4" t="s">
        <v>25136</v>
      </c>
      <c r="D332" s="3">
        <v>44250</v>
      </c>
      <c r="E332" s="4" t="s">
        <v>24518</v>
      </c>
      <c r="F332" s="6">
        <v>1381.4</v>
      </c>
      <c r="G332" s="15">
        <f t="shared" ca="1" si="5"/>
        <v>3</v>
      </c>
    </row>
    <row r="333" spans="1:7" x14ac:dyDescent="0.35">
      <c r="A333" s="4">
        <v>332</v>
      </c>
      <c r="B333" s="4" t="s">
        <v>25137</v>
      </c>
      <c r="C333" s="4" t="s">
        <v>25138</v>
      </c>
      <c r="D333" s="3">
        <v>42109</v>
      </c>
      <c r="E333" s="4" t="s">
        <v>24518</v>
      </c>
      <c r="F333" s="6">
        <v>2900.7</v>
      </c>
      <c r="G333" s="15">
        <f t="shared" ca="1" si="5"/>
        <v>9</v>
      </c>
    </row>
    <row r="334" spans="1:7" x14ac:dyDescent="0.35">
      <c r="A334" s="4">
        <v>333</v>
      </c>
      <c r="B334" s="4" t="s">
        <v>1088</v>
      </c>
      <c r="C334" s="4" t="s">
        <v>25139</v>
      </c>
      <c r="D334" s="3">
        <v>43872</v>
      </c>
      <c r="E334" s="4" t="s">
        <v>24518</v>
      </c>
      <c r="F334" s="6">
        <v>2293.1</v>
      </c>
      <c r="G334" s="15">
        <f t="shared" ca="1" si="5"/>
        <v>4</v>
      </c>
    </row>
    <row r="335" spans="1:7" x14ac:dyDescent="0.35">
      <c r="A335" s="4">
        <v>334</v>
      </c>
      <c r="B335" s="4" t="s">
        <v>25140</v>
      </c>
      <c r="C335" s="4" t="s">
        <v>25141</v>
      </c>
      <c r="D335" s="3">
        <v>42860</v>
      </c>
      <c r="E335" s="4" t="s">
        <v>24518</v>
      </c>
      <c r="F335" s="6">
        <v>2827</v>
      </c>
      <c r="G335" s="15">
        <f t="shared" ca="1" si="5"/>
        <v>7</v>
      </c>
    </row>
    <row r="336" spans="1:7" x14ac:dyDescent="0.35">
      <c r="A336" s="4">
        <v>335</v>
      </c>
      <c r="B336" s="4" t="s">
        <v>25142</v>
      </c>
      <c r="C336" s="4" t="s">
        <v>25143</v>
      </c>
      <c r="D336" s="3">
        <v>44148</v>
      </c>
      <c r="E336" s="4" t="s">
        <v>24518</v>
      </c>
      <c r="F336" s="6">
        <v>2109.6</v>
      </c>
      <c r="G336" s="15">
        <f t="shared" ca="1" si="5"/>
        <v>4</v>
      </c>
    </row>
    <row r="337" spans="1:7" x14ac:dyDescent="0.35">
      <c r="A337" s="4">
        <v>336</v>
      </c>
      <c r="B337" s="4" t="s">
        <v>25144</v>
      </c>
      <c r="C337" s="4" t="s">
        <v>25145</v>
      </c>
      <c r="D337" s="3">
        <v>43815</v>
      </c>
      <c r="E337" s="4" t="s">
        <v>24518</v>
      </c>
      <c r="F337" s="6">
        <v>2678.4</v>
      </c>
      <c r="G337" s="15">
        <f t="shared" ca="1" si="5"/>
        <v>5</v>
      </c>
    </row>
    <row r="338" spans="1:7" x14ac:dyDescent="0.35">
      <c r="A338" s="4">
        <v>337</v>
      </c>
      <c r="B338" s="4" t="s">
        <v>25146</v>
      </c>
      <c r="C338" s="4" t="s">
        <v>25147</v>
      </c>
      <c r="D338" s="3">
        <v>45184</v>
      </c>
      <c r="E338" s="4" t="s">
        <v>24518</v>
      </c>
      <c r="F338" s="6">
        <v>2681.9</v>
      </c>
      <c r="G338" s="15">
        <f t="shared" ca="1" si="5"/>
        <v>1</v>
      </c>
    </row>
    <row r="339" spans="1:7" x14ac:dyDescent="0.35">
      <c r="A339" s="4">
        <v>338</v>
      </c>
      <c r="B339" s="4" t="s">
        <v>25148</v>
      </c>
      <c r="C339" s="4" t="s">
        <v>25149</v>
      </c>
      <c r="D339" s="3">
        <v>43241</v>
      </c>
      <c r="E339" s="4" t="s">
        <v>24518</v>
      </c>
      <c r="F339" s="6">
        <v>2696.7</v>
      </c>
      <c r="G339" s="15">
        <f t="shared" ca="1" si="5"/>
        <v>6</v>
      </c>
    </row>
    <row r="340" spans="1:7" x14ac:dyDescent="0.35">
      <c r="A340" s="4">
        <v>339</v>
      </c>
      <c r="B340" s="4" t="s">
        <v>25150</v>
      </c>
      <c r="C340" s="4" t="s">
        <v>25151</v>
      </c>
      <c r="D340" s="3">
        <v>43303</v>
      </c>
      <c r="E340" s="4" t="s">
        <v>24518</v>
      </c>
      <c r="F340" s="6">
        <v>2078.1999999999998</v>
      </c>
      <c r="G340" s="15">
        <f t="shared" ca="1" si="5"/>
        <v>6</v>
      </c>
    </row>
    <row r="341" spans="1:7" x14ac:dyDescent="0.35">
      <c r="A341" s="4">
        <v>340</v>
      </c>
      <c r="B341" s="4" t="s">
        <v>25152</v>
      </c>
      <c r="C341" s="4" t="s">
        <v>25153</v>
      </c>
      <c r="D341" s="3">
        <v>42186</v>
      </c>
      <c r="E341" s="4" t="s">
        <v>24518</v>
      </c>
      <c r="F341" s="6">
        <v>2186.1</v>
      </c>
      <c r="G341" s="15">
        <f t="shared" ca="1" si="5"/>
        <v>9</v>
      </c>
    </row>
    <row r="342" spans="1:7" x14ac:dyDescent="0.35">
      <c r="A342" s="4">
        <v>341</v>
      </c>
      <c r="B342" s="4" t="s">
        <v>25154</v>
      </c>
      <c r="C342" s="4" t="s">
        <v>25155</v>
      </c>
      <c r="D342" s="3">
        <v>43055</v>
      </c>
      <c r="E342" s="4" t="s">
        <v>24518</v>
      </c>
      <c r="F342" s="6">
        <v>2851.7</v>
      </c>
      <c r="G342" s="15">
        <f t="shared" ca="1" si="5"/>
        <v>7</v>
      </c>
    </row>
    <row r="343" spans="1:7" x14ac:dyDescent="0.35">
      <c r="A343" s="4">
        <v>342</v>
      </c>
      <c r="B343" s="4" t="s">
        <v>25156</v>
      </c>
      <c r="C343" s="4" t="s">
        <v>25157</v>
      </c>
      <c r="D343" s="3">
        <v>42778</v>
      </c>
      <c r="E343" s="4" t="s">
        <v>24518</v>
      </c>
      <c r="F343" s="6">
        <v>1554.2</v>
      </c>
      <c r="G343" s="15">
        <f t="shared" ca="1" si="5"/>
        <v>7</v>
      </c>
    </row>
    <row r="344" spans="1:7" x14ac:dyDescent="0.35">
      <c r="A344" s="4">
        <v>343</v>
      </c>
      <c r="B344" s="4" t="s">
        <v>25158</v>
      </c>
      <c r="C344" s="4" t="s">
        <v>25159</v>
      </c>
      <c r="D344" s="3">
        <v>42442</v>
      </c>
      <c r="E344" s="4" t="s">
        <v>24518</v>
      </c>
      <c r="F344" s="6">
        <v>2751.3</v>
      </c>
      <c r="G344" s="15">
        <f t="shared" ca="1" si="5"/>
        <v>8</v>
      </c>
    </row>
    <row r="345" spans="1:7" x14ac:dyDescent="0.35">
      <c r="A345" s="4">
        <v>344</v>
      </c>
      <c r="B345" s="4" t="s">
        <v>25160</v>
      </c>
      <c r="C345" s="4" t="s">
        <v>25161</v>
      </c>
      <c r="D345" s="3">
        <v>44608</v>
      </c>
      <c r="E345" s="4" t="s">
        <v>24518</v>
      </c>
      <c r="F345" s="6">
        <v>1061.4000000000001</v>
      </c>
      <c r="G345" s="15">
        <f t="shared" ca="1" si="5"/>
        <v>2</v>
      </c>
    </row>
    <row r="346" spans="1:7" x14ac:dyDescent="0.35">
      <c r="A346" s="4">
        <v>345</v>
      </c>
      <c r="B346" s="4" t="s">
        <v>25162</v>
      </c>
      <c r="C346" s="4" t="s">
        <v>25163</v>
      </c>
      <c r="D346" s="3">
        <v>43663</v>
      </c>
      <c r="E346" s="4" t="s">
        <v>24518</v>
      </c>
      <c r="F346" s="6">
        <v>1372.4</v>
      </c>
      <c r="G346" s="15">
        <f t="shared" ca="1" si="5"/>
        <v>5</v>
      </c>
    </row>
    <row r="347" spans="1:7" x14ac:dyDescent="0.35">
      <c r="A347" s="4">
        <v>346</v>
      </c>
      <c r="B347" s="4" t="s">
        <v>1882</v>
      </c>
      <c r="C347" s="4" t="s">
        <v>25164</v>
      </c>
      <c r="D347" s="3">
        <v>44283</v>
      </c>
      <c r="E347" s="4" t="s">
        <v>24518</v>
      </c>
      <c r="F347" s="6">
        <v>2393.6</v>
      </c>
      <c r="G347" s="15">
        <f t="shared" ca="1" si="5"/>
        <v>3</v>
      </c>
    </row>
    <row r="348" spans="1:7" x14ac:dyDescent="0.35">
      <c r="A348" s="4">
        <v>347</v>
      </c>
      <c r="B348" s="4" t="s">
        <v>25165</v>
      </c>
      <c r="C348" s="4" t="s">
        <v>25166</v>
      </c>
      <c r="D348" s="3">
        <v>42958</v>
      </c>
      <c r="E348" s="4" t="s">
        <v>24518</v>
      </c>
      <c r="F348" s="6">
        <v>1156.5</v>
      </c>
      <c r="G348" s="15">
        <f t="shared" ca="1" si="5"/>
        <v>7</v>
      </c>
    </row>
    <row r="349" spans="1:7" x14ac:dyDescent="0.35">
      <c r="A349" s="4">
        <v>348</v>
      </c>
      <c r="B349" s="4" t="s">
        <v>25167</v>
      </c>
      <c r="C349" s="4" t="s">
        <v>25168</v>
      </c>
      <c r="D349" s="3">
        <v>45218</v>
      </c>
      <c r="E349" s="4" t="s">
        <v>24518</v>
      </c>
      <c r="F349" s="6">
        <v>2586.9</v>
      </c>
      <c r="G349" s="15">
        <f t="shared" ca="1" si="5"/>
        <v>1</v>
      </c>
    </row>
    <row r="350" spans="1:7" x14ac:dyDescent="0.35">
      <c r="A350" s="4">
        <v>349</v>
      </c>
      <c r="B350" s="4" t="s">
        <v>25169</v>
      </c>
      <c r="C350" s="4" t="s">
        <v>25170</v>
      </c>
      <c r="D350" s="3">
        <v>43178</v>
      </c>
      <c r="E350" s="4" t="s">
        <v>24518</v>
      </c>
      <c r="F350" s="6">
        <v>1463</v>
      </c>
      <c r="G350" s="15">
        <f t="shared" ca="1" si="5"/>
        <v>6</v>
      </c>
    </row>
    <row r="351" spans="1:7" x14ac:dyDescent="0.35">
      <c r="A351" s="4">
        <v>350</v>
      </c>
      <c r="B351" s="4" t="s">
        <v>25171</v>
      </c>
      <c r="C351" s="4" t="s">
        <v>25172</v>
      </c>
      <c r="D351" s="3">
        <v>43075</v>
      </c>
      <c r="E351" s="4" t="s">
        <v>24518</v>
      </c>
      <c r="F351" s="6">
        <v>2861.1</v>
      </c>
      <c r="G351" s="15">
        <f t="shared" ca="1" si="5"/>
        <v>7</v>
      </c>
    </row>
    <row r="352" spans="1:7" x14ac:dyDescent="0.35">
      <c r="A352" s="4">
        <v>351</v>
      </c>
      <c r="B352" s="4" t="s">
        <v>25173</v>
      </c>
      <c r="C352" s="4" t="s">
        <v>25174</v>
      </c>
      <c r="D352" s="3">
        <v>45199</v>
      </c>
      <c r="E352" s="4" t="s">
        <v>24518</v>
      </c>
      <c r="F352" s="6">
        <v>1056.9000000000001</v>
      </c>
      <c r="G352" s="15">
        <f t="shared" ca="1" si="5"/>
        <v>1</v>
      </c>
    </row>
    <row r="353" spans="1:7" x14ac:dyDescent="0.35">
      <c r="A353" s="4">
        <v>352</v>
      </c>
      <c r="B353" s="4" t="s">
        <v>25175</v>
      </c>
      <c r="C353" s="4" t="s">
        <v>25176</v>
      </c>
      <c r="D353" s="3">
        <v>45228</v>
      </c>
      <c r="E353" s="4" t="s">
        <v>24518</v>
      </c>
      <c r="F353" s="6">
        <v>1652.8</v>
      </c>
      <c r="G353" s="15">
        <f t="shared" ca="1" si="5"/>
        <v>1</v>
      </c>
    </row>
    <row r="354" spans="1:7" x14ac:dyDescent="0.35">
      <c r="A354" s="4">
        <v>353</v>
      </c>
      <c r="B354" s="4" t="s">
        <v>25177</v>
      </c>
      <c r="C354" s="4" t="s">
        <v>25178</v>
      </c>
      <c r="D354" s="3">
        <v>42561</v>
      </c>
      <c r="E354" s="4" t="s">
        <v>24518</v>
      </c>
      <c r="F354" s="6">
        <v>2369.4</v>
      </c>
      <c r="G354" s="15">
        <f t="shared" ca="1" si="5"/>
        <v>8</v>
      </c>
    </row>
    <row r="355" spans="1:7" x14ac:dyDescent="0.35">
      <c r="A355" s="4">
        <v>354</v>
      </c>
      <c r="B355" s="4" t="s">
        <v>25179</v>
      </c>
      <c r="C355" s="4" t="s">
        <v>25180</v>
      </c>
      <c r="D355" s="3">
        <v>43811</v>
      </c>
      <c r="E355" s="4" t="s">
        <v>24518</v>
      </c>
      <c r="F355" s="6">
        <v>2651.9</v>
      </c>
      <c r="G355" s="15">
        <f t="shared" ca="1" si="5"/>
        <v>5</v>
      </c>
    </row>
    <row r="356" spans="1:7" x14ac:dyDescent="0.35">
      <c r="A356" s="4">
        <v>355</v>
      </c>
      <c r="B356" s="4" t="s">
        <v>24807</v>
      </c>
      <c r="C356" s="4" t="s">
        <v>25181</v>
      </c>
      <c r="D356" s="3">
        <v>43138</v>
      </c>
      <c r="E356" s="4" t="s">
        <v>24518</v>
      </c>
      <c r="F356" s="6">
        <v>1060.7</v>
      </c>
      <c r="G356" s="15">
        <f t="shared" ca="1" si="5"/>
        <v>6</v>
      </c>
    </row>
    <row r="357" spans="1:7" x14ac:dyDescent="0.35">
      <c r="A357" s="4">
        <v>356</v>
      </c>
      <c r="B357" s="4" t="s">
        <v>25182</v>
      </c>
      <c r="C357" s="4" t="s">
        <v>25183</v>
      </c>
      <c r="D357" s="3">
        <v>44556</v>
      </c>
      <c r="E357" s="4" t="s">
        <v>24518</v>
      </c>
      <c r="F357" s="6">
        <v>1617.7</v>
      </c>
      <c r="G357" s="15">
        <f t="shared" ca="1" si="5"/>
        <v>3</v>
      </c>
    </row>
    <row r="358" spans="1:7" x14ac:dyDescent="0.35">
      <c r="A358" s="4">
        <v>357</v>
      </c>
      <c r="B358" s="4" t="s">
        <v>25184</v>
      </c>
      <c r="C358" s="4" t="s">
        <v>25185</v>
      </c>
      <c r="D358" s="3">
        <v>44595</v>
      </c>
      <c r="E358" s="4" t="s">
        <v>24518</v>
      </c>
      <c r="F358" s="6">
        <v>1341</v>
      </c>
      <c r="G358" s="15">
        <f t="shared" ca="1" si="5"/>
        <v>2</v>
      </c>
    </row>
    <row r="359" spans="1:7" x14ac:dyDescent="0.35">
      <c r="A359" s="4">
        <v>358</v>
      </c>
      <c r="B359" s="4" t="s">
        <v>25186</v>
      </c>
      <c r="C359" s="4" t="s">
        <v>25187</v>
      </c>
      <c r="D359" s="3">
        <v>42582</v>
      </c>
      <c r="E359" s="4" t="s">
        <v>24518</v>
      </c>
      <c r="F359" s="6">
        <v>2720.1</v>
      </c>
      <c r="G359" s="15">
        <f t="shared" ca="1" si="5"/>
        <v>8</v>
      </c>
    </row>
    <row r="360" spans="1:7" x14ac:dyDescent="0.35">
      <c r="A360" s="4">
        <v>359</v>
      </c>
      <c r="B360" s="4" t="s">
        <v>25188</v>
      </c>
      <c r="C360" s="4" t="s">
        <v>25189</v>
      </c>
      <c r="D360" s="3">
        <v>42536</v>
      </c>
      <c r="E360" s="4" t="s">
        <v>24518</v>
      </c>
      <c r="F360" s="6">
        <v>2534.6</v>
      </c>
      <c r="G360" s="15">
        <f t="shared" ca="1" si="5"/>
        <v>8</v>
      </c>
    </row>
    <row r="361" spans="1:7" x14ac:dyDescent="0.35">
      <c r="A361" s="4">
        <v>360</v>
      </c>
      <c r="B361" s="4" t="s">
        <v>25190</v>
      </c>
      <c r="C361" s="4" t="s">
        <v>25191</v>
      </c>
      <c r="D361" s="3">
        <v>42906</v>
      </c>
      <c r="E361" s="4" t="s">
        <v>24518</v>
      </c>
      <c r="F361" s="6">
        <v>2649.4</v>
      </c>
      <c r="G361" s="15">
        <f t="shared" ca="1" si="5"/>
        <v>7</v>
      </c>
    </row>
    <row r="362" spans="1:7" x14ac:dyDescent="0.35">
      <c r="A362" s="4">
        <v>361</v>
      </c>
      <c r="B362" s="4" t="s">
        <v>25192</v>
      </c>
      <c r="C362" s="4" t="s">
        <v>25193</v>
      </c>
      <c r="D362" s="3">
        <v>44915</v>
      </c>
      <c r="E362" s="4" t="s">
        <v>24518</v>
      </c>
      <c r="F362" s="6">
        <v>1368.1</v>
      </c>
      <c r="G362" s="15">
        <f t="shared" ca="1" si="5"/>
        <v>2</v>
      </c>
    </row>
    <row r="363" spans="1:7" x14ac:dyDescent="0.35">
      <c r="A363" s="4">
        <v>362</v>
      </c>
      <c r="B363" s="4" t="s">
        <v>25194</v>
      </c>
      <c r="C363" s="4" t="s">
        <v>25195</v>
      </c>
      <c r="D363" s="3">
        <v>44836</v>
      </c>
      <c r="E363" s="4" t="s">
        <v>24518</v>
      </c>
      <c r="F363" s="6">
        <v>1522.8</v>
      </c>
      <c r="G363" s="15">
        <f t="shared" ca="1" si="5"/>
        <v>2</v>
      </c>
    </row>
    <row r="364" spans="1:7" x14ac:dyDescent="0.35">
      <c r="A364" s="4">
        <v>363</v>
      </c>
      <c r="B364" s="4" t="s">
        <v>25196</v>
      </c>
      <c r="C364" s="4" t="s">
        <v>25197</v>
      </c>
      <c r="D364" s="3">
        <v>44191</v>
      </c>
      <c r="E364" s="4" t="s">
        <v>24518</v>
      </c>
      <c r="F364" s="6">
        <v>1322.7</v>
      </c>
      <c r="G364" s="15">
        <f t="shared" ca="1" si="5"/>
        <v>4</v>
      </c>
    </row>
    <row r="365" spans="1:7" x14ac:dyDescent="0.35">
      <c r="A365" s="4">
        <v>364</v>
      </c>
      <c r="B365" s="4" t="s">
        <v>25198</v>
      </c>
      <c r="C365" s="4" t="s">
        <v>25199</v>
      </c>
      <c r="D365" s="3">
        <v>42390</v>
      </c>
      <c r="E365" s="4" t="s">
        <v>24518</v>
      </c>
      <c r="F365" s="6">
        <v>2682.2</v>
      </c>
      <c r="G365" s="15">
        <f t="shared" ca="1" si="5"/>
        <v>8</v>
      </c>
    </row>
    <row r="366" spans="1:7" x14ac:dyDescent="0.35">
      <c r="A366" s="4">
        <v>365</v>
      </c>
      <c r="B366" s="4" t="s">
        <v>25200</v>
      </c>
      <c r="C366" s="4" t="s">
        <v>25201</v>
      </c>
      <c r="D366" s="3">
        <v>43687</v>
      </c>
      <c r="E366" s="4" t="s">
        <v>24518</v>
      </c>
      <c r="F366" s="6">
        <v>1372.5</v>
      </c>
      <c r="G366" s="15">
        <f t="shared" ca="1" si="5"/>
        <v>5</v>
      </c>
    </row>
    <row r="367" spans="1:7" x14ac:dyDescent="0.35">
      <c r="A367" s="4">
        <v>366</v>
      </c>
      <c r="B367" s="4" t="s">
        <v>25202</v>
      </c>
      <c r="C367" s="4" t="s">
        <v>25203</v>
      </c>
      <c r="D367" s="3">
        <v>44161</v>
      </c>
      <c r="E367" s="4" t="s">
        <v>24518</v>
      </c>
      <c r="F367" s="6">
        <v>1211.8</v>
      </c>
      <c r="G367" s="15">
        <f t="shared" ca="1" si="5"/>
        <v>4</v>
      </c>
    </row>
    <row r="368" spans="1:7" x14ac:dyDescent="0.35">
      <c r="A368" s="4">
        <v>367</v>
      </c>
      <c r="B368" s="4" t="s">
        <v>25204</v>
      </c>
      <c r="C368" s="4" t="s">
        <v>25205</v>
      </c>
      <c r="D368" s="3">
        <v>42596</v>
      </c>
      <c r="E368" s="4" t="s">
        <v>24518</v>
      </c>
      <c r="F368" s="6">
        <v>1336.1</v>
      </c>
      <c r="G368" s="15">
        <f t="shared" ca="1" si="5"/>
        <v>8</v>
      </c>
    </row>
    <row r="369" spans="1:7" x14ac:dyDescent="0.35">
      <c r="A369" s="4">
        <v>368</v>
      </c>
      <c r="B369" s="4" t="s">
        <v>25206</v>
      </c>
      <c r="C369" s="4" t="s">
        <v>25207</v>
      </c>
      <c r="D369" s="3">
        <v>42907</v>
      </c>
      <c r="E369" s="4" t="s">
        <v>24518</v>
      </c>
      <c r="F369" s="6">
        <v>2431</v>
      </c>
      <c r="G369" s="15">
        <f t="shared" ca="1" si="5"/>
        <v>7</v>
      </c>
    </row>
    <row r="370" spans="1:7" x14ac:dyDescent="0.35">
      <c r="A370" s="4">
        <v>369</v>
      </c>
      <c r="B370" s="4" t="s">
        <v>25208</v>
      </c>
      <c r="C370" s="4" t="s">
        <v>25209</v>
      </c>
      <c r="D370" s="3">
        <v>42599</v>
      </c>
      <c r="E370" s="4" t="s">
        <v>24518</v>
      </c>
      <c r="F370" s="6">
        <v>1272.5999999999999</v>
      </c>
      <c r="G370" s="15">
        <f t="shared" ca="1" si="5"/>
        <v>8</v>
      </c>
    </row>
    <row r="371" spans="1:7" x14ac:dyDescent="0.35">
      <c r="A371" s="4">
        <v>370</v>
      </c>
      <c r="B371" s="4" t="s">
        <v>25210</v>
      </c>
      <c r="C371" s="4" t="s">
        <v>25211</v>
      </c>
      <c r="D371" s="3">
        <v>43010</v>
      </c>
      <c r="E371" s="4" t="s">
        <v>24518</v>
      </c>
      <c r="F371" s="6">
        <v>1354</v>
      </c>
      <c r="G371" s="15">
        <f t="shared" ca="1" si="5"/>
        <v>7</v>
      </c>
    </row>
    <row r="372" spans="1:7" x14ac:dyDescent="0.35">
      <c r="A372" s="4">
        <v>371</v>
      </c>
      <c r="B372" s="4" t="s">
        <v>24717</v>
      </c>
      <c r="C372" s="4" t="s">
        <v>25212</v>
      </c>
      <c r="D372" s="3">
        <v>42113</v>
      </c>
      <c r="E372" s="4" t="s">
        <v>24518</v>
      </c>
      <c r="F372" s="6">
        <v>1144.9000000000001</v>
      </c>
      <c r="G372" s="15">
        <f t="shared" ca="1" si="5"/>
        <v>9</v>
      </c>
    </row>
    <row r="373" spans="1:7" x14ac:dyDescent="0.35">
      <c r="A373" s="4">
        <v>372</v>
      </c>
      <c r="B373" s="4" t="s">
        <v>25213</v>
      </c>
      <c r="C373" s="4" t="s">
        <v>25214</v>
      </c>
      <c r="D373" s="3">
        <v>42677</v>
      </c>
      <c r="E373" s="4" t="s">
        <v>24518</v>
      </c>
      <c r="F373" s="6">
        <v>2074.4</v>
      </c>
      <c r="G373" s="15">
        <f t="shared" ca="1" si="5"/>
        <v>8</v>
      </c>
    </row>
    <row r="374" spans="1:7" x14ac:dyDescent="0.35">
      <c r="A374" s="4">
        <v>373</v>
      </c>
      <c r="B374" s="4" t="s">
        <v>25215</v>
      </c>
      <c r="C374" s="4" t="s">
        <v>25216</v>
      </c>
      <c r="D374" s="3">
        <v>42047</v>
      </c>
      <c r="E374" s="4" t="s">
        <v>24518</v>
      </c>
      <c r="F374" s="6">
        <v>2504.1</v>
      </c>
      <c r="G374" s="15">
        <f t="shared" ca="1" si="5"/>
        <v>9</v>
      </c>
    </row>
    <row r="375" spans="1:7" x14ac:dyDescent="0.35">
      <c r="A375" s="4">
        <v>374</v>
      </c>
      <c r="B375" s="4" t="s">
        <v>25217</v>
      </c>
      <c r="C375" s="4" t="s">
        <v>25218</v>
      </c>
      <c r="D375" s="3">
        <v>43242</v>
      </c>
      <c r="E375" s="4" t="s">
        <v>24518</v>
      </c>
      <c r="F375" s="6">
        <v>2812.9</v>
      </c>
      <c r="G375" s="15">
        <f t="shared" ca="1" si="5"/>
        <v>6</v>
      </c>
    </row>
    <row r="376" spans="1:7" x14ac:dyDescent="0.35">
      <c r="A376" s="4">
        <v>375</v>
      </c>
      <c r="B376" s="4" t="s">
        <v>25219</v>
      </c>
      <c r="C376" s="4" t="s">
        <v>25220</v>
      </c>
      <c r="D376" s="3">
        <v>43634</v>
      </c>
      <c r="E376" s="4" t="s">
        <v>24518</v>
      </c>
      <c r="F376" s="6">
        <v>2275.6</v>
      </c>
      <c r="G376" s="15">
        <f t="shared" ca="1" si="5"/>
        <v>5</v>
      </c>
    </row>
    <row r="377" spans="1:7" x14ac:dyDescent="0.35">
      <c r="A377" s="4">
        <v>376</v>
      </c>
      <c r="B377" s="4" t="s">
        <v>25221</v>
      </c>
      <c r="C377" s="4" t="s">
        <v>25222</v>
      </c>
      <c r="D377" s="3">
        <v>44159</v>
      </c>
      <c r="E377" s="4" t="s">
        <v>24518</v>
      </c>
      <c r="F377" s="6">
        <v>1323.8</v>
      </c>
      <c r="G377" s="15">
        <f t="shared" ca="1" si="5"/>
        <v>4</v>
      </c>
    </row>
    <row r="378" spans="1:7" x14ac:dyDescent="0.35">
      <c r="A378" s="4">
        <v>377</v>
      </c>
      <c r="B378" s="4" t="s">
        <v>25223</v>
      </c>
      <c r="C378" s="4" t="s">
        <v>25224</v>
      </c>
      <c r="D378" s="3">
        <v>42304</v>
      </c>
      <c r="E378" s="4" t="s">
        <v>24518</v>
      </c>
      <c r="F378" s="6">
        <v>1340.5</v>
      </c>
      <c r="G378" s="15">
        <f t="shared" ca="1" si="5"/>
        <v>9</v>
      </c>
    </row>
    <row r="379" spans="1:7" x14ac:dyDescent="0.35">
      <c r="A379" s="4">
        <v>378</v>
      </c>
      <c r="B379" s="4" t="s">
        <v>25225</v>
      </c>
      <c r="C379" s="4" t="s">
        <v>617</v>
      </c>
      <c r="D379" s="3">
        <v>44288</v>
      </c>
      <c r="E379" s="4" t="s">
        <v>24518</v>
      </c>
      <c r="F379" s="6">
        <v>2120.9</v>
      </c>
      <c r="G379" s="15">
        <f t="shared" ca="1" si="5"/>
        <v>3</v>
      </c>
    </row>
    <row r="380" spans="1:7" x14ac:dyDescent="0.35">
      <c r="A380" s="4">
        <v>379</v>
      </c>
      <c r="B380" s="4" t="s">
        <v>25226</v>
      </c>
      <c r="C380" s="4" t="s">
        <v>25227</v>
      </c>
      <c r="D380" s="3">
        <v>42958</v>
      </c>
      <c r="E380" s="4" t="s">
        <v>24518</v>
      </c>
      <c r="F380" s="6">
        <v>1041</v>
      </c>
      <c r="G380" s="15">
        <f t="shared" ca="1" si="5"/>
        <v>7</v>
      </c>
    </row>
    <row r="381" spans="1:7" x14ac:dyDescent="0.35">
      <c r="A381" s="4">
        <v>380</v>
      </c>
      <c r="B381" s="4" t="s">
        <v>25228</v>
      </c>
      <c r="C381" s="4" t="s">
        <v>25229</v>
      </c>
      <c r="D381" s="3">
        <v>44157</v>
      </c>
      <c r="E381" s="4" t="s">
        <v>24518</v>
      </c>
      <c r="F381" s="6">
        <v>2909.4</v>
      </c>
      <c r="G381" s="15">
        <f t="shared" ca="1" si="5"/>
        <v>4</v>
      </c>
    </row>
    <row r="382" spans="1:7" x14ac:dyDescent="0.35">
      <c r="A382" s="4">
        <v>381</v>
      </c>
      <c r="B382" s="4" t="s">
        <v>25230</v>
      </c>
      <c r="C382" s="4" t="s">
        <v>25231</v>
      </c>
      <c r="D382" s="3">
        <v>44659</v>
      </c>
      <c r="E382" s="4" t="s">
        <v>24518</v>
      </c>
      <c r="F382" s="6">
        <v>2543.1999999999998</v>
      </c>
      <c r="G382" s="15">
        <f t="shared" ca="1" si="5"/>
        <v>2</v>
      </c>
    </row>
    <row r="383" spans="1:7" x14ac:dyDescent="0.35">
      <c r="A383" s="4">
        <v>382</v>
      </c>
      <c r="B383" s="4" t="s">
        <v>25232</v>
      </c>
      <c r="C383" s="4" t="s">
        <v>25233</v>
      </c>
      <c r="D383" s="3">
        <v>44298</v>
      </c>
      <c r="E383" s="4" t="s">
        <v>24518</v>
      </c>
      <c r="F383" s="6">
        <v>1230.5999999999999</v>
      </c>
      <c r="G383" s="15">
        <f t="shared" ca="1" si="5"/>
        <v>3</v>
      </c>
    </row>
    <row r="384" spans="1:7" x14ac:dyDescent="0.35">
      <c r="A384" s="4">
        <v>383</v>
      </c>
      <c r="B384" s="4" t="s">
        <v>25234</v>
      </c>
      <c r="C384" s="4" t="s">
        <v>25235</v>
      </c>
      <c r="D384" s="3">
        <v>42096</v>
      </c>
      <c r="E384" s="4" t="s">
        <v>24518</v>
      </c>
      <c r="F384" s="6">
        <v>2723.7</v>
      </c>
      <c r="G384" s="15">
        <f t="shared" ca="1" si="5"/>
        <v>9</v>
      </c>
    </row>
    <row r="385" spans="1:7" x14ac:dyDescent="0.35">
      <c r="A385" s="4">
        <v>384</v>
      </c>
      <c r="B385" s="4" t="s">
        <v>25236</v>
      </c>
      <c r="C385" s="4" t="s">
        <v>25237</v>
      </c>
      <c r="D385" s="3">
        <v>42016</v>
      </c>
      <c r="E385" s="4" t="s">
        <v>24518</v>
      </c>
      <c r="F385" s="6">
        <v>2973.1</v>
      </c>
      <c r="G385" s="15">
        <f t="shared" ca="1" si="5"/>
        <v>9</v>
      </c>
    </row>
    <row r="386" spans="1:7" x14ac:dyDescent="0.35">
      <c r="A386" s="4">
        <v>385</v>
      </c>
      <c r="B386" s="4" t="s">
        <v>25165</v>
      </c>
      <c r="C386" s="4" t="s">
        <v>25238</v>
      </c>
      <c r="D386" s="3">
        <v>43596</v>
      </c>
      <c r="E386" s="4" t="s">
        <v>24518</v>
      </c>
      <c r="F386" s="6">
        <v>2761.9</v>
      </c>
      <c r="G386" s="15">
        <f t="shared" ref="G386:G449" ca="1" si="6">YEAR(TODAY())-YEAR(D386)</f>
        <v>5</v>
      </c>
    </row>
    <row r="387" spans="1:7" x14ac:dyDescent="0.35">
      <c r="A387" s="4">
        <v>386</v>
      </c>
      <c r="B387" s="4" t="s">
        <v>25239</v>
      </c>
      <c r="C387" s="4" t="s">
        <v>25240</v>
      </c>
      <c r="D387" s="3">
        <v>42757</v>
      </c>
      <c r="E387" s="4" t="s">
        <v>24518</v>
      </c>
      <c r="F387" s="6">
        <v>2287.1</v>
      </c>
      <c r="G387" s="15">
        <f t="shared" ca="1" si="6"/>
        <v>7</v>
      </c>
    </row>
    <row r="388" spans="1:7" x14ac:dyDescent="0.35">
      <c r="A388" s="4">
        <v>387</v>
      </c>
      <c r="B388" s="4" t="s">
        <v>24759</v>
      </c>
      <c r="C388" s="4" t="s">
        <v>25241</v>
      </c>
      <c r="D388" s="3">
        <v>43116</v>
      </c>
      <c r="E388" s="4" t="s">
        <v>24518</v>
      </c>
      <c r="F388" s="6">
        <v>2096.6999999999998</v>
      </c>
      <c r="G388" s="15">
        <f t="shared" ca="1" si="6"/>
        <v>6</v>
      </c>
    </row>
    <row r="389" spans="1:7" x14ac:dyDescent="0.35">
      <c r="A389" s="4">
        <v>388</v>
      </c>
      <c r="B389" s="4" t="s">
        <v>25242</v>
      </c>
      <c r="C389" s="4" t="s">
        <v>25243</v>
      </c>
      <c r="D389" s="3">
        <v>44061</v>
      </c>
      <c r="E389" s="4" t="s">
        <v>24518</v>
      </c>
      <c r="F389" s="6">
        <v>1232.7</v>
      </c>
      <c r="G389" s="15">
        <f t="shared" ca="1" si="6"/>
        <v>4</v>
      </c>
    </row>
    <row r="390" spans="1:7" x14ac:dyDescent="0.35">
      <c r="A390" s="4">
        <v>389</v>
      </c>
      <c r="B390" s="4" t="s">
        <v>25244</v>
      </c>
      <c r="C390" s="4" t="s">
        <v>300</v>
      </c>
      <c r="D390" s="3">
        <v>45232</v>
      </c>
      <c r="E390" s="4" t="s">
        <v>24518</v>
      </c>
      <c r="F390" s="6">
        <v>1631.4</v>
      </c>
      <c r="G390" s="15">
        <f t="shared" ca="1" si="6"/>
        <v>1</v>
      </c>
    </row>
    <row r="391" spans="1:7" x14ac:dyDescent="0.35">
      <c r="A391" s="4">
        <v>390</v>
      </c>
      <c r="B391" s="4" t="s">
        <v>25245</v>
      </c>
      <c r="C391" s="4" t="s">
        <v>25246</v>
      </c>
      <c r="D391" s="3">
        <v>43015</v>
      </c>
      <c r="E391" s="4" t="s">
        <v>24518</v>
      </c>
      <c r="F391" s="6">
        <v>2984.8</v>
      </c>
      <c r="G391" s="15">
        <f t="shared" ca="1" si="6"/>
        <v>7</v>
      </c>
    </row>
    <row r="392" spans="1:7" x14ac:dyDescent="0.35">
      <c r="A392" s="4">
        <v>391</v>
      </c>
      <c r="B392" s="4" t="s">
        <v>25247</v>
      </c>
      <c r="C392" s="4" t="s">
        <v>25248</v>
      </c>
      <c r="D392" s="3">
        <v>44220</v>
      </c>
      <c r="E392" s="4" t="s">
        <v>24518</v>
      </c>
      <c r="F392" s="6">
        <v>2995.4</v>
      </c>
      <c r="G392" s="15">
        <f t="shared" ca="1" si="6"/>
        <v>3</v>
      </c>
    </row>
    <row r="393" spans="1:7" x14ac:dyDescent="0.35">
      <c r="A393" s="4">
        <v>392</v>
      </c>
      <c r="B393" s="4" t="s">
        <v>25249</v>
      </c>
      <c r="C393" s="4" t="s">
        <v>25250</v>
      </c>
      <c r="D393" s="3">
        <v>42025</v>
      </c>
      <c r="E393" s="4" t="s">
        <v>24518</v>
      </c>
      <c r="F393" s="6">
        <v>2182.5</v>
      </c>
      <c r="G393" s="15">
        <f t="shared" ca="1" si="6"/>
        <v>9</v>
      </c>
    </row>
    <row r="394" spans="1:7" x14ac:dyDescent="0.35">
      <c r="A394" s="4">
        <v>393</v>
      </c>
      <c r="B394" s="4" t="s">
        <v>25251</v>
      </c>
      <c r="C394" s="4" t="s">
        <v>25252</v>
      </c>
      <c r="D394" s="3">
        <v>42069</v>
      </c>
      <c r="E394" s="4" t="s">
        <v>24518</v>
      </c>
      <c r="F394" s="6">
        <v>1012.9</v>
      </c>
      <c r="G394" s="15">
        <f t="shared" ca="1" si="6"/>
        <v>9</v>
      </c>
    </row>
    <row r="395" spans="1:7" x14ac:dyDescent="0.35">
      <c r="A395" s="4">
        <v>394</v>
      </c>
      <c r="B395" s="4" t="s">
        <v>1539</v>
      </c>
      <c r="C395" s="4" t="s">
        <v>25253</v>
      </c>
      <c r="D395" s="3">
        <v>44192</v>
      </c>
      <c r="E395" s="4" t="s">
        <v>24518</v>
      </c>
      <c r="F395" s="6">
        <v>2744.7</v>
      </c>
      <c r="G395" s="15">
        <f t="shared" ca="1" si="6"/>
        <v>4</v>
      </c>
    </row>
    <row r="396" spans="1:7" x14ac:dyDescent="0.35">
      <c r="A396" s="4">
        <v>395</v>
      </c>
      <c r="B396" s="4" t="s">
        <v>25254</v>
      </c>
      <c r="C396" s="4" t="s">
        <v>25255</v>
      </c>
      <c r="D396" s="3">
        <v>42264</v>
      </c>
      <c r="E396" s="4" t="s">
        <v>24518</v>
      </c>
      <c r="F396" s="6">
        <v>2180.1</v>
      </c>
      <c r="G396" s="15">
        <f t="shared" ca="1" si="6"/>
        <v>9</v>
      </c>
    </row>
    <row r="397" spans="1:7" x14ac:dyDescent="0.35">
      <c r="A397" s="4">
        <v>396</v>
      </c>
      <c r="B397" s="4" t="s">
        <v>25256</v>
      </c>
      <c r="C397" s="4" t="s">
        <v>25257</v>
      </c>
      <c r="D397" s="3">
        <v>43478</v>
      </c>
      <c r="E397" s="4" t="s">
        <v>24518</v>
      </c>
      <c r="F397" s="6">
        <v>1594.1</v>
      </c>
      <c r="G397" s="15">
        <f t="shared" ca="1" si="6"/>
        <v>5</v>
      </c>
    </row>
    <row r="398" spans="1:7" x14ac:dyDescent="0.35">
      <c r="A398" s="4">
        <v>397</v>
      </c>
      <c r="B398" s="4" t="s">
        <v>25258</v>
      </c>
      <c r="C398" s="4" t="s">
        <v>25259</v>
      </c>
      <c r="D398" s="3">
        <v>42331</v>
      </c>
      <c r="E398" s="4" t="s">
        <v>24518</v>
      </c>
      <c r="F398" s="6">
        <v>1553.7</v>
      </c>
      <c r="G398" s="15">
        <f t="shared" ca="1" si="6"/>
        <v>9</v>
      </c>
    </row>
    <row r="399" spans="1:7" x14ac:dyDescent="0.35">
      <c r="A399" s="4">
        <v>398</v>
      </c>
      <c r="B399" s="4" t="s">
        <v>1242</v>
      </c>
      <c r="C399" s="4" t="s">
        <v>25260</v>
      </c>
      <c r="D399" s="3">
        <v>44521</v>
      </c>
      <c r="E399" s="4" t="s">
        <v>24518</v>
      </c>
      <c r="F399" s="6">
        <v>1906.2</v>
      </c>
      <c r="G399" s="15">
        <f t="shared" ca="1" si="6"/>
        <v>3</v>
      </c>
    </row>
    <row r="400" spans="1:7" x14ac:dyDescent="0.35">
      <c r="A400" s="4">
        <v>399</v>
      </c>
      <c r="B400" s="4" t="s">
        <v>25261</v>
      </c>
      <c r="C400" s="4" t="s">
        <v>25262</v>
      </c>
      <c r="D400" s="3">
        <v>42125</v>
      </c>
      <c r="E400" s="4" t="s">
        <v>24518</v>
      </c>
      <c r="F400" s="6">
        <v>1570.4</v>
      </c>
      <c r="G400" s="15">
        <f t="shared" ca="1" si="6"/>
        <v>9</v>
      </c>
    </row>
    <row r="401" spans="1:7" x14ac:dyDescent="0.35">
      <c r="A401" s="4">
        <v>400</v>
      </c>
      <c r="B401" s="4" t="s">
        <v>25263</v>
      </c>
      <c r="C401" s="4" t="s">
        <v>25233</v>
      </c>
      <c r="D401" s="3">
        <v>42916</v>
      </c>
      <c r="E401" s="4" t="s">
        <v>24518</v>
      </c>
      <c r="F401" s="6">
        <v>2661.5</v>
      </c>
      <c r="G401" s="15">
        <f t="shared" ca="1" si="6"/>
        <v>7</v>
      </c>
    </row>
    <row r="402" spans="1:7" x14ac:dyDescent="0.35">
      <c r="A402" s="4">
        <v>401</v>
      </c>
      <c r="B402" s="4" t="s">
        <v>25264</v>
      </c>
      <c r="C402" s="4" t="s">
        <v>25265</v>
      </c>
      <c r="D402" s="3">
        <v>42067</v>
      </c>
      <c r="E402" s="4" t="s">
        <v>24518</v>
      </c>
      <c r="F402" s="6">
        <v>1392.6</v>
      </c>
      <c r="G402" s="15">
        <f t="shared" ca="1" si="6"/>
        <v>9</v>
      </c>
    </row>
    <row r="403" spans="1:7" x14ac:dyDescent="0.35">
      <c r="A403" s="4">
        <v>402</v>
      </c>
      <c r="B403" s="4" t="s">
        <v>25266</v>
      </c>
      <c r="C403" s="4" t="s">
        <v>25267</v>
      </c>
      <c r="D403" s="3">
        <v>44216</v>
      </c>
      <c r="E403" s="4" t="s">
        <v>24518</v>
      </c>
      <c r="F403" s="6">
        <v>2680.8</v>
      </c>
      <c r="G403" s="15">
        <f t="shared" ca="1" si="6"/>
        <v>3</v>
      </c>
    </row>
    <row r="404" spans="1:7" x14ac:dyDescent="0.35">
      <c r="A404" s="4">
        <v>403</v>
      </c>
      <c r="B404" s="4" t="s">
        <v>25268</v>
      </c>
      <c r="C404" s="4" t="s">
        <v>25269</v>
      </c>
      <c r="D404" s="3">
        <v>43170</v>
      </c>
      <c r="E404" s="4" t="s">
        <v>24518</v>
      </c>
      <c r="F404" s="6">
        <v>2416.4</v>
      </c>
      <c r="G404" s="15">
        <f t="shared" ca="1" si="6"/>
        <v>6</v>
      </c>
    </row>
    <row r="405" spans="1:7" x14ac:dyDescent="0.35">
      <c r="A405" s="4">
        <v>404</v>
      </c>
      <c r="B405" s="4" t="s">
        <v>25270</v>
      </c>
      <c r="C405" s="4" t="s">
        <v>25271</v>
      </c>
      <c r="D405" s="3">
        <v>43595</v>
      </c>
      <c r="E405" s="4" t="s">
        <v>24518</v>
      </c>
      <c r="F405" s="6">
        <v>2353.8000000000002</v>
      </c>
      <c r="G405" s="15">
        <f t="shared" ca="1" si="6"/>
        <v>5</v>
      </c>
    </row>
    <row r="406" spans="1:7" x14ac:dyDescent="0.35">
      <c r="A406" s="4">
        <v>405</v>
      </c>
      <c r="B406" s="4" t="s">
        <v>25272</v>
      </c>
      <c r="C406" s="4" t="s">
        <v>25273</v>
      </c>
      <c r="D406" s="3">
        <v>44004</v>
      </c>
      <c r="E406" s="4" t="s">
        <v>24518</v>
      </c>
      <c r="F406" s="6">
        <v>2062.6</v>
      </c>
      <c r="G406" s="15">
        <f t="shared" ca="1" si="6"/>
        <v>4</v>
      </c>
    </row>
    <row r="407" spans="1:7" x14ac:dyDescent="0.35">
      <c r="A407" s="4">
        <v>406</v>
      </c>
      <c r="B407" s="4" t="s">
        <v>25274</v>
      </c>
      <c r="C407" s="4" t="s">
        <v>25275</v>
      </c>
      <c r="D407" s="3">
        <v>42008</v>
      </c>
      <c r="E407" s="4" t="s">
        <v>24518</v>
      </c>
      <c r="F407" s="6">
        <v>2570.4</v>
      </c>
      <c r="G407" s="15">
        <f t="shared" ca="1" si="6"/>
        <v>9</v>
      </c>
    </row>
    <row r="408" spans="1:7" x14ac:dyDescent="0.35">
      <c r="A408" s="4">
        <v>407</v>
      </c>
      <c r="B408" s="4" t="s">
        <v>25276</v>
      </c>
      <c r="C408" s="4" t="s">
        <v>25277</v>
      </c>
      <c r="D408" s="3">
        <v>42677</v>
      </c>
      <c r="E408" s="4" t="s">
        <v>24518</v>
      </c>
      <c r="F408" s="6">
        <v>2572.9</v>
      </c>
      <c r="G408" s="15">
        <f t="shared" ca="1" si="6"/>
        <v>8</v>
      </c>
    </row>
    <row r="409" spans="1:7" x14ac:dyDescent="0.35">
      <c r="A409" s="4">
        <v>408</v>
      </c>
      <c r="B409" s="4" t="s">
        <v>25278</v>
      </c>
      <c r="C409" s="4" t="s">
        <v>25279</v>
      </c>
      <c r="D409" s="3">
        <v>43197</v>
      </c>
      <c r="E409" s="4" t="s">
        <v>24518</v>
      </c>
      <c r="F409" s="6">
        <v>1831</v>
      </c>
      <c r="G409" s="15">
        <f t="shared" ca="1" si="6"/>
        <v>6</v>
      </c>
    </row>
    <row r="410" spans="1:7" x14ac:dyDescent="0.35">
      <c r="A410" s="4">
        <v>409</v>
      </c>
      <c r="B410" s="4" t="s">
        <v>618</v>
      </c>
      <c r="C410" s="4" t="s">
        <v>25280</v>
      </c>
      <c r="D410" s="3">
        <v>44124</v>
      </c>
      <c r="E410" s="4" t="s">
        <v>24518</v>
      </c>
      <c r="F410" s="6">
        <v>2712.9</v>
      </c>
      <c r="G410" s="15">
        <f t="shared" ca="1" si="6"/>
        <v>4</v>
      </c>
    </row>
    <row r="411" spans="1:7" x14ac:dyDescent="0.35">
      <c r="A411" s="4">
        <v>410</v>
      </c>
      <c r="B411" s="4" t="s">
        <v>25281</v>
      </c>
      <c r="C411" s="4" t="s">
        <v>25282</v>
      </c>
      <c r="D411" s="3">
        <v>44316</v>
      </c>
      <c r="E411" s="4" t="s">
        <v>24518</v>
      </c>
      <c r="F411" s="6">
        <v>2975.3</v>
      </c>
      <c r="G411" s="15">
        <f t="shared" ca="1" si="6"/>
        <v>3</v>
      </c>
    </row>
    <row r="412" spans="1:7" x14ac:dyDescent="0.35">
      <c r="A412" s="4">
        <v>411</v>
      </c>
      <c r="B412" s="4" t="s">
        <v>25283</v>
      </c>
      <c r="C412" s="4" t="s">
        <v>25284</v>
      </c>
      <c r="D412" s="3">
        <v>45167</v>
      </c>
      <c r="E412" s="4" t="s">
        <v>24518</v>
      </c>
      <c r="F412" s="6">
        <v>1153</v>
      </c>
      <c r="G412" s="15">
        <f t="shared" ca="1" si="6"/>
        <v>1</v>
      </c>
    </row>
    <row r="413" spans="1:7" x14ac:dyDescent="0.35">
      <c r="A413" s="4">
        <v>412</v>
      </c>
      <c r="B413" s="4" t="s">
        <v>25285</v>
      </c>
      <c r="C413" s="4" t="s">
        <v>25286</v>
      </c>
      <c r="D413" s="3">
        <v>44225</v>
      </c>
      <c r="E413" s="4" t="s">
        <v>24518</v>
      </c>
      <c r="F413" s="6">
        <v>1745.3</v>
      </c>
      <c r="G413" s="15">
        <f t="shared" ca="1" si="6"/>
        <v>3</v>
      </c>
    </row>
    <row r="414" spans="1:7" x14ac:dyDescent="0.35">
      <c r="A414" s="4">
        <v>413</v>
      </c>
      <c r="B414" s="4" t="s">
        <v>25287</v>
      </c>
      <c r="C414" s="4" t="s">
        <v>25288</v>
      </c>
      <c r="D414" s="3">
        <v>43647</v>
      </c>
      <c r="E414" s="4" t="s">
        <v>24518</v>
      </c>
      <c r="F414" s="6">
        <v>2496.1999999999998</v>
      </c>
      <c r="G414" s="15">
        <f t="shared" ca="1" si="6"/>
        <v>5</v>
      </c>
    </row>
    <row r="415" spans="1:7" x14ac:dyDescent="0.35">
      <c r="A415" s="4">
        <v>414</v>
      </c>
      <c r="B415" s="4" t="s">
        <v>1473</v>
      </c>
      <c r="C415" s="4" t="s">
        <v>25289</v>
      </c>
      <c r="D415" s="3">
        <v>43161</v>
      </c>
      <c r="E415" s="4" t="s">
        <v>24518</v>
      </c>
      <c r="F415" s="6">
        <v>1395.3</v>
      </c>
      <c r="G415" s="15">
        <f t="shared" ca="1" si="6"/>
        <v>6</v>
      </c>
    </row>
    <row r="416" spans="1:7" x14ac:dyDescent="0.35">
      <c r="A416" s="4">
        <v>415</v>
      </c>
      <c r="B416" s="4" t="s">
        <v>25290</v>
      </c>
      <c r="C416" s="4" t="s">
        <v>25291</v>
      </c>
      <c r="D416" s="3">
        <v>44252</v>
      </c>
      <c r="E416" s="4" t="s">
        <v>24518</v>
      </c>
      <c r="F416" s="6">
        <v>2518.5</v>
      </c>
      <c r="G416" s="15">
        <f t="shared" ca="1" si="6"/>
        <v>3</v>
      </c>
    </row>
    <row r="417" spans="1:7" x14ac:dyDescent="0.35">
      <c r="A417" s="4">
        <v>416</v>
      </c>
      <c r="B417" s="4" t="s">
        <v>25292</v>
      </c>
      <c r="C417" s="4" t="s">
        <v>25293</v>
      </c>
      <c r="D417" s="3">
        <v>43104</v>
      </c>
      <c r="E417" s="4" t="s">
        <v>24518</v>
      </c>
      <c r="F417" s="6">
        <v>1574.5</v>
      </c>
      <c r="G417" s="15">
        <f t="shared" ca="1" si="6"/>
        <v>6</v>
      </c>
    </row>
    <row r="418" spans="1:7" x14ac:dyDescent="0.35">
      <c r="A418" s="4">
        <v>417</v>
      </c>
      <c r="B418" s="4" t="s">
        <v>25294</v>
      </c>
      <c r="C418" s="4" t="s">
        <v>25295</v>
      </c>
      <c r="D418" s="3">
        <v>42831</v>
      </c>
      <c r="E418" s="4" t="s">
        <v>24518</v>
      </c>
      <c r="F418" s="6">
        <v>2428</v>
      </c>
      <c r="G418" s="15">
        <f t="shared" ca="1" si="6"/>
        <v>7</v>
      </c>
    </row>
    <row r="419" spans="1:7" x14ac:dyDescent="0.35">
      <c r="A419" s="4">
        <v>418</v>
      </c>
      <c r="B419" s="4" t="s">
        <v>25296</v>
      </c>
      <c r="C419" s="4" t="s">
        <v>25297</v>
      </c>
      <c r="D419" s="3">
        <v>42695</v>
      </c>
      <c r="E419" s="4" t="s">
        <v>24518</v>
      </c>
      <c r="F419" s="6">
        <v>1216</v>
      </c>
      <c r="G419" s="15">
        <f t="shared" ca="1" si="6"/>
        <v>8</v>
      </c>
    </row>
    <row r="420" spans="1:7" x14ac:dyDescent="0.35">
      <c r="A420" s="4">
        <v>419</v>
      </c>
      <c r="B420" s="4" t="s">
        <v>25298</v>
      </c>
      <c r="C420" s="4" t="s">
        <v>25299</v>
      </c>
      <c r="D420" s="3">
        <v>42633</v>
      </c>
      <c r="E420" s="4" t="s">
        <v>24518</v>
      </c>
      <c r="F420" s="6">
        <v>1153.5999999999999</v>
      </c>
      <c r="G420" s="15">
        <f t="shared" ca="1" si="6"/>
        <v>8</v>
      </c>
    </row>
    <row r="421" spans="1:7" x14ac:dyDescent="0.35">
      <c r="A421" s="4">
        <v>420</v>
      </c>
      <c r="B421" s="4" t="s">
        <v>24743</v>
      </c>
      <c r="C421" s="4" t="s">
        <v>25300</v>
      </c>
      <c r="D421" s="3">
        <v>43746</v>
      </c>
      <c r="E421" s="4" t="s">
        <v>24518</v>
      </c>
      <c r="F421" s="6">
        <v>1984.7</v>
      </c>
      <c r="G421" s="15">
        <f t="shared" ca="1" si="6"/>
        <v>5</v>
      </c>
    </row>
    <row r="422" spans="1:7" x14ac:dyDescent="0.35">
      <c r="A422" s="4">
        <v>421</v>
      </c>
      <c r="B422" s="4" t="s">
        <v>25301</v>
      </c>
      <c r="C422" s="4" t="s">
        <v>25302</v>
      </c>
      <c r="D422" s="3">
        <v>44733</v>
      </c>
      <c r="E422" s="4" t="s">
        <v>24518</v>
      </c>
      <c r="F422" s="6">
        <v>1909.2</v>
      </c>
      <c r="G422" s="15">
        <f t="shared" ca="1" si="6"/>
        <v>2</v>
      </c>
    </row>
    <row r="423" spans="1:7" x14ac:dyDescent="0.35">
      <c r="A423" s="4">
        <v>422</v>
      </c>
      <c r="B423" s="4" t="s">
        <v>1748</v>
      </c>
      <c r="C423" s="4" t="s">
        <v>25303</v>
      </c>
      <c r="D423" s="3">
        <v>42931</v>
      </c>
      <c r="E423" s="4" t="s">
        <v>24518</v>
      </c>
      <c r="F423" s="6">
        <v>1303.3</v>
      </c>
      <c r="G423" s="15">
        <f t="shared" ca="1" si="6"/>
        <v>7</v>
      </c>
    </row>
    <row r="424" spans="1:7" x14ac:dyDescent="0.35">
      <c r="A424" s="4">
        <v>423</v>
      </c>
      <c r="B424" s="4" t="s">
        <v>25304</v>
      </c>
      <c r="C424" s="4" t="s">
        <v>25305</v>
      </c>
      <c r="D424" s="3">
        <v>43117</v>
      </c>
      <c r="E424" s="4" t="s">
        <v>24518</v>
      </c>
      <c r="F424" s="6">
        <v>2496.1999999999998</v>
      </c>
      <c r="G424" s="15">
        <f t="shared" ca="1" si="6"/>
        <v>6</v>
      </c>
    </row>
    <row r="425" spans="1:7" x14ac:dyDescent="0.35">
      <c r="A425" s="4">
        <v>424</v>
      </c>
      <c r="B425" s="4" t="s">
        <v>1499</v>
      </c>
      <c r="C425" s="4" t="s">
        <v>25306</v>
      </c>
      <c r="D425" s="3">
        <v>43967</v>
      </c>
      <c r="E425" s="4" t="s">
        <v>24518</v>
      </c>
      <c r="F425" s="6">
        <v>2918</v>
      </c>
      <c r="G425" s="15">
        <f t="shared" ca="1" si="6"/>
        <v>4</v>
      </c>
    </row>
    <row r="426" spans="1:7" x14ac:dyDescent="0.35">
      <c r="A426" s="4">
        <v>425</v>
      </c>
      <c r="B426" s="4" t="s">
        <v>25083</v>
      </c>
      <c r="C426" s="4" t="s">
        <v>25307</v>
      </c>
      <c r="D426" s="3">
        <v>44278</v>
      </c>
      <c r="E426" s="4" t="s">
        <v>24518</v>
      </c>
      <c r="F426" s="6">
        <v>1510.1</v>
      </c>
      <c r="G426" s="15">
        <f t="shared" ca="1" si="6"/>
        <v>3</v>
      </c>
    </row>
    <row r="427" spans="1:7" x14ac:dyDescent="0.35">
      <c r="A427" s="4">
        <v>426</v>
      </c>
      <c r="B427" s="4" t="s">
        <v>1427</v>
      </c>
      <c r="C427" s="4" t="s">
        <v>25308</v>
      </c>
      <c r="D427" s="3">
        <v>42472</v>
      </c>
      <c r="E427" s="4" t="s">
        <v>24518</v>
      </c>
      <c r="F427" s="6">
        <v>1761.1</v>
      </c>
      <c r="G427" s="15">
        <f t="shared" ca="1" si="6"/>
        <v>8</v>
      </c>
    </row>
    <row r="428" spans="1:7" x14ac:dyDescent="0.35">
      <c r="A428" s="4">
        <v>427</v>
      </c>
      <c r="B428" s="4" t="s">
        <v>25309</v>
      </c>
      <c r="C428" s="4" t="s">
        <v>25310</v>
      </c>
      <c r="D428" s="3">
        <v>42644</v>
      </c>
      <c r="E428" s="4" t="s">
        <v>24518</v>
      </c>
      <c r="F428" s="6">
        <v>1246.0999999999999</v>
      </c>
      <c r="G428" s="15">
        <f t="shared" ca="1" si="6"/>
        <v>8</v>
      </c>
    </row>
    <row r="429" spans="1:7" x14ac:dyDescent="0.35">
      <c r="A429" s="4">
        <v>428</v>
      </c>
      <c r="B429" s="4" t="s">
        <v>25225</v>
      </c>
      <c r="C429" s="4" t="s">
        <v>25311</v>
      </c>
      <c r="D429" s="3">
        <v>42673</v>
      </c>
      <c r="E429" s="4" t="s">
        <v>24518</v>
      </c>
      <c r="F429" s="6">
        <v>2223.1</v>
      </c>
      <c r="G429" s="15">
        <f t="shared" ca="1" si="6"/>
        <v>8</v>
      </c>
    </row>
    <row r="430" spans="1:7" x14ac:dyDescent="0.35">
      <c r="A430" s="4">
        <v>429</v>
      </c>
      <c r="B430" s="4" t="s">
        <v>25312</v>
      </c>
      <c r="C430" s="4" t="s">
        <v>25313</v>
      </c>
      <c r="D430" s="3">
        <v>44766</v>
      </c>
      <c r="E430" s="4" t="s">
        <v>24518</v>
      </c>
      <c r="F430" s="6">
        <v>1880</v>
      </c>
      <c r="G430" s="15">
        <f t="shared" ca="1" si="6"/>
        <v>2</v>
      </c>
    </row>
    <row r="431" spans="1:7" x14ac:dyDescent="0.35">
      <c r="A431" s="4">
        <v>430</v>
      </c>
      <c r="B431" s="4" t="s">
        <v>1244</v>
      </c>
      <c r="C431" s="4" t="s">
        <v>25314</v>
      </c>
      <c r="D431" s="3">
        <v>42642</v>
      </c>
      <c r="E431" s="4" t="s">
        <v>24518</v>
      </c>
      <c r="F431" s="6">
        <v>2389.4</v>
      </c>
      <c r="G431" s="15">
        <f t="shared" ca="1" si="6"/>
        <v>8</v>
      </c>
    </row>
    <row r="432" spans="1:7" x14ac:dyDescent="0.35">
      <c r="A432" s="4">
        <v>431</v>
      </c>
      <c r="B432" s="4" t="s">
        <v>25057</v>
      </c>
      <c r="C432" s="4" t="s">
        <v>25315</v>
      </c>
      <c r="D432" s="3">
        <v>43911</v>
      </c>
      <c r="E432" s="4" t="s">
        <v>24518</v>
      </c>
      <c r="F432" s="6">
        <v>2943.2</v>
      </c>
      <c r="G432" s="15">
        <f t="shared" ca="1" si="6"/>
        <v>4</v>
      </c>
    </row>
    <row r="433" spans="1:7" x14ac:dyDescent="0.35">
      <c r="A433" s="4">
        <v>432</v>
      </c>
      <c r="B433" s="4" t="s">
        <v>25316</v>
      </c>
      <c r="C433" s="4" t="s">
        <v>25317</v>
      </c>
      <c r="D433" s="3">
        <v>45014</v>
      </c>
      <c r="E433" s="4" t="s">
        <v>24518</v>
      </c>
      <c r="F433" s="6">
        <v>1544.8</v>
      </c>
      <c r="G433" s="15">
        <f t="shared" ca="1" si="6"/>
        <v>1</v>
      </c>
    </row>
    <row r="434" spans="1:7" x14ac:dyDescent="0.35">
      <c r="A434" s="4">
        <v>433</v>
      </c>
      <c r="B434" s="4" t="s">
        <v>25318</v>
      </c>
      <c r="C434" s="4" t="s">
        <v>25319</v>
      </c>
      <c r="D434" s="3">
        <v>44107</v>
      </c>
      <c r="E434" s="4" t="s">
        <v>24518</v>
      </c>
      <c r="F434" s="6">
        <v>2409.4</v>
      </c>
      <c r="G434" s="15">
        <f t="shared" ca="1" si="6"/>
        <v>4</v>
      </c>
    </row>
    <row r="435" spans="1:7" x14ac:dyDescent="0.35">
      <c r="A435" s="4">
        <v>434</v>
      </c>
      <c r="B435" s="4" t="s">
        <v>25320</v>
      </c>
      <c r="C435" s="4" t="s">
        <v>25321</v>
      </c>
      <c r="D435" s="3">
        <v>43632</v>
      </c>
      <c r="E435" s="4" t="s">
        <v>24518</v>
      </c>
      <c r="F435" s="6">
        <v>1929.7</v>
      </c>
      <c r="G435" s="15">
        <f t="shared" ca="1" si="6"/>
        <v>5</v>
      </c>
    </row>
    <row r="436" spans="1:7" x14ac:dyDescent="0.35">
      <c r="A436" s="4">
        <v>435</v>
      </c>
      <c r="B436" s="4" t="s">
        <v>25322</v>
      </c>
      <c r="C436" s="4" t="s">
        <v>25323</v>
      </c>
      <c r="D436" s="3">
        <v>45271</v>
      </c>
      <c r="E436" s="4" t="s">
        <v>24518</v>
      </c>
      <c r="F436" s="6">
        <v>2083.6</v>
      </c>
      <c r="G436" s="15">
        <f t="shared" ca="1" si="6"/>
        <v>1</v>
      </c>
    </row>
    <row r="437" spans="1:7" x14ac:dyDescent="0.35">
      <c r="A437" s="4">
        <v>436</v>
      </c>
      <c r="B437" s="4" t="s">
        <v>25324</v>
      </c>
      <c r="C437" s="4" t="s">
        <v>25325</v>
      </c>
      <c r="D437" s="3">
        <v>44864</v>
      </c>
      <c r="E437" s="4" t="s">
        <v>24518</v>
      </c>
      <c r="F437" s="6">
        <v>1404.6</v>
      </c>
      <c r="G437" s="15">
        <f t="shared" ca="1" si="6"/>
        <v>2</v>
      </c>
    </row>
    <row r="438" spans="1:7" x14ac:dyDescent="0.35">
      <c r="A438" s="4">
        <v>437</v>
      </c>
      <c r="B438" s="4" t="s">
        <v>25326</v>
      </c>
      <c r="C438" s="4" t="s">
        <v>25327</v>
      </c>
      <c r="D438" s="3">
        <v>43320</v>
      </c>
      <c r="E438" s="4" t="s">
        <v>24518</v>
      </c>
      <c r="F438" s="6">
        <v>1992.6</v>
      </c>
      <c r="G438" s="15">
        <f t="shared" ca="1" si="6"/>
        <v>6</v>
      </c>
    </row>
    <row r="439" spans="1:7" x14ac:dyDescent="0.35">
      <c r="A439" s="4">
        <v>438</v>
      </c>
      <c r="B439" s="4" t="s">
        <v>25328</v>
      </c>
      <c r="C439" s="4" t="s">
        <v>25329</v>
      </c>
      <c r="D439" s="3">
        <v>42622</v>
      </c>
      <c r="E439" s="4" t="s">
        <v>24518</v>
      </c>
      <c r="F439" s="6">
        <v>1250</v>
      </c>
      <c r="G439" s="15">
        <f t="shared" ca="1" si="6"/>
        <v>8</v>
      </c>
    </row>
    <row r="440" spans="1:7" x14ac:dyDescent="0.35">
      <c r="A440" s="4">
        <v>439</v>
      </c>
      <c r="B440" s="4" t="s">
        <v>25330</v>
      </c>
      <c r="C440" s="4" t="s">
        <v>25331</v>
      </c>
      <c r="D440" s="3">
        <v>44383</v>
      </c>
      <c r="E440" s="4" t="s">
        <v>24518</v>
      </c>
      <c r="F440" s="6">
        <v>2680.7</v>
      </c>
      <c r="G440" s="15">
        <f t="shared" ca="1" si="6"/>
        <v>3</v>
      </c>
    </row>
    <row r="441" spans="1:7" x14ac:dyDescent="0.35">
      <c r="A441" s="4">
        <v>440</v>
      </c>
      <c r="B441" s="4" t="s">
        <v>25332</v>
      </c>
      <c r="C441" s="4" t="s">
        <v>25333</v>
      </c>
      <c r="D441" s="3">
        <v>42807</v>
      </c>
      <c r="E441" s="4" t="s">
        <v>24518</v>
      </c>
      <c r="F441" s="6">
        <v>2571.6</v>
      </c>
      <c r="G441" s="15">
        <f t="shared" ca="1" si="6"/>
        <v>7</v>
      </c>
    </row>
    <row r="442" spans="1:7" x14ac:dyDescent="0.35">
      <c r="A442" s="4">
        <v>441</v>
      </c>
      <c r="B442" s="4" t="s">
        <v>25334</v>
      </c>
      <c r="C442" s="4" t="s">
        <v>25335</v>
      </c>
      <c r="D442" s="3">
        <v>43549</v>
      </c>
      <c r="E442" s="4" t="s">
        <v>24518</v>
      </c>
      <c r="F442" s="6">
        <v>1593.7</v>
      </c>
      <c r="G442" s="15">
        <f t="shared" ca="1" si="6"/>
        <v>5</v>
      </c>
    </row>
    <row r="443" spans="1:7" x14ac:dyDescent="0.35">
      <c r="A443" s="4">
        <v>442</v>
      </c>
      <c r="B443" s="4" t="s">
        <v>25336</v>
      </c>
      <c r="C443" s="4" t="s">
        <v>25337</v>
      </c>
      <c r="D443" s="3">
        <v>43082</v>
      </c>
      <c r="E443" s="4" t="s">
        <v>24518</v>
      </c>
      <c r="F443" s="6">
        <v>1634.4</v>
      </c>
      <c r="G443" s="15">
        <f t="shared" ca="1" si="6"/>
        <v>7</v>
      </c>
    </row>
    <row r="444" spans="1:7" x14ac:dyDescent="0.35">
      <c r="A444" s="4">
        <v>443</v>
      </c>
      <c r="B444" s="4" t="s">
        <v>25338</v>
      </c>
      <c r="C444" s="4" t="s">
        <v>25339</v>
      </c>
      <c r="D444" s="3">
        <v>43316</v>
      </c>
      <c r="E444" s="4" t="s">
        <v>24518</v>
      </c>
      <c r="F444" s="6">
        <v>1993.7</v>
      </c>
      <c r="G444" s="15">
        <f t="shared" ca="1" si="6"/>
        <v>6</v>
      </c>
    </row>
    <row r="445" spans="1:7" x14ac:dyDescent="0.35">
      <c r="A445" s="4">
        <v>444</v>
      </c>
      <c r="B445" s="4" t="s">
        <v>25340</v>
      </c>
      <c r="C445" s="4" t="s">
        <v>25341</v>
      </c>
      <c r="D445" s="3">
        <v>42373</v>
      </c>
      <c r="E445" s="4" t="s">
        <v>24518</v>
      </c>
      <c r="F445" s="6">
        <v>2761.8</v>
      </c>
      <c r="G445" s="15">
        <f t="shared" ca="1" si="6"/>
        <v>8</v>
      </c>
    </row>
    <row r="446" spans="1:7" x14ac:dyDescent="0.35">
      <c r="A446" s="4">
        <v>445</v>
      </c>
      <c r="B446" s="4" t="s">
        <v>25342</v>
      </c>
      <c r="C446" s="4" t="s">
        <v>25343</v>
      </c>
      <c r="D446" s="3">
        <v>44183</v>
      </c>
      <c r="E446" s="4" t="s">
        <v>24518</v>
      </c>
      <c r="F446" s="6">
        <v>2569.8000000000002</v>
      </c>
      <c r="G446" s="15">
        <f t="shared" ca="1" si="6"/>
        <v>4</v>
      </c>
    </row>
    <row r="447" spans="1:7" x14ac:dyDescent="0.35">
      <c r="A447" s="4">
        <v>446</v>
      </c>
      <c r="B447" s="4" t="s">
        <v>25344</v>
      </c>
      <c r="C447" s="4" t="s">
        <v>25345</v>
      </c>
      <c r="D447" s="3">
        <v>43999</v>
      </c>
      <c r="E447" s="4" t="s">
        <v>24518</v>
      </c>
      <c r="F447" s="6">
        <v>2478.3000000000002</v>
      </c>
      <c r="G447" s="15">
        <f t="shared" ca="1" si="6"/>
        <v>4</v>
      </c>
    </row>
    <row r="448" spans="1:7" x14ac:dyDescent="0.35">
      <c r="A448" s="4">
        <v>447</v>
      </c>
      <c r="B448" s="4" t="s">
        <v>25346</v>
      </c>
      <c r="C448" s="4" t="s">
        <v>25347</v>
      </c>
      <c r="D448" s="3">
        <v>43857</v>
      </c>
      <c r="E448" s="4" t="s">
        <v>24518</v>
      </c>
      <c r="F448" s="6">
        <v>1467.3</v>
      </c>
      <c r="G448" s="15">
        <f t="shared" ca="1" si="6"/>
        <v>4</v>
      </c>
    </row>
    <row r="449" spans="1:7" x14ac:dyDescent="0.35">
      <c r="A449" s="4">
        <v>448</v>
      </c>
      <c r="B449" s="4" t="s">
        <v>25348</v>
      </c>
      <c r="C449" s="4" t="s">
        <v>25349</v>
      </c>
      <c r="D449" s="3">
        <v>42413</v>
      </c>
      <c r="E449" s="4" t="s">
        <v>24518</v>
      </c>
      <c r="F449" s="6">
        <v>1271.5999999999999</v>
      </c>
      <c r="G449" s="15">
        <f t="shared" ca="1" si="6"/>
        <v>8</v>
      </c>
    </row>
    <row r="450" spans="1:7" x14ac:dyDescent="0.35">
      <c r="A450" s="4">
        <v>449</v>
      </c>
      <c r="B450" s="4" t="s">
        <v>25350</v>
      </c>
      <c r="C450" s="4" t="s">
        <v>25351</v>
      </c>
      <c r="D450" s="3">
        <v>42982</v>
      </c>
      <c r="E450" s="4" t="s">
        <v>24518</v>
      </c>
      <c r="F450" s="6">
        <v>2040.4</v>
      </c>
      <c r="G450" s="15">
        <f t="shared" ref="G450:G513" ca="1" si="7">YEAR(TODAY())-YEAR(D450)</f>
        <v>7</v>
      </c>
    </row>
    <row r="451" spans="1:7" x14ac:dyDescent="0.35">
      <c r="A451" s="4">
        <v>450</v>
      </c>
      <c r="B451" s="4" t="s">
        <v>25352</v>
      </c>
      <c r="C451" s="4" t="s">
        <v>25353</v>
      </c>
      <c r="D451" s="3">
        <v>42338</v>
      </c>
      <c r="E451" s="4" t="s">
        <v>24518</v>
      </c>
      <c r="F451" s="6">
        <v>2973.5</v>
      </c>
      <c r="G451" s="15">
        <f t="shared" ca="1" si="7"/>
        <v>9</v>
      </c>
    </row>
    <row r="452" spans="1:7" x14ac:dyDescent="0.35">
      <c r="A452" s="4">
        <v>451</v>
      </c>
      <c r="B452" s="4" t="s">
        <v>25354</v>
      </c>
      <c r="C452" s="4" t="s">
        <v>25355</v>
      </c>
      <c r="D452" s="3">
        <v>42433</v>
      </c>
      <c r="E452" s="4" t="s">
        <v>24518</v>
      </c>
      <c r="F452" s="6">
        <v>2370.3000000000002</v>
      </c>
      <c r="G452" s="15">
        <f t="shared" ca="1" si="7"/>
        <v>8</v>
      </c>
    </row>
    <row r="453" spans="1:7" x14ac:dyDescent="0.35">
      <c r="A453" s="4">
        <v>452</v>
      </c>
      <c r="B453" s="4" t="s">
        <v>25356</v>
      </c>
      <c r="C453" s="4" t="s">
        <v>25357</v>
      </c>
      <c r="D453" s="3">
        <v>44882</v>
      </c>
      <c r="E453" s="4" t="s">
        <v>24518</v>
      </c>
      <c r="F453" s="6">
        <v>2728</v>
      </c>
      <c r="G453" s="15">
        <f t="shared" ca="1" si="7"/>
        <v>2</v>
      </c>
    </row>
    <row r="454" spans="1:7" x14ac:dyDescent="0.35">
      <c r="A454" s="4">
        <v>453</v>
      </c>
      <c r="B454" s="4" t="s">
        <v>25358</v>
      </c>
      <c r="C454" s="4" t="s">
        <v>25359</v>
      </c>
      <c r="D454" s="3">
        <v>43074</v>
      </c>
      <c r="E454" s="4" t="s">
        <v>24518</v>
      </c>
      <c r="F454" s="6">
        <v>1034.4000000000001</v>
      </c>
      <c r="G454" s="15">
        <f t="shared" ca="1" si="7"/>
        <v>7</v>
      </c>
    </row>
    <row r="455" spans="1:7" x14ac:dyDescent="0.35">
      <c r="A455" s="4">
        <v>454</v>
      </c>
      <c r="B455" s="4" t="s">
        <v>25304</v>
      </c>
      <c r="C455" s="4" t="s">
        <v>25360</v>
      </c>
      <c r="D455" s="3">
        <v>42149</v>
      </c>
      <c r="E455" s="4" t="s">
        <v>24518</v>
      </c>
      <c r="F455" s="6">
        <v>1176.5</v>
      </c>
      <c r="G455" s="15">
        <f t="shared" ca="1" si="7"/>
        <v>9</v>
      </c>
    </row>
    <row r="456" spans="1:7" x14ac:dyDescent="0.35">
      <c r="A456" s="4">
        <v>455</v>
      </c>
      <c r="B456" s="4" t="s">
        <v>25361</v>
      </c>
      <c r="C456" s="4" t="s">
        <v>25362</v>
      </c>
      <c r="D456" s="3">
        <v>44303</v>
      </c>
      <c r="E456" s="4" t="s">
        <v>24518</v>
      </c>
      <c r="F456" s="6">
        <v>1583.3</v>
      </c>
      <c r="G456" s="15">
        <f t="shared" ca="1" si="7"/>
        <v>3</v>
      </c>
    </row>
    <row r="457" spans="1:7" x14ac:dyDescent="0.35">
      <c r="A457" s="4">
        <v>456</v>
      </c>
      <c r="B457" s="4" t="s">
        <v>25363</v>
      </c>
      <c r="C457" s="4" t="s">
        <v>25364</v>
      </c>
      <c r="D457" s="3">
        <v>42122</v>
      </c>
      <c r="E457" s="4" t="s">
        <v>24518</v>
      </c>
      <c r="F457" s="6">
        <v>2088.8000000000002</v>
      </c>
      <c r="G457" s="15">
        <f t="shared" ca="1" si="7"/>
        <v>9</v>
      </c>
    </row>
    <row r="458" spans="1:7" x14ac:dyDescent="0.35">
      <c r="A458" s="4">
        <v>457</v>
      </c>
      <c r="B458" s="4" t="s">
        <v>25365</v>
      </c>
      <c r="C458" s="4" t="s">
        <v>25366</v>
      </c>
      <c r="D458" s="3">
        <v>45074</v>
      </c>
      <c r="E458" s="4" t="s">
        <v>24518</v>
      </c>
      <c r="F458" s="6">
        <v>1116.0999999999999</v>
      </c>
      <c r="G458" s="15">
        <f t="shared" ca="1" si="7"/>
        <v>1</v>
      </c>
    </row>
    <row r="459" spans="1:7" x14ac:dyDescent="0.35">
      <c r="A459" s="4">
        <v>458</v>
      </c>
      <c r="B459" s="4" t="s">
        <v>25367</v>
      </c>
      <c r="C459" s="4" t="s">
        <v>25368</v>
      </c>
      <c r="D459" s="3">
        <v>45005</v>
      </c>
      <c r="E459" s="4" t="s">
        <v>24518</v>
      </c>
      <c r="F459" s="6">
        <v>1566.9</v>
      </c>
      <c r="G459" s="15">
        <f t="shared" ca="1" si="7"/>
        <v>1</v>
      </c>
    </row>
    <row r="460" spans="1:7" x14ac:dyDescent="0.35">
      <c r="A460" s="4">
        <v>459</v>
      </c>
      <c r="B460" s="4" t="s">
        <v>25369</v>
      </c>
      <c r="C460" s="4" t="s">
        <v>25370</v>
      </c>
      <c r="D460" s="3">
        <v>44596</v>
      </c>
      <c r="E460" s="4" t="s">
        <v>24518</v>
      </c>
      <c r="F460" s="6">
        <v>2989.1</v>
      </c>
      <c r="G460" s="15">
        <f t="shared" ca="1" si="7"/>
        <v>2</v>
      </c>
    </row>
    <row r="461" spans="1:7" x14ac:dyDescent="0.35">
      <c r="A461" s="4">
        <v>460</v>
      </c>
      <c r="B461" s="4" t="s">
        <v>25371</v>
      </c>
      <c r="C461" s="4" t="s">
        <v>25372</v>
      </c>
      <c r="D461" s="3">
        <v>45265</v>
      </c>
      <c r="E461" s="4" t="s">
        <v>24518</v>
      </c>
      <c r="F461" s="6">
        <v>2294.1</v>
      </c>
      <c r="G461" s="15">
        <f t="shared" ca="1" si="7"/>
        <v>1</v>
      </c>
    </row>
    <row r="462" spans="1:7" x14ac:dyDescent="0.35">
      <c r="A462" s="4">
        <v>461</v>
      </c>
      <c r="B462" s="4" t="s">
        <v>25373</v>
      </c>
      <c r="C462" s="4" t="s">
        <v>25374</v>
      </c>
      <c r="D462" s="3">
        <v>42992</v>
      </c>
      <c r="E462" s="4" t="s">
        <v>24518</v>
      </c>
      <c r="F462" s="6">
        <v>1432.5</v>
      </c>
      <c r="G462" s="15">
        <f t="shared" ca="1" si="7"/>
        <v>7</v>
      </c>
    </row>
    <row r="463" spans="1:7" x14ac:dyDescent="0.35">
      <c r="A463" s="4">
        <v>462</v>
      </c>
      <c r="B463" s="4" t="s">
        <v>25375</v>
      </c>
      <c r="C463" s="4" t="s">
        <v>25376</v>
      </c>
      <c r="D463" s="3">
        <v>43721</v>
      </c>
      <c r="E463" s="4" t="s">
        <v>24518</v>
      </c>
      <c r="F463" s="6">
        <v>1462.4</v>
      </c>
      <c r="G463" s="15">
        <f t="shared" ca="1" si="7"/>
        <v>5</v>
      </c>
    </row>
    <row r="464" spans="1:7" x14ac:dyDescent="0.35">
      <c r="A464" s="4">
        <v>463</v>
      </c>
      <c r="B464" s="4" t="s">
        <v>25377</v>
      </c>
      <c r="C464" s="4" t="s">
        <v>81</v>
      </c>
      <c r="D464" s="3">
        <v>43949</v>
      </c>
      <c r="E464" s="4" t="s">
        <v>24518</v>
      </c>
      <c r="F464" s="6">
        <v>2350.5</v>
      </c>
      <c r="G464" s="15">
        <f t="shared" ca="1" si="7"/>
        <v>4</v>
      </c>
    </row>
    <row r="465" spans="1:7" x14ac:dyDescent="0.35">
      <c r="A465" s="4">
        <v>464</v>
      </c>
      <c r="B465" s="4" t="s">
        <v>24831</v>
      </c>
      <c r="C465" s="4" t="s">
        <v>25378</v>
      </c>
      <c r="D465" s="3">
        <v>42747</v>
      </c>
      <c r="E465" s="4" t="s">
        <v>24518</v>
      </c>
      <c r="F465" s="6">
        <v>1269.8</v>
      </c>
      <c r="G465" s="15">
        <f t="shared" ca="1" si="7"/>
        <v>7</v>
      </c>
    </row>
    <row r="466" spans="1:7" x14ac:dyDescent="0.35">
      <c r="A466" s="4">
        <v>465</v>
      </c>
      <c r="B466" s="4" t="s">
        <v>24958</v>
      </c>
      <c r="C466" s="4" t="s">
        <v>25379</v>
      </c>
      <c r="D466" s="3">
        <v>43513</v>
      </c>
      <c r="E466" s="4" t="s">
        <v>24518</v>
      </c>
      <c r="F466" s="6">
        <v>2792.6</v>
      </c>
      <c r="G466" s="15">
        <f t="shared" ca="1" si="7"/>
        <v>5</v>
      </c>
    </row>
    <row r="467" spans="1:7" x14ac:dyDescent="0.35">
      <c r="A467" s="4">
        <v>466</v>
      </c>
      <c r="B467" s="4" t="s">
        <v>25380</v>
      </c>
      <c r="C467" s="4" t="s">
        <v>25381</v>
      </c>
      <c r="D467" s="3">
        <v>45106</v>
      </c>
      <c r="E467" s="4" t="s">
        <v>24518</v>
      </c>
      <c r="F467" s="6">
        <v>1001.7</v>
      </c>
      <c r="G467" s="15">
        <f t="shared" ca="1" si="7"/>
        <v>1</v>
      </c>
    </row>
    <row r="468" spans="1:7" x14ac:dyDescent="0.35">
      <c r="A468" s="4">
        <v>467</v>
      </c>
      <c r="B468" s="4" t="s">
        <v>25382</v>
      </c>
      <c r="C468" s="4" t="s">
        <v>25383</v>
      </c>
      <c r="D468" s="3">
        <v>42858</v>
      </c>
      <c r="E468" s="4" t="s">
        <v>24518</v>
      </c>
      <c r="F468" s="6">
        <v>1748.1</v>
      </c>
      <c r="G468" s="15">
        <f t="shared" ca="1" si="7"/>
        <v>7</v>
      </c>
    </row>
    <row r="469" spans="1:7" x14ac:dyDescent="0.35">
      <c r="A469" s="4">
        <v>468</v>
      </c>
      <c r="B469" s="4" t="s">
        <v>25384</v>
      </c>
      <c r="C469" s="4" t="s">
        <v>25385</v>
      </c>
      <c r="D469" s="3">
        <v>44332</v>
      </c>
      <c r="E469" s="4" t="s">
        <v>24518</v>
      </c>
      <c r="F469" s="6">
        <v>1620.7</v>
      </c>
      <c r="G469" s="15">
        <f t="shared" ca="1" si="7"/>
        <v>3</v>
      </c>
    </row>
    <row r="470" spans="1:7" x14ac:dyDescent="0.35">
      <c r="A470" s="4">
        <v>469</v>
      </c>
      <c r="B470" s="4" t="s">
        <v>25386</v>
      </c>
      <c r="C470" s="4" t="s">
        <v>25387</v>
      </c>
      <c r="D470" s="3">
        <v>43350</v>
      </c>
      <c r="E470" s="4" t="s">
        <v>24518</v>
      </c>
      <c r="F470" s="6">
        <v>1394.6</v>
      </c>
      <c r="G470" s="15">
        <f t="shared" ca="1" si="7"/>
        <v>6</v>
      </c>
    </row>
    <row r="471" spans="1:7" x14ac:dyDescent="0.35">
      <c r="A471" s="4">
        <v>470</v>
      </c>
      <c r="B471" s="4" t="s">
        <v>25388</v>
      </c>
      <c r="C471" s="4" t="s">
        <v>25389</v>
      </c>
      <c r="D471" s="3">
        <v>42363</v>
      </c>
      <c r="E471" s="4" t="s">
        <v>24518</v>
      </c>
      <c r="F471" s="6">
        <v>2415.6</v>
      </c>
      <c r="G471" s="15">
        <f t="shared" ca="1" si="7"/>
        <v>9</v>
      </c>
    </row>
    <row r="472" spans="1:7" x14ac:dyDescent="0.35">
      <c r="A472" s="4">
        <v>471</v>
      </c>
      <c r="B472" s="4" t="s">
        <v>25390</v>
      </c>
      <c r="C472" s="4" t="s">
        <v>25391</v>
      </c>
      <c r="D472" s="3">
        <v>45042</v>
      </c>
      <c r="E472" s="4" t="s">
        <v>24518</v>
      </c>
      <c r="F472" s="6">
        <v>1046.2</v>
      </c>
      <c r="G472" s="15">
        <f t="shared" ca="1" si="7"/>
        <v>1</v>
      </c>
    </row>
    <row r="473" spans="1:7" x14ac:dyDescent="0.35">
      <c r="A473" s="4">
        <v>472</v>
      </c>
      <c r="B473" s="4" t="s">
        <v>25392</v>
      </c>
      <c r="C473" s="4" t="s">
        <v>25393</v>
      </c>
      <c r="D473" s="3">
        <v>42883</v>
      </c>
      <c r="E473" s="4" t="s">
        <v>24518</v>
      </c>
      <c r="F473" s="6">
        <v>1398.7</v>
      </c>
      <c r="G473" s="15">
        <f t="shared" ca="1" si="7"/>
        <v>7</v>
      </c>
    </row>
    <row r="474" spans="1:7" x14ac:dyDescent="0.35">
      <c r="A474" s="4">
        <v>473</v>
      </c>
      <c r="B474" s="4" t="s">
        <v>25394</v>
      </c>
      <c r="C474" s="4" t="s">
        <v>25395</v>
      </c>
      <c r="D474" s="3">
        <v>45141</v>
      </c>
      <c r="E474" s="4" t="s">
        <v>24518</v>
      </c>
      <c r="F474" s="6">
        <v>1814.3</v>
      </c>
      <c r="G474" s="15">
        <f t="shared" ca="1" si="7"/>
        <v>1</v>
      </c>
    </row>
    <row r="475" spans="1:7" x14ac:dyDescent="0.35">
      <c r="A475" s="4">
        <v>474</v>
      </c>
      <c r="B475" s="4" t="s">
        <v>24819</v>
      </c>
      <c r="C475" s="4" t="s">
        <v>25396</v>
      </c>
      <c r="D475" s="3">
        <v>43836</v>
      </c>
      <c r="E475" s="4" t="s">
        <v>24518</v>
      </c>
      <c r="F475" s="6">
        <v>2174.8000000000002</v>
      </c>
      <c r="G475" s="15">
        <f t="shared" ca="1" si="7"/>
        <v>4</v>
      </c>
    </row>
    <row r="476" spans="1:7" x14ac:dyDescent="0.35">
      <c r="A476" s="4">
        <v>475</v>
      </c>
      <c r="B476" s="4" t="s">
        <v>24849</v>
      </c>
      <c r="C476" s="4" t="s">
        <v>25397</v>
      </c>
      <c r="D476" s="3">
        <v>43313</v>
      </c>
      <c r="E476" s="4" t="s">
        <v>24518</v>
      </c>
      <c r="F476" s="6">
        <v>2746.1</v>
      </c>
      <c r="G476" s="15">
        <f t="shared" ca="1" si="7"/>
        <v>6</v>
      </c>
    </row>
    <row r="477" spans="1:7" x14ac:dyDescent="0.35">
      <c r="A477" s="4">
        <v>476</v>
      </c>
      <c r="B477" s="4" t="s">
        <v>25398</v>
      </c>
      <c r="C477" s="4" t="s">
        <v>25399</v>
      </c>
      <c r="D477" s="3">
        <v>42455</v>
      </c>
      <c r="E477" s="4" t="s">
        <v>24518</v>
      </c>
      <c r="F477" s="6">
        <v>1213.4000000000001</v>
      </c>
      <c r="G477" s="15">
        <f t="shared" ca="1" si="7"/>
        <v>8</v>
      </c>
    </row>
    <row r="478" spans="1:7" x14ac:dyDescent="0.35">
      <c r="A478" s="4">
        <v>477</v>
      </c>
      <c r="B478" s="4" t="s">
        <v>25400</v>
      </c>
      <c r="C478" s="4" t="s">
        <v>25401</v>
      </c>
      <c r="D478" s="3">
        <v>42551</v>
      </c>
      <c r="E478" s="4" t="s">
        <v>24518</v>
      </c>
      <c r="F478" s="6">
        <v>2080.9</v>
      </c>
      <c r="G478" s="15">
        <f t="shared" ca="1" si="7"/>
        <v>8</v>
      </c>
    </row>
    <row r="479" spans="1:7" x14ac:dyDescent="0.35">
      <c r="A479" s="4">
        <v>478</v>
      </c>
      <c r="B479" s="4" t="s">
        <v>25402</v>
      </c>
      <c r="C479" s="4" t="s">
        <v>25403</v>
      </c>
      <c r="D479" s="3">
        <v>44109</v>
      </c>
      <c r="E479" s="4" t="s">
        <v>24518</v>
      </c>
      <c r="F479" s="6">
        <v>1089.2</v>
      </c>
      <c r="G479" s="15">
        <f t="shared" ca="1" si="7"/>
        <v>4</v>
      </c>
    </row>
    <row r="480" spans="1:7" x14ac:dyDescent="0.35">
      <c r="A480" s="4">
        <v>479</v>
      </c>
      <c r="B480" s="4" t="s">
        <v>25404</v>
      </c>
      <c r="C480" s="4" t="s">
        <v>25405</v>
      </c>
      <c r="D480" s="3">
        <v>43377</v>
      </c>
      <c r="E480" s="4" t="s">
        <v>24518</v>
      </c>
      <c r="F480" s="6">
        <v>2182.8000000000002</v>
      </c>
      <c r="G480" s="15">
        <f t="shared" ca="1" si="7"/>
        <v>6</v>
      </c>
    </row>
    <row r="481" spans="1:7" x14ac:dyDescent="0.35">
      <c r="A481" s="4">
        <v>480</v>
      </c>
      <c r="B481" s="4" t="s">
        <v>25406</v>
      </c>
      <c r="C481" s="4" t="s">
        <v>25407</v>
      </c>
      <c r="D481" s="3">
        <v>42442</v>
      </c>
      <c r="E481" s="4" t="s">
        <v>24518</v>
      </c>
      <c r="F481" s="6">
        <v>2296.6999999999998</v>
      </c>
      <c r="G481" s="15">
        <f t="shared" ca="1" si="7"/>
        <v>8</v>
      </c>
    </row>
    <row r="482" spans="1:7" x14ac:dyDescent="0.35">
      <c r="A482" s="4">
        <v>481</v>
      </c>
      <c r="B482" s="4" t="s">
        <v>25408</v>
      </c>
      <c r="C482" s="4" t="s">
        <v>25409</v>
      </c>
      <c r="D482" s="3">
        <v>42445</v>
      </c>
      <c r="E482" s="4" t="s">
        <v>24518</v>
      </c>
      <c r="F482" s="6">
        <v>1597.8</v>
      </c>
      <c r="G482" s="15">
        <f t="shared" ca="1" si="7"/>
        <v>8</v>
      </c>
    </row>
    <row r="483" spans="1:7" x14ac:dyDescent="0.35">
      <c r="A483" s="4">
        <v>482</v>
      </c>
      <c r="B483" s="4" t="s">
        <v>25114</v>
      </c>
      <c r="C483" s="4" t="s">
        <v>25410</v>
      </c>
      <c r="D483" s="3">
        <v>44924</v>
      </c>
      <c r="E483" s="4" t="s">
        <v>24518</v>
      </c>
      <c r="F483" s="6">
        <v>1047.3</v>
      </c>
      <c r="G483" s="15">
        <f t="shared" ca="1" si="7"/>
        <v>2</v>
      </c>
    </row>
    <row r="484" spans="1:7" x14ac:dyDescent="0.35">
      <c r="A484" s="4">
        <v>483</v>
      </c>
      <c r="B484" s="4" t="s">
        <v>25411</v>
      </c>
      <c r="C484" s="4" t="s">
        <v>25412</v>
      </c>
      <c r="D484" s="3">
        <v>43211</v>
      </c>
      <c r="E484" s="4" t="s">
        <v>24518</v>
      </c>
      <c r="F484" s="6">
        <v>2807.3</v>
      </c>
      <c r="G484" s="15">
        <f t="shared" ca="1" si="7"/>
        <v>6</v>
      </c>
    </row>
    <row r="485" spans="1:7" x14ac:dyDescent="0.35">
      <c r="A485" s="4">
        <v>484</v>
      </c>
      <c r="B485" s="4" t="s">
        <v>25413</v>
      </c>
      <c r="C485" s="4" t="s">
        <v>25414</v>
      </c>
      <c r="D485" s="3">
        <v>42103</v>
      </c>
      <c r="E485" s="4" t="s">
        <v>24518</v>
      </c>
      <c r="F485" s="6">
        <v>1868.7</v>
      </c>
      <c r="G485" s="15">
        <f t="shared" ca="1" si="7"/>
        <v>9</v>
      </c>
    </row>
    <row r="486" spans="1:7" x14ac:dyDescent="0.35">
      <c r="A486" s="4">
        <v>485</v>
      </c>
      <c r="B486" s="4" t="s">
        <v>25415</v>
      </c>
      <c r="C486" s="4" t="s">
        <v>25416</v>
      </c>
      <c r="D486" s="3">
        <v>42325</v>
      </c>
      <c r="E486" s="4" t="s">
        <v>24518</v>
      </c>
      <c r="F486" s="6">
        <v>2573.6999999999998</v>
      </c>
      <c r="G486" s="15">
        <f t="shared" ca="1" si="7"/>
        <v>9</v>
      </c>
    </row>
    <row r="487" spans="1:7" x14ac:dyDescent="0.35">
      <c r="A487" s="4">
        <v>486</v>
      </c>
      <c r="B487" s="4" t="s">
        <v>25417</v>
      </c>
      <c r="C487" s="4" t="s">
        <v>25418</v>
      </c>
      <c r="D487" s="3">
        <v>42349</v>
      </c>
      <c r="E487" s="4" t="s">
        <v>24518</v>
      </c>
      <c r="F487" s="6">
        <v>2367.3000000000002</v>
      </c>
      <c r="G487" s="15">
        <f t="shared" ca="1" si="7"/>
        <v>9</v>
      </c>
    </row>
    <row r="488" spans="1:7" x14ac:dyDescent="0.35">
      <c r="A488" s="4">
        <v>487</v>
      </c>
      <c r="B488" s="4" t="s">
        <v>25419</v>
      </c>
      <c r="C488" s="4" t="s">
        <v>25420</v>
      </c>
      <c r="D488" s="3">
        <v>42489</v>
      </c>
      <c r="E488" s="4" t="s">
        <v>24518</v>
      </c>
      <c r="F488" s="6">
        <v>2899.3</v>
      </c>
      <c r="G488" s="15">
        <f t="shared" ca="1" si="7"/>
        <v>8</v>
      </c>
    </row>
    <row r="489" spans="1:7" x14ac:dyDescent="0.35">
      <c r="A489" s="4">
        <v>488</v>
      </c>
      <c r="B489" s="4" t="s">
        <v>25421</v>
      </c>
      <c r="C489" s="4" t="s">
        <v>25422</v>
      </c>
      <c r="D489" s="3">
        <v>44976</v>
      </c>
      <c r="E489" s="4" t="s">
        <v>24518</v>
      </c>
      <c r="F489" s="6">
        <v>1298.5</v>
      </c>
      <c r="G489" s="15">
        <f t="shared" ca="1" si="7"/>
        <v>1</v>
      </c>
    </row>
    <row r="490" spans="1:7" x14ac:dyDescent="0.35">
      <c r="A490" s="4">
        <v>489</v>
      </c>
      <c r="B490" s="4" t="s">
        <v>25423</v>
      </c>
      <c r="C490" s="4" t="s">
        <v>25424</v>
      </c>
      <c r="D490" s="3">
        <v>43588</v>
      </c>
      <c r="E490" s="4" t="s">
        <v>24518</v>
      </c>
      <c r="F490" s="6">
        <v>1226.8</v>
      </c>
      <c r="G490" s="15">
        <f t="shared" ca="1" si="7"/>
        <v>5</v>
      </c>
    </row>
    <row r="491" spans="1:7" x14ac:dyDescent="0.35">
      <c r="A491" s="4">
        <v>490</v>
      </c>
      <c r="B491" s="4" t="s">
        <v>25425</v>
      </c>
      <c r="C491" s="4" t="s">
        <v>25426</v>
      </c>
      <c r="D491" s="3">
        <v>42342</v>
      </c>
      <c r="E491" s="4" t="s">
        <v>24518</v>
      </c>
      <c r="F491" s="6">
        <v>1687.7</v>
      </c>
      <c r="G491" s="15">
        <f t="shared" ca="1" si="7"/>
        <v>9</v>
      </c>
    </row>
    <row r="492" spans="1:7" x14ac:dyDescent="0.35">
      <c r="A492" s="4">
        <v>491</v>
      </c>
      <c r="B492" s="4" t="s">
        <v>25427</v>
      </c>
      <c r="C492" s="4" t="s">
        <v>25428</v>
      </c>
      <c r="D492" s="3">
        <v>44524</v>
      </c>
      <c r="E492" s="4" t="s">
        <v>24518</v>
      </c>
      <c r="F492" s="6">
        <v>1246.8</v>
      </c>
      <c r="G492" s="15">
        <f t="shared" ca="1" si="7"/>
        <v>3</v>
      </c>
    </row>
    <row r="493" spans="1:7" x14ac:dyDescent="0.35">
      <c r="A493" s="4">
        <v>492</v>
      </c>
      <c r="B493" s="4" t="s">
        <v>25429</v>
      </c>
      <c r="C493" s="4" t="s">
        <v>25430</v>
      </c>
      <c r="D493" s="3">
        <v>43942</v>
      </c>
      <c r="E493" s="4" t="s">
        <v>24518</v>
      </c>
      <c r="F493" s="6">
        <v>1761.3</v>
      </c>
      <c r="G493" s="15">
        <f t="shared" ca="1" si="7"/>
        <v>4</v>
      </c>
    </row>
    <row r="494" spans="1:7" x14ac:dyDescent="0.35">
      <c r="A494" s="4">
        <v>493</v>
      </c>
      <c r="B494" s="4" t="s">
        <v>25431</v>
      </c>
      <c r="C494" s="4" t="s">
        <v>25136</v>
      </c>
      <c r="D494" s="3">
        <v>43104</v>
      </c>
      <c r="E494" s="4" t="s">
        <v>24518</v>
      </c>
      <c r="F494" s="6">
        <v>1487.4</v>
      </c>
      <c r="G494" s="15">
        <f t="shared" ca="1" si="7"/>
        <v>6</v>
      </c>
    </row>
    <row r="495" spans="1:7" x14ac:dyDescent="0.35">
      <c r="A495" s="4">
        <v>494</v>
      </c>
      <c r="B495" s="4" t="s">
        <v>25432</v>
      </c>
      <c r="C495" s="4" t="s">
        <v>25433</v>
      </c>
      <c r="D495" s="3">
        <v>42571</v>
      </c>
      <c r="E495" s="4" t="s">
        <v>24518</v>
      </c>
      <c r="F495" s="6">
        <v>1201.4000000000001</v>
      </c>
      <c r="G495" s="15">
        <f t="shared" ca="1" si="7"/>
        <v>8</v>
      </c>
    </row>
    <row r="496" spans="1:7" x14ac:dyDescent="0.35">
      <c r="A496" s="4">
        <v>495</v>
      </c>
      <c r="B496" s="4" t="s">
        <v>25434</v>
      </c>
      <c r="C496" s="4" t="s">
        <v>25435</v>
      </c>
      <c r="D496" s="3">
        <v>44260</v>
      </c>
      <c r="E496" s="4" t="s">
        <v>24518</v>
      </c>
      <c r="F496" s="6">
        <v>1124.2</v>
      </c>
      <c r="G496" s="15">
        <f t="shared" ca="1" si="7"/>
        <v>3</v>
      </c>
    </row>
    <row r="497" spans="1:7" x14ac:dyDescent="0.35">
      <c r="A497" s="4">
        <v>496</v>
      </c>
      <c r="B497" s="4" t="s">
        <v>2007</v>
      </c>
      <c r="C497" s="4" t="s">
        <v>25436</v>
      </c>
      <c r="D497" s="3">
        <v>43868</v>
      </c>
      <c r="E497" s="4" t="s">
        <v>24518</v>
      </c>
      <c r="F497" s="6">
        <v>1386.7</v>
      </c>
      <c r="G497" s="15">
        <f t="shared" ca="1" si="7"/>
        <v>4</v>
      </c>
    </row>
    <row r="498" spans="1:7" x14ac:dyDescent="0.35">
      <c r="A498" s="4">
        <v>497</v>
      </c>
      <c r="B498" s="4" t="s">
        <v>25437</v>
      </c>
      <c r="C498" s="4" t="s">
        <v>25438</v>
      </c>
      <c r="D498" s="3">
        <v>43896</v>
      </c>
      <c r="E498" s="4" t="s">
        <v>24518</v>
      </c>
      <c r="F498" s="6">
        <v>2763.5</v>
      </c>
      <c r="G498" s="15">
        <f t="shared" ca="1" si="7"/>
        <v>4</v>
      </c>
    </row>
    <row r="499" spans="1:7" x14ac:dyDescent="0.35">
      <c r="A499" s="4">
        <v>498</v>
      </c>
      <c r="B499" s="4" t="s">
        <v>25439</v>
      </c>
      <c r="C499" s="4" t="s">
        <v>25440</v>
      </c>
      <c r="D499" s="3">
        <v>42493</v>
      </c>
      <c r="E499" s="4" t="s">
        <v>24518</v>
      </c>
      <c r="F499" s="6">
        <v>2562.5</v>
      </c>
      <c r="G499" s="15">
        <f t="shared" ca="1" si="7"/>
        <v>8</v>
      </c>
    </row>
    <row r="500" spans="1:7" x14ac:dyDescent="0.35">
      <c r="A500" s="4">
        <v>499</v>
      </c>
      <c r="B500" s="4" t="s">
        <v>25441</v>
      </c>
      <c r="C500" s="4" t="s">
        <v>25442</v>
      </c>
      <c r="D500" s="3">
        <v>44774</v>
      </c>
      <c r="E500" s="4" t="s">
        <v>24518</v>
      </c>
      <c r="F500" s="6">
        <v>2157.5</v>
      </c>
      <c r="G500" s="15">
        <f t="shared" ca="1" si="7"/>
        <v>2</v>
      </c>
    </row>
    <row r="501" spans="1:7" x14ac:dyDescent="0.35">
      <c r="A501" s="4">
        <v>500</v>
      </c>
      <c r="B501" s="4" t="s">
        <v>25443</v>
      </c>
      <c r="C501" s="4" t="s">
        <v>25444</v>
      </c>
      <c r="D501" s="3">
        <v>44732</v>
      </c>
      <c r="E501" s="4" t="s">
        <v>24518</v>
      </c>
      <c r="F501" s="6">
        <v>1834.6</v>
      </c>
      <c r="G501" s="15">
        <f t="shared" ca="1" si="7"/>
        <v>2</v>
      </c>
    </row>
    <row r="502" spans="1:7" x14ac:dyDescent="0.35">
      <c r="A502" s="4">
        <v>501</v>
      </c>
      <c r="B502" s="4" t="s">
        <v>25445</v>
      </c>
      <c r="C502" s="4" t="s">
        <v>25446</v>
      </c>
      <c r="D502" s="3">
        <v>45033</v>
      </c>
      <c r="E502" s="4" t="s">
        <v>24518</v>
      </c>
      <c r="F502" s="6">
        <v>1091.8</v>
      </c>
      <c r="G502" s="15">
        <f t="shared" ca="1" si="7"/>
        <v>1</v>
      </c>
    </row>
    <row r="503" spans="1:7" x14ac:dyDescent="0.35">
      <c r="A503" s="4">
        <v>502</v>
      </c>
      <c r="B503" s="4" t="s">
        <v>25447</v>
      </c>
      <c r="C503" s="4" t="s">
        <v>25448</v>
      </c>
      <c r="D503" s="3">
        <v>42360</v>
      </c>
      <c r="E503" s="4" t="s">
        <v>24518</v>
      </c>
      <c r="F503" s="6">
        <v>2413.8000000000002</v>
      </c>
      <c r="G503" s="15">
        <f t="shared" ca="1" si="7"/>
        <v>9</v>
      </c>
    </row>
    <row r="504" spans="1:7" x14ac:dyDescent="0.35">
      <c r="A504" s="4">
        <v>503</v>
      </c>
      <c r="B504" s="4" t="s">
        <v>1749</v>
      </c>
      <c r="C504" s="4" t="s">
        <v>25449</v>
      </c>
      <c r="D504" s="3">
        <v>44505</v>
      </c>
      <c r="E504" s="4" t="s">
        <v>24518</v>
      </c>
      <c r="F504" s="6">
        <v>2603.1</v>
      </c>
      <c r="G504" s="15">
        <f t="shared" ca="1" si="7"/>
        <v>3</v>
      </c>
    </row>
    <row r="505" spans="1:7" x14ac:dyDescent="0.35">
      <c r="A505" s="4">
        <v>504</v>
      </c>
      <c r="B505" s="4" t="s">
        <v>25450</v>
      </c>
      <c r="C505" s="4" t="s">
        <v>25451</v>
      </c>
      <c r="D505" s="3">
        <v>43838</v>
      </c>
      <c r="E505" s="4" t="s">
        <v>24518</v>
      </c>
      <c r="F505" s="6">
        <v>2604.4</v>
      </c>
      <c r="G505" s="15">
        <f t="shared" ca="1" si="7"/>
        <v>4</v>
      </c>
    </row>
    <row r="506" spans="1:7" x14ac:dyDescent="0.35">
      <c r="A506" s="4">
        <v>505</v>
      </c>
      <c r="B506" s="4" t="s">
        <v>25452</v>
      </c>
      <c r="C506" s="4" t="s">
        <v>25453</v>
      </c>
      <c r="D506" s="3">
        <v>43314</v>
      </c>
      <c r="E506" s="4" t="s">
        <v>24518</v>
      </c>
      <c r="F506" s="6">
        <v>1515.2</v>
      </c>
      <c r="G506" s="15">
        <f t="shared" ca="1" si="7"/>
        <v>6</v>
      </c>
    </row>
    <row r="507" spans="1:7" x14ac:dyDescent="0.35">
      <c r="A507" s="4">
        <v>506</v>
      </c>
      <c r="B507" s="4" t="s">
        <v>25324</v>
      </c>
      <c r="C507" s="4" t="s">
        <v>25454</v>
      </c>
      <c r="D507" s="3">
        <v>42942</v>
      </c>
      <c r="E507" s="4" t="s">
        <v>24518</v>
      </c>
      <c r="F507" s="6">
        <v>1238.4000000000001</v>
      </c>
      <c r="G507" s="15">
        <f t="shared" ca="1" si="7"/>
        <v>7</v>
      </c>
    </row>
    <row r="508" spans="1:7" x14ac:dyDescent="0.35">
      <c r="A508" s="4">
        <v>507</v>
      </c>
      <c r="B508" s="4" t="s">
        <v>25455</v>
      </c>
      <c r="C508" s="4" t="s">
        <v>25456</v>
      </c>
      <c r="D508" s="3">
        <v>42575</v>
      </c>
      <c r="E508" s="4" t="s">
        <v>24518</v>
      </c>
      <c r="F508" s="6">
        <v>1379.4</v>
      </c>
      <c r="G508" s="15">
        <f t="shared" ca="1" si="7"/>
        <v>8</v>
      </c>
    </row>
    <row r="509" spans="1:7" x14ac:dyDescent="0.35">
      <c r="A509" s="4">
        <v>508</v>
      </c>
      <c r="B509" s="4" t="s">
        <v>25457</v>
      </c>
      <c r="C509" s="4" t="s">
        <v>25458</v>
      </c>
      <c r="D509" s="3">
        <v>44142</v>
      </c>
      <c r="E509" s="4" t="s">
        <v>24518</v>
      </c>
      <c r="F509" s="6">
        <v>1279.7</v>
      </c>
      <c r="G509" s="15">
        <f t="shared" ca="1" si="7"/>
        <v>4</v>
      </c>
    </row>
    <row r="510" spans="1:7" x14ac:dyDescent="0.35">
      <c r="A510" s="4">
        <v>509</v>
      </c>
      <c r="B510" s="4" t="s">
        <v>25459</v>
      </c>
      <c r="C510" s="4" t="s">
        <v>25460</v>
      </c>
      <c r="D510" s="3">
        <v>42776</v>
      </c>
      <c r="E510" s="4" t="s">
        <v>24518</v>
      </c>
      <c r="F510" s="6">
        <v>1887.2</v>
      </c>
      <c r="G510" s="15">
        <f t="shared" ca="1" si="7"/>
        <v>7</v>
      </c>
    </row>
    <row r="511" spans="1:7" x14ac:dyDescent="0.35">
      <c r="A511" s="4">
        <v>510</v>
      </c>
      <c r="B511" s="4" t="s">
        <v>25461</v>
      </c>
      <c r="C511" s="4" t="s">
        <v>25462</v>
      </c>
      <c r="D511" s="3">
        <v>42152</v>
      </c>
      <c r="E511" s="4" t="s">
        <v>24518</v>
      </c>
      <c r="F511" s="6">
        <v>2789.8</v>
      </c>
      <c r="G511" s="15">
        <f t="shared" ca="1" si="7"/>
        <v>9</v>
      </c>
    </row>
    <row r="512" spans="1:7" x14ac:dyDescent="0.35">
      <c r="A512" s="4">
        <v>511</v>
      </c>
      <c r="B512" s="4" t="s">
        <v>25463</v>
      </c>
      <c r="C512" s="4" t="s">
        <v>25464</v>
      </c>
      <c r="D512" s="3">
        <v>44447</v>
      </c>
      <c r="E512" s="4" t="s">
        <v>24518</v>
      </c>
      <c r="F512" s="6">
        <v>2842.7</v>
      </c>
      <c r="G512" s="15">
        <f t="shared" ca="1" si="7"/>
        <v>3</v>
      </c>
    </row>
    <row r="513" spans="1:7" x14ac:dyDescent="0.35">
      <c r="A513" s="4">
        <v>512</v>
      </c>
      <c r="B513" s="4" t="s">
        <v>25465</v>
      </c>
      <c r="C513" s="4" t="s">
        <v>25466</v>
      </c>
      <c r="D513" s="3">
        <v>42389</v>
      </c>
      <c r="E513" s="4" t="s">
        <v>24518</v>
      </c>
      <c r="F513" s="6">
        <v>2282.3000000000002</v>
      </c>
      <c r="G513" s="15">
        <f t="shared" ca="1" si="7"/>
        <v>8</v>
      </c>
    </row>
    <row r="514" spans="1:7" x14ac:dyDescent="0.35">
      <c r="A514" s="4">
        <v>513</v>
      </c>
      <c r="B514" s="4" t="s">
        <v>25467</v>
      </c>
      <c r="C514" s="4" t="s">
        <v>25468</v>
      </c>
      <c r="D514" s="3">
        <v>42357</v>
      </c>
      <c r="E514" s="4" t="s">
        <v>24518</v>
      </c>
      <c r="F514" s="6">
        <v>1200.0999999999999</v>
      </c>
      <c r="G514" s="15">
        <f t="shared" ref="G514:G577" ca="1" si="8">YEAR(TODAY())-YEAR(D514)</f>
        <v>9</v>
      </c>
    </row>
    <row r="515" spans="1:7" x14ac:dyDescent="0.35">
      <c r="A515" s="4">
        <v>514</v>
      </c>
      <c r="B515" s="4" t="s">
        <v>25469</v>
      </c>
      <c r="C515" s="4" t="s">
        <v>25470</v>
      </c>
      <c r="D515" s="3">
        <v>43557</v>
      </c>
      <c r="E515" s="4" t="s">
        <v>24518</v>
      </c>
      <c r="F515" s="6">
        <v>1100.3</v>
      </c>
      <c r="G515" s="15">
        <f t="shared" ca="1" si="8"/>
        <v>5</v>
      </c>
    </row>
    <row r="516" spans="1:7" x14ac:dyDescent="0.35">
      <c r="A516" s="4">
        <v>515</v>
      </c>
      <c r="B516" s="4" t="s">
        <v>25471</v>
      </c>
      <c r="C516" s="4" t="s">
        <v>1863</v>
      </c>
      <c r="D516" s="3">
        <v>43491</v>
      </c>
      <c r="E516" s="4" t="s">
        <v>24518</v>
      </c>
      <c r="F516" s="6">
        <v>2600.8000000000002</v>
      </c>
      <c r="G516" s="15">
        <f t="shared" ca="1" si="8"/>
        <v>5</v>
      </c>
    </row>
    <row r="517" spans="1:7" x14ac:dyDescent="0.35">
      <c r="A517" s="4">
        <v>516</v>
      </c>
      <c r="B517" s="4" t="s">
        <v>25472</v>
      </c>
      <c r="C517" s="4" t="s">
        <v>25473</v>
      </c>
      <c r="D517" s="3">
        <v>43608</v>
      </c>
      <c r="E517" s="4" t="s">
        <v>24518</v>
      </c>
      <c r="F517" s="6">
        <v>2019.1</v>
      </c>
      <c r="G517" s="15">
        <f t="shared" ca="1" si="8"/>
        <v>5</v>
      </c>
    </row>
    <row r="518" spans="1:7" x14ac:dyDescent="0.35">
      <c r="A518" s="4">
        <v>517</v>
      </c>
      <c r="B518" s="4" t="s">
        <v>25474</v>
      </c>
      <c r="C518" s="4" t="s">
        <v>25475</v>
      </c>
      <c r="D518" s="3">
        <v>43397</v>
      </c>
      <c r="E518" s="4" t="s">
        <v>24518</v>
      </c>
      <c r="F518" s="6">
        <v>1027.8</v>
      </c>
      <c r="G518" s="15">
        <f t="shared" ca="1" si="8"/>
        <v>6</v>
      </c>
    </row>
    <row r="519" spans="1:7" x14ac:dyDescent="0.35">
      <c r="A519" s="4">
        <v>518</v>
      </c>
      <c r="B519" s="4" t="s">
        <v>25476</v>
      </c>
      <c r="C519" s="4" t="s">
        <v>25477</v>
      </c>
      <c r="D519" s="3">
        <v>44964</v>
      </c>
      <c r="E519" s="4" t="s">
        <v>24518</v>
      </c>
      <c r="F519" s="6">
        <v>1810.8</v>
      </c>
      <c r="G519" s="15">
        <f t="shared" ca="1" si="8"/>
        <v>1</v>
      </c>
    </row>
    <row r="520" spans="1:7" x14ac:dyDescent="0.35">
      <c r="A520" s="4">
        <v>519</v>
      </c>
      <c r="B520" s="4" t="s">
        <v>25478</v>
      </c>
      <c r="C520" s="4" t="s">
        <v>25479</v>
      </c>
      <c r="D520" s="3">
        <v>42570</v>
      </c>
      <c r="E520" s="4" t="s">
        <v>24518</v>
      </c>
      <c r="F520" s="6">
        <v>2124.1999999999998</v>
      </c>
      <c r="G520" s="15">
        <f t="shared" ca="1" si="8"/>
        <v>8</v>
      </c>
    </row>
    <row r="521" spans="1:7" x14ac:dyDescent="0.35">
      <c r="A521" s="4">
        <v>520</v>
      </c>
      <c r="B521" s="4" t="s">
        <v>25480</v>
      </c>
      <c r="C521" s="4" t="s">
        <v>25481</v>
      </c>
      <c r="D521" s="3">
        <v>44941</v>
      </c>
      <c r="E521" s="4" t="s">
        <v>24518</v>
      </c>
      <c r="F521" s="6">
        <v>2059.1999999999998</v>
      </c>
      <c r="G521" s="15">
        <f t="shared" ca="1" si="8"/>
        <v>1</v>
      </c>
    </row>
    <row r="522" spans="1:7" x14ac:dyDescent="0.35">
      <c r="A522" s="4">
        <v>521</v>
      </c>
      <c r="B522" s="4" t="s">
        <v>25482</v>
      </c>
      <c r="C522" s="4" t="s">
        <v>25483</v>
      </c>
      <c r="D522" s="3">
        <v>43027</v>
      </c>
      <c r="E522" s="4" t="s">
        <v>24518</v>
      </c>
      <c r="F522" s="6">
        <v>2878</v>
      </c>
      <c r="G522" s="15">
        <f t="shared" ca="1" si="8"/>
        <v>7</v>
      </c>
    </row>
    <row r="523" spans="1:7" x14ac:dyDescent="0.35">
      <c r="A523" s="4">
        <v>522</v>
      </c>
      <c r="B523" s="4" t="s">
        <v>25484</v>
      </c>
      <c r="C523" s="4" t="s">
        <v>25485</v>
      </c>
      <c r="D523" s="3">
        <v>44780</v>
      </c>
      <c r="E523" s="4" t="s">
        <v>24518</v>
      </c>
      <c r="F523" s="6">
        <v>2551.5</v>
      </c>
      <c r="G523" s="15">
        <f t="shared" ca="1" si="8"/>
        <v>2</v>
      </c>
    </row>
    <row r="524" spans="1:7" x14ac:dyDescent="0.35">
      <c r="A524" s="4">
        <v>523</v>
      </c>
      <c r="B524" s="4" t="s">
        <v>25486</v>
      </c>
      <c r="C524" s="4" t="s">
        <v>25487</v>
      </c>
      <c r="D524" s="3">
        <v>42539</v>
      </c>
      <c r="E524" s="4" t="s">
        <v>24518</v>
      </c>
      <c r="F524" s="6">
        <v>1790.1</v>
      </c>
      <c r="G524" s="15">
        <f t="shared" ca="1" si="8"/>
        <v>8</v>
      </c>
    </row>
    <row r="525" spans="1:7" x14ac:dyDescent="0.35">
      <c r="A525" s="4">
        <v>524</v>
      </c>
      <c r="B525" s="4" t="s">
        <v>25488</v>
      </c>
      <c r="C525" s="4" t="s">
        <v>25489</v>
      </c>
      <c r="D525" s="3">
        <v>42919</v>
      </c>
      <c r="E525" s="4" t="s">
        <v>24518</v>
      </c>
      <c r="F525" s="6">
        <v>1144.8</v>
      </c>
      <c r="G525" s="15">
        <f t="shared" ca="1" si="8"/>
        <v>7</v>
      </c>
    </row>
    <row r="526" spans="1:7" x14ac:dyDescent="0.35">
      <c r="A526" s="4">
        <v>525</v>
      </c>
      <c r="B526" s="4" t="s">
        <v>25490</v>
      </c>
      <c r="C526" s="4" t="s">
        <v>25491</v>
      </c>
      <c r="D526" s="3">
        <v>45023</v>
      </c>
      <c r="E526" s="4" t="s">
        <v>24518</v>
      </c>
      <c r="F526" s="6">
        <v>2050.9</v>
      </c>
      <c r="G526" s="15">
        <f t="shared" ca="1" si="8"/>
        <v>1</v>
      </c>
    </row>
    <row r="527" spans="1:7" x14ac:dyDescent="0.35">
      <c r="A527" s="4">
        <v>526</v>
      </c>
      <c r="B527" s="4" t="s">
        <v>25492</v>
      </c>
      <c r="C527" s="4" t="s">
        <v>25493</v>
      </c>
      <c r="D527" s="3">
        <v>44433</v>
      </c>
      <c r="E527" s="4" t="s">
        <v>24518</v>
      </c>
      <c r="F527" s="6">
        <v>1901.4</v>
      </c>
      <c r="G527" s="15">
        <f t="shared" ca="1" si="8"/>
        <v>3</v>
      </c>
    </row>
    <row r="528" spans="1:7" x14ac:dyDescent="0.35">
      <c r="A528" s="4">
        <v>527</v>
      </c>
      <c r="B528" s="4" t="s">
        <v>25494</v>
      </c>
      <c r="C528" s="4" t="s">
        <v>25495</v>
      </c>
      <c r="D528" s="3">
        <v>43888</v>
      </c>
      <c r="E528" s="4" t="s">
        <v>24518</v>
      </c>
      <c r="F528" s="6">
        <v>1257.0999999999999</v>
      </c>
      <c r="G528" s="15">
        <f t="shared" ca="1" si="8"/>
        <v>4</v>
      </c>
    </row>
    <row r="529" spans="1:7" x14ac:dyDescent="0.35">
      <c r="A529" s="4">
        <v>528</v>
      </c>
      <c r="B529" s="4" t="s">
        <v>381</v>
      </c>
      <c r="C529" s="4" t="s">
        <v>25496</v>
      </c>
      <c r="D529" s="3">
        <v>43649</v>
      </c>
      <c r="E529" s="4" t="s">
        <v>24518</v>
      </c>
      <c r="F529" s="6">
        <v>2833</v>
      </c>
      <c r="G529" s="15">
        <f t="shared" ca="1" si="8"/>
        <v>5</v>
      </c>
    </row>
    <row r="530" spans="1:7" x14ac:dyDescent="0.35">
      <c r="A530" s="4">
        <v>529</v>
      </c>
      <c r="B530" s="4" t="s">
        <v>25497</v>
      </c>
      <c r="C530" s="4" t="s">
        <v>25498</v>
      </c>
      <c r="D530" s="3">
        <v>43381</v>
      </c>
      <c r="E530" s="4" t="s">
        <v>24518</v>
      </c>
      <c r="F530" s="6">
        <v>1762.5</v>
      </c>
      <c r="G530" s="15">
        <f t="shared" ca="1" si="8"/>
        <v>6</v>
      </c>
    </row>
    <row r="531" spans="1:7" x14ac:dyDescent="0.35">
      <c r="A531" s="4">
        <v>530</v>
      </c>
      <c r="B531" s="4" t="s">
        <v>25499</v>
      </c>
      <c r="C531" s="4" t="s">
        <v>25500</v>
      </c>
      <c r="D531" s="3">
        <v>42563</v>
      </c>
      <c r="E531" s="4" t="s">
        <v>24518</v>
      </c>
      <c r="F531" s="6">
        <v>1704.8</v>
      </c>
      <c r="G531" s="15">
        <f t="shared" ca="1" si="8"/>
        <v>8</v>
      </c>
    </row>
    <row r="532" spans="1:7" x14ac:dyDescent="0.35">
      <c r="A532" s="4">
        <v>531</v>
      </c>
      <c r="B532" s="4" t="s">
        <v>25501</v>
      </c>
      <c r="C532" s="4" t="s">
        <v>626</v>
      </c>
      <c r="D532" s="3">
        <v>43248</v>
      </c>
      <c r="E532" s="4" t="s">
        <v>24518</v>
      </c>
      <c r="F532" s="6">
        <v>1651.5</v>
      </c>
      <c r="G532" s="15">
        <f t="shared" ca="1" si="8"/>
        <v>6</v>
      </c>
    </row>
    <row r="533" spans="1:7" x14ac:dyDescent="0.35">
      <c r="A533" s="4">
        <v>532</v>
      </c>
      <c r="B533" s="4" t="s">
        <v>25502</v>
      </c>
      <c r="C533" s="4" t="s">
        <v>25503</v>
      </c>
      <c r="D533" s="3">
        <v>43174</v>
      </c>
      <c r="E533" s="4" t="s">
        <v>24518</v>
      </c>
      <c r="F533" s="6">
        <v>1713.7</v>
      </c>
      <c r="G533" s="15">
        <f t="shared" ca="1" si="8"/>
        <v>6</v>
      </c>
    </row>
    <row r="534" spans="1:7" x14ac:dyDescent="0.35">
      <c r="A534" s="4">
        <v>533</v>
      </c>
      <c r="B534" s="4" t="s">
        <v>25504</v>
      </c>
      <c r="C534" s="4" t="s">
        <v>25505</v>
      </c>
      <c r="D534" s="3">
        <v>43317</v>
      </c>
      <c r="E534" s="4" t="s">
        <v>24518</v>
      </c>
      <c r="F534" s="6">
        <v>1802.7</v>
      </c>
      <c r="G534" s="15">
        <f t="shared" ca="1" si="8"/>
        <v>6</v>
      </c>
    </row>
    <row r="535" spans="1:7" x14ac:dyDescent="0.35">
      <c r="A535" s="4">
        <v>534</v>
      </c>
      <c r="B535" s="4" t="s">
        <v>25506</v>
      </c>
      <c r="C535" s="4" t="s">
        <v>25507</v>
      </c>
      <c r="D535" s="3">
        <v>43449</v>
      </c>
      <c r="E535" s="4" t="s">
        <v>24518</v>
      </c>
      <c r="F535" s="6">
        <v>2292.1</v>
      </c>
      <c r="G535" s="15">
        <f t="shared" ca="1" si="8"/>
        <v>6</v>
      </c>
    </row>
    <row r="536" spans="1:7" x14ac:dyDescent="0.35">
      <c r="A536" s="4">
        <v>535</v>
      </c>
      <c r="B536" s="4" t="s">
        <v>25508</v>
      </c>
      <c r="C536" s="4" t="s">
        <v>25509</v>
      </c>
      <c r="D536" s="3">
        <v>43464</v>
      </c>
      <c r="E536" s="4" t="s">
        <v>24518</v>
      </c>
      <c r="F536" s="6">
        <v>2286.8000000000002</v>
      </c>
      <c r="G536" s="15">
        <f t="shared" ca="1" si="8"/>
        <v>6</v>
      </c>
    </row>
    <row r="537" spans="1:7" x14ac:dyDescent="0.35">
      <c r="A537" s="4">
        <v>536</v>
      </c>
      <c r="B537" s="4" t="s">
        <v>25510</v>
      </c>
      <c r="C537" s="4" t="s">
        <v>25511</v>
      </c>
      <c r="D537" s="3">
        <v>43718</v>
      </c>
      <c r="E537" s="4" t="s">
        <v>24518</v>
      </c>
      <c r="F537" s="6">
        <v>1838</v>
      </c>
      <c r="G537" s="15">
        <f t="shared" ca="1" si="8"/>
        <v>5</v>
      </c>
    </row>
    <row r="538" spans="1:7" x14ac:dyDescent="0.35">
      <c r="A538" s="4">
        <v>537</v>
      </c>
      <c r="B538" s="4" t="s">
        <v>25512</v>
      </c>
      <c r="C538" s="4" t="s">
        <v>25513</v>
      </c>
      <c r="D538" s="3">
        <v>45089</v>
      </c>
      <c r="E538" s="4" t="s">
        <v>24518</v>
      </c>
      <c r="F538" s="6">
        <v>2718.8</v>
      </c>
      <c r="G538" s="15">
        <f t="shared" ca="1" si="8"/>
        <v>1</v>
      </c>
    </row>
    <row r="539" spans="1:7" x14ac:dyDescent="0.35">
      <c r="A539" s="4">
        <v>538</v>
      </c>
      <c r="B539" s="4" t="s">
        <v>25514</v>
      </c>
      <c r="C539" s="4" t="s">
        <v>25515</v>
      </c>
      <c r="D539" s="3">
        <v>43619</v>
      </c>
      <c r="E539" s="4" t="s">
        <v>24518</v>
      </c>
      <c r="F539" s="6">
        <v>2438.5</v>
      </c>
      <c r="G539" s="15">
        <f t="shared" ca="1" si="8"/>
        <v>5</v>
      </c>
    </row>
    <row r="540" spans="1:7" x14ac:dyDescent="0.35">
      <c r="A540" s="4">
        <v>539</v>
      </c>
      <c r="B540" s="4" t="s">
        <v>25516</v>
      </c>
      <c r="C540" s="4" t="s">
        <v>25517</v>
      </c>
      <c r="D540" s="3">
        <v>44054</v>
      </c>
      <c r="E540" s="4" t="s">
        <v>24518</v>
      </c>
      <c r="F540" s="6">
        <v>1826.9</v>
      </c>
      <c r="G540" s="15">
        <f t="shared" ca="1" si="8"/>
        <v>4</v>
      </c>
    </row>
    <row r="541" spans="1:7" x14ac:dyDescent="0.35">
      <c r="A541" s="4">
        <v>540</v>
      </c>
      <c r="B541" s="4" t="s">
        <v>25518</v>
      </c>
      <c r="C541" s="4" t="s">
        <v>25519</v>
      </c>
      <c r="D541" s="3">
        <v>43836</v>
      </c>
      <c r="E541" s="4" t="s">
        <v>24518</v>
      </c>
      <c r="F541" s="6">
        <v>1693.2</v>
      </c>
      <c r="G541" s="15">
        <f t="shared" ca="1" si="8"/>
        <v>4</v>
      </c>
    </row>
    <row r="542" spans="1:7" x14ac:dyDescent="0.35">
      <c r="A542" s="4">
        <v>541</v>
      </c>
      <c r="B542" s="4" t="s">
        <v>25520</v>
      </c>
      <c r="C542" s="4" t="s">
        <v>25521</v>
      </c>
      <c r="D542" s="3">
        <v>42053</v>
      </c>
      <c r="E542" s="4" t="s">
        <v>24518</v>
      </c>
      <c r="F542" s="6">
        <v>2885.1</v>
      </c>
      <c r="G542" s="15">
        <f t="shared" ca="1" si="8"/>
        <v>9</v>
      </c>
    </row>
    <row r="543" spans="1:7" x14ac:dyDescent="0.35">
      <c r="A543" s="4">
        <v>542</v>
      </c>
      <c r="B543" s="4" t="s">
        <v>25522</v>
      </c>
      <c r="C543" s="4" t="s">
        <v>25523</v>
      </c>
      <c r="D543" s="3">
        <v>43592</v>
      </c>
      <c r="E543" s="4" t="s">
        <v>24518</v>
      </c>
      <c r="F543" s="6">
        <v>2823.8</v>
      </c>
      <c r="G543" s="15">
        <f t="shared" ca="1" si="8"/>
        <v>5</v>
      </c>
    </row>
    <row r="544" spans="1:7" x14ac:dyDescent="0.35">
      <c r="A544" s="4">
        <v>543</v>
      </c>
      <c r="B544" s="4" t="s">
        <v>25524</v>
      </c>
      <c r="C544" s="4" t="s">
        <v>24967</v>
      </c>
      <c r="D544" s="3">
        <v>43984</v>
      </c>
      <c r="E544" s="4" t="s">
        <v>24518</v>
      </c>
      <c r="F544" s="6">
        <v>1311.4</v>
      </c>
      <c r="G544" s="15">
        <f t="shared" ca="1" si="8"/>
        <v>4</v>
      </c>
    </row>
    <row r="545" spans="1:7" x14ac:dyDescent="0.35">
      <c r="A545" s="4">
        <v>544</v>
      </c>
      <c r="B545" s="4" t="s">
        <v>25525</v>
      </c>
      <c r="C545" s="4" t="s">
        <v>25526</v>
      </c>
      <c r="D545" s="3">
        <v>44705</v>
      </c>
      <c r="E545" s="4" t="s">
        <v>24518</v>
      </c>
      <c r="F545" s="6">
        <v>2207.6</v>
      </c>
      <c r="G545" s="15">
        <f t="shared" ca="1" si="8"/>
        <v>2</v>
      </c>
    </row>
    <row r="546" spans="1:7" x14ac:dyDescent="0.35">
      <c r="A546" s="4">
        <v>545</v>
      </c>
      <c r="B546" s="4" t="s">
        <v>25527</v>
      </c>
      <c r="C546" s="4" t="s">
        <v>25528</v>
      </c>
      <c r="D546" s="3">
        <v>43863</v>
      </c>
      <c r="E546" s="4" t="s">
        <v>24518</v>
      </c>
      <c r="F546" s="6">
        <v>1576.6</v>
      </c>
      <c r="G546" s="15">
        <f t="shared" ca="1" si="8"/>
        <v>4</v>
      </c>
    </row>
    <row r="547" spans="1:7" x14ac:dyDescent="0.35">
      <c r="A547" s="4">
        <v>546</v>
      </c>
      <c r="B547" s="4" t="s">
        <v>25529</v>
      </c>
      <c r="C547" s="4" t="s">
        <v>25530</v>
      </c>
      <c r="D547" s="3">
        <v>43334</v>
      </c>
      <c r="E547" s="4" t="s">
        <v>24518</v>
      </c>
      <c r="F547" s="6">
        <v>1932.4</v>
      </c>
      <c r="G547" s="15">
        <f t="shared" ca="1" si="8"/>
        <v>6</v>
      </c>
    </row>
    <row r="548" spans="1:7" x14ac:dyDescent="0.35">
      <c r="A548" s="4">
        <v>547</v>
      </c>
      <c r="B548" s="4" t="s">
        <v>25531</v>
      </c>
      <c r="C548" s="4" t="s">
        <v>25532</v>
      </c>
      <c r="D548" s="3">
        <v>44442</v>
      </c>
      <c r="E548" s="4" t="s">
        <v>24518</v>
      </c>
      <c r="F548" s="6">
        <v>2327.1</v>
      </c>
      <c r="G548" s="15">
        <f t="shared" ca="1" si="8"/>
        <v>3</v>
      </c>
    </row>
    <row r="549" spans="1:7" x14ac:dyDescent="0.35">
      <c r="A549" s="4">
        <v>548</v>
      </c>
      <c r="B549" s="4" t="s">
        <v>25533</v>
      </c>
      <c r="C549" s="4" t="s">
        <v>25534</v>
      </c>
      <c r="D549" s="3">
        <v>42723</v>
      </c>
      <c r="E549" s="4" t="s">
        <v>24518</v>
      </c>
      <c r="F549" s="6">
        <v>1777</v>
      </c>
      <c r="G549" s="15">
        <f t="shared" ca="1" si="8"/>
        <v>8</v>
      </c>
    </row>
    <row r="550" spans="1:7" x14ac:dyDescent="0.35">
      <c r="A550" s="4">
        <v>549</v>
      </c>
      <c r="B550" s="4" t="s">
        <v>24739</v>
      </c>
      <c r="C550" s="4" t="s">
        <v>25535</v>
      </c>
      <c r="D550" s="3">
        <v>44015</v>
      </c>
      <c r="E550" s="4" t="s">
        <v>24518</v>
      </c>
      <c r="F550" s="6">
        <v>2113.1999999999998</v>
      </c>
      <c r="G550" s="15">
        <f t="shared" ca="1" si="8"/>
        <v>4</v>
      </c>
    </row>
    <row r="551" spans="1:7" x14ac:dyDescent="0.35">
      <c r="A551" s="4">
        <v>550</v>
      </c>
      <c r="B551" s="4" t="s">
        <v>25536</v>
      </c>
      <c r="C551" s="4" t="s">
        <v>25537</v>
      </c>
      <c r="D551" s="3">
        <v>43913</v>
      </c>
      <c r="E551" s="4" t="s">
        <v>24518</v>
      </c>
      <c r="F551" s="6">
        <v>1239.3</v>
      </c>
      <c r="G551" s="15">
        <f t="shared" ca="1" si="8"/>
        <v>4</v>
      </c>
    </row>
    <row r="552" spans="1:7" x14ac:dyDescent="0.35">
      <c r="A552" s="4">
        <v>551</v>
      </c>
      <c r="B552" s="4" t="s">
        <v>25538</v>
      </c>
      <c r="C552" s="4" t="s">
        <v>25539</v>
      </c>
      <c r="D552" s="3">
        <v>42340</v>
      </c>
      <c r="E552" s="4" t="s">
        <v>24518</v>
      </c>
      <c r="F552" s="6">
        <v>2062.6</v>
      </c>
      <c r="G552" s="15">
        <f t="shared" ca="1" si="8"/>
        <v>9</v>
      </c>
    </row>
    <row r="553" spans="1:7" x14ac:dyDescent="0.35">
      <c r="A553" s="4">
        <v>552</v>
      </c>
      <c r="B553" s="4" t="s">
        <v>25540</v>
      </c>
      <c r="C553" s="4" t="s">
        <v>25541</v>
      </c>
      <c r="D553" s="3">
        <v>42586</v>
      </c>
      <c r="E553" s="4" t="s">
        <v>24518</v>
      </c>
      <c r="F553" s="6">
        <v>1586.7</v>
      </c>
      <c r="G553" s="15">
        <f t="shared" ca="1" si="8"/>
        <v>8</v>
      </c>
    </row>
    <row r="554" spans="1:7" x14ac:dyDescent="0.35">
      <c r="A554" s="4">
        <v>553</v>
      </c>
      <c r="B554" s="4" t="s">
        <v>25542</v>
      </c>
      <c r="C554" s="4" t="s">
        <v>25543</v>
      </c>
      <c r="D554" s="3">
        <v>42410</v>
      </c>
      <c r="E554" s="4" t="s">
        <v>24518</v>
      </c>
      <c r="F554" s="6">
        <v>1561.4</v>
      </c>
      <c r="G554" s="15">
        <f t="shared" ca="1" si="8"/>
        <v>8</v>
      </c>
    </row>
    <row r="555" spans="1:7" x14ac:dyDescent="0.35">
      <c r="A555" s="4">
        <v>554</v>
      </c>
      <c r="B555" s="4" t="s">
        <v>25544</v>
      </c>
      <c r="C555" s="4" t="s">
        <v>25545</v>
      </c>
      <c r="D555" s="3">
        <v>42833</v>
      </c>
      <c r="E555" s="4" t="s">
        <v>24518</v>
      </c>
      <c r="F555" s="6">
        <v>1924.7</v>
      </c>
      <c r="G555" s="15">
        <f t="shared" ca="1" si="8"/>
        <v>7</v>
      </c>
    </row>
    <row r="556" spans="1:7" x14ac:dyDescent="0.35">
      <c r="A556" s="4">
        <v>555</v>
      </c>
      <c r="B556" s="4" t="s">
        <v>24788</v>
      </c>
      <c r="C556" s="4" t="s">
        <v>25546</v>
      </c>
      <c r="D556" s="3">
        <v>43989</v>
      </c>
      <c r="E556" s="4" t="s">
        <v>24518</v>
      </c>
      <c r="F556" s="6">
        <v>2342.6</v>
      </c>
      <c r="G556" s="15">
        <f t="shared" ca="1" si="8"/>
        <v>4</v>
      </c>
    </row>
    <row r="557" spans="1:7" x14ac:dyDescent="0.35">
      <c r="A557" s="4">
        <v>556</v>
      </c>
      <c r="B557" s="4" t="s">
        <v>25547</v>
      </c>
      <c r="C557" s="4" t="s">
        <v>25548</v>
      </c>
      <c r="D557" s="3">
        <v>43040</v>
      </c>
      <c r="E557" s="4" t="s">
        <v>24518</v>
      </c>
      <c r="F557" s="6">
        <v>1632.1</v>
      </c>
      <c r="G557" s="15">
        <f t="shared" ca="1" si="8"/>
        <v>7</v>
      </c>
    </row>
    <row r="558" spans="1:7" x14ac:dyDescent="0.35">
      <c r="A558" s="4">
        <v>557</v>
      </c>
      <c r="B558" s="4" t="s">
        <v>25059</v>
      </c>
      <c r="C558" s="4" t="s">
        <v>25549</v>
      </c>
      <c r="D558" s="3">
        <v>44998</v>
      </c>
      <c r="E558" s="4" t="s">
        <v>24518</v>
      </c>
      <c r="F558" s="6">
        <v>1287.7</v>
      </c>
      <c r="G558" s="15">
        <f t="shared" ca="1" si="8"/>
        <v>1</v>
      </c>
    </row>
    <row r="559" spans="1:7" x14ac:dyDescent="0.35">
      <c r="A559" s="4">
        <v>558</v>
      </c>
      <c r="B559" s="4" t="s">
        <v>25550</v>
      </c>
      <c r="C559" s="4" t="s">
        <v>25551</v>
      </c>
      <c r="D559" s="3">
        <v>44233</v>
      </c>
      <c r="E559" s="4" t="s">
        <v>24518</v>
      </c>
      <c r="F559" s="6">
        <v>1367.6</v>
      </c>
      <c r="G559" s="15">
        <f t="shared" ca="1" si="8"/>
        <v>3</v>
      </c>
    </row>
    <row r="560" spans="1:7" x14ac:dyDescent="0.35">
      <c r="A560" s="4">
        <v>559</v>
      </c>
      <c r="B560" s="4" t="s">
        <v>1269</v>
      </c>
      <c r="C560" s="4" t="s">
        <v>25552</v>
      </c>
      <c r="D560" s="3">
        <v>43748</v>
      </c>
      <c r="E560" s="4" t="s">
        <v>24518</v>
      </c>
      <c r="F560" s="6">
        <v>2063.1</v>
      </c>
      <c r="G560" s="15">
        <f t="shared" ca="1" si="8"/>
        <v>5</v>
      </c>
    </row>
    <row r="561" spans="1:7" x14ac:dyDescent="0.35">
      <c r="A561" s="4">
        <v>560</v>
      </c>
      <c r="B561" s="4" t="s">
        <v>25553</v>
      </c>
      <c r="C561" s="4" t="s">
        <v>25554</v>
      </c>
      <c r="D561" s="3">
        <v>43463</v>
      </c>
      <c r="E561" s="4" t="s">
        <v>24518</v>
      </c>
      <c r="F561" s="6">
        <v>2933</v>
      </c>
      <c r="G561" s="15">
        <f t="shared" ca="1" si="8"/>
        <v>6</v>
      </c>
    </row>
    <row r="562" spans="1:7" x14ac:dyDescent="0.35">
      <c r="A562" s="4">
        <v>561</v>
      </c>
      <c r="B562" s="4" t="s">
        <v>25555</v>
      </c>
      <c r="C562" s="4" t="s">
        <v>25556</v>
      </c>
      <c r="D562" s="3">
        <v>42276</v>
      </c>
      <c r="E562" s="4" t="s">
        <v>24518</v>
      </c>
      <c r="F562" s="6">
        <v>1957.1</v>
      </c>
      <c r="G562" s="15">
        <f t="shared" ca="1" si="8"/>
        <v>9</v>
      </c>
    </row>
    <row r="563" spans="1:7" x14ac:dyDescent="0.35">
      <c r="A563" s="4">
        <v>562</v>
      </c>
      <c r="B563" s="4" t="s">
        <v>25557</v>
      </c>
      <c r="C563" s="4" t="s">
        <v>25558</v>
      </c>
      <c r="D563" s="3">
        <v>43439</v>
      </c>
      <c r="E563" s="4" t="s">
        <v>24518</v>
      </c>
      <c r="F563" s="6">
        <v>2729.1</v>
      </c>
      <c r="G563" s="15">
        <f t="shared" ca="1" si="8"/>
        <v>6</v>
      </c>
    </row>
    <row r="564" spans="1:7" x14ac:dyDescent="0.35">
      <c r="A564" s="4">
        <v>563</v>
      </c>
      <c r="B564" s="4" t="s">
        <v>25559</v>
      </c>
      <c r="C564" s="4" t="s">
        <v>25560</v>
      </c>
      <c r="D564" s="3">
        <v>44231</v>
      </c>
      <c r="E564" s="4" t="s">
        <v>24518</v>
      </c>
      <c r="F564" s="6">
        <v>2223.9</v>
      </c>
      <c r="G564" s="15">
        <f t="shared" ca="1" si="8"/>
        <v>3</v>
      </c>
    </row>
    <row r="565" spans="1:7" x14ac:dyDescent="0.35">
      <c r="A565" s="4">
        <v>564</v>
      </c>
      <c r="B565" s="4" t="s">
        <v>25561</v>
      </c>
      <c r="C565" s="4" t="s">
        <v>25562</v>
      </c>
      <c r="D565" s="3">
        <v>44295</v>
      </c>
      <c r="E565" s="4" t="s">
        <v>24518</v>
      </c>
      <c r="F565" s="6">
        <v>2447.4</v>
      </c>
      <c r="G565" s="15">
        <f t="shared" ca="1" si="8"/>
        <v>3</v>
      </c>
    </row>
    <row r="566" spans="1:7" x14ac:dyDescent="0.35">
      <c r="A566" s="4">
        <v>565</v>
      </c>
      <c r="B566" s="4" t="s">
        <v>25563</v>
      </c>
      <c r="C566" s="4" t="s">
        <v>25564</v>
      </c>
      <c r="D566" s="3">
        <v>44226</v>
      </c>
      <c r="E566" s="4" t="s">
        <v>24518</v>
      </c>
      <c r="F566" s="6">
        <v>2679.9</v>
      </c>
      <c r="G566" s="15">
        <f t="shared" ca="1" si="8"/>
        <v>3</v>
      </c>
    </row>
    <row r="567" spans="1:7" x14ac:dyDescent="0.35">
      <c r="A567" s="4">
        <v>566</v>
      </c>
      <c r="B567" s="4" t="s">
        <v>25565</v>
      </c>
      <c r="C567" s="4" t="s">
        <v>25566</v>
      </c>
      <c r="D567" s="3">
        <v>43419</v>
      </c>
      <c r="E567" s="4" t="s">
        <v>24518</v>
      </c>
      <c r="F567" s="6">
        <v>2279.6999999999998</v>
      </c>
      <c r="G567" s="15">
        <f t="shared" ca="1" si="8"/>
        <v>6</v>
      </c>
    </row>
    <row r="568" spans="1:7" x14ac:dyDescent="0.35">
      <c r="A568" s="4">
        <v>567</v>
      </c>
      <c r="B568" s="4" t="s">
        <v>25567</v>
      </c>
      <c r="C568" s="4" t="s">
        <v>25568</v>
      </c>
      <c r="D568" s="3">
        <v>42526</v>
      </c>
      <c r="E568" s="4" t="s">
        <v>24518</v>
      </c>
      <c r="F568" s="6">
        <v>1418.5</v>
      </c>
      <c r="G568" s="15">
        <f t="shared" ca="1" si="8"/>
        <v>8</v>
      </c>
    </row>
    <row r="569" spans="1:7" x14ac:dyDescent="0.35">
      <c r="A569" s="4">
        <v>568</v>
      </c>
      <c r="B569" s="4" t="s">
        <v>2007</v>
      </c>
      <c r="C569" s="4" t="s">
        <v>25569</v>
      </c>
      <c r="D569" s="3">
        <v>44344</v>
      </c>
      <c r="E569" s="4" t="s">
        <v>24518</v>
      </c>
      <c r="F569" s="6">
        <v>1179.5999999999999</v>
      </c>
      <c r="G569" s="15">
        <f t="shared" ca="1" si="8"/>
        <v>3</v>
      </c>
    </row>
    <row r="570" spans="1:7" x14ac:dyDescent="0.35">
      <c r="A570" s="4">
        <v>569</v>
      </c>
      <c r="B570" s="4" t="s">
        <v>25570</v>
      </c>
      <c r="C570" s="4" t="s">
        <v>25571</v>
      </c>
      <c r="D570" s="3">
        <v>44301</v>
      </c>
      <c r="E570" s="4" t="s">
        <v>24518</v>
      </c>
      <c r="F570" s="6">
        <v>1162.3</v>
      </c>
      <c r="G570" s="15">
        <f t="shared" ca="1" si="8"/>
        <v>3</v>
      </c>
    </row>
    <row r="571" spans="1:7" x14ac:dyDescent="0.35">
      <c r="A571" s="4">
        <v>570</v>
      </c>
      <c r="B571" s="4" t="s">
        <v>25572</v>
      </c>
      <c r="C571" s="4" t="s">
        <v>25573</v>
      </c>
      <c r="D571" s="3">
        <v>44989</v>
      </c>
      <c r="E571" s="4" t="s">
        <v>24518</v>
      </c>
      <c r="F571" s="6">
        <v>2007.9</v>
      </c>
      <c r="G571" s="15">
        <f t="shared" ca="1" si="8"/>
        <v>1</v>
      </c>
    </row>
    <row r="572" spans="1:7" x14ac:dyDescent="0.35">
      <c r="A572" s="4">
        <v>571</v>
      </c>
      <c r="B572" s="4" t="s">
        <v>25574</v>
      </c>
      <c r="C572" s="4" t="s">
        <v>25575</v>
      </c>
      <c r="D572" s="3">
        <v>43107</v>
      </c>
      <c r="E572" s="4" t="s">
        <v>24518</v>
      </c>
      <c r="F572" s="6">
        <v>2739.6</v>
      </c>
      <c r="G572" s="15">
        <f t="shared" ca="1" si="8"/>
        <v>6</v>
      </c>
    </row>
    <row r="573" spans="1:7" x14ac:dyDescent="0.35">
      <c r="A573" s="4">
        <v>572</v>
      </c>
      <c r="B573" s="4" t="s">
        <v>25576</v>
      </c>
      <c r="C573" s="4" t="s">
        <v>25577</v>
      </c>
      <c r="D573" s="3">
        <v>44661</v>
      </c>
      <c r="E573" s="4" t="s">
        <v>24518</v>
      </c>
      <c r="F573" s="6">
        <v>2323.1</v>
      </c>
      <c r="G573" s="15">
        <f t="shared" ca="1" si="8"/>
        <v>2</v>
      </c>
    </row>
    <row r="574" spans="1:7" x14ac:dyDescent="0.35">
      <c r="A574" s="4">
        <v>573</v>
      </c>
      <c r="B574" s="4" t="s">
        <v>25578</v>
      </c>
      <c r="C574" s="4" t="s">
        <v>25579</v>
      </c>
      <c r="D574" s="3">
        <v>45266</v>
      </c>
      <c r="E574" s="4" t="s">
        <v>24518</v>
      </c>
      <c r="F574" s="6">
        <v>2268.9</v>
      </c>
      <c r="G574" s="15">
        <f t="shared" ca="1" si="8"/>
        <v>1</v>
      </c>
    </row>
    <row r="575" spans="1:7" x14ac:dyDescent="0.35">
      <c r="A575" s="4">
        <v>574</v>
      </c>
      <c r="B575" s="4" t="s">
        <v>25580</v>
      </c>
      <c r="C575" s="4" t="s">
        <v>25581</v>
      </c>
      <c r="D575" s="3">
        <v>44152</v>
      </c>
      <c r="E575" s="4" t="s">
        <v>24518</v>
      </c>
      <c r="F575" s="6">
        <v>1535.8</v>
      </c>
      <c r="G575" s="15">
        <f t="shared" ca="1" si="8"/>
        <v>4</v>
      </c>
    </row>
    <row r="576" spans="1:7" x14ac:dyDescent="0.35">
      <c r="A576" s="4">
        <v>575</v>
      </c>
      <c r="B576" s="4" t="s">
        <v>618</v>
      </c>
      <c r="C576" s="4" t="s">
        <v>25582</v>
      </c>
      <c r="D576" s="3">
        <v>42636</v>
      </c>
      <c r="E576" s="4" t="s">
        <v>24518</v>
      </c>
      <c r="F576" s="6">
        <v>1145.4000000000001</v>
      </c>
      <c r="G576" s="15">
        <f t="shared" ca="1" si="8"/>
        <v>8</v>
      </c>
    </row>
    <row r="577" spans="1:7" x14ac:dyDescent="0.35">
      <c r="A577" s="4">
        <v>576</v>
      </c>
      <c r="B577" s="4" t="s">
        <v>25583</v>
      </c>
      <c r="C577" s="4" t="s">
        <v>25584</v>
      </c>
      <c r="D577" s="3">
        <v>44776</v>
      </c>
      <c r="E577" s="4" t="s">
        <v>24518</v>
      </c>
      <c r="F577" s="6">
        <v>2578.3000000000002</v>
      </c>
      <c r="G577" s="15">
        <f t="shared" ca="1" si="8"/>
        <v>2</v>
      </c>
    </row>
    <row r="578" spans="1:7" x14ac:dyDescent="0.35">
      <c r="A578" s="4">
        <v>577</v>
      </c>
      <c r="B578" s="4" t="s">
        <v>25585</v>
      </c>
      <c r="C578" s="4" t="s">
        <v>25586</v>
      </c>
      <c r="D578" s="3">
        <v>42176</v>
      </c>
      <c r="E578" s="4" t="s">
        <v>24518</v>
      </c>
      <c r="F578" s="6">
        <v>1823.6</v>
      </c>
      <c r="G578" s="15">
        <f t="shared" ref="G578:G641" ca="1" si="9">YEAR(TODAY())-YEAR(D578)</f>
        <v>9</v>
      </c>
    </row>
    <row r="579" spans="1:7" x14ac:dyDescent="0.35">
      <c r="A579" s="4">
        <v>578</v>
      </c>
      <c r="B579" s="4" t="s">
        <v>25587</v>
      </c>
      <c r="C579" s="4" t="s">
        <v>25588</v>
      </c>
      <c r="D579" s="3">
        <v>44106</v>
      </c>
      <c r="E579" s="4" t="s">
        <v>24518</v>
      </c>
      <c r="F579" s="6">
        <v>1326.3</v>
      </c>
      <c r="G579" s="15">
        <f t="shared" ca="1" si="9"/>
        <v>4</v>
      </c>
    </row>
    <row r="580" spans="1:7" x14ac:dyDescent="0.35">
      <c r="A580" s="4">
        <v>579</v>
      </c>
      <c r="B580" s="4" t="s">
        <v>25589</v>
      </c>
      <c r="C580" s="4" t="s">
        <v>25590</v>
      </c>
      <c r="D580" s="3">
        <v>42953</v>
      </c>
      <c r="E580" s="4" t="s">
        <v>24518</v>
      </c>
      <c r="F580" s="6">
        <v>2579.1</v>
      </c>
      <c r="G580" s="15">
        <f t="shared" ca="1" si="9"/>
        <v>7</v>
      </c>
    </row>
    <row r="581" spans="1:7" x14ac:dyDescent="0.35">
      <c r="A581" s="4">
        <v>580</v>
      </c>
      <c r="B581" s="4" t="s">
        <v>25591</v>
      </c>
      <c r="C581" s="4" t="s">
        <v>25592</v>
      </c>
      <c r="D581" s="3">
        <v>42275</v>
      </c>
      <c r="E581" s="4" t="s">
        <v>24518</v>
      </c>
      <c r="F581" s="6">
        <v>2634.4</v>
      </c>
      <c r="G581" s="15">
        <f t="shared" ca="1" si="9"/>
        <v>9</v>
      </c>
    </row>
    <row r="582" spans="1:7" x14ac:dyDescent="0.35">
      <c r="A582" s="4">
        <v>581</v>
      </c>
      <c r="B582" s="4" t="s">
        <v>25593</v>
      </c>
      <c r="C582" s="4" t="s">
        <v>25594</v>
      </c>
      <c r="D582" s="3">
        <v>44807</v>
      </c>
      <c r="E582" s="4" t="s">
        <v>24518</v>
      </c>
      <c r="F582" s="6">
        <v>1711.7</v>
      </c>
      <c r="G582" s="15">
        <f t="shared" ca="1" si="9"/>
        <v>2</v>
      </c>
    </row>
    <row r="583" spans="1:7" x14ac:dyDescent="0.35">
      <c r="A583" s="4">
        <v>582</v>
      </c>
      <c r="B583" s="4" t="s">
        <v>25595</v>
      </c>
      <c r="C583" s="4" t="s">
        <v>25596</v>
      </c>
      <c r="D583" s="3">
        <v>44170</v>
      </c>
      <c r="E583" s="4" t="s">
        <v>24518</v>
      </c>
      <c r="F583" s="6">
        <v>2068.5</v>
      </c>
      <c r="G583" s="15">
        <f t="shared" ca="1" si="9"/>
        <v>4</v>
      </c>
    </row>
    <row r="584" spans="1:7" x14ac:dyDescent="0.35">
      <c r="A584" s="4">
        <v>583</v>
      </c>
      <c r="B584" s="4" t="s">
        <v>25597</v>
      </c>
      <c r="C584" s="4" t="s">
        <v>25598</v>
      </c>
      <c r="D584" s="3">
        <v>42244</v>
      </c>
      <c r="E584" s="4" t="s">
        <v>24518</v>
      </c>
      <c r="F584" s="6">
        <v>2145</v>
      </c>
      <c r="G584" s="15">
        <f t="shared" ca="1" si="9"/>
        <v>9</v>
      </c>
    </row>
    <row r="585" spans="1:7" x14ac:dyDescent="0.35">
      <c r="A585" s="4">
        <v>584</v>
      </c>
      <c r="B585" s="4" t="s">
        <v>25599</v>
      </c>
      <c r="C585" s="4" t="s">
        <v>25600</v>
      </c>
      <c r="D585" s="3">
        <v>42029</v>
      </c>
      <c r="E585" s="4" t="s">
        <v>24518</v>
      </c>
      <c r="F585" s="6">
        <v>2585.5</v>
      </c>
      <c r="G585" s="15">
        <f t="shared" ca="1" si="9"/>
        <v>9</v>
      </c>
    </row>
    <row r="586" spans="1:7" x14ac:dyDescent="0.35">
      <c r="A586" s="4">
        <v>585</v>
      </c>
      <c r="B586" s="4" t="s">
        <v>25601</v>
      </c>
      <c r="C586" s="4" t="s">
        <v>25602</v>
      </c>
      <c r="D586" s="3">
        <v>43405</v>
      </c>
      <c r="E586" s="4" t="s">
        <v>24518</v>
      </c>
      <c r="F586" s="6">
        <v>1406.2</v>
      </c>
      <c r="G586" s="15">
        <f t="shared" ca="1" si="9"/>
        <v>6</v>
      </c>
    </row>
    <row r="587" spans="1:7" x14ac:dyDescent="0.35">
      <c r="A587" s="4">
        <v>586</v>
      </c>
      <c r="B587" s="4" t="s">
        <v>25603</v>
      </c>
      <c r="C587" s="4" t="s">
        <v>25604</v>
      </c>
      <c r="D587" s="3">
        <v>42890</v>
      </c>
      <c r="E587" s="4" t="s">
        <v>24518</v>
      </c>
      <c r="F587" s="6">
        <v>2139.9</v>
      </c>
      <c r="G587" s="15">
        <f t="shared" ca="1" si="9"/>
        <v>7</v>
      </c>
    </row>
    <row r="588" spans="1:7" x14ac:dyDescent="0.35">
      <c r="A588" s="4">
        <v>587</v>
      </c>
      <c r="B588" s="4" t="s">
        <v>25605</v>
      </c>
      <c r="C588" s="4" t="s">
        <v>25606</v>
      </c>
      <c r="D588" s="3">
        <v>43796</v>
      </c>
      <c r="E588" s="4" t="s">
        <v>24518</v>
      </c>
      <c r="F588" s="6">
        <v>1398.7</v>
      </c>
      <c r="G588" s="15">
        <f t="shared" ca="1" si="9"/>
        <v>5</v>
      </c>
    </row>
    <row r="589" spans="1:7" x14ac:dyDescent="0.35">
      <c r="A589" s="4">
        <v>588</v>
      </c>
      <c r="B589" s="4" t="s">
        <v>25555</v>
      </c>
      <c r="C589" s="4" t="s">
        <v>25607</v>
      </c>
      <c r="D589" s="3">
        <v>43804</v>
      </c>
      <c r="E589" s="4" t="s">
        <v>24518</v>
      </c>
      <c r="F589" s="6">
        <v>2702.9</v>
      </c>
      <c r="G589" s="15">
        <f t="shared" ca="1" si="9"/>
        <v>5</v>
      </c>
    </row>
    <row r="590" spans="1:7" x14ac:dyDescent="0.35">
      <c r="A590" s="4">
        <v>589</v>
      </c>
      <c r="B590" s="4" t="s">
        <v>1571</v>
      </c>
      <c r="C590" s="4" t="s">
        <v>25608</v>
      </c>
      <c r="D590" s="3">
        <v>44380</v>
      </c>
      <c r="E590" s="4" t="s">
        <v>24518</v>
      </c>
      <c r="F590" s="6">
        <v>1762.2</v>
      </c>
      <c r="G590" s="15">
        <f t="shared" ca="1" si="9"/>
        <v>3</v>
      </c>
    </row>
    <row r="591" spans="1:7" x14ac:dyDescent="0.35">
      <c r="A591" s="4">
        <v>590</v>
      </c>
      <c r="B591" s="4" t="s">
        <v>25609</v>
      </c>
      <c r="C591" s="4" t="s">
        <v>25610</v>
      </c>
      <c r="D591" s="3">
        <v>42884</v>
      </c>
      <c r="E591" s="4" t="s">
        <v>24518</v>
      </c>
      <c r="F591" s="6">
        <v>2079.1</v>
      </c>
      <c r="G591" s="15">
        <f t="shared" ca="1" si="9"/>
        <v>7</v>
      </c>
    </row>
    <row r="592" spans="1:7" x14ac:dyDescent="0.35">
      <c r="A592" s="4">
        <v>591</v>
      </c>
      <c r="B592" s="4" t="s">
        <v>25467</v>
      </c>
      <c r="C592" s="4" t="s">
        <v>25611</v>
      </c>
      <c r="D592" s="3">
        <v>44243</v>
      </c>
      <c r="E592" s="4" t="s">
        <v>24518</v>
      </c>
      <c r="F592" s="6">
        <v>1634.9</v>
      </c>
      <c r="G592" s="15">
        <f t="shared" ca="1" si="9"/>
        <v>3</v>
      </c>
    </row>
    <row r="593" spans="1:7" x14ac:dyDescent="0.35">
      <c r="A593" s="4">
        <v>592</v>
      </c>
      <c r="B593" s="4" t="s">
        <v>25612</v>
      </c>
      <c r="C593" s="4" t="s">
        <v>25613</v>
      </c>
      <c r="D593" s="3">
        <v>42960</v>
      </c>
      <c r="E593" s="4" t="s">
        <v>24518</v>
      </c>
      <c r="F593" s="6">
        <v>1808.7</v>
      </c>
      <c r="G593" s="15">
        <f t="shared" ca="1" si="9"/>
        <v>7</v>
      </c>
    </row>
    <row r="594" spans="1:7" x14ac:dyDescent="0.35">
      <c r="A594" s="4">
        <v>593</v>
      </c>
      <c r="B594" s="4" t="s">
        <v>25614</v>
      </c>
      <c r="C594" s="4" t="s">
        <v>25615</v>
      </c>
      <c r="D594" s="3">
        <v>42779</v>
      </c>
      <c r="E594" s="4" t="s">
        <v>24518</v>
      </c>
      <c r="F594" s="6">
        <v>1819.5</v>
      </c>
      <c r="G594" s="15">
        <f t="shared" ca="1" si="9"/>
        <v>7</v>
      </c>
    </row>
    <row r="595" spans="1:7" x14ac:dyDescent="0.35">
      <c r="A595" s="4">
        <v>594</v>
      </c>
      <c r="B595" s="4" t="s">
        <v>25616</v>
      </c>
      <c r="C595" s="4" t="s">
        <v>25617</v>
      </c>
      <c r="D595" s="3">
        <v>42533</v>
      </c>
      <c r="E595" s="4" t="s">
        <v>24518</v>
      </c>
      <c r="F595" s="6">
        <v>2675.8</v>
      </c>
      <c r="G595" s="15">
        <f t="shared" ca="1" si="9"/>
        <v>8</v>
      </c>
    </row>
    <row r="596" spans="1:7" x14ac:dyDescent="0.35">
      <c r="A596" s="4">
        <v>595</v>
      </c>
      <c r="B596" s="4" t="s">
        <v>25618</v>
      </c>
      <c r="C596" s="4" t="s">
        <v>25619</v>
      </c>
      <c r="D596" s="3">
        <v>44950</v>
      </c>
      <c r="E596" s="4" t="s">
        <v>24518</v>
      </c>
      <c r="F596" s="6">
        <v>1217.5999999999999</v>
      </c>
      <c r="G596" s="15">
        <f t="shared" ca="1" si="9"/>
        <v>1</v>
      </c>
    </row>
    <row r="597" spans="1:7" x14ac:dyDescent="0.35">
      <c r="A597" s="4">
        <v>596</v>
      </c>
      <c r="B597" s="4" t="s">
        <v>25620</v>
      </c>
      <c r="C597" s="4" t="s">
        <v>25621</v>
      </c>
      <c r="D597" s="3">
        <v>44163</v>
      </c>
      <c r="E597" s="4" t="s">
        <v>24518</v>
      </c>
      <c r="F597" s="6">
        <v>2130.3000000000002</v>
      </c>
      <c r="G597" s="15">
        <f t="shared" ca="1" si="9"/>
        <v>4</v>
      </c>
    </row>
    <row r="598" spans="1:7" x14ac:dyDescent="0.35">
      <c r="A598" s="4">
        <v>597</v>
      </c>
      <c r="B598" s="4" t="s">
        <v>25622</v>
      </c>
      <c r="C598" s="4" t="s">
        <v>25623</v>
      </c>
      <c r="D598" s="3">
        <v>43068</v>
      </c>
      <c r="E598" s="4" t="s">
        <v>24518</v>
      </c>
      <c r="F598" s="6">
        <v>2375.1999999999998</v>
      </c>
      <c r="G598" s="15">
        <f t="shared" ca="1" si="9"/>
        <v>7</v>
      </c>
    </row>
    <row r="599" spans="1:7" x14ac:dyDescent="0.35">
      <c r="A599" s="4">
        <v>598</v>
      </c>
      <c r="B599" s="4" t="s">
        <v>25624</v>
      </c>
      <c r="C599" s="4" t="s">
        <v>25625</v>
      </c>
      <c r="D599" s="3">
        <v>43587</v>
      </c>
      <c r="E599" s="4" t="s">
        <v>24518</v>
      </c>
      <c r="F599" s="6">
        <v>2670.8</v>
      </c>
      <c r="G599" s="15">
        <f t="shared" ca="1" si="9"/>
        <v>5</v>
      </c>
    </row>
    <row r="600" spans="1:7" x14ac:dyDescent="0.35">
      <c r="A600" s="4">
        <v>599</v>
      </c>
      <c r="B600" s="4" t="s">
        <v>25626</v>
      </c>
      <c r="C600" s="4" t="s">
        <v>25627</v>
      </c>
      <c r="D600" s="3">
        <v>42347</v>
      </c>
      <c r="E600" s="4" t="s">
        <v>24518</v>
      </c>
      <c r="F600" s="6">
        <v>1908</v>
      </c>
      <c r="G600" s="15">
        <f t="shared" ca="1" si="9"/>
        <v>9</v>
      </c>
    </row>
    <row r="601" spans="1:7" x14ac:dyDescent="0.35">
      <c r="A601" s="4">
        <v>600</v>
      </c>
      <c r="B601" s="4" t="s">
        <v>25628</v>
      </c>
      <c r="C601" s="4" t="s">
        <v>25629</v>
      </c>
      <c r="D601" s="3">
        <v>44877</v>
      </c>
      <c r="E601" s="4" t="s">
        <v>24518</v>
      </c>
      <c r="F601" s="6">
        <v>1362.8</v>
      </c>
      <c r="G601" s="15">
        <f t="shared" ca="1" si="9"/>
        <v>2</v>
      </c>
    </row>
    <row r="602" spans="1:7" x14ac:dyDescent="0.35">
      <c r="A602" s="4">
        <v>601</v>
      </c>
      <c r="B602" s="4" t="s">
        <v>25630</v>
      </c>
      <c r="C602" s="4" t="s">
        <v>25631</v>
      </c>
      <c r="D602" s="3">
        <v>42642</v>
      </c>
      <c r="E602" s="4" t="s">
        <v>24518</v>
      </c>
      <c r="F602" s="6">
        <v>2616.8000000000002</v>
      </c>
      <c r="G602" s="15">
        <f t="shared" ca="1" si="9"/>
        <v>8</v>
      </c>
    </row>
    <row r="603" spans="1:7" x14ac:dyDescent="0.35">
      <c r="A603" s="4">
        <v>602</v>
      </c>
      <c r="B603" s="4" t="s">
        <v>25632</v>
      </c>
      <c r="C603" s="4" t="s">
        <v>25633</v>
      </c>
      <c r="D603" s="3">
        <v>44811</v>
      </c>
      <c r="E603" s="4" t="s">
        <v>24518</v>
      </c>
      <c r="F603" s="6">
        <v>2798.5</v>
      </c>
      <c r="G603" s="15">
        <f t="shared" ca="1" si="9"/>
        <v>2</v>
      </c>
    </row>
    <row r="604" spans="1:7" x14ac:dyDescent="0.35">
      <c r="A604" s="4">
        <v>603</v>
      </c>
      <c r="B604" s="4" t="s">
        <v>25634</v>
      </c>
      <c r="C604" s="4" t="s">
        <v>25635</v>
      </c>
      <c r="D604" s="3">
        <v>43596</v>
      </c>
      <c r="E604" s="4" t="s">
        <v>24518</v>
      </c>
      <c r="F604" s="6">
        <v>2801.6</v>
      </c>
      <c r="G604" s="15">
        <f t="shared" ca="1" si="9"/>
        <v>5</v>
      </c>
    </row>
    <row r="605" spans="1:7" x14ac:dyDescent="0.35">
      <c r="A605" s="4">
        <v>604</v>
      </c>
      <c r="B605" s="4" t="s">
        <v>1220</v>
      </c>
      <c r="C605" s="4" t="s">
        <v>25636</v>
      </c>
      <c r="D605" s="3">
        <v>44565</v>
      </c>
      <c r="E605" s="4" t="s">
        <v>24518</v>
      </c>
      <c r="F605" s="6">
        <v>1967.8</v>
      </c>
      <c r="G605" s="15">
        <f t="shared" ca="1" si="9"/>
        <v>2</v>
      </c>
    </row>
    <row r="606" spans="1:7" x14ac:dyDescent="0.35">
      <c r="A606" s="4">
        <v>605</v>
      </c>
      <c r="B606" s="4" t="s">
        <v>25637</v>
      </c>
      <c r="C606" s="4" t="s">
        <v>25638</v>
      </c>
      <c r="D606" s="3">
        <v>45058</v>
      </c>
      <c r="E606" s="4" t="s">
        <v>24518</v>
      </c>
      <c r="F606" s="6">
        <v>2419</v>
      </c>
      <c r="G606" s="15">
        <f t="shared" ca="1" si="9"/>
        <v>1</v>
      </c>
    </row>
    <row r="607" spans="1:7" x14ac:dyDescent="0.35">
      <c r="A607" s="4">
        <v>606</v>
      </c>
      <c r="B607" s="4" t="s">
        <v>25639</v>
      </c>
      <c r="C607" s="4" t="s">
        <v>25640</v>
      </c>
      <c r="D607" s="3">
        <v>43615</v>
      </c>
      <c r="E607" s="4" t="s">
        <v>24518</v>
      </c>
      <c r="F607" s="6">
        <v>2786</v>
      </c>
      <c r="G607" s="15">
        <f t="shared" ca="1" si="9"/>
        <v>5</v>
      </c>
    </row>
    <row r="608" spans="1:7" x14ac:dyDescent="0.35">
      <c r="A608" s="4">
        <v>607</v>
      </c>
      <c r="B608" s="4" t="s">
        <v>25641</v>
      </c>
      <c r="C608" s="4" t="s">
        <v>1866</v>
      </c>
      <c r="D608" s="3">
        <v>42684</v>
      </c>
      <c r="E608" s="4" t="s">
        <v>24518</v>
      </c>
      <c r="F608" s="6">
        <v>2177.8000000000002</v>
      </c>
      <c r="G608" s="15">
        <f t="shared" ca="1" si="9"/>
        <v>8</v>
      </c>
    </row>
    <row r="609" spans="1:7" x14ac:dyDescent="0.35">
      <c r="A609" s="4">
        <v>608</v>
      </c>
      <c r="B609" s="4" t="s">
        <v>25642</v>
      </c>
      <c r="C609" s="4" t="s">
        <v>25643</v>
      </c>
      <c r="D609" s="3">
        <v>42947</v>
      </c>
      <c r="E609" s="4" t="s">
        <v>24518</v>
      </c>
      <c r="F609" s="6">
        <v>1720.2</v>
      </c>
      <c r="G609" s="15">
        <f t="shared" ca="1" si="9"/>
        <v>7</v>
      </c>
    </row>
    <row r="610" spans="1:7" x14ac:dyDescent="0.35">
      <c r="A610" s="4">
        <v>609</v>
      </c>
      <c r="B610" s="4" t="s">
        <v>25644</v>
      </c>
      <c r="C610" s="4" t="s">
        <v>25645</v>
      </c>
      <c r="D610" s="3">
        <v>44882</v>
      </c>
      <c r="E610" s="4" t="s">
        <v>24518</v>
      </c>
      <c r="F610" s="6">
        <v>1723.6</v>
      </c>
      <c r="G610" s="15">
        <f t="shared" ca="1" si="9"/>
        <v>2</v>
      </c>
    </row>
    <row r="611" spans="1:7" x14ac:dyDescent="0.35">
      <c r="A611" s="4">
        <v>610</v>
      </c>
      <c r="B611" s="4" t="s">
        <v>25646</v>
      </c>
      <c r="C611" s="4" t="s">
        <v>25647</v>
      </c>
      <c r="D611" s="3">
        <v>42471</v>
      </c>
      <c r="E611" s="4" t="s">
        <v>24518</v>
      </c>
      <c r="F611" s="6">
        <v>1509.3</v>
      </c>
      <c r="G611" s="15">
        <f t="shared" ca="1" si="9"/>
        <v>8</v>
      </c>
    </row>
    <row r="612" spans="1:7" x14ac:dyDescent="0.35">
      <c r="A612" s="4">
        <v>611</v>
      </c>
      <c r="B612" s="4" t="s">
        <v>25648</v>
      </c>
      <c r="C612" s="4" t="s">
        <v>25649</v>
      </c>
      <c r="D612" s="3">
        <v>44577</v>
      </c>
      <c r="E612" s="4" t="s">
        <v>24518</v>
      </c>
      <c r="F612" s="6">
        <v>2559.8000000000002</v>
      </c>
      <c r="G612" s="15">
        <f t="shared" ca="1" si="9"/>
        <v>2</v>
      </c>
    </row>
    <row r="613" spans="1:7" x14ac:dyDescent="0.35">
      <c r="A613" s="4">
        <v>612</v>
      </c>
      <c r="B613" s="4" t="s">
        <v>25650</v>
      </c>
      <c r="C613" s="4" t="s">
        <v>25651</v>
      </c>
      <c r="D613" s="3">
        <v>44803</v>
      </c>
      <c r="E613" s="4" t="s">
        <v>24518</v>
      </c>
      <c r="F613" s="6">
        <v>2727.7</v>
      </c>
      <c r="G613" s="15">
        <f t="shared" ca="1" si="9"/>
        <v>2</v>
      </c>
    </row>
    <row r="614" spans="1:7" x14ac:dyDescent="0.35">
      <c r="A614" s="4">
        <v>613</v>
      </c>
      <c r="B614" s="4" t="s">
        <v>25652</v>
      </c>
      <c r="C614" s="4" t="s">
        <v>25653</v>
      </c>
      <c r="D614" s="3">
        <v>44721</v>
      </c>
      <c r="E614" s="4" t="s">
        <v>24518</v>
      </c>
      <c r="F614" s="6">
        <v>2459.9</v>
      </c>
      <c r="G614" s="15">
        <f t="shared" ca="1" si="9"/>
        <v>2</v>
      </c>
    </row>
    <row r="615" spans="1:7" x14ac:dyDescent="0.35">
      <c r="A615" s="4">
        <v>614</v>
      </c>
      <c r="B615" s="4" t="s">
        <v>25654</v>
      </c>
      <c r="C615" s="4" t="s">
        <v>25655</v>
      </c>
      <c r="D615" s="3">
        <v>45168</v>
      </c>
      <c r="E615" s="4" t="s">
        <v>24518</v>
      </c>
      <c r="F615" s="6">
        <v>1201.8</v>
      </c>
      <c r="G615" s="15">
        <f t="shared" ca="1" si="9"/>
        <v>1</v>
      </c>
    </row>
    <row r="616" spans="1:7" x14ac:dyDescent="0.35">
      <c r="A616" s="4">
        <v>615</v>
      </c>
      <c r="B616" s="4" t="s">
        <v>25656</v>
      </c>
      <c r="C616" s="4" t="s">
        <v>25657</v>
      </c>
      <c r="D616" s="3">
        <v>42689</v>
      </c>
      <c r="E616" s="4" t="s">
        <v>24518</v>
      </c>
      <c r="F616" s="6">
        <v>2237.6</v>
      </c>
      <c r="G616" s="15">
        <f t="shared" ca="1" si="9"/>
        <v>8</v>
      </c>
    </row>
    <row r="617" spans="1:7" x14ac:dyDescent="0.35">
      <c r="A617" s="4">
        <v>616</v>
      </c>
      <c r="B617" s="4" t="s">
        <v>25658</v>
      </c>
      <c r="C617" s="4" t="s">
        <v>25659</v>
      </c>
      <c r="D617" s="3">
        <v>45267</v>
      </c>
      <c r="E617" s="4" t="s">
        <v>24518</v>
      </c>
      <c r="F617" s="6">
        <v>1941.4</v>
      </c>
      <c r="G617" s="15">
        <f t="shared" ca="1" si="9"/>
        <v>1</v>
      </c>
    </row>
    <row r="618" spans="1:7" x14ac:dyDescent="0.35">
      <c r="A618" s="4">
        <v>617</v>
      </c>
      <c r="B618" s="4" t="s">
        <v>25660</v>
      </c>
      <c r="C618" s="4" t="s">
        <v>25661</v>
      </c>
      <c r="D618" s="3">
        <v>42113</v>
      </c>
      <c r="E618" s="4" t="s">
        <v>24518</v>
      </c>
      <c r="F618" s="6">
        <v>2274.4</v>
      </c>
      <c r="G618" s="15">
        <f t="shared" ca="1" si="9"/>
        <v>9</v>
      </c>
    </row>
    <row r="619" spans="1:7" x14ac:dyDescent="0.35">
      <c r="A619" s="4">
        <v>618</v>
      </c>
      <c r="B619" s="4" t="s">
        <v>25662</v>
      </c>
      <c r="C619" s="4" t="s">
        <v>25663</v>
      </c>
      <c r="D619" s="3">
        <v>44050</v>
      </c>
      <c r="E619" s="4" t="s">
        <v>24518</v>
      </c>
      <c r="F619" s="6">
        <v>2291.4</v>
      </c>
      <c r="G619" s="15">
        <f t="shared" ca="1" si="9"/>
        <v>4</v>
      </c>
    </row>
    <row r="620" spans="1:7" x14ac:dyDescent="0.35">
      <c r="A620" s="4">
        <v>619</v>
      </c>
      <c r="B620" s="4" t="s">
        <v>25204</v>
      </c>
      <c r="C620" s="4" t="s">
        <v>25664</v>
      </c>
      <c r="D620" s="3">
        <v>44110</v>
      </c>
      <c r="E620" s="4" t="s">
        <v>24518</v>
      </c>
      <c r="F620" s="6">
        <v>2746.4</v>
      </c>
      <c r="G620" s="15">
        <f t="shared" ca="1" si="9"/>
        <v>4</v>
      </c>
    </row>
    <row r="621" spans="1:7" x14ac:dyDescent="0.35">
      <c r="A621" s="4">
        <v>620</v>
      </c>
      <c r="B621" s="4" t="s">
        <v>25665</v>
      </c>
      <c r="C621" s="4" t="s">
        <v>25666</v>
      </c>
      <c r="D621" s="3">
        <v>44619</v>
      </c>
      <c r="E621" s="4" t="s">
        <v>24518</v>
      </c>
      <c r="F621" s="6">
        <v>2887.2</v>
      </c>
      <c r="G621" s="15">
        <f t="shared" ca="1" si="9"/>
        <v>2</v>
      </c>
    </row>
    <row r="622" spans="1:7" x14ac:dyDescent="0.35">
      <c r="A622" s="4">
        <v>621</v>
      </c>
      <c r="B622" s="4" t="s">
        <v>25667</v>
      </c>
      <c r="C622" s="4" t="s">
        <v>25668</v>
      </c>
      <c r="D622" s="3">
        <v>43273</v>
      </c>
      <c r="E622" s="4" t="s">
        <v>24518</v>
      </c>
      <c r="F622" s="6">
        <v>2519.1</v>
      </c>
      <c r="G622" s="15">
        <f t="shared" ca="1" si="9"/>
        <v>6</v>
      </c>
    </row>
    <row r="623" spans="1:7" x14ac:dyDescent="0.35">
      <c r="A623" s="4">
        <v>622</v>
      </c>
      <c r="B623" s="4" t="s">
        <v>25669</v>
      </c>
      <c r="C623" s="4" t="s">
        <v>25670</v>
      </c>
      <c r="D623" s="3">
        <v>42209</v>
      </c>
      <c r="E623" s="4" t="s">
        <v>24518</v>
      </c>
      <c r="F623" s="6">
        <v>1898.1</v>
      </c>
      <c r="G623" s="15">
        <f t="shared" ca="1" si="9"/>
        <v>9</v>
      </c>
    </row>
    <row r="624" spans="1:7" x14ac:dyDescent="0.35">
      <c r="A624" s="4">
        <v>623</v>
      </c>
      <c r="B624" s="4" t="s">
        <v>25671</v>
      </c>
      <c r="C624" s="4" t="s">
        <v>25672</v>
      </c>
      <c r="D624" s="3">
        <v>43770</v>
      </c>
      <c r="E624" s="4" t="s">
        <v>24518</v>
      </c>
      <c r="F624" s="6">
        <v>2993.7</v>
      </c>
      <c r="G624" s="15">
        <f t="shared" ca="1" si="9"/>
        <v>5</v>
      </c>
    </row>
    <row r="625" spans="1:7" x14ac:dyDescent="0.35">
      <c r="A625" s="4">
        <v>624</v>
      </c>
      <c r="B625" s="4" t="s">
        <v>25673</v>
      </c>
      <c r="C625" s="4" t="s">
        <v>25674</v>
      </c>
      <c r="D625" s="3">
        <v>45274</v>
      </c>
      <c r="E625" s="4" t="s">
        <v>24518</v>
      </c>
      <c r="F625" s="6">
        <v>1395.7</v>
      </c>
      <c r="G625" s="15">
        <f t="shared" ca="1" si="9"/>
        <v>1</v>
      </c>
    </row>
    <row r="626" spans="1:7" x14ac:dyDescent="0.35">
      <c r="A626" s="4">
        <v>625</v>
      </c>
      <c r="B626" s="4" t="s">
        <v>25675</v>
      </c>
      <c r="C626" s="4" t="s">
        <v>25676</v>
      </c>
      <c r="D626" s="3">
        <v>43139</v>
      </c>
      <c r="E626" s="4" t="s">
        <v>24518</v>
      </c>
      <c r="F626" s="6">
        <v>2869.7</v>
      </c>
      <c r="G626" s="15">
        <f t="shared" ca="1" si="9"/>
        <v>6</v>
      </c>
    </row>
    <row r="627" spans="1:7" x14ac:dyDescent="0.35">
      <c r="A627" s="4">
        <v>626</v>
      </c>
      <c r="B627" s="4" t="s">
        <v>25677</v>
      </c>
      <c r="C627" s="4" t="s">
        <v>25678</v>
      </c>
      <c r="D627" s="3">
        <v>43852</v>
      </c>
      <c r="E627" s="4" t="s">
        <v>24518</v>
      </c>
      <c r="F627" s="6">
        <v>1176.5</v>
      </c>
      <c r="G627" s="15">
        <f t="shared" ca="1" si="9"/>
        <v>4</v>
      </c>
    </row>
    <row r="628" spans="1:7" x14ac:dyDescent="0.35">
      <c r="A628" s="4">
        <v>627</v>
      </c>
      <c r="B628" s="4" t="s">
        <v>25679</v>
      </c>
      <c r="C628" s="4" t="s">
        <v>25680</v>
      </c>
      <c r="D628" s="3">
        <v>44187</v>
      </c>
      <c r="E628" s="4" t="s">
        <v>24518</v>
      </c>
      <c r="F628" s="6">
        <v>2448.3000000000002</v>
      </c>
      <c r="G628" s="15">
        <f t="shared" ca="1" si="9"/>
        <v>4</v>
      </c>
    </row>
    <row r="629" spans="1:7" x14ac:dyDescent="0.35">
      <c r="A629" s="4">
        <v>628</v>
      </c>
      <c r="B629" s="4" t="s">
        <v>25681</v>
      </c>
      <c r="C629" s="4" t="s">
        <v>25682</v>
      </c>
      <c r="D629" s="3">
        <v>43268</v>
      </c>
      <c r="E629" s="4" t="s">
        <v>24518</v>
      </c>
      <c r="F629" s="6">
        <v>2750.4</v>
      </c>
      <c r="G629" s="15">
        <f t="shared" ca="1" si="9"/>
        <v>6</v>
      </c>
    </row>
    <row r="630" spans="1:7" x14ac:dyDescent="0.35">
      <c r="A630" s="4">
        <v>629</v>
      </c>
      <c r="B630" s="4" t="s">
        <v>25683</v>
      </c>
      <c r="C630" s="4" t="s">
        <v>25684</v>
      </c>
      <c r="D630" s="3">
        <v>44343</v>
      </c>
      <c r="E630" s="4" t="s">
        <v>24518</v>
      </c>
      <c r="F630" s="6">
        <v>1739.8</v>
      </c>
      <c r="G630" s="15">
        <f t="shared" ca="1" si="9"/>
        <v>3</v>
      </c>
    </row>
    <row r="631" spans="1:7" x14ac:dyDescent="0.35">
      <c r="A631" s="4">
        <v>630</v>
      </c>
      <c r="B631" s="4" t="s">
        <v>25685</v>
      </c>
      <c r="C631" s="4" t="s">
        <v>25686</v>
      </c>
      <c r="D631" s="3">
        <v>43789</v>
      </c>
      <c r="E631" s="4" t="s">
        <v>24518</v>
      </c>
      <c r="F631" s="6">
        <v>1469.1</v>
      </c>
      <c r="G631" s="15">
        <f t="shared" ca="1" si="9"/>
        <v>5</v>
      </c>
    </row>
    <row r="632" spans="1:7" x14ac:dyDescent="0.35">
      <c r="A632" s="4">
        <v>631</v>
      </c>
      <c r="B632" s="4" t="s">
        <v>25687</v>
      </c>
      <c r="C632" s="4" t="s">
        <v>25688</v>
      </c>
      <c r="D632" s="3">
        <v>43267</v>
      </c>
      <c r="E632" s="4" t="s">
        <v>24518</v>
      </c>
      <c r="F632" s="6">
        <v>2450.8000000000002</v>
      </c>
      <c r="G632" s="15">
        <f t="shared" ca="1" si="9"/>
        <v>6</v>
      </c>
    </row>
    <row r="633" spans="1:7" x14ac:dyDescent="0.35">
      <c r="A633" s="4">
        <v>632</v>
      </c>
      <c r="B633" s="4" t="s">
        <v>25689</v>
      </c>
      <c r="C633" s="4" t="s">
        <v>25690</v>
      </c>
      <c r="D633" s="3">
        <v>45026</v>
      </c>
      <c r="E633" s="4" t="s">
        <v>24518</v>
      </c>
      <c r="F633" s="6">
        <v>1138.0999999999999</v>
      </c>
      <c r="G633" s="15">
        <f t="shared" ca="1" si="9"/>
        <v>1</v>
      </c>
    </row>
    <row r="634" spans="1:7" x14ac:dyDescent="0.35">
      <c r="A634" s="4">
        <v>633</v>
      </c>
      <c r="B634" s="4" t="s">
        <v>25691</v>
      </c>
      <c r="C634" s="4" t="s">
        <v>25692</v>
      </c>
      <c r="D634" s="3">
        <v>42795</v>
      </c>
      <c r="E634" s="4" t="s">
        <v>24518</v>
      </c>
      <c r="F634" s="6">
        <v>1545.1</v>
      </c>
      <c r="G634" s="15">
        <f t="shared" ca="1" si="9"/>
        <v>7</v>
      </c>
    </row>
    <row r="635" spans="1:7" x14ac:dyDescent="0.35">
      <c r="A635" s="4">
        <v>634</v>
      </c>
      <c r="B635" s="4" t="s">
        <v>25693</v>
      </c>
      <c r="C635" s="4" t="s">
        <v>25694</v>
      </c>
      <c r="D635" s="3">
        <v>43342</v>
      </c>
      <c r="E635" s="4" t="s">
        <v>24518</v>
      </c>
      <c r="F635" s="6">
        <v>2866.7</v>
      </c>
      <c r="G635" s="15">
        <f t="shared" ca="1" si="9"/>
        <v>6</v>
      </c>
    </row>
    <row r="636" spans="1:7" x14ac:dyDescent="0.35">
      <c r="A636" s="4">
        <v>635</v>
      </c>
      <c r="B636" s="4" t="s">
        <v>25695</v>
      </c>
      <c r="C636" s="4" t="s">
        <v>25696</v>
      </c>
      <c r="D636" s="3">
        <v>44026</v>
      </c>
      <c r="E636" s="4" t="s">
        <v>24518</v>
      </c>
      <c r="F636" s="6">
        <v>1540</v>
      </c>
      <c r="G636" s="15">
        <f t="shared" ca="1" si="9"/>
        <v>4</v>
      </c>
    </row>
    <row r="637" spans="1:7" x14ac:dyDescent="0.35">
      <c r="A637" s="4">
        <v>636</v>
      </c>
      <c r="B637" s="4" t="s">
        <v>25697</v>
      </c>
      <c r="C637" s="4" t="s">
        <v>25698</v>
      </c>
      <c r="D637" s="3">
        <v>45210</v>
      </c>
      <c r="E637" s="4" t="s">
        <v>24518</v>
      </c>
      <c r="F637" s="6">
        <v>2816.2</v>
      </c>
      <c r="G637" s="15">
        <f t="shared" ca="1" si="9"/>
        <v>1</v>
      </c>
    </row>
    <row r="638" spans="1:7" x14ac:dyDescent="0.35">
      <c r="A638" s="4">
        <v>637</v>
      </c>
      <c r="B638" s="4" t="s">
        <v>25699</v>
      </c>
      <c r="C638" s="4" t="s">
        <v>25700</v>
      </c>
      <c r="D638" s="3">
        <v>43623</v>
      </c>
      <c r="E638" s="4" t="s">
        <v>24518</v>
      </c>
      <c r="F638" s="6">
        <v>1364.4</v>
      </c>
      <c r="G638" s="15">
        <f t="shared" ca="1" si="9"/>
        <v>5</v>
      </c>
    </row>
    <row r="639" spans="1:7" x14ac:dyDescent="0.35">
      <c r="A639" s="4">
        <v>638</v>
      </c>
      <c r="B639" s="4" t="s">
        <v>25701</v>
      </c>
      <c r="C639" s="4" t="s">
        <v>25702</v>
      </c>
      <c r="D639" s="3">
        <v>45067</v>
      </c>
      <c r="E639" s="4" t="s">
        <v>24518</v>
      </c>
      <c r="F639" s="6">
        <v>1934.8</v>
      </c>
      <c r="G639" s="15">
        <f t="shared" ca="1" si="9"/>
        <v>1</v>
      </c>
    </row>
    <row r="640" spans="1:7" x14ac:dyDescent="0.35">
      <c r="A640" s="4">
        <v>639</v>
      </c>
      <c r="B640" s="4" t="s">
        <v>25703</v>
      </c>
      <c r="C640" s="4" t="s">
        <v>25704</v>
      </c>
      <c r="D640" s="3">
        <v>44884</v>
      </c>
      <c r="E640" s="4" t="s">
        <v>24518</v>
      </c>
      <c r="F640" s="6">
        <v>1782.6</v>
      </c>
      <c r="G640" s="15">
        <f t="shared" ca="1" si="9"/>
        <v>2</v>
      </c>
    </row>
    <row r="641" spans="1:7" x14ac:dyDescent="0.35">
      <c r="A641" s="4">
        <v>640</v>
      </c>
      <c r="B641" s="4" t="s">
        <v>25705</v>
      </c>
      <c r="C641" s="4" t="s">
        <v>25706</v>
      </c>
      <c r="D641" s="3">
        <v>43687</v>
      </c>
      <c r="E641" s="4" t="s">
        <v>24518</v>
      </c>
      <c r="F641" s="6">
        <v>1196.0999999999999</v>
      </c>
      <c r="G641" s="15">
        <f t="shared" ca="1" si="9"/>
        <v>5</v>
      </c>
    </row>
    <row r="642" spans="1:7" x14ac:dyDescent="0.35">
      <c r="A642" s="4">
        <v>641</v>
      </c>
      <c r="B642" s="4" t="s">
        <v>25707</v>
      </c>
      <c r="C642" s="4" t="s">
        <v>25708</v>
      </c>
      <c r="D642" s="3">
        <v>43687</v>
      </c>
      <c r="E642" s="4" t="s">
        <v>24518</v>
      </c>
      <c r="F642" s="6">
        <v>1502.6</v>
      </c>
      <c r="G642" s="15">
        <f t="shared" ref="G642:G705" ca="1" si="10">YEAR(TODAY())-YEAR(D642)</f>
        <v>5</v>
      </c>
    </row>
    <row r="643" spans="1:7" x14ac:dyDescent="0.35">
      <c r="A643" s="4">
        <v>642</v>
      </c>
      <c r="B643" s="4" t="s">
        <v>25709</v>
      </c>
      <c r="C643" s="4" t="s">
        <v>1179</v>
      </c>
      <c r="D643" s="3">
        <v>43867</v>
      </c>
      <c r="E643" s="4" t="s">
        <v>24518</v>
      </c>
      <c r="F643" s="6">
        <v>2397.9</v>
      </c>
      <c r="G643" s="15">
        <f t="shared" ca="1" si="10"/>
        <v>4</v>
      </c>
    </row>
    <row r="644" spans="1:7" x14ac:dyDescent="0.35">
      <c r="A644" s="4">
        <v>643</v>
      </c>
      <c r="B644" s="4" t="s">
        <v>25710</v>
      </c>
      <c r="C644" s="4" t="s">
        <v>25711</v>
      </c>
      <c r="D644" s="3">
        <v>42771</v>
      </c>
      <c r="E644" s="4" t="s">
        <v>24518</v>
      </c>
      <c r="F644" s="6">
        <v>2010</v>
      </c>
      <c r="G644" s="15">
        <f t="shared" ca="1" si="10"/>
        <v>7</v>
      </c>
    </row>
    <row r="645" spans="1:7" x14ac:dyDescent="0.35">
      <c r="A645" s="4">
        <v>644</v>
      </c>
      <c r="B645" s="4" t="s">
        <v>518</v>
      </c>
      <c r="C645" s="4" t="s">
        <v>25712</v>
      </c>
      <c r="D645" s="3">
        <v>42243</v>
      </c>
      <c r="E645" s="4" t="s">
        <v>24518</v>
      </c>
      <c r="F645" s="6">
        <v>1149.3</v>
      </c>
      <c r="G645" s="15">
        <f t="shared" ca="1" si="10"/>
        <v>9</v>
      </c>
    </row>
    <row r="646" spans="1:7" x14ac:dyDescent="0.35">
      <c r="A646" s="4">
        <v>645</v>
      </c>
      <c r="B646" s="4" t="s">
        <v>25713</v>
      </c>
      <c r="C646" s="4" t="s">
        <v>25714</v>
      </c>
      <c r="D646" s="3">
        <v>42319</v>
      </c>
      <c r="E646" s="4" t="s">
        <v>24518</v>
      </c>
      <c r="F646" s="6">
        <v>2539.6</v>
      </c>
      <c r="G646" s="15">
        <f t="shared" ca="1" si="10"/>
        <v>9</v>
      </c>
    </row>
    <row r="647" spans="1:7" x14ac:dyDescent="0.35">
      <c r="A647" s="4">
        <v>646</v>
      </c>
      <c r="B647" s="4" t="s">
        <v>25715</v>
      </c>
      <c r="C647" s="4" t="s">
        <v>25716</v>
      </c>
      <c r="D647" s="3">
        <v>43886</v>
      </c>
      <c r="E647" s="4" t="s">
        <v>24518</v>
      </c>
      <c r="F647" s="6">
        <v>2308.6999999999998</v>
      </c>
      <c r="G647" s="15">
        <f t="shared" ca="1" si="10"/>
        <v>4</v>
      </c>
    </row>
    <row r="648" spans="1:7" x14ac:dyDescent="0.35">
      <c r="A648" s="4">
        <v>647</v>
      </c>
      <c r="B648" s="4" t="s">
        <v>25717</v>
      </c>
      <c r="C648" s="4" t="s">
        <v>25718</v>
      </c>
      <c r="D648" s="3">
        <v>42332</v>
      </c>
      <c r="E648" s="4" t="s">
        <v>24518</v>
      </c>
      <c r="F648" s="6">
        <v>1094.2</v>
      </c>
      <c r="G648" s="15">
        <f t="shared" ca="1" si="10"/>
        <v>9</v>
      </c>
    </row>
    <row r="649" spans="1:7" x14ac:dyDescent="0.35">
      <c r="A649" s="4">
        <v>648</v>
      </c>
      <c r="B649" s="4" t="s">
        <v>25719</v>
      </c>
      <c r="C649" s="4" t="s">
        <v>25720</v>
      </c>
      <c r="D649" s="3">
        <v>44145</v>
      </c>
      <c r="E649" s="4" t="s">
        <v>24518</v>
      </c>
      <c r="F649" s="6">
        <v>1433.8</v>
      </c>
      <c r="G649" s="15">
        <f t="shared" ca="1" si="10"/>
        <v>4</v>
      </c>
    </row>
    <row r="650" spans="1:7" x14ac:dyDescent="0.35">
      <c r="A650" s="4">
        <v>649</v>
      </c>
      <c r="B650" s="4" t="s">
        <v>25721</v>
      </c>
      <c r="C650" s="4" t="s">
        <v>25722</v>
      </c>
      <c r="D650" s="3">
        <v>44842</v>
      </c>
      <c r="E650" s="4" t="s">
        <v>24518</v>
      </c>
      <c r="F650" s="6">
        <v>2064.4</v>
      </c>
      <c r="G650" s="15">
        <f t="shared" ca="1" si="10"/>
        <v>2</v>
      </c>
    </row>
    <row r="651" spans="1:7" x14ac:dyDescent="0.35">
      <c r="A651" s="4">
        <v>650</v>
      </c>
      <c r="B651" s="4" t="s">
        <v>25723</v>
      </c>
      <c r="C651" s="4" t="s">
        <v>25724</v>
      </c>
      <c r="D651" s="3">
        <v>45226</v>
      </c>
      <c r="E651" s="4" t="s">
        <v>24518</v>
      </c>
      <c r="F651" s="6">
        <v>1612.8</v>
      </c>
      <c r="G651" s="15">
        <f t="shared" ca="1" si="10"/>
        <v>1</v>
      </c>
    </row>
    <row r="652" spans="1:7" x14ac:dyDescent="0.35">
      <c r="A652" s="4">
        <v>651</v>
      </c>
      <c r="B652" s="4" t="s">
        <v>1310</v>
      </c>
      <c r="C652" s="4" t="s">
        <v>25725</v>
      </c>
      <c r="D652" s="3">
        <v>44966</v>
      </c>
      <c r="E652" s="4" t="s">
        <v>24518</v>
      </c>
      <c r="F652" s="6">
        <v>2770.8</v>
      </c>
      <c r="G652" s="15">
        <f t="shared" ca="1" si="10"/>
        <v>1</v>
      </c>
    </row>
    <row r="653" spans="1:7" x14ac:dyDescent="0.35">
      <c r="A653" s="4">
        <v>652</v>
      </c>
      <c r="B653" s="4" t="s">
        <v>25726</v>
      </c>
      <c r="C653" s="4" t="s">
        <v>25727</v>
      </c>
      <c r="D653" s="3">
        <v>44262</v>
      </c>
      <c r="E653" s="4" t="s">
        <v>24518</v>
      </c>
      <c r="F653" s="6">
        <v>2416.6</v>
      </c>
      <c r="G653" s="15">
        <f t="shared" ca="1" si="10"/>
        <v>3</v>
      </c>
    </row>
    <row r="654" spans="1:7" x14ac:dyDescent="0.35">
      <c r="A654" s="4">
        <v>653</v>
      </c>
      <c r="B654" s="4" t="s">
        <v>25728</v>
      </c>
      <c r="C654" s="4" t="s">
        <v>25729</v>
      </c>
      <c r="D654" s="3">
        <v>42629</v>
      </c>
      <c r="E654" s="4" t="s">
        <v>24518</v>
      </c>
      <c r="F654" s="6">
        <v>2970.8</v>
      </c>
      <c r="G654" s="15">
        <f t="shared" ca="1" si="10"/>
        <v>8</v>
      </c>
    </row>
    <row r="655" spans="1:7" x14ac:dyDescent="0.35">
      <c r="A655" s="4">
        <v>654</v>
      </c>
      <c r="B655" s="4" t="s">
        <v>25730</v>
      </c>
      <c r="C655" s="4" t="s">
        <v>25731</v>
      </c>
      <c r="D655" s="3">
        <v>43911</v>
      </c>
      <c r="E655" s="4" t="s">
        <v>24518</v>
      </c>
      <c r="F655" s="6">
        <v>1698.6</v>
      </c>
      <c r="G655" s="15">
        <f t="shared" ca="1" si="10"/>
        <v>4</v>
      </c>
    </row>
    <row r="656" spans="1:7" x14ac:dyDescent="0.35">
      <c r="A656" s="4">
        <v>655</v>
      </c>
      <c r="B656" s="4" t="s">
        <v>25732</v>
      </c>
      <c r="C656" s="4" t="s">
        <v>25733</v>
      </c>
      <c r="D656" s="3">
        <v>44746</v>
      </c>
      <c r="E656" s="4" t="s">
        <v>24518</v>
      </c>
      <c r="F656" s="6">
        <v>2862.8</v>
      </c>
      <c r="G656" s="15">
        <f t="shared" ca="1" si="10"/>
        <v>2</v>
      </c>
    </row>
    <row r="657" spans="1:7" x14ac:dyDescent="0.35">
      <c r="A657" s="4">
        <v>656</v>
      </c>
      <c r="B657" s="4" t="s">
        <v>25734</v>
      </c>
      <c r="C657" s="4" t="s">
        <v>25735</v>
      </c>
      <c r="D657" s="3">
        <v>42827</v>
      </c>
      <c r="E657" s="4" t="s">
        <v>24518</v>
      </c>
      <c r="F657" s="6">
        <v>2420.1999999999998</v>
      </c>
      <c r="G657" s="15">
        <f t="shared" ca="1" si="10"/>
        <v>7</v>
      </c>
    </row>
    <row r="658" spans="1:7" x14ac:dyDescent="0.35">
      <c r="A658" s="4">
        <v>657</v>
      </c>
      <c r="B658" s="4" t="s">
        <v>25736</v>
      </c>
      <c r="C658" s="4" t="s">
        <v>25737</v>
      </c>
      <c r="D658" s="3">
        <v>43888</v>
      </c>
      <c r="E658" s="4" t="s">
        <v>24518</v>
      </c>
      <c r="F658" s="6">
        <v>2951.3</v>
      </c>
      <c r="G658" s="15">
        <f t="shared" ca="1" si="10"/>
        <v>4</v>
      </c>
    </row>
    <row r="659" spans="1:7" x14ac:dyDescent="0.35">
      <c r="A659" s="4">
        <v>658</v>
      </c>
      <c r="B659" s="4" t="s">
        <v>25738</v>
      </c>
      <c r="C659" s="4" t="s">
        <v>25739</v>
      </c>
      <c r="D659" s="3">
        <v>45107</v>
      </c>
      <c r="E659" s="4" t="s">
        <v>24518</v>
      </c>
      <c r="F659" s="6">
        <v>1607.5</v>
      </c>
      <c r="G659" s="15">
        <f t="shared" ca="1" si="10"/>
        <v>1</v>
      </c>
    </row>
    <row r="660" spans="1:7" x14ac:dyDescent="0.35">
      <c r="A660" s="4">
        <v>659</v>
      </c>
      <c r="B660" s="4" t="s">
        <v>25740</v>
      </c>
      <c r="C660" s="4" t="s">
        <v>25741</v>
      </c>
      <c r="D660" s="3">
        <v>45252</v>
      </c>
      <c r="E660" s="4" t="s">
        <v>24518</v>
      </c>
      <c r="F660" s="6">
        <v>2069.1999999999998</v>
      </c>
      <c r="G660" s="15">
        <f t="shared" ca="1" si="10"/>
        <v>1</v>
      </c>
    </row>
    <row r="661" spans="1:7" x14ac:dyDescent="0.35">
      <c r="A661" s="4">
        <v>660</v>
      </c>
      <c r="B661" s="4" t="s">
        <v>25742</v>
      </c>
      <c r="C661" s="4" t="s">
        <v>25743</v>
      </c>
      <c r="D661" s="3">
        <v>43641</v>
      </c>
      <c r="E661" s="4" t="s">
        <v>24518</v>
      </c>
      <c r="F661" s="6">
        <v>1900.8</v>
      </c>
      <c r="G661" s="15">
        <f t="shared" ca="1" si="10"/>
        <v>5</v>
      </c>
    </row>
    <row r="662" spans="1:7" x14ac:dyDescent="0.35">
      <c r="A662" s="4">
        <v>661</v>
      </c>
      <c r="B662" s="4" t="s">
        <v>25744</v>
      </c>
      <c r="C662" s="4" t="s">
        <v>25745</v>
      </c>
      <c r="D662" s="3">
        <v>45117</v>
      </c>
      <c r="E662" s="4" t="s">
        <v>24518</v>
      </c>
      <c r="F662" s="6">
        <v>2836.3</v>
      </c>
      <c r="G662" s="15">
        <f t="shared" ca="1" si="10"/>
        <v>1</v>
      </c>
    </row>
    <row r="663" spans="1:7" x14ac:dyDescent="0.35">
      <c r="A663" s="4">
        <v>662</v>
      </c>
      <c r="B663" s="4" t="s">
        <v>25746</v>
      </c>
      <c r="C663" s="4" t="s">
        <v>25747</v>
      </c>
      <c r="D663" s="3">
        <v>45153</v>
      </c>
      <c r="E663" s="4" t="s">
        <v>24518</v>
      </c>
      <c r="F663" s="6">
        <v>1233.7</v>
      </c>
      <c r="G663" s="15">
        <f t="shared" ca="1" si="10"/>
        <v>1</v>
      </c>
    </row>
    <row r="664" spans="1:7" x14ac:dyDescent="0.35">
      <c r="A664" s="4">
        <v>663</v>
      </c>
      <c r="B664" s="4" t="s">
        <v>25748</v>
      </c>
      <c r="C664" s="4" t="s">
        <v>25749</v>
      </c>
      <c r="D664" s="3">
        <v>44250</v>
      </c>
      <c r="E664" s="4" t="s">
        <v>24518</v>
      </c>
      <c r="F664" s="6">
        <v>2602.1</v>
      </c>
      <c r="G664" s="15">
        <f t="shared" ca="1" si="10"/>
        <v>3</v>
      </c>
    </row>
    <row r="665" spans="1:7" x14ac:dyDescent="0.35">
      <c r="A665" s="4">
        <v>664</v>
      </c>
      <c r="B665" s="4" t="s">
        <v>25750</v>
      </c>
      <c r="C665" s="4" t="s">
        <v>25751</v>
      </c>
      <c r="D665" s="3">
        <v>42861</v>
      </c>
      <c r="E665" s="4" t="s">
        <v>24518</v>
      </c>
      <c r="F665" s="6">
        <v>1775.2</v>
      </c>
      <c r="G665" s="15">
        <f t="shared" ca="1" si="10"/>
        <v>7</v>
      </c>
    </row>
    <row r="666" spans="1:7" x14ac:dyDescent="0.35">
      <c r="A666" s="4">
        <v>665</v>
      </c>
      <c r="B666" s="4" t="s">
        <v>25752</v>
      </c>
      <c r="C666" s="4" t="s">
        <v>25753</v>
      </c>
      <c r="D666" s="3">
        <v>44161</v>
      </c>
      <c r="E666" s="4" t="s">
        <v>24518</v>
      </c>
      <c r="F666" s="6">
        <v>2400.1999999999998</v>
      </c>
      <c r="G666" s="15">
        <f t="shared" ca="1" si="10"/>
        <v>4</v>
      </c>
    </row>
    <row r="667" spans="1:7" x14ac:dyDescent="0.35">
      <c r="A667" s="4">
        <v>666</v>
      </c>
      <c r="B667" s="4" t="s">
        <v>25754</v>
      </c>
      <c r="C667" s="4" t="s">
        <v>25755</v>
      </c>
      <c r="D667" s="3">
        <v>43366</v>
      </c>
      <c r="E667" s="4" t="s">
        <v>24518</v>
      </c>
      <c r="F667" s="6">
        <v>2321.3000000000002</v>
      </c>
      <c r="G667" s="15">
        <f t="shared" ca="1" si="10"/>
        <v>6</v>
      </c>
    </row>
    <row r="668" spans="1:7" x14ac:dyDescent="0.35">
      <c r="A668" s="4">
        <v>667</v>
      </c>
      <c r="B668" s="4" t="s">
        <v>25756</v>
      </c>
      <c r="C668" s="4" t="s">
        <v>25757</v>
      </c>
      <c r="D668" s="3">
        <v>43021</v>
      </c>
      <c r="E668" s="4" t="s">
        <v>24518</v>
      </c>
      <c r="F668" s="6">
        <v>1390.9</v>
      </c>
      <c r="G668" s="15">
        <f t="shared" ca="1" si="10"/>
        <v>7</v>
      </c>
    </row>
    <row r="669" spans="1:7" x14ac:dyDescent="0.35">
      <c r="A669" s="4">
        <v>668</v>
      </c>
      <c r="B669" s="4" t="s">
        <v>25758</v>
      </c>
      <c r="C669" s="4" t="s">
        <v>25759</v>
      </c>
      <c r="D669" s="3">
        <v>43551</v>
      </c>
      <c r="E669" s="4" t="s">
        <v>24518</v>
      </c>
      <c r="F669" s="6">
        <v>2205.1</v>
      </c>
      <c r="G669" s="15">
        <f t="shared" ca="1" si="10"/>
        <v>5</v>
      </c>
    </row>
    <row r="670" spans="1:7" x14ac:dyDescent="0.35">
      <c r="A670" s="4">
        <v>669</v>
      </c>
      <c r="B670" s="4" t="s">
        <v>25760</v>
      </c>
      <c r="C670" s="4" t="s">
        <v>25761</v>
      </c>
      <c r="D670" s="3">
        <v>42643</v>
      </c>
      <c r="E670" s="4" t="s">
        <v>24518</v>
      </c>
      <c r="F670" s="6">
        <v>2731</v>
      </c>
      <c r="G670" s="15">
        <f t="shared" ca="1" si="10"/>
        <v>8</v>
      </c>
    </row>
    <row r="671" spans="1:7" x14ac:dyDescent="0.35">
      <c r="A671" s="4">
        <v>670</v>
      </c>
      <c r="B671" s="4" t="s">
        <v>24813</v>
      </c>
      <c r="C671" s="4" t="s">
        <v>25762</v>
      </c>
      <c r="D671" s="3">
        <v>42160</v>
      </c>
      <c r="E671" s="4" t="s">
        <v>24518</v>
      </c>
      <c r="F671" s="6">
        <v>2913.8</v>
      </c>
      <c r="G671" s="15">
        <f t="shared" ca="1" si="10"/>
        <v>9</v>
      </c>
    </row>
    <row r="672" spans="1:7" x14ac:dyDescent="0.35">
      <c r="A672" s="4">
        <v>671</v>
      </c>
      <c r="B672" s="4" t="s">
        <v>25763</v>
      </c>
      <c r="C672" s="4" t="s">
        <v>25764</v>
      </c>
      <c r="D672" s="3">
        <v>42382</v>
      </c>
      <c r="E672" s="4" t="s">
        <v>24518</v>
      </c>
      <c r="F672" s="6">
        <v>1051</v>
      </c>
      <c r="G672" s="15">
        <f t="shared" ca="1" si="10"/>
        <v>8</v>
      </c>
    </row>
    <row r="673" spans="1:7" x14ac:dyDescent="0.35">
      <c r="A673" s="4">
        <v>672</v>
      </c>
      <c r="B673" s="4" t="s">
        <v>25765</v>
      </c>
      <c r="C673" s="4" t="s">
        <v>25766</v>
      </c>
      <c r="D673" s="3">
        <v>43886</v>
      </c>
      <c r="E673" s="4" t="s">
        <v>24518</v>
      </c>
      <c r="F673" s="6">
        <v>1396.4</v>
      </c>
      <c r="G673" s="15">
        <f t="shared" ca="1" si="10"/>
        <v>4</v>
      </c>
    </row>
    <row r="674" spans="1:7" x14ac:dyDescent="0.35">
      <c r="A674" s="4">
        <v>673</v>
      </c>
      <c r="B674" s="4" t="s">
        <v>25767</v>
      </c>
      <c r="C674" s="4" t="s">
        <v>25768</v>
      </c>
      <c r="D674" s="3">
        <v>44059</v>
      </c>
      <c r="E674" s="4" t="s">
        <v>24518</v>
      </c>
      <c r="F674" s="6">
        <v>1126.2</v>
      </c>
      <c r="G674" s="15">
        <f t="shared" ca="1" si="10"/>
        <v>4</v>
      </c>
    </row>
    <row r="675" spans="1:7" x14ac:dyDescent="0.35">
      <c r="A675" s="4">
        <v>674</v>
      </c>
      <c r="B675" s="4" t="s">
        <v>25769</v>
      </c>
      <c r="C675" s="4" t="s">
        <v>25211</v>
      </c>
      <c r="D675" s="3">
        <v>44764</v>
      </c>
      <c r="E675" s="4" t="s">
        <v>24518</v>
      </c>
      <c r="F675" s="6">
        <v>1355.6</v>
      </c>
      <c r="G675" s="15">
        <f t="shared" ca="1" si="10"/>
        <v>2</v>
      </c>
    </row>
    <row r="676" spans="1:7" x14ac:dyDescent="0.35">
      <c r="A676" s="4">
        <v>675</v>
      </c>
      <c r="B676" s="4" t="s">
        <v>25770</v>
      </c>
      <c r="C676" s="4" t="s">
        <v>25771</v>
      </c>
      <c r="D676" s="3">
        <v>44240</v>
      </c>
      <c r="E676" s="4" t="s">
        <v>24518</v>
      </c>
      <c r="F676" s="6">
        <v>1561.1</v>
      </c>
      <c r="G676" s="15">
        <f t="shared" ca="1" si="10"/>
        <v>3</v>
      </c>
    </row>
    <row r="677" spans="1:7" x14ac:dyDescent="0.35">
      <c r="A677" s="4">
        <v>676</v>
      </c>
      <c r="B677" s="4" t="s">
        <v>25772</v>
      </c>
      <c r="C677" s="4" t="s">
        <v>25773</v>
      </c>
      <c r="D677" s="3">
        <v>44458</v>
      </c>
      <c r="E677" s="4" t="s">
        <v>24518</v>
      </c>
      <c r="F677" s="6">
        <v>2862.9</v>
      </c>
      <c r="G677" s="15">
        <f t="shared" ca="1" si="10"/>
        <v>3</v>
      </c>
    </row>
    <row r="678" spans="1:7" x14ac:dyDescent="0.35">
      <c r="A678" s="4">
        <v>677</v>
      </c>
      <c r="B678" s="4" t="s">
        <v>25774</v>
      </c>
      <c r="C678" s="4" t="s">
        <v>601</v>
      </c>
      <c r="D678" s="3">
        <v>44230</v>
      </c>
      <c r="E678" s="4" t="s">
        <v>24518</v>
      </c>
      <c r="F678" s="6">
        <v>1373.3</v>
      </c>
      <c r="G678" s="15">
        <f t="shared" ca="1" si="10"/>
        <v>3</v>
      </c>
    </row>
    <row r="679" spans="1:7" x14ac:dyDescent="0.35">
      <c r="A679" s="4">
        <v>678</v>
      </c>
      <c r="B679" s="4" t="s">
        <v>25775</v>
      </c>
      <c r="C679" s="4" t="s">
        <v>25776</v>
      </c>
      <c r="D679" s="3">
        <v>44832</v>
      </c>
      <c r="E679" s="4" t="s">
        <v>24518</v>
      </c>
      <c r="F679" s="6">
        <v>1244.0999999999999</v>
      </c>
      <c r="G679" s="15">
        <f t="shared" ca="1" si="10"/>
        <v>2</v>
      </c>
    </row>
    <row r="680" spans="1:7" x14ac:dyDescent="0.35">
      <c r="A680" s="4">
        <v>679</v>
      </c>
      <c r="B680" s="4" t="s">
        <v>25777</v>
      </c>
      <c r="C680" s="4" t="s">
        <v>25778</v>
      </c>
      <c r="D680" s="3">
        <v>43272</v>
      </c>
      <c r="E680" s="4" t="s">
        <v>24518</v>
      </c>
      <c r="F680" s="6">
        <v>1381.7</v>
      </c>
      <c r="G680" s="15">
        <f t="shared" ca="1" si="10"/>
        <v>6</v>
      </c>
    </row>
    <row r="681" spans="1:7" x14ac:dyDescent="0.35">
      <c r="A681" s="4">
        <v>680</v>
      </c>
      <c r="B681" s="4" t="s">
        <v>25779</v>
      </c>
      <c r="C681" s="4" t="s">
        <v>1721</v>
      </c>
      <c r="D681" s="3">
        <v>44214</v>
      </c>
      <c r="E681" s="4" t="s">
        <v>24518</v>
      </c>
      <c r="F681" s="6">
        <v>1759.8</v>
      </c>
      <c r="G681" s="15">
        <f t="shared" ca="1" si="10"/>
        <v>3</v>
      </c>
    </row>
    <row r="682" spans="1:7" x14ac:dyDescent="0.35">
      <c r="A682" s="4">
        <v>681</v>
      </c>
      <c r="B682" s="4" t="s">
        <v>25003</v>
      </c>
      <c r="C682" s="4" t="s">
        <v>25780</v>
      </c>
      <c r="D682" s="3">
        <v>45179</v>
      </c>
      <c r="E682" s="4" t="s">
        <v>24518</v>
      </c>
      <c r="F682" s="6">
        <v>1988.3</v>
      </c>
      <c r="G682" s="15">
        <f t="shared" ca="1" si="10"/>
        <v>1</v>
      </c>
    </row>
    <row r="683" spans="1:7" x14ac:dyDescent="0.35">
      <c r="A683" s="4">
        <v>682</v>
      </c>
      <c r="B683" s="4" t="s">
        <v>25781</v>
      </c>
      <c r="C683" s="4" t="s">
        <v>25782</v>
      </c>
      <c r="D683" s="3">
        <v>44145</v>
      </c>
      <c r="E683" s="4" t="s">
        <v>24518</v>
      </c>
      <c r="F683" s="6">
        <v>1980.8</v>
      </c>
      <c r="G683" s="15">
        <f t="shared" ca="1" si="10"/>
        <v>4</v>
      </c>
    </row>
    <row r="684" spans="1:7" x14ac:dyDescent="0.35">
      <c r="A684" s="4">
        <v>683</v>
      </c>
      <c r="B684" s="4" t="s">
        <v>25783</v>
      </c>
      <c r="C684" s="4" t="s">
        <v>25784</v>
      </c>
      <c r="D684" s="3">
        <v>43975</v>
      </c>
      <c r="E684" s="4" t="s">
        <v>24518</v>
      </c>
      <c r="F684" s="6">
        <v>1524.5</v>
      </c>
      <c r="G684" s="15">
        <f t="shared" ca="1" si="10"/>
        <v>4</v>
      </c>
    </row>
    <row r="685" spans="1:7" x14ac:dyDescent="0.35">
      <c r="A685" s="4">
        <v>684</v>
      </c>
      <c r="B685" s="4" t="s">
        <v>1450</v>
      </c>
      <c r="C685" s="4" t="s">
        <v>25785</v>
      </c>
      <c r="D685" s="3">
        <v>42098</v>
      </c>
      <c r="E685" s="4" t="s">
        <v>24518</v>
      </c>
      <c r="F685" s="6">
        <v>2785.4</v>
      </c>
      <c r="G685" s="15">
        <f t="shared" ca="1" si="10"/>
        <v>9</v>
      </c>
    </row>
    <row r="686" spans="1:7" x14ac:dyDescent="0.35">
      <c r="A686" s="4">
        <v>685</v>
      </c>
      <c r="B686" s="4" t="s">
        <v>25786</v>
      </c>
      <c r="C686" s="4" t="s">
        <v>25787</v>
      </c>
      <c r="D686" s="3">
        <v>44271</v>
      </c>
      <c r="E686" s="4" t="s">
        <v>24518</v>
      </c>
      <c r="F686" s="6">
        <v>2461.1999999999998</v>
      </c>
      <c r="G686" s="15">
        <f t="shared" ca="1" si="10"/>
        <v>3</v>
      </c>
    </row>
    <row r="687" spans="1:7" x14ac:dyDescent="0.35">
      <c r="A687" s="4">
        <v>686</v>
      </c>
      <c r="B687" s="4" t="s">
        <v>25388</v>
      </c>
      <c r="C687" s="4" t="s">
        <v>25788</v>
      </c>
      <c r="D687" s="3">
        <v>44776</v>
      </c>
      <c r="E687" s="4" t="s">
        <v>24518</v>
      </c>
      <c r="F687" s="6">
        <v>1717.2</v>
      </c>
      <c r="G687" s="15">
        <f t="shared" ca="1" si="10"/>
        <v>2</v>
      </c>
    </row>
    <row r="688" spans="1:7" x14ac:dyDescent="0.35">
      <c r="A688" s="4">
        <v>687</v>
      </c>
      <c r="B688" s="4" t="s">
        <v>25789</v>
      </c>
      <c r="C688" s="4" t="s">
        <v>25790</v>
      </c>
      <c r="D688" s="3">
        <v>42200</v>
      </c>
      <c r="E688" s="4" t="s">
        <v>24518</v>
      </c>
      <c r="F688" s="6">
        <v>2653</v>
      </c>
      <c r="G688" s="15">
        <f t="shared" ca="1" si="10"/>
        <v>9</v>
      </c>
    </row>
    <row r="689" spans="1:7" x14ac:dyDescent="0.35">
      <c r="A689" s="4">
        <v>688</v>
      </c>
      <c r="B689" s="4" t="s">
        <v>25791</v>
      </c>
      <c r="C689" s="4" t="s">
        <v>25792</v>
      </c>
      <c r="D689" s="3">
        <v>42576</v>
      </c>
      <c r="E689" s="4" t="s">
        <v>24518</v>
      </c>
      <c r="F689" s="6">
        <v>1554.2</v>
      </c>
      <c r="G689" s="15">
        <f t="shared" ca="1" si="10"/>
        <v>8</v>
      </c>
    </row>
    <row r="690" spans="1:7" x14ac:dyDescent="0.35">
      <c r="A690" s="4">
        <v>689</v>
      </c>
      <c r="B690" s="4" t="s">
        <v>25793</v>
      </c>
      <c r="C690" s="4" t="s">
        <v>25794</v>
      </c>
      <c r="D690" s="3">
        <v>44490</v>
      </c>
      <c r="E690" s="4" t="s">
        <v>24518</v>
      </c>
      <c r="F690" s="6">
        <v>2379.9</v>
      </c>
      <c r="G690" s="15">
        <f t="shared" ca="1" si="10"/>
        <v>3</v>
      </c>
    </row>
    <row r="691" spans="1:7" x14ac:dyDescent="0.35">
      <c r="A691" s="4">
        <v>690</v>
      </c>
      <c r="B691" s="4" t="s">
        <v>25795</v>
      </c>
      <c r="C691" s="4" t="s">
        <v>25796</v>
      </c>
      <c r="D691" s="3">
        <v>42371</v>
      </c>
      <c r="E691" s="4" t="s">
        <v>24518</v>
      </c>
      <c r="F691" s="6">
        <v>2507</v>
      </c>
      <c r="G691" s="15">
        <f t="shared" ca="1" si="10"/>
        <v>8</v>
      </c>
    </row>
    <row r="692" spans="1:7" x14ac:dyDescent="0.35">
      <c r="A692" s="4">
        <v>691</v>
      </c>
      <c r="B692" s="4" t="s">
        <v>25797</v>
      </c>
      <c r="C692" s="4" t="s">
        <v>25798</v>
      </c>
      <c r="D692" s="3">
        <v>43920</v>
      </c>
      <c r="E692" s="4" t="s">
        <v>24518</v>
      </c>
      <c r="F692" s="6">
        <v>1658.6</v>
      </c>
      <c r="G692" s="15">
        <f t="shared" ca="1" si="10"/>
        <v>4</v>
      </c>
    </row>
    <row r="693" spans="1:7" x14ac:dyDescent="0.35">
      <c r="A693" s="4">
        <v>692</v>
      </c>
      <c r="B693" s="4" t="s">
        <v>25799</v>
      </c>
      <c r="C693" s="4" t="s">
        <v>25800</v>
      </c>
      <c r="D693" s="3">
        <v>43562</v>
      </c>
      <c r="E693" s="4" t="s">
        <v>24518</v>
      </c>
      <c r="F693" s="6">
        <v>2228</v>
      </c>
      <c r="G693" s="15">
        <f t="shared" ca="1" si="10"/>
        <v>5</v>
      </c>
    </row>
    <row r="694" spans="1:7" x14ac:dyDescent="0.35">
      <c r="A694" s="4">
        <v>693</v>
      </c>
      <c r="B694" s="4" t="s">
        <v>25801</v>
      </c>
      <c r="C694" s="4" t="s">
        <v>25802</v>
      </c>
      <c r="D694" s="3">
        <v>44719</v>
      </c>
      <c r="E694" s="4" t="s">
        <v>24518</v>
      </c>
      <c r="F694" s="6">
        <v>1707.4</v>
      </c>
      <c r="G694" s="15">
        <f t="shared" ca="1" si="10"/>
        <v>2</v>
      </c>
    </row>
    <row r="695" spans="1:7" x14ac:dyDescent="0.35">
      <c r="A695" s="4">
        <v>694</v>
      </c>
      <c r="B695" s="4" t="s">
        <v>25803</v>
      </c>
      <c r="C695" s="4" t="s">
        <v>25804</v>
      </c>
      <c r="D695" s="3">
        <v>42674</v>
      </c>
      <c r="E695" s="4" t="s">
        <v>24518</v>
      </c>
      <c r="F695" s="6">
        <v>1278.2</v>
      </c>
      <c r="G695" s="15">
        <f t="shared" ca="1" si="10"/>
        <v>8</v>
      </c>
    </row>
    <row r="696" spans="1:7" x14ac:dyDescent="0.35">
      <c r="A696" s="4">
        <v>695</v>
      </c>
      <c r="B696" s="4" t="s">
        <v>25805</v>
      </c>
      <c r="C696" s="4" t="s">
        <v>25806</v>
      </c>
      <c r="D696" s="3">
        <v>44450</v>
      </c>
      <c r="E696" s="4" t="s">
        <v>24518</v>
      </c>
      <c r="F696" s="6">
        <v>2947</v>
      </c>
      <c r="G696" s="15">
        <f t="shared" ca="1" si="10"/>
        <v>3</v>
      </c>
    </row>
    <row r="697" spans="1:7" x14ac:dyDescent="0.35">
      <c r="A697" s="4">
        <v>696</v>
      </c>
      <c r="B697" s="4" t="s">
        <v>25807</v>
      </c>
      <c r="C697" s="4" t="s">
        <v>25808</v>
      </c>
      <c r="D697" s="3">
        <v>44782</v>
      </c>
      <c r="E697" s="4" t="s">
        <v>24518</v>
      </c>
      <c r="F697" s="6">
        <v>2109</v>
      </c>
      <c r="G697" s="15">
        <f t="shared" ca="1" si="10"/>
        <v>2</v>
      </c>
    </row>
    <row r="698" spans="1:7" x14ac:dyDescent="0.35">
      <c r="A698" s="4">
        <v>697</v>
      </c>
      <c r="B698" s="4" t="s">
        <v>25809</v>
      </c>
      <c r="C698" s="4" t="s">
        <v>25810</v>
      </c>
      <c r="D698" s="3">
        <v>43079</v>
      </c>
      <c r="E698" s="4" t="s">
        <v>24518</v>
      </c>
      <c r="F698" s="6">
        <v>2952.1</v>
      </c>
      <c r="G698" s="15">
        <f t="shared" ca="1" si="10"/>
        <v>7</v>
      </c>
    </row>
    <row r="699" spans="1:7" x14ac:dyDescent="0.35">
      <c r="A699" s="4">
        <v>698</v>
      </c>
      <c r="B699" s="4" t="s">
        <v>25811</v>
      </c>
      <c r="C699" s="4" t="s">
        <v>25812</v>
      </c>
      <c r="D699" s="3">
        <v>44791</v>
      </c>
      <c r="E699" s="4" t="s">
        <v>24518</v>
      </c>
      <c r="F699" s="6">
        <v>2178</v>
      </c>
      <c r="G699" s="15">
        <f t="shared" ca="1" si="10"/>
        <v>2</v>
      </c>
    </row>
    <row r="700" spans="1:7" x14ac:dyDescent="0.35">
      <c r="A700" s="4">
        <v>699</v>
      </c>
      <c r="B700" s="4" t="s">
        <v>25813</v>
      </c>
      <c r="C700" s="4" t="s">
        <v>25814</v>
      </c>
      <c r="D700" s="3">
        <v>42303</v>
      </c>
      <c r="E700" s="4" t="s">
        <v>24518</v>
      </c>
      <c r="F700" s="6">
        <v>2338.1</v>
      </c>
      <c r="G700" s="15">
        <f t="shared" ca="1" si="10"/>
        <v>9</v>
      </c>
    </row>
    <row r="701" spans="1:7" x14ac:dyDescent="0.35">
      <c r="A701" s="4">
        <v>700</v>
      </c>
      <c r="B701" s="4" t="s">
        <v>25815</v>
      </c>
      <c r="C701" s="4" t="s">
        <v>25816</v>
      </c>
      <c r="D701" s="3">
        <v>43883</v>
      </c>
      <c r="E701" s="4" t="s">
        <v>24518</v>
      </c>
      <c r="F701" s="6">
        <v>1512.7</v>
      </c>
      <c r="G701" s="15">
        <f t="shared" ca="1" si="10"/>
        <v>4</v>
      </c>
    </row>
    <row r="702" spans="1:7" x14ac:dyDescent="0.35">
      <c r="A702" s="4">
        <v>701</v>
      </c>
      <c r="B702" s="4" t="s">
        <v>25817</v>
      </c>
      <c r="C702" s="4" t="s">
        <v>25818</v>
      </c>
      <c r="D702" s="3">
        <v>44212</v>
      </c>
      <c r="E702" s="4" t="s">
        <v>24518</v>
      </c>
      <c r="F702" s="6">
        <v>2228.1999999999998</v>
      </c>
      <c r="G702" s="15">
        <f t="shared" ca="1" si="10"/>
        <v>3</v>
      </c>
    </row>
    <row r="703" spans="1:7" x14ac:dyDescent="0.35">
      <c r="A703" s="4">
        <v>702</v>
      </c>
      <c r="B703" s="4" t="s">
        <v>25819</v>
      </c>
      <c r="C703" s="4" t="s">
        <v>25820</v>
      </c>
      <c r="D703" s="3">
        <v>44967</v>
      </c>
      <c r="E703" s="4" t="s">
        <v>24518</v>
      </c>
      <c r="F703" s="6">
        <v>1755.8</v>
      </c>
      <c r="G703" s="15">
        <f t="shared" ca="1" si="10"/>
        <v>1</v>
      </c>
    </row>
    <row r="704" spans="1:7" x14ac:dyDescent="0.35">
      <c r="A704" s="4">
        <v>703</v>
      </c>
      <c r="B704" s="4" t="s">
        <v>25821</v>
      </c>
      <c r="C704" s="4" t="s">
        <v>25822</v>
      </c>
      <c r="D704" s="3">
        <v>44829</v>
      </c>
      <c r="E704" s="4" t="s">
        <v>24518</v>
      </c>
      <c r="F704" s="6">
        <v>1972.2</v>
      </c>
      <c r="G704" s="15">
        <f t="shared" ca="1" si="10"/>
        <v>2</v>
      </c>
    </row>
    <row r="705" spans="1:7" x14ac:dyDescent="0.35">
      <c r="A705" s="4">
        <v>704</v>
      </c>
      <c r="B705" s="4" t="s">
        <v>25823</v>
      </c>
      <c r="C705" s="4" t="s">
        <v>25824</v>
      </c>
      <c r="D705" s="3">
        <v>43643</v>
      </c>
      <c r="E705" s="4" t="s">
        <v>24518</v>
      </c>
      <c r="F705" s="6">
        <v>1516.6</v>
      </c>
      <c r="G705" s="15">
        <f t="shared" ca="1" si="10"/>
        <v>5</v>
      </c>
    </row>
    <row r="706" spans="1:7" x14ac:dyDescent="0.35">
      <c r="A706" s="4">
        <v>705</v>
      </c>
      <c r="B706" s="4" t="s">
        <v>25825</v>
      </c>
      <c r="C706" s="4" t="s">
        <v>25826</v>
      </c>
      <c r="D706" s="3">
        <v>42959</v>
      </c>
      <c r="E706" s="4" t="s">
        <v>24518</v>
      </c>
      <c r="F706" s="6">
        <v>1655.2</v>
      </c>
      <c r="G706" s="15">
        <f t="shared" ref="G706:G769" ca="1" si="11">YEAR(TODAY())-YEAR(D706)</f>
        <v>7</v>
      </c>
    </row>
    <row r="707" spans="1:7" x14ac:dyDescent="0.35">
      <c r="A707" s="4">
        <v>706</v>
      </c>
      <c r="B707" s="4" t="s">
        <v>24579</v>
      </c>
      <c r="C707" s="4" t="s">
        <v>25827</v>
      </c>
      <c r="D707" s="3">
        <v>42583</v>
      </c>
      <c r="E707" s="4" t="s">
        <v>24518</v>
      </c>
      <c r="F707" s="6">
        <v>2625.3</v>
      </c>
      <c r="G707" s="15">
        <f t="shared" ca="1" si="11"/>
        <v>8</v>
      </c>
    </row>
    <row r="708" spans="1:7" x14ac:dyDescent="0.35">
      <c r="A708" s="4">
        <v>707</v>
      </c>
      <c r="B708" s="4" t="s">
        <v>25828</v>
      </c>
      <c r="C708" s="4" t="s">
        <v>25829</v>
      </c>
      <c r="D708" s="3">
        <v>43229</v>
      </c>
      <c r="E708" s="4" t="s">
        <v>24518</v>
      </c>
      <c r="F708" s="6">
        <v>2443.3000000000002</v>
      </c>
      <c r="G708" s="15">
        <f t="shared" ca="1" si="11"/>
        <v>6</v>
      </c>
    </row>
    <row r="709" spans="1:7" x14ac:dyDescent="0.35">
      <c r="A709" s="4">
        <v>708</v>
      </c>
      <c r="B709" s="4" t="s">
        <v>25830</v>
      </c>
      <c r="C709" s="4" t="s">
        <v>25831</v>
      </c>
      <c r="D709" s="3">
        <v>42566</v>
      </c>
      <c r="E709" s="4" t="s">
        <v>24518</v>
      </c>
      <c r="F709" s="6">
        <v>2164.1999999999998</v>
      </c>
      <c r="G709" s="15">
        <f t="shared" ca="1" si="11"/>
        <v>8</v>
      </c>
    </row>
    <row r="710" spans="1:7" x14ac:dyDescent="0.35">
      <c r="A710" s="4">
        <v>709</v>
      </c>
      <c r="B710" s="4" t="s">
        <v>25832</v>
      </c>
      <c r="C710" s="4" t="s">
        <v>25833</v>
      </c>
      <c r="D710" s="3">
        <v>42461</v>
      </c>
      <c r="E710" s="4" t="s">
        <v>24518</v>
      </c>
      <c r="F710" s="6">
        <v>1458.6</v>
      </c>
      <c r="G710" s="15">
        <f t="shared" ca="1" si="11"/>
        <v>8</v>
      </c>
    </row>
    <row r="711" spans="1:7" x14ac:dyDescent="0.35">
      <c r="A711" s="4">
        <v>710</v>
      </c>
      <c r="B711" s="4" t="s">
        <v>25834</v>
      </c>
      <c r="C711" s="4" t="s">
        <v>25835</v>
      </c>
      <c r="D711" s="3">
        <v>44886</v>
      </c>
      <c r="E711" s="4" t="s">
        <v>24518</v>
      </c>
      <c r="F711" s="6">
        <v>2823.5</v>
      </c>
      <c r="G711" s="15">
        <f t="shared" ca="1" si="11"/>
        <v>2</v>
      </c>
    </row>
    <row r="712" spans="1:7" x14ac:dyDescent="0.35">
      <c r="A712" s="4">
        <v>711</v>
      </c>
      <c r="B712" s="4" t="s">
        <v>1314</v>
      </c>
      <c r="C712" s="4" t="s">
        <v>25836</v>
      </c>
      <c r="D712" s="3">
        <v>44688</v>
      </c>
      <c r="E712" s="4" t="s">
        <v>24518</v>
      </c>
      <c r="F712" s="6">
        <v>2966.3</v>
      </c>
      <c r="G712" s="15">
        <f t="shared" ca="1" si="11"/>
        <v>2</v>
      </c>
    </row>
    <row r="713" spans="1:7" x14ac:dyDescent="0.35">
      <c r="A713" s="4">
        <v>712</v>
      </c>
      <c r="B713" s="4" t="s">
        <v>25837</v>
      </c>
      <c r="C713" s="4" t="s">
        <v>25838</v>
      </c>
      <c r="D713" s="3">
        <v>45234</v>
      </c>
      <c r="E713" s="4" t="s">
        <v>24518</v>
      </c>
      <c r="F713" s="6">
        <v>1606.8</v>
      </c>
      <c r="G713" s="15">
        <f t="shared" ca="1" si="11"/>
        <v>1</v>
      </c>
    </row>
    <row r="714" spans="1:7" x14ac:dyDescent="0.35">
      <c r="A714" s="4">
        <v>713</v>
      </c>
      <c r="B714" s="4" t="s">
        <v>25839</v>
      </c>
      <c r="C714" s="4" t="s">
        <v>24732</v>
      </c>
      <c r="D714" s="3">
        <v>44283</v>
      </c>
      <c r="E714" s="4" t="s">
        <v>24518</v>
      </c>
      <c r="F714" s="6">
        <v>2363.9</v>
      </c>
      <c r="G714" s="15">
        <f t="shared" ca="1" si="11"/>
        <v>3</v>
      </c>
    </row>
    <row r="715" spans="1:7" x14ac:dyDescent="0.35">
      <c r="A715" s="4">
        <v>714</v>
      </c>
      <c r="B715" s="4" t="s">
        <v>25840</v>
      </c>
      <c r="C715" s="4" t="s">
        <v>25841</v>
      </c>
      <c r="D715" s="3">
        <v>43993</v>
      </c>
      <c r="E715" s="4" t="s">
        <v>24518</v>
      </c>
      <c r="F715" s="6">
        <v>2123.6999999999998</v>
      </c>
      <c r="G715" s="15">
        <f t="shared" ca="1" si="11"/>
        <v>4</v>
      </c>
    </row>
    <row r="716" spans="1:7" x14ac:dyDescent="0.35">
      <c r="A716" s="4">
        <v>715</v>
      </c>
      <c r="B716" s="4" t="s">
        <v>25842</v>
      </c>
      <c r="C716" s="4" t="s">
        <v>25843</v>
      </c>
      <c r="D716" s="3">
        <v>43836</v>
      </c>
      <c r="E716" s="4" t="s">
        <v>24518</v>
      </c>
      <c r="F716" s="6">
        <v>1682.7</v>
      </c>
      <c r="G716" s="15">
        <f t="shared" ca="1" si="11"/>
        <v>4</v>
      </c>
    </row>
    <row r="717" spans="1:7" x14ac:dyDescent="0.35">
      <c r="A717" s="4">
        <v>716</v>
      </c>
      <c r="B717" s="4" t="s">
        <v>25844</v>
      </c>
      <c r="C717" s="4" t="s">
        <v>25845</v>
      </c>
      <c r="D717" s="3">
        <v>42178</v>
      </c>
      <c r="E717" s="4" t="s">
        <v>24518</v>
      </c>
      <c r="F717" s="6">
        <v>2458.5</v>
      </c>
      <c r="G717" s="15">
        <f t="shared" ca="1" si="11"/>
        <v>9</v>
      </c>
    </row>
    <row r="718" spans="1:7" x14ac:dyDescent="0.35">
      <c r="A718" s="4">
        <v>717</v>
      </c>
      <c r="B718" s="4" t="s">
        <v>25846</v>
      </c>
      <c r="C718" s="4" t="s">
        <v>25847</v>
      </c>
      <c r="D718" s="3">
        <v>42741</v>
      </c>
      <c r="E718" s="4" t="s">
        <v>24518</v>
      </c>
      <c r="F718" s="6">
        <v>2664.8</v>
      </c>
      <c r="G718" s="15">
        <f t="shared" ca="1" si="11"/>
        <v>7</v>
      </c>
    </row>
    <row r="719" spans="1:7" x14ac:dyDescent="0.35">
      <c r="A719" s="4">
        <v>718</v>
      </c>
      <c r="B719" s="4" t="s">
        <v>1841</v>
      </c>
      <c r="C719" s="4" t="s">
        <v>25848</v>
      </c>
      <c r="D719" s="3">
        <v>42286</v>
      </c>
      <c r="E719" s="4" t="s">
        <v>24518</v>
      </c>
      <c r="F719" s="6">
        <v>2555.1</v>
      </c>
      <c r="G719" s="15">
        <f t="shared" ca="1" si="11"/>
        <v>9</v>
      </c>
    </row>
    <row r="720" spans="1:7" x14ac:dyDescent="0.35">
      <c r="A720" s="4">
        <v>719</v>
      </c>
      <c r="B720" s="4" t="s">
        <v>25849</v>
      </c>
      <c r="C720" s="4" t="s">
        <v>25850</v>
      </c>
      <c r="D720" s="3">
        <v>43855</v>
      </c>
      <c r="E720" s="4" t="s">
        <v>24518</v>
      </c>
      <c r="F720" s="6">
        <v>1504.1</v>
      </c>
      <c r="G720" s="15">
        <f t="shared" ca="1" si="11"/>
        <v>4</v>
      </c>
    </row>
    <row r="721" spans="1:7" x14ac:dyDescent="0.35">
      <c r="A721" s="4">
        <v>720</v>
      </c>
      <c r="B721" s="4" t="s">
        <v>25851</v>
      </c>
      <c r="C721" s="4" t="s">
        <v>1822</v>
      </c>
      <c r="D721" s="3">
        <v>42035</v>
      </c>
      <c r="E721" s="4" t="s">
        <v>24518</v>
      </c>
      <c r="F721" s="6">
        <v>1870.3</v>
      </c>
      <c r="G721" s="15">
        <f t="shared" ca="1" si="11"/>
        <v>9</v>
      </c>
    </row>
    <row r="722" spans="1:7" x14ac:dyDescent="0.35">
      <c r="A722" s="4">
        <v>721</v>
      </c>
      <c r="B722" s="4" t="s">
        <v>25852</v>
      </c>
      <c r="C722" s="4" t="s">
        <v>25853</v>
      </c>
      <c r="D722" s="3">
        <v>43974</v>
      </c>
      <c r="E722" s="4" t="s">
        <v>24518</v>
      </c>
      <c r="F722" s="6">
        <v>1906.8</v>
      </c>
      <c r="G722" s="15">
        <f t="shared" ca="1" si="11"/>
        <v>4</v>
      </c>
    </row>
    <row r="723" spans="1:7" x14ac:dyDescent="0.35">
      <c r="A723" s="4">
        <v>722</v>
      </c>
      <c r="B723" s="4" t="s">
        <v>25854</v>
      </c>
      <c r="C723" s="4" t="s">
        <v>25855</v>
      </c>
      <c r="D723" s="3">
        <v>44434</v>
      </c>
      <c r="E723" s="4" t="s">
        <v>24518</v>
      </c>
      <c r="F723" s="6">
        <v>2077.1</v>
      </c>
      <c r="G723" s="15">
        <f t="shared" ca="1" si="11"/>
        <v>3</v>
      </c>
    </row>
    <row r="724" spans="1:7" x14ac:dyDescent="0.35">
      <c r="A724" s="4">
        <v>723</v>
      </c>
      <c r="B724" s="4" t="s">
        <v>25520</v>
      </c>
      <c r="C724" s="4" t="s">
        <v>25856</v>
      </c>
      <c r="D724" s="3">
        <v>42314</v>
      </c>
      <c r="E724" s="4" t="s">
        <v>24518</v>
      </c>
      <c r="F724" s="6">
        <v>1004.8</v>
      </c>
      <c r="G724" s="15">
        <f t="shared" ca="1" si="11"/>
        <v>9</v>
      </c>
    </row>
    <row r="725" spans="1:7" x14ac:dyDescent="0.35">
      <c r="A725" s="4">
        <v>724</v>
      </c>
      <c r="B725" s="4" t="s">
        <v>25857</v>
      </c>
      <c r="C725" s="4" t="s">
        <v>532</v>
      </c>
      <c r="D725" s="3">
        <v>45090</v>
      </c>
      <c r="E725" s="4" t="s">
        <v>24518</v>
      </c>
      <c r="F725" s="6">
        <v>1172.8</v>
      </c>
      <c r="G725" s="15">
        <f t="shared" ca="1" si="11"/>
        <v>1</v>
      </c>
    </row>
    <row r="726" spans="1:7" x14ac:dyDescent="0.35">
      <c r="A726" s="4">
        <v>725</v>
      </c>
      <c r="B726" s="4" t="s">
        <v>25858</v>
      </c>
      <c r="C726" s="4" t="s">
        <v>25859</v>
      </c>
      <c r="D726" s="3">
        <v>42977</v>
      </c>
      <c r="E726" s="4" t="s">
        <v>24518</v>
      </c>
      <c r="F726" s="6">
        <v>1370.7</v>
      </c>
      <c r="G726" s="15">
        <f t="shared" ca="1" si="11"/>
        <v>7</v>
      </c>
    </row>
    <row r="727" spans="1:7" x14ac:dyDescent="0.35">
      <c r="A727" s="4">
        <v>726</v>
      </c>
      <c r="B727" s="4" t="s">
        <v>25860</v>
      </c>
      <c r="C727" s="4" t="s">
        <v>25861</v>
      </c>
      <c r="D727" s="3">
        <v>42255</v>
      </c>
      <c r="E727" s="4" t="s">
        <v>24518</v>
      </c>
      <c r="F727" s="6">
        <v>1827.7</v>
      </c>
      <c r="G727" s="15">
        <f t="shared" ca="1" si="11"/>
        <v>9</v>
      </c>
    </row>
    <row r="728" spans="1:7" x14ac:dyDescent="0.35">
      <c r="A728" s="4">
        <v>727</v>
      </c>
      <c r="B728" s="4" t="s">
        <v>25862</v>
      </c>
      <c r="C728" s="4" t="s">
        <v>25863</v>
      </c>
      <c r="D728" s="3">
        <v>44393</v>
      </c>
      <c r="E728" s="4" t="s">
        <v>24518</v>
      </c>
      <c r="F728" s="6">
        <v>2646.7</v>
      </c>
      <c r="G728" s="15">
        <f t="shared" ca="1" si="11"/>
        <v>3</v>
      </c>
    </row>
    <row r="729" spans="1:7" x14ac:dyDescent="0.35">
      <c r="A729" s="4">
        <v>728</v>
      </c>
      <c r="B729" s="4" t="s">
        <v>1579</v>
      </c>
      <c r="C729" s="4" t="s">
        <v>25864</v>
      </c>
      <c r="D729" s="3">
        <v>44068</v>
      </c>
      <c r="E729" s="4" t="s">
        <v>24518</v>
      </c>
      <c r="F729" s="6">
        <v>1009.1</v>
      </c>
      <c r="G729" s="15">
        <f t="shared" ca="1" si="11"/>
        <v>4</v>
      </c>
    </row>
    <row r="730" spans="1:7" x14ac:dyDescent="0.35">
      <c r="A730" s="4">
        <v>729</v>
      </c>
      <c r="B730" s="4" t="s">
        <v>25114</v>
      </c>
      <c r="C730" s="4" t="s">
        <v>25865</v>
      </c>
      <c r="D730" s="3">
        <v>42998</v>
      </c>
      <c r="E730" s="4" t="s">
        <v>24518</v>
      </c>
      <c r="F730" s="6">
        <v>2780.6</v>
      </c>
      <c r="G730" s="15">
        <f t="shared" ca="1" si="11"/>
        <v>7</v>
      </c>
    </row>
    <row r="731" spans="1:7" x14ac:dyDescent="0.35">
      <c r="A731" s="4">
        <v>730</v>
      </c>
      <c r="B731" s="4" t="s">
        <v>25866</v>
      </c>
      <c r="C731" s="4" t="s">
        <v>25867</v>
      </c>
      <c r="D731" s="3">
        <v>44648</v>
      </c>
      <c r="E731" s="4" t="s">
        <v>24518</v>
      </c>
      <c r="F731" s="6">
        <v>1578.2</v>
      </c>
      <c r="G731" s="15">
        <f t="shared" ca="1" si="11"/>
        <v>2</v>
      </c>
    </row>
    <row r="732" spans="1:7" x14ac:dyDescent="0.35">
      <c r="A732" s="4">
        <v>731</v>
      </c>
      <c r="B732" s="4" t="s">
        <v>25868</v>
      </c>
      <c r="C732" s="4" t="s">
        <v>25869</v>
      </c>
      <c r="D732" s="3">
        <v>44573</v>
      </c>
      <c r="E732" s="4" t="s">
        <v>24518</v>
      </c>
      <c r="F732" s="6">
        <v>1413.1</v>
      </c>
      <c r="G732" s="15">
        <f t="shared" ca="1" si="11"/>
        <v>2</v>
      </c>
    </row>
    <row r="733" spans="1:7" x14ac:dyDescent="0.35">
      <c r="A733" s="4">
        <v>732</v>
      </c>
      <c r="B733" s="4" t="s">
        <v>25870</v>
      </c>
      <c r="C733" s="4" t="s">
        <v>25871</v>
      </c>
      <c r="D733" s="3">
        <v>44442</v>
      </c>
      <c r="E733" s="4" t="s">
        <v>24518</v>
      </c>
      <c r="F733" s="6">
        <v>2433.1999999999998</v>
      </c>
      <c r="G733" s="15">
        <f t="shared" ca="1" si="11"/>
        <v>3</v>
      </c>
    </row>
    <row r="734" spans="1:7" x14ac:dyDescent="0.35">
      <c r="A734" s="4">
        <v>733</v>
      </c>
      <c r="B734" s="4" t="s">
        <v>25872</v>
      </c>
      <c r="C734" s="4" t="s">
        <v>25873</v>
      </c>
      <c r="D734" s="3">
        <v>44975</v>
      </c>
      <c r="E734" s="4" t="s">
        <v>24518</v>
      </c>
      <c r="F734" s="6">
        <v>1865.8</v>
      </c>
      <c r="G734" s="15">
        <f t="shared" ca="1" si="11"/>
        <v>1</v>
      </c>
    </row>
    <row r="735" spans="1:7" x14ac:dyDescent="0.35">
      <c r="A735" s="4">
        <v>734</v>
      </c>
      <c r="B735" s="4" t="s">
        <v>25874</v>
      </c>
      <c r="C735" s="4" t="s">
        <v>25875</v>
      </c>
      <c r="D735" s="3">
        <v>44612</v>
      </c>
      <c r="E735" s="4" t="s">
        <v>24518</v>
      </c>
      <c r="F735" s="6">
        <v>1393.4</v>
      </c>
      <c r="G735" s="15">
        <f t="shared" ca="1" si="11"/>
        <v>2</v>
      </c>
    </row>
    <row r="736" spans="1:7" x14ac:dyDescent="0.35">
      <c r="A736" s="4">
        <v>735</v>
      </c>
      <c r="B736" s="4" t="s">
        <v>25876</v>
      </c>
      <c r="C736" s="4" t="s">
        <v>25877</v>
      </c>
      <c r="D736" s="3">
        <v>42576</v>
      </c>
      <c r="E736" s="4" t="s">
        <v>24518</v>
      </c>
      <c r="F736" s="6">
        <v>1491.1</v>
      </c>
      <c r="G736" s="15">
        <f t="shared" ca="1" si="11"/>
        <v>8</v>
      </c>
    </row>
    <row r="737" spans="1:7" x14ac:dyDescent="0.35">
      <c r="A737" s="4">
        <v>736</v>
      </c>
      <c r="B737" s="4" t="s">
        <v>25878</v>
      </c>
      <c r="C737" s="4" t="s">
        <v>25879</v>
      </c>
      <c r="D737" s="3">
        <v>42197</v>
      </c>
      <c r="E737" s="4" t="s">
        <v>24518</v>
      </c>
      <c r="F737" s="6">
        <v>1477.4</v>
      </c>
      <c r="G737" s="15">
        <f t="shared" ca="1" si="11"/>
        <v>9</v>
      </c>
    </row>
    <row r="738" spans="1:7" x14ac:dyDescent="0.35">
      <c r="A738" s="4">
        <v>737</v>
      </c>
      <c r="B738" s="4" t="s">
        <v>25880</v>
      </c>
      <c r="C738" s="4" t="s">
        <v>25881</v>
      </c>
      <c r="D738" s="3">
        <v>42143</v>
      </c>
      <c r="E738" s="4" t="s">
        <v>24518</v>
      </c>
      <c r="F738" s="6">
        <v>1387.7</v>
      </c>
      <c r="G738" s="15">
        <f t="shared" ca="1" si="11"/>
        <v>9</v>
      </c>
    </row>
    <row r="739" spans="1:7" x14ac:dyDescent="0.35">
      <c r="A739" s="4">
        <v>738</v>
      </c>
      <c r="B739" s="4" t="s">
        <v>25882</v>
      </c>
      <c r="C739" s="4" t="s">
        <v>25883</v>
      </c>
      <c r="D739" s="3">
        <v>43948</v>
      </c>
      <c r="E739" s="4" t="s">
        <v>24518</v>
      </c>
      <c r="F739" s="6">
        <v>1061.4000000000001</v>
      </c>
      <c r="G739" s="15">
        <f t="shared" ca="1" si="11"/>
        <v>4</v>
      </c>
    </row>
    <row r="740" spans="1:7" x14ac:dyDescent="0.35">
      <c r="A740" s="4">
        <v>739</v>
      </c>
      <c r="B740" s="4" t="s">
        <v>25884</v>
      </c>
      <c r="C740" s="4" t="s">
        <v>25885</v>
      </c>
      <c r="D740" s="3">
        <v>45147</v>
      </c>
      <c r="E740" s="4" t="s">
        <v>24518</v>
      </c>
      <c r="F740" s="6">
        <v>2904.5</v>
      </c>
      <c r="G740" s="15">
        <f t="shared" ca="1" si="11"/>
        <v>1</v>
      </c>
    </row>
    <row r="741" spans="1:7" x14ac:dyDescent="0.35">
      <c r="A741" s="4">
        <v>740</v>
      </c>
      <c r="B741" s="4" t="s">
        <v>25886</v>
      </c>
      <c r="C741" s="4" t="s">
        <v>25887</v>
      </c>
      <c r="D741" s="3">
        <v>42620</v>
      </c>
      <c r="E741" s="4" t="s">
        <v>24518</v>
      </c>
      <c r="F741" s="6">
        <v>1588.3</v>
      </c>
      <c r="G741" s="15">
        <f t="shared" ca="1" si="11"/>
        <v>8</v>
      </c>
    </row>
    <row r="742" spans="1:7" x14ac:dyDescent="0.35">
      <c r="A742" s="4">
        <v>741</v>
      </c>
      <c r="B742" s="4" t="s">
        <v>25888</v>
      </c>
      <c r="C742" s="4" t="s">
        <v>25889</v>
      </c>
      <c r="D742" s="3">
        <v>42696</v>
      </c>
      <c r="E742" s="4" t="s">
        <v>24518</v>
      </c>
      <c r="F742" s="6">
        <v>1006.7</v>
      </c>
      <c r="G742" s="15">
        <f t="shared" ca="1" si="11"/>
        <v>8</v>
      </c>
    </row>
    <row r="743" spans="1:7" x14ac:dyDescent="0.35">
      <c r="A743" s="4">
        <v>742</v>
      </c>
      <c r="B743" s="4" t="s">
        <v>25890</v>
      </c>
      <c r="C743" s="4" t="s">
        <v>25891</v>
      </c>
      <c r="D743" s="3">
        <v>44071</v>
      </c>
      <c r="E743" s="4" t="s">
        <v>24518</v>
      </c>
      <c r="F743" s="6">
        <v>2722.9</v>
      </c>
      <c r="G743" s="15">
        <f t="shared" ca="1" si="11"/>
        <v>4</v>
      </c>
    </row>
    <row r="744" spans="1:7" x14ac:dyDescent="0.35">
      <c r="A744" s="4">
        <v>743</v>
      </c>
      <c r="B744" s="4" t="s">
        <v>25892</v>
      </c>
      <c r="C744" s="4" t="s">
        <v>25893</v>
      </c>
      <c r="D744" s="3">
        <v>44018</v>
      </c>
      <c r="E744" s="4" t="s">
        <v>24518</v>
      </c>
      <c r="F744" s="6">
        <v>1994.3</v>
      </c>
      <c r="G744" s="15">
        <f t="shared" ca="1" si="11"/>
        <v>4</v>
      </c>
    </row>
    <row r="745" spans="1:7" x14ac:dyDescent="0.35">
      <c r="A745" s="4">
        <v>744</v>
      </c>
      <c r="B745" s="4" t="s">
        <v>25894</v>
      </c>
      <c r="C745" s="4" t="s">
        <v>25895</v>
      </c>
      <c r="D745" s="3">
        <v>44229</v>
      </c>
      <c r="E745" s="4" t="s">
        <v>24518</v>
      </c>
      <c r="F745" s="6">
        <v>1224</v>
      </c>
      <c r="G745" s="15">
        <f t="shared" ca="1" si="11"/>
        <v>3</v>
      </c>
    </row>
    <row r="746" spans="1:7" x14ac:dyDescent="0.35">
      <c r="A746" s="4">
        <v>745</v>
      </c>
      <c r="B746" s="4" t="s">
        <v>25896</v>
      </c>
      <c r="C746" s="4" t="s">
        <v>25897</v>
      </c>
      <c r="D746" s="3">
        <v>43639</v>
      </c>
      <c r="E746" s="4" t="s">
        <v>24518</v>
      </c>
      <c r="F746" s="6">
        <v>2229.5</v>
      </c>
      <c r="G746" s="15">
        <f t="shared" ca="1" si="11"/>
        <v>5</v>
      </c>
    </row>
    <row r="747" spans="1:7" x14ac:dyDescent="0.35">
      <c r="A747" s="4">
        <v>746</v>
      </c>
      <c r="B747" s="4" t="s">
        <v>25898</v>
      </c>
      <c r="C747" s="4" t="s">
        <v>25899</v>
      </c>
      <c r="D747" s="3">
        <v>44040</v>
      </c>
      <c r="E747" s="4" t="s">
        <v>24518</v>
      </c>
      <c r="F747" s="6">
        <v>1325.4</v>
      </c>
      <c r="G747" s="15">
        <f t="shared" ca="1" si="11"/>
        <v>4</v>
      </c>
    </row>
    <row r="748" spans="1:7" x14ac:dyDescent="0.35">
      <c r="A748" s="4">
        <v>747</v>
      </c>
      <c r="B748" s="4" t="s">
        <v>25900</v>
      </c>
      <c r="C748" s="4" t="s">
        <v>25901</v>
      </c>
      <c r="D748" s="3">
        <v>43885</v>
      </c>
      <c r="E748" s="4" t="s">
        <v>24518</v>
      </c>
      <c r="F748" s="6">
        <v>1263.2</v>
      </c>
      <c r="G748" s="15">
        <f t="shared" ca="1" si="11"/>
        <v>4</v>
      </c>
    </row>
    <row r="749" spans="1:7" x14ac:dyDescent="0.35">
      <c r="A749" s="4">
        <v>748</v>
      </c>
      <c r="B749" s="4" t="s">
        <v>24628</v>
      </c>
      <c r="C749" s="4" t="s">
        <v>25902</v>
      </c>
      <c r="D749" s="3">
        <v>44335</v>
      </c>
      <c r="E749" s="4" t="s">
        <v>24518</v>
      </c>
      <c r="F749" s="6">
        <v>1048.2</v>
      </c>
      <c r="G749" s="15">
        <f t="shared" ca="1" si="11"/>
        <v>3</v>
      </c>
    </row>
    <row r="750" spans="1:7" x14ac:dyDescent="0.35">
      <c r="A750" s="4">
        <v>749</v>
      </c>
      <c r="B750" s="4" t="s">
        <v>25903</v>
      </c>
      <c r="C750" s="4" t="s">
        <v>25904</v>
      </c>
      <c r="D750" s="3">
        <v>42816</v>
      </c>
      <c r="E750" s="4" t="s">
        <v>24518</v>
      </c>
      <c r="F750" s="6">
        <v>1861.5</v>
      </c>
      <c r="G750" s="15">
        <f t="shared" ca="1" si="11"/>
        <v>7</v>
      </c>
    </row>
    <row r="751" spans="1:7" x14ac:dyDescent="0.35">
      <c r="A751" s="4">
        <v>750</v>
      </c>
      <c r="B751" s="4" t="s">
        <v>836</v>
      </c>
      <c r="C751" s="4" t="s">
        <v>25905</v>
      </c>
      <c r="D751" s="3">
        <v>43506</v>
      </c>
      <c r="E751" s="4" t="s">
        <v>24518</v>
      </c>
      <c r="F751" s="6">
        <v>2543.4</v>
      </c>
      <c r="G751" s="15">
        <f t="shared" ca="1" si="11"/>
        <v>5</v>
      </c>
    </row>
    <row r="752" spans="1:7" x14ac:dyDescent="0.35">
      <c r="A752" s="4">
        <v>751</v>
      </c>
      <c r="B752" s="4" t="s">
        <v>25906</v>
      </c>
      <c r="C752" s="4" t="s">
        <v>25907</v>
      </c>
      <c r="D752" s="3">
        <v>43187</v>
      </c>
      <c r="E752" s="4" t="s">
        <v>24518</v>
      </c>
      <c r="F752" s="6">
        <v>1802.9</v>
      </c>
      <c r="G752" s="15">
        <f t="shared" ca="1" si="11"/>
        <v>6</v>
      </c>
    </row>
    <row r="753" spans="1:7" x14ac:dyDescent="0.35">
      <c r="A753" s="4">
        <v>752</v>
      </c>
      <c r="B753" s="4" t="s">
        <v>25908</v>
      </c>
      <c r="C753" s="4" t="s">
        <v>25909</v>
      </c>
      <c r="D753" s="3">
        <v>42826</v>
      </c>
      <c r="E753" s="4" t="s">
        <v>24518</v>
      </c>
      <c r="F753" s="6">
        <v>2802</v>
      </c>
      <c r="G753" s="15">
        <f t="shared" ca="1" si="11"/>
        <v>7</v>
      </c>
    </row>
    <row r="754" spans="1:7" x14ac:dyDescent="0.35">
      <c r="A754" s="4">
        <v>753</v>
      </c>
      <c r="B754" s="4" t="s">
        <v>25910</v>
      </c>
      <c r="C754" s="4" t="s">
        <v>25911</v>
      </c>
      <c r="D754" s="3">
        <v>42504</v>
      </c>
      <c r="E754" s="4" t="s">
        <v>24518</v>
      </c>
      <c r="F754" s="6">
        <v>2288.3000000000002</v>
      </c>
      <c r="G754" s="15">
        <f t="shared" ca="1" si="11"/>
        <v>8</v>
      </c>
    </row>
    <row r="755" spans="1:7" x14ac:dyDescent="0.35">
      <c r="A755" s="4">
        <v>754</v>
      </c>
      <c r="B755" s="4" t="s">
        <v>25912</v>
      </c>
      <c r="C755" s="4" t="s">
        <v>25913</v>
      </c>
      <c r="D755" s="3">
        <v>44115</v>
      </c>
      <c r="E755" s="4" t="s">
        <v>24518</v>
      </c>
      <c r="F755" s="6">
        <v>1207.9000000000001</v>
      </c>
      <c r="G755" s="15">
        <f t="shared" ca="1" si="11"/>
        <v>4</v>
      </c>
    </row>
    <row r="756" spans="1:7" x14ac:dyDescent="0.35">
      <c r="A756" s="4">
        <v>755</v>
      </c>
      <c r="B756" s="4" t="s">
        <v>25914</v>
      </c>
      <c r="C756" s="4" t="s">
        <v>25915</v>
      </c>
      <c r="D756" s="3">
        <v>42443</v>
      </c>
      <c r="E756" s="4" t="s">
        <v>24518</v>
      </c>
      <c r="F756" s="6">
        <v>1600.3</v>
      </c>
      <c r="G756" s="15">
        <f t="shared" ca="1" si="11"/>
        <v>8</v>
      </c>
    </row>
    <row r="757" spans="1:7" x14ac:dyDescent="0.35">
      <c r="A757" s="4">
        <v>756</v>
      </c>
      <c r="B757" s="4" t="s">
        <v>25916</v>
      </c>
      <c r="C757" s="4" t="s">
        <v>25917</v>
      </c>
      <c r="D757" s="3">
        <v>44767</v>
      </c>
      <c r="E757" s="4" t="s">
        <v>24518</v>
      </c>
      <c r="F757" s="6">
        <v>1417.7</v>
      </c>
      <c r="G757" s="15">
        <f t="shared" ca="1" si="11"/>
        <v>2</v>
      </c>
    </row>
    <row r="758" spans="1:7" x14ac:dyDescent="0.35">
      <c r="A758" s="4">
        <v>757</v>
      </c>
      <c r="B758" s="4" t="s">
        <v>1455</v>
      </c>
      <c r="C758" s="4" t="s">
        <v>25918</v>
      </c>
      <c r="D758" s="3">
        <v>45021</v>
      </c>
      <c r="E758" s="4" t="s">
        <v>24518</v>
      </c>
      <c r="F758" s="6">
        <v>2913.2</v>
      </c>
      <c r="G758" s="15">
        <f t="shared" ca="1" si="11"/>
        <v>1</v>
      </c>
    </row>
    <row r="759" spans="1:7" x14ac:dyDescent="0.35">
      <c r="A759" s="4">
        <v>758</v>
      </c>
      <c r="B759" s="4" t="s">
        <v>25919</v>
      </c>
      <c r="C759" s="4" t="s">
        <v>25920</v>
      </c>
      <c r="D759" s="3">
        <v>44771</v>
      </c>
      <c r="E759" s="4" t="s">
        <v>24518</v>
      </c>
      <c r="F759" s="6">
        <v>1927.7</v>
      </c>
      <c r="G759" s="15">
        <f t="shared" ca="1" si="11"/>
        <v>2</v>
      </c>
    </row>
    <row r="760" spans="1:7" x14ac:dyDescent="0.35">
      <c r="A760" s="4">
        <v>759</v>
      </c>
      <c r="B760" s="4" t="s">
        <v>25921</v>
      </c>
      <c r="C760" s="4" t="s">
        <v>25922</v>
      </c>
      <c r="D760" s="3">
        <v>42106</v>
      </c>
      <c r="E760" s="4" t="s">
        <v>24518</v>
      </c>
      <c r="F760" s="6">
        <v>1492.6</v>
      </c>
      <c r="G760" s="15">
        <f t="shared" ca="1" si="11"/>
        <v>9</v>
      </c>
    </row>
    <row r="761" spans="1:7" x14ac:dyDescent="0.35">
      <c r="A761" s="4">
        <v>760</v>
      </c>
      <c r="B761" s="4" t="s">
        <v>25923</v>
      </c>
      <c r="C761" s="4" t="s">
        <v>25924</v>
      </c>
      <c r="D761" s="3">
        <v>44317</v>
      </c>
      <c r="E761" s="4" t="s">
        <v>24518</v>
      </c>
      <c r="F761" s="6">
        <v>2250.9</v>
      </c>
      <c r="G761" s="15">
        <f t="shared" ca="1" si="11"/>
        <v>3</v>
      </c>
    </row>
    <row r="762" spans="1:7" x14ac:dyDescent="0.35">
      <c r="A762" s="4">
        <v>761</v>
      </c>
      <c r="B762" s="4" t="s">
        <v>25925</v>
      </c>
      <c r="C762" s="4" t="s">
        <v>25926</v>
      </c>
      <c r="D762" s="3">
        <v>42125</v>
      </c>
      <c r="E762" s="4" t="s">
        <v>24518</v>
      </c>
      <c r="F762" s="6">
        <v>1369.8</v>
      </c>
      <c r="G762" s="15">
        <f t="shared" ca="1" si="11"/>
        <v>9</v>
      </c>
    </row>
    <row r="763" spans="1:7" x14ac:dyDescent="0.35">
      <c r="A763" s="4">
        <v>762</v>
      </c>
      <c r="B763" s="4" t="s">
        <v>25927</v>
      </c>
      <c r="C763" s="4" t="s">
        <v>25928</v>
      </c>
      <c r="D763" s="3">
        <v>42037</v>
      </c>
      <c r="E763" s="4" t="s">
        <v>24518</v>
      </c>
      <c r="F763" s="6">
        <v>2969.6</v>
      </c>
      <c r="G763" s="15">
        <f t="shared" ca="1" si="11"/>
        <v>9</v>
      </c>
    </row>
    <row r="764" spans="1:7" x14ac:dyDescent="0.35">
      <c r="A764" s="4">
        <v>763</v>
      </c>
      <c r="B764" s="4" t="s">
        <v>1411</v>
      </c>
      <c r="C764" s="4" t="s">
        <v>25929</v>
      </c>
      <c r="D764" s="3">
        <v>43540</v>
      </c>
      <c r="E764" s="4" t="s">
        <v>24518</v>
      </c>
      <c r="F764" s="6">
        <v>2135.1</v>
      </c>
      <c r="G764" s="15">
        <f t="shared" ca="1" si="11"/>
        <v>5</v>
      </c>
    </row>
    <row r="765" spans="1:7" x14ac:dyDescent="0.35">
      <c r="A765" s="4">
        <v>764</v>
      </c>
      <c r="B765" s="4" t="s">
        <v>25930</v>
      </c>
      <c r="C765" s="4" t="s">
        <v>25931</v>
      </c>
      <c r="D765" s="3">
        <v>44005</v>
      </c>
      <c r="E765" s="4" t="s">
        <v>24518</v>
      </c>
      <c r="F765" s="6">
        <v>1287.8</v>
      </c>
      <c r="G765" s="15">
        <f t="shared" ca="1" si="11"/>
        <v>4</v>
      </c>
    </row>
    <row r="766" spans="1:7" x14ac:dyDescent="0.35">
      <c r="A766" s="4">
        <v>765</v>
      </c>
      <c r="B766" s="4" t="s">
        <v>25932</v>
      </c>
      <c r="C766" s="4" t="s">
        <v>25933</v>
      </c>
      <c r="D766" s="3">
        <v>45069</v>
      </c>
      <c r="E766" s="4" t="s">
        <v>24518</v>
      </c>
      <c r="F766" s="6">
        <v>2053.6999999999998</v>
      </c>
      <c r="G766" s="15">
        <f t="shared" ca="1" si="11"/>
        <v>1</v>
      </c>
    </row>
    <row r="767" spans="1:7" x14ac:dyDescent="0.35">
      <c r="A767" s="4">
        <v>766</v>
      </c>
      <c r="B767" s="4" t="s">
        <v>25934</v>
      </c>
      <c r="C767" s="4" t="s">
        <v>25935</v>
      </c>
      <c r="D767" s="3">
        <v>43127</v>
      </c>
      <c r="E767" s="4" t="s">
        <v>24518</v>
      </c>
      <c r="F767" s="6">
        <v>1372</v>
      </c>
      <c r="G767" s="15">
        <f t="shared" ca="1" si="11"/>
        <v>6</v>
      </c>
    </row>
    <row r="768" spans="1:7" x14ac:dyDescent="0.35">
      <c r="A768" s="4">
        <v>767</v>
      </c>
      <c r="B768" s="4" t="s">
        <v>25936</v>
      </c>
      <c r="C768" s="4" t="s">
        <v>25937</v>
      </c>
      <c r="D768" s="3">
        <v>43599</v>
      </c>
      <c r="E768" s="4" t="s">
        <v>24518</v>
      </c>
      <c r="F768" s="6">
        <v>1321</v>
      </c>
      <c r="G768" s="15">
        <f t="shared" ca="1" si="11"/>
        <v>5</v>
      </c>
    </row>
    <row r="769" spans="1:7" x14ac:dyDescent="0.35">
      <c r="A769" s="4">
        <v>768</v>
      </c>
      <c r="B769" s="4" t="s">
        <v>25938</v>
      </c>
      <c r="C769" s="4" t="s">
        <v>25939</v>
      </c>
      <c r="D769" s="3">
        <v>43584</v>
      </c>
      <c r="E769" s="4" t="s">
        <v>24518</v>
      </c>
      <c r="F769" s="6">
        <v>1656.9</v>
      </c>
      <c r="G769" s="15">
        <f t="shared" ca="1" si="11"/>
        <v>5</v>
      </c>
    </row>
    <row r="770" spans="1:7" x14ac:dyDescent="0.35">
      <c r="A770" s="4">
        <v>769</v>
      </c>
      <c r="B770" s="4" t="s">
        <v>25940</v>
      </c>
      <c r="C770" s="4" t="s">
        <v>25941</v>
      </c>
      <c r="D770" s="3">
        <v>44517</v>
      </c>
      <c r="E770" s="4" t="s">
        <v>24518</v>
      </c>
      <c r="F770" s="6">
        <v>2448.6999999999998</v>
      </c>
      <c r="G770" s="15">
        <f t="shared" ref="G770:G833" ca="1" si="12">YEAR(TODAY())-YEAR(D770)</f>
        <v>3</v>
      </c>
    </row>
    <row r="771" spans="1:7" x14ac:dyDescent="0.35">
      <c r="A771" s="4">
        <v>770</v>
      </c>
      <c r="B771" s="4" t="s">
        <v>25942</v>
      </c>
      <c r="C771" s="4" t="s">
        <v>25943</v>
      </c>
      <c r="D771" s="3">
        <v>42974</v>
      </c>
      <c r="E771" s="4" t="s">
        <v>24518</v>
      </c>
      <c r="F771" s="6">
        <v>2509.1999999999998</v>
      </c>
      <c r="G771" s="15">
        <f t="shared" ca="1" si="12"/>
        <v>7</v>
      </c>
    </row>
    <row r="772" spans="1:7" x14ac:dyDescent="0.35">
      <c r="A772" s="4">
        <v>771</v>
      </c>
      <c r="B772" s="4" t="s">
        <v>25944</v>
      </c>
      <c r="C772" s="4" t="s">
        <v>25945</v>
      </c>
      <c r="D772" s="3">
        <v>44931</v>
      </c>
      <c r="E772" s="4" t="s">
        <v>24518</v>
      </c>
      <c r="F772" s="6">
        <v>2525.6999999999998</v>
      </c>
      <c r="G772" s="15">
        <f t="shared" ca="1" si="12"/>
        <v>1</v>
      </c>
    </row>
    <row r="773" spans="1:7" x14ac:dyDescent="0.35">
      <c r="A773" s="4">
        <v>772</v>
      </c>
      <c r="B773" s="4" t="s">
        <v>25946</v>
      </c>
      <c r="C773" s="4" t="s">
        <v>24578</v>
      </c>
      <c r="D773" s="3">
        <v>44592</v>
      </c>
      <c r="E773" s="4" t="s">
        <v>24518</v>
      </c>
      <c r="F773" s="6">
        <v>2225.4</v>
      </c>
      <c r="G773" s="15">
        <f t="shared" ca="1" si="12"/>
        <v>2</v>
      </c>
    </row>
    <row r="774" spans="1:7" x14ac:dyDescent="0.35">
      <c r="A774" s="4">
        <v>773</v>
      </c>
      <c r="B774" s="4" t="s">
        <v>25947</v>
      </c>
      <c r="C774" s="4" t="s">
        <v>25948</v>
      </c>
      <c r="D774" s="3">
        <v>42494</v>
      </c>
      <c r="E774" s="4" t="s">
        <v>24518</v>
      </c>
      <c r="F774" s="6">
        <v>1641.7</v>
      </c>
      <c r="G774" s="15">
        <f t="shared" ca="1" si="12"/>
        <v>8</v>
      </c>
    </row>
    <row r="775" spans="1:7" x14ac:dyDescent="0.35">
      <c r="A775" s="4">
        <v>774</v>
      </c>
      <c r="B775" s="4" t="s">
        <v>25949</v>
      </c>
      <c r="C775" s="4" t="s">
        <v>25950</v>
      </c>
      <c r="D775" s="3">
        <v>43435</v>
      </c>
      <c r="E775" s="4" t="s">
        <v>24518</v>
      </c>
      <c r="F775" s="6">
        <v>2105.5</v>
      </c>
      <c r="G775" s="15">
        <f t="shared" ca="1" si="12"/>
        <v>6</v>
      </c>
    </row>
    <row r="776" spans="1:7" x14ac:dyDescent="0.35">
      <c r="A776" s="4">
        <v>775</v>
      </c>
      <c r="B776" s="4" t="s">
        <v>25951</v>
      </c>
      <c r="C776" s="4" t="s">
        <v>25952</v>
      </c>
      <c r="D776" s="3">
        <v>42755</v>
      </c>
      <c r="E776" s="4" t="s">
        <v>24518</v>
      </c>
      <c r="F776" s="6">
        <v>1532.1</v>
      </c>
      <c r="G776" s="15">
        <f t="shared" ca="1" si="12"/>
        <v>7</v>
      </c>
    </row>
    <row r="777" spans="1:7" x14ac:dyDescent="0.35">
      <c r="A777" s="4">
        <v>776</v>
      </c>
      <c r="B777" s="4" t="s">
        <v>25953</v>
      </c>
      <c r="C777" s="4" t="s">
        <v>25954</v>
      </c>
      <c r="D777" s="3">
        <v>43811</v>
      </c>
      <c r="E777" s="4" t="s">
        <v>24518</v>
      </c>
      <c r="F777" s="6">
        <v>1605.3</v>
      </c>
      <c r="G777" s="15">
        <f t="shared" ca="1" si="12"/>
        <v>5</v>
      </c>
    </row>
    <row r="778" spans="1:7" x14ac:dyDescent="0.35">
      <c r="A778" s="4">
        <v>777</v>
      </c>
      <c r="B778" s="4" t="s">
        <v>25955</v>
      </c>
      <c r="C778" s="4" t="s">
        <v>25956</v>
      </c>
      <c r="D778" s="3">
        <v>45212</v>
      </c>
      <c r="E778" s="4" t="s">
        <v>24518</v>
      </c>
      <c r="F778" s="6">
        <v>1964.7</v>
      </c>
      <c r="G778" s="15">
        <f t="shared" ca="1" si="12"/>
        <v>1</v>
      </c>
    </row>
    <row r="779" spans="1:7" x14ac:dyDescent="0.35">
      <c r="A779" s="4">
        <v>778</v>
      </c>
      <c r="B779" s="4" t="s">
        <v>25957</v>
      </c>
      <c r="C779" s="4" t="s">
        <v>25958</v>
      </c>
      <c r="D779" s="3">
        <v>42115</v>
      </c>
      <c r="E779" s="4" t="s">
        <v>24518</v>
      </c>
      <c r="F779" s="6">
        <v>2860.2</v>
      </c>
      <c r="G779" s="15">
        <f t="shared" ca="1" si="12"/>
        <v>9</v>
      </c>
    </row>
    <row r="780" spans="1:7" x14ac:dyDescent="0.35">
      <c r="A780" s="4">
        <v>779</v>
      </c>
      <c r="B780" s="4" t="s">
        <v>1553</v>
      </c>
      <c r="C780" s="4" t="s">
        <v>25959</v>
      </c>
      <c r="D780" s="3">
        <v>44095</v>
      </c>
      <c r="E780" s="4" t="s">
        <v>24518</v>
      </c>
      <c r="F780" s="6">
        <v>1216.4000000000001</v>
      </c>
      <c r="G780" s="15">
        <f t="shared" ca="1" si="12"/>
        <v>4</v>
      </c>
    </row>
    <row r="781" spans="1:7" x14ac:dyDescent="0.35">
      <c r="A781" s="4">
        <v>780</v>
      </c>
      <c r="B781" s="4" t="s">
        <v>25960</v>
      </c>
      <c r="C781" s="4" t="s">
        <v>25961</v>
      </c>
      <c r="D781" s="3">
        <v>44427</v>
      </c>
      <c r="E781" s="4" t="s">
        <v>24518</v>
      </c>
      <c r="F781" s="6">
        <v>2168.8000000000002</v>
      </c>
      <c r="G781" s="15">
        <f t="shared" ca="1" si="12"/>
        <v>3</v>
      </c>
    </row>
    <row r="782" spans="1:7" x14ac:dyDescent="0.35">
      <c r="A782" s="4">
        <v>781</v>
      </c>
      <c r="B782" s="4" t="s">
        <v>25962</v>
      </c>
      <c r="C782" s="4" t="s">
        <v>25963</v>
      </c>
      <c r="D782" s="3">
        <v>43285</v>
      </c>
      <c r="E782" s="4" t="s">
        <v>24518</v>
      </c>
      <c r="F782" s="6">
        <v>2015</v>
      </c>
      <c r="G782" s="15">
        <f t="shared" ca="1" si="12"/>
        <v>6</v>
      </c>
    </row>
    <row r="783" spans="1:7" x14ac:dyDescent="0.35">
      <c r="A783" s="4">
        <v>782</v>
      </c>
      <c r="B783" s="4" t="s">
        <v>1836</v>
      </c>
      <c r="C783" s="4" t="s">
        <v>25964</v>
      </c>
      <c r="D783" s="3">
        <v>43959</v>
      </c>
      <c r="E783" s="4" t="s">
        <v>24518</v>
      </c>
      <c r="F783" s="6">
        <v>2046.6</v>
      </c>
      <c r="G783" s="15">
        <f t="shared" ca="1" si="12"/>
        <v>4</v>
      </c>
    </row>
    <row r="784" spans="1:7" x14ac:dyDescent="0.35">
      <c r="A784" s="4">
        <v>783</v>
      </c>
      <c r="B784" s="4" t="s">
        <v>25965</v>
      </c>
      <c r="C784" s="4" t="s">
        <v>25966</v>
      </c>
      <c r="D784" s="3">
        <v>43242</v>
      </c>
      <c r="E784" s="4" t="s">
        <v>24518</v>
      </c>
      <c r="F784" s="6">
        <v>2134.6999999999998</v>
      </c>
      <c r="G784" s="15">
        <f t="shared" ca="1" si="12"/>
        <v>6</v>
      </c>
    </row>
    <row r="785" spans="1:7" x14ac:dyDescent="0.35">
      <c r="A785" s="4">
        <v>784</v>
      </c>
      <c r="B785" s="4" t="s">
        <v>25967</v>
      </c>
      <c r="C785" s="4" t="s">
        <v>25968</v>
      </c>
      <c r="D785" s="3">
        <v>44806</v>
      </c>
      <c r="E785" s="4" t="s">
        <v>24518</v>
      </c>
      <c r="F785" s="6">
        <v>1934.1</v>
      </c>
      <c r="G785" s="15">
        <f t="shared" ca="1" si="12"/>
        <v>2</v>
      </c>
    </row>
    <row r="786" spans="1:7" x14ac:dyDescent="0.35">
      <c r="A786" s="4">
        <v>785</v>
      </c>
      <c r="B786" s="4" t="s">
        <v>25903</v>
      </c>
      <c r="C786" s="4" t="s">
        <v>25969</v>
      </c>
      <c r="D786" s="3">
        <v>42113</v>
      </c>
      <c r="E786" s="4" t="s">
        <v>24518</v>
      </c>
      <c r="F786" s="6">
        <v>1256.5999999999999</v>
      </c>
      <c r="G786" s="15">
        <f t="shared" ca="1" si="12"/>
        <v>9</v>
      </c>
    </row>
    <row r="787" spans="1:7" x14ac:dyDescent="0.35">
      <c r="A787" s="4">
        <v>786</v>
      </c>
      <c r="B787" s="4" t="s">
        <v>25970</v>
      </c>
      <c r="C787" s="4" t="s">
        <v>25971</v>
      </c>
      <c r="D787" s="3">
        <v>43479</v>
      </c>
      <c r="E787" s="4" t="s">
        <v>24518</v>
      </c>
      <c r="F787" s="6">
        <v>2407.8000000000002</v>
      </c>
      <c r="G787" s="15">
        <f t="shared" ca="1" si="12"/>
        <v>5</v>
      </c>
    </row>
    <row r="788" spans="1:7" x14ac:dyDescent="0.35">
      <c r="A788" s="4">
        <v>787</v>
      </c>
      <c r="B788" s="4" t="s">
        <v>25972</v>
      </c>
      <c r="C788" s="4" t="s">
        <v>25973</v>
      </c>
      <c r="D788" s="3">
        <v>42774</v>
      </c>
      <c r="E788" s="4" t="s">
        <v>24518</v>
      </c>
      <c r="F788" s="6">
        <v>2952</v>
      </c>
      <c r="G788" s="15">
        <f t="shared" ca="1" si="12"/>
        <v>7</v>
      </c>
    </row>
    <row r="789" spans="1:7" x14ac:dyDescent="0.35">
      <c r="A789" s="4">
        <v>788</v>
      </c>
      <c r="B789" s="4" t="s">
        <v>25974</v>
      </c>
      <c r="C789" s="4" t="s">
        <v>25975</v>
      </c>
      <c r="D789" s="3">
        <v>44558</v>
      </c>
      <c r="E789" s="4" t="s">
        <v>24518</v>
      </c>
      <c r="F789" s="6">
        <v>2850.7</v>
      </c>
      <c r="G789" s="15">
        <f t="shared" ca="1" si="12"/>
        <v>3</v>
      </c>
    </row>
    <row r="790" spans="1:7" x14ac:dyDescent="0.35">
      <c r="A790" s="4">
        <v>789</v>
      </c>
      <c r="B790" s="4" t="s">
        <v>25976</v>
      </c>
      <c r="C790" s="4" t="s">
        <v>25977</v>
      </c>
      <c r="D790" s="3">
        <v>42125</v>
      </c>
      <c r="E790" s="4" t="s">
        <v>24518</v>
      </c>
      <c r="F790" s="6">
        <v>2229.1999999999998</v>
      </c>
      <c r="G790" s="15">
        <f t="shared" ca="1" si="12"/>
        <v>9</v>
      </c>
    </row>
    <row r="791" spans="1:7" x14ac:dyDescent="0.35">
      <c r="A791" s="4">
        <v>790</v>
      </c>
      <c r="B791" s="4" t="s">
        <v>25978</v>
      </c>
      <c r="C791" s="4" t="s">
        <v>25979</v>
      </c>
      <c r="D791" s="3">
        <v>44007</v>
      </c>
      <c r="E791" s="4" t="s">
        <v>24518</v>
      </c>
      <c r="F791" s="6">
        <v>2983.1</v>
      </c>
      <c r="G791" s="15">
        <f t="shared" ca="1" si="12"/>
        <v>4</v>
      </c>
    </row>
    <row r="792" spans="1:7" x14ac:dyDescent="0.35">
      <c r="A792" s="4">
        <v>791</v>
      </c>
      <c r="B792" s="4" t="s">
        <v>25980</v>
      </c>
      <c r="C792" s="4" t="s">
        <v>25981</v>
      </c>
      <c r="D792" s="3">
        <v>42821</v>
      </c>
      <c r="E792" s="4" t="s">
        <v>24518</v>
      </c>
      <c r="F792" s="6">
        <v>2955.6</v>
      </c>
      <c r="G792" s="15">
        <f t="shared" ca="1" si="12"/>
        <v>7</v>
      </c>
    </row>
    <row r="793" spans="1:7" x14ac:dyDescent="0.35">
      <c r="A793" s="4">
        <v>792</v>
      </c>
      <c r="B793" s="4" t="s">
        <v>25982</v>
      </c>
      <c r="C793" s="4" t="s">
        <v>25983</v>
      </c>
      <c r="D793" s="3">
        <v>43170</v>
      </c>
      <c r="E793" s="4" t="s">
        <v>24518</v>
      </c>
      <c r="F793" s="6">
        <v>1946.5</v>
      </c>
      <c r="G793" s="15">
        <f t="shared" ca="1" si="12"/>
        <v>6</v>
      </c>
    </row>
    <row r="794" spans="1:7" x14ac:dyDescent="0.35">
      <c r="A794" s="4">
        <v>793</v>
      </c>
      <c r="B794" s="4" t="s">
        <v>24893</v>
      </c>
      <c r="C794" s="4" t="s">
        <v>25570</v>
      </c>
      <c r="D794" s="3">
        <v>44819</v>
      </c>
      <c r="E794" s="4" t="s">
        <v>24518</v>
      </c>
      <c r="F794" s="6">
        <v>1771.7</v>
      </c>
      <c r="G794" s="15">
        <f t="shared" ca="1" si="12"/>
        <v>2</v>
      </c>
    </row>
    <row r="795" spans="1:7" x14ac:dyDescent="0.35">
      <c r="A795" s="4">
        <v>794</v>
      </c>
      <c r="B795" s="4" t="s">
        <v>25984</v>
      </c>
      <c r="C795" s="4" t="s">
        <v>25985</v>
      </c>
      <c r="D795" s="3">
        <v>42458</v>
      </c>
      <c r="E795" s="4" t="s">
        <v>24518</v>
      </c>
      <c r="F795" s="6">
        <v>2993.7</v>
      </c>
      <c r="G795" s="15">
        <f t="shared" ca="1" si="12"/>
        <v>8</v>
      </c>
    </row>
    <row r="796" spans="1:7" x14ac:dyDescent="0.35">
      <c r="A796" s="4">
        <v>795</v>
      </c>
      <c r="B796" s="4" t="s">
        <v>25986</v>
      </c>
      <c r="C796" s="4" t="s">
        <v>25987</v>
      </c>
      <c r="D796" s="3">
        <v>43003</v>
      </c>
      <c r="E796" s="4" t="s">
        <v>24518</v>
      </c>
      <c r="F796" s="6">
        <v>2352.1999999999998</v>
      </c>
      <c r="G796" s="15">
        <f t="shared" ca="1" si="12"/>
        <v>7</v>
      </c>
    </row>
    <row r="797" spans="1:7" x14ac:dyDescent="0.35">
      <c r="A797" s="4">
        <v>796</v>
      </c>
      <c r="B797" s="4" t="s">
        <v>25988</v>
      </c>
      <c r="C797" s="4" t="s">
        <v>25989</v>
      </c>
      <c r="D797" s="3">
        <v>42239</v>
      </c>
      <c r="E797" s="4" t="s">
        <v>24518</v>
      </c>
      <c r="F797" s="6">
        <v>1437.8</v>
      </c>
      <c r="G797" s="15">
        <f t="shared" ca="1" si="12"/>
        <v>9</v>
      </c>
    </row>
    <row r="798" spans="1:7" x14ac:dyDescent="0.35">
      <c r="A798" s="4">
        <v>797</v>
      </c>
      <c r="B798" s="4" t="s">
        <v>25990</v>
      </c>
      <c r="C798" s="4" t="s">
        <v>25991</v>
      </c>
      <c r="D798" s="3">
        <v>44720</v>
      </c>
      <c r="E798" s="4" t="s">
        <v>24518</v>
      </c>
      <c r="F798" s="6">
        <v>2573.4</v>
      </c>
      <c r="G798" s="15">
        <f t="shared" ca="1" si="12"/>
        <v>2</v>
      </c>
    </row>
    <row r="799" spans="1:7" x14ac:dyDescent="0.35">
      <c r="A799" s="4">
        <v>798</v>
      </c>
      <c r="B799" s="4" t="s">
        <v>25992</v>
      </c>
      <c r="C799" s="4" t="s">
        <v>25993</v>
      </c>
      <c r="D799" s="3">
        <v>44223</v>
      </c>
      <c r="E799" s="4" t="s">
        <v>24518</v>
      </c>
      <c r="F799" s="6">
        <v>2923.5</v>
      </c>
      <c r="G799" s="15">
        <f t="shared" ca="1" si="12"/>
        <v>3</v>
      </c>
    </row>
    <row r="800" spans="1:7" x14ac:dyDescent="0.35">
      <c r="A800" s="4">
        <v>799</v>
      </c>
      <c r="B800" s="4" t="s">
        <v>25994</v>
      </c>
      <c r="C800" s="4" t="s">
        <v>25995</v>
      </c>
      <c r="D800" s="3">
        <v>43400</v>
      </c>
      <c r="E800" s="4" t="s">
        <v>24518</v>
      </c>
      <c r="F800" s="6">
        <v>2684.7</v>
      </c>
      <c r="G800" s="15">
        <f t="shared" ca="1" si="12"/>
        <v>6</v>
      </c>
    </row>
    <row r="801" spans="1:7" x14ac:dyDescent="0.35">
      <c r="A801" s="4">
        <v>800</v>
      </c>
      <c r="B801" s="4" t="s">
        <v>25996</v>
      </c>
      <c r="C801" s="4" t="s">
        <v>25997</v>
      </c>
      <c r="D801" s="3">
        <v>42299</v>
      </c>
      <c r="E801" s="4" t="s">
        <v>24518</v>
      </c>
      <c r="F801" s="6">
        <v>2617.3000000000002</v>
      </c>
      <c r="G801" s="15">
        <f t="shared" ca="1" si="12"/>
        <v>9</v>
      </c>
    </row>
    <row r="802" spans="1:7" x14ac:dyDescent="0.35">
      <c r="A802" s="4">
        <v>801</v>
      </c>
      <c r="B802" s="4" t="s">
        <v>25998</v>
      </c>
      <c r="C802" s="4" t="s">
        <v>25999</v>
      </c>
      <c r="D802" s="3">
        <v>42558</v>
      </c>
      <c r="E802" s="4" t="s">
        <v>24518</v>
      </c>
      <c r="F802" s="6">
        <v>2061.9</v>
      </c>
      <c r="G802" s="15">
        <f t="shared" ca="1" si="12"/>
        <v>8</v>
      </c>
    </row>
    <row r="803" spans="1:7" x14ac:dyDescent="0.35">
      <c r="A803" s="4">
        <v>802</v>
      </c>
      <c r="B803" s="4" t="s">
        <v>26000</v>
      </c>
      <c r="C803" s="4" t="s">
        <v>1404</v>
      </c>
      <c r="D803" s="3">
        <v>43534</v>
      </c>
      <c r="E803" s="4" t="s">
        <v>24518</v>
      </c>
      <c r="F803" s="6">
        <v>1785.9</v>
      </c>
      <c r="G803" s="15">
        <f t="shared" ca="1" si="12"/>
        <v>5</v>
      </c>
    </row>
    <row r="804" spans="1:7" x14ac:dyDescent="0.35">
      <c r="A804" s="4">
        <v>803</v>
      </c>
      <c r="B804" s="4" t="s">
        <v>26001</v>
      </c>
      <c r="C804" s="4" t="s">
        <v>26002</v>
      </c>
      <c r="D804" s="3">
        <v>44001</v>
      </c>
      <c r="E804" s="4" t="s">
        <v>24518</v>
      </c>
      <c r="F804" s="6">
        <v>2284.6</v>
      </c>
      <c r="G804" s="15">
        <f t="shared" ca="1" si="12"/>
        <v>4</v>
      </c>
    </row>
    <row r="805" spans="1:7" x14ac:dyDescent="0.35">
      <c r="A805" s="4">
        <v>804</v>
      </c>
      <c r="B805" s="4" t="s">
        <v>26003</v>
      </c>
      <c r="C805" s="4" t="s">
        <v>26004</v>
      </c>
      <c r="D805" s="3">
        <v>42322</v>
      </c>
      <c r="E805" s="4" t="s">
        <v>24518</v>
      </c>
      <c r="F805" s="6">
        <v>1898.7</v>
      </c>
      <c r="G805" s="15">
        <f t="shared" ca="1" si="12"/>
        <v>9</v>
      </c>
    </row>
    <row r="806" spans="1:7" x14ac:dyDescent="0.35">
      <c r="A806" s="4">
        <v>805</v>
      </c>
      <c r="B806" s="4" t="s">
        <v>1559</v>
      </c>
      <c r="C806" s="4" t="s">
        <v>26005</v>
      </c>
      <c r="D806" s="3">
        <v>45119</v>
      </c>
      <c r="E806" s="4" t="s">
        <v>24518</v>
      </c>
      <c r="F806" s="6">
        <v>1756.3</v>
      </c>
      <c r="G806" s="15">
        <f t="shared" ca="1" si="12"/>
        <v>1</v>
      </c>
    </row>
    <row r="807" spans="1:7" x14ac:dyDescent="0.35">
      <c r="A807" s="4">
        <v>806</v>
      </c>
      <c r="B807" s="4" t="s">
        <v>26006</v>
      </c>
      <c r="C807" s="4" t="s">
        <v>26007</v>
      </c>
      <c r="D807" s="3">
        <v>43244</v>
      </c>
      <c r="E807" s="4" t="s">
        <v>24518</v>
      </c>
      <c r="F807" s="6">
        <v>2036.6</v>
      </c>
      <c r="G807" s="15">
        <f t="shared" ca="1" si="12"/>
        <v>6</v>
      </c>
    </row>
    <row r="808" spans="1:7" x14ac:dyDescent="0.35">
      <c r="A808" s="4">
        <v>807</v>
      </c>
      <c r="B808" s="4" t="s">
        <v>26008</v>
      </c>
      <c r="C808" s="4" t="s">
        <v>26009</v>
      </c>
      <c r="D808" s="3">
        <v>44433</v>
      </c>
      <c r="E808" s="4" t="s">
        <v>24518</v>
      </c>
      <c r="F808" s="6">
        <v>2091.1</v>
      </c>
      <c r="G808" s="15">
        <f t="shared" ca="1" si="12"/>
        <v>3</v>
      </c>
    </row>
    <row r="809" spans="1:7" x14ac:dyDescent="0.35">
      <c r="A809" s="4">
        <v>808</v>
      </c>
      <c r="B809" s="4" t="s">
        <v>26010</v>
      </c>
      <c r="C809" s="4" t="s">
        <v>26011</v>
      </c>
      <c r="D809" s="3">
        <v>43535</v>
      </c>
      <c r="E809" s="4" t="s">
        <v>24518</v>
      </c>
      <c r="F809" s="6">
        <v>2507.5</v>
      </c>
      <c r="G809" s="15">
        <f t="shared" ca="1" si="12"/>
        <v>5</v>
      </c>
    </row>
    <row r="810" spans="1:7" x14ac:dyDescent="0.35">
      <c r="A810" s="4">
        <v>809</v>
      </c>
      <c r="B810" s="4" t="s">
        <v>26012</v>
      </c>
      <c r="C810" s="4" t="s">
        <v>26013</v>
      </c>
      <c r="D810" s="3">
        <v>42920</v>
      </c>
      <c r="E810" s="4" t="s">
        <v>24518</v>
      </c>
      <c r="F810" s="6">
        <v>1946.6</v>
      </c>
      <c r="G810" s="15">
        <f t="shared" ca="1" si="12"/>
        <v>7</v>
      </c>
    </row>
    <row r="811" spans="1:7" x14ac:dyDescent="0.35">
      <c r="A811" s="4">
        <v>810</v>
      </c>
      <c r="B811" s="4" t="s">
        <v>26014</v>
      </c>
      <c r="C811" s="4" t="s">
        <v>26015</v>
      </c>
      <c r="D811" s="3">
        <v>43726</v>
      </c>
      <c r="E811" s="4" t="s">
        <v>24518</v>
      </c>
      <c r="F811" s="6">
        <v>2036.2</v>
      </c>
      <c r="G811" s="15">
        <f t="shared" ca="1" si="12"/>
        <v>5</v>
      </c>
    </row>
    <row r="812" spans="1:7" x14ac:dyDescent="0.35">
      <c r="A812" s="4">
        <v>811</v>
      </c>
      <c r="B812" s="4" t="s">
        <v>26016</v>
      </c>
      <c r="C812" s="4" t="s">
        <v>26017</v>
      </c>
      <c r="D812" s="3">
        <v>44730</v>
      </c>
      <c r="E812" s="4" t="s">
        <v>24518</v>
      </c>
      <c r="F812" s="6">
        <v>1040.5999999999999</v>
      </c>
      <c r="G812" s="15">
        <f t="shared" ca="1" si="12"/>
        <v>2</v>
      </c>
    </row>
    <row r="813" spans="1:7" x14ac:dyDescent="0.35">
      <c r="A813" s="4">
        <v>812</v>
      </c>
      <c r="B813" s="4" t="s">
        <v>26018</v>
      </c>
      <c r="C813" s="4" t="s">
        <v>26019</v>
      </c>
      <c r="D813" s="3">
        <v>43350</v>
      </c>
      <c r="E813" s="4" t="s">
        <v>24518</v>
      </c>
      <c r="F813" s="6">
        <v>1311.9</v>
      </c>
      <c r="G813" s="15">
        <f t="shared" ca="1" si="12"/>
        <v>6</v>
      </c>
    </row>
    <row r="814" spans="1:7" x14ac:dyDescent="0.35">
      <c r="A814" s="4">
        <v>813</v>
      </c>
      <c r="B814" s="4" t="s">
        <v>26020</v>
      </c>
      <c r="C814" s="4" t="s">
        <v>26021</v>
      </c>
      <c r="D814" s="3">
        <v>44649</v>
      </c>
      <c r="E814" s="4" t="s">
        <v>24518</v>
      </c>
      <c r="F814" s="6">
        <v>1544.9</v>
      </c>
      <c r="G814" s="15">
        <f t="shared" ca="1" si="12"/>
        <v>2</v>
      </c>
    </row>
    <row r="815" spans="1:7" x14ac:dyDescent="0.35">
      <c r="A815" s="4">
        <v>814</v>
      </c>
      <c r="B815" s="4" t="s">
        <v>26022</v>
      </c>
      <c r="C815" s="4" t="s">
        <v>26023</v>
      </c>
      <c r="D815" s="3">
        <v>42795</v>
      </c>
      <c r="E815" s="4" t="s">
        <v>24518</v>
      </c>
      <c r="F815" s="6">
        <v>1415.7</v>
      </c>
      <c r="G815" s="15">
        <f t="shared" ca="1" si="12"/>
        <v>7</v>
      </c>
    </row>
    <row r="816" spans="1:7" x14ac:dyDescent="0.35">
      <c r="A816" s="4">
        <v>815</v>
      </c>
      <c r="B816" s="4" t="s">
        <v>26024</v>
      </c>
      <c r="C816" s="4" t="s">
        <v>26025</v>
      </c>
      <c r="D816" s="3">
        <v>44178</v>
      </c>
      <c r="E816" s="4" t="s">
        <v>24518</v>
      </c>
      <c r="F816" s="6">
        <v>2557.4</v>
      </c>
      <c r="G816" s="15">
        <f t="shared" ca="1" si="12"/>
        <v>4</v>
      </c>
    </row>
    <row r="817" spans="1:7" x14ac:dyDescent="0.35">
      <c r="A817" s="4">
        <v>816</v>
      </c>
      <c r="B817" s="4" t="s">
        <v>26026</v>
      </c>
      <c r="C817" s="4" t="s">
        <v>26027</v>
      </c>
      <c r="D817" s="3">
        <v>42565</v>
      </c>
      <c r="E817" s="4" t="s">
        <v>24518</v>
      </c>
      <c r="F817" s="6">
        <v>1845</v>
      </c>
      <c r="G817" s="15">
        <f t="shared" ca="1" si="12"/>
        <v>8</v>
      </c>
    </row>
    <row r="818" spans="1:7" x14ac:dyDescent="0.35">
      <c r="A818" s="4">
        <v>817</v>
      </c>
      <c r="B818" s="4" t="s">
        <v>26028</v>
      </c>
      <c r="C818" s="4" t="s">
        <v>26029</v>
      </c>
      <c r="D818" s="3">
        <v>42084</v>
      </c>
      <c r="E818" s="4" t="s">
        <v>24518</v>
      </c>
      <c r="F818" s="6">
        <v>2641.7</v>
      </c>
      <c r="G818" s="15">
        <f t="shared" ca="1" si="12"/>
        <v>9</v>
      </c>
    </row>
    <row r="819" spans="1:7" x14ac:dyDescent="0.35">
      <c r="A819" s="4">
        <v>818</v>
      </c>
      <c r="B819" s="4" t="s">
        <v>26030</v>
      </c>
      <c r="C819" s="4" t="s">
        <v>26031</v>
      </c>
      <c r="D819" s="3">
        <v>45258</v>
      </c>
      <c r="E819" s="4" t="s">
        <v>24518</v>
      </c>
      <c r="F819" s="6">
        <v>2176.6999999999998</v>
      </c>
      <c r="G819" s="15">
        <f t="shared" ca="1" si="12"/>
        <v>1</v>
      </c>
    </row>
    <row r="820" spans="1:7" x14ac:dyDescent="0.35">
      <c r="A820" s="4">
        <v>819</v>
      </c>
      <c r="B820" s="4" t="s">
        <v>26032</v>
      </c>
      <c r="C820" s="4" t="s">
        <v>26033</v>
      </c>
      <c r="D820" s="3">
        <v>42781</v>
      </c>
      <c r="E820" s="4" t="s">
        <v>24518</v>
      </c>
      <c r="F820" s="6">
        <v>2900.9</v>
      </c>
      <c r="G820" s="15">
        <f t="shared" ca="1" si="12"/>
        <v>7</v>
      </c>
    </row>
    <row r="821" spans="1:7" x14ac:dyDescent="0.35">
      <c r="A821" s="4">
        <v>820</v>
      </c>
      <c r="B821" s="4" t="s">
        <v>24668</v>
      </c>
      <c r="C821" s="4" t="s">
        <v>26034</v>
      </c>
      <c r="D821" s="3">
        <v>43014</v>
      </c>
      <c r="E821" s="4" t="s">
        <v>24518</v>
      </c>
      <c r="F821" s="6">
        <v>1038.0999999999999</v>
      </c>
      <c r="G821" s="15">
        <f t="shared" ca="1" si="12"/>
        <v>7</v>
      </c>
    </row>
    <row r="822" spans="1:7" x14ac:dyDescent="0.35">
      <c r="A822" s="4">
        <v>821</v>
      </c>
      <c r="B822" s="4" t="s">
        <v>26035</v>
      </c>
      <c r="C822" s="4" t="s">
        <v>26036</v>
      </c>
      <c r="D822" s="3">
        <v>43675</v>
      </c>
      <c r="E822" s="4" t="s">
        <v>24518</v>
      </c>
      <c r="F822" s="6">
        <v>1253.7</v>
      </c>
      <c r="G822" s="15">
        <f t="shared" ca="1" si="12"/>
        <v>5</v>
      </c>
    </row>
    <row r="823" spans="1:7" x14ac:dyDescent="0.35">
      <c r="A823" s="4">
        <v>822</v>
      </c>
      <c r="B823" s="4" t="s">
        <v>26037</v>
      </c>
      <c r="C823" s="4" t="s">
        <v>26038</v>
      </c>
      <c r="D823" s="3">
        <v>42418</v>
      </c>
      <c r="E823" s="4" t="s">
        <v>24518</v>
      </c>
      <c r="F823" s="6">
        <v>1558.5</v>
      </c>
      <c r="G823" s="15">
        <f t="shared" ca="1" si="12"/>
        <v>8</v>
      </c>
    </row>
    <row r="824" spans="1:7" x14ac:dyDescent="0.35">
      <c r="A824" s="4">
        <v>823</v>
      </c>
      <c r="B824" s="4" t="s">
        <v>26039</v>
      </c>
      <c r="C824" s="4" t="s">
        <v>26040</v>
      </c>
      <c r="D824" s="3">
        <v>44484</v>
      </c>
      <c r="E824" s="4" t="s">
        <v>24518</v>
      </c>
      <c r="F824" s="6">
        <v>1000.8</v>
      </c>
      <c r="G824" s="15">
        <f t="shared" ca="1" si="12"/>
        <v>3</v>
      </c>
    </row>
    <row r="825" spans="1:7" x14ac:dyDescent="0.35">
      <c r="A825" s="4">
        <v>824</v>
      </c>
      <c r="B825" s="4" t="s">
        <v>26041</v>
      </c>
      <c r="C825" s="4" t="s">
        <v>26042</v>
      </c>
      <c r="D825" s="3">
        <v>43103</v>
      </c>
      <c r="E825" s="4" t="s">
        <v>24518</v>
      </c>
      <c r="F825" s="6">
        <v>2468.6</v>
      </c>
      <c r="G825" s="15">
        <f t="shared" ca="1" si="12"/>
        <v>6</v>
      </c>
    </row>
    <row r="826" spans="1:7" x14ac:dyDescent="0.35">
      <c r="A826" s="4">
        <v>825</v>
      </c>
      <c r="B826" s="4" t="s">
        <v>26043</v>
      </c>
      <c r="C826" s="4" t="s">
        <v>26044</v>
      </c>
      <c r="D826" s="3">
        <v>44353</v>
      </c>
      <c r="E826" s="4" t="s">
        <v>24518</v>
      </c>
      <c r="F826" s="6">
        <v>2194</v>
      </c>
      <c r="G826" s="15">
        <f t="shared" ca="1" si="12"/>
        <v>3</v>
      </c>
    </row>
    <row r="827" spans="1:7" x14ac:dyDescent="0.35">
      <c r="A827" s="4">
        <v>826</v>
      </c>
      <c r="B827" s="4" t="s">
        <v>26045</v>
      </c>
      <c r="C827" s="4" t="s">
        <v>26046</v>
      </c>
      <c r="D827" s="3">
        <v>43939</v>
      </c>
      <c r="E827" s="4" t="s">
        <v>24518</v>
      </c>
      <c r="F827" s="6">
        <v>1978.4</v>
      </c>
      <c r="G827" s="15">
        <f t="shared" ca="1" si="12"/>
        <v>4</v>
      </c>
    </row>
    <row r="828" spans="1:7" x14ac:dyDescent="0.35">
      <c r="A828" s="4">
        <v>827</v>
      </c>
      <c r="B828" s="4" t="s">
        <v>26047</v>
      </c>
      <c r="C828" s="4" t="s">
        <v>26048</v>
      </c>
      <c r="D828" s="3">
        <v>42432</v>
      </c>
      <c r="E828" s="4" t="s">
        <v>24518</v>
      </c>
      <c r="F828" s="6">
        <v>2833.4</v>
      </c>
      <c r="G828" s="15">
        <f t="shared" ca="1" si="12"/>
        <v>8</v>
      </c>
    </row>
    <row r="829" spans="1:7" x14ac:dyDescent="0.35">
      <c r="A829" s="4">
        <v>828</v>
      </c>
      <c r="B829" s="4" t="s">
        <v>26049</v>
      </c>
      <c r="C829" s="4" t="s">
        <v>26050</v>
      </c>
      <c r="D829" s="3">
        <v>44979</v>
      </c>
      <c r="E829" s="4" t="s">
        <v>24518</v>
      </c>
      <c r="F829" s="6">
        <v>1826.1</v>
      </c>
      <c r="G829" s="15">
        <f t="shared" ca="1" si="12"/>
        <v>1</v>
      </c>
    </row>
    <row r="830" spans="1:7" x14ac:dyDescent="0.35">
      <c r="A830" s="4">
        <v>829</v>
      </c>
      <c r="B830" s="4" t="s">
        <v>26051</v>
      </c>
      <c r="C830" s="4" t="s">
        <v>26052</v>
      </c>
      <c r="D830" s="3">
        <v>44744</v>
      </c>
      <c r="E830" s="4" t="s">
        <v>24518</v>
      </c>
      <c r="F830" s="6">
        <v>1992.2</v>
      </c>
      <c r="G830" s="15">
        <f t="shared" ca="1" si="12"/>
        <v>2</v>
      </c>
    </row>
    <row r="831" spans="1:7" x14ac:dyDescent="0.35">
      <c r="A831" s="4">
        <v>830</v>
      </c>
      <c r="B831" s="4" t="s">
        <v>26053</v>
      </c>
      <c r="C831" s="4" t="s">
        <v>26054</v>
      </c>
      <c r="D831" s="3">
        <v>42636</v>
      </c>
      <c r="E831" s="4" t="s">
        <v>24518</v>
      </c>
      <c r="F831" s="6">
        <v>1553.2</v>
      </c>
      <c r="G831" s="15">
        <f t="shared" ca="1" si="12"/>
        <v>8</v>
      </c>
    </row>
    <row r="832" spans="1:7" x14ac:dyDescent="0.35">
      <c r="A832" s="4">
        <v>831</v>
      </c>
      <c r="B832" s="4" t="s">
        <v>26055</v>
      </c>
      <c r="C832" s="4" t="s">
        <v>26056</v>
      </c>
      <c r="D832" s="3">
        <v>44453</v>
      </c>
      <c r="E832" s="4" t="s">
        <v>24518</v>
      </c>
      <c r="F832" s="6">
        <v>2527.6999999999998</v>
      </c>
      <c r="G832" s="15">
        <f t="shared" ca="1" si="12"/>
        <v>3</v>
      </c>
    </row>
    <row r="833" spans="1:7" x14ac:dyDescent="0.35">
      <c r="A833" s="4">
        <v>832</v>
      </c>
      <c r="B833" s="4" t="s">
        <v>26057</v>
      </c>
      <c r="C833" s="4" t="s">
        <v>26058</v>
      </c>
      <c r="D833" s="3">
        <v>44786</v>
      </c>
      <c r="E833" s="4" t="s">
        <v>24518</v>
      </c>
      <c r="F833" s="6">
        <v>2661.7</v>
      </c>
      <c r="G833" s="15">
        <f t="shared" ca="1" si="12"/>
        <v>2</v>
      </c>
    </row>
    <row r="834" spans="1:7" x14ac:dyDescent="0.35">
      <c r="A834" s="4">
        <v>833</v>
      </c>
      <c r="B834" s="4" t="s">
        <v>24723</v>
      </c>
      <c r="C834" s="4" t="s">
        <v>531</v>
      </c>
      <c r="D834" s="3">
        <v>43170</v>
      </c>
      <c r="E834" s="4" t="s">
        <v>24518</v>
      </c>
      <c r="F834" s="6">
        <v>2796.2</v>
      </c>
      <c r="G834" s="15">
        <f t="shared" ref="G834:G897" ca="1" si="13">YEAR(TODAY())-YEAR(D834)</f>
        <v>6</v>
      </c>
    </row>
    <row r="835" spans="1:7" x14ac:dyDescent="0.35">
      <c r="A835" s="4">
        <v>834</v>
      </c>
      <c r="B835" s="4" t="s">
        <v>26059</v>
      </c>
      <c r="C835" s="4" t="s">
        <v>26060</v>
      </c>
      <c r="D835" s="3">
        <v>43734</v>
      </c>
      <c r="E835" s="4" t="s">
        <v>24518</v>
      </c>
      <c r="F835" s="6">
        <v>2995.6</v>
      </c>
      <c r="G835" s="15">
        <f t="shared" ca="1" si="13"/>
        <v>5</v>
      </c>
    </row>
    <row r="836" spans="1:7" x14ac:dyDescent="0.35">
      <c r="A836" s="4">
        <v>835</v>
      </c>
      <c r="B836" s="4" t="s">
        <v>26061</v>
      </c>
      <c r="C836" s="4" t="s">
        <v>26062</v>
      </c>
      <c r="D836" s="3">
        <v>43326</v>
      </c>
      <c r="E836" s="4" t="s">
        <v>24518</v>
      </c>
      <c r="F836" s="6">
        <v>2789.7</v>
      </c>
      <c r="G836" s="15">
        <f t="shared" ca="1" si="13"/>
        <v>6</v>
      </c>
    </row>
    <row r="837" spans="1:7" x14ac:dyDescent="0.35">
      <c r="A837" s="4">
        <v>836</v>
      </c>
      <c r="B837" s="4" t="s">
        <v>26063</v>
      </c>
      <c r="C837" s="4" t="s">
        <v>26064</v>
      </c>
      <c r="D837" s="3">
        <v>44645</v>
      </c>
      <c r="E837" s="4" t="s">
        <v>24518</v>
      </c>
      <c r="F837" s="6">
        <v>2316</v>
      </c>
      <c r="G837" s="15">
        <f t="shared" ca="1" si="13"/>
        <v>2</v>
      </c>
    </row>
    <row r="838" spans="1:7" x14ac:dyDescent="0.35">
      <c r="A838" s="4">
        <v>837</v>
      </c>
      <c r="B838" s="4" t="s">
        <v>26065</v>
      </c>
      <c r="C838" s="4" t="s">
        <v>26066</v>
      </c>
      <c r="D838" s="3">
        <v>44507</v>
      </c>
      <c r="E838" s="4" t="s">
        <v>24518</v>
      </c>
      <c r="F838" s="6">
        <v>1249.3</v>
      </c>
      <c r="G838" s="15">
        <f t="shared" ca="1" si="13"/>
        <v>3</v>
      </c>
    </row>
    <row r="839" spans="1:7" x14ac:dyDescent="0.35">
      <c r="A839" s="4">
        <v>838</v>
      </c>
      <c r="B839" s="4" t="s">
        <v>26067</v>
      </c>
      <c r="C839" s="4" t="s">
        <v>26068</v>
      </c>
      <c r="D839" s="3">
        <v>44370</v>
      </c>
      <c r="E839" s="4" t="s">
        <v>24518</v>
      </c>
      <c r="F839" s="6">
        <v>2902.2</v>
      </c>
      <c r="G839" s="15">
        <f t="shared" ca="1" si="13"/>
        <v>3</v>
      </c>
    </row>
    <row r="840" spans="1:7" x14ac:dyDescent="0.35">
      <c r="A840" s="4">
        <v>839</v>
      </c>
      <c r="B840" s="4" t="s">
        <v>26069</v>
      </c>
      <c r="C840" s="4" t="s">
        <v>26070</v>
      </c>
      <c r="D840" s="3">
        <v>45031</v>
      </c>
      <c r="E840" s="4" t="s">
        <v>24518</v>
      </c>
      <c r="F840" s="6">
        <v>2602.6999999999998</v>
      </c>
      <c r="G840" s="15">
        <f t="shared" ca="1" si="13"/>
        <v>1</v>
      </c>
    </row>
    <row r="841" spans="1:7" x14ac:dyDescent="0.35">
      <c r="A841" s="4">
        <v>840</v>
      </c>
      <c r="B841" s="4" t="s">
        <v>24909</v>
      </c>
      <c r="C841" s="4" t="s">
        <v>26071</v>
      </c>
      <c r="D841" s="3">
        <v>43975</v>
      </c>
      <c r="E841" s="4" t="s">
        <v>24518</v>
      </c>
      <c r="F841" s="6">
        <v>2401.6</v>
      </c>
      <c r="G841" s="15">
        <f t="shared" ca="1" si="13"/>
        <v>4</v>
      </c>
    </row>
    <row r="842" spans="1:7" x14ac:dyDescent="0.35">
      <c r="A842" s="4">
        <v>841</v>
      </c>
      <c r="B842" s="4" t="s">
        <v>26072</v>
      </c>
      <c r="C842" s="4" t="s">
        <v>26073</v>
      </c>
      <c r="D842" s="3">
        <v>44629</v>
      </c>
      <c r="E842" s="4" t="s">
        <v>24518</v>
      </c>
      <c r="F842" s="6">
        <v>1103.9000000000001</v>
      </c>
      <c r="G842" s="15">
        <f t="shared" ca="1" si="13"/>
        <v>2</v>
      </c>
    </row>
    <row r="843" spans="1:7" x14ac:dyDescent="0.35">
      <c r="A843" s="4">
        <v>842</v>
      </c>
      <c r="B843" s="4" t="s">
        <v>26074</v>
      </c>
      <c r="C843" s="4" t="s">
        <v>26075</v>
      </c>
      <c r="D843" s="3">
        <v>44674</v>
      </c>
      <c r="E843" s="4" t="s">
        <v>24518</v>
      </c>
      <c r="F843" s="6">
        <v>2476.1</v>
      </c>
      <c r="G843" s="15">
        <f t="shared" ca="1" si="13"/>
        <v>2</v>
      </c>
    </row>
    <row r="844" spans="1:7" x14ac:dyDescent="0.35">
      <c r="A844" s="4">
        <v>843</v>
      </c>
      <c r="B844" s="4" t="s">
        <v>25886</v>
      </c>
      <c r="C844" s="4" t="s">
        <v>26076</v>
      </c>
      <c r="D844" s="3">
        <v>43888</v>
      </c>
      <c r="E844" s="4" t="s">
        <v>24518</v>
      </c>
      <c r="F844" s="6">
        <v>2246.6</v>
      </c>
      <c r="G844" s="15">
        <f t="shared" ca="1" si="13"/>
        <v>4</v>
      </c>
    </row>
    <row r="845" spans="1:7" x14ac:dyDescent="0.35">
      <c r="A845" s="4">
        <v>844</v>
      </c>
      <c r="B845" s="4" t="s">
        <v>26077</v>
      </c>
      <c r="C845" s="4" t="s">
        <v>26078</v>
      </c>
      <c r="D845" s="3">
        <v>43976</v>
      </c>
      <c r="E845" s="4" t="s">
        <v>24518</v>
      </c>
      <c r="F845" s="6">
        <v>2470.1999999999998</v>
      </c>
      <c r="G845" s="15">
        <f t="shared" ca="1" si="13"/>
        <v>4</v>
      </c>
    </row>
    <row r="846" spans="1:7" x14ac:dyDescent="0.35">
      <c r="A846" s="4">
        <v>845</v>
      </c>
      <c r="B846" s="4" t="s">
        <v>24721</v>
      </c>
      <c r="C846" s="4" t="s">
        <v>26079</v>
      </c>
      <c r="D846" s="3">
        <v>43093</v>
      </c>
      <c r="E846" s="4" t="s">
        <v>24518</v>
      </c>
      <c r="F846" s="6">
        <v>1090.5999999999999</v>
      </c>
      <c r="G846" s="15">
        <f t="shared" ca="1" si="13"/>
        <v>7</v>
      </c>
    </row>
    <row r="847" spans="1:7" x14ac:dyDescent="0.35">
      <c r="A847" s="4">
        <v>846</v>
      </c>
      <c r="B847" s="4" t="s">
        <v>26080</v>
      </c>
      <c r="C847" s="4" t="s">
        <v>26081</v>
      </c>
      <c r="D847" s="3">
        <v>42881</v>
      </c>
      <c r="E847" s="4" t="s">
        <v>24518</v>
      </c>
      <c r="F847" s="6">
        <v>2472.9</v>
      </c>
      <c r="G847" s="15">
        <f t="shared" ca="1" si="13"/>
        <v>7</v>
      </c>
    </row>
    <row r="848" spans="1:7" x14ac:dyDescent="0.35">
      <c r="A848" s="4">
        <v>847</v>
      </c>
      <c r="B848" s="4" t="s">
        <v>26082</v>
      </c>
      <c r="C848" s="4" t="s">
        <v>26083</v>
      </c>
      <c r="D848" s="3">
        <v>42506</v>
      </c>
      <c r="E848" s="4" t="s">
        <v>24518</v>
      </c>
      <c r="F848" s="6">
        <v>2209.5</v>
      </c>
      <c r="G848" s="15">
        <f t="shared" ca="1" si="13"/>
        <v>8</v>
      </c>
    </row>
    <row r="849" spans="1:7" x14ac:dyDescent="0.35">
      <c r="A849" s="4">
        <v>848</v>
      </c>
      <c r="B849" s="4" t="s">
        <v>26084</v>
      </c>
      <c r="C849" s="4" t="s">
        <v>26085</v>
      </c>
      <c r="D849" s="3">
        <v>44293</v>
      </c>
      <c r="E849" s="4" t="s">
        <v>24518</v>
      </c>
      <c r="F849" s="6">
        <v>1595.8</v>
      </c>
      <c r="G849" s="15">
        <f t="shared" ca="1" si="13"/>
        <v>3</v>
      </c>
    </row>
    <row r="850" spans="1:7" x14ac:dyDescent="0.35">
      <c r="A850" s="4">
        <v>849</v>
      </c>
      <c r="B850" s="4" t="s">
        <v>26086</v>
      </c>
      <c r="C850" s="4" t="s">
        <v>26087</v>
      </c>
      <c r="D850" s="3">
        <v>42953</v>
      </c>
      <c r="E850" s="4" t="s">
        <v>24518</v>
      </c>
      <c r="F850" s="6">
        <v>2747.9</v>
      </c>
      <c r="G850" s="15">
        <f t="shared" ca="1" si="13"/>
        <v>7</v>
      </c>
    </row>
    <row r="851" spans="1:7" x14ac:dyDescent="0.35">
      <c r="A851" s="4">
        <v>850</v>
      </c>
      <c r="B851" s="4" t="s">
        <v>26088</v>
      </c>
      <c r="C851" s="4" t="s">
        <v>26089</v>
      </c>
      <c r="D851" s="3">
        <v>42940</v>
      </c>
      <c r="E851" s="4" t="s">
        <v>24518</v>
      </c>
      <c r="F851" s="6">
        <v>1353.5</v>
      </c>
      <c r="G851" s="15">
        <f t="shared" ca="1" si="13"/>
        <v>7</v>
      </c>
    </row>
    <row r="852" spans="1:7" x14ac:dyDescent="0.35">
      <c r="A852" s="4">
        <v>851</v>
      </c>
      <c r="B852" s="4" t="s">
        <v>26090</v>
      </c>
      <c r="C852" s="4" t="s">
        <v>26091</v>
      </c>
      <c r="D852" s="3">
        <v>42150</v>
      </c>
      <c r="E852" s="4" t="s">
        <v>24518</v>
      </c>
      <c r="F852" s="6">
        <v>2904.9</v>
      </c>
      <c r="G852" s="15">
        <f t="shared" ca="1" si="13"/>
        <v>9</v>
      </c>
    </row>
    <row r="853" spans="1:7" x14ac:dyDescent="0.35">
      <c r="A853" s="4">
        <v>852</v>
      </c>
      <c r="B853" s="4" t="s">
        <v>26092</v>
      </c>
      <c r="C853" s="4" t="s">
        <v>26093</v>
      </c>
      <c r="D853" s="3">
        <v>42965</v>
      </c>
      <c r="E853" s="4" t="s">
        <v>24518</v>
      </c>
      <c r="F853" s="6">
        <v>2793.1</v>
      </c>
      <c r="G853" s="15">
        <f t="shared" ca="1" si="13"/>
        <v>7</v>
      </c>
    </row>
    <row r="854" spans="1:7" x14ac:dyDescent="0.35">
      <c r="A854" s="4">
        <v>853</v>
      </c>
      <c r="B854" s="4" t="s">
        <v>26094</v>
      </c>
      <c r="C854" s="4" t="s">
        <v>26095</v>
      </c>
      <c r="D854" s="3">
        <v>42544</v>
      </c>
      <c r="E854" s="4" t="s">
        <v>24518</v>
      </c>
      <c r="F854" s="6">
        <v>2528.8000000000002</v>
      </c>
      <c r="G854" s="15">
        <f t="shared" ca="1" si="13"/>
        <v>8</v>
      </c>
    </row>
    <row r="855" spans="1:7" x14ac:dyDescent="0.35">
      <c r="A855" s="4">
        <v>854</v>
      </c>
      <c r="B855" s="4" t="s">
        <v>26096</v>
      </c>
      <c r="C855" s="4" t="s">
        <v>26097</v>
      </c>
      <c r="D855" s="3">
        <v>42385</v>
      </c>
      <c r="E855" s="4" t="s">
        <v>24518</v>
      </c>
      <c r="F855" s="6">
        <v>2156.1999999999998</v>
      </c>
      <c r="G855" s="15">
        <f t="shared" ca="1" si="13"/>
        <v>8</v>
      </c>
    </row>
    <row r="856" spans="1:7" x14ac:dyDescent="0.35">
      <c r="A856" s="4">
        <v>855</v>
      </c>
      <c r="B856" s="4" t="s">
        <v>26098</v>
      </c>
      <c r="C856" s="4" t="s">
        <v>26099</v>
      </c>
      <c r="D856" s="3">
        <v>44130</v>
      </c>
      <c r="E856" s="4" t="s">
        <v>24518</v>
      </c>
      <c r="F856" s="6">
        <v>1484.2</v>
      </c>
      <c r="G856" s="15">
        <f t="shared" ca="1" si="13"/>
        <v>4</v>
      </c>
    </row>
    <row r="857" spans="1:7" x14ac:dyDescent="0.35">
      <c r="A857" s="4">
        <v>856</v>
      </c>
      <c r="B857" s="4" t="s">
        <v>26100</v>
      </c>
      <c r="C857" s="4" t="s">
        <v>26101</v>
      </c>
      <c r="D857" s="3">
        <v>42846</v>
      </c>
      <c r="E857" s="4" t="s">
        <v>24518</v>
      </c>
      <c r="F857" s="6">
        <v>1457.4</v>
      </c>
      <c r="G857" s="15">
        <f t="shared" ca="1" si="13"/>
        <v>7</v>
      </c>
    </row>
    <row r="858" spans="1:7" x14ac:dyDescent="0.35">
      <c r="A858" s="4">
        <v>857</v>
      </c>
      <c r="B858" s="4" t="s">
        <v>26102</v>
      </c>
      <c r="C858" s="4" t="s">
        <v>26103</v>
      </c>
      <c r="D858" s="3">
        <v>44276</v>
      </c>
      <c r="E858" s="4" t="s">
        <v>24518</v>
      </c>
      <c r="F858" s="6">
        <v>1209.5999999999999</v>
      </c>
      <c r="G858" s="15">
        <f t="shared" ca="1" si="13"/>
        <v>3</v>
      </c>
    </row>
    <row r="859" spans="1:7" x14ac:dyDescent="0.35">
      <c r="A859" s="4">
        <v>858</v>
      </c>
      <c r="B859" s="4" t="s">
        <v>26104</v>
      </c>
      <c r="C859" s="4" t="s">
        <v>26105</v>
      </c>
      <c r="D859" s="3">
        <v>44089</v>
      </c>
      <c r="E859" s="4" t="s">
        <v>24518</v>
      </c>
      <c r="F859" s="6">
        <v>1540.9</v>
      </c>
      <c r="G859" s="15">
        <f t="shared" ca="1" si="13"/>
        <v>4</v>
      </c>
    </row>
    <row r="860" spans="1:7" x14ac:dyDescent="0.35">
      <c r="A860" s="4">
        <v>859</v>
      </c>
      <c r="B860" s="4" t="s">
        <v>24602</v>
      </c>
      <c r="C860" s="4" t="s">
        <v>26106</v>
      </c>
      <c r="D860" s="3">
        <v>42976</v>
      </c>
      <c r="E860" s="4" t="s">
        <v>24518</v>
      </c>
      <c r="F860" s="6">
        <v>1200.0999999999999</v>
      </c>
      <c r="G860" s="15">
        <f t="shared" ca="1" si="13"/>
        <v>7</v>
      </c>
    </row>
    <row r="861" spans="1:7" x14ac:dyDescent="0.35">
      <c r="A861" s="4">
        <v>860</v>
      </c>
      <c r="B861" s="4" t="s">
        <v>26107</v>
      </c>
      <c r="C861" s="4" t="s">
        <v>26108</v>
      </c>
      <c r="D861" s="3">
        <v>43900</v>
      </c>
      <c r="E861" s="4" t="s">
        <v>24518</v>
      </c>
      <c r="F861" s="6">
        <v>2117.1999999999998</v>
      </c>
      <c r="G861" s="15">
        <f t="shared" ca="1" si="13"/>
        <v>4</v>
      </c>
    </row>
    <row r="862" spans="1:7" x14ac:dyDescent="0.35">
      <c r="A862" s="4">
        <v>861</v>
      </c>
      <c r="B862" s="4" t="s">
        <v>26109</v>
      </c>
      <c r="C862" s="4" t="s">
        <v>26110</v>
      </c>
      <c r="D862" s="3">
        <v>43922</v>
      </c>
      <c r="E862" s="4" t="s">
        <v>24518</v>
      </c>
      <c r="F862" s="6">
        <v>2633.5</v>
      </c>
      <c r="G862" s="15">
        <f t="shared" ca="1" si="13"/>
        <v>4</v>
      </c>
    </row>
    <row r="863" spans="1:7" x14ac:dyDescent="0.35">
      <c r="A863" s="4">
        <v>862</v>
      </c>
      <c r="B863" s="4" t="s">
        <v>26111</v>
      </c>
      <c r="C863" s="4" t="s">
        <v>26112</v>
      </c>
      <c r="D863" s="3">
        <v>45021</v>
      </c>
      <c r="E863" s="4" t="s">
        <v>24518</v>
      </c>
      <c r="F863" s="6">
        <v>2206.1</v>
      </c>
      <c r="G863" s="15">
        <f t="shared" ca="1" si="13"/>
        <v>1</v>
      </c>
    </row>
    <row r="864" spans="1:7" x14ac:dyDescent="0.35">
      <c r="A864" s="4">
        <v>863</v>
      </c>
      <c r="B864" s="4" t="s">
        <v>26113</v>
      </c>
      <c r="C864" s="4" t="s">
        <v>26114</v>
      </c>
      <c r="D864" s="3">
        <v>43259</v>
      </c>
      <c r="E864" s="4" t="s">
        <v>24518</v>
      </c>
      <c r="F864" s="6">
        <v>2962.5</v>
      </c>
      <c r="G864" s="15">
        <f t="shared" ca="1" si="13"/>
        <v>6</v>
      </c>
    </row>
    <row r="865" spans="1:7" x14ac:dyDescent="0.35">
      <c r="A865" s="4">
        <v>864</v>
      </c>
      <c r="B865" s="4" t="s">
        <v>26115</v>
      </c>
      <c r="C865" s="4" t="s">
        <v>26116</v>
      </c>
      <c r="D865" s="3">
        <v>42557</v>
      </c>
      <c r="E865" s="4" t="s">
        <v>24518</v>
      </c>
      <c r="F865" s="6">
        <v>1628.7</v>
      </c>
      <c r="G865" s="15">
        <f t="shared" ca="1" si="13"/>
        <v>8</v>
      </c>
    </row>
    <row r="866" spans="1:7" x14ac:dyDescent="0.35">
      <c r="A866" s="4">
        <v>865</v>
      </c>
      <c r="B866" s="4" t="s">
        <v>26117</v>
      </c>
      <c r="C866" s="4" t="s">
        <v>26118</v>
      </c>
      <c r="D866" s="3">
        <v>43387</v>
      </c>
      <c r="E866" s="4" t="s">
        <v>24518</v>
      </c>
      <c r="F866" s="6">
        <v>1948.5</v>
      </c>
      <c r="G866" s="15">
        <f t="shared" ca="1" si="13"/>
        <v>6</v>
      </c>
    </row>
    <row r="867" spans="1:7" x14ac:dyDescent="0.35">
      <c r="A867" s="4">
        <v>866</v>
      </c>
      <c r="B867" s="4" t="s">
        <v>25797</v>
      </c>
      <c r="C867" s="4" t="s">
        <v>26119</v>
      </c>
      <c r="D867" s="3">
        <v>43789</v>
      </c>
      <c r="E867" s="4" t="s">
        <v>24518</v>
      </c>
      <c r="F867" s="6">
        <v>1865.8</v>
      </c>
      <c r="G867" s="15">
        <f t="shared" ca="1" si="13"/>
        <v>5</v>
      </c>
    </row>
    <row r="868" spans="1:7" x14ac:dyDescent="0.35">
      <c r="A868" s="4">
        <v>867</v>
      </c>
      <c r="B868" s="4" t="s">
        <v>26120</v>
      </c>
      <c r="C868" s="4" t="s">
        <v>26121</v>
      </c>
      <c r="D868" s="3">
        <v>44368</v>
      </c>
      <c r="E868" s="4" t="s">
        <v>24518</v>
      </c>
      <c r="F868" s="6">
        <v>1666.3</v>
      </c>
      <c r="G868" s="15">
        <f t="shared" ca="1" si="13"/>
        <v>3</v>
      </c>
    </row>
    <row r="869" spans="1:7" x14ac:dyDescent="0.35">
      <c r="A869" s="4">
        <v>868</v>
      </c>
      <c r="B869" s="4" t="s">
        <v>26122</v>
      </c>
      <c r="C869" s="4" t="s">
        <v>26123</v>
      </c>
      <c r="D869" s="3">
        <v>44113</v>
      </c>
      <c r="E869" s="4" t="s">
        <v>24518</v>
      </c>
      <c r="F869" s="6">
        <v>1120.3</v>
      </c>
      <c r="G869" s="15">
        <f t="shared" ca="1" si="13"/>
        <v>4</v>
      </c>
    </row>
    <row r="870" spans="1:7" x14ac:dyDescent="0.35">
      <c r="A870" s="4">
        <v>869</v>
      </c>
      <c r="B870" s="4" t="s">
        <v>24661</v>
      </c>
      <c r="C870" s="4" t="s">
        <v>26124</v>
      </c>
      <c r="D870" s="3">
        <v>44999</v>
      </c>
      <c r="E870" s="4" t="s">
        <v>24518</v>
      </c>
      <c r="F870" s="6">
        <v>1118.3</v>
      </c>
      <c r="G870" s="15">
        <f t="shared" ca="1" si="13"/>
        <v>1</v>
      </c>
    </row>
    <row r="871" spans="1:7" x14ac:dyDescent="0.35">
      <c r="A871" s="4">
        <v>870</v>
      </c>
      <c r="B871" s="4" t="s">
        <v>26125</v>
      </c>
      <c r="C871" s="4" t="s">
        <v>26126</v>
      </c>
      <c r="D871" s="3">
        <v>44578</v>
      </c>
      <c r="E871" s="4" t="s">
        <v>24518</v>
      </c>
      <c r="F871" s="6">
        <v>2980.5</v>
      </c>
      <c r="G871" s="15">
        <f t="shared" ca="1" si="13"/>
        <v>2</v>
      </c>
    </row>
    <row r="872" spans="1:7" x14ac:dyDescent="0.35">
      <c r="A872" s="4">
        <v>871</v>
      </c>
      <c r="B872" s="4" t="s">
        <v>25150</v>
      </c>
      <c r="C872" s="4" t="s">
        <v>26127</v>
      </c>
      <c r="D872" s="3">
        <v>42896</v>
      </c>
      <c r="E872" s="4" t="s">
        <v>24518</v>
      </c>
      <c r="F872" s="6">
        <v>1920.7</v>
      </c>
      <c r="G872" s="15">
        <f t="shared" ca="1" si="13"/>
        <v>7</v>
      </c>
    </row>
    <row r="873" spans="1:7" x14ac:dyDescent="0.35">
      <c r="A873" s="4">
        <v>872</v>
      </c>
      <c r="B873" s="4" t="s">
        <v>26128</v>
      </c>
      <c r="C873" s="4" t="s">
        <v>26129</v>
      </c>
      <c r="D873" s="3">
        <v>43012</v>
      </c>
      <c r="E873" s="4" t="s">
        <v>24518</v>
      </c>
      <c r="F873" s="6">
        <v>2855.5</v>
      </c>
      <c r="G873" s="15">
        <f t="shared" ca="1" si="13"/>
        <v>7</v>
      </c>
    </row>
    <row r="874" spans="1:7" x14ac:dyDescent="0.35">
      <c r="A874" s="4">
        <v>873</v>
      </c>
      <c r="B874" s="4" t="s">
        <v>26130</v>
      </c>
      <c r="C874" s="4" t="s">
        <v>26131</v>
      </c>
      <c r="D874" s="3">
        <v>44937</v>
      </c>
      <c r="E874" s="4" t="s">
        <v>24518</v>
      </c>
      <c r="F874" s="6">
        <v>2967.7</v>
      </c>
      <c r="G874" s="15">
        <f t="shared" ca="1" si="13"/>
        <v>1</v>
      </c>
    </row>
    <row r="875" spans="1:7" x14ac:dyDescent="0.35">
      <c r="A875" s="4">
        <v>874</v>
      </c>
      <c r="B875" s="4" t="s">
        <v>26132</v>
      </c>
      <c r="C875" s="4" t="s">
        <v>26133</v>
      </c>
      <c r="D875" s="3">
        <v>42273</v>
      </c>
      <c r="E875" s="4" t="s">
        <v>24518</v>
      </c>
      <c r="F875" s="6">
        <v>2675.6</v>
      </c>
      <c r="G875" s="15">
        <f t="shared" ca="1" si="13"/>
        <v>9</v>
      </c>
    </row>
    <row r="876" spans="1:7" x14ac:dyDescent="0.35">
      <c r="A876" s="4">
        <v>875</v>
      </c>
      <c r="B876" s="4" t="s">
        <v>26134</v>
      </c>
      <c r="C876" s="4" t="s">
        <v>26135</v>
      </c>
      <c r="D876" s="3">
        <v>44614</v>
      </c>
      <c r="E876" s="4" t="s">
        <v>24518</v>
      </c>
      <c r="F876" s="6">
        <v>2029.9</v>
      </c>
      <c r="G876" s="15">
        <f t="shared" ca="1" si="13"/>
        <v>2</v>
      </c>
    </row>
    <row r="877" spans="1:7" x14ac:dyDescent="0.35">
      <c r="A877" s="4">
        <v>876</v>
      </c>
      <c r="B877" s="4" t="s">
        <v>26136</v>
      </c>
      <c r="C877" s="4" t="s">
        <v>26137</v>
      </c>
      <c r="D877" s="3">
        <v>42272</v>
      </c>
      <c r="E877" s="4" t="s">
        <v>24518</v>
      </c>
      <c r="F877" s="6">
        <v>1951.9</v>
      </c>
      <c r="G877" s="15">
        <f t="shared" ca="1" si="13"/>
        <v>9</v>
      </c>
    </row>
    <row r="878" spans="1:7" x14ac:dyDescent="0.35">
      <c r="A878" s="4">
        <v>877</v>
      </c>
      <c r="B878" s="4" t="s">
        <v>26138</v>
      </c>
      <c r="C878" s="4" t="s">
        <v>26139</v>
      </c>
      <c r="D878" s="3">
        <v>44890</v>
      </c>
      <c r="E878" s="4" t="s">
        <v>24518</v>
      </c>
      <c r="F878" s="6">
        <v>1960.6</v>
      </c>
      <c r="G878" s="15">
        <f t="shared" ca="1" si="13"/>
        <v>2</v>
      </c>
    </row>
    <row r="879" spans="1:7" x14ac:dyDescent="0.35">
      <c r="A879" s="4">
        <v>878</v>
      </c>
      <c r="B879" s="4" t="s">
        <v>26140</v>
      </c>
      <c r="C879" s="4" t="s">
        <v>26141</v>
      </c>
      <c r="D879" s="3">
        <v>44128</v>
      </c>
      <c r="E879" s="4" t="s">
        <v>24518</v>
      </c>
      <c r="F879" s="6">
        <v>1762.3</v>
      </c>
      <c r="G879" s="15">
        <f t="shared" ca="1" si="13"/>
        <v>4</v>
      </c>
    </row>
    <row r="880" spans="1:7" x14ac:dyDescent="0.35">
      <c r="A880" s="4">
        <v>879</v>
      </c>
      <c r="B880" s="4" t="s">
        <v>26142</v>
      </c>
      <c r="C880" s="4" t="s">
        <v>26143</v>
      </c>
      <c r="D880" s="3">
        <v>44993</v>
      </c>
      <c r="E880" s="4" t="s">
        <v>24518</v>
      </c>
      <c r="F880" s="6">
        <v>1314.5</v>
      </c>
      <c r="G880" s="15">
        <f t="shared" ca="1" si="13"/>
        <v>1</v>
      </c>
    </row>
    <row r="881" spans="1:7" x14ac:dyDescent="0.35">
      <c r="A881" s="4">
        <v>880</v>
      </c>
      <c r="B881" s="4" t="s">
        <v>26144</v>
      </c>
      <c r="C881" s="4" t="s">
        <v>26145</v>
      </c>
      <c r="D881" s="3">
        <v>44372</v>
      </c>
      <c r="E881" s="4" t="s">
        <v>24518</v>
      </c>
      <c r="F881" s="6">
        <v>1000.6</v>
      </c>
      <c r="G881" s="15">
        <f t="shared" ca="1" si="13"/>
        <v>3</v>
      </c>
    </row>
    <row r="882" spans="1:7" x14ac:dyDescent="0.35">
      <c r="A882" s="4">
        <v>881</v>
      </c>
      <c r="B882" s="4" t="s">
        <v>26146</v>
      </c>
      <c r="C882" s="4" t="s">
        <v>26147</v>
      </c>
      <c r="D882" s="3">
        <v>42185</v>
      </c>
      <c r="E882" s="4" t="s">
        <v>24518</v>
      </c>
      <c r="F882" s="6">
        <v>2340.8000000000002</v>
      </c>
      <c r="G882" s="15">
        <f t="shared" ca="1" si="13"/>
        <v>9</v>
      </c>
    </row>
    <row r="883" spans="1:7" x14ac:dyDescent="0.35">
      <c r="A883" s="4">
        <v>882</v>
      </c>
      <c r="B883" s="4" t="s">
        <v>26148</v>
      </c>
      <c r="C883" s="4" t="s">
        <v>26149</v>
      </c>
      <c r="D883" s="3">
        <v>45215</v>
      </c>
      <c r="E883" s="4" t="s">
        <v>24518</v>
      </c>
      <c r="F883" s="6">
        <v>1346.1</v>
      </c>
      <c r="G883" s="15">
        <f t="shared" ca="1" si="13"/>
        <v>1</v>
      </c>
    </row>
    <row r="884" spans="1:7" x14ac:dyDescent="0.35">
      <c r="A884" s="4">
        <v>883</v>
      </c>
      <c r="B884" s="4" t="s">
        <v>26150</v>
      </c>
      <c r="C884" s="4" t="s">
        <v>1531</v>
      </c>
      <c r="D884" s="3">
        <v>45286</v>
      </c>
      <c r="E884" s="4" t="s">
        <v>24518</v>
      </c>
      <c r="F884" s="6">
        <v>2003.7</v>
      </c>
      <c r="G884" s="15">
        <f t="shared" ca="1" si="13"/>
        <v>1</v>
      </c>
    </row>
    <row r="885" spans="1:7" x14ac:dyDescent="0.35">
      <c r="A885" s="4">
        <v>884</v>
      </c>
      <c r="B885" s="4" t="s">
        <v>26151</v>
      </c>
      <c r="C885" s="4" t="s">
        <v>26152</v>
      </c>
      <c r="D885" s="3">
        <v>44235</v>
      </c>
      <c r="E885" s="4" t="s">
        <v>24518</v>
      </c>
      <c r="F885" s="6">
        <v>1652.6</v>
      </c>
      <c r="G885" s="15">
        <f t="shared" ca="1" si="13"/>
        <v>3</v>
      </c>
    </row>
    <row r="886" spans="1:7" x14ac:dyDescent="0.35">
      <c r="A886" s="4">
        <v>885</v>
      </c>
      <c r="B886" s="4" t="s">
        <v>26153</v>
      </c>
      <c r="C886" s="4" t="s">
        <v>26154</v>
      </c>
      <c r="D886" s="3">
        <v>45290</v>
      </c>
      <c r="E886" s="4" t="s">
        <v>24518</v>
      </c>
      <c r="F886" s="6">
        <v>1143</v>
      </c>
      <c r="G886" s="15">
        <f t="shared" ca="1" si="13"/>
        <v>1</v>
      </c>
    </row>
    <row r="887" spans="1:7" x14ac:dyDescent="0.35">
      <c r="A887" s="4">
        <v>886</v>
      </c>
      <c r="B887" s="4" t="s">
        <v>26155</v>
      </c>
      <c r="C887" s="4" t="s">
        <v>26156</v>
      </c>
      <c r="D887" s="3">
        <v>43838</v>
      </c>
      <c r="E887" s="4" t="s">
        <v>24518</v>
      </c>
      <c r="F887" s="6">
        <v>2538.3000000000002</v>
      </c>
      <c r="G887" s="15">
        <f t="shared" ca="1" si="13"/>
        <v>4</v>
      </c>
    </row>
    <row r="888" spans="1:7" x14ac:dyDescent="0.35">
      <c r="A888" s="4">
        <v>887</v>
      </c>
      <c r="B888" s="4" t="s">
        <v>26157</v>
      </c>
      <c r="C888" s="4" t="s">
        <v>26158</v>
      </c>
      <c r="D888" s="3">
        <v>42612</v>
      </c>
      <c r="E888" s="4" t="s">
        <v>24518</v>
      </c>
      <c r="F888" s="6">
        <v>1158.5</v>
      </c>
      <c r="G888" s="15">
        <f t="shared" ca="1" si="13"/>
        <v>8</v>
      </c>
    </row>
    <row r="889" spans="1:7" x14ac:dyDescent="0.35">
      <c r="A889" s="4">
        <v>888</v>
      </c>
      <c r="B889" s="4" t="s">
        <v>26159</v>
      </c>
      <c r="C889" s="4" t="s">
        <v>26160</v>
      </c>
      <c r="D889" s="3">
        <v>44598</v>
      </c>
      <c r="E889" s="4" t="s">
        <v>24518</v>
      </c>
      <c r="F889" s="6">
        <v>1391.8</v>
      </c>
      <c r="G889" s="15">
        <f t="shared" ca="1" si="13"/>
        <v>2</v>
      </c>
    </row>
    <row r="890" spans="1:7" x14ac:dyDescent="0.35">
      <c r="A890" s="4">
        <v>889</v>
      </c>
      <c r="B890" s="4" t="s">
        <v>25769</v>
      </c>
      <c r="C890" s="4" t="s">
        <v>26161</v>
      </c>
      <c r="D890" s="3">
        <v>43644</v>
      </c>
      <c r="E890" s="4" t="s">
        <v>24518</v>
      </c>
      <c r="F890" s="6">
        <v>2486.9</v>
      </c>
      <c r="G890" s="15">
        <f t="shared" ca="1" si="13"/>
        <v>5</v>
      </c>
    </row>
    <row r="891" spans="1:7" x14ac:dyDescent="0.35">
      <c r="A891" s="4">
        <v>890</v>
      </c>
      <c r="B891" s="4" t="s">
        <v>1544</v>
      </c>
      <c r="C891" s="4" t="s">
        <v>26162</v>
      </c>
      <c r="D891" s="3">
        <v>44498</v>
      </c>
      <c r="E891" s="4" t="s">
        <v>24518</v>
      </c>
      <c r="F891" s="6">
        <v>1062.9000000000001</v>
      </c>
      <c r="G891" s="15">
        <f t="shared" ca="1" si="13"/>
        <v>3</v>
      </c>
    </row>
    <row r="892" spans="1:7" x14ac:dyDescent="0.35">
      <c r="A892" s="4">
        <v>891</v>
      </c>
      <c r="B892" s="4" t="s">
        <v>26163</v>
      </c>
      <c r="C892" s="4" t="s">
        <v>26164</v>
      </c>
      <c r="D892" s="3">
        <v>44225</v>
      </c>
      <c r="E892" s="4" t="s">
        <v>24518</v>
      </c>
      <c r="F892" s="6">
        <v>1157</v>
      </c>
      <c r="G892" s="15">
        <f t="shared" ca="1" si="13"/>
        <v>3</v>
      </c>
    </row>
    <row r="893" spans="1:7" x14ac:dyDescent="0.35">
      <c r="A893" s="4">
        <v>892</v>
      </c>
      <c r="B893" s="4" t="s">
        <v>25423</v>
      </c>
      <c r="C893" s="4" t="s">
        <v>26165</v>
      </c>
      <c r="D893" s="3">
        <v>43424</v>
      </c>
      <c r="E893" s="4" t="s">
        <v>24518</v>
      </c>
      <c r="F893" s="6">
        <v>1662.3</v>
      </c>
      <c r="G893" s="15">
        <f t="shared" ca="1" si="13"/>
        <v>6</v>
      </c>
    </row>
    <row r="894" spans="1:7" x14ac:dyDescent="0.35">
      <c r="A894" s="4">
        <v>893</v>
      </c>
      <c r="B894" s="4" t="s">
        <v>26166</v>
      </c>
      <c r="C894" s="4" t="s">
        <v>26167</v>
      </c>
      <c r="D894" s="3">
        <v>44418</v>
      </c>
      <c r="E894" s="4" t="s">
        <v>24518</v>
      </c>
      <c r="F894" s="6">
        <v>1867.4</v>
      </c>
      <c r="G894" s="15">
        <f t="shared" ca="1" si="13"/>
        <v>3</v>
      </c>
    </row>
    <row r="895" spans="1:7" x14ac:dyDescent="0.35">
      <c r="A895" s="4">
        <v>894</v>
      </c>
      <c r="B895" s="4" t="s">
        <v>26168</v>
      </c>
      <c r="C895" s="4" t="s">
        <v>26169</v>
      </c>
      <c r="D895" s="3">
        <v>44665</v>
      </c>
      <c r="E895" s="4" t="s">
        <v>24518</v>
      </c>
      <c r="F895" s="6">
        <v>2312.9</v>
      </c>
      <c r="G895" s="15">
        <f t="shared" ca="1" si="13"/>
        <v>2</v>
      </c>
    </row>
    <row r="896" spans="1:7" x14ac:dyDescent="0.35">
      <c r="A896" s="4">
        <v>895</v>
      </c>
      <c r="B896" s="4" t="s">
        <v>26170</v>
      </c>
      <c r="C896" s="4" t="s">
        <v>26171</v>
      </c>
      <c r="D896" s="3">
        <v>45013</v>
      </c>
      <c r="E896" s="4" t="s">
        <v>24518</v>
      </c>
      <c r="F896" s="6">
        <v>2338.6</v>
      </c>
      <c r="G896" s="15">
        <f t="shared" ca="1" si="13"/>
        <v>1</v>
      </c>
    </row>
    <row r="897" spans="1:7" x14ac:dyDescent="0.35">
      <c r="A897" s="4">
        <v>896</v>
      </c>
      <c r="B897" s="4" t="s">
        <v>26172</v>
      </c>
      <c r="C897" s="4" t="s">
        <v>26173</v>
      </c>
      <c r="D897" s="3">
        <v>44229</v>
      </c>
      <c r="E897" s="4" t="s">
        <v>24518</v>
      </c>
      <c r="F897" s="6">
        <v>2736.8</v>
      </c>
      <c r="G897" s="15">
        <f t="shared" ca="1" si="13"/>
        <v>3</v>
      </c>
    </row>
    <row r="898" spans="1:7" x14ac:dyDescent="0.35">
      <c r="A898" s="4">
        <v>897</v>
      </c>
      <c r="B898" s="4" t="s">
        <v>25467</v>
      </c>
      <c r="C898" s="4" t="s">
        <v>26174</v>
      </c>
      <c r="D898" s="3">
        <v>43023</v>
      </c>
      <c r="E898" s="4" t="s">
        <v>24518</v>
      </c>
      <c r="F898" s="6">
        <v>1293</v>
      </c>
      <c r="G898" s="15">
        <f t="shared" ref="G898:G961" ca="1" si="14">YEAR(TODAY())-YEAR(D898)</f>
        <v>7</v>
      </c>
    </row>
    <row r="899" spans="1:7" x14ac:dyDescent="0.35">
      <c r="A899" s="4">
        <v>898</v>
      </c>
      <c r="B899" s="4" t="s">
        <v>26175</v>
      </c>
      <c r="C899" s="4" t="s">
        <v>26176</v>
      </c>
      <c r="D899" s="3">
        <v>43641</v>
      </c>
      <c r="E899" s="4" t="s">
        <v>24518</v>
      </c>
      <c r="F899" s="6">
        <v>2092.3000000000002</v>
      </c>
      <c r="G899" s="15">
        <f t="shared" ca="1" si="14"/>
        <v>5</v>
      </c>
    </row>
    <row r="900" spans="1:7" x14ac:dyDescent="0.35">
      <c r="A900" s="4">
        <v>899</v>
      </c>
      <c r="B900" s="4" t="s">
        <v>26177</v>
      </c>
      <c r="C900" s="4" t="s">
        <v>26178</v>
      </c>
      <c r="D900" s="3">
        <v>42596</v>
      </c>
      <c r="E900" s="4" t="s">
        <v>24518</v>
      </c>
      <c r="F900" s="6">
        <v>2997.3</v>
      </c>
      <c r="G900" s="15">
        <f t="shared" ca="1" si="14"/>
        <v>8</v>
      </c>
    </row>
    <row r="901" spans="1:7" x14ac:dyDescent="0.35">
      <c r="A901" s="4">
        <v>900</v>
      </c>
      <c r="B901" s="4" t="s">
        <v>26179</v>
      </c>
      <c r="C901" s="4" t="s">
        <v>26180</v>
      </c>
      <c r="D901" s="3">
        <v>44286</v>
      </c>
      <c r="E901" s="4" t="s">
        <v>24518</v>
      </c>
      <c r="F901" s="6">
        <v>2730.4</v>
      </c>
      <c r="G901" s="15">
        <f t="shared" ca="1" si="14"/>
        <v>3</v>
      </c>
    </row>
    <row r="902" spans="1:7" x14ac:dyDescent="0.35">
      <c r="A902" s="4">
        <v>901</v>
      </c>
      <c r="B902" s="4" t="s">
        <v>26181</v>
      </c>
      <c r="C902" s="4" t="s">
        <v>26182</v>
      </c>
      <c r="D902" s="3">
        <v>43662</v>
      </c>
      <c r="E902" s="4" t="s">
        <v>24518</v>
      </c>
      <c r="F902" s="6">
        <v>1963.2</v>
      </c>
      <c r="G902" s="15">
        <f t="shared" ca="1" si="14"/>
        <v>5</v>
      </c>
    </row>
    <row r="903" spans="1:7" x14ac:dyDescent="0.35">
      <c r="A903" s="4">
        <v>902</v>
      </c>
      <c r="B903" s="4" t="s">
        <v>424</v>
      </c>
      <c r="C903" s="4" t="s">
        <v>26183</v>
      </c>
      <c r="D903" s="3">
        <v>44486</v>
      </c>
      <c r="E903" s="4" t="s">
        <v>24518</v>
      </c>
      <c r="F903" s="6">
        <v>2422.4</v>
      </c>
      <c r="G903" s="15">
        <f t="shared" ca="1" si="14"/>
        <v>3</v>
      </c>
    </row>
    <row r="904" spans="1:7" x14ac:dyDescent="0.35">
      <c r="A904" s="4">
        <v>903</v>
      </c>
      <c r="B904" s="4" t="s">
        <v>26184</v>
      </c>
      <c r="C904" s="4" t="s">
        <v>26185</v>
      </c>
      <c r="D904" s="3">
        <v>43146</v>
      </c>
      <c r="E904" s="4" t="s">
        <v>24518</v>
      </c>
      <c r="F904" s="6">
        <v>1035.7</v>
      </c>
      <c r="G904" s="15">
        <f t="shared" ca="1" si="14"/>
        <v>6</v>
      </c>
    </row>
    <row r="905" spans="1:7" x14ac:dyDescent="0.35">
      <c r="A905" s="4">
        <v>904</v>
      </c>
      <c r="B905" s="4" t="s">
        <v>25912</v>
      </c>
      <c r="C905" s="4" t="s">
        <v>26186</v>
      </c>
      <c r="D905" s="3">
        <v>44945</v>
      </c>
      <c r="E905" s="4" t="s">
        <v>24518</v>
      </c>
      <c r="F905" s="6">
        <v>2868.4</v>
      </c>
      <c r="G905" s="15">
        <f t="shared" ca="1" si="14"/>
        <v>1</v>
      </c>
    </row>
    <row r="906" spans="1:7" x14ac:dyDescent="0.35">
      <c r="A906" s="4">
        <v>905</v>
      </c>
      <c r="B906" s="4" t="s">
        <v>26187</v>
      </c>
      <c r="C906" s="4" t="s">
        <v>26188</v>
      </c>
      <c r="D906" s="3">
        <v>42922</v>
      </c>
      <c r="E906" s="4" t="s">
        <v>24518</v>
      </c>
      <c r="F906" s="6">
        <v>2949.1</v>
      </c>
      <c r="G906" s="15">
        <f t="shared" ca="1" si="14"/>
        <v>7</v>
      </c>
    </row>
    <row r="907" spans="1:7" x14ac:dyDescent="0.35">
      <c r="A907" s="4">
        <v>906</v>
      </c>
      <c r="B907" s="4" t="s">
        <v>26189</v>
      </c>
      <c r="C907" s="4" t="s">
        <v>26190</v>
      </c>
      <c r="D907" s="3">
        <v>44051</v>
      </c>
      <c r="E907" s="4" t="s">
        <v>24518</v>
      </c>
      <c r="F907" s="6">
        <v>2145.6</v>
      </c>
      <c r="G907" s="15">
        <f t="shared" ca="1" si="14"/>
        <v>4</v>
      </c>
    </row>
    <row r="908" spans="1:7" x14ac:dyDescent="0.35">
      <c r="A908" s="4">
        <v>907</v>
      </c>
      <c r="B908" s="4" t="s">
        <v>25194</v>
      </c>
      <c r="C908" s="4" t="s">
        <v>26191</v>
      </c>
      <c r="D908" s="3">
        <v>44655</v>
      </c>
      <c r="E908" s="4" t="s">
        <v>24518</v>
      </c>
      <c r="F908" s="6">
        <v>2461.8000000000002</v>
      </c>
      <c r="G908" s="15">
        <f t="shared" ca="1" si="14"/>
        <v>2</v>
      </c>
    </row>
    <row r="909" spans="1:7" x14ac:dyDescent="0.35">
      <c r="A909" s="4">
        <v>908</v>
      </c>
      <c r="B909" s="4" t="s">
        <v>26192</v>
      </c>
      <c r="C909" s="4" t="s">
        <v>26193</v>
      </c>
      <c r="D909" s="3">
        <v>43028</v>
      </c>
      <c r="E909" s="4" t="s">
        <v>24518</v>
      </c>
      <c r="F909" s="6">
        <v>2383.6</v>
      </c>
      <c r="G909" s="15">
        <f t="shared" ca="1" si="14"/>
        <v>7</v>
      </c>
    </row>
    <row r="910" spans="1:7" x14ac:dyDescent="0.35">
      <c r="A910" s="4">
        <v>909</v>
      </c>
      <c r="B910" s="4" t="s">
        <v>26194</v>
      </c>
      <c r="C910" s="4" t="s">
        <v>26195</v>
      </c>
      <c r="D910" s="3">
        <v>45093</v>
      </c>
      <c r="E910" s="4" t="s">
        <v>24518</v>
      </c>
      <c r="F910" s="6">
        <v>1327.4</v>
      </c>
      <c r="G910" s="15">
        <f t="shared" ca="1" si="14"/>
        <v>1</v>
      </c>
    </row>
    <row r="911" spans="1:7" x14ac:dyDescent="0.35">
      <c r="A911" s="4">
        <v>910</v>
      </c>
      <c r="B911" s="4" t="s">
        <v>26196</v>
      </c>
      <c r="C911" s="4" t="s">
        <v>26197</v>
      </c>
      <c r="D911" s="3">
        <v>44220</v>
      </c>
      <c r="E911" s="4" t="s">
        <v>24518</v>
      </c>
      <c r="F911" s="6">
        <v>2876.5</v>
      </c>
      <c r="G911" s="15">
        <f t="shared" ca="1" si="14"/>
        <v>3</v>
      </c>
    </row>
    <row r="912" spans="1:7" x14ac:dyDescent="0.35">
      <c r="A912" s="4">
        <v>911</v>
      </c>
      <c r="B912" s="4" t="s">
        <v>26198</v>
      </c>
      <c r="C912" s="4" t="s">
        <v>26199</v>
      </c>
      <c r="D912" s="3">
        <v>43132</v>
      </c>
      <c r="E912" s="4" t="s">
        <v>24518</v>
      </c>
      <c r="F912" s="6">
        <v>2225.4</v>
      </c>
      <c r="G912" s="15">
        <f t="shared" ca="1" si="14"/>
        <v>6</v>
      </c>
    </row>
    <row r="913" spans="1:7" x14ac:dyDescent="0.35">
      <c r="A913" s="4">
        <v>912</v>
      </c>
      <c r="B913" s="4" t="s">
        <v>26200</v>
      </c>
      <c r="C913" s="4" t="s">
        <v>26201</v>
      </c>
      <c r="D913" s="3">
        <v>42081</v>
      </c>
      <c r="E913" s="4" t="s">
        <v>24518</v>
      </c>
      <c r="F913" s="6">
        <v>2258.9</v>
      </c>
      <c r="G913" s="15">
        <f t="shared" ca="1" si="14"/>
        <v>9</v>
      </c>
    </row>
    <row r="914" spans="1:7" x14ac:dyDescent="0.35">
      <c r="A914" s="4">
        <v>913</v>
      </c>
      <c r="B914" s="4" t="s">
        <v>1706</v>
      </c>
      <c r="C914" s="4" t="s">
        <v>26202</v>
      </c>
      <c r="D914" s="3">
        <v>43984</v>
      </c>
      <c r="E914" s="4" t="s">
        <v>24518</v>
      </c>
      <c r="F914" s="6">
        <v>1852.7</v>
      </c>
      <c r="G914" s="15">
        <f t="shared" ca="1" si="14"/>
        <v>4</v>
      </c>
    </row>
    <row r="915" spans="1:7" x14ac:dyDescent="0.35">
      <c r="A915" s="4">
        <v>914</v>
      </c>
      <c r="B915" s="4" t="s">
        <v>26203</v>
      </c>
      <c r="C915" s="4" t="s">
        <v>26204</v>
      </c>
      <c r="D915" s="3">
        <v>44905</v>
      </c>
      <c r="E915" s="4" t="s">
        <v>24518</v>
      </c>
      <c r="F915" s="6">
        <v>1036.3</v>
      </c>
      <c r="G915" s="15">
        <f t="shared" ca="1" si="14"/>
        <v>2</v>
      </c>
    </row>
    <row r="916" spans="1:7" x14ac:dyDescent="0.35">
      <c r="A916" s="4">
        <v>915</v>
      </c>
      <c r="B916" s="4" t="s">
        <v>26205</v>
      </c>
      <c r="C916" s="4" t="s">
        <v>26206</v>
      </c>
      <c r="D916" s="3">
        <v>43751</v>
      </c>
      <c r="E916" s="4" t="s">
        <v>24518</v>
      </c>
      <c r="F916" s="6">
        <v>1488.6</v>
      </c>
      <c r="G916" s="15">
        <f t="shared" ca="1" si="14"/>
        <v>5</v>
      </c>
    </row>
    <row r="917" spans="1:7" x14ac:dyDescent="0.35">
      <c r="A917" s="4">
        <v>916</v>
      </c>
      <c r="B917" s="4" t="s">
        <v>26207</v>
      </c>
      <c r="C917" s="4" t="s">
        <v>26208</v>
      </c>
      <c r="D917" s="3">
        <v>44400</v>
      </c>
      <c r="E917" s="4" t="s">
        <v>24518</v>
      </c>
      <c r="F917" s="6">
        <v>2978</v>
      </c>
      <c r="G917" s="15">
        <f t="shared" ca="1" si="14"/>
        <v>3</v>
      </c>
    </row>
    <row r="918" spans="1:7" x14ac:dyDescent="0.35">
      <c r="A918" s="4">
        <v>917</v>
      </c>
      <c r="B918" s="4" t="s">
        <v>26209</v>
      </c>
      <c r="C918" s="4" t="s">
        <v>26210</v>
      </c>
      <c r="D918" s="3">
        <v>44221</v>
      </c>
      <c r="E918" s="4" t="s">
        <v>24518</v>
      </c>
      <c r="F918" s="6">
        <v>2376.1</v>
      </c>
      <c r="G918" s="15">
        <f t="shared" ca="1" si="14"/>
        <v>3</v>
      </c>
    </row>
    <row r="919" spans="1:7" x14ac:dyDescent="0.35">
      <c r="A919" s="4">
        <v>918</v>
      </c>
      <c r="B919" s="4" t="s">
        <v>26211</v>
      </c>
      <c r="C919" s="4" t="s">
        <v>26212</v>
      </c>
      <c r="D919" s="3">
        <v>42377</v>
      </c>
      <c r="E919" s="4" t="s">
        <v>24518</v>
      </c>
      <c r="F919" s="6">
        <v>2224</v>
      </c>
      <c r="G919" s="15">
        <f t="shared" ca="1" si="14"/>
        <v>8</v>
      </c>
    </row>
    <row r="920" spans="1:7" x14ac:dyDescent="0.35">
      <c r="A920" s="4">
        <v>919</v>
      </c>
      <c r="B920" s="4" t="s">
        <v>26213</v>
      </c>
      <c r="C920" s="4" t="s">
        <v>26214</v>
      </c>
      <c r="D920" s="3">
        <v>42706</v>
      </c>
      <c r="E920" s="4" t="s">
        <v>24518</v>
      </c>
      <c r="F920" s="6">
        <v>1902.6</v>
      </c>
      <c r="G920" s="15">
        <f t="shared" ca="1" si="14"/>
        <v>8</v>
      </c>
    </row>
    <row r="921" spans="1:7" x14ac:dyDescent="0.35">
      <c r="A921" s="4">
        <v>920</v>
      </c>
      <c r="B921" s="4" t="s">
        <v>26215</v>
      </c>
      <c r="C921" s="4" t="s">
        <v>26079</v>
      </c>
      <c r="D921" s="3">
        <v>45000</v>
      </c>
      <c r="E921" s="4" t="s">
        <v>24518</v>
      </c>
      <c r="F921" s="6">
        <v>2077.8000000000002</v>
      </c>
      <c r="G921" s="15">
        <f t="shared" ca="1" si="14"/>
        <v>1</v>
      </c>
    </row>
    <row r="922" spans="1:7" x14ac:dyDescent="0.35">
      <c r="A922" s="4">
        <v>921</v>
      </c>
      <c r="B922" s="4" t="s">
        <v>26216</v>
      </c>
      <c r="C922" s="4" t="s">
        <v>26217</v>
      </c>
      <c r="D922" s="3">
        <v>42246</v>
      </c>
      <c r="E922" s="4" t="s">
        <v>24518</v>
      </c>
      <c r="F922" s="6">
        <v>2753.4</v>
      </c>
      <c r="G922" s="15">
        <f t="shared" ca="1" si="14"/>
        <v>9</v>
      </c>
    </row>
    <row r="923" spans="1:7" x14ac:dyDescent="0.35">
      <c r="A923" s="4">
        <v>922</v>
      </c>
      <c r="B923" s="4" t="s">
        <v>26218</v>
      </c>
      <c r="C923" s="4" t="s">
        <v>26219</v>
      </c>
      <c r="D923" s="3">
        <v>45117</v>
      </c>
      <c r="E923" s="4" t="s">
        <v>24518</v>
      </c>
      <c r="F923" s="6">
        <v>1464.8</v>
      </c>
      <c r="G923" s="15">
        <f t="shared" ca="1" si="14"/>
        <v>1</v>
      </c>
    </row>
    <row r="924" spans="1:7" x14ac:dyDescent="0.35">
      <c r="A924" s="4">
        <v>923</v>
      </c>
      <c r="B924" s="4" t="s">
        <v>24594</v>
      </c>
      <c r="C924" s="4" t="s">
        <v>26220</v>
      </c>
      <c r="D924" s="3">
        <v>44591</v>
      </c>
      <c r="E924" s="4" t="s">
        <v>24518</v>
      </c>
      <c r="F924" s="6">
        <v>2197.8000000000002</v>
      </c>
      <c r="G924" s="15">
        <f t="shared" ca="1" si="14"/>
        <v>2</v>
      </c>
    </row>
    <row r="925" spans="1:7" x14ac:dyDescent="0.35">
      <c r="A925" s="4">
        <v>924</v>
      </c>
      <c r="B925" s="4" t="s">
        <v>26221</v>
      </c>
      <c r="C925" s="4" t="s">
        <v>26222</v>
      </c>
      <c r="D925" s="3">
        <v>44703</v>
      </c>
      <c r="E925" s="4" t="s">
        <v>24518</v>
      </c>
      <c r="F925" s="6">
        <v>1377.1</v>
      </c>
      <c r="G925" s="15">
        <f t="shared" ca="1" si="14"/>
        <v>2</v>
      </c>
    </row>
    <row r="926" spans="1:7" x14ac:dyDescent="0.35">
      <c r="A926" s="4">
        <v>925</v>
      </c>
      <c r="B926" s="4" t="s">
        <v>26223</v>
      </c>
      <c r="C926" s="4" t="s">
        <v>26224</v>
      </c>
      <c r="D926" s="3">
        <v>43331</v>
      </c>
      <c r="E926" s="4" t="s">
        <v>24518</v>
      </c>
      <c r="F926" s="6">
        <v>1378.5</v>
      </c>
      <c r="G926" s="15">
        <f t="shared" ca="1" si="14"/>
        <v>6</v>
      </c>
    </row>
    <row r="927" spans="1:7" x14ac:dyDescent="0.35">
      <c r="A927" s="4">
        <v>926</v>
      </c>
      <c r="B927" s="4" t="s">
        <v>26225</v>
      </c>
      <c r="C927" s="4" t="s">
        <v>26226</v>
      </c>
      <c r="D927" s="3">
        <v>43618</v>
      </c>
      <c r="E927" s="4" t="s">
        <v>24518</v>
      </c>
      <c r="F927" s="6">
        <v>1620.7</v>
      </c>
      <c r="G927" s="15">
        <f t="shared" ca="1" si="14"/>
        <v>5</v>
      </c>
    </row>
    <row r="928" spans="1:7" x14ac:dyDescent="0.35">
      <c r="A928" s="4">
        <v>927</v>
      </c>
      <c r="B928" s="4" t="s">
        <v>26227</v>
      </c>
      <c r="C928" s="4" t="s">
        <v>26228</v>
      </c>
      <c r="D928" s="3">
        <v>42369</v>
      </c>
      <c r="E928" s="4" t="s">
        <v>24518</v>
      </c>
      <c r="F928" s="6">
        <v>1254.9000000000001</v>
      </c>
      <c r="G928" s="15">
        <f t="shared" ca="1" si="14"/>
        <v>9</v>
      </c>
    </row>
    <row r="929" spans="1:7" x14ac:dyDescent="0.35">
      <c r="A929" s="4">
        <v>928</v>
      </c>
      <c r="B929" s="4" t="s">
        <v>26229</v>
      </c>
      <c r="C929" s="4" t="s">
        <v>26230</v>
      </c>
      <c r="D929" s="3">
        <v>45290</v>
      </c>
      <c r="E929" s="4" t="s">
        <v>24518</v>
      </c>
      <c r="F929" s="6">
        <v>2589.9</v>
      </c>
      <c r="G929" s="15">
        <f t="shared" ca="1" si="14"/>
        <v>1</v>
      </c>
    </row>
    <row r="930" spans="1:7" x14ac:dyDescent="0.35">
      <c r="A930" s="4">
        <v>929</v>
      </c>
      <c r="B930" s="4" t="s">
        <v>26007</v>
      </c>
      <c r="C930" s="4" t="s">
        <v>26231</v>
      </c>
      <c r="D930" s="3">
        <v>43808</v>
      </c>
      <c r="E930" s="4" t="s">
        <v>24518</v>
      </c>
      <c r="F930" s="6">
        <v>1979.4</v>
      </c>
      <c r="G930" s="15">
        <f t="shared" ca="1" si="14"/>
        <v>5</v>
      </c>
    </row>
    <row r="931" spans="1:7" x14ac:dyDescent="0.35">
      <c r="A931" s="4">
        <v>930</v>
      </c>
      <c r="B931" s="4" t="s">
        <v>26232</v>
      </c>
      <c r="C931" s="4" t="s">
        <v>26233</v>
      </c>
      <c r="D931" s="3">
        <v>45030</v>
      </c>
      <c r="E931" s="4" t="s">
        <v>24518</v>
      </c>
      <c r="F931" s="6">
        <v>1460.3</v>
      </c>
      <c r="G931" s="15">
        <f t="shared" ca="1" si="14"/>
        <v>1</v>
      </c>
    </row>
    <row r="932" spans="1:7" x14ac:dyDescent="0.35">
      <c r="A932" s="4">
        <v>931</v>
      </c>
      <c r="B932" s="4" t="s">
        <v>26234</v>
      </c>
      <c r="C932" s="4" t="s">
        <v>26235</v>
      </c>
      <c r="D932" s="3">
        <v>42246</v>
      </c>
      <c r="E932" s="4" t="s">
        <v>24518</v>
      </c>
      <c r="F932" s="6">
        <v>1287.2</v>
      </c>
      <c r="G932" s="15">
        <f t="shared" ca="1" si="14"/>
        <v>9</v>
      </c>
    </row>
    <row r="933" spans="1:7" x14ac:dyDescent="0.35">
      <c r="A933" s="4">
        <v>932</v>
      </c>
      <c r="B933" s="4" t="s">
        <v>25557</v>
      </c>
      <c r="C933" s="4" t="s">
        <v>26236</v>
      </c>
      <c r="D933" s="3">
        <v>44737</v>
      </c>
      <c r="E933" s="4" t="s">
        <v>24518</v>
      </c>
      <c r="F933" s="6">
        <v>2995.6</v>
      </c>
      <c r="G933" s="15">
        <f t="shared" ca="1" si="14"/>
        <v>2</v>
      </c>
    </row>
    <row r="934" spans="1:7" x14ac:dyDescent="0.35">
      <c r="A934" s="4">
        <v>933</v>
      </c>
      <c r="B934" s="4" t="s">
        <v>26237</v>
      </c>
      <c r="C934" s="4" t="s">
        <v>26238</v>
      </c>
      <c r="D934" s="3">
        <v>42096</v>
      </c>
      <c r="E934" s="4" t="s">
        <v>24518</v>
      </c>
      <c r="F934" s="6">
        <v>2196</v>
      </c>
      <c r="G934" s="15">
        <f t="shared" ca="1" si="14"/>
        <v>9</v>
      </c>
    </row>
    <row r="935" spans="1:7" x14ac:dyDescent="0.35">
      <c r="A935" s="4">
        <v>934</v>
      </c>
      <c r="B935" s="4" t="s">
        <v>26239</v>
      </c>
      <c r="C935" s="4" t="s">
        <v>26240</v>
      </c>
      <c r="D935" s="3">
        <v>44653</v>
      </c>
      <c r="E935" s="4" t="s">
        <v>24518</v>
      </c>
      <c r="F935" s="6">
        <v>2454</v>
      </c>
      <c r="G935" s="15">
        <f t="shared" ca="1" si="14"/>
        <v>2</v>
      </c>
    </row>
    <row r="936" spans="1:7" x14ac:dyDescent="0.35">
      <c r="A936" s="4">
        <v>935</v>
      </c>
      <c r="B936" s="4" t="s">
        <v>26241</v>
      </c>
      <c r="C936" s="4" t="s">
        <v>26242</v>
      </c>
      <c r="D936" s="3">
        <v>42715</v>
      </c>
      <c r="E936" s="4" t="s">
        <v>24518</v>
      </c>
      <c r="F936" s="6">
        <v>2353.8000000000002</v>
      </c>
      <c r="G936" s="15">
        <f t="shared" ca="1" si="14"/>
        <v>8</v>
      </c>
    </row>
    <row r="937" spans="1:7" x14ac:dyDescent="0.35">
      <c r="A937" s="4">
        <v>936</v>
      </c>
      <c r="B937" s="4" t="s">
        <v>26243</v>
      </c>
      <c r="C937" s="4" t="s">
        <v>26244</v>
      </c>
      <c r="D937" s="3">
        <v>42029</v>
      </c>
      <c r="E937" s="4" t="s">
        <v>24518</v>
      </c>
      <c r="F937" s="6">
        <v>2230.6999999999998</v>
      </c>
      <c r="G937" s="15">
        <f t="shared" ca="1" si="14"/>
        <v>9</v>
      </c>
    </row>
    <row r="938" spans="1:7" x14ac:dyDescent="0.35">
      <c r="A938" s="4">
        <v>937</v>
      </c>
      <c r="B938" s="4" t="s">
        <v>26245</v>
      </c>
      <c r="C938" s="4" t="s">
        <v>26246</v>
      </c>
      <c r="D938" s="3">
        <v>44080</v>
      </c>
      <c r="E938" s="4" t="s">
        <v>24518</v>
      </c>
      <c r="F938" s="6">
        <v>1858.4</v>
      </c>
      <c r="G938" s="15">
        <f t="shared" ca="1" si="14"/>
        <v>4</v>
      </c>
    </row>
    <row r="939" spans="1:7" x14ac:dyDescent="0.35">
      <c r="A939" s="4">
        <v>938</v>
      </c>
      <c r="B939" s="4" t="s">
        <v>26247</v>
      </c>
      <c r="C939" s="4" t="s">
        <v>26248</v>
      </c>
      <c r="D939" s="3">
        <v>42719</v>
      </c>
      <c r="E939" s="4" t="s">
        <v>24518</v>
      </c>
      <c r="F939" s="6">
        <v>1992.2</v>
      </c>
      <c r="G939" s="15">
        <f t="shared" ca="1" si="14"/>
        <v>8</v>
      </c>
    </row>
    <row r="940" spans="1:7" x14ac:dyDescent="0.35">
      <c r="A940" s="4">
        <v>939</v>
      </c>
      <c r="B940" s="4" t="s">
        <v>26249</v>
      </c>
      <c r="C940" s="4" t="s">
        <v>26250</v>
      </c>
      <c r="D940" s="3">
        <v>43778</v>
      </c>
      <c r="E940" s="4" t="s">
        <v>24518</v>
      </c>
      <c r="F940" s="6">
        <v>2122</v>
      </c>
      <c r="G940" s="15">
        <f t="shared" ca="1" si="14"/>
        <v>5</v>
      </c>
    </row>
    <row r="941" spans="1:7" x14ac:dyDescent="0.35">
      <c r="A941" s="4">
        <v>940</v>
      </c>
      <c r="B941" s="4" t="s">
        <v>26251</v>
      </c>
      <c r="C941" s="4" t="s">
        <v>26252</v>
      </c>
      <c r="D941" s="3">
        <v>43291</v>
      </c>
      <c r="E941" s="4" t="s">
        <v>24518</v>
      </c>
      <c r="F941" s="6">
        <v>2598</v>
      </c>
      <c r="G941" s="15">
        <f t="shared" ca="1" si="14"/>
        <v>6</v>
      </c>
    </row>
    <row r="942" spans="1:7" x14ac:dyDescent="0.35">
      <c r="A942" s="4">
        <v>941</v>
      </c>
      <c r="B942" s="4" t="s">
        <v>26253</v>
      </c>
      <c r="C942" s="4" t="s">
        <v>26254</v>
      </c>
      <c r="D942" s="3">
        <v>44163</v>
      </c>
      <c r="E942" s="4" t="s">
        <v>24518</v>
      </c>
      <c r="F942" s="6">
        <v>1130.8</v>
      </c>
      <c r="G942" s="15">
        <f t="shared" ca="1" si="14"/>
        <v>4</v>
      </c>
    </row>
    <row r="943" spans="1:7" x14ac:dyDescent="0.35">
      <c r="A943" s="4">
        <v>942</v>
      </c>
      <c r="B943" s="4" t="s">
        <v>26255</v>
      </c>
      <c r="C943" s="4" t="s">
        <v>26256</v>
      </c>
      <c r="D943" s="3">
        <v>42178</v>
      </c>
      <c r="E943" s="4" t="s">
        <v>24518</v>
      </c>
      <c r="F943" s="6">
        <v>2768.3</v>
      </c>
      <c r="G943" s="15">
        <f t="shared" ca="1" si="14"/>
        <v>9</v>
      </c>
    </row>
    <row r="944" spans="1:7" x14ac:dyDescent="0.35">
      <c r="A944" s="4">
        <v>943</v>
      </c>
      <c r="B944" s="4" t="s">
        <v>26257</v>
      </c>
      <c r="C944" s="4" t="s">
        <v>26258</v>
      </c>
      <c r="D944" s="3">
        <v>42636</v>
      </c>
      <c r="E944" s="4" t="s">
        <v>24518</v>
      </c>
      <c r="F944" s="6">
        <v>1727.8</v>
      </c>
      <c r="G944" s="15">
        <f t="shared" ca="1" si="14"/>
        <v>8</v>
      </c>
    </row>
    <row r="945" spans="1:7" x14ac:dyDescent="0.35">
      <c r="A945" s="4">
        <v>944</v>
      </c>
      <c r="B945" s="4" t="s">
        <v>26259</v>
      </c>
      <c r="C945" s="4" t="s">
        <v>26260</v>
      </c>
      <c r="D945" s="3">
        <v>42138</v>
      </c>
      <c r="E945" s="4" t="s">
        <v>24518</v>
      </c>
      <c r="F945" s="6">
        <v>1865.7</v>
      </c>
      <c r="G945" s="15">
        <f t="shared" ca="1" si="14"/>
        <v>9</v>
      </c>
    </row>
    <row r="946" spans="1:7" x14ac:dyDescent="0.35">
      <c r="A946" s="4">
        <v>945</v>
      </c>
      <c r="B946" s="4" t="s">
        <v>26261</v>
      </c>
      <c r="C946" s="4" t="s">
        <v>26262</v>
      </c>
      <c r="D946" s="3">
        <v>42648</v>
      </c>
      <c r="E946" s="4" t="s">
        <v>24518</v>
      </c>
      <c r="F946" s="6">
        <v>1032.3</v>
      </c>
      <c r="G946" s="15">
        <f t="shared" ca="1" si="14"/>
        <v>8</v>
      </c>
    </row>
    <row r="947" spans="1:7" x14ac:dyDescent="0.35">
      <c r="A947" s="4">
        <v>946</v>
      </c>
      <c r="B947" s="4" t="s">
        <v>26263</v>
      </c>
      <c r="C947" s="4" t="s">
        <v>26264</v>
      </c>
      <c r="D947" s="3">
        <v>43605</v>
      </c>
      <c r="E947" s="4" t="s">
        <v>24518</v>
      </c>
      <c r="F947" s="6">
        <v>2740.6</v>
      </c>
      <c r="G947" s="15">
        <f t="shared" ca="1" si="14"/>
        <v>5</v>
      </c>
    </row>
    <row r="948" spans="1:7" x14ac:dyDescent="0.35">
      <c r="A948" s="4">
        <v>947</v>
      </c>
      <c r="B948" s="4" t="s">
        <v>26265</v>
      </c>
      <c r="C948" s="4" t="s">
        <v>26266</v>
      </c>
      <c r="D948" s="3">
        <v>42127</v>
      </c>
      <c r="E948" s="4" t="s">
        <v>24518</v>
      </c>
      <c r="F948" s="6">
        <v>1405.1</v>
      </c>
      <c r="G948" s="15">
        <f t="shared" ca="1" si="14"/>
        <v>9</v>
      </c>
    </row>
    <row r="949" spans="1:7" x14ac:dyDescent="0.35">
      <c r="A949" s="4">
        <v>948</v>
      </c>
      <c r="B949" s="4" t="s">
        <v>26267</v>
      </c>
      <c r="C949" s="4" t="s">
        <v>26268</v>
      </c>
      <c r="D949" s="3">
        <v>42910</v>
      </c>
      <c r="E949" s="4" t="s">
        <v>24518</v>
      </c>
      <c r="F949" s="6">
        <v>1123.9000000000001</v>
      </c>
      <c r="G949" s="15">
        <f t="shared" ca="1" si="14"/>
        <v>7</v>
      </c>
    </row>
    <row r="950" spans="1:7" x14ac:dyDescent="0.35">
      <c r="A950" s="4">
        <v>949</v>
      </c>
      <c r="B950" s="4" t="s">
        <v>26269</v>
      </c>
      <c r="C950" s="4" t="s">
        <v>26270</v>
      </c>
      <c r="D950" s="3">
        <v>42930</v>
      </c>
      <c r="E950" s="4" t="s">
        <v>24518</v>
      </c>
      <c r="F950" s="6">
        <v>2440.1</v>
      </c>
      <c r="G950" s="15">
        <f t="shared" ca="1" si="14"/>
        <v>7</v>
      </c>
    </row>
    <row r="951" spans="1:7" x14ac:dyDescent="0.35">
      <c r="A951" s="4">
        <v>950</v>
      </c>
      <c r="B951" s="4" t="s">
        <v>1152</v>
      </c>
      <c r="C951" s="4" t="s">
        <v>26271</v>
      </c>
      <c r="D951" s="3">
        <v>44783</v>
      </c>
      <c r="E951" s="4" t="s">
        <v>24518</v>
      </c>
      <c r="F951" s="6">
        <v>1300</v>
      </c>
      <c r="G951" s="15">
        <f t="shared" ca="1" si="14"/>
        <v>2</v>
      </c>
    </row>
    <row r="952" spans="1:7" x14ac:dyDescent="0.35">
      <c r="A952" s="4">
        <v>951</v>
      </c>
      <c r="B952" s="4" t="s">
        <v>26272</v>
      </c>
      <c r="C952" s="4" t="s">
        <v>26273</v>
      </c>
      <c r="D952" s="3">
        <v>44904</v>
      </c>
      <c r="E952" s="4" t="s">
        <v>24518</v>
      </c>
      <c r="F952" s="6">
        <v>2167.3000000000002</v>
      </c>
      <c r="G952" s="15">
        <f t="shared" ca="1" si="14"/>
        <v>2</v>
      </c>
    </row>
    <row r="953" spans="1:7" x14ac:dyDescent="0.35">
      <c r="A953" s="4">
        <v>952</v>
      </c>
      <c r="B953" s="4" t="s">
        <v>26274</v>
      </c>
      <c r="C953" s="4" t="s">
        <v>26275</v>
      </c>
      <c r="D953" s="3">
        <v>43002</v>
      </c>
      <c r="E953" s="4" t="s">
        <v>24518</v>
      </c>
      <c r="F953" s="6">
        <v>1871.1</v>
      </c>
      <c r="G953" s="15">
        <f t="shared" ca="1" si="14"/>
        <v>7</v>
      </c>
    </row>
    <row r="954" spans="1:7" x14ac:dyDescent="0.35">
      <c r="A954" s="4">
        <v>953</v>
      </c>
      <c r="B954" s="4" t="s">
        <v>24815</v>
      </c>
      <c r="C954" s="4" t="s">
        <v>26276</v>
      </c>
      <c r="D954" s="3">
        <v>43319</v>
      </c>
      <c r="E954" s="4" t="s">
        <v>24518</v>
      </c>
      <c r="F954" s="6">
        <v>1618.3</v>
      </c>
      <c r="G954" s="15">
        <f t="shared" ca="1" si="14"/>
        <v>6</v>
      </c>
    </row>
    <row r="955" spans="1:7" x14ac:dyDescent="0.35">
      <c r="A955" s="4">
        <v>954</v>
      </c>
      <c r="B955" s="4" t="s">
        <v>26277</v>
      </c>
      <c r="C955" s="4" t="s">
        <v>26278</v>
      </c>
      <c r="D955" s="3">
        <v>44031</v>
      </c>
      <c r="E955" s="4" t="s">
        <v>24518</v>
      </c>
      <c r="F955" s="6">
        <v>1940.3</v>
      </c>
      <c r="G955" s="15">
        <f t="shared" ca="1" si="14"/>
        <v>4</v>
      </c>
    </row>
    <row r="956" spans="1:7" x14ac:dyDescent="0.35">
      <c r="A956" s="4">
        <v>955</v>
      </c>
      <c r="B956" s="4" t="s">
        <v>26279</v>
      </c>
      <c r="C956" s="4" t="s">
        <v>26280</v>
      </c>
      <c r="D956" s="3">
        <v>43836</v>
      </c>
      <c r="E956" s="4" t="s">
        <v>24518</v>
      </c>
      <c r="F956" s="6">
        <v>2424.9</v>
      </c>
      <c r="G956" s="15">
        <f t="shared" ca="1" si="14"/>
        <v>4</v>
      </c>
    </row>
    <row r="957" spans="1:7" x14ac:dyDescent="0.35">
      <c r="A957" s="4">
        <v>956</v>
      </c>
      <c r="B957" s="4" t="s">
        <v>26281</v>
      </c>
      <c r="C957" s="4" t="s">
        <v>26282</v>
      </c>
      <c r="D957" s="3">
        <v>44559</v>
      </c>
      <c r="E957" s="4" t="s">
        <v>24518</v>
      </c>
      <c r="F957" s="6">
        <v>1602.8</v>
      </c>
      <c r="G957" s="15">
        <f t="shared" ca="1" si="14"/>
        <v>3</v>
      </c>
    </row>
    <row r="958" spans="1:7" x14ac:dyDescent="0.35">
      <c r="A958" s="4">
        <v>957</v>
      </c>
      <c r="B958" s="4" t="s">
        <v>26283</v>
      </c>
      <c r="C958" s="4" t="s">
        <v>26284</v>
      </c>
      <c r="D958" s="3">
        <v>44036</v>
      </c>
      <c r="E958" s="4" t="s">
        <v>24518</v>
      </c>
      <c r="F958" s="6">
        <v>1176.5999999999999</v>
      </c>
      <c r="G958" s="15">
        <f t="shared" ca="1" si="14"/>
        <v>4</v>
      </c>
    </row>
    <row r="959" spans="1:7" x14ac:dyDescent="0.35">
      <c r="A959" s="4">
        <v>958</v>
      </c>
      <c r="B959" s="4" t="s">
        <v>26285</v>
      </c>
      <c r="C959" s="4" t="s">
        <v>26286</v>
      </c>
      <c r="D959" s="3">
        <v>45207</v>
      </c>
      <c r="E959" s="4" t="s">
        <v>24518</v>
      </c>
      <c r="F959" s="6">
        <v>2356</v>
      </c>
      <c r="G959" s="15">
        <f t="shared" ca="1" si="14"/>
        <v>1</v>
      </c>
    </row>
    <row r="960" spans="1:7" x14ac:dyDescent="0.35">
      <c r="A960" s="4">
        <v>959</v>
      </c>
      <c r="B960" s="4" t="s">
        <v>26287</v>
      </c>
      <c r="C960" s="4" t="s">
        <v>26288</v>
      </c>
      <c r="D960" s="3">
        <v>44032</v>
      </c>
      <c r="E960" s="4" t="s">
        <v>24518</v>
      </c>
      <c r="F960" s="6">
        <v>2187.9</v>
      </c>
      <c r="G960" s="15">
        <f t="shared" ca="1" si="14"/>
        <v>4</v>
      </c>
    </row>
    <row r="961" spans="1:7" x14ac:dyDescent="0.35">
      <c r="A961" s="4">
        <v>960</v>
      </c>
      <c r="B961" s="4" t="s">
        <v>26289</v>
      </c>
      <c r="C961" s="4" t="s">
        <v>26290</v>
      </c>
      <c r="D961" s="3">
        <v>44997</v>
      </c>
      <c r="E961" s="4" t="s">
        <v>24518</v>
      </c>
      <c r="F961" s="6">
        <v>2312.8000000000002</v>
      </c>
      <c r="G961" s="15">
        <f t="shared" ca="1" si="14"/>
        <v>1</v>
      </c>
    </row>
    <row r="962" spans="1:7" x14ac:dyDescent="0.35">
      <c r="A962" s="4">
        <v>961</v>
      </c>
      <c r="B962" s="4" t="s">
        <v>26291</v>
      </c>
      <c r="C962" s="4" t="s">
        <v>26292</v>
      </c>
      <c r="D962" s="3">
        <v>43699</v>
      </c>
      <c r="E962" s="4" t="s">
        <v>24518</v>
      </c>
      <c r="F962" s="6">
        <v>1454.3</v>
      </c>
      <c r="G962" s="15">
        <f t="shared" ref="G962:G1001" ca="1" si="15">YEAR(TODAY())-YEAR(D962)</f>
        <v>5</v>
      </c>
    </row>
    <row r="963" spans="1:7" x14ac:dyDescent="0.35">
      <c r="A963" s="4">
        <v>962</v>
      </c>
      <c r="B963" s="4" t="s">
        <v>26293</v>
      </c>
      <c r="C963" s="4" t="s">
        <v>26294</v>
      </c>
      <c r="D963" s="3">
        <v>44367</v>
      </c>
      <c r="E963" s="4" t="s">
        <v>24518</v>
      </c>
      <c r="F963" s="6">
        <v>2938.5</v>
      </c>
      <c r="G963" s="15">
        <f t="shared" ca="1" si="15"/>
        <v>3</v>
      </c>
    </row>
    <row r="964" spans="1:7" x14ac:dyDescent="0.35">
      <c r="A964" s="4">
        <v>963</v>
      </c>
      <c r="B964" s="4" t="s">
        <v>26295</v>
      </c>
      <c r="C964" s="4" t="s">
        <v>26296</v>
      </c>
      <c r="D964" s="3">
        <v>44932</v>
      </c>
      <c r="E964" s="4" t="s">
        <v>24518</v>
      </c>
      <c r="F964" s="6">
        <v>1624.7</v>
      </c>
      <c r="G964" s="15">
        <f t="shared" ca="1" si="15"/>
        <v>1</v>
      </c>
    </row>
    <row r="965" spans="1:7" x14ac:dyDescent="0.35">
      <c r="A965" s="4">
        <v>964</v>
      </c>
      <c r="B965" s="4" t="s">
        <v>26297</v>
      </c>
      <c r="C965" s="4" t="s">
        <v>26298</v>
      </c>
      <c r="D965" s="3">
        <v>42786</v>
      </c>
      <c r="E965" s="4" t="s">
        <v>24518</v>
      </c>
      <c r="F965" s="6">
        <v>2477.4</v>
      </c>
      <c r="G965" s="15">
        <f t="shared" ca="1" si="15"/>
        <v>7</v>
      </c>
    </row>
    <row r="966" spans="1:7" x14ac:dyDescent="0.35">
      <c r="A966" s="4">
        <v>965</v>
      </c>
      <c r="B966" s="4" t="s">
        <v>26299</v>
      </c>
      <c r="C966" s="4" t="s">
        <v>26300</v>
      </c>
      <c r="D966" s="3">
        <v>44034</v>
      </c>
      <c r="E966" s="4" t="s">
        <v>24518</v>
      </c>
      <c r="F966" s="6">
        <v>1514.8</v>
      </c>
      <c r="G966" s="15">
        <f t="shared" ca="1" si="15"/>
        <v>4</v>
      </c>
    </row>
    <row r="967" spans="1:7" x14ac:dyDescent="0.35">
      <c r="A967" s="4">
        <v>966</v>
      </c>
      <c r="B967" s="4" t="s">
        <v>26301</v>
      </c>
      <c r="C967" s="4" t="s">
        <v>26302</v>
      </c>
      <c r="D967" s="3">
        <v>44804</v>
      </c>
      <c r="E967" s="4" t="s">
        <v>24518</v>
      </c>
      <c r="F967" s="6">
        <v>2073.4</v>
      </c>
      <c r="G967" s="15">
        <f t="shared" ca="1" si="15"/>
        <v>2</v>
      </c>
    </row>
    <row r="968" spans="1:7" x14ac:dyDescent="0.35">
      <c r="A968" s="4">
        <v>967</v>
      </c>
      <c r="B968" s="4" t="s">
        <v>26303</v>
      </c>
      <c r="C968" s="4" t="s">
        <v>26304</v>
      </c>
      <c r="D968" s="3">
        <v>43212</v>
      </c>
      <c r="E968" s="4" t="s">
        <v>24518</v>
      </c>
      <c r="F968" s="6">
        <v>1242.5</v>
      </c>
      <c r="G968" s="15">
        <f t="shared" ca="1" si="15"/>
        <v>6</v>
      </c>
    </row>
    <row r="969" spans="1:7" x14ac:dyDescent="0.35">
      <c r="A969" s="4">
        <v>968</v>
      </c>
      <c r="B969" s="4" t="s">
        <v>26305</v>
      </c>
      <c r="C969" s="4" t="s">
        <v>25747</v>
      </c>
      <c r="D969" s="3">
        <v>42948</v>
      </c>
      <c r="E969" s="4" t="s">
        <v>24518</v>
      </c>
      <c r="F969" s="6">
        <v>1828.3</v>
      </c>
      <c r="G969" s="15">
        <f t="shared" ca="1" si="15"/>
        <v>7</v>
      </c>
    </row>
    <row r="970" spans="1:7" x14ac:dyDescent="0.35">
      <c r="A970" s="4">
        <v>969</v>
      </c>
      <c r="B970" s="4" t="s">
        <v>26248</v>
      </c>
      <c r="C970" s="4" t="s">
        <v>26306</v>
      </c>
      <c r="D970" s="3">
        <v>44255</v>
      </c>
      <c r="E970" s="4" t="s">
        <v>24518</v>
      </c>
      <c r="F970" s="6">
        <v>1231.5999999999999</v>
      </c>
      <c r="G970" s="15">
        <f t="shared" ca="1" si="15"/>
        <v>3</v>
      </c>
    </row>
    <row r="971" spans="1:7" x14ac:dyDescent="0.35">
      <c r="A971" s="4">
        <v>970</v>
      </c>
      <c r="B971" s="4" t="s">
        <v>26307</v>
      </c>
      <c r="C971" s="4" t="s">
        <v>26308</v>
      </c>
      <c r="D971" s="3">
        <v>44748</v>
      </c>
      <c r="E971" s="4" t="s">
        <v>24518</v>
      </c>
      <c r="F971" s="6">
        <v>1958</v>
      </c>
      <c r="G971" s="15">
        <f t="shared" ca="1" si="15"/>
        <v>2</v>
      </c>
    </row>
    <row r="972" spans="1:7" x14ac:dyDescent="0.35">
      <c r="A972" s="4">
        <v>971</v>
      </c>
      <c r="B972" s="4" t="s">
        <v>26309</v>
      </c>
      <c r="C972" s="4" t="s">
        <v>26310</v>
      </c>
      <c r="D972" s="3">
        <v>44166</v>
      </c>
      <c r="E972" s="4" t="s">
        <v>24518</v>
      </c>
      <c r="F972" s="6">
        <v>1335.9</v>
      </c>
      <c r="G972" s="15">
        <f t="shared" ca="1" si="15"/>
        <v>4</v>
      </c>
    </row>
    <row r="973" spans="1:7" x14ac:dyDescent="0.35">
      <c r="A973" s="4">
        <v>972</v>
      </c>
      <c r="B973" s="4" t="s">
        <v>25019</v>
      </c>
      <c r="C973" s="4" t="s">
        <v>26311</v>
      </c>
      <c r="D973" s="3">
        <v>43406</v>
      </c>
      <c r="E973" s="4" t="s">
        <v>24518</v>
      </c>
      <c r="F973" s="6">
        <v>2093.8000000000002</v>
      </c>
      <c r="G973" s="15">
        <f t="shared" ca="1" si="15"/>
        <v>6</v>
      </c>
    </row>
    <row r="974" spans="1:7" x14ac:dyDescent="0.35">
      <c r="A974" s="4">
        <v>973</v>
      </c>
      <c r="B974" s="4" t="s">
        <v>26312</v>
      </c>
      <c r="C974" s="4" t="s">
        <v>26313</v>
      </c>
      <c r="D974" s="3">
        <v>42902</v>
      </c>
      <c r="E974" s="4" t="s">
        <v>24518</v>
      </c>
      <c r="F974" s="6">
        <v>2258.8000000000002</v>
      </c>
      <c r="G974" s="15">
        <f t="shared" ca="1" si="15"/>
        <v>7</v>
      </c>
    </row>
    <row r="975" spans="1:7" x14ac:dyDescent="0.35">
      <c r="A975" s="4">
        <v>974</v>
      </c>
      <c r="B975" s="4" t="s">
        <v>26314</v>
      </c>
      <c r="C975" s="4" t="s">
        <v>26315</v>
      </c>
      <c r="D975" s="3">
        <v>45098</v>
      </c>
      <c r="E975" s="4" t="s">
        <v>24518</v>
      </c>
      <c r="F975" s="6">
        <v>2678</v>
      </c>
      <c r="G975" s="15">
        <f t="shared" ca="1" si="15"/>
        <v>1</v>
      </c>
    </row>
    <row r="976" spans="1:7" x14ac:dyDescent="0.35">
      <c r="A976" s="4">
        <v>975</v>
      </c>
      <c r="B976" s="4" t="s">
        <v>26316</v>
      </c>
      <c r="C976" s="4" t="s">
        <v>26317</v>
      </c>
      <c r="D976" s="3">
        <v>43039</v>
      </c>
      <c r="E976" s="4" t="s">
        <v>24518</v>
      </c>
      <c r="F976" s="6">
        <v>2631.4</v>
      </c>
      <c r="G976" s="15">
        <f t="shared" ca="1" si="15"/>
        <v>7</v>
      </c>
    </row>
    <row r="977" spans="1:7" x14ac:dyDescent="0.35">
      <c r="A977" s="4">
        <v>976</v>
      </c>
      <c r="B977" s="4" t="s">
        <v>1779</v>
      </c>
      <c r="C977" s="4" t="s">
        <v>26318</v>
      </c>
      <c r="D977" s="3">
        <v>42666</v>
      </c>
      <c r="E977" s="4" t="s">
        <v>24518</v>
      </c>
      <c r="F977" s="6">
        <v>1621.1</v>
      </c>
      <c r="G977" s="15">
        <f t="shared" ca="1" si="15"/>
        <v>8</v>
      </c>
    </row>
    <row r="978" spans="1:7" x14ac:dyDescent="0.35">
      <c r="A978" s="4">
        <v>977</v>
      </c>
      <c r="B978" s="4" t="s">
        <v>26319</v>
      </c>
      <c r="C978" s="4" t="s">
        <v>26320</v>
      </c>
      <c r="D978" s="3">
        <v>42328</v>
      </c>
      <c r="E978" s="4" t="s">
        <v>24518</v>
      </c>
      <c r="F978" s="6">
        <v>2458.6</v>
      </c>
      <c r="G978" s="15">
        <f t="shared" ca="1" si="15"/>
        <v>9</v>
      </c>
    </row>
    <row r="979" spans="1:7" x14ac:dyDescent="0.35">
      <c r="A979" s="4">
        <v>978</v>
      </c>
      <c r="B979" s="4" t="s">
        <v>26321</v>
      </c>
      <c r="C979" s="4" t="s">
        <v>26322</v>
      </c>
      <c r="D979" s="3">
        <v>44954</v>
      </c>
      <c r="E979" s="4" t="s">
        <v>24518</v>
      </c>
      <c r="F979" s="6">
        <v>1642.1</v>
      </c>
      <c r="G979" s="15">
        <f t="shared" ca="1" si="15"/>
        <v>1</v>
      </c>
    </row>
    <row r="980" spans="1:7" x14ac:dyDescent="0.35">
      <c r="A980" s="4">
        <v>979</v>
      </c>
      <c r="B980" s="4" t="s">
        <v>26323</v>
      </c>
      <c r="C980" s="4" t="s">
        <v>26324</v>
      </c>
      <c r="D980" s="3">
        <v>43936</v>
      </c>
      <c r="E980" s="4" t="s">
        <v>24518</v>
      </c>
      <c r="F980" s="6">
        <v>1689.9</v>
      </c>
      <c r="G980" s="15">
        <f t="shared" ca="1" si="15"/>
        <v>4</v>
      </c>
    </row>
    <row r="981" spans="1:7" x14ac:dyDescent="0.35">
      <c r="A981" s="4">
        <v>980</v>
      </c>
      <c r="B981" s="4" t="s">
        <v>26325</v>
      </c>
      <c r="C981" s="4" t="s">
        <v>26326</v>
      </c>
      <c r="D981" s="3">
        <v>43247</v>
      </c>
      <c r="E981" s="4" t="s">
        <v>24518</v>
      </c>
      <c r="F981" s="6">
        <v>2537.5</v>
      </c>
      <c r="G981" s="15">
        <f t="shared" ca="1" si="15"/>
        <v>6</v>
      </c>
    </row>
    <row r="982" spans="1:7" x14ac:dyDescent="0.35">
      <c r="A982" s="4">
        <v>981</v>
      </c>
      <c r="B982" s="4" t="s">
        <v>2013</v>
      </c>
      <c r="C982" s="4" t="s">
        <v>26327</v>
      </c>
      <c r="D982" s="3">
        <v>42177</v>
      </c>
      <c r="E982" s="4" t="s">
        <v>24518</v>
      </c>
      <c r="F982" s="6">
        <v>1295.5999999999999</v>
      </c>
      <c r="G982" s="15">
        <f t="shared" ca="1" si="15"/>
        <v>9</v>
      </c>
    </row>
    <row r="983" spans="1:7" x14ac:dyDescent="0.35">
      <c r="A983" s="4">
        <v>982</v>
      </c>
      <c r="B983" s="4" t="s">
        <v>26328</v>
      </c>
      <c r="C983" s="4" t="s">
        <v>26329</v>
      </c>
      <c r="D983" s="3">
        <v>44578</v>
      </c>
      <c r="E983" s="4" t="s">
        <v>24518</v>
      </c>
      <c r="F983" s="6">
        <v>2761.2</v>
      </c>
      <c r="G983" s="15">
        <f t="shared" ca="1" si="15"/>
        <v>2</v>
      </c>
    </row>
    <row r="984" spans="1:7" x14ac:dyDescent="0.35">
      <c r="A984" s="4">
        <v>983</v>
      </c>
      <c r="B984" s="4" t="s">
        <v>26330</v>
      </c>
      <c r="C984" s="4" t="s">
        <v>26331</v>
      </c>
      <c r="D984" s="3">
        <v>42058</v>
      </c>
      <c r="E984" s="4" t="s">
        <v>24518</v>
      </c>
      <c r="F984" s="6">
        <v>1695.3</v>
      </c>
      <c r="G984" s="15">
        <f t="shared" ca="1" si="15"/>
        <v>9</v>
      </c>
    </row>
    <row r="985" spans="1:7" x14ac:dyDescent="0.35">
      <c r="A985" s="4">
        <v>984</v>
      </c>
      <c r="B985" s="4" t="s">
        <v>25053</v>
      </c>
      <c r="C985" s="4" t="s">
        <v>26332</v>
      </c>
      <c r="D985" s="3">
        <v>43165</v>
      </c>
      <c r="E985" s="4" t="s">
        <v>24518</v>
      </c>
      <c r="F985" s="6">
        <v>1216.5999999999999</v>
      </c>
      <c r="G985" s="15">
        <f t="shared" ca="1" si="15"/>
        <v>6</v>
      </c>
    </row>
    <row r="986" spans="1:7" x14ac:dyDescent="0.35">
      <c r="A986" s="4">
        <v>985</v>
      </c>
      <c r="B986" s="4" t="s">
        <v>25371</v>
      </c>
      <c r="C986" s="4" t="s">
        <v>26333</v>
      </c>
      <c r="D986" s="3">
        <v>44220</v>
      </c>
      <c r="E986" s="4" t="s">
        <v>24518</v>
      </c>
      <c r="F986" s="6">
        <v>1950.3</v>
      </c>
      <c r="G986" s="15">
        <f t="shared" ca="1" si="15"/>
        <v>3</v>
      </c>
    </row>
    <row r="987" spans="1:7" x14ac:dyDescent="0.35">
      <c r="A987" s="4">
        <v>986</v>
      </c>
      <c r="B987" s="4" t="s">
        <v>26334</v>
      </c>
      <c r="C987" s="4" t="s">
        <v>26335</v>
      </c>
      <c r="D987" s="3">
        <v>44115</v>
      </c>
      <c r="E987" s="4" t="s">
        <v>24518</v>
      </c>
      <c r="F987" s="6">
        <v>2620.1999999999998</v>
      </c>
      <c r="G987" s="15">
        <f t="shared" ca="1" si="15"/>
        <v>4</v>
      </c>
    </row>
    <row r="988" spans="1:7" x14ac:dyDescent="0.35">
      <c r="A988" s="4">
        <v>987</v>
      </c>
      <c r="B988" s="4" t="s">
        <v>1528</v>
      </c>
      <c r="C988" s="4" t="s">
        <v>25534</v>
      </c>
      <c r="D988" s="3">
        <v>45153</v>
      </c>
      <c r="E988" s="4" t="s">
        <v>24518</v>
      </c>
      <c r="F988" s="6">
        <v>1122.3</v>
      </c>
      <c r="G988" s="15">
        <f t="shared" ca="1" si="15"/>
        <v>1</v>
      </c>
    </row>
    <row r="989" spans="1:7" x14ac:dyDescent="0.35">
      <c r="A989" s="4">
        <v>988</v>
      </c>
      <c r="B989" s="4" t="s">
        <v>26336</v>
      </c>
      <c r="C989" s="4" t="s">
        <v>26337</v>
      </c>
      <c r="D989" s="3">
        <v>44315</v>
      </c>
      <c r="E989" s="4" t="s">
        <v>24518</v>
      </c>
      <c r="F989" s="6">
        <v>1663.2</v>
      </c>
      <c r="G989" s="15">
        <f t="shared" ca="1" si="15"/>
        <v>3</v>
      </c>
    </row>
    <row r="990" spans="1:7" x14ac:dyDescent="0.35">
      <c r="A990" s="4">
        <v>989</v>
      </c>
      <c r="B990" s="4" t="s">
        <v>26338</v>
      </c>
      <c r="C990" s="4" t="s">
        <v>26339</v>
      </c>
      <c r="D990" s="3">
        <v>43223</v>
      </c>
      <c r="E990" s="4" t="s">
        <v>24518</v>
      </c>
      <c r="F990" s="6">
        <v>2750.9</v>
      </c>
      <c r="G990" s="15">
        <f t="shared" ca="1" si="15"/>
        <v>6</v>
      </c>
    </row>
    <row r="991" spans="1:7" x14ac:dyDescent="0.35">
      <c r="A991" s="4">
        <v>990</v>
      </c>
      <c r="B991" s="4" t="s">
        <v>412</v>
      </c>
      <c r="C991" s="4" t="s">
        <v>26340</v>
      </c>
      <c r="D991" s="3">
        <v>42916</v>
      </c>
      <c r="E991" s="4" t="s">
        <v>24518</v>
      </c>
      <c r="F991" s="6">
        <v>2948.9</v>
      </c>
      <c r="G991" s="15">
        <f t="shared" ca="1" si="15"/>
        <v>7</v>
      </c>
    </row>
    <row r="992" spans="1:7" x14ac:dyDescent="0.35">
      <c r="A992" s="4">
        <v>991</v>
      </c>
      <c r="B992" s="4" t="s">
        <v>26341</v>
      </c>
      <c r="C992" s="4" t="s">
        <v>26342</v>
      </c>
      <c r="D992" s="3">
        <v>42886</v>
      </c>
      <c r="E992" s="4" t="s">
        <v>24518</v>
      </c>
      <c r="F992" s="6">
        <v>1784</v>
      </c>
      <c r="G992" s="15">
        <f t="shared" ca="1" si="15"/>
        <v>7</v>
      </c>
    </row>
    <row r="993" spans="1:7" x14ac:dyDescent="0.35">
      <c r="A993" s="4">
        <v>992</v>
      </c>
      <c r="B993" s="4" t="s">
        <v>26343</v>
      </c>
      <c r="C993" s="4" t="s">
        <v>26344</v>
      </c>
      <c r="D993" s="3">
        <v>43439</v>
      </c>
      <c r="E993" s="4" t="s">
        <v>24518</v>
      </c>
      <c r="F993" s="6">
        <v>2865.9</v>
      </c>
      <c r="G993" s="15">
        <f t="shared" ca="1" si="15"/>
        <v>6</v>
      </c>
    </row>
    <row r="994" spans="1:7" x14ac:dyDescent="0.35">
      <c r="A994" s="4">
        <v>993</v>
      </c>
      <c r="B994" s="4" t="s">
        <v>26345</v>
      </c>
      <c r="C994" s="4" t="s">
        <v>26346</v>
      </c>
      <c r="D994" s="3">
        <v>45167</v>
      </c>
      <c r="E994" s="4" t="s">
        <v>24518</v>
      </c>
      <c r="F994" s="6">
        <v>2013.4</v>
      </c>
      <c r="G994" s="15">
        <f t="shared" ca="1" si="15"/>
        <v>1</v>
      </c>
    </row>
    <row r="995" spans="1:7" x14ac:dyDescent="0.35">
      <c r="A995" s="4">
        <v>994</v>
      </c>
      <c r="B995" s="4" t="s">
        <v>26347</v>
      </c>
      <c r="C995" s="4" t="s">
        <v>26348</v>
      </c>
      <c r="D995" s="3">
        <v>42583</v>
      </c>
      <c r="E995" s="4" t="s">
        <v>24518</v>
      </c>
      <c r="F995" s="6">
        <v>1548.1</v>
      </c>
      <c r="G995" s="15">
        <f t="shared" ca="1" si="15"/>
        <v>8</v>
      </c>
    </row>
    <row r="996" spans="1:7" x14ac:dyDescent="0.35">
      <c r="A996" s="4">
        <v>995</v>
      </c>
      <c r="B996" s="4" t="s">
        <v>26349</v>
      </c>
      <c r="C996" s="4" t="s">
        <v>26350</v>
      </c>
      <c r="D996" s="3">
        <v>43728</v>
      </c>
      <c r="E996" s="4" t="s">
        <v>24518</v>
      </c>
      <c r="F996" s="6">
        <v>2351.6999999999998</v>
      </c>
      <c r="G996" s="15">
        <f t="shared" ca="1" si="15"/>
        <v>5</v>
      </c>
    </row>
    <row r="997" spans="1:7" x14ac:dyDescent="0.35">
      <c r="A997" s="4">
        <v>996</v>
      </c>
      <c r="B997" s="4" t="s">
        <v>26351</v>
      </c>
      <c r="C997" s="4" t="s">
        <v>26352</v>
      </c>
      <c r="D997" s="3">
        <v>43493</v>
      </c>
      <c r="E997" s="4" t="s">
        <v>24518</v>
      </c>
      <c r="F997" s="6">
        <v>2392.6</v>
      </c>
      <c r="G997" s="15">
        <f t="shared" ca="1" si="15"/>
        <v>5</v>
      </c>
    </row>
    <row r="998" spans="1:7" x14ac:dyDescent="0.35">
      <c r="A998" s="4">
        <v>997</v>
      </c>
      <c r="B998" s="4" t="s">
        <v>26248</v>
      </c>
      <c r="C998" s="4" t="s">
        <v>26353</v>
      </c>
      <c r="D998" s="3">
        <v>43337</v>
      </c>
      <c r="E998" s="4" t="s">
        <v>24518</v>
      </c>
      <c r="F998" s="6">
        <v>1399.4</v>
      </c>
      <c r="G998" s="15">
        <f t="shared" ca="1" si="15"/>
        <v>6</v>
      </c>
    </row>
    <row r="999" spans="1:7" x14ac:dyDescent="0.35">
      <c r="A999" s="4">
        <v>998</v>
      </c>
      <c r="B999" s="4" t="s">
        <v>26354</v>
      </c>
      <c r="C999" s="4" t="s">
        <v>26355</v>
      </c>
      <c r="D999" s="3">
        <v>43335</v>
      </c>
      <c r="E999" s="4" t="s">
        <v>24518</v>
      </c>
      <c r="F999" s="6">
        <v>1222</v>
      </c>
      <c r="G999" s="15">
        <f t="shared" ca="1" si="15"/>
        <v>6</v>
      </c>
    </row>
    <row r="1000" spans="1:7" x14ac:dyDescent="0.35">
      <c r="A1000" s="4">
        <v>999</v>
      </c>
      <c r="B1000" s="4" t="s">
        <v>26356</v>
      </c>
      <c r="C1000" s="4" t="s">
        <v>26357</v>
      </c>
      <c r="D1000" s="3">
        <v>45145</v>
      </c>
      <c r="E1000" s="4" t="s">
        <v>24518</v>
      </c>
      <c r="F1000" s="6">
        <v>1231.5999999999999</v>
      </c>
      <c r="G1000" s="15">
        <f t="shared" ca="1" si="15"/>
        <v>1</v>
      </c>
    </row>
    <row r="1001" spans="1:7" x14ac:dyDescent="0.35">
      <c r="A1001" s="4">
        <v>1000</v>
      </c>
      <c r="B1001" s="4" t="s">
        <v>26358</v>
      </c>
      <c r="C1001" s="4" t="s">
        <v>26359</v>
      </c>
      <c r="D1001" s="3">
        <v>43631</v>
      </c>
      <c r="E1001" s="4" t="s">
        <v>24518</v>
      </c>
      <c r="F1001" s="6">
        <v>1849.1</v>
      </c>
      <c r="G1001" s="15">
        <f t="shared" ca="1" si="15"/>
        <v>5</v>
      </c>
    </row>
  </sheetData>
  <pageMargins left="0.7" right="0.7" top="0.75" bottom="0.75" header="0.3" footer="0.3"/>
  <tableParts count="1">
    <tablePart r:id="rId1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23E37D-8A12-4911-945D-0EEFB799149F}">
  <dimension ref="A1:H41447"/>
  <sheetViews>
    <sheetView workbookViewId="0">
      <selection activeCell="J4" sqref="J4"/>
    </sheetView>
  </sheetViews>
  <sheetFormatPr defaultRowHeight="14.5" x14ac:dyDescent="0.35"/>
  <cols>
    <col min="1" max="1" width="10.453125" style="1" bestFit="1" customWidth="1"/>
    <col min="2" max="2" width="14.7265625" style="1" bestFit="1" customWidth="1"/>
    <col min="3" max="3" width="15.6328125" bestFit="1" customWidth="1"/>
    <col min="4" max="4" width="13.54296875" bestFit="1" customWidth="1"/>
    <col min="5" max="5" width="17.36328125" style="1" bestFit="1" customWidth="1"/>
    <col min="6" max="6" width="19.36328125" style="1" bestFit="1" customWidth="1"/>
    <col min="7" max="7" width="32.90625" style="1" bestFit="1" customWidth="1"/>
    <col min="8" max="8" width="9.81640625" bestFit="1" customWidth="1"/>
  </cols>
  <sheetData>
    <row r="1" spans="1:8" x14ac:dyDescent="0.35">
      <c r="A1" s="1" t="s">
        <v>53821</v>
      </c>
      <c r="B1" s="1" t="s">
        <v>24512</v>
      </c>
      <c r="C1" t="s">
        <v>53822</v>
      </c>
      <c r="D1" t="s">
        <v>53815</v>
      </c>
      <c r="E1" s="1" t="s">
        <v>53814</v>
      </c>
      <c r="F1" s="1" t="s">
        <v>53793</v>
      </c>
      <c r="G1" s="1" t="s">
        <v>53794</v>
      </c>
      <c r="H1" s="1" t="s">
        <v>53823</v>
      </c>
    </row>
    <row r="2" spans="1:8" x14ac:dyDescent="0.35">
      <c r="A2" s="1">
        <v>80000</v>
      </c>
      <c r="B2" s="1" t="s">
        <v>47155</v>
      </c>
      <c r="C2" s="8">
        <v>45220.08792824074</v>
      </c>
      <c r="D2" s="1">
        <v>71468</v>
      </c>
      <c r="E2" s="1">
        <v>100720</v>
      </c>
      <c r="F2" s="1">
        <f>COUNTIF(D$1:D$41447,D2)</f>
        <v>30</v>
      </c>
      <c r="G2" s="1">
        <f>COUNTIF(E$1:E$41447,E2)</f>
        <v>23</v>
      </c>
      <c r="H2">
        <v>0</v>
      </c>
    </row>
    <row r="3" spans="1:8" x14ac:dyDescent="0.35">
      <c r="A3" s="1">
        <v>80001</v>
      </c>
      <c r="B3" s="1" t="s">
        <v>45171</v>
      </c>
      <c r="C3" s="8">
        <v>45270.502638888887</v>
      </c>
      <c r="D3" s="1">
        <v>70059</v>
      </c>
      <c r="E3" s="1">
        <v>100159</v>
      </c>
      <c r="F3" s="1">
        <f>COUNTIF(D$1:D$41447,D3)</f>
        <v>28</v>
      </c>
      <c r="G3" s="1">
        <f>COUNTIF(E$1:E$41447,E3)</f>
        <v>20</v>
      </c>
      <c r="H3">
        <v>1</v>
      </c>
    </row>
    <row r="4" spans="1:8" x14ac:dyDescent="0.35">
      <c r="A4" s="1">
        <v>80002</v>
      </c>
      <c r="B4" s="1" t="s">
        <v>33969</v>
      </c>
      <c r="C4" s="8">
        <v>45117.072685185187</v>
      </c>
      <c r="D4" s="1">
        <v>70309</v>
      </c>
      <c r="E4" s="1">
        <v>100037</v>
      </c>
      <c r="F4" s="1">
        <f t="shared" ref="F4:F67" si="0">COUNTIF(D$1:D$41447,D4)</f>
        <v>34</v>
      </c>
      <c r="G4" s="1">
        <f t="shared" ref="G4:G67" si="1">COUNTIF(E$1:E$41447,E4)</f>
        <v>19</v>
      </c>
      <c r="H4">
        <v>1</v>
      </c>
    </row>
    <row r="5" spans="1:8" x14ac:dyDescent="0.35">
      <c r="A5" s="1">
        <v>80003</v>
      </c>
      <c r="B5" s="1" t="s">
        <v>47121</v>
      </c>
      <c r="C5" s="8">
        <v>45001.242199074077</v>
      </c>
      <c r="D5" s="1">
        <v>70662</v>
      </c>
      <c r="E5" s="1">
        <v>100557</v>
      </c>
      <c r="F5" s="1">
        <f t="shared" si="0"/>
        <v>24</v>
      </c>
      <c r="G5" s="1">
        <f t="shared" si="1"/>
        <v>31</v>
      </c>
      <c r="H5">
        <v>0</v>
      </c>
    </row>
    <row r="6" spans="1:8" x14ac:dyDescent="0.35">
      <c r="A6" s="1">
        <v>80004</v>
      </c>
      <c r="B6" s="1" t="s">
        <v>28286</v>
      </c>
      <c r="C6" s="8">
        <v>45168.136400462965</v>
      </c>
      <c r="D6" s="1">
        <v>70212</v>
      </c>
      <c r="E6" s="1">
        <v>100561</v>
      </c>
      <c r="F6" s="1">
        <f t="shared" si="0"/>
        <v>36</v>
      </c>
      <c r="G6" s="1">
        <f t="shared" si="1"/>
        <v>28</v>
      </c>
      <c r="H6">
        <v>0</v>
      </c>
    </row>
    <row r="7" spans="1:8" x14ac:dyDescent="0.35">
      <c r="A7" s="1">
        <v>80005</v>
      </c>
      <c r="B7" s="1" t="s">
        <v>29930</v>
      </c>
      <c r="C7" s="8">
        <v>45074.477789351855</v>
      </c>
      <c r="D7" s="1">
        <v>70730</v>
      </c>
      <c r="E7" s="1">
        <v>100859</v>
      </c>
      <c r="F7" s="1">
        <f t="shared" si="0"/>
        <v>34</v>
      </c>
      <c r="G7" s="1">
        <f t="shared" si="1"/>
        <v>22</v>
      </c>
      <c r="H7">
        <v>1</v>
      </c>
    </row>
    <row r="8" spans="1:8" x14ac:dyDescent="0.35">
      <c r="A8" s="1">
        <v>80006</v>
      </c>
      <c r="B8" s="1" t="s">
        <v>33209</v>
      </c>
      <c r="C8" s="8">
        <v>45017.932337962964</v>
      </c>
      <c r="D8" s="1">
        <v>70073</v>
      </c>
      <c r="E8" s="1">
        <v>100467</v>
      </c>
      <c r="F8" s="1">
        <f t="shared" si="0"/>
        <v>28</v>
      </c>
      <c r="G8" s="1">
        <f t="shared" si="1"/>
        <v>28</v>
      </c>
      <c r="H8">
        <v>0</v>
      </c>
    </row>
    <row r="9" spans="1:8" x14ac:dyDescent="0.35">
      <c r="A9" s="1">
        <v>80007</v>
      </c>
      <c r="B9" s="1" t="s">
        <v>52340</v>
      </c>
      <c r="C9" s="8">
        <v>45042.741539351853</v>
      </c>
      <c r="D9" s="1">
        <v>70489</v>
      </c>
      <c r="E9" s="1">
        <v>100110</v>
      </c>
      <c r="F9" s="1">
        <f t="shared" si="0"/>
        <v>26</v>
      </c>
      <c r="G9" s="1">
        <f t="shared" si="1"/>
        <v>16</v>
      </c>
      <c r="H9">
        <v>1</v>
      </c>
    </row>
    <row r="10" spans="1:8" x14ac:dyDescent="0.35">
      <c r="A10" s="1">
        <v>80008</v>
      </c>
      <c r="B10" s="1" t="s">
        <v>49501</v>
      </c>
      <c r="C10" s="8">
        <v>44937.059351851851</v>
      </c>
      <c r="D10" s="1">
        <v>71535</v>
      </c>
      <c r="E10" s="1">
        <v>100610</v>
      </c>
      <c r="F10" s="1">
        <f t="shared" si="0"/>
        <v>25</v>
      </c>
      <c r="G10" s="1">
        <f t="shared" si="1"/>
        <v>22</v>
      </c>
      <c r="H10">
        <v>0</v>
      </c>
    </row>
    <row r="11" spans="1:8" x14ac:dyDescent="0.35">
      <c r="A11" s="1">
        <v>80009</v>
      </c>
      <c r="B11" s="1" t="s">
        <v>42343</v>
      </c>
      <c r="C11" s="8">
        <v>45000.573460648149</v>
      </c>
      <c r="D11" s="1">
        <v>70373</v>
      </c>
      <c r="E11" s="1">
        <v>101464</v>
      </c>
      <c r="F11" s="1">
        <f t="shared" si="0"/>
        <v>22</v>
      </c>
      <c r="G11" s="1">
        <f t="shared" si="1"/>
        <v>27</v>
      </c>
      <c r="H11">
        <v>0</v>
      </c>
    </row>
    <row r="12" spans="1:8" x14ac:dyDescent="0.35">
      <c r="A12" s="1">
        <v>80010</v>
      </c>
      <c r="B12" s="1" t="s">
        <v>43073</v>
      </c>
      <c r="C12" s="8">
        <v>44941.199837962966</v>
      </c>
      <c r="D12" s="1">
        <v>70087</v>
      </c>
      <c r="E12" s="1">
        <v>100289</v>
      </c>
      <c r="F12" s="1">
        <f t="shared" si="0"/>
        <v>39</v>
      </c>
      <c r="G12" s="1">
        <f t="shared" si="1"/>
        <v>21</v>
      </c>
      <c r="H12">
        <v>1</v>
      </c>
    </row>
    <row r="13" spans="1:8" x14ac:dyDescent="0.35">
      <c r="A13" s="1">
        <v>80011</v>
      </c>
      <c r="B13" s="1" t="s">
        <v>53199</v>
      </c>
      <c r="C13" s="8">
        <v>45113.32130787037</v>
      </c>
      <c r="D13" s="1">
        <v>70221</v>
      </c>
      <c r="E13" s="1">
        <v>101523</v>
      </c>
      <c r="F13" s="1">
        <f t="shared" si="0"/>
        <v>32</v>
      </c>
      <c r="G13" s="1">
        <f t="shared" si="1"/>
        <v>27</v>
      </c>
      <c r="H13">
        <v>0</v>
      </c>
    </row>
    <row r="14" spans="1:8" x14ac:dyDescent="0.35">
      <c r="A14" s="1">
        <v>80012</v>
      </c>
      <c r="B14" s="1" t="s">
        <v>46693</v>
      </c>
      <c r="C14" s="8">
        <v>45052.45521990741</v>
      </c>
      <c r="D14" s="1">
        <v>70176</v>
      </c>
      <c r="E14" s="1">
        <v>100519</v>
      </c>
      <c r="F14" s="1">
        <f t="shared" si="0"/>
        <v>26</v>
      </c>
      <c r="G14" s="1">
        <f t="shared" si="1"/>
        <v>24</v>
      </c>
      <c r="H14">
        <v>1</v>
      </c>
    </row>
    <row r="15" spans="1:8" x14ac:dyDescent="0.35">
      <c r="A15" s="1">
        <v>80013</v>
      </c>
      <c r="B15" s="1" t="s">
        <v>28231</v>
      </c>
      <c r="C15" s="8">
        <v>45253.741736111115</v>
      </c>
      <c r="D15" s="1">
        <v>70518</v>
      </c>
      <c r="E15" s="1">
        <v>101326</v>
      </c>
      <c r="F15" s="1">
        <f t="shared" si="0"/>
        <v>29</v>
      </c>
      <c r="G15" s="1">
        <f t="shared" si="1"/>
        <v>34</v>
      </c>
      <c r="H15">
        <v>1</v>
      </c>
    </row>
    <row r="16" spans="1:8" x14ac:dyDescent="0.35">
      <c r="A16" s="1">
        <v>80014</v>
      </c>
      <c r="B16" s="1" t="s">
        <v>46721</v>
      </c>
      <c r="C16" s="8">
        <v>44984.910069444442</v>
      </c>
      <c r="D16" s="1">
        <v>70445</v>
      </c>
      <c r="E16" s="1">
        <v>100768</v>
      </c>
      <c r="F16" s="1">
        <f t="shared" si="0"/>
        <v>25</v>
      </c>
      <c r="G16" s="1">
        <f t="shared" si="1"/>
        <v>22</v>
      </c>
      <c r="H16">
        <v>1</v>
      </c>
    </row>
    <row r="17" spans="1:8" x14ac:dyDescent="0.35">
      <c r="A17" s="1">
        <v>80015</v>
      </c>
      <c r="B17" s="1" t="s">
        <v>35809</v>
      </c>
      <c r="C17" s="8">
        <v>45153.095138888886</v>
      </c>
      <c r="D17" s="1">
        <v>70044</v>
      </c>
      <c r="E17" s="1">
        <v>100613</v>
      </c>
      <c r="F17" s="1">
        <f t="shared" si="0"/>
        <v>21</v>
      </c>
      <c r="G17" s="1">
        <f t="shared" si="1"/>
        <v>27</v>
      </c>
      <c r="H17">
        <v>0</v>
      </c>
    </row>
    <row r="18" spans="1:8" x14ac:dyDescent="0.35">
      <c r="A18" s="1">
        <v>80016</v>
      </c>
      <c r="B18" s="1" t="s">
        <v>52252</v>
      </c>
      <c r="C18" s="8">
        <v>45084.787349537037</v>
      </c>
      <c r="D18" s="1">
        <v>70619</v>
      </c>
      <c r="E18" s="1">
        <v>100565</v>
      </c>
      <c r="F18" s="1">
        <f t="shared" si="0"/>
        <v>31</v>
      </c>
      <c r="G18" s="1">
        <f t="shared" si="1"/>
        <v>28</v>
      </c>
      <c r="H18">
        <v>0</v>
      </c>
    </row>
    <row r="19" spans="1:8" x14ac:dyDescent="0.35">
      <c r="A19" s="1">
        <v>80017</v>
      </c>
      <c r="B19" s="1" t="s">
        <v>34660</v>
      </c>
      <c r="C19" s="8">
        <v>45270.413657407407</v>
      </c>
      <c r="D19" s="1">
        <v>70471</v>
      </c>
      <c r="E19" s="1">
        <v>100136</v>
      </c>
      <c r="F19" s="1">
        <f t="shared" si="0"/>
        <v>22</v>
      </c>
      <c r="G19" s="1">
        <f t="shared" si="1"/>
        <v>30</v>
      </c>
      <c r="H19">
        <v>0</v>
      </c>
    </row>
    <row r="20" spans="1:8" x14ac:dyDescent="0.35">
      <c r="A20" s="1">
        <v>80018</v>
      </c>
      <c r="B20" s="1" t="s">
        <v>50824</v>
      </c>
      <c r="C20" s="8">
        <v>45244.578067129631</v>
      </c>
      <c r="D20" s="1">
        <v>71087</v>
      </c>
      <c r="E20" s="1">
        <v>101313</v>
      </c>
      <c r="F20" s="1">
        <f t="shared" si="0"/>
        <v>27</v>
      </c>
      <c r="G20" s="1">
        <f t="shared" si="1"/>
        <v>22</v>
      </c>
      <c r="H20">
        <v>1</v>
      </c>
    </row>
    <row r="21" spans="1:8" x14ac:dyDescent="0.35">
      <c r="A21" s="1">
        <v>80019</v>
      </c>
      <c r="B21" s="1" t="s">
        <v>41092</v>
      </c>
      <c r="C21" s="8">
        <v>45172.480729166666</v>
      </c>
      <c r="D21" s="1">
        <v>70820</v>
      </c>
      <c r="E21" s="1">
        <v>100161</v>
      </c>
      <c r="F21" s="1">
        <f t="shared" si="0"/>
        <v>33</v>
      </c>
      <c r="G21" s="1">
        <f t="shared" si="1"/>
        <v>19</v>
      </c>
      <c r="H21">
        <v>0</v>
      </c>
    </row>
    <row r="22" spans="1:8" x14ac:dyDescent="0.35">
      <c r="A22" s="1">
        <v>80020</v>
      </c>
      <c r="B22" s="1" t="s">
        <v>38297</v>
      </c>
      <c r="C22" s="8">
        <v>45170.220034722224</v>
      </c>
      <c r="D22" s="1">
        <v>70501</v>
      </c>
      <c r="E22" s="1">
        <v>100068</v>
      </c>
      <c r="F22" s="1">
        <f t="shared" si="0"/>
        <v>28</v>
      </c>
      <c r="G22" s="1">
        <f t="shared" si="1"/>
        <v>33</v>
      </c>
      <c r="H22">
        <v>0</v>
      </c>
    </row>
    <row r="23" spans="1:8" x14ac:dyDescent="0.35">
      <c r="A23" s="1">
        <v>80021</v>
      </c>
      <c r="B23" s="1" t="s">
        <v>52459</v>
      </c>
      <c r="C23" s="8">
        <v>45221.02443287037</v>
      </c>
      <c r="D23" s="1">
        <v>71093</v>
      </c>
      <c r="E23" s="1">
        <v>101200</v>
      </c>
      <c r="F23" s="1">
        <f t="shared" si="0"/>
        <v>26</v>
      </c>
      <c r="G23" s="1">
        <f t="shared" si="1"/>
        <v>30</v>
      </c>
      <c r="H23">
        <v>1</v>
      </c>
    </row>
    <row r="24" spans="1:8" x14ac:dyDescent="0.35">
      <c r="A24" s="1">
        <v>80022</v>
      </c>
      <c r="B24" s="1" t="s">
        <v>32413</v>
      </c>
      <c r="C24" s="8">
        <v>45219.726631944446</v>
      </c>
      <c r="D24" s="1">
        <v>70225</v>
      </c>
      <c r="E24" s="1">
        <v>100736</v>
      </c>
      <c r="F24" s="1">
        <f t="shared" si="0"/>
        <v>33</v>
      </c>
      <c r="G24" s="1">
        <f t="shared" si="1"/>
        <v>26</v>
      </c>
      <c r="H24">
        <v>1</v>
      </c>
    </row>
    <row r="25" spans="1:8" x14ac:dyDescent="0.35">
      <c r="A25" s="1">
        <v>80023</v>
      </c>
      <c r="B25" s="1" t="s">
        <v>33843</v>
      </c>
      <c r="C25" s="8">
        <v>44962.694293981483</v>
      </c>
      <c r="D25" s="1">
        <v>71429</v>
      </c>
      <c r="E25" s="1">
        <v>101126</v>
      </c>
      <c r="F25" s="1">
        <f t="shared" si="0"/>
        <v>30</v>
      </c>
      <c r="G25" s="1">
        <f t="shared" si="1"/>
        <v>22</v>
      </c>
      <c r="H25">
        <v>0</v>
      </c>
    </row>
    <row r="26" spans="1:8" x14ac:dyDescent="0.35">
      <c r="A26" s="1">
        <v>80024</v>
      </c>
      <c r="B26" s="1" t="s">
        <v>49107</v>
      </c>
      <c r="C26" s="8">
        <v>45191.457511574074</v>
      </c>
      <c r="D26" s="1">
        <v>70338</v>
      </c>
      <c r="E26" s="1">
        <v>101128</v>
      </c>
      <c r="F26" s="1">
        <f t="shared" si="0"/>
        <v>33</v>
      </c>
      <c r="G26" s="1">
        <f t="shared" si="1"/>
        <v>30</v>
      </c>
      <c r="H26">
        <v>1</v>
      </c>
    </row>
    <row r="27" spans="1:8" x14ac:dyDescent="0.35">
      <c r="A27" s="1">
        <v>80025</v>
      </c>
      <c r="B27" s="1" t="s">
        <v>28761</v>
      </c>
      <c r="C27" s="8">
        <v>45063.299745370372</v>
      </c>
      <c r="D27" s="1">
        <v>70540</v>
      </c>
      <c r="E27" s="1">
        <v>100949</v>
      </c>
      <c r="F27" s="1">
        <f t="shared" si="0"/>
        <v>28</v>
      </c>
      <c r="G27" s="1">
        <f t="shared" si="1"/>
        <v>36</v>
      </c>
      <c r="H27">
        <v>0</v>
      </c>
    </row>
    <row r="28" spans="1:8" x14ac:dyDescent="0.35">
      <c r="A28" s="1">
        <v>80026</v>
      </c>
      <c r="B28" s="1" t="s">
        <v>30446</v>
      </c>
      <c r="C28" s="8">
        <v>45182.194490740738</v>
      </c>
      <c r="D28" s="1">
        <v>71367</v>
      </c>
      <c r="E28" s="1">
        <v>101238</v>
      </c>
      <c r="F28" s="1">
        <f t="shared" si="0"/>
        <v>31</v>
      </c>
      <c r="G28" s="1">
        <f t="shared" si="1"/>
        <v>30</v>
      </c>
      <c r="H28">
        <v>0</v>
      </c>
    </row>
    <row r="29" spans="1:8" x14ac:dyDescent="0.35">
      <c r="A29" s="1">
        <v>80027</v>
      </c>
      <c r="B29" s="1" t="s">
        <v>50982</v>
      </c>
      <c r="C29" s="8">
        <v>45153.016469907408</v>
      </c>
      <c r="D29" s="1">
        <v>70396</v>
      </c>
      <c r="E29" s="1">
        <v>100660</v>
      </c>
      <c r="F29" s="1">
        <f t="shared" si="0"/>
        <v>32</v>
      </c>
      <c r="G29" s="1">
        <f t="shared" si="1"/>
        <v>40</v>
      </c>
      <c r="H29">
        <v>0</v>
      </c>
    </row>
    <row r="30" spans="1:8" x14ac:dyDescent="0.35">
      <c r="A30" s="1">
        <v>80028</v>
      </c>
      <c r="B30" s="1" t="s">
        <v>39966</v>
      </c>
      <c r="C30" s="8">
        <v>45269.161145833335</v>
      </c>
      <c r="D30" s="1">
        <v>71226</v>
      </c>
      <c r="E30" s="1">
        <v>100535</v>
      </c>
      <c r="F30" s="1">
        <f t="shared" si="0"/>
        <v>21</v>
      </c>
      <c r="G30" s="1">
        <f t="shared" si="1"/>
        <v>19</v>
      </c>
      <c r="H30">
        <v>1</v>
      </c>
    </row>
    <row r="31" spans="1:8" x14ac:dyDescent="0.35">
      <c r="A31" s="1">
        <v>80029</v>
      </c>
      <c r="B31" s="1" t="s">
        <v>40922</v>
      </c>
      <c r="C31" s="8">
        <v>45231.871087962965</v>
      </c>
      <c r="D31" s="1">
        <v>70929</v>
      </c>
      <c r="E31" s="1">
        <v>101523</v>
      </c>
      <c r="F31" s="1">
        <f t="shared" si="0"/>
        <v>32</v>
      </c>
      <c r="G31" s="1">
        <f t="shared" si="1"/>
        <v>27</v>
      </c>
      <c r="H31">
        <v>1</v>
      </c>
    </row>
    <row r="32" spans="1:8" x14ac:dyDescent="0.35">
      <c r="A32" s="1">
        <v>80030</v>
      </c>
      <c r="B32" s="1" t="s">
        <v>36431</v>
      </c>
      <c r="C32" s="8">
        <v>45236.400543981479</v>
      </c>
      <c r="D32" s="1">
        <v>70002</v>
      </c>
      <c r="E32" s="1">
        <v>100335</v>
      </c>
      <c r="F32" s="1">
        <f t="shared" si="0"/>
        <v>32</v>
      </c>
      <c r="G32" s="1">
        <f t="shared" si="1"/>
        <v>30</v>
      </c>
      <c r="H32">
        <v>0</v>
      </c>
    </row>
    <row r="33" spans="1:8" x14ac:dyDescent="0.35">
      <c r="A33" s="1">
        <v>80031</v>
      </c>
      <c r="B33" s="1" t="s">
        <v>28875</v>
      </c>
      <c r="C33" s="8">
        <v>45289.497430555559</v>
      </c>
      <c r="D33" s="1">
        <v>70869</v>
      </c>
      <c r="E33" s="1">
        <v>100022</v>
      </c>
      <c r="F33" s="1">
        <f t="shared" si="0"/>
        <v>24</v>
      </c>
      <c r="G33" s="1">
        <f t="shared" si="1"/>
        <v>24</v>
      </c>
      <c r="H33">
        <v>0</v>
      </c>
    </row>
    <row r="34" spans="1:8" x14ac:dyDescent="0.35">
      <c r="A34" s="1">
        <v>80032</v>
      </c>
      <c r="B34" s="1" t="s">
        <v>30002</v>
      </c>
      <c r="C34" s="8">
        <v>45170.248981481483</v>
      </c>
      <c r="D34" s="1">
        <v>70699</v>
      </c>
      <c r="E34" s="1">
        <v>101340</v>
      </c>
      <c r="F34" s="1">
        <f t="shared" si="0"/>
        <v>31</v>
      </c>
      <c r="G34" s="1">
        <f t="shared" si="1"/>
        <v>23</v>
      </c>
      <c r="H34">
        <v>1</v>
      </c>
    </row>
    <row r="35" spans="1:8" x14ac:dyDescent="0.35">
      <c r="A35" s="1">
        <v>80033</v>
      </c>
      <c r="B35" s="1" t="s">
        <v>31028</v>
      </c>
      <c r="C35" s="8">
        <v>45002.211631944447</v>
      </c>
      <c r="D35" s="1">
        <v>70087</v>
      </c>
      <c r="E35" s="1">
        <v>101054</v>
      </c>
      <c r="F35" s="1">
        <f t="shared" si="0"/>
        <v>39</v>
      </c>
      <c r="G35" s="1">
        <f t="shared" si="1"/>
        <v>35</v>
      </c>
      <c r="H35">
        <v>1</v>
      </c>
    </row>
    <row r="36" spans="1:8" x14ac:dyDescent="0.35">
      <c r="A36" s="1">
        <v>80034</v>
      </c>
      <c r="B36" s="1" t="s">
        <v>39519</v>
      </c>
      <c r="C36" s="8">
        <v>45151.28570601852</v>
      </c>
      <c r="D36" s="1">
        <v>71390</v>
      </c>
      <c r="E36" s="1">
        <v>100102</v>
      </c>
      <c r="F36" s="1">
        <f t="shared" si="0"/>
        <v>17</v>
      </c>
      <c r="G36" s="1">
        <f t="shared" si="1"/>
        <v>38</v>
      </c>
      <c r="H36">
        <v>1</v>
      </c>
    </row>
    <row r="37" spans="1:8" x14ac:dyDescent="0.35">
      <c r="A37" s="1">
        <v>80035</v>
      </c>
      <c r="B37" s="1" t="s">
        <v>48948</v>
      </c>
      <c r="C37" s="8">
        <v>44999.677719907406</v>
      </c>
      <c r="D37" s="1">
        <v>70451</v>
      </c>
      <c r="E37" s="1">
        <v>100902</v>
      </c>
      <c r="F37" s="1">
        <f t="shared" si="0"/>
        <v>31</v>
      </c>
      <c r="G37" s="1">
        <f t="shared" si="1"/>
        <v>35</v>
      </c>
      <c r="H37">
        <v>1</v>
      </c>
    </row>
    <row r="38" spans="1:8" x14ac:dyDescent="0.35">
      <c r="A38" s="1">
        <v>80036</v>
      </c>
      <c r="B38" s="1" t="s">
        <v>37875</v>
      </c>
      <c r="C38" s="8">
        <v>45051.383136574077</v>
      </c>
      <c r="D38" s="1">
        <v>71548</v>
      </c>
      <c r="E38" s="1">
        <v>100738</v>
      </c>
      <c r="F38" s="1">
        <f t="shared" si="0"/>
        <v>29</v>
      </c>
      <c r="G38" s="1">
        <f t="shared" si="1"/>
        <v>33</v>
      </c>
      <c r="H38">
        <v>0</v>
      </c>
    </row>
    <row r="39" spans="1:8" x14ac:dyDescent="0.35">
      <c r="A39" s="1">
        <v>80037</v>
      </c>
      <c r="B39" s="1" t="s">
        <v>50046</v>
      </c>
      <c r="C39" s="8">
        <v>45085.620671296296</v>
      </c>
      <c r="D39" s="1">
        <v>71049</v>
      </c>
      <c r="E39" s="1">
        <v>100242</v>
      </c>
      <c r="F39" s="1">
        <f t="shared" si="0"/>
        <v>25</v>
      </c>
      <c r="G39" s="1">
        <f t="shared" si="1"/>
        <v>22</v>
      </c>
      <c r="H39">
        <v>1</v>
      </c>
    </row>
    <row r="40" spans="1:8" x14ac:dyDescent="0.35">
      <c r="A40" s="1">
        <v>80038</v>
      </c>
      <c r="B40" s="1" t="s">
        <v>40688</v>
      </c>
      <c r="C40" s="8">
        <v>45268.746018518519</v>
      </c>
      <c r="D40" s="1">
        <v>70219</v>
      </c>
      <c r="E40" s="1">
        <v>100756</v>
      </c>
      <c r="F40" s="1">
        <f t="shared" si="0"/>
        <v>30</v>
      </c>
      <c r="G40" s="1">
        <f t="shared" si="1"/>
        <v>25</v>
      </c>
      <c r="H40">
        <v>1</v>
      </c>
    </row>
    <row r="41" spans="1:8" x14ac:dyDescent="0.35">
      <c r="A41" s="1">
        <v>80039</v>
      </c>
      <c r="B41" s="1" t="s">
        <v>46256</v>
      </c>
      <c r="C41" s="8">
        <v>45221.693032407406</v>
      </c>
      <c r="D41" s="1">
        <v>70915</v>
      </c>
      <c r="E41" s="1">
        <v>100360</v>
      </c>
      <c r="F41" s="1">
        <f t="shared" si="0"/>
        <v>28</v>
      </c>
      <c r="G41" s="1">
        <f t="shared" si="1"/>
        <v>26</v>
      </c>
      <c r="H41">
        <v>1</v>
      </c>
    </row>
    <row r="42" spans="1:8" x14ac:dyDescent="0.35">
      <c r="A42" s="1">
        <v>80040</v>
      </c>
      <c r="B42" s="1" t="s">
        <v>39031</v>
      </c>
      <c r="C42" s="8">
        <v>45174.110254629632</v>
      </c>
      <c r="D42" s="1">
        <v>71366</v>
      </c>
      <c r="E42" s="1">
        <v>100363</v>
      </c>
      <c r="F42" s="1">
        <f t="shared" si="0"/>
        <v>26</v>
      </c>
      <c r="G42" s="1">
        <f t="shared" si="1"/>
        <v>32</v>
      </c>
      <c r="H42">
        <v>0</v>
      </c>
    </row>
    <row r="43" spans="1:8" x14ac:dyDescent="0.35">
      <c r="A43" s="1">
        <v>80041</v>
      </c>
      <c r="B43" s="1" t="s">
        <v>46015</v>
      </c>
      <c r="C43" s="8">
        <v>45070.289074074077</v>
      </c>
      <c r="D43" s="1">
        <v>71061</v>
      </c>
      <c r="E43" s="1">
        <v>101129</v>
      </c>
      <c r="F43" s="1">
        <f t="shared" si="0"/>
        <v>38</v>
      </c>
      <c r="G43" s="1">
        <f t="shared" si="1"/>
        <v>35</v>
      </c>
      <c r="H43">
        <v>0</v>
      </c>
    </row>
    <row r="44" spans="1:8" x14ac:dyDescent="0.35">
      <c r="A44" s="1">
        <v>80042</v>
      </c>
      <c r="B44" s="1" t="s">
        <v>45691</v>
      </c>
      <c r="C44" s="8">
        <v>45006.315138888887</v>
      </c>
      <c r="D44" s="1">
        <v>70119</v>
      </c>
      <c r="E44" s="1">
        <v>101100</v>
      </c>
      <c r="F44" s="1">
        <f t="shared" si="0"/>
        <v>24</v>
      </c>
      <c r="G44" s="1">
        <f t="shared" si="1"/>
        <v>23</v>
      </c>
      <c r="H44">
        <v>0</v>
      </c>
    </row>
    <row r="45" spans="1:8" x14ac:dyDescent="0.35">
      <c r="A45" s="1">
        <v>80043</v>
      </c>
      <c r="B45" s="1" t="s">
        <v>30687</v>
      </c>
      <c r="C45" s="8">
        <v>44990.473576388889</v>
      </c>
      <c r="D45" s="1">
        <v>70799</v>
      </c>
      <c r="E45" s="1">
        <v>101178</v>
      </c>
      <c r="F45" s="1">
        <f t="shared" si="0"/>
        <v>25</v>
      </c>
      <c r="G45" s="1">
        <f t="shared" si="1"/>
        <v>22</v>
      </c>
      <c r="H45">
        <v>1</v>
      </c>
    </row>
    <row r="46" spans="1:8" x14ac:dyDescent="0.35">
      <c r="A46" s="1">
        <v>80044</v>
      </c>
      <c r="B46" s="1" t="s">
        <v>28340</v>
      </c>
      <c r="C46" s="8">
        <v>44993.537430555552</v>
      </c>
      <c r="D46" s="1">
        <v>70139</v>
      </c>
      <c r="E46" s="1">
        <v>101203</v>
      </c>
      <c r="F46" s="1">
        <f t="shared" si="0"/>
        <v>38</v>
      </c>
      <c r="G46" s="1">
        <f t="shared" si="1"/>
        <v>27</v>
      </c>
      <c r="H46">
        <v>0</v>
      </c>
    </row>
    <row r="47" spans="1:8" x14ac:dyDescent="0.35">
      <c r="A47" s="1">
        <v>80045</v>
      </c>
      <c r="B47" s="1" t="s">
        <v>44204</v>
      </c>
      <c r="C47" s="8">
        <v>45070.516481481478</v>
      </c>
      <c r="D47" s="1">
        <v>71394</v>
      </c>
      <c r="E47" s="1">
        <v>100036</v>
      </c>
      <c r="F47" s="1">
        <f t="shared" si="0"/>
        <v>29</v>
      </c>
      <c r="G47" s="1">
        <f t="shared" si="1"/>
        <v>25</v>
      </c>
      <c r="H47">
        <v>0</v>
      </c>
    </row>
    <row r="48" spans="1:8" x14ac:dyDescent="0.35">
      <c r="A48" s="1">
        <v>80046</v>
      </c>
      <c r="B48" s="1" t="s">
        <v>53445</v>
      </c>
      <c r="C48" s="8">
        <v>45019.192233796297</v>
      </c>
      <c r="D48" s="1">
        <v>71560</v>
      </c>
      <c r="E48" s="1">
        <v>100266</v>
      </c>
      <c r="F48" s="1">
        <f t="shared" si="0"/>
        <v>19</v>
      </c>
      <c r="G48" s="1">
        <f t="shared" si="1"/>
        <v>19</v>
      </c>
      <c r="H48">
        <v>0</v>
      </c>
    </row>
    <row r="49" spans="1:8" x14ac:dyDescent="0.35">
      <c r="A49" s="1">
        <v>80047</v>
      </c>
      <c r="B49" s="1" t="s">
        <v>33108</v>
      </c>
      <c r="C49" s="8">
        <v>45006.562442129631</v>
      </c>
      <c r="D49" s="1">
        <v>70150</v>
      </c>
      <c r="E49" s="1">
        <v>100221</v>
      </c>
      <c r="F49" s="1">
        <f t="shared" si="0"/>
        <v>30</v>
      </c>
      <c r="G49" s="1">
        <f t="shared" si="1"/>
        <v>23</v>
      </c>
      <c r="H49">
        <v>0</v>
      </c>
    </row>
    <row r="50" spans="1:8" x14ac:dyDescent="0.35">
      <c r="A50" s="1">
        <v>80048</v>
      </c>
      <c r="B50" s="1" t="s">
        <v>48703</v>
      </c>
      <c r="C50" s="8">
        <v>45269.490324074075</v>
      </c>
      <c r="D50" s="1">
        <v>70489</v>
      </c>
      <c r="E50" s="1">
        <v>101480</v>
      </c>
      <c r="F50" s="1">
        <f t="shared" si="0"/>
        <v>26</v>
      </c>
      <c r="G50" s="1">
        <f t="shared" si="1"/>
        <v>33</v>
      </c>
      <c r="H50">
        <v>1</v>
      </c>
    </row>
    <row r="51" spans="1:8" x14ac:dyDescent="0.35">
      <c r="A51" s="1">
        <v>80049</v>
      </c>
      <c r="B51" s="1" t="s">
        <v>28615</v>
      </c>
      <c r="C51" s="8">
        <v>45179.421979166669</v>
      </c>
      <c r="D51" s="1">
        <v>70086</v>
      </c>
      <c r="E51" s="1">
        <v>101496</v>
      </c>
      <c r="F51" s="1">
        <f t="shared" si="0"/>
        <v>22</v>
      </c>
      <c r="G51" s="1">
        <f t="shared" si="1"/>
        <v>38</v>
      </c>
      <c r="H51">
        <v>0</v>
      </c>
    </row>
    <row r="52" spans="1:8" x14ac:dyDescent="0.35">
      <c r="A52" s="1">
        <v>80050</v>
      </c>
      <c r="B52" s="1" t="s">
        <v>41326</v>
      </c>
      <c r="C52" s="8">
        <v>45286.223298611112</v>
      </c>
      <c r="D52" s="1">
        <v>70884</v>
      </c>
      <c r="E52" s="1">
        <v>100367</v>
      </c>
      <c r="F52" s="1">
        <f t="shared" si="0"/>
        <v>25</v>
      </c>
      <c r="G52" s="1">
        <f t="shared" si="1"/>
        <v>22</v>
      </c>
      <c r="H52">
        <v>1</v>
      </c>
    </row>
    <row r="53" spans="1:8" x14ac:dyDescent="0.35">
      <c r="A53" s="1">
        <v>80051</v>
      </c>
      <c r="B53" s="1" t="s">
        <v>44836</v>
      </c>
      <c r="C53" s="8">
        <v>45203.295729166668</v>
      </c>
      <c r="D53" s="1">
        <v>70160</v>
      </c>
      <c r="E53" s="1">
        <v>100333</v>
      </c>
      <c r="F53" s="1">
        <f t="shared" si="0"/>
        <v>32</v>
      </c>
      <c r="G53" s="1">
        <f t="shared" si="1"/>
        <v>27</v>
      </c>
      <c r="H53">
        <v>1</v>
      </c>
    </row>
    <row r="54" spans="1:8" x14ac:dyDescent="0.35">
      <c r="A54" s="1">
        <v>80052</v>
      </c>
      <c r="B54" s="1" t="s">
        <v>43802</v>
      </c>
      <c r="C54" s="8">
        <v>45225.595057870371</v>
      </c>
      <c r="D54" s="1">
        <v>71149</v>
      </c>
      <c r="E54" s="1">
        <v>100902</v>
      </c>
      <c r="F54" s="1">
        <f t="shared" si="0"/>
        <v>27</v>
      </c>
      <c r="G54" s="1">
        <f t="shared" si="1"/>
        <v>35</v>
      </c>
      <c r="H54">
        <v>1</v>
      </c>
    </row>
    <row r="55" spans="1:8" x14ac:dyDescent="0.35">
      <c r="A55" s="1">
        <v>80053</v>
      </c>
      <c r="B55" s="1" t="s">
        <v>51588</v>
      </c>
      <c r="C55" s="8">
        <v>45221.515127314815</v>
      </c>
      <c r="D55" s="1">
        <v>70251</v>
      </c>
      <c r="E55" s="1">
        <v>101565</v>
      </c>
      <c r="F55" s="1">
        <f t="shared" si="0"/>
        <v>34</v>
      </c>
      <c r="G55" s="1">
        <f t="shared" si="1"/>
        <v>29</v>
      </c>
      <c r="H55">
        <v>0</v>
      </c>
    </row>
    <row r="56" spans="1:8" x14ac:dyDescent="0.35">
      <c r="A56" s="1">
        <v>80054</v>
      </c>
      <c r="B56" s="1" t="s">
        <v>34032</v>
      </c>
      <c r="C56" s="8">
        <v>45181.045173611114</v>
      </c>
      <c r="D56" s="1">
        <v>71288</v>
      </c>
      <c r="E56" s="1">
        <v>100265</v>
      </c>
      <c r="F56" s="1">
        <f t="shared" si="0"/>
        <v>26</v>
      </c>
      <c r="G56" s="1">
        <f t="shared" si="1"/>
        <v>25</v>
      </c>
      <c r="H56">
        <v>1</v>
      </c>
    </row>
    <row r="57" spans="1:8" x14ac:dyDescent="0.35">
      <c r="A57" s="1">
        <v>80055</v>
      </c>
      <c r="B57" s="1" t="s">
        <v>45252</v>
      </c>
      <c r="C57" s="8">
        <v>44966.087384259263</v>
      </c>
      <c r="D57" s="1">
        <v>71205</v>
      </c>
      <c r="E57" s="1">
        <v>101013</v>
      </c>
      <c r="F57" s="1">
        <f t="shared" si="0"/>
        <v>31</v>
      </c>
      <c r="G57" s="1">
        <f t="shared" si="1"/>
        <v>16</v>
      </c>
      <c r="H57">
        <v>1</v>
      </c>
    </row>
    <row r="58" spans="1:8" x14ac:dyDescent="0.35">
      <c r="A58" s="1">
        <v>80056</v>
      </c>
      <c r="B58" s="1" t="s">
        <v>50264</v>
      </c>
      <c r="C58" s="8">
        <v>45076.371168981481</v>
      </c>
      <c r="D58" s="1">
        <v>70666</v>
      </c>
      <c r="E58" s="1">
        <v>100713</v>
      </c>
      <c r="F58" s="1">
        <f t="shared" si="0"/>
        <v>27</v>
      </c>
      <c r="G58" s="1">
        <f t="shared" si="1"/>
        <v>33</v>
      </c>
      <c r="H58">
        <v>0</v>
      </c>
    </row>
    <row r="59" spans="1:8" x14ac:dyDescent="0.35">
      <c r="A59" s="1">
        <v>80057</v>
      </c>
      <c r="B59" s="1" t="s">
        <v>52994</v>
      </c>
      <c r="C59" s="8">
        <v>45094.051446759258</v>
      </c>
      <c r="D59" s="1">
        <v>70435</v>
      </c>
      <c r="E59" s="1">
        <v>100051</v>
      </c>
      <c r="F59" s="1">
        <f t="shared" si="0"/>
        <v>35</v>
      </c>
      <c r="G59" s="1">
        <f t="shared" si="1"/>
        <v>25</v>
      </c>
      <c r="H59">
        <v>0</v>
      </c>
    </row>
    <row r="60" spans="1:8" x14ac:dyDescent="0.35">
      <c r="A60" s="1">
        <v>80058</v>
      </c>
      <c r="B60" s="1" t="s">
        <v>53275</v>
      </c>
      <c r="C60" s="8">
        <v>45273.867939814816</v>
      </c>
      <c r="D60" s="1">
        <v>70962</v>
      </c>
      <c r="E60" s="1">
        <v>100211</v>
      </c>
      <c r="F60" s="1">
        <f t="shared" si="0"/>
        <v>31</v>
      </c>
      <c r="G60" s="1">
        <f t="shared" si="1"/>
        <v>17</v>
      </c>
      <c r="H60">
        <v>1</v>
      </c>
    </row>
    <row r="61" spans="1:8" x14ac:dyDescent="0.35">
      <c r="A61" s="1">
        <v>80059</v>
      </c>
      <c r="B61" s="1" t="s">
        <v>31199</v>
      </c>
      <c r="C61" s="8">
        <v>44959.514780092592</v>
      </c>
      <c r="D61" s="1">
        <v>71388</v>
      </c>
      <c r="E61" s="1">
        <v>100139</v>
      </c>
      <c r="F61" s="1">
        <f t="shared" si="0"/>
        <v>24</v>
      </c>
      <c r="G61" s="1">
        <f t="shared" si="1"/>
        <v>29</v>
      </c>
      <c r="H61">
        <v>1</v>
      </c>
    </row>
    <row r="62" spans="1:8" x14ac:dyDescent="0.35">
      <c r="A62" s="1">
        <v>80060</v>
      </c>
      <c r="B62" s="1" t="s">
        <v>52256</v>
      </c>
      <c r="C62" s="8">
        <v>45015.073159722226</v>
      </c>
      <c r="D62" s="1">
        <v>70431</v>
      </c>
      <c r="E62" s="1">
        <v>101507</v>
      </c>
      <c r="F62" s="1">
        <f t="shared" si="0"/>
        <v>27</v>
      </c>
      <c r="G62" s="1">
        <f t="shared" si="1"/>
        <v>24</v>
      </c>
      <c r="H62">
        <v>1</v>
      </c>
    </row>
    <row r="63" spans="1:8" x14ac:dyDescent="0.35">
      <c r="A63" s="1">
        <v>80061</v>
      </c>
      <c r="B63" s="1" t="s">
        <v>51374</v>
      </c>
      <c r="C63" s="8">
        <v>45023.311261574076</v>
      </c>
      <c r="D63" s="1">
        <v>71223</v>
      </c>
      <c r="E63" s="1">
        <v>100546</v>
      </c>
      <c r="F63" s="1">
        <f t="shared" si="0"/>
        <v>24</v>
      </c>
      <c r="G63" s="1">
        <f t="shared" si="1"/>
        <v>21</v>
      </c>
      <c r="H63">
        <v>1</v>
      </c>
    </row>
    <row r="64" spans="1:8" x14ac:dyDescent="0.35">
      <c r="A64" s="1">
        <v>80062</v>
      </c>
      <c r="B64" s="1" t="s">
        <v>53675</v>
      </c>
      <c r="C64" s="8">
        <v>45203.23505787037</v>
      </c>
      <c r="D64" s="1">
        <v>70743</v>
      </c>
      <c r="E64" s="1">
        <v>101494</v>
      </c>
      <c r="F64" s="1">
        <f t="shared" si="0"/>
        <v>26</v>
      </c>
      <c r="G64" s="1">
        <f t="shared" si="1"/>
        <v>39</v>
      </c>
      <c r="H64">
        <v>0</v>
      </c>
    </row>
    <row r="65" spans="1:8" x14ac:dyDescent="0.35">
      <c r="A65" s="1">
        <v>80063</v>
      </c>
      <c r="B65" s="1" t="s">
        <v>28692</v>
      </c>
      <c r="C65" s="8">
        <v>45236.708935185183</v>
      </c>
      <c r="D65" s="1">
        <v>70507</v>
      </c>
      <c r="E65" s="1">
        <v>100250</v>
      </c>
      <c r="F65" s="1">
        <f t="shared" si="0"/>
        <v>27</v>
      </c>
      <c r="G65" s="1">
        <f t="shared" si="1"/>
        <v>35</v>
      </c>
      <c r="H65">
        <v>0</v>
      </c>
    </row>
    <row r="66" spans="1:8" x14ac:dyDescent="0.35">
      <c r="A66" s="1">
        <v>80064</v>
      </c>
      <c r="B66" s="1" t="s">
        <v>49024</v>
      </c>
      <c r="C66" s="8">
        <v>44950.471944444442</v>
      </c>
      <c r="D66" s="1">
        <v>71088</v>
      </c>
      <c r="E66" s="1">
        <v>100049</v>
      </c>
      <c r="F66" s="1">
        <f t="shared" si="0"/>
        <v>30</v>
      </c>
      <c r="G66" s="1">
        <f t="shared" si="1"/>
        <v>22</v>
      </c>
      <c r="H66">
        <v>1</v>
      </c>
    </row>
    <row r="67" spans="1:8" x14ac:dyDescent="0.35">
      <c r="A67" s="1">
        <v>80065</v>
      </c>
      <c r="B67" s="1" t="s">
        <v>31381</v>
      </c>
      <c r="C67" s="8">
        <v>45193.058472222219</v>
      </c>
      <c r="D67" s="1">
        <v>70419</v>
      </c>
      <c r="E67" s="1">
        <v>100464</v>
      </c>
      <c r="F67" s="1">
        <f t="shared" si="0"/>
        <v>21</v>
      </c>
      <c r="G67" s="1">
        <f t="shared" si="1"/>
        <v>32</v>
      </c>
      <c r="H67">
        <v>1</v>
      </c>
    </row>
    <row r="68" spans="1:8" x14ac:dyDescent="0.35">
      <c r="A68" s="1">
        <v>80066</v>
      </c>
      <c r="B68" s="1" t="s">
        <v>53144</v>
      </c>
      <c r="C68" s="8">
        <v>45018.733136574076</v>
      </c>
      <c r="D68" s="1">
        <v>70664</v>
      </c>
      <c r="E68" s="1">
        <v>100777</v>
      </c>
      <c r="F68" s="1">
        <f t="shared" ref="F68:F131" si="2">COUNTIF(D$1:D$41447,D68)</f>
        <v>27</v>
      </c>
      <c r="G68" s="1">
        <f t="shared" ref="G68:G130" si="3">COUNTIF(E$1:E$41447,E68)</f>
        <v>14</v>
      </c>
      <c r="H68">
        <v>0</v>
      </c>
    </row>
    <row r="69" spans="1:8" x14ac:dyDescent="0.35">
      <c r="A69" s="1">
        <v>80067</v>
      </c>
      <c r="B69" s="1" t="s">
        <v>46153</v>
      </c>
      <c r="C69" s="8">
        <v>45058.880555555559</v>
      </c>
      <c r="D69" s="1">
        <v>70470</v>
      </c>
      <c r="E69" s="1">
        <v>100426</v>
      </c>
      <c r="F69" s="1">
        <f t="shared" si="2"/>
        <v>22</v>
      </c>
      <c r="G69" s="1">
        <f t="shared" si="3"/>
        <v>27</v>
      </c>
      <c r="H69">
        <v>0</v>
      </c>
    </row>
    <row r="70" spans="1:8" x14ac:dyDescent="0.35">
      <c r="A70" s="1">
        <v>80068</v>
      </c>
      <c r="B70" s="1" t="s">
        <v>38101</v>
      </c>
      <c r="C70" s="8">
        <v>45033.83866898148</v>
      </c>
      <c r="D70" s="1">
        <v>70292</v>
      </c>
      <c r="E70" s="1">
        <v>100353</v>
      </c>
      <c r="F70" s="1">
        <f t="shared" si="2"/>
        <v>24</v>
      </c>
      <c r="G70" s="1">
        <f t="shared" si="3"/>
        <v>22</v>
      </c>
      <c r="H70">
        <v>0</v>
      </c>
    </row>
    <row r="71" spans="1:8" x14ac:dyDescent="0.35">
      <c r="A71" s="1">
        <v>80069</v>
      </c>
      <c r="B71" s="1" t="s">
        <v>45262</v>
      </c>
      <c r="C71" s="8">
        <v>45277.731678240743</v>
      </c>
      <c r="D71" s="1">
        <v>70560</v>
      </c>
      <c r="E71" s="1">
        <v>101248</v>
      </c>
      <c r="F71" s="1">
        <f t="shared" si="2"/>
        <v>22</v>
      </c>
      <c r="G71" s="1">
        <f t="shared" si="3"/>
        <v>34</v>
      </c>
      <c r="H71">
        <v>1</v>
      </c>
    </row>
    <row r="72" spans="1:8" x14ac:dyDescent="0.35">
      <c r="A72" s="1">
        <v>80070</v>
      </c>
      <c r="B72" s="1" t="s">
        <v>29202</v>
      </c>
      <c r="C72" s="8">
        <v>45035.243090277778</v>
      </c>
      <c r="D72" s="1">
        <v>70923</v>
      </c>
      <c r="E72" s="1">
        <v>100396</v>
      </c>
      <c r="F72" s="1">
        <f t="shared" si="2"/>
        <v>22</v>
      </c>
      <c r="G72" s="1">
        <f t="shared" si="3"/>
        <v>38</v>
      </c>
      <c r="H72">
        <v>0</v>
      </c>
    </row>
    <row r="73" spans="1:8" x14ac:dyDescent="0.35">
      <c r="A73" s="1">
        <v>80071</v>
      </c>
      <c r="B73" s="1" t="s">
        <v>35666</v>
      </c>
      <c r="C73" s="8">
        <v>45140.003946759258</v>
      </c>
      <c r="D73" s="1">
        <v>71412</v>
      </c>
      <c r="E73" s="1">
        <v>101500</v>
      </c>
      <c r="F73" s="1">
        <f t="shared" si="2"/>
        <v>24</v>
      </c>
      <c r="G73" s="1">
        <f t="shared" si="3"/>
        <v>31</v>
      </c>
      <c r="H73">
        <v>1</v>
      </c>
    </row>
    <row r="74" spans="1:8" x14ac:dyDescent="0.35">
      <c r="A74" s="1">
        <v>80072</v>
      </c>
      <c r="B74" s="1" t="s">
        <v>39320</v>
      </c>
      <c r="C74" s="8">
        <v>45103.678622685184</v>
      </c>
      <c r="D74" s="1">
        <v>70337</v>
      </c>
      <c r="E74" s="1">
        <v>100557</v>
      </c>
      <c r="F74" s="1">
        <f t="shared" si="2"/>
        <v>27</v>
      </c>
      <c r="G74" s="1">
        <f t="shared" si="3"/>
        <v>31</v>
      </c>
      <c r="H74">
        <v>0</v>
      </c>
    </row>
    <row r="75" spans="1:8" x14ac:dyDescent="0.35">
      <c r="A75" s="1">
        <v>80073</v>
      </c>
      <c r="B75" s="1" t="s">
        <v>38547</v>
      </c>
      <c r="C75" s="8">
        <v>44963.705023148148</v>
      </c>
      <c r="D75" s="1">
        <v>70572</v>
      </c>
      <c r="E75" s="1">
        <v>100529</v>
      </c>
      <c r="F75" s="1">
        <f t="shared" si="2"/>
        <v>26</v>
      </c>
      <c r="G75" s="1">
        <f t="shared" si="3"/>
        <v>23</v>
      </c>
      <c r="H75">
        <v>1</v>
      </c>
    </row>
    <row r="76" spans="1:8" x14ac:dyDescent="0.35">
      <c r="A76" s="1">
        <v>80074</v>
      </c>
      <c r="B76" s="1" t="s">
        <v>47814</v>
      </c>
      <c r="C76" s="8">
        <v>45033.61509259259</v>
      </c>
      <c r="D76" s="1">
        <v>70913</v>
      </c>
      <c r="E76" s="1">
        <v>100050</v>
      </c>
      <c r="F76" s="1">
        <f t="shared" si="2"/>
        <v>32</v>
      </c>
      <c r="G76" s="1">
        <f t="shared" si="3"/>
        <v>20</v>
      </c>
      <c r="H76">
        <v>1</v>
      </c>
    </row>
    <row r="77" spans="1:8" x14ac:dyDescent="0.35">
      <c r="A77" s="1">
        <v>80075</v>
      </c>
      <c r="B77" s="1" t="s">
        <v>53502</v>
      </c>
      <c r="C77" s="8">
        <v>45023.398518518516</v>
      </c>
      <c r="D77" s="1">
        <v>71285</v>
      </c>
      <c r="E77" s="1">
        <v>100747</v>
      </c>
      <c r="F77" s="1">
        <f t="shared" si="2"/>
        <v>24</v>
      </c>
      <c r="G77" s="1">
        <f t="shared" si="3"/>
        <v>17</v>
      </c>
      <c r="H77">
        <v>1</v>
      </c>
    </row>
    <row r="78" spans="1:8" x14ac:dyDescent="0.35">
      <c r="A78" s="1">
        <v>80076</v>
      </c>
      <c r="B78" s="1" t="s">
        <v>46097</v>
      </c>
      <c r="C78" s="8">
        <v>45011.128576388888</v>
      </c>
      <c r="D78" s="1">
        <v>70216</v>
      </c>
      <c r="E78" s="1">
        <v>100181</v>
      </c>
      <c r="F78" s="1">
        <f t="shared" si="2"/>
        <v>32</v>
      </c>
      <c r="G78" s="1">
        <f t="shared" si="3"/>
        <v>29</v>
      </c>
      <c r="H78">
        <v>0</v>
      </c>
    </row>
    <row r="79" spans="1:8" x14ac:dyDescent="0.35">
      <c r="A79" s="1">
        <v>80077</v>
      </c>
      <c r="B79" s="1" t="s">
        <v>42848</v>
      </c>
      <c r="C79" s="8">
        <v>45003.766597222224</v>
      </c>
      <c r="D79" s="1">
        <v>70019</v>
      </c>
      <c r="E79" s="1">
        <v>100604</v>
      </c>
      <c r="F79" s="1">
        <f t="shared" si="2"/>
        <v>40</v>
      </c>
      <c r="G79" s="1">
        <f t="shared" si="3"/>
        <v>31</v>
      </c>
      <c r="H79">
        <v>1</v>
      </c>
    </row>
    <row r="80" spans="1:8" x14ac:dyDescent="0.35">
      <c r="A80" s="1">
        <v>80078</v>
      </c>
      <c r="B80" s="1" t="s">
        <v>53741</v>
      </c>
      <c r="C80" s="8">
        <v>45276.056516203702</v>
      </c>
      <c r="D80" s="1">
        <v>71404</v>
      </c>
      <c r="E80" s="1">
        <v>100203</v>
      </c>
      <c r="F80" s="1">
        <f t="shared" si="2"/>
        <v>25</v>
      </c>
      <c r="G80" s="1">
        <f t="shared" si="3"/>
        <v>21</v>
      </c>
      <c r="H80">
        <v>0</v>
      </c>
    </row>
    <row r="81" spans="1:8" x14ac:dyDescent="0.35">
      <c r="A81" s="1">
        <v>80079</v>
      </c>
      <c r="B81" s="1" t="s">
        <v>50189</v>
      </c>
      <c r="C81" s="8">
        <v>45033.872731481482</v>
      </c>
      <c r="D81" s="1">
        <v>70651</v>
      </c>
      <c r="E81" s="1">
        <v>101056</v>
      </c>
      <c r="F81" s="1">
        <f t="shared" si="2"/>
        <v>26</v>
      </c>
      <c r="G81" s="1">
        <f t="shared" si="3"/>
        <v>30</v>
      </c>
      <c r="H81">
        <v>0</v>
      </c>
    </row>
    <row r="82" spans="1:8" x14ac:dyDescent="0.35">
      <c r="A82" s="1">
        <v>80080</v>
      </c>
      <c r="B82" s="1" t="s">
        <v>44841</v>
      </c>
      <c r="C82" s="8">
        <v>45220.6016087963</v>
      </c>
      <c r="D82" s="1">
        <v>70045</v>
      </c>
      <c r="E82" s="1">
        <v>100485</v>
      </c>
      <c r="F82" s="1">
        <f t="shared" si="2"/>
        <v>26</v>
      </c>
      <c r="G82" s="1">
        <f t="shared" si="3"/>
        <v>25</v>
      </c>
      <c r="H82">
        <v>0</v>
      </c>
    </row>
    <row r="83" spans="1:8" x14ac:dyDescent="0.35">
      <c r="A83" s="1">
        <v>80081</v>
      </c>
      <c r="B83" s="1" t="s">
        <v>46455</v>
      </c>
      <c r="C83" s="8">
        <v>45279.85015046296</v>
      </c>
      <c r="D83" s="1">
        <v>70908</v>
      </c>
      <c r="E83" s="1">
        <v>101068</v>
      </c>
      <c r="F83" s="1">
        <f t="shared" si="2"/>
        <v>32</v>
      </c>
      <c r="G83" s="1">
        <f t="shared" si="3"/>
        <v>29</v>
      </c>
      <c r="H83">
        <v>1</v>
      </c>
    </row>
    <row r="84" spans="1:8" x14ac:dyDescent="0.35">
      <c r="A84" s="1">
        <v>80082</v>
      </c>
      <c r="B84" s="1" t="s">
        <v>51569</v>
      </c>
      <c r="C84" s="8">
        <v>44953.47115740741</v>
      </c>
      <c r="D84" s="1">
        <v>70601</v>
      </c>
      <c r="E84" s="1">
        <v>100574</v>
      </c>
      <c r="F84" s="1">
        <f t="shared" si="2"/>
        <v>26</v>
      </c>
      <c r="G84" s="1">
        <f t="shared" si="3"/>
        <v>26</v>
      </c>
      <c r="H84">
        <v>1</v>
      </c>
    </row>
    <row r="85" spans="1:8" x14ac:dyDescent="0.35">
      <c r="A85" s="1">
        <v>80083</v>
      </c>
      <c r="B85" s="1" t="s">
        <v>46370</v>
      </c>
      <c r="C85" s="8">
        <v>44956.562002314815</v>
      </c>
      <c r="D85" s="1">
        <v>71432</v>
      </c>
      <c r="E85" s="1">
        <v>101238</v>
      </c>
      <c r="F85" s="1">
        <f t="shared" si="2"/>
        <v>23</v>
      </c>
      <c r="G85" s="1">
        <f t="shared" si="3"/>
        <v>30</v>
      </c>
      <c r="H85">
        <v>0</v>
      </c>
    </row>
    <row r="86" spans="1:8" x14ac:dyDescent="0.35">
      <c r="A86" s="1">
        <v>80084</v>
      </c>
      <c r="B86" s="1" t="s">
        <v>39124</v>
      </c>
      <c r="C86" s="8">
        <v>44985.932500000003</v>
      </c>
      <c r="D86" s="1">
        <v>71280</v>
      </c>
      <c r="E86" s="1">
        <v>100206</v>
      </c>
      <c r="F86" s="1">
        <f t="shared" si="2"/>
        <v>23</v>
      </c>
      <c r="G86" s="1">
        <f t="shared" si="3"/>
        <v>25</v>
      </c>
      <c r="H86">
        <v>0</v>
      </c>
    </row>
    <row r="87" spans="1:8" x14ac:dyDescent="0.35">
      <c r="A87" s="1">
        <v>80085</v>
      </c>
      <c r="B87" s="1" t="s">
        <v>46506</v>
      </c>
      <c r="C87" s="8">
        <v>45201.048842592594</v>
      </c>
      <c r="D87" s="1">
        <v>70443</v>
      </c>
      <c r="E87" s="1">
        <v>101250</v>
      </c>
      <c r="F87" s="1">
        <f t="shared" si="2"/>
        <v>31</v>
      </c>
      <c r="G87" s="1">
        <f t="shared" si="3"/>
        <v>34</v>
      </c>
      <c r="H87">
        <v>1</v>
      </c>
    </row>
    <row r="88" spans="1:8" x14ac:dyDescent="0.35">
      <c r="A88" s="1">
        <v>80086</v>
      </c>
      <c r="B88" s="1" t="s">
        <v>53280</v>
      </c>
      <c r="C88" s="8">
        <v>45046.722986111112</v>
      </c>
      <c r="D88" s="1">
        <v>70137</v>
      </c>
      <c r="E88" s="1">
        <v>101420</v>
      </c>
      <c r="F88" s="1">
        <f t="shared" si="2"/>
        <v>31</v>
      </c>
      <c r="G88" s="1">
        <f t="shared" si="3"/>
        <v>30</v>
      </c>
      <c r="H88">
        <v>1</v>
      </c>
    </row>
    <row r="89" spans="1:8" x14ac:dyDescent="0.35">
      <c r="A89" s="1">
        <v>80087</v>
      </c>
      <c r="B89" s="1" t="s">
        <v>33083</v>
      </c>
      <c r="C89" s="8">
        <v>45130.357939814814</v>
      </c>
      <c r="D89" s="1">
        <v>70582</v>
      </c>
      <c r="E89" s="1">
        <v>101350</v>
      </c>
      <c r="F89" s="1">
        <f t="shared" si="2"/>
        <v>33</v>
      </c>
      <c r="G89" s="1">
        <f t="shared" si="3"/>
        <v>27</v>
      </c>
      <c r="H89">
        <v>0</v>
      </c>
    </row>
    <row r="90" spans="1:8" x14ac:dyDescent="0.35">
      <c r="A90" s="1">
        <v>80088</v>
      </c>
      <c r="B90" s="1" t="s">
        <v>49393</v>
      </c>
      <c r="C90" s="8">
        <v>45199.715266203704</v>
      </c>
      <c r="D90" s="1">
        <v>70647</v>
      </c>
      <c r="E90" s="1">
        <v>100595</v>
      </c>
      <c r="F90" s="1">
        <f t="shared" si="2"/>
        <v>28</v>
      </c>
      <c r="G90" s="1">
        <f t="shared" si="3"/>
        <v>30</v>
      </c>
      <c r="H90">
        <v>0</v>
      </c>
    </row>
    <row r="91" spans="1:8" x14ac:dyDescent="0.35">
      <c r="A91" s="1">
        <v>80089</v>
      </c>
      <c r="B91" s="1" t="s">
        <v>31122</v>
      </c>
      <c r="C91" s="8">
        <v>45094.806284722225</v>
      </c>
      <c r="D91" s="1">
        <v>71255</v>
      </c>
      <c r="E91" s="1">
        <v>100894</v>
      </c>
      <c r="F91" s="1">
        <f t="shared" si="2"/>
        <v>29</v>
      </c>
      <c r="G91" s="1">
        <f t="shared" si="3"/>
        <v>23</v>
      </c>
      <c r="H91">
        <v>0</v>
      </c>
    </row>
    <row r="92" spans="1:8" x14ac:dyDescent="0.35">
      <c r="A92" s="1">
        <v>80090</v>
      </c>
      <c r="B92" s="1" t="s">
        <v>49469</v>
      </c>
      <c r="C92" s="8">
        <v>45228.914884259262</v>
      </c>
      <c r="D92" s="1">
        <v>70702</v>
      </c>
      <c r="E92" s="1">
        <v>101402</v>
      </c>
      <c r="F92" s="1">
        <f t="shared" si="2"/>
        <v>28</v>
      </c>
      <c r="G92" s="1">
        <f t="shared" si="3"/>
        <v>21</v>
      </c>
      <c r="H92">
        <v>0</v>
      </c>
    </row>
    <row r="93" spans="1:8" x14ac:dyDescent="0.35">
      <c r="A93" s="1">
        <v>80091</v>
      </c>
      <c r="B93" s="1" t="s">
        <v>48304</v>
      </c>
      <c r="C93" s="8">
        <v>45029.11818287037</v>
      </c>
      <c r="D93" s="1">
        <v>70139</v>
      </c>
      <c r="E93" s="1">
        <v>100446</v>
      </c>
      <c r="F93" s="1">
        <f t="shared" si="2"/>
        <v>38</v>
      </c>
      <c r="G93" s="1">
        <f t="shared" si="3"/>
        <v>27</v>
      </c>
      <c r="H93">
        <v>1</v>
      </c>
    </row>
    <row r="94" spans="1:8" x14ac:dyDescent="0.35">
      <c r="A94" s="1">
        <v>80092</v>
      </c>
      <c r="B94" s="1" t="s">
        <v>31802</v>
      </c>
      <c r="C94" s="8">
        <v>44959.317326388889</v>
      </c>
      <c r="D94" s="1">
        <v>71488</v>
      </c>
      <c r="E94" s="1">
        <v>100612</v>
      </c>
      <c r="F94" s="1">
        <f t="shared" si="2"/>
        <v>22</v>
      </c>
      <c r="G94" s="1">
        <f t="shared" si="3"/>
        <v>28</v>
      </c>
      <c r="H94">
        <v>0</v>
      </c>
    </row>
    <row r="95" spans="1:8" x14ac:dyDescent="0.35">
      <c r="A95" s="1">
        <v>80093</v>
      </c>
      <c r="B95" s="1" t="s">
        <v>36735</v>
      </c>
      <c r="C95" s="8">
        <v>45025.852488425924</v>
      </c>
      <c r="D95" s="1">
        <v>71095</v>
      </c>
      <c r="E95" s="1">
        <v>101118</v>
      </c>
      <c r="F95" s="1">
        <f t="shared" si="2"/>
        <v>32</v>
      </c>
      <c r="G95" s="1">
        <f t="shared" si="3"/>
        <v>32</v>
      </c>
      <c r="H95">
        <v>1</v>
      </c>
    </row>
    <row r="96" spans="1:8" x14ac:dyDescent="0.35">
      <c r="A96" s="1">
        <v>80094</v>
      </c>
      <c r="B96" s="1" t="s">
        <v>30698</v>
      </c>
      <c r="C96" s="8">
        <v>45139.496377314812</v>
      </c>
      <c r="D96" s="1">
        <v>70789</v>
      </c>
      <c r="E96" s="1">
        <v>101503</v>
      </c>
      <c r="F96" s="1">
        <f t="shared" si="2"/>
        <v>29</v>
      </c>
      <c r="G96" s="1">
        <f t="shared" si="3"/>
        <v>13</v>
      </c>
      <c r="H96">
        <v>0</v>
      </c>
    </row>
    <row r="97" spans="1:8" x14ac:dyDescent="0.35">
      <c r="A97" s="1">
        <v>80095</v>
      </c>
      <c r="B97" s="1" t="s">
        <v>32582</v>
      </c>
      <c r="C97" s="8">
        <v>44931.305567129632</v>
      </c>
      <c r="D97" s="1">
        <v>70661</v>
      </c>
      <c r="E97" s="1">
        <v>100723</v>
      </c>
      <c r="F97" s="1">
        <f t="shared" si="2"/>
        <v>19</v>
      </c>
      <c r="G97" s="1">
        <f t="shared" si="3"/>
        <v>19</v>
      </c>
      <c r="H97">
        <v>0</v>
      </c>
    </row>
    <row r="98" spans="1:8" x14ac:dyDescent="0.35">
      <c r="A98" s="1">
        <v>80096</v>
      </c>
      <c r="B98" s="1" t="s">
        <v>51354</v>
      </c>
      <c r="C98" s="8">
        <v>45158.902141203704</v>
      </c>
      <c r="D98" s="1">
        <v>70682</v>
      </c>
      <c r="E98" s="1">
        <v>100442</v>
      </c>
      <c r="F98" s="1">
        <f t="shared" si="2"/>
        <v>25</v>
      </c>
      <c r="G98" s="1">
        <f t="shared" si="3"/>
        <v>26</v>
      </c>
      <c r="H98">
        <v>0</v>
      </c>
    </row>
    <row r="99" spans="1:8" x14ac:dyDescent="0.35">
      <c r="A99" s="1">
        <v>80097</v>
      </c>
      <c r="B99" s="1" t="s">
        <v>50659</v>
      </c>
      <c r="C99" s="8">
        <v>45149.934432870374</v>
      </c>
      <c r="D99" s="1">
        <v>70156</v>
      </c>
      <c r="E99" s="1">
        <v>101555</v>
      </c>
      <c r="F99" s="1">
        <f t="shared" si="2"/>
        <v>22</v>
      </c>
      <c r="G99" s="1">
        <f t="shared" si="3"/>
        <v>39</v>
      </c>
      <c r="H99">
        <v>0</v>
      </c>
    </row>
    <row r="100" spans="1:8" x14ac:dyDescent="0.35">
      <c r="A100" s="1">
        <v>80098</v>
      </c>
      <c r="B100" s="1" t="s">
        <v>28919</v>
      </c>
      <c r="C100" s="8">
        <v>45134.508148148147</v>
      </c>
      <c r="D100" s="1">
        <v>70969</v>
      </c>
      <c r="E100" s="1">
        <v>100378</v>
      </c>
      <c r="F100" s="1">
        <f t="shared" si="2"/>
        <v>25</v>
      </c>
      <c r="G100" s="1">
        <f t="shared" si="3"/>
        <v>30</v>
      </c>
      <c r="H100">
        <v>1</v>
      </c>
    </row>
    <row r="101" spans="1:8" x14ac:dyDescent="0.35">
      <c r="A101" s="1">
        <v>80099</v>
      </c>
      <c r="B101" s="1" t="s">
        <v>46909</v>
      </c>
      <c r="C101" s="8">
        <v>45054.574976851851</v>
      </c>
      <c r="D101" s="1">
        <v>70136</v>
      </c>
      <c r="E101" s="1">
        <v>100829</v>
      </c>
      <c r="F101" s="1">
        <f t="shared" si="2"/>
        <v>24</v>
      </c>
      <c r="G101" s="1">
        <f t="shared" si="3"/>
        <v>40</v>
      </c>
      <c r="H101">
        <v>0</v>
      </c>
    </row>
    <row r="102" spans="1:8" x14ac:dyDescent="0.35">
      <c r="A102" s="1">
        <v>80100</v>
      </c>
      <c r="B102" s="1" t="s">
        <v>34987</v>
      </c>
      <c r="C102" s="8">
        <v>45149.927094907405</v>
      </c>
      <c r="D102" s="1">
        <v>70564</v>
      </c>
      <c r="E102" s="1">
        <v>100915</v>
      </c>
      <c r="F102" s="1">
        <f t="shared" si="2"/>
        <v>28</v>
      </c>
      <c r="G102" s="1">
        <f t="shared" si="3"/>
        <v>35</v>
      </c>
      <c r="H102">
        <v>0</v>
      </c>
    </row>
    <row r="103" spans="1:8" x14ac:dyDescent="0.35">
      <c r="A103" s="1">
        <v>80101</v>
      </c>
      <c r="B103" s="1" t="s">
        <v>34790</v>
      </c>
      <c r="C103" s="8">
        <v>45142.486863425926</v>
      </c>
      <c r="D103" s="1">
        <v>70044</v>
      </c>
      <c r="E103" s="1">
        <v>100884</v>
      </c>
      <c r="F103" s="1">
        <f t="shared" si="2"/>
        <v>21</v>
      </c>
      <c r="G103" s="1">
        <f t="shared" si="3"/>
        <v>31</v>
      </c>
      <c r="H103">
        <v>0</v>
      </c>
    </row>
    <row r="104" spans="1:8" x14ac:dyDescent="0.35">
      <c r="A104" s="1">
        <v>80102</v>
      </c>
      <c r="B104" s="1" t="s">
        <v>28995</v>
      </c>
      <c r="C104" s="8">
        <v>45195.767222222225</v>
      </c>
      <c r="D104" s="1">
        <v>71216</v>
      </c>
      <c r="E104" s="1">
        <v>100912</v>
      </c>
      <c r="F104" s="1">
        <f t="shared" si="2"/>
        <v>22</v>
      </c>
      <c r="G104" s="1">
        <f t="shared" si="3"/>
        <v>18</v>
      </c>
      <c r="H104">
        <v>0</v>
      </c>
    </row>
    <row r="105" spans="1:8" x14ac:dyDescent="0.35">
      <c r="A105" s="1">
        <v>80103</v>
      </c>
      <c r="B105" s="1" t="s">
        <v>44338</v>
      </c>
      <c r="C105" s="8">
        <v>44960.691736111112</v>
      </c>
      <c r="D105" s="1">
        <v>70274</v>
      </c>
      <c r="E105" s="1">
        <v>100386</v>
      </c>
      <c r="F105" s="1">
        <f t="shared" si="2"/>
        <v>28</v>
      </c>
      <c r="G105" s="1">
        <f t="shared" si="3"/>
        <v>20</v>
      </c>
      <c r="H105">
        <v>0</v>
      </c>
    </row>
    <row r="106" spans="1:8" x14ac:dyDescent="0.35">
      <c r="A106" s="1">
        <v>80104</v>
      </c>
      <c r="B106" s="1" t="s">
        <v>41006</v>
      </c>
      <c r="C106" s="8">
        <v>45152.444918981484</v>
      </c>
      <c r="D106" s="1">
        <v>70842</v>
      </c>
      <c r="E106" s="1">
        <v>100565</v>
      </c>
      <c r="F106" s="1">
        <f t="shared" si="2"/>
        <v>28</v>
      </c>
      <c r="G106" s="1">
        <f t="shared" si="3"/>
        <v>28</v>
      </c>
      <c r="H106">
        <v>0</v>
      </c>
    </row>
    <row r="107" spans="1:8" x14ac:dyDescent="0.35">
      <c r="A107" s="1">
        <v>80105</v>
      </c>
      <c r="B107" s="1" t="s">
        <v>43347</v>
      </c>
      <c r="C107" s="8">
        <v>45188.878252314818</v>
      </c>
      <c r="D107" s="1">
        <v>71087</v>
      </c>
      <c r="E107" s="1">
        <v>100854</v>
      </c>
      <c r="F107" s="1">
        <f t="shared" si="2"/>
        <v>27</v>
      </c>
      <c r="G107" s="1">
        <f t="shared" si="3"/>
        <v>34</v>
      </c>
      <c r="H107">
        <v>1</v>
      </c>
    </row>
    <row r="108" spans="1:8" x14ac:dyDescent="0.35">
      <c r="A108" s="1">
        <v>80106</v>
      </c>
      <c r="B108" s="1" t="s">
        <v>33437</v>
      </c>
      <c r="C108" s="8">
        <v>45110.609201388892</v>
      </c>
      <c r="D108" s="1">
        <v>70125</v>
      </c>
      <c r="E108" s="1">
        <v>100165</v>
      </c>
      <c r="F108" s="1">
        <f t="shared" si="2"/>
        <v>17</v>
      </c>
      <c r="G108" s="1">
        <f t="shared" si="3"/>
        <v>33</v>
      </c>
      <c r="H108">
        <v>0</v>
      </c>
    </row>
    <row r="109" spans="1:8" x14ac:dyDescent="0.35">
      <c r="A109" s="1">
        <v>80107</v>
      </c>
      <c r="B109" s="1" t="s">
        <v>30737</v>
      </c>
      <c r="C109" s="8">
        <v>45087.561493055553</v>
      </c>
      <c r="D109" s="1">
        <v>70747</v>
      </c>
      <c r="E109" s="1">
        <v>100595</v>
      </c>
      <c r="F109" s="1">
        <f t="shared" si="2"/>
        <v>29</v>
      </c>
      <c r="G109" s="1">
        <f t="shared" si="3"/>
        <v>30</v>
      </c>
      <c r="H109">
        <v>0</v>
      </c>
    </row>
    <row r="110" spans="1:8" x14ac:dyDescent="0.35">
      <c r="A110" s="1">
        <v>80108</v>
      </c>
      <c r="B110" s="1" t="s">
        <v>40298</v>
      </c>
      <c r="C110" s="8">
        <v>45188.596608796295</v>
      </c>
      <c r="D110" s="1">
        <v>70141</v>
      </c>
      <c r="E110" s="1">
        <v>101060</v>
      </c>
      <c r="F110" s="1">
        <f t="shared" si="2"/>
        <v>30</v>
      </c>
      <c r="G110" s="1">
        <f t="shared" si="3"/>
        <v>31</v>
      </c>
      <c r="H110">
        <v>0</v>
      </c>
    </row>
    <row r="111" spans="1:8" x14ac:dyDescent="0.35">
      <c r="A111" s="1">
        <v>80109</v>
      </c>
      <c r="B111" s="1" t="s">
        <v>53436</v>
      </c>
      <c r="C111" s="8">
        <v>45090.224143518521</v>
      </c>
      <c r="D111" s="1">
        <v>70449</v>
      </c>
      <c r="E111" s="1">
        <v>100808</v>
      </c>
      <c r="F111" s="1">
        <f t="shared" si="2"/>
        <v>29</v>
      </c>
      <c r="G111" s="1">
        <f t="shared" si="3"/>
        <v>22</v>
      </c>
      <c r="H111">
        <v>1</v>
      </c>
    </row>
    <row r="112" spans="1:8" x14ac:dyDescent="0.35">
      <c r="A112" s="1">
        <v>80110</v>
      </c>
      <c r="B112" s="1" t="s">
        <v>44944</v>
      </c>
      <c r="C112" s="8">
        <v>45106.939444444448</v>
      </c>
      <c r="D112" s="1">
        <v>71132</v>
      </c>
      <c r="E112" s="1">
        <v>101375</v>
      </c>
      <c r="F112" s="1">
        <f t="shared" si="2"/>
        <v>30</v>
      </c>
      <c r="G112" s="1">
        <f t="shared" si="3"/>
        <v>32</v>
      </c>
      <c r="H112">
        <v>0</v>
      </c>
    </row>
    <row r="113" spans="1:8" x14ac:dyDescent="0.35">
      <c r="A113" s="1">
        <v>80111</v>
      </c>
      <c r="B113" s="1" t="s">
        <v>39789</v>
      </c>
      <c r="C113" s="8">
        <v>45162.857291666667</v>
      </c>
      <c r="D113" s="1">
        <v>71129</v>
      </c>
      <c r="E113" s="1">
        <v>100767</v>
      </c>
      <c r="F113" s="1">
        <f t="shared" si="2"/>
        <v>28</v>
      </c>
      <c r="G113" s="1">
        <f t="shared" si="3"/>
        <v>27</v>
      </c>
      <c r="H113">
        <v>0</v>
      </c>
    </row>
    <row r="114" spans="1:8" x14ac:dyDescent="0.35">
      <c r="A114" s="1">
        <v>80112</v>
      </c>
      <c r="B114" s="1" t="s">
        <v>35112</v>
      </c>
      <c r="C114" s="8">
        <v>45101.605393518519</v>
      </c>
      <c r="D114" s="1">
        <v>70453</v>
      </c>
      <c r="E114" s="1">
        <v>101402</v>
      </c>
      <c r="F114" s="1">
        <f t="shared" si="2"/>
        <v>25</v>
      </c>
      <c r="G114" s="1">
        <f t="shared" si="3"/>
        <v>21</v>
      </c>
      <c r="H114">
        <v>0</v>
      </c>
    </row>
    <row r="115" spans="1:8" x14ac:dyDescent="0.35">
      <c r="A115" s="1">
        <v>80113</v>
      </c>
      <c r="B115" s="1" t="s">
        <v>34393</v>
      </c>
      <c r="C115" s="8">
        <v>45171.968854166669</v>
      </c>
      <c r="D115" s="1">
        <v>71238</v>
      </c>
      <c r="E115" s="1">
        <v>100170</v>
      </c>
      <c r="F115" s="1">
        <f t="shared" si="2"/>
        <v>35</v>
      </c>
      <c r="G115" s="1">
        <f t="shared" si="3"/>
        <v>33</v>
      </c>
      <c r="H115">
        <v>0</v>
      </c>
    </row>
    <row r="116" spans="1:8" x14ac:dyDescent="0.35">
      <c r="A116" s="1">
        <v>80114</v>
      </c>
      <c r="B116" s="1" t="s">
        <v>33953</v>
      </c>
      <c r="C116" s="8">
        <v>45091.082789351851</v>
      </c>
      <c r="D116" s="1">
        <v>70445</v>
      </c>
      <c r="E116" s="1">
        <v>101355</v>
      </c>
      <c r="F116" s="1">
        <f t="shared" si="2"/>
        <v>25</v>
      </c>
      <c r="G116" s="1">
        <f t="shared" si="3"/>
        <v>35</v>
      </c>
      <c r="H116">
        <v>0</v>
      </c>
    </row>
    <row r="117" spans="1:8" x14ac:dyDescent="0.35">
      <c r="A117" s="1">
        <v>80115</v>
      </c>
      <c r="B117" s="1" t="s">
        <v>32976</v>
      </c>
      <c r="C117" s="8">
        <v>44954.749097222222</v>
      </c>
      <c r="D117" s="1">
        <v>70717</v>
      </c>
      <c r="E117" s="1">
        <v>100043</v>
      </c>
      <c r="F117" s="1">
        <f t="shared" si="2"/>
        <v>33</v>
      </c>
      <c r="G117" s="1">
        <f t="shared" si="3"/>
        <v>32</v>
      </c>
      <c r="H117">
        <v>0</v>
      </c>
    </row>
    <row r="118" spans="1:8" x14ac:dyDescent="0.35">
      <c r="A118" s="1">
        <v>80116</v>
      </c>
      <c r="B118" s="1" t="s">
        <v>47021</v>
      </c>
      <c r="C118" s="8">
        <v>45095.165763888886</v>
      </c>
      <c r="D118" s="1">
        <v>70980</v>
      </c>
      <c r="E118" s="1">
        <v>100394</v>
      </c>
      <c r="F118" s="1">
        <f t="shared" si="2"/>
        <v>25</v>
      </c>
      <c r="G118" s="1">
        <f t="shared" si="3"/>
        <v>35</v>
      </c>
      <c r="H118">
        <v>0</v>
      </c>
    </row>
    <row r="119" spans="1:8" x14ac:dyDescent="0.35">
      <c r="A119" s="1">
        <v>80117</v>
      </c>
      <c r="B119" s="1" t="s">
        <v>43311</v>
      </c>
      <c r="C119" s="8">
        <v>44980.616261574076</v>
      </c>
      <c r="D119" s="1">
        <v>70260</v>
      </c>
      <c r="E119" s="1">
        <v>101362</v>
      </c>
      <c r="F119" s="1">
        <f t="shared" si="2"/>
        <v>31</v>
      </c>
      <c r="G119" s="1">
        <f t="shared" si="3"/>
        <v>29</v>
      </c>
      <c r="H119">
        <v>0</v>
      </c>
    </row>
    <row r="120" spans="1:8" x14ac:dyDescent="0.35">
      <c r="A120" s="1">
        <v>80118</v>
      </c>
      <c r="B120" s="1" t="s">
        <v>50740</v>
      </c>
      <c r="C120" s="8">
        <v>45286.687002314815</v>
      </c>
      <c r="D120" s="1">
        <v>71472</v>
      </c>
      <c r="E120" s="1">
        <v>101162</v>
      </c>
      <c r="F120" s="1">
        <f t="shared" si="2"/>
        <v>34</v>
      </c>
      <c r="G120" s="1">
        <f t="shared" si="3"/>
        <v>27</v>
      </c>
      <c r="H120">
        <v>0</v>
      </c>
    </row>
    <row r="121" spans="1:8" x14ac:dyDescent="0.35">
      <c r="A121" s="1">
        <v>80119</v>
      </c>
      <c r="B121" s="1" t="s">
        <v>50516</v>
      </c>
      <c r="C121" s="8">
        <v>45166.110567129632</v>
      </c>
      <c r="D121" s="1">
        <v>71103</v>
      </c>
      <c r="E121" s="1">
        <v>101395</v>
      </c>
      <c r="F121" s="1">
        <f t="shared" si="2"/>
        <v>25</v>
      </c>
      <c r="G121" s="1">
        <f t="shared" si="3"/>
        <v>30</v>
      </c>
      <c r="H121">
        <v>0</v>
      </c>
    </row>
    <row r="122" spans="1:8" x14ac:dyDescent="0.35">
      <c r="A122" s="1">
        <v>80120</v>
      </c>
      <c r="B122" s="1" t="s">
        <v>41593</v>
      </c>
      <c r="C122" s="8">
        <v>45072.063923611109</v>
      </c>
      <c r="D122" s="1">
        <v>70797</v>
      </c>
      <c r="E122" s="1">
        <v>101309</v>
      </c>
      <c r="F122" s="1">
        <f t="shared" si="2"/>
        <v>35</v>
      </c>
      <c r="G122" s="1">
        <f t="shared" si="3"/>
        <v>28</v>
      </c>
      <c r="H122">
        <v>0</v>
      </c>
    </row>
    <row r="123" spans="1:8" x14ac:dyDescent="0.35">
      <c r="A123" s="1">
        <v>80121</v>
      </c>
      <c r="B123" s="1" t="s">
        <v>46087</v>
      </c>
      <c r="C123" s="8">
        <v>44936.588101851848</v>
      </c>
      <c r="D123" s="1">
        <v>70484</v>
      </c>
      <c r="E123" s="1">
        <v>100516</v>
      </c>
      <c r="F123" s="1">
        <f t="shared" si="2"/>
        <v>32</v>
      </c>
      <c r="G123" s="1">
        <f t="shared" si="3"/>
        <v>25</v>
      </c>
      <c r="H123">
        <v>0</v>
      </c>
    </row>
    <row r="124" spans="1:8" x14ac:dyDescent="0.35">
      <c r="A124" s="1">
        <v>80122</v>
      </c>
      <c r="B124" s="1" t="s">
        <v>42996</v>
      </c>
      <c r="C124" s="8">
        <v>45189.280300925922</v>
      </c>
      <c r="D124" s="1">
        <v>70084</v>
      </c>
      <c r="E124" s="1">
        <v>100525</v>
      </c>
      <c r="F124" s="1">
        <f t="shared" si="2"/>
        <v>35</v>
      </c>
      <c r="G124" s="1">
        <f t="shared" si="3"/>
        <v>22</v>
      </c>
      <c r="H124">
        <v>0</v>
      </c>
    </row>
    <row r="125" spans="1:8" x14ac:dyDescent="0.35">
      <c r="A125" s="1">
        <v>80123</v>
      </c>
      <c r="B125" s="1" t="s">
        <v>34214</v>
      </c>
      <c r="C125" s="8">
        <v>45135.008194444446</v>
      </c>
      <c r="D125" s="1">
        <v>71050</v>
      </c>
      <c r="E125" s="1">
        <v>100409</v>
      </c>
      <c r="F125" s="1">
        <f t="shared" si="2"/>
        <v>27</v>
      </c>
      <c r="G125" s="1">
        <f t="shared" si="3"/>
        <v>27</v>
      </c>
      <c r="H125">
        <v>0</v>
      </c>
    </row>
    <row r="126" spans="1:8" x14ac:dyDescent="0.35">
      <c r="A126" s="1">
        <v>80124</v>
      </c>
      <c r="B126" s="1" t="s">
        <v>44987</v>
      </c>
      <c r="C126" s="8">
        <v>44946.112638888888</v>
      </c>
      <c r="D126" s="1">
        <v>70738</v>
      </c>
      <c r="E126" s="1">
        <v>100470</v>
      </c>
      <c r="F126" s="1">
        <f t="shared" si="2"/>
        <v>23</v>
      </c>
      <c r="G126" s="1">
        <f t="shared" si="3"/>
        <v>33</v>
      </c>
      <c r="H126">
        <v>0</v>
      </c>
    </row>
    <row r="127" spans="1:8" x14ac:dyDescent="0.35">
      <c r="A127" s="1">
        <v>80125</v>
      </c>
      <c r="B127" s="1" t="s">
        <v>53013</v>
      </c>
      <c r="C127" s="8">
        <v>45014.225254629629</v>
      </c>
      <c r="D127" s="1">
        <v>71552</v>
      </c>
      <c r="E127" s="1">
        <v>100095</v>
      </c>
      <c r="F127" s="1">
        <f t="shared" si="2"/>
        <v>30</v>
      </c>
      <c r="G127" s="1">
        <f t="shared" si="3"/>
        <v>31</v>
      </c>
      <c r="H127">
        <v>0</v>
      </c>
    </row>
    <row r="128" spans="1:8" x14ac:dyDescent="0.35">
      <c r="A128" s="1">
        <v>80126</v>
      </c>
      <c r="B128" s="1" t="s">
        <v>50482</v>
      </c>
      <c r="C128" s="8">
        <v>45096.930578703701</v>
      </c>
      <c r="D128" s="1">
        <v>70591</v>
      </c>
      <c r="E128" s="1">
        <v>100419</v>
      </c>
      <c r="F128" s="1">
        <f t="shared" si="2"/>
        <v>28</v>
      </c>
      <c r="G128" s="1">
        <f t="shared" si="3"/>
        <v>19</v>
      </c>
      <c r="H128">
        <v>1</v>
      </c>
    </row>
    <row r="129" spans="1:8" x14ac:dyDescent="0.35">
      <c r="A129" s="1">
        <v>80127</v>
      </c>
      <c r="B129" s="1" t="s">
        <v>39160</v>
      </c>
      <c r="C129" s="8">
        <v>45163.005023148151</v>
      </c>
      <c r="D129" s="1">
        <v>70450</v>
      </c>
      <c r="E129" s="1">
        <v>100162</v>
      </c>
      <c r="F129" s="1">
        <f t="shared" si="2"/>
        <v>31</v>
      </c>
      <c r="G129" s="1">
        <f t="shared" si="3"/>
        <v>23</v>
      </c>
      <c r="H129">
        <v>0</v>
      </c>
    </row>
    <row r="130" spans="1:8" x14ac:dyDescent="0.35">
      <c r="A130" s="1">
        <v>80128</v>
      </c>
      <c r="B130" s="1" t="s">
        <v>36335</v>
      </c>
      <c r="C130" s="8">
        <v>45150.660891203705</v>
      </c>
      <c r="D130" s="1">
        <v>70947</v>
      </c>
      <c r="E130" s="1">
        <v>100651</v>
      </c>
      <c r="F130" s="1">
        <f t="shared" si="2"/>
        <v>30</v>
      </c>
      <c r="G130" s="1">
        <f t="shared" si="3"/>
        <v>29</v>
      </c>
      <c r="H130">
        <v>0</v>
      </c>
    </row>
    <row r="131" spans="1:8" x14ac:dyDescent="0.35">
      <c r="A131" s="1">
        <v>80129</v>
      </c>
      <c r="B131" s="1" t="s">
        <v>47551</v>
      </c>
      <c r="C131" s="8">
        <v>45016.829328703701</v>
      </c>
      <c r="D131" s="1">
        <v>70040</v>
      </c>
      <c r="E131" s="1">
        <v>100859</v>
      </c>
      <c r="F131" s="1">
        <f t="shared" si="2"/>
        <v>37</v>
      </c>
      <c r="G131" s="1">
        <f t="shared" ref="G131:G194" si="4">COUNTIF(E$1:E$41447,E131)</f>
        <v>22</v>
      </c>
      <c r="H131">
        <v>1</v>
      </c>
    </row>
    <row r="132" spans="1:8" x14ac:dyDescent="0.35">
      <c r="A132" s="1">
        <v>80130</v>
      </c>
      <c r="B132" s="1" t="s">
        <v>30487</v>
      </c>
      <c r="C132" s="8">
        <v>45167.8596412037</v>
      </c>
      <c r="D132" s="1">
        <v>70378</v>
      </c>
      <c r="E132" s="1">
        <v>101469</v>
      </c>
      <c r="F132" s="1">
        <f t="shared" ref="F132:F195" si="5">COUNTIF(D$1:D$41447,D132)</f>
        <v>17</v>
      </c>
      <c r="G132" s="1">
        <f t="shared" si="4"/>
        <v>27</v>
      </c>
      <c r="H132">
        <v>0</v>
      </c>
    </row>
    <row r="133" spans="1:8" x14ac:dyDescent="0.35">
      <c r="A133" s="1">
        <v>80131</v>
      </c>
      <c r="B133" s="1" t="s">
        <v>48657</v>
      </c>
      <c r="C133" s="8">
        <v>45118.834826388891</v>
      </c>
      <c r="D133" s="1">
        <v>70641</v>
      </c>
      <c r="E133" s="1">
        <v>100670</v>
      </c>
      <c r="F133" s="1">
        <f t="shared" si="5"/>
        <v>21</v>
      </c>
      <c r="G133" s="1">
        <f t="shared" si="4"/>
        <v>21</v>
      </c>
      <c r="H133">
        <v>0</v>
      </c>
    </row>
    <row r="134" spans="1:8" x14ac:dyDescent="0.35">
      <c r="A134" s="1">
        <v>80132</v>
      </c>
      <c r="B134" s="1" t="s">
        <v>47767</v>
      </c>
      <c r="C134" s="8">
        <v>45291.487430555557</v>
      </c>
      <c r="D134" s="1">
        <v>71294</v>
      </c>
      <c r="E134" s="1">
        <v>100641</v>
      </c>
      <c r="F134" s="1">
        <f t="shared" si="5"/>
        <v>26</v>
      </c>
      <c r="G134" s="1">
        <f t="shared" si="4"/>
        <v>35</v>
      </c>
      <c r="H134">
        <v>0</v>
      </c>
    </row>
    <row r="135" spans="1:8" x14ac:dyDescent="0.35">
      <c r="A135" s="1">
        <v>80133</v>
      </c>
      <c r="B135" s="1" t="s">
        <v>34487</v>
      </c>
      <c r="C135" s="8">
        <v>45284.362708333334</v>
      </c>
      <c r="D135" s="1">
        <v>70574</v>
      </c>
      <c r="E135" s="1">
        <v>101335</v>
      </c>
      <c r="F135" s="1">
        <f t="shared" si="5"/>
        <v>35</v>
      </c>
      <c r="G135" s="1">
        <f t="shared" si="4"/>
        <v>21</v>
      </c>
      <c r="H135">
        <v>1</v>
      </c>
    </row>
    <row r="136" spans="1:8" x14ac:dyDescent="0.35">
      <c r="A136" s="1">
        <v>80134</v>
      </c>
      <c r="B136" s="1" t="s">
        <v>52469</v>
      </c>
      <c r="C136" s="8">
        <v>45005.58934027778</v>
      </c>
      <c r="D136" s="1">
        <v>71563</v>
      </c>
      <c r="E136" s="1">
        <v>100543</v>
      </c>
      <c r="F136" s="1">
        <f t="shared" si="5"/>
        <v>33</v>
      </c>
      <c r="G136" s="1">
        <f t="shared" si="4"/>
        <v>32</v>
      </c>
      <c r="H136">
        <v>1</v>
      </c>
    </row>
    <row r="137" spans="1:8" x14ac:dyDescent="0.35">
      <c r="A137" s="1">
        <v>80135</v>
      </c>
      <c r="B137" s="1" t="s">
        <v>35821</v>
      </c>
      <c r="C137" s="8">
        <v>44971.735706018517</v>
      </c>
      <c r="D137" s="1">
        <v>70923</v>
      </c>
      <c r="E137" s="1">
        <v>101331</v>
      </c>
      <c r="F137" s="1">
        <f t="shared" si="5"/>
        <v>22</v>
      </c>
      <c r="G137" s="1">
        <f t="shared" si="4"/>
        <v>28</v>
      </c>
      <c r="H137">
        <v>0</v>
      </c>
    </row>
    <row r="138" spans="1:8" x14ac:dyDescent="0.35">
      <c r="A138" s="1">
        <v>80136</v>
      </c>
      <c r="B138" s="1" t="s">
        <v>35583</v>
      </c>
      <c r="C138" s="8">
        <v>45025.837268518517</v>
      </c>
      <c r="D138" s="1">
        <v>71161</v>
      </c>
      <c r="E138" s="1">
        <v>100704</v>
      </c>
      <c r="F138" s="1">
        <f t="shared" si="5"/>
        <v>27</v>
      </c>
      <c r="G138" s="1">
        <f t="shared" si="4"/>
        <v>23</v>
      </c>
      <c r="H138">
        <v>0</v>
      </c>
    </row>
    <row r="139" spans="1:8" x14ac:dyDescent="0.35">
      <c r="A139" s="1">
        <v>80137</v>
      </c>
      <c r="B139" s="1" t="s">
        <v>47125</v>
      </c>
      <c r="C139" s="8">
        <v>45235.125243055554</v>
      </c>
      <c r="D139" s="1">
        <v>70260</v>
      </c>
      <c r="E139" s="1">
        <v>100462</v>
      </c>
      <c r="F139" s="1">
        <f t="shared" si="5"/>
        <v>31</v>
      </c>
      <c r="G139" s="1">
        <f t="shared" si="4"/>
        <v>18</v>
      </c>
      <c r="H139">
        <v>0</v>
      </c>
    </row>
    <row r="140" spans="1:8" x14ac:dyDescent="0.35">
      <c r="A140" s="1">
        <v>80138</v>
      </c>
      <c r="B140" s="1" t="s">
        <v>35126</v>
      </c>
      <c r="C140" s="8">
        <v>45163.415949074071</v>
      </c>
      <c r="D140" s="1">
        <v>70543</v>
      </c>
      <c r="E140" s="1">
        <v>101107</v>
      </c>
      <c r="F140" s="1">
        <f t="shared" si="5"/>
        <v>41</v>
      </c>
      <c r="G140" s="1">
        <f t="shared" si="4"/>
        <v>26</v>
      </c>
      <c r="H140">
        <v>1</v>
      </c>
    </row>
    <row r="141" spans="1:8" x14ac:dyDescent="0.35">
      <c r="A141" s="1">
        <v>80139</v>
      </c>
      <c r="B141" s="1" t="s">
        <v>45301</v>
      </c>
      <c r="C141" s="8">
        <v>44939.979768518519</v>
      </c>
      <c r="D141" s="1">
        <v>70921</v>
      </c>
      <c r="E141" s="1">
        <v>100415</v>
      </c>
      <c r="F141" s="1">
        <f t="shared" si="5"/>
        <v>32</v>
      </c>
      <c r="G141" s="1">
        <f t="shared" si="4"/>
        <v>25</v>
      </c>
      <c r="H141">
        <v>0</v>
      </c>
    </row>
    <row r="142" spans="1:8" x14ac:dyDescent="0.35">
      <c r="A142" s="1">
        <v>80140</v>
      </c>
      <c r="B142" s="1" t="s">
        <v>47968</v>
      </c>
      <c r="C142" s="8">
        <v>44947.791331018518</v>
      </c>
      <c r="D142" s="1">
        <v>70252</v>
      </c>
      <c r="E142" s="1">
        <v>101149</v>
      </c>
      <c r="F142" s="1">
        <f t="shared" si="5"/>
        <v>33</v>
      </c>
      <c r="G142" s="1">
        <f t="shared" si="4"/>
        <v>33</v>
      </c>
      <c r="H142">
        <v>0</v>
      </c>
    </row>
    <row r="143" spans="1:8" x14ac:dyDescent="0.35">
      <c r="A143" s="1">
        <v>80141</v>
      </c>
      <c r="B143" s="1" t="s">
        <v>43471</v>
      </c>
      <c r="C143" s="8">
        <v>45034.346956018519</v>
      </c>
      <c r="D143" s="1">
        <v>71150</v>
      </c>
      <c r="E143" s="1">
        <v>100312</v>
      </c>
      <c r="F143" s="1">
        <f t="shared" si="5"/>
        <v>30</v>
      </c>
      <c r="G143" s="1">
        <f t="shared" si="4"/>
        <v>29</v>
      </c>
      <c r="H143">
        <v>1</v>
      </c>
    </row>
    <row r="144" spans="1:8" x14ac:dyDescent="0.35">
      <c r="A144" s="1">
        <v>80142</v>
      </c>
      <c r="B144" s="1" t="s">
        <v>32998</v>
      </c>
      <c r="C144" s="8">
        <v>45058.297384259262</v>
      </c>
      <c r="D144" s="1">
        <v>71203</v>
      </c>
      <c r="E144" s="1">
        <v>101136</v>
      </c>
      <c r="F144" s="1">
        <f t="shared" si="5"/>
        <v>31</v>
      </c>
      <c r="G144" s="1">
        <f t="shared" si="4"/>
        <v>20</v>
      </c>
      <c r="H144">
        <v>1</v>
      </c>
    </row>
    <row r="145" spans="1:8" x14ac:dyDescent="0.35">
      <c r="A145" s="1">
        <v>80143</v>
      </c>
      <c r="B145" s="1" t="s">
        <v>38003</v>
      </c>
      <c r="C145" s="8">
        <v>45042.311111111114</v>
      </c>
      <c r="D145" s="1">
        <v>70194</v>
      </c>
      <c r="E145" s="1">
        <v>100893</v>
      </c>
      <c r="F145" s="1">
        <f t="shared" si="5"/>
        <v>27</v>
      </c>
      <c r="G145" s="1">
        <f t="shared" si="4"/>
        <v>21</v>
      </c>
      <c r="H145">
        <v>1</v>
      </c>
    </row>
    <row r="146" spans="1:8" x14ac:dyDescent="0.35">
      <c r="A146" s="1">
        <v>80144</v>
      </c>
      <c r="B146" s="1" t="s">
        <v>43670</v>
      </c>
      <c r="C146" s="8">
        <v>45201.547777777778</v>
      </c>
      <c r="D146" s="1">
        <v>70886</v>
      </c>
      <c r="E146" s="1">
        <v>101183</v>
      </c>
      <c r="F146" s="1">
        <f t="shared" si="5"/>
        <v>23</v>
      </c>
      <c r="G146" s="1">
        <f t="shared" si="4"/>
        <v>29</v>
      </c>
      <c r="H146">
        <v>0</v>
      </c>
    </row>
    <row r="147" spans="1:8" x14ac:dyDescent="0.35">
      <c r="A147" s="1">
        <v>80145</v>
      </c>
      <c r="B147" s="1" t="s">
        <v>52952</v>
      </c>
      <c r="C147" s="8">
        <v>45009.208541666667</v>
      </c>
      <c r="D147" s="1">
        <v>70537</v>
      </c>
      <c r="E147" s="1">
        <v>101401</v>
      </c>
      <c r="F147" s="1">
        <f t="shared" si="5"/>
        <v>30</v>
      </c>
      <c r="G147" s="1">
        <f t="shared" si="4"/>
        <v>34</v>
      </c>
      <c r="H147">
        <v>0</v>
      </c>
    </row>
    <row r="148" spans="1:8" x14ac:dyDescent="0.35">
      <c r="A148" s="1">
        <v>80146</v>
      </c>
      <c r="B148" s="1" t="s">
        <v>47154</v>
      </c>
      <c r="C148" s="8">
        <v>45133.391076388885</v>
      </c>
      <c r="D148" s="1">
        <v>70980</v>
      </c>
      <c r="E148" s="1">
        <v>100374</v>
      </c>
      <c r="F148" s="1">
        <f t="shared" si="5"/>
        <v>25</v>
      </c>
      <c r="G148" s="1">
        <f t="shared" si="4"/>
        <v>32</v>
      </c>
      <c r="H148">
        <v>1</v>
      </c>
    </row>
    <row r="149" spans="1:8" x14ac:dyDescent="0.35">
      <c r="A149" s="1">
        <v>80147</v>
      </c>
      <c r="B149" s="1" t="s">
        <v>47732</v>
      </c>
      <c r="C149" s="8">
        <v>45048.215844907405</v>
      </c>
      <c r="D149" s="1">
        <v>71183</v>
      </c>
      <c r="E149" s="1">
        <v>101334</v>
      </c>
      <c r="F149" s="1">
        <f t="shared" si="5"/>
        <v>33</v>
      </c>
      <c r="G149" s="1">
        <f t="shared" si="4"/>
        <v>21</v>
      </c>
      <c r="H149">
        <v>1</v>
      </c>
    </row>
    <row r="150" spans="1:8" x14ac:dyDescent="0.35">
      <c r="A150" s="1">
        <v>80148</v>
      </c>
      <c r="B150" s="1" t="s">
        <v>35843</v>
      </c>
      <c r="C150" s="8">
        <v>44939.399131944447</v>
      </c>
      <c r="D150" s="1">
        <v>71052</v>
      </c>
      <c r="E150" s="1">
        <v>101088</v>
      </c>
      <c r="F150" s="1">
        <f t="shared" si="5"/>
        <v>30</v>
      </c>
      <c r="G150" s="1">
        <f t="shared" si="4"/>
        <v>21</v>
      </c>
      <c r="H150">
        <v>0</v>
      </c>
    </row>
    <row r="151" spans="1:8" x14ac:dyDescent="0.35">
      <c r="A151" s="1">
        <v>80149</v>
      </c>
      <c r="B151" s="1" t="s">
        <v>43675</v>
      </c>
      <c r="C151" s="8">
        <v>45013.864259259259</v>
      </c>
      <c r="D151" s="1">
        <v>71241</v>
      </c>
      <c r="E151" s="1">
        <v>101341</v>
      </c>
      <c r="F151" s="1">
        <f t="shared" si="5"/>
        <v>37</v>
      </c>
      <c r="G151" s="1">
        <f t="shared" si="4"/>
        <v>27</v>
      </c>
      <c r="H151">
        <v>0</v>
      </c>
    </row>
    <row r="152" spans="1:8" x14ac:dyDescent="0.35">
      <c r="A152" s="1">
        <v>80150</v>
      </c>
      <c r="B152" s="1" t="s">
        <v>44235</v>
      </c>
      <c r="C152" s="8">
        <v>45253.075856481482</v>
      </c>
      <c r="D152" s="1">
        <v>70383</v>
      </c>
      <c r="E152" s="1">
        <v>100767</v>
      </c>
      <c r="F152" s="1">
        <f t="shared" si="5"/>
        <v>36</v>
      </c>
      <c r="G152" s="1">
        <f t="shared" si="4"/>
        <v>27</v>
      </c>
      <c r="H152">
        <v>1</v>
      </c>
    </row>
    <row r="153" spans="1:8" x14ac:dyDescent="0.35">
      <c r="A153" s="1">
        <v>80151</v>
      </c>
      <c r="B153" s="1" t="s">
        <v>28607</v>
      </c>
      <c r="C153" s="8">
        <v>45129.331134259257</v>
      </c>
      <c r="D153" s="1">
        <v>71380</v>
      </c>
      <c r="E153" s="1">
        <v>100055</v>
      </c>
      <c r="F153" s="1">
        <f t="shared" si="5"/>
        <v>39</v>
      </c>
      <c r="G153" s="1">
        <f t="shared" si="4"/>
        <v>32</v>
      </c>
      <c r="H153">
        <v>0</v>
      </c>
    </row>
    <row r="154" spans="1:8" x14ac:dyDescent="0.35">
      <c r="A154" s="1">
        <v>80152</v>
      </c>
      <c r="B154" s="1" t="s">
        <v>45300</v>
      </c>
      <c r="C154" s="8">
        <v>45070.087939814817</v>
      </c>
      <c r="D154" s="1">
        <v>70708</v>
      </c>
      <c r="E154" s="1">
        <v>100512</v>
      </c>
      <c r="F154" s="1">
        <f t="shared" si="5"/>
        <v>30</v>
      </c>
      <c r="G154" s="1">
        <f t="shared" si="4"/>
        <v>27</v>
      </c>
      <c r="H154">
        <v>0</v>
      </c>
    </row>
    <row r="155" spans="1:8" x14ac:dyDescent="0.35">
      <c r="A155" s="1">
        <v>80153</v>
      </c>
      <c r="B155" s="1" t="s">
        <v>28342</v>
      </c>
      <c r="C155" s="8">
        <v>45277.730393518519</v>
      </c>
      <c r="D155" s="1">
        <v>70443</v>
      </c>
      <c r="E155" s="1">
        <v>101078</v>
      </c>
      <c r="F155" s="1">
        <f t="shared" si="5"/>
        <v>31</v>
      </c>
      <c r="G155" s="1">
        <f t="shared" si="4"/>
        <v>23</v>
      </c>
      <c r="H155">
        <v>1</v>
      </c>
    </row>
    <row r="156" spans="1:8" x14ac:dyDescent="0.35">
      <c r="A156" s="1">
        <v>80154</v>
      </c>
      <c r="B156" s="1" t="s">
        <v>41941</v>
      </c>
      <c r="C156" s="8">
        <v>45252.986828703702</v>
      </c>
      <c r="D156" s="1">
        <v>70821</v>
      </c>
      <c r="E156" s="1">
        <v>100553</v>
      </c>
      <c r="F156" s="1">
        <f t="shared" si="5"/>
        <v>26</v>
      </c>
      <c r="G156" s="1">
        <f t="shared" si="4"/>
        <v>25</v>
      </c>
      <c r="H156">
        <v>1</v>
      </c>
    </row>
    <row r="157" spans="1:8" x14ac:dyDescent="0.35">
      <c r="A157" s="1">
        <v>80155</v>
      </c>
      <c r="B157" s="1" t="s">
        <v>41137</v>
      </c>
      <c r="C157" s="8">
        <v>45168.320023148146</v>
      </c>
      <c r="D157" s="1">
        <v>71019</v>
      </c>
      <c r="E157" s="1">
        <v>100549</v>
      </c>
      <c r="F157" s="1">
        <f t="shared" si="5"/>
        <v>23</v>
      </c>
      <c r="G157" s="1">
        <f t="shared" si="4"/>
        <v>37</v>
      </c>
      <c r="H157">
        <v>1</v>
      </c>
    </row>
    <row r="158" spans="1:8" x14ac:dyDescent="0.35">
      <c r="A158" s="1">
        <v>80156</v>
      </c>
      <c r="B158" s="1" t="s">
        <v>47716</v>
      </c>
      <c r="C158" s="8">
        <v>45193.591539351852</v>
      </c>
      <c r="D158" s="1">
        <v>70838</v>
      </c>
      <c r="E158" s="1">
        <v>100199</v>
      </c>
      <c r="F158" s="1">
        <f t="shared" si="5"/>
        <v>31</v>
      </c>
      <c r="G158" s="1">
        <f t="shared" si="4"/>
        <v>30</v>
      </c>
      <c r="H158">
        <v>0</v>
      </c>
    </row>
    <row r="159" spans="1:8" x14ac:dyDescent="0.35">
      <c r="A159" s="1">
        <v>80157</v>
      </c>
      <c r="B159" s="1" t="s">
        <v>38545</v>
      </c>
      <c r="C159" s="8">
        <v>45237.04546296296</v>
      </c>
      <c r="D159" s="1">
        <v>70784</v>
      </c>
      <c r="E159" s="1">
        <v>101174</v>
      </c>
      <c r="F159" s="1">
        <f t="shared" si="5"/>
        <v>30</v>
      </c>
      <c r="G159" s="1">
        <f t="shared" si="4"/>
        <v>39</v>
      </c>
      <c r="H159">
        <v>1</v>
      </c>
    </row>
    <row r="160" spans="1:8" x14ac:dyDescent="0.35">
      <c r="A160" s="1">
        <v>80158</v>
      </c>
      <c r="B160" s="1" t="s">
        <v>47196</v>
      </c>
      <c r="C160" s="8">
        <v>45066.441678240742</v>
      </c>
      <c r="D160" s="1">
        <v>70023</v>
      </c>
      <c r="E160" s="1">
        <v>100511</v>
      </c>
      <c r="F160" s="1">
        <f t="shared" si="5"/>
        <v>25</v>
      </c>
      <c r="G160" s="1">
        <f t="shared" si="4"/>
        <v>27</v>
      </c>
      <c r="H160">
        <v>0</v>
      </c>
    </row>
    <row r="161" spans="1:8" x14ac:dyDescent="0.35">
      <c r="A161" s="1">
        <v>80159</v>
      </c>
      <c r="B161" s="1" t="s">
        <v>44945</v>
      </c>
      <c r="C161" s="8">
        <v>45266.149872685186</v>
      </c>
      <c r="D161" s="1">
        <v>71023</v>
      </c>
      <c r="E161" s="1">
        <v>100186</v>
      </c>
      <c r="F161" s="1">
        <f t="shared" si="5"/>
        <v>37</v>
      </c>
      <c r="G161" s="1">
        <f t="shared" si="4"/>
        <v>27</v>
      </c>
      <c r="H161">
        <v>0</v>
      </c>
    </row>
    <row r="162" spans="1:8" x14ac:dyDescent="0.35">
      <c r="A162" s="1">
        <v>80160</v>
      </c>
      <c r="B162" s="1" t="s">
        <v>40612</v>
      </c>
      <c r="C162" s="8">
        <v>45015.29383101852</v>
      </c>
      <c r="D162" s="1">
        <v>70421</v>
      </c>
      <c r="E162" s="1">
        <v>100156</v>
      </c>
      <c r="F162" s="1">
        <f t="shared" si="5"/>
        <v>21</v>
      </c>
      <c r="G162" s="1">
        <f t="shared" si="4"/>
        <v>32</v>
      </c>
      <c r="H162">
        <v>0</v>
      </c>
    </row>
    <row r="163" spans="1:8" x14ac:dyDescent="0.35">
      <c r="A163" s="1">
        <v>80161</v>
      </c>
      <c r="B163" s="1" t="s">
        <v>36148</v>
      </c>
      <c r="C163" s="8">
        <v>45078.001828703702</v>
      </c>
      <c r="D163" s="1">
        <v>70899</v>
      </c>
      <c r="E163" s="1">
        <v>100105</v>
      </c>
      <c r="F163" s="1">
        <f t="shared" si="5"/>
        <v>27</v>
      </c>
      <c r="G163" s="1">
        <f t="shared" si="4"/>
        <v>30</v>
      </c>
      <c r="H163">
        <v>1</v>
      </c>
    </row>
    <row r="164" spans="1:8" x14ac:dyDescent="0.35">
      <c r="A164" s="1">
        <v>80162</v>
      </c>
      <c r="B164" s="1" t="s">
        <v>30711</v>
      </c>
      <c r="C164" s="8">
        <v>44954.414375</v>
      </c>
      <c r="D164" s="1">
        <v>71176</v>
      </c>
      <c r="E164" s="1">
        <v>101402</v>
      </c>
      <c r="F164" s="1">
        <f t="shared" si="5"/>
        <v>31</v>
      </c>
      <c r="G164" s="1">
        <f t="shared" si="4"/>
        <v>21</v>
      </c>
      <c r="H164">
        <v>1</v>
      </c>
    </row>
    <row r="165" spans="1:8" x14ac:dyDescent="0.35">
      <c r="A165" s="1">
        <v>80163</v>
      </c>
      <c r="B165" s="1" t="s">
        <v>50160</v>
      </c>
      <c r="C165" s="8">
        <v>44966.661238425928</v>
      </c>
      <c r="D165" s="1">
        <v>70330</v>
      </c>
      <c r="E165" s="1">
        <v>101289</v>
      </c>
      <c r="F165" s="1">
        <f t="shared" si="5"/>
        <v>28</v>
      </c>
      <c r="G165" s="1">
        <f t="shared" si="4"/>
        <v>23</v>
      </c>
      <c r="H165">
        <v>1</v>
      </c>
    </row>
    <row r="166" spans="1:8" x14ac:dyDescent="0.35">
      <c r="A166" s="1">
        <v>80164</v>
      </c>
      <c r="B166" s="1" t="s">
        <v>37728</v>
      </c>
      <c r="C166" s="8">
        <v>45022.159826388888</v>
      </c>
      <c r="D166" s="1">
        <v>70598</v>
      </c>
      <c r="E166" s="1">
        <v>100960</v>
      </c>
      <c r="F166" s="1">
        <f t="shared" si="5"/>
        <v>31</v>
      </c>
      <c r="G166" s="1">
        <f t="shared" si="4"/>
        <v>35</v>
      </c>
      <c r="H166">
        <v>0</v>
      </c>
    </row>
    <row r="167" spans="1:8" x14ac:dyDescent="0.35">
      <c r="A167" s="1">
        <v>80165</v>
      </c>
      <c r="B167" s="1" t="s">
        <v>36723</v>
      </c>
      <c r="C167" s="8">
        <v>45036.149502314816</v>
      </c>
      <c r="D167" s="1">
        <v>70962</v>
      </c>
      <c r="E167" s="1">
        <v>100994</v>
      </c>
      <c r="F167" s="1">
        <f t="shared" si="5"/>
        <v>31</v>
      </c>
      <c r="G167" s="1">
        <f t="shared" si="4"/>
        <v>29</v>
      </c>
      <c r="H167">
        <v>0</v>
      </c>
    </row>
    <row r="168" spans="1:8" x14ac:dyDescent="0.35">
      <c r="A168" s="1">
        <v>80166</v>
      </c>
      <c r="B168" s="1" t="s">
        <v>52850</v>
      </c>
      <c r="C168" s="8">
        <v>45280.309629629628</v>
      </c>
      <c r="D168" s="1">
        <v>71167</v>
      </c>
      <c r="E168" s="1">
        <v>100857</v>
      </c>
      <c r="F168" s="1">
        <f t="shared" si="5"/>
        <v>29</v>
      </c>
      <c r="G168" s="1">
        <f t="shared" si="4"/>
        <v>28</v>
      </c>
      <c r="H168">
        <v>1</v>
      </c>
    </row>
    <row r="169" spans="1:8" x14ac:dyDescent="0.35">
      <c r="A169" s="1">
        <v>80167</v>
      </c>
      <c r="B169" s="1" t="s">
        <v>45294</v>
      </c>
      <c r="C169" s="8">
        <v>45233.571516203701</v>
      </c>
      <c r="D169" s="1">
        <v>70204</v>
      </c>
      <c r="E169" s="1">
        <v>100134</v>
      </c>
      <c r="F169" s="1">
        <f t="shared" si="5"/>
        <v>28</v>
      </c>
      <c r="G169" s="1">
        <f t="shared" si="4"/>
        <v>28</v>
      </c>
      <c r="H169">
        <v>0</v>
      </c>
    </row>
    <row r="170" spans="1:8" x14ac:dyDescent="0.35">
      <c r="A170" s="1">
        <v>80168</v>
      </c>
      <c r="B170" s="1" t="s">
        <v>41807</v>
      </c>
      <c r="C170" s="8">
        <v>44999.138657407406</v>
      </c>
      <c r="D170" s="1">
        <v>70908</v>
      </c>
      <c r="E170" s="1">
        <v>100065</v>
      </c>
      <c r="F170" s="1">
        <f t="shared" si="5"/>
        <v>32</v>
      </c>
      <c r="G170" s="1">
        <f t="shared" si="4"/>
        <v>37</v>
      </c>
      <c r="H170">
        <v>1</v>
      </c>
    </row>
    <row r="171" spans="1:8" x14ac:dyDescent="0.35">
      <c r="A171" s="1">
        <v>80169</v>
      </c>
      <c r="B171" s="1" t="s">
        <v>42899</v>
      </c>
      <c r="C171" s="8">
        <v>44932.67728009259</v>
      </c>
      <c r="D171" s="1">
        <v>70751</v>
      </c>
      <c r="E171" s="1">
        <v>101087</v>
      </c>
      <c r="F171" s="1">
        <f t="shared" si="5"/>
        <v>19</v>
      </c>
      <c r="G171" s="1">
        <f t="shared" si="4"/>
        <v>24</v>
      </c>
      <c r="H171">
        <v>1</v>
      </c>
    </row>
    <row r="172" spans="1:8" x14ac:dyDescent="0.35">
      <c r="A172" s="1">
        <v>80170</v>
      </c>
      <c r="B172" s="1" t="s">
        <v>33428</v>
      </c>
      <c r="C172" s="8">
        <v>45063.629641203705</v>
      </c>
      <c r="D172" s="1">
        <v>71302</v>
      </c>
      <c r="E172" s="1">
        <v>100487</v>
      </c>
      <c r="F172" s="1">
        <f t="shared" si="5"/>
        <v>30</v>
      </c>
      <c r="G172" s="1">
        <f t="shared" si="4"/>
        <v>27</v>
      </c>
      <c r="H172">
        <v>1</v>
      </c>
    </row>
    <row r="173" spans="1:8" x14ac:dyDescent="0.35">
      <c r="A173" s="1">
        <v>80171</v>
      </c>
      <c r="B173" s="1" t="s">
        <v>28743</v>
      </c>
      <c r="C173" s="8">
        <v>45189.07607638889</v>
      </c>
      <c r="D173" s="1">
        <v>70634</v>
      </c>
      <c r="E173" s="1">
        <v>101055</v>
      </c>
      <c r="F173" s="1">
        <f t="shared" si="5"/>
        <v>30</v>
      </c>
      <c r="G173" s="1">
        <f t="shared" si="4"/>
        <v>22</v>
      </c>
      <c r="H173">
        <v>1</v>
      </c>
    </row>
    <row r="174" spans="1:8" x14ac:dyDescent="0.35">
      <c r="A174" s="1">
        <v>80172</v>
      </c>
      <c r="B174" s="1" t="s">
        <v>32915</v>
      </c>
      <c r="C174" s="8">
        <v>45250.928587962961</v>
      </c>
      <c r="D174" s="1">
        <v>71247</v>
      </c>
      <c r="E174" s="1">
        <v>101203</v>
      </c>
      <c r="F174" s="1">
        <f t="shared" si="5"/>
        <v>19</v>
      </c>
      <c r="G174" s="1">
        <f t="shared" si="4"/>
        <v>27</v>
      </c>
      <c r="H174">
        <v>0</v>
      </c>
    </row>
    <row r="175" spans="1:8" x14ac:dyDescent="0.35">
      <c r="A175" s="1">
        <v>80173</v>
      </c>
      <c r="B175" s="1" t="s">
        <v>48115</v>
      </c>
      <c r="C175" s="8">
        <v>45236.371099537035</v>
      </c>
      <c r="D175" s="1">
        <v>71110</v>
      </c>
      <c r="E175" s="1">
        <v>100445</v>
      </c>
      <c r="F175" s="1">
        <f t="shared" si="5"/>
        <v>32</v>
      </c>
      <c r="G175" s="1">
        <f t="shared" si="4"/>
        <v>24</v>
      </c>
      <c r="H175">
        <v>0</v>
      </c>
    </row>
    <row r="176" spans="1:8" x14ac:dyDescent="0.35">
      <c r="A176" s="1">
        <v>80174</v>
      </c>
      <c r="B176" s="1" t="s">
        <v>33994</v>
      </c>
      <c r="C176" s="8">
        <v>45201.704583333332</v>
      </c>
      <c r="D176" s="1">
        <v>70397</v>
      </c>
      <c r="E176" s="1">
        <v>100055</v>
      </c>
      <c r="F176" s="1">
        <f t="shared" si="5"/>
        <v>31</v>
      </c>
      <c r="G176" s="1">
        <f t="shared" si="4"/>
        <v>32</v>
      </c>
      <c r="H176">
        <v>1</v>
      </c>
    </row>
    <row r="177" spans="1:8" x14ac:dyDescent="0.35">
      <c r="A177" s="1">
        <v>80175</v>
      </c>
      <c r="B177" s="1" t="s">
        <v>46898</v>
      </c>
      <c r="C177" s="8">
        <v>45027.106805555559</v>
      </c>
      <c r="D177" s="1">
        <v>71091</v>
      </c>
      <c r="E177" s="1">
        <v>100241</v>
      </c>
      <c r="F177" s="1">
        <f t="shared" si="5"/>
        <v>35</v>
      </c>
      <c r="G177" s="1">
        <f t="shared" si="4"/>
        <v>31</v>
      </c>
      <c r="H177">
        <v>1</v>
      </c>
    </row>
    <row r="178" spans="1:8" x14ac:dyDescent="0.35">
      <c r="A178" s="1">
        <v>80176</v>
      </c>
      <c r="B178" s="1" t="s">
        <v>50211</v>
      </c>
      <c r="C178" s="8">
        <v>45219.2575</v>
      </c>
      <c r="D178" s="1">
        <v>70295</v>
      </c>
      <c r="E178" s="1">
        <v>101291</v>
      </c>
      <c r="F178" s="1">
        <f t="shared" si="5"/>
        <v>23</v>
      </c>
      <c r="G178" s="1">
        <f t="shared" si="4"/>
        <v>20</v>
      </c>
      <c r="H178">
        <v>1</v>
      </c>
    </row>
    <row r="179" spans="1:8" x14ac:dyDescent="0.35">
      <c r="A179" s="1">
        <v>80177</v>
      </c>
      <c r="B179" s="1" t="s">
        <v>29064</v>
      </c>
      <c r="C179" s="8">
        <v>45193.298935185187</v>
      </c>
      <c r="D179" s="1">
        <v>70121</v>
      </c>
      <c r="E179" s="1">
        <v>101444</v>
      </c>
      <c r="F179" s="1">
        <f t="shared" si="5"/>
        <v>30</v>
      </c>
      <c r="G179" s="1">
        <f t="shared" si="4"/>
        <v>27</v>
      </c>
      <c r="H179">
        <v>1</v>
      </c>
    </row>
    <row r="180" spans="1:8" x14ac:dyDescent="0.35">
      <c r="A180" s="1">
        <v>80178</v>
      </c>
      <c r="B180" s="1" t="s">
        <v>51995</v>
      </c>
      <c r="C180" s="8">
        <v>44974.944895833331</v>
      </c>
      <c r="D180" s="1">
        <v>70565</v>
      </c>
      <c r="E180" s="1">
        <v>100756</v>
      </c>
      <c r="F180" s="1">
        <f t="shared" si="5"/>
        <v>34</v>
      </c>
      <c r="G180" s="1">
        <f t="shared" si="4"/>
        <v>25</v>
      </c>
      <c r="H180">
        <v>1</v>
      </c>
    </row>
    <row r="181" spans="1:8" x14ac:dyDescent="0.35">
      <c r="A181" s="1">
        <v>80179</v>
      </c>
      <c r="B181" s="1" t="s">
        <v>41604</v>
      </c>
      <c r="C181" s="8">
        <v>44975.667754629627</v>
      </c>
      <c r="D181" s="1">
        <v>70211</v>
      </c>
      <c r="E181" s="1">
        <v>100859</v>
      </c>
      <c r="F181" s="1">
        <f t="shared" si="5"/>
        <v>31</v>
      </c>
      <c r="G181" s="1">
        <f t="shared" si="4"/>
        <v>22</v>
      </c>
      <c r="H181">
        <v>0</v>
      </c>
    </row>
    <row r="182" spans="1:8" x14ac:dyDescent="0.35">
      <c r="A182" s="1">
        <v>80180</v>
      </c>
      <c r="B182" s="1" t="s">
        <v>27950</v>
      </c>
      <c r="C182" s="8">
        <v>45206.48265046296</v>
      </c>
      <c r="D182" s="1">
        <v>70600</v>
      </c>
      <c r="E182" s="1">
        <v>100629</v>
      </c>
      <c r="F182" s="1">
        <f t="shared" si="5"/>
        <v>34</v>
      </c>
      <c r="G182" s="1">
        <f t="shared" si="4"/>
        <v>19</v>
      </c>
      <c r="H182">
        <v>1</v>
      </c>
    </row>
    <row r="183" spans="1:8" x14ac:dyDescent="0.35">
      <c r="A183" s="1">
        <v>80181</v>
      </c>
      <c r="B183" s="1" t="s">
        <v>50724</v>
      </c>
      <c r="C183" s="8">
        <v>45041.473703703705</v>
      </c>
      <c r="D183" s="1">
        <v>70465</v>
      </c>
      <c r="E183" s="1">
        <v>100664</v>
      </c>
      <c r="F183" s="1">
        <f t="shared" si="5"/>
        <v>27</v>
      </c>
      <c r="G183" s="1">
        <f t="shared" si="4"/>
        <v>32</v>
      </c>
      <c r="H183">
        <v>0</v>
      </c>
    </row>
    <row r="184" spans="1:8" x14ac:dyDescent="0.35">
      <c r="A184" s="1">
        <v>80182</v>
      </c>
      <c r="B184" s="1" t="s">
        <v>38679</v>
      </c>
      <c r="C184" s="8">
        <v>45049.643275462964</v>
      </c>
      <c r="D184" s="1">
        <v>70279</v>
      </c>
      <c r="E184" s="1">
        <v>100342</v>
      </c>
      <c r="F184" s="1">
        <f t="shared" si="5"/>
        <v>31</v>
      </c>
      <c r="G184" s="1">
        <f t="shared" si="4"/>
        <v>27</v>
      </c>
      <c r="H184">
        <v>0</v>
      </c>
    </row>
    <row r="185" spans="1:8" x14ac:dyDescent="0.35">
      <c r="A185" s="1">
        <v>80183</v>
      </c>
      <c r="B185" s="1" t="s">
        <v>33435</v>
      </c>
      <c r="C185" s="8">
        <v>45186.268391203703</v>
      </c>
      <c r="D185" s="1">
        <v>70653</v>
      </c>
      <c r="E185" s="1">
        <v>100789</v>
      </c>
      <c r="F185" s="1">
        <f t="shared" si="5"/>
        <v>15</v>
      </c>
      <c r="G185" s="1">
        <f t="shared" si="4"/>
        <v>30</v>
      </c>
      <c r="H185">
        <v>1</v>
      </c>
    </row>
    <row r="186" spans="1:8" x14ac:dyDescent="0.35">
      <c r="A186" s="1">
        <v>80184</v>
      </c>
      <c r="B186" s="1" t="s">
        <v>29394</v>
      </c>
      <c r="C186" s="8">
        <v>45178.964861111112</v>
      </c>
      <c r="D186" s="1">
        <v>70679</v>
      </c>
      <c r="E186" s="1">
        <v>100724</v>
      </c>
      <c r="F186" s="1">
        <f t="shared" si="5"/>
        <v>36</v>
      </c>
      <c r="G186" s="1">
        <f t="shared" si="4"/>
        <v>26</v>
      </c>
      <c r="H186">
        <v>0</v>
      </c>
    </row>
    <row r="187" spans="1:8" x14ac:dyDescent="0.35">
      <c r="A187" s="1">
        <v>80185</v>
      </c>
      <c r="B187" s="1" t="s">
        <v>48794</v>
      </c>
      <c r="C187" s="8">
        <v>45160.313692129632</v>
      </c>
      <c r="D187" s="1">
        <v>71462</v>
      </c>
      <c r="E187" s="1">
        <v>100699</v>
      </c>
      <c r="F187" s="1">
        <f t="shared" si="5"/>
        <v>32</v>
      </c>
      <c r="G187" s="1">
        <f t="shared" si="4"/>
        <v>30</v>
      </c>
      <c r="H187">
        <v>1</v>
      </c>
    </row>
    <row r="188" spans="1:8" x14ac:dyDescent="0.35">
      <c r="A188" s="1">
        <v>80186</v>
      </c>
      <c r="B188" s="1" t="s">
        <v>50706</v>
      </c>
      <c r="C188" s="8">
        <v>45003.764722222222</v>
      </c>
      <c r="D188" s="1">
        <v>71174</v>
      </c>
      <c r="E188" s="1">
        <v>100534</v>
      </c>
      <c r="F188" s="1">
        <f t="shared" si="5"/>
        <v>26</v>
      </c>
      <c r="G188" s="1">
        <f t="shared" si="4"/>
        <v>25</v>
      </c>
      <c r="H188">
        <v>0</v>
      </c>
    </row>
    <row r="189" spans="1:8" x14ac:dyDescent="0.35">
      <c r="A189" s="1">
        <v>80187</v>
      </c>
      <c r="B189" s="1" t="s">
        <v>49772</v>
      </c>
      <c r="C189" s="8">
        <v>44995.181064814817</v>
      </c>
      <c r="D189" s="1">
        <v>70289</v>
      </c>
      <c r="E189" s="1">
        <v>100869</v>
      </c>
      <c r="F189" s="1">
        <f t="shared" si="5"/>
        <v>24</v>
      </c>
      <c r="G189" s="1">
        <f t="shared" si="4"/>
        <v>44</v>
      </c>
      <c r="H189">
        <v>0</v>
      </c>
    </row>
    <row r="190" spans="1:8" x14ac:dyDescent="0.35">
      <c r="A190" s="1">
        <v>80188</v>
      </c>
      <c r="B190" s="1" t="s">
        <v>51251</v>
      </c>
      <c r="C190" s="8">
        <v>45122.030405092592</v>
      </c>
      <c r="D190" s="1">
        <v>71120</v>
      </c>
      <c r="E190" s="1">
        <v>101210</v>
      </c>
      <c r="F190" s="1">
        <f t="shared" si="5"/>
        <v>28</v>
      </c>
      <c r="G190" s="1">
        <f t="shared" si="4"/>
        <v>25</v>
      </c>
      <c r="H190">
        <v>1</v>
      </c>
    </row>
    <row r="191" spans="1:8" x14ac:dyDescent="0.35">
      <c r="A191" s="1">
        <v>80189</v>
      </c>
      <c r="B191" s="1" t="s">
        <v>51754</v>
      </c>
      <c r="C191" s="8">
        <v>45290.975914351853</v>
      </c>
      <c r="D191" s="1">
        <v>70208</v>
      </c>
      <c r="E191" s="1">
        <v>100491</v>
      </c>
      <c r="F191" s="1">
        <f t="shared" si="5"/>
        <v>36</v>
      </c>
      <c r="G191" s="1">
        <f t="shared" si="4"/>
        <v>38</v>
      </c>
      <c r="H191">
        <v>0</v>
      </c>
    </row>
    <row r="192" spans="1:8" x14ac:dyDescent="0.35">
      <c r="A192" s="1">
        <v>80190</v>
      </c>
      <c r="B192" s="1" t="s">
        <v>41943</v>
      </c>
      <c r="C192" s="8">
        <v>45098.799039351848</v>
      </c>
      <c r="D192" s="1">
        <v>71175</v>
      </c>
      <c r="E192" s="1">
        <v>100561</v>
      </c>
      <c r="F192" s="1">
        <f t="shared" si="5"/>
        <v>28</v>
      </c>
      <c r="G192" s="1">
        <f t="shared" si="4"/>
        <v>28</v>
      </c>
      <c r="H192">
        <v>1</v>
      </c>
    </row>
    <row r="193" spans="1:8" x14ac:dyDescent="0.35">
      <c r="A193" s="1">
        <v>80191</v>
      </c>
      <c r="B193" s="1" t="s">
        <v>52398</v>
      </c>
      <c r="C193" s="8">
        <v>45036.340891203705</v>
      </c>
      <c r="D193" s="1">
        <v>70775</v>
      </c>
      <c r="E193" s="1">
        <v>100089</v>
      </c>
      <c r="F193" s="1">
        <f t="shared" si="5"/>
        <v>18</v>
      </c>
      <c r="G193" s="1">
        <f t="shared" si="4"/>
        <v>31</v>
      </c>
      <c r="H193">
        <v>0</v>
      </c>
    </row>
    <row r="194" spans="1:8" x14ac:dyDescent="0.35">
      <c r="A194" s="1">
        <v>80192</v>
      </c>
      <c r="B194" s="1" t="s">
        <v>49494</v>
      </c>
      <c r="C194" s="8">
        <v>45176.394120370373</v>
      </c>
      <c r="D194" s="1">
        <v>70034</v>
      </c>
      <c r="E194" s="1">
        <v>100203</v>
      </c>
      <c r="F194" s="1">
        <f t="shared" si="5"/>
        <v>34</v>
      </c>
      <c r="G194" s="1">
        <f t="shared" si="4"/>
        <v>21</v>
      </c>
      <c r="H194">
        <v>0</v>
      </c>
    </row>
    <row r="195" spans="1:8" x14ac:dyDescent="0.35">
      <c r="A195" s="1">
        <v>80193</v>
      </c>
      <c r="B195" s="1" t="s">
        <v>30440</v>
      </c>
      <c r="C195" s="8">
        <v>45278.275347222225</v>
      </c>
      <c r="D195" s="1">
        <v>70665</v>
      </c>
      <c r="E195" s="1">
        <v>101334</v>
      </c>
      <c r="F195" s="1">
        <f t="shared" si="5"/>
        <v>20</v>
      </c>
      <c r="G195" s="1">
        <f t="shared" ref="G195:G258" si="6">COUNTIF(E$1:E$41447,E195)</f>
        <v>21</v>
      </c>
      <c r="H195">
        <v>1</v>
      </c>
    </row>
    <row r="196" spans="1:8" x14ac:dyDescent="0.35">
      <c r="A196" s="1">
        <v>80194</v>
      </c>
      <c r="B196" s="1" t="s">
        <v>43101</v>
      </c>
      <c r="C196" s="8">
        <v>45088.783263888887</v>
      </c>
      <c r="D196" s="1">
        <v>71436</v>
      </c>
      <c r="E196" s="1">
        <v>100939</v>
      </c>
      <c r="F196" s="1">
        <f t="shared" ref="F196:F259" si="7">COUNTIF(D$1:D$41447,D196)</f>
        <v>32</v>
      </c>
      <c r="G196" s="1">
        <f t="shared" si="6"/>
        <v>25</v>
      </c>
      <c r="H196">
        <v>0</v>
      </c>
    </row>
    <row r="197" spans="1:8" x14ac:dyDescent="0.35">
      <c r="A197" s="1">
        <v>80195</v>
      </c>
      <c r="B197" s="1" t="s">
        <v>44548</v>
      </c>
      <c r="C197" s="8">
        <v>45241.827731481484</v>
      </c>
      <c r="D197" s="1">
        <v>71188</v>
      </c>
      <c r="E197" s="1">
        <v>101029</v>
      </c>
      <c r="F197" s="1">
        <f t="shared" si="7"/>
        <v>32</v>
      </c>
      <c r="G197" s="1">
        <f t="shared" si="6"/>
        <v>27</v>
      </c>
      <c r="H197">
        <v>1</v>
      </c>
    </row>
    <row r="198" spans="1:8" x14ac:dyDescent="0.35">
      <c r="A198" s="1">
        <v>80196</v>
      </c>
      <c r="B198" s="1" t="s">
        <v>43454</v>
      </c>
      <c r="C198" s="8">
        <v>45055.788055555553</v>
      </c>
      <c r="D198" s="1">
        <v>70786</v>
      </c>
      <c r="E198" s="1">
        <v>100210</v>
      </c>
      <c r="F198" s="1">
        <f t="shared" si="7"/>
        <v>31</v>
      </c>
      <c r="G198" s="1">
        <f t="shared" si="6"/>
        <v>29</v>
      </c>
      <c r="H198">
        <v>1</v>
      </c>
    </row>
    <row r="199" spans="1:8" x14ac:dyDescent="0.35">
      <c r="A199" s="1">
        <v>80197</v>
      </c>
      <c r="B199" s="1" t="s">
        <v>37615</v>
      </c>
      <c r="C199" s="8">
        <v>45041.025659722225</v>
      </c>
      <c r="D199" s="1">
        <v>70565</v>
      </c>
      <c r="E199" s="1">
        <v>101422</v>
      </c>
      <c r="F199" s="1">
        <f t="shared" si="7"/>
        <v>34</v>
      </c>
      <c r="G199" s="1">
        <f t="shared" si="6"/>
        <v>25</v>
      </c>
      <c r="H199">
        <v>0</v>
      </c>
    </row>
    <row r="200" spans="1:8" x14ac:dyDescent="0.35">
      <c r="A200" s="1">
        <v>80198</v>
      </c>
      <c r="B200" s="1" t="s">
        <v>48575</v>
      </c>
      <c r="C200" s="8">
        <v>45148.452002314814</v>
      </c>
      <c r="D200" s="1">
        <v>70185</v>
      </c>
      <c r="E200" s="1">
        <v>100200</v>
      </c>
      <c r="F200" s="1">
        <f t="shared" si="7"/>
        <v>34</v>
      </c>
      <c r="G200" s="1">
        <f t="shared" si="6"/>
        <v>30</v>
      </c>
      <c r="H200">
        <v>1</v>
      </c>
    </row>
    <row r="201" spans="1:8" x14ac:dyDescent="0.35">
      <c r="A201" s="1">
        <v>80199</v>
      </c>
      <c r="B201" s="1" t="s">
        <v>48745</v>
      </c>
      <c r="C201" s="8">
        <v>44932.406458333331</v>
      </c>
      <c r="D201" s="1">
        <v>71372</v>
      </c>
      <c r="E201" s="1">
        <v>100745</v>
      </c>
      <c r="F201" s="1">
        <f t="shared" si="7"/>
        <v>23</v>
      </c>
      <c r="G201" s="1">
        <f t="shared" si="6"/>
        <v>26</v>
      </c>
      <c r="H201">
        <v>0</v>
      </c>
    </row>
    <row r="202" spans="1:8" x14ac:dyDescent="0.35">
      <c r="A202" s="1">
        <v>80200</v>
      </c>
      <c r="B202" s="1" t="s">
        <v>35801</v>
      </c>
      <c r="C202" s="8">
        <v>45090.199629629627</v>
      </c>
      <c r="D202" s="1">
        <v>70588</v>
      </c>
      <c r="E202" s="1">
        <v>101241</v>
      </c>
      <c r="F202" s="1">
        <f t="shared" si="7"/>
        <v>31</v>
      </c>
      <c r="G202" s="1">
        <f t="shared" si="6"/>
        <v>23</v>
      </c>
      <c r="H202">
        <v>1</v>
      </c>
    </row>
    <row r="203" spans="1:8" x14ac:dyDescent="0.35">
      <c r="A203" s="1">
        <v>80201</v>
      </c>
      <c r="B203" s="1" t="s">
        <v>33758</v>
      </c>
      <c r="C203" s="8">
        <v>44928.333124999997</v>
      </c>
      <c r="D203" s="1">
        <v>70246</v>
      </c>
      <c r="E203" s="1">
        <v>101095</v>
      </c>
      <c r="F203" s="1">
        <f t="shared" si="7"/>
        <v>33</v>
      </c>
      <c r="G203" s="1">
        <f t="shared" si="6"/>
        <v>26</v>
      </c>
      <c r="H203">
        <v>1</v>
      </c>
    </row>
    <row r="204" spans="1:8" x14ac:dyDescent="0.35">
      <c r="A204" s="1">
        <v>80202</v>
      </c>
      <c r="B204" s="1" t="s">
        <v>34300</v>
      </c>
      <c r="C204" s="8">
        <v>44956.014039351852</v>
      </c>
      <c r="D204" s="1">
        <v>70992</v>
      </c>
      <c r="E204" s="1">
        <v>100125</v>
      </c>
      <c r="F204" s="1">
        <f t="shared" si="7"/>
        <v>32</v>
      </c>
      <c r="G204" s="1">
        <f t="shared" si="6"/>
        <v>39</v>
      </c>
      <c r="H204">
        <v>0</v>
      </c>
    </row>
    <row r="205" spans="1:8" x14ac:dyDescent="0.35">
      <c r="A205" s="1">
        <v>80203</v>
      </c>
      <c r="B205" s="1" t="s">
        <v>38893</v>
      </c>
      <c r="C205" s="8">
        <v>45090.028645833336</v>
      </c>
      <c r="D205" s="1">
        <v>70309</v>
      </c>
      <c r="E205" s="1">
        <v>101167</v>
      </c>
      <c r="F205" s="1">
        <f t="shared" si="7"/>
        <v>34</v>
      </c>
      <c r="G205" s="1">
        <f t="shared" si="6"/>
        <v>32</v>
      </c>
      <c r="H205">
        <v>0</v>
      </c>
    </row>
    <row r="206" spans="1:8" x14ac:dyDescent="0.35">
      <c r="A206" s="1">
        <v>80204</v>
      </c>
      <c r="B206" s="1" t="s">
        <v>42630</v>
      </c>
      <c r="C206" s="8">
        <v>45151.823310185187</v>
      </c>
      <c r="D206" s="1">
        <v>70277</v>
      </c>
      <c r="E206" s="1">
        <v>100825</v>
      </c>
      <c r="F206" s="1">
        <f t="shared" si="7"/>
        <v>31</v>
      </c>
      <c r="G206" s="1">
        <f t="shared" si="6"/>
        <v>28</v>
      </c>
      <c r="H206">
        <v>1</v>
      </c>
    </row>
    <row r="207" spans="1:8" x14ac:dyDescent="0.35">
      <c r="A207" s="1">
        <v>80205</v>
      </c>
      <c r="B207" s="1" t="s">
        <v>34772</v>
      </c>
      <c r="C207" s="8">
        <v>45239.246469907404</v>
      </c>
      <c r="D207" s="1">
        <v>71224</v>
      </c>
      <c r="E207" s="1">
        <v>100771</v>
      </c>
      <c r="F207" s="1">
        <f t="shared" si="7"/>
        <v>25</v>
      </c>
      <c r="G207" s="1">
        <f t="shared" si="6"/>
        <v>24</v>
      </c>
      <c r="H207">
        <v>0</v>
      </c>
    </row>
    <row r="208" spans="1:8" x14ac:dyDescent="0.35">
      <c r="A208" s="1">
        <v>80206</v>
      </c>
      <c r="B208" s="1" t="s">
        <v>29164</v>
      </c>
      <c r="C208" s="8">
        <v>45180.416967592595</v>
      </c>
      <c r="D208" s="1">
        <v>70536</v>
      </c>
      <c r="E208" s="1">
        <v>100420</v>
      </c>
      <c r="F208" s="1">
        <f t="shared" si="7"/>
        <v>36</v>
      </c>
      <c r="G208" s="1">
        <f t="shared" si="6"/>
        <v>20</v>
      </c>
      <c r="H208">
        <v>1</v>
      </c>
    </row>
    <row r="209" spans="1:8" x14ac:dyDescent="0.35">
      <c r="A209" s="1">
        <v>80207</v>
      </c>
      <c r="B209" s="1" t="s">
        <v>39161</v>
      </c>
      <c r="C209" s="8">
        <v>45235.784918981481</v>
      </c>
      <c r="D209" s="1">
        <v>70753</v>
      </c>
      <c r="E209" s="1">
        <v>100782</v>
      </c>
      <c r="F209" s="1">
        <f t="shared" si="7"/>
        <v>23</v>
      </c>
      <c r="G209" s="1">
        <f t="shared" si="6"/>
        <v>24</v>
      </c>
      <c r="H209">
        <v>1</v>
      </c>
    </row>
    <row r="210" spans="1:8" x14ac:dyDescent="0.35">
      <c r="A210" s="1">
        <v>80208</v>
      </c>
      <c r="B210" s="1" t="s">
        <v>32040</v>
      </c>
      <c r="C210" s="8">
        <v>44981.41983796296</v>
      </c>
      <c r="D210" s="1">
        <v>71272</v>
      </c>
      <c r="E210" s="1">
        <v>101522</v>
      </c>
      <c r="F210" s="1">
        <f t="shared" si="7"/>
        <v>29</v>
      </c>
      <c r="G210" s="1">
        <f t="shared" si="6"/>
        <v>27</v>
      </c>
      <c r="H210">
        <v>1</v>
      </c>
    </row>
    <row r="211" spans="1:8" x14ac:dyDescent="0.35">
      <c r="A211" s="1">
        <v>80209</v>
      </c>
      <c r="B211" s="1" t="s">
        <v>35239</v>
      </c>
      <c r="C211" s="8">
        <v>45221.119895833333</v>
      </c>
      <c r="D211" s="1">
        <v>71055</v>
      </c>
      <c r="E211" s="1">
        <v>100099</v>
      </c>
      <c r="F211" s="1">
        <f t="shared" si="7"/>
        <v>25</v>
      </c>
      <c r="G211" s="1">
        <f t="shared" si="6"/>
        <v>29</v>
      </c>
      <c r="H211">
        <v>1</v>
      </c>
    </row>
    <row r="212" spans="1:8" x14ac:dyDescent="0.35">
      <c r="A212" s="1">
        <v>80210</v>
      </c>
      <c r="B212" s="1" t="s">
        <v>29534</v>
      </c>
      <c r="C212" s="8">
        <v>45100.773194444446</v>
      </c>
      <c r="D212" s="1">
        <v>70663</v>
      </c>
      <c r="E212" s="1">
        <v>101273</v>
      </c>
      <c r="F212" s="1">
        <f t="shared" si="7"/>
        <v>27</v>
      </c>
      <c r="G212" s="1">
        <f t="shared" si="6"/>
        <v>19</v>
      </c>
      <c r="H212">
        <v>0</v>
      </c>
    </row>
    <row r="213" spans="1:8" x14ac:dyDescent="0.35">
      <c r="A213" s="1">
        <v>80211</v>
      </c>
      <c r="B213" s="1" t="s">
        <v>39577</v>
      </c>
      <c r="C213" s="8">
        <v>45078.067395833335</v>
      </c>
      <c r="D213" s="1">
        <v>70662</v>
      </c>
      <c r="E213" s="1">
        <v>100199</v>
      </c>
      <c r="F213" s="1">
        <f t="shared" si="7"/>
        <v>24</v>
      </c>
      <c r="G213" s="1">
        <f t="shared" si="6"/>
        <v>30</v>
      </c>
      <c r="H213">
        <v>0</v>
      </c>
    </row>
    <row r="214" spans="1:8" x14ac:dyDescent="0.35">
      <c r="A214" s="1">
        <v>80212</v>
      </c>
      <c r="B214" s="1" t="s">
        <v>34959</v>
      </c>
      <c r="C214" s="8">
        <v>45239.54105324074</v>
      </c>
      <c r="D214" s="1">
        <v>70141</v>
      </c>
      <c r="E214" s="1">
        <v>101029</v>
      </c>
      <c r="F214" s="1">
        <f t="shared" si="7"/>
        <v>30</v>
      </c>
      <c r="G214" s="1">
        <f t="shared" si="6"/>
        <v>27</v>
      </c>
      <c r="H214">
        <v>0</v>
      </c>
    </row>
    <row r="215" spans="1:8" x14ac:dyDescent="0.35">
      <c r="A215" s="1">
        <v>80213</v>
      </c>
      <c r="B215" s="1" t="s">
        <v>42757</v>
      </c>
      <c r="C215" s="8">
        <v>45006.942094907405</v>
      </c>
      <c r="D215" s="1">
        <v>71135</v>
      </c>
      <c r="E215" s="1">
        <v>101564</v>
      </c>
      <c r="F215" s="1">
        <f t="shared" si="7"/>
        <v>38</v>
      </c>
      <c r="G215" s="1">
        <f t="shared" si="6"/>
        <v>23</v>
      </c>
      <c r="H215">
        <v>0</v>
      </c>
    </row>
    <row r="216" spans="1:8" x14ac:dyDescent="0.35">
      <c r="A216" s="1">
        <v>80214</v>
      </c>
      <c r="B216" s="1" t="s">
        <v>43003</v>
      </c>
      <c r="C216" s="8">
        <v>45034.846053240741</v>
      </c>
      <c r="D216" s="1">
        <v>70147</v>
      </c>
      <c r="E216" s="1">
        <v>100715</v>
      </c>
      <c r="F216" s="1">
        <f t="shared" si="7"/>
        <v>17</v>
      </c>
      <c r="G216" s="1">
        <f t="shared" si="6"/>
        <v>22</v>
      </c>
      <c r="H216">
        <v>1</v>
      </c>
    </row>
    <row r="217" spans="1:8" x14ac:dyDescent="0.35">
      <c r="A217" s="1">
        <v>80215</v>
      </c>
      <c r="B217" s="1" t="s">
        <v>29767</v>
      </c>
      <c r="C217" s="8">
        <v>45071.899097222224</v>
      </c>
      <c r="D217" s="1">
        <v>70583</v>
      </c>
      <c r="E217" s="1">
        <v>100521</v>
      </c>
      <c r="F217" s="1">
        <f t="shared" si="7"/>
        <v>24</v>
      </c>
      <c r="G217" s="1">
        <f t="shared" si="6"/>
        <v>19</v>
      </c>
      <c r="H217">
        <v>0</v>
      </c>
    </row>
    <row r="218" spans="1:8" x14ac:dyDescent="0.35">
      <c r="A218" s="1">
        <v>80216</v>
      </c>
      <c r="B218" s="1" t="s">
        <v>33839</v>
      </c>
      <c r="C218" s="8">
        <v>45145.948854166665</v>
      </c>
      <c r="D218" s="1">
        <v>70348</v>
      </c>
      <c r="E218" s="1">
        <v>100666</v>
      </c>
      <c r="F218" s="1">
        <f t="shared" si="7"/>
        <v>24</v>
      </c>
      <c r="G218" s="1">
        <f t="shared" si="6"/>
        <v>24</v>
      </c>
      <c r="H218">
        <v>0</v>
      </c>
    </row>
    <row r="219" spans="1:8" x14ac:dyDescent="0.35">
      <c r="A219" s="1">
        <v>80217</v>
      </c>
      <c r="B219" s="1" t="s">
        <v>47004</v>
      </c>
      <c r="C219" s="8">
        <v>44934.643287037034</v>
      </c>
      <c r="D219" s="1">
        <v>71276</v>
      </c>
      <c r="E219" s="1">
        <v>100852</v>
      </c>
      <c r="F219" s="1">
        <f t="shared" si="7"/>
        <v>27</v>
      </c>
      <c r="G219" s="1">
        <f t="shared" si="6"/>
        <v>38</v>
      </c>
      <c r="H219">
        <v>0</v>
      </c>
    </row>
    <row r="220" spans="1:8" x14ac:dyDescent="0.35">
      <c r="A220" s="1">
        <v>80218</v>
      </c>
      <c r="B220" s="1" t="s">
        <v>29689</v>
      </c>
      <c r="C220" s="8">
        <v>45063.850312499999</v>
      </c>
      <c r="D220" s="1">
        <v>70366</v>
      </c>
      <c r="E220" s="1">
        <v>101404</v>
      </c>
      <c r="F220" s="1">
        <f t="shared" si="7"/>
        <v>37</v>
      </c>
      <c r="G220" s="1">
        <f t="shared" si="6"/>
        <v>24</v>
      </c>
      <c r="H220">
        <v>1</v>
      </c>
    </row>
    <row r="221" spans="1:8" x14ac:dyDescent="0.35">
      <c r="A221" s="1">
        <v>80219</v>
      </c>
      <c r="B221" s="1" t="s">
        <v>30710</v>
      </c>
      <c r="C221" s="8">
        <v>45203.279548611114</v>
      </c>
      <c r="D221" s="1">
        <v>70587</v>
      </c>
      <c r="E221" s="1">
        <v>100078</v>
      </c>
      <c r="F221" s="1">
        <f t="shared" si="7"/>
        <v>33</v>
      </c>
      <c r="G221" s="1">
        <f t="shared" si="6"/>
        <v>23</v>
      </c>
      <c r="H221">
        <v>1</v>
      </c>
    </row>
    <row r="222" spans="1:8" x14ac:dyDescent="0.35">
      <c r="A222" s="1">
        <v>80220</v>
      </c>
      <c r="B222" s="1" t="s">
        <v>49103</v>
      </c>
      <c r="C222" s="8">
        <v>45092.200069444443</v>
      </c>
      <c r="D222" s="1">
        <v>70654</v>
      </c>
      <c r="E222" s="1">
        <v>101359</v>
      </c>
      <c r="F222" s="1">
        <f t="shared" si="7"/>
        <v>29</v>
      </c>
      <c r="G222" s="1">
        <f t="shared" si="6"/>
        <v>25</v>
      </c>
      <c r="H222">
        <v>0</v>
      </c>
    </row>
    <row r="223" spans="1:8" x14ac:dyDescent="0.35">
      <c r="A223" s="1">
        <v>80221</v>
      </c>
      <c r="B223" s="1" t="s">
        <v>39377</v>
      </c>
      <c r="C223" s="8">
        <v>45011.377233796295</v>
      </c>
      <c r="D223" s="1">
        <v>70885</v>
      </c>
      <c r="E223" s="1">
        <v>101515</v>
      </c>
      <c r="F223" s="1">
        <f t="shared" si="7"/>
        <v>19</v>
      </c>
      <c r="G223" s="1">
        <f t="shared" si="6"/>
        <v>23</v>
      </c>
      <c r="H223">
        <v>0</v>
      </c>
    </row>
    <row r="224" spans="1:8" x14ac:dyDescent="0.35">
      <c r="A224" s="1">
        <v>80222</v>
      </c>
      <c r="B224" s="1" t="s">
        <v>50177</v>
      </c>
      <c r="C224" s="8">
        <v>45009.693437499998</v>
      </c>
      <c r="D224" s="1">
        <v>71209</v>
      </c>
      <c r="E224" s="1">
        <v>101448</v>
      </c>
      <c r="F224" s="1">
        <f t="shared" si="7"/>
        <v>33</v>
      </c>
      <c r="G224" s="1">
        <f t="shared" si="6"/>
        <v>25</v>
      </c>
      <c r="H224">
        <v>1</v>
      </c>
    </row>
    <row r="225" spans="1:8" x14ac:dyDescent="0.35">
      <c r="A225" s="1">
        <v>80223</v>
      </c>
      <c r="B225" s="1" t="s">
        <v>33735</v>
      </c>
      <c r="C225" s="8">
        <v>44959.114502314813</v>
      </c>
      <c r="D225" s="1">
        <v>70018</v>
      </c>
      <c r="E225" s="1">
        <v>100888</v>
      </c>
      <c r="F225" s="1">
        <f t="shared" si="7"/>
        <v>23</v>
      </c>
      <c r="G225" s="1">
        <f t="shared" si="6"/>
        <v>34</v>
      </c>
      <c r="H225">
        <v>0</v>
      </c>
    </row>
    <row r="226" spans="1:8" x14ac:dyDescent="0.35">
      <c r="A226" s="1">
        <v>80224</v>
      </c>
      <c r="B226" s="1" t="s">
        <v>53236</v>
      </c>
      <c r="C226" s="8">
        <v>45120.316307870373</v>
      </c>
      <c r="D226" s="1">
        <v>71426</v>
      </c>
      <c r="E226" s="1">
        <v>100288</v>
      </c>
      <c r="F226" s="1">
        <f t="shared" si="7"/>
        <v>29</v>
      </c>
      <c r="G226" s="1">
        <f t="shared" si="6"/>
        <v>21</v>
      </c>
      <c r="H226">
        <v>0</v>
      </c>
    </row>
    <row r="227" spans="1:8" x14ac:dyDescent="0.35">
      <c r="A227" s="1">
        <v>80225</v>
      </c>
      <c r="B227" s="1" t="s">
        <v>48710</v>
      </c>
      <c r="C227" s="8">
        <v>45123.876458333332</v>
      </c>
      <c r="D227" s="1">
        <v>70820</v>
      </c>
      <c r="E227" s="1">
        <v>101498</v>
      </c>
      <c r="F227" s="1">
        <f t="shared" si="7"/>
        <v>33</v>
      </c>
      <c r="G227" s="1">
        <f t="shared" si="6"/>
        <v>25</v>
      </c>
      <c r="H227">
        <v>1</v>
      </c>
    </row>
    <row r="228" spans="1:8" x14ac:dyDescent="0.35">
      <c r="A228" s="1">
        <v>80226</v>
      </c>
      <c r="B228" s="1" t="s">
        <v>43826</v>
      </c>
      <c r="C228" s="8">
        <v>45018.323912037034</v>
      </c>
      <c r="D228" s="1">
        <v>71544</v>
      </c>
      <c r="E228" s="1">
        <v>101455</v>
      </c>
      <c r="F228" s="1">
        <f t="shared" si="7"/>
        <v>22</v>
      </c>
      <c r="G228" s="1">
        <f t="shared" si="6"/>
        <v>26</v>
      </c>
      <c r="H228">
        <v>0</v>
      </c>
    </row>
    <row r="229" spans="1:8" x14ac:dyDescent="0.35">
      <c r="A229" s="1">
        <v>80227</v>
      </c>
      <c r="B229" s="1" t="s">
        <v>53414</v>
      </c>
      <c r="C229" s="8">
        <v>45185.123148148145</v>
      </c>
      <c r="D229" s="1">
        <v>70146</v>
      </c>
      <c r="E229" s="1">
        <v>101558</v>
      </c>
      <c r="F229" s="1">
        <f t="shared" si="7"/>
        <v>32</v>
      </c>
      <c r="G229" s="1">
        <f t="shared" si="6"/>
        <v>24</v>
      </c>
      <c r="H229">
        <v>1</v>
      </c>
    </row>
    <row r="230" spans="1:8" x14ac:dyDescent="0.35">
      <c r="A230" s="1">
        <v>80228</v>
      </c>
      <c r="B230" s="1" t="s">
        <v>45884</v>
      </c>
      <c r="C230" s="8">
        <v>45133.398333333331</v>
      </c>
      <c r="D230" s="1">
        <v>70599</v>
      </c>
      <c r="E230" s="1">
        <v>100111</v>
      </c>
      <c r="F230" s="1">
        <f t="shared" si="7"/>
        <v>34</v>
      </c>
      <c r="G230" s="1">
        <f t="shared" si="6"/>
        <v>25</v>
      </c>
      <c r="H230">
        <v>0</v>
      </c>
    </row>
    <row r="231" spans="1:8" x14ac:dyDescent="0.35">
      <c r="A231" s="1">
        <v>80229</v>
      </c>
      <c r="B231" s="1" t="s">
        <v>45997</v>
      </c>
      <c r="C231" s="8">
        <v>45159.223738425928</v>
      </c>
      <c r="D231" s="1">
        <v>70137</v>
      </c>
      <c r="E231" s="1">
        <v>100116</v>
      </c>
      <c r="F231" s="1">
        <f t="shared" si="7"/>
        <v>31</v>
      </c>
      <c r="G231" s="1">
        <f t="shared" si="6"/>
        <v>25</v>
      </c>
      <c r="H231">
        <v>0</v>
      </c>
    </row>
    <row r="232" spans="1:8" x14ac:dyDescent="0.35">
      <c r="A232" s="1">
        <v>80230</v>
      </c>
      <c r="B232" s="1" t="s">
        <v>47138</v>
      </c>
      <c r="C232" s="8">
        <v>45258.086446759262</v>
      </c>
      <c r="D232" s="1">
        <v>71483</v>
      </c>
      <c r="E232" s="1">
        <v>100405</v>
      </c>
      <c r="F232" s="1">
        <f t="shared" si="7"/>
        <v>32</v>
      </c>
      <c r="G232" s="1">
        <f t="shared" si="6"/>
        <v>28</v>
      </c>
      <c r="H232">
        <v>0</v>
      </c>
    </row>
    <row r="233" spans="1:8" x14ac:dyDescent="0.35">
      <c r="A233" s="1">
        <v>80231</v>
      </c>
      <c r="B233" s="1" t="s">
        <v>28596</v>
      </c>
      <c r="C233" s="8">
        <v>45258.931030092594</v>
      </c>
      <c r="D233" s="1">
        <v>70331</v>
      </c>
      <c r="E233" s="1">
        <v>100494</v>
      </c>
      <c r="F233" s="1">
        <f t="shared" si="7"/>
        <v>28</v>
      </c>
      <c r="G233" s="1">
        <f t="shared" si="6"/>
        <v>20</v>
      </c>
      <c r="H233">
        <v>1</v>
      </c>
    </row>
    <row r="234" spans="1:8" x14ac:dyDescent="0.35">
      <c r="A234" s="1">
        <v>80232</v>
      </c>
      <c r="B234" s="1" t="s">
        <v>39842</v>
      </c>
      <c r="C234" s="8">
        <v>45217.068784722222</v>
      </c>
      <c r="D234" s="1">
        <v>71088</v>
      </c>
      <c r="E234" s="1">
        <v>101192</v>
      </c>
      <c r="F234" s="1">
        <f t="shared" si="7"/>
        <v>30</v>
      </c>
      <c r="G234" s="1">
        <f t="shared" si="6"/>
        <v>36</v>
      </c>
      <c r="H234">
        <v>0</v>
      </c>
    </row>
    <row r="235" spans="1:8" x14ac:dyDescent="0.35">
      <c r="A235" s="1">
        <v>80233</v>
      </c>
      <c r="B235" s="1" t="s">
        <v>31358</v>
      </c>
      <c r="C235" s="8">
        <v>45115.40828703704</v>
      </c>
      <c r="D235" s="1">
        <v>71553</v>
      </c>
      <c r="E235" s="1">
        <v>100127</v>
      </c>
      <c r="F235" s="1">
        <f t="shared" si="7"/>
        <v>25</v>
      </c>
      <c r="G235" s="1">
        <f t="shared" si="6"/>
        <v>21</v>
      </c>
      <c r="H235">
        <v>0</v>
      </c>
    </row>
    <row r="236" spans="1:8" x14ac:dyDescent="0.35">
      <c r="A236" s="1">
        <v>80234</v>
      </c>
      <c r="B236" s="1" t="s">
        <v>51932</v>
      </c>
      <c r="C236" s="8">
        <v>45129.739803240744</v>
      </c>
      <c r="D236" s="1">
        <v>71019</v>
      </c>
      <c r="E236" s="1">
        <v>100843</v>
      </c>
      <c r="F236" s="1">
        <f t="shared" si="7"/>
        <v>23</v>
      </c>
      <c r="G236" s="1">
        <f t="shared" si="6"/>
        <v>27</v>
      </c>
      <c r="H236">
        <v>1</v>
      </c>
    </row>
    <row r="237" spans="1:8" x14ac:dyDescent="0.35">
      <c r="A237" s="1">
        <v>80235</v>
      </c>
      <c r="B237" s="1" t="s">
        <v>39509</v>
      </c>
      <c r="C237" s="8">
        <v>44998.328773148147</v>
      </c>
      <c r="D237" s="1">
        <v>70117</v>
      </c>
      <c r="E237" s="1">
        <v>100592</v>
      </c>
      <c r="F237" s="1">
        <f t="shared" si="7"/>
        <v>21</v>
      </c>
      <c r="G237" s="1">
        <f t="shared" si="6"/>
        <v>23</v>
      </c>
      <c r="H237">
        <v>0</v>
      </c>
    </row>
    <row r="238" spans="1:8" x14ac:dyDescent="0.35">
      <c r="A238" s="1">
        <v>80236</v>
      </c>
      <c r="B238" s="1" t="s">
        <v>44232</v>
      </c>
      <c r="C238" s="8">
        <v>45066.098402777781</v>
      </c>
      <c r="D238" s="1">
        <v>71038</v>
      </c>
      <c r="E238" s="1">
        <v>100633</v>
      </c>
      <c r="F238" s="1">
        <f t="shared" si="7"/>
        <v>37</v>
      </c>
      <c r="G238" s="1">
        <f t="shared" si="6"/>
        <v>27</v>
      </c>
      <c r="H238">
        <v>0</v>
      </c>
    </row>
    <row r="239" spans="1:8" x14ac:dyDescent="0.35">
      <c r="A239" s="1">
        <v>80237</v>
      </c>
      <c r="B239" s="1" t="s">
        <v>52113</v>
      </c>
      <c r="C239" s="8">
        <v>45057.703472222223</v>
      </c>
      <c r="D239" s="1">
        <v>70255</v>
      </c>
      <c r="E239" s="1">
        <v>101346</v>
      </c>
      <c r="F239" s="1">
        <f t="shared" si="7"/>
        <v>27</v>
      </c>
      <c r="G239" s="1">
        <f t="shared" si="6"/>
        <v>18</v>
      </c>
      <c r="H239">
        <v>0</v>
      </c>
    </row>
    <row r="240" spans="1:8" x14ac:dyDescent="0.35">
      <c r="A240" s="1">
        <v>80238</v>
      </c>
      <c r="B240" s="1" t="s">
        <v>52427</v>
      </c>
      <c r="C240" s="8">
        <v>45222.00984953704</v>
      </c>
      <c r="D240" s="1">
        <v>71073</v>
      </c>
      <c r="E240" s="1">
        <v>101472</v>
      </c>
      <c r="F240" s="1">
        <f t="shared" si="7"/>
        <v>24</v>
      </c>
      <c r="G240" s="1">
        <f t="shared" si="6"/>
        <v>27</v>
      </c>
      <c r="H240">
        <v>1</v>
      </c>
    </row>
    <row r="241" spans="1:8" x14ac:dyDescent="0.35">
      <c r="A241" s="1">
        <v>80239</v>
      </c>
      <c r="B241" s="1" t="s">
        <v>30685</v>
      </c>
      <c r="C241" s="8">
        <v>45222.18414351852</v>
      </c>
      <c r="D241" s="1">
        <v>70235</v>
      </c>
      <c r="E241" s="1">
        <v>100387</v>
      </c>
      <c r="F241" s="1">
        <f t="shared" si="7"/>
        <v>32</v>
      </c>
      <c r="G241" s="1">
        <f t="shared" si="6"/>
        <v>23</v>
      </c>
      <c r="H241">
        <v>0</v>
      </c>
    </row>
    <row r="242" spans="1:8" x14ac:dyDescent="0.35">
      <c r="A242" s="1">
        <v>80240</v>
      </c>
      <c r="B242" s="1" t="s">
        <v>28758</v>
      </c>
      <c r="C242" s="8">
        <v>44977.184247685182</v>
      </c>
      <c r="D242" s="1">
        <v>71368</v>
      </c>
      <c r="E242" s="1">
        <v>101031</v>
      </c>
      <c r="F242" s="1">
        <f t="shared" si="7"/>
        <v>27</v>
      </c>
      <c r="G242" s="1">
        <f t="shared" si="6"/>
        <v>25</v>
      </c>
      <c r="H242">
        <v>1</v>
      </c>
    </row>
    <row r="243" spans="1:8" x14ac:dyDescent="0.35">
      <c r="A243" s="1">
        <v>80241</v>
      </c>
      <c r="B243" s="1" t="s">
        <v>47673</v>
      </c>
      <c r="C243" s="8">
        <v>45279.669386574074</v>
      </c>
      <c r="D243" s="1">
        <v>70123</v>
      </c>
      <c r="E243" s="1">
        <v>100829</v>
      </c>
      <c r="F243" s="1">
        <f t="shared" si="7"/>
        <v>36</v>
      </c>
      <c r="G243" s="1">
        <f t="shared" si="6"/>
        <v>40</v>
      </c>
      <c r="H243">
        <v>1</v>
      </c>
    </row>
    <row r="244" spans="1:8" x14ac:dyDescent="0.35">
      <c r="A244" s="1">
        <v>80242</v>
      </c>
      <c r="B244" s="1" t="s">
        <v>51305</v>
      </c>
      <c r="C244" s="8">
        <v>45245.883518518516</v>
      </c>
      <c r="D244" s="1">
        <v>71158</v>
      </c>
      <c r="E244" s="1">
        <v>101458</v>
      </c>
      <c r="F244" s="1">
        <f t="shared" si="7"/>
        <v>36</v>
      </c>
      <c r="G244" s="1">
        <f t="shared" si="6"/>
        <v>27</v>
      </c>
      <c r="H244">
        <v>1</v>
      </c>
    </row>
    <row r="245" spans="1:8" x14ac:dyDescent="0.35">
      <c r="A245" s="1">
        <v>80243</v>
      </c>
      <c r="B245" s="1" t="s">
        <v>34855</v>
      </c>
      <c r="C245" s="8">
        <v>45225.52579861111</v>
      </c>
      <c r="D245" s="1">
        <v>71258</v>
      </c>
      <c r="E245" s="1">
        <v>101170</v>
      </c>
      <c r="F245" s="1">
        <f t="shared" si="7"/>
        <v>31</v>
      </c>
      <c r="G245" s="1">
        <f t="shared" si="6"/>
        <v>30</v>
      </c>
      <c r="H245">
        <v>0</v>
      </c>
    </row>
    <row r="246" spans="1:8" x14ac:dyDescent="0.35">
      <c r="A246" s="1">
        <v>80244</v>
      </c>
      <c r="B246" s="1" t="s">
        <v>32209</v>
      </c>
      <c r="C246" s="8">
        <v>45045.840370370373</v>
      </c>
      <c r="D246" s="1">
        <v>71209</v>
      </c>
      <c r="E246" s="1">
        <v>100279</v>
      </c>
      <c r="F246" s="1">
        <f t="shared" si="7"/>
        <v>33</v>
      </c>
      <c r="G246" s="1">
        <f t="shared" si="6"/>
        <v>25</v>
      </c>
      <c r="H246">
        <v>0</v>
      </c>
    </row>
    <row r="247" spans="1:8" x14ac:dyDescent="0.35">
      <c r="A247" s="1">
        <v>80245</v>
      </c>
      <c r="B247" s="1" t="s">
        <v>42728</v>
      </c>
      <c r="C247" s="8">
        <v>45253.042013888888</v>
      </c>
      <c r="D247" s="1">
        <v>70579</v>
      </c>
      <c r="E247" s="1">
        <v>100945</v>
      </c>
      <c r="F247" s="1">
        <f t="shared" si="7"/>
        <v>32</v>
      </c>
      <c r="G247" s="1">
        <f t="shared" si="6"/>
        <v>27</v>
      </c>
      <c r="H247">
        <v>1</v>
      </c>
    </row>
    <row r="248" spans="1:8" x14ac:dyDescent="0.35">
      <c r="A248" s="1">
        <v>80246</v>
      </c>
      <c r="B248" s="1" t="s">
        <v>40265</v>
      </c>
      <c r="C248" s="8">
        <v>45209.143599537034</v>
      </c>
      <c r="D248" s="1">
        <v>70600</v>
      </c>
      <c r="E248" s="1">
        <v>100515</v>
      </c>
      <c r="F248" s="1">
        <f t="shared" si="7"/>
        <v>34</v>
      </c>
      <c r="G248" s="1">
        <f t="shared" si="6"/>
        <v>30</v>
      </c>
      <c r="H248">
        <v>0</v>
      </c>
    </row>
    <row r="249" spans="1:8" x14ac:dyDescent="0.35">
      <c r="A249" s="1">
        <v>80247</v>
      </c>
      <c r="B249" s="1" t="s">
        <v>33755</v>
      </c>
      <c r="C249" s="8">
        <v>44960.986539351848</v>
      </c>
      <c r="D249" s="1">
        <v>70869</v>
      </c>
      <c r="E249" s="1">
        <v>101377</v>
      </c>
      <c r="F249" s="1">
        <f t="shared" si="7"/>
        <v>24</v>
      </c>
      <c r="G249" s="1">
        <f t="shared" si="6"/>
        <v>33</v>
      </c>
      <c r="H249">
        <v>1</v>
      </c>
    </row>
    <row r="250" spans="1:8" x14ac:dyDescent="0.35">
      <c r="A250" s="1">
        <v>80248</v>
      </c>
      <c r="B250" s="1" t="s">
        <v>32310</v>
      </c>
      <c r="C250" s="8">
        <v>45095.094606481478</v>
      </c>
      <c r="D250" s="1">
        <v>70106</v>
      </c>
      <c r="E250" s="1">
        <v>101251</v>
      </c>
      <c r="F250" s="1">
        <f t="shared" si="7"/>
        <v>40</v>
      </c>
      <c r="G250" s="1">
        <f t="shared" si="6"/>
        <v>30</v>
      </c>
      <c r="H250">
        <v>0</v>
      </c>
    </row>
    <row r="251" spans="1:8" x14ac:dyDescent="0.35">
      <c r="A251" s="1">
        <v>80249</v>
      </c>
      <c r="B251" s="1" t="s">
        <v>46152</v>
      </c>
      <c r="C251" s="8">
        <v>45010.980486111112</v>
      </c>
      <c r="D251" s="1">
        <v>70423</v>
      </c>
      <c r="E251" s="1">
        <v>100881</v>
      </c>
      <c r="F251" s="1">
        <f t="shared" si="7"/>
        <v>31</v>
      </c>
      <c r="G251" s="1">
        <f t="shared" si="6"/>
        <v>25</v>
      </c>
      <c r="H251">
        <v>0</v>
      </c>
    </row>
    <row r="252" spans="1:8" x14ac:dyDescent="0.35">
      <c r="A252" s="1">
        <v>80250</v>
      </c>
      <c r="B252" s="1" t="s">
        <v>45882</v>
      </c>
      <c r="C252" s="8">
        <v>45087.370138888888</v>
      </c>
      <c r="D252" s="1">
        <v>70604</v>
      </c>
      <c r="E252" s="1">
        <v>100901</v>
      </c>
      <c r="F252" s="1">
        <f t="shared" si="7"/>
        <v>37</v>
      </c>
      <c r="G252" s="1">
        <f t="shared" si="6"/>
        <v>19</v>
      </c>
      <c r="H252">
        <v>0</v>
      </c>
    </row>
    <row r="253" spans="1:8" x14ac:dyDescent="0.35">
      <c r="A253" s="1">
        <v>80251</v>
      </c>
      <c r="B253" s="1" t="s">
        <v>47546</v>
      </c>
      <c r="C253" s="8">
        <v>45090.631053240744</v>
      </c>
      <c r="D253" s="1">
        <v>70037</v>
      </c>
      <c r="E253" s="1">
        <v>101439</v>
      </c>
      <c r="F253" s="1">
        <f t="shared" si="7"/>
        <v>22</v>
      </c>
      <c r="G253" s="1">
        <f t="shared" si="6"/>
        <v>26</v>
      </c>
      <c r="H253">
        <v>0</v>
      </c>
    </row>
    <row r="254" spans="1:8" x14ac:dyDescent="0.35">
      <c r="A254" s="1">
        <v>80252</v>
      </c>
      <c r="B254" s="1" t="s">
        <v>48713</v>
      </c>
      <c r="C254" s="8">
        <v>45048.704861111109</v>
      </c>
      <c r="D254" s="1">
        <v>70226</v>
      </c>
      <c r="E254" s="1">
        <v>100046</v>
      </c>
      <c r="F254" s="1">
        <f t="shared" si="7"/>
        <v>27</v>
      </c>
      <c r="G254" s="1">
        <f t="shared" si="6"/>
        <v>25</v>
      </c>
      <c r="H254">
        <v>0</v>
      </c>
    </row>
    <row r="255" spans="1:8" x14ac:dyDescent="0.35">
      <c r="A255" s="1">
        <v>80253</v>
      </c>
      <c r="B255" s="1" t="s">
        <v>39952</v>
      </c>
      <c r="C255" s="8">
        <v>44962.940648148149</v>
      </c>
      <c r="D255" s="1">
        <v>71475</v>
      </c>
      <c r="E255" s="1">
        <v>101141</v>
      </c>
      <c r="F255" s="1">
        <f t="shared" si="7"/>
        <v>24</v>
      </c>
      <c r="G255" s="1">
        <f t="shared" si="6"/>
        <v>26</v>
      </c>
      <c r="H255">
        <v>1</v>
      </c>
    </row>
    <row r="256" spans="1:8" x14ac:dyDescent="0.35">
      <c r="A256" s="1">
        <v>80254</v>
      </c>
      <c r="B256" s="1" t="s">
        <v>45696</v>
      </c>
      <c r="C256" s="8">
        <v>44935.789814814816</v>
      </c>
      <c r="D256" s="1">
        <v>70013</v>
      </c>
      <c r="E256" s="1">
        <v>100702</v>
      </c>
      <c r="F256" s="1">
        <f t="shared" si="7"/>
        <v>24</v>
      </c>
      <c r="G256" s="1">
        <f t="shared" si="6"/>
        <v>28</v>
      </c>
      <c r="H256">
        <v>1</v>
      </c>
    </row>
    <row r="257" spans="1:8" x14ac:dyDescent="0.35">
      <c r="A257" s="1">
        <v>80255</v>
      </c>
      <c r="B257" s="1" t="s">
        <v>29414</v>
      </c>
      <c r="C257" s="8">
        <v>44939.524629629632</v>
      </c>
      <c r="D257" s="1">
        <v>71522</v>
      </c>
      <c r="E257" s="1">
        <v>100905</v>
      </c>
      <c r="F257" s="1">
        <f t="shared" si="7"/>
        <v>20</v>
      </c>
      <c r="G257" s="1">
        <f t="shared" si="6"/>
        <v>24</v>
      </c>
      <c r="H257">
        <v>1</v>
      </c>
    </row>
    <row r="258" spans="1:8" x14ac:dyDescent="0.35">
      <c r="A258" s="1">
        <v>80256</v>
      </c>
      <c r="B258" s="1" t="s">
        <v>35322</v>
      </c>
      <c r="C258" s="8">
        <v>45025.250347222223</v>
      </c>
      <c r="D258" s="1">
        <v>71485</v>
      </c>
      <c r="E258" s="1">
        <v>100467</v>
      </c>
      <c r="F258" s="1">
        <f t="shared" si="7"/>
        <v>34</v>
      </c>
      <c r="G258" s="1">
        <f t="shared" si="6"/>
        <v>28</v>
      </c>
      <c r="H258">
        <v>1</v>
      </c>
    </row>
    <row r="259" spans="1:8" x14ac:dyDescent="0.35">
      <c r="A259" s="1">
        <v>80257</v>
      </c>
      <c r="B259" s="1" t="s">
        <v>32099</v>
      </c>
      <c r="C259" s="8">
        <v>44976.565833333334</v>
      </c>
      <c r="D259" s="1">
        <v>70929</v>
      </c>
      <c r="E259" s="1">
        <v>101428</v>
      </c>
      <c r="F259" s="1">
        <f t="shared" si="7"/>
        <v>32</v>
      </c>
      <c r="G259" s="1">
        <f t="shared" ref="G259:G322" si="8">COUNTIF(E$1:E$41447,E259)</f>
        <v>28</v>
      </c>
      <c r="H259">
        <v>1</v>
      </c>
    </row>
    <row r="260" spans="1:8" x14ac:dyDescent="0.35">
      <c r="A260" s="1">
        <v>80258</v>
      </c>
      <c r="B260" s="1" t="s">
        <v>40651</v>
      </c>
      <c r="C260" s="8">
        <v>44963.846805555557</v>
      </c>
      <c r="D260" s="1">
        <v>70000</v>
      </c>
      <c r="E260" s="1">
        <v>101561</v>
      </c>
      <c r="F260" s="1">
        <f t="shared" ref="F260:F323" si="9">COUNTIF(D$1:D$41447,D260)</f>
        <v>26</v>
      </c>
      <c r="G260" s="1">
        <f t="shared" si="8"/>
        <v>33</v>
      </c>
      <c r="H260">
        <v>0</v>
      </c>
    </row>
    <row r="261" spans="1:8" x14ac:dyDescent="0.35">
      <c r="A261" s="1">
        <v>80259</v>
      </c>
      <c r="B261" s="1" t="s">
        <v>48224</v>
      </c>
      <c r="C261" s="8">
        <v>45002.15053240741</v>
      </c>
      <c r="D261" s="1">
        <v>71123</v>
      </c>
      <c r="E261" s="1">
        <v>100912</v>
      </c>
      <c r="F261" s="1">
        <f t="shared" si="9"/>
        <v>16</v>
      </c>
      <c r="G261" s="1">
        <f t="shared" si="8"/>
        <v>18</v>
      </c>
      <c r="H261">
        <v>0</v>
      </c>
    </row>
    <row r="262" spans="1:8" x14ac:dyDescent="0.35">
      <c r="A262" s="1">
        <v>80260</v>
      </c>
      <c r="B262" s="1" t="s">
        <v>41054</v>
      </c>
      <c r="C262" s="8">
        <v>45266.079270833332</v>
      </c>
      <c r="D262" s="1">
        <v>70694</v>
      </c>
      <c r="E262" s="1">
        <v>100855</v>
      </c>
      <c r="F262" s="1">
        <f t="shared" si="9"/>
        <v>28</v>
      </c>
      <c r="G262" s="1">
        <f t="shared" si="8"/>
        <v>32</v>
      </c>
      <c r="H262">
        <v>0</v>
      </c>
    </row>
    <row r="263" spans="1:8" x14ac:dyDescent="0.35">
      <c r="A263" s="1">
        <v>80261</v>
      </c>
      <c r="B263" s="1" t="s">
        <v>44778</v>
      </c>
      <c r="C263" s="8">
        <v>45148.405543981484</v>
      </c>
      <c r="D263" s="1">
        <v>70873</v>
      </c>
      <c r="E263" s="1">
        <v>101058</v>
      </c>
      <c r="F263" s="1">
        <f t="shared" si="9"/>
        <v>29</v>
      </c>
      <c r="G263" s="1">
        <f t="shared" si="8"/>
        <v>24</v>
      </c>
      <c r="H263">
        <v>0</v>
      </c>
    </row>
    <row r="264" spans="1:8" x14ac:dyDescent="0.35">
      <c r="A264" s="1">
        <v>80262</v>
      </c>
      <c r="B264" s="1" t="s">
        <v>36203</v>
      </c>
      <c r="C264" s="8">
        <v>45261.282384259262</v>
      </c>
      <c r="D264" s="1">
        <v>71494</v>
      </c>
      <c r="E264" s="1">
        <v>100035</v>
      </c>
      <c r="F264" s="1">
        <f t="shared" si="9"/>
        <v>19</v>
      </c>
      <c r="G264" s="1">
        <f t="shared" si="8"/>
        <v>32</v>
      </c>
      <c r="H264">
        <v>1</v>
      </c>
    </row>
    <row r="265" spans="1:8" x14ac:dyDescent="0.35">
      <c r="A265" s="1">
        <v>80263</v>
      </c>
      <c r="B265" s="1" t="s">
        <v>32710</v>
      </c>
      <c r="C265" s="8">
        <v>45127.993356481478</v>
      </c>
      <c r="D265" s="1">
        <v>70408</v>
      </c>
      <c r="E265" s="1">
        <v>101025</v>
      </c>
      <c r="F265" s="1">
        <f t="shared" si="9"/>
        <v>23</v>
      </c>
      <c r="G265" s="1">
        <f t="shared" si="8"/>
        <v>24</v>
      </c>
      <c r="H265">
        <v>1</v>
      </c>
    </row>
    <row r="266" spans="1:8" x14ac:dyDescent="0.35">
      <c r="A266" s="1">
        <v>80264</v>
      </c>
      <c r="B266" s="1" t="s">
        <v>47531</v>
      </c>
      <c r="C266" s="8">
        <v>45024.782986111109</v>
      </c>
      <c r="D266" s="1">
        <v>71443</v>
      </c>
      <c r="E266" s="1">
        <v>100041</v>
      </c>
      <c r="F266" s="1">
        <f t="shared" si="9"/>
        <v>33</v>
      </c>
      <c r="G266" s="1">
        <f t="shared" si="8"/>
        <v>21</v>
      </c>
      <c r="H266">
        <v>0</v>
      </c>
    </row>
    <row r="267" spans="1:8" x14ac:dyDescent="0.35">
      <c r="A267" s="1">
        <v>80265</v>
      </c>
      <c r="B267" s="1" t="s">
        <v>37874</v>
      </c>
      <c r="C267" s="8">
        <v>45226.008993055555</v>
      </c>
      <c r="D267" s="1">
        <v>71255</v>
      </c>
      <c r="E267" s="1">
        <v>100753</v>
      </c>
      <c r="F267" s="1">
        <f t="shared" si="9"/>
        <v>29</v>
      </c>
      <c r="G267" s="1">
        <f t="shared" si="8"/>
        <v>21</v>
      </c>
      <c r="H267">
        <v>0</v>
      </c>
    </row>
    <row r="268" spans="1:8" x14ac:dyDescent="0.35">
      <c r="A268" s="1">
        <v>80266</v>
      </c>
      <c r="B268" s="1" t="s">
        <v>35903</v>
      </c>
      <c r="C268" s="8">
        <v>44950.078206018516</v>
      </c>
      <c r="D268" s="1">
        <v>70992</v>
      </c>
      <c r="E268" s="1">
        <v>100953</v>
      </c>
      <c r="F268" s="1">
        <f t="shared" si="9"/>
        <v>32</v>
      </c>
      <c r="G268" s="1">
        <f t="shared" si="8"/>
        <v>23</v>
      </c>
      <c r="H268">
        <v>1</v>
      </c>
    </row>
    <row r="269" spans="1:8" x14ac:dyDescent="0.35">
      <c r="A269" s="1">
        <v>80267</v>
      </c>
      <c r="B269" s="1" t="s">
        <v>50173</v>
      </c>
      <c r="C269" s="8">
        <v>45158.905729166669</v>
      </c>
      <c r="D269" s="1">
        <v>70734</v>
      </c>
      <c r="E269" s="1">
        <v>100024</v>
      </c>
      <c r="F269" s="1">
        <f t="shared" si="9"/>
        <v>23</v>
      </c>
      <c r="G269" s="1">
        <f t="shared" si="8"/>
        <v>24</v>
      </c>
      <c r="H269">
        <v>1</v>
      </c>
    </row>
    <row r="270" spans="1:8" x14ac:dyDescent="0.35">
      <c r="A270" s="1">
        <v>80268</v>
      </c>
      <c r="B270" s="1" t="s">
        <v>33684</v>
      </c>
      <c r="C270" s="8">
        <v>45205.341597222221</v>
      </c>
      <c r="D270" s="1">
        <v>70913</v>
      </c>
      <c r="E270" s="1">
        <v>100667</v>
      </c>
      <c r="F270" s="1">
        <f t="shared" si="9"/>
        <v>32</v>
      </c>
      <c r="G270" s="1">
        <f t="shared" si="8"/>
        <v>27</v>
      </c>
      <c r="H270">
        <v>0</v>
      </c>
    </row>
    <row r="271" spans="1:8" x14ac:dyDescent="0.35">
      <c r="A271" s="1">
        <v>80269</v>
      </c>
      <c r="B271" s="1" t="s">
        <v>45198</v>
      </c>
      <c r="C271" s="8">
        <v>45074.892314814817</v>
      </c>
      <c r="D271" s="1">
        <v>71540</v>
      </c>
      <c r="E271" s="1">
        <v>101064</v>
      </c>
      <c r="F271" s="1">
        <f t="shared" si="9"/>
        <v>33</v>
      </c>
      <c r="G271" s="1">
        <f t="shared" si="8"/>
        <v>28</v>
      </c>
      <c r="H271">
        <v>1</v>
      </c>
    </row>
    <row r="272" spans="1:8" x14ac:dyDescent="0.35">
      <c r="A272" s="1">
        <v>80270</v>
      </c>
      <c r="B272" s="1" t="s">
        <v>31599</v>
      </c>
      <c r="C272" s="8">
        <v>45270.383703703701</v>
      </c>
      <c r="D272" s="1">
        <v>70541</v>
      </c>
      <c r="E272" s="1">
        <v>101397</v>
      </c>
      <c r="F272" s="1">
        <f t="shared" si="9"/>
        <v>34</v>
      </c>
      <c r="G272" s="1">
        <f t="shared" si="8"/>
        <v>37</v>
      </c>
      <c r="H272">
        <v>1</v>
      </c>
    </row>
    <row r="273" spans="1:8" x14ac:dyDescent="0.35">
      <c r="A273" s="1">
        <v>80271</v>
      </c>
      <c r="B273" s="1" t="s">
        <v>32781</v>
      </c>
      <c r="C273" s="8">
        <v>45175.689618055556</v>
      </c>
      <c r="D273" s="1">
        <v>71244</v>
      </c>
      <c r="E273" s="1">
        <v>100000</v>
      </c>
      <c r="F273" s="1">
        <f t="shared" si="9"/>
        <v>34</v>
      </c>
      <c r="G273" s="1">
        <f t="shared" si="8"/>
        <v>18</v>
      </c>
      <c r="H273">
        <v>0</v>
      </c>
    </row>
    <row r="274" spans="1:8" x14ac:dyDescent="0.35">
      <c r="A274" s="1">
        <v>80272</v>
      </c>
      <c r="B274" s="1" t="s">
        <v>46537</v>
      </c>
      <c r="C274" s="8">
        <v>44975.744872685187</v>
      </c>
      <c r="D274" s="1">
        <v>71547</v>
      </c>
      <c r="E274" s="1">
        <v>101538</v>
      </c>
      <c r="F274" s="1">
        <f t="shared" si="9"/>
        <v>26</v>
      </c>
      <c r="G274" s="1">
        <f t="shared" si="8"/>
        <v>30</v>
      </c>
      <c r="H274">
        <v>1</v>
      </c>
    </row>
    <row r="275" spans="1:8" x14ac:dyDescent="0.35">
      <c r="A275" s="1">
        <v>80273</v>
      </c>
      <c r="B275" s="1" t="s">
        <v>51131</v>
      </c>
      <c r="C275" s="8">
        <v>44943.216967592591</v>
      </c>
      <c r="D275" s="1">
        <v>70881</v>
      </c>
      <c r="E275" s="1">
        <v>100952</v>
      </c>
      <c r="F275" s="1">
        <f t="shared" si="9"/>
        <v>18</v>
      </c>
      <c r="G275" s="1">
        <f t="shared" si="8"/>
        <v>23</v>
      </c>
      <c r="H275">
        <v>0</v>
      </c>
    </row>
    <row r="276" spans="1:8" x14ac:dyDescent="0.35">
      <c r="A276" s="1">
        <v>80274</v>
      </c>
      <c r="B276" s="1" t="s">
        <v>31801</v>
      </c>
      <c r="C276" s="8">
        <v>45157.17324074074</v>
      </c>
      <c r="D276" s="1">
        <v>70129</v>
      </c>
      <c r="E276" s="1">
        <v>101418</v>
      </c>
      <c r="F276" s="1">
        <f t="shared" si="9"/>
        <v>26</v>
      </c>
      <c r="G276" s="1">
        <f t="shared" si="8"/>
        <v>26</v>
      </c>
      <c r="H276">
        <v>0</v>
      </c>
    </row>
    <row r="277" spans="1:8" x14ac:dyDescent="0.35">
      <c r="A277" s="1">
        <v>80275</v>
      </c>
      <c r="B277" s="1" t="s">
        <v>39699</v>
      </c>
      <c r="C277" s="8">
        <v>45287.218217592592</v>
      </c>
      <c r="D277" s="1">
        <v>71460</v>
      </c>
      <c r="E277" s="1">
        <v>100742</v>
      </c>
      <c r="F277" s="1">
        <f t="shared" si="9"/>
        <v>20</v>
      </c>
      <c r="G277" s="1">
        <f t="shared" si="8"/>
        <v>30</v>
      </c>
      <c r="H277">
        <v>1</v>
      </c>
    </row>
    <row r="278" spans="1:8" x14ac:dyDescent="0.35">
      <c r="A278" s="1">
        <v>80276</v>
      </c>
      <c r="B278" s="1" t="s">
        <v>47288</v>
      </c>
      <c r="C278" s="8">
        <v>45094.2890625</v>
      </c>
      <c r="D278" s="1">
        <v>70018</v>
      </c>
      <c r="E278" s="1">
        <v>101270</v>
      </c>
      <c r="F278" s="1">
        <f t="shared" si="9"/>
        <v>23</v>
      </c>
      <c r="G278" s="1">
        <f t="shared" si="8"/>
        <v>25</v>
      </c>
      <c r="H278">
        <v>0</v>
      </c>
    </row>
    <row r="279" spans="1:8" x14ac:dyDescent="0.35">
      <c r="A279" s="1">
        <v>80277</v>
      </c>
      <c r="B279" s="1" t="s">
        <v>33366</v>
      </c>
      <c r="C279" s="8">
        <v>45160.339201388888</v>
      </c>
      <c r="D279" s="1">
        <v>70475</v>
      </c>
      <c r="E279" s="1">
        <v>101153</v>
      </c>
      <c r="F279" s="1">
        <f t="shared" si="9"/>
        <v>34</v>
      </c>
      <c r="G279" s="1">
        <f t="shared" si="8"/>
        <v>20</v>
      </c>
      <c r="H279">
        <v>0</v>
      </c>
    </row>
    <row r="280" spans="1:8" x14ac:dyDescent="0.35">
      <c r="A280" s="1">
        <v>80278</v>
      </c>
      <c r="B280" s="1" t="s">
        <v>28052</v>
      </c>
      <c r="C280" s="8">
        <v>44941.143055555556</v>
      </c>
      <c r="D280" s="1">
        <v>71513</v>
      </c>
      <c r="E280" s="1">
        <v>100563</v>
      </c>
      <c r="F280" s="1">
        <f t="shared" si="9"/>
        <v>28</v>
      </c>
      <c r="G280" s="1">
        <f t="shared" si="8"/>
        <v>26</v>
      </c>
      <c r="H280">
        <v>1</v>
      </c>
    </row>
    <row r="281" spans="1:8" x14ac:dyDescent="0.35">
      <c r="A281" s="1">
        <v>80279</v>
      </c>
      <c r="B281" s="1" t="s">
        <v>39365</v>
      </c>
      <c r="C281" s="8">
        <v>45219.833599537036</v>
      </c>
      <c r="D281" s="1">
        <v>71144</v>
      </c>
      <c r="E281" s="1">
        <v>101325</v>
      </c>
      <c r="F281" s="1">
        <f t="shared" si="9"/>
        <v>29</v>
      </c>
      <c r="G281" s="1">
        <f t="shared" si="8"/>
        <v>27</v>
      </c>
      <c r="H281">
        <v>1</v>
      </c>
    </row>
    <row r="282" spans="1:8" x14ac:dyDescent="0.35">
      <c r="A282" s="1">
        <v>80280</v>
      </c>
      <c r="B282" s="1" t="s">
        <v>50853</v>
      </c>
      <c r="C282" s="8">
        <v>45171.875891203701</v>
      </c>
      <c r="D282" s="1">
        <v>71376</v>
      </c>
      <c r="E282" s="1">
        <v>101444</v>
      </c>
      <c r="F282" s="1">
        <f t="shared" si="9"/>
        <v>31</v>
      </c>
      <c r="G282" s="1">
        <f t="shared" si="8"/>
        <v>27</v>
      </c>
      <c r="H282">
        <v>0</v>
      </c>
    </row>
    <row r="283" spans="1:8" x14ac:dyDescent="0.35">
      <c r="A283" s="1">
        <v>80281</v>
      </c>
      <c r="B283" s="1" t="s">
        <v>49952</v>
      </c>
      <c r="C283" s="8">
        <v>45056.56994212963</v>
      </c>
      <c r="D283" s="1">
        <v>70146</v>
      </c>
      <c r="E283" s="1">
        <v>100296</v>
      </c>
      <c r="F283" s="1">
        <f t="shared" si="9"/>
        <v>32</v>
      </c>
      <c r="G283" s="1">
        <f t="shared" si="8"/>
        <v>29</v>
      </c>
      <c r="H283">
        <v>0</v>
      </c>
    </row>
    <row r="284" spans="1:8" x14ac:dyDescent="0.35">
      <c r="A284" s="1">
        <v>80282</v>
      </c>
      <c r="B284" s="1" t="s">
        <v>38234</v>
      </c>
      <c r="C284" s="8">
        <v>45274.0544212963</v>
      </c>
      <c r="D284" s="1">
        <v>71478</v>
      </c>
      <c r="E284" s="1">
        <v>100168</v>
      </c>
      <c r="F284" s="1">
        <f t="shared" si="9"/>
        <v>26</v>
      </c>
      <c r="G284" s="1">
        <f t="shared" si="8"/>
        <v>25</v>
      </c>
      <c r="H284">
        <v>1</v>
      </c>
    </row>
    <row r="285" spans="1:8" x14ac:dyDescent="0.35">
      <c r="A285" s="1">
        <v>80283</v>
      </c>
      <c r="B285" s="1" t="s">
        <v>39916</v>
      </c>
      <c r="C285" s="8">
        <v>45064.358252314814</v>
      </c>
      <c r="D285" s="1">
        <v>71433</v>
      </c>
      <c r="E285" s="1">
        <v>101137</v>
      </c>
      <c r="F285" s="1">
        <f t="shared" si="9"/>
        <v>25</v>
      </c>
      <c r="G285" s="1">
        <f t="shared" si="8"/>
        <v>30</v>
      </c>
      <c r="H285">
        <v>1</v>
      </c>
    </row>
    <row r="286" spans="1:8" x14ac:dyDescent="0.35">
      <c r="A286" s="1">
        <v>80284</v>
      </c>
      <c r="B286" s="1" t="s">
        <v>42948</v>
      </c>
      <c r="C286" s="8">
        <v>45103.741527777776</v>
      </c>
      <c r="D286" s="1">
        <v>70193</v>
      </c>
      <c r="E286" s="1">
        <v>101472</v>
      </c>
      <c r="F286" s="1">
        <f t="shared" si="9"/>
        <v>25</v>
      </c>
      <c r="G286" s="1">
        <f t="shared" si="8"/>
        <v>27</v>
      </c>
      <c r="H286">
        <v>1</v>
      </c>
    </row>
    <row r="287" spans="1:8" x14ac:dyDescent="0.35">
      <c r="A287" s="1">
        <v>80285</v>
      </c>
      <c r="B287" s="1" t="s">
        <v>46305</v>
      </c>
      <c r="C287" s="8">
        <v>45129.74827546296</v>
      </c>
      <c r="D287" s="1">
        <v>70972</v>
      </c>
      <c r="E287" s="1">
        <v>100034</v>
      </c>
      <c r="F287" s="1">
        <f t="shared" si="9"/>
        <v>26</v>
      </c>
      <c r="G287" s="1">
        <f t="shared" si="8"/>
        <v>29</v>
      </c>
      <c r="H287">
        <v>0</v>
      </c>
    </row>
    <row r="288" spans="1:8" x14ac:dyDescent="0.35">
      <c r="A288" s="1">
        <v>80286</v>
      </c>
      <c r="B288" s="1" t="s">
        <v>29603</v>
      </c>
      <c r="C288" s="8">
        <v>44960.422326388885</v>
      </c>
      <c r="D288" s="1">
        <v>70226</v>
      </c>
      <c r="E288" s="1">
        <v>101223</v>
      </c>
      <c r="F288" s="1">
        <f t="shared" si="9"/>
        <v>27</v>
      </c>
      <c r="G288" s="1">
        <f t="shared" si="8"/>
        <v>36</v>
      </c>
      <c r="H288">
        <v>1</v>
      </c>
    </row>
    <row r="289" spans="1:8" x14ac:dyDescent="0.35">
      <c r="A289" s="1">
        <v>80287</v>
      </c>
      <c r="B289" s="1" t="s">
        <v>49216</v>
      </c>
      <c r="C289" s="8">
        <v>45274.076585648145</v>
      </c>
      <c r="D289" s="1">
        <v>70818</v>
      </c>
      <c r="E289" s="1">
        <v>100441</v>
      </c>
      <c r="F289" s="1">
        <f t="shared" si="9"/>
        <v>28</v>
      </c>
      <c r="G289" s="1">
        <f t="shared" si="8"/>
        <v>31</v>
      </c>
      <c r="H289">
        <v>1</v>
      </c>
    </row>
    <row r="290" spans="1:8" x14ac:dyDescent="0.35">
      <c r="A290" s="1">
        <v>80288</v>
      </c>
      <c r="B290" s="1" t="s">
        <v>36133</v>
      </c>
      <c r="C290" s="8">
        <v>45052.211805555555</v>
      </c>
      <c r="D290" s="1">
        <v>70609</v>
      </c>
      <c r="E290" s="1">
        <v>101228</v>
      </c>
      <c r="F290" s="1">
        <f t="shared" si="9"/>
        <v>30</v>
      </c>
      <c r="G290" s="1">
        <f t="shared" si="8"/>
        <v>18</v>
      </c>
      <c r="H290">
        <v>0</v>
      </c>
    </row>
    <row r="291" spans="1:8" x14ac:dyDescent="0.35">
      <c r="A291" s="1">
        <v>80289</v>
      </c>
      <c r="B291" s="1" t="s">
        <v>38222</v>
      </c>
      <c r="C291" s="8">
        <v>44931.954340277778</v>
      </c>
      <c r="D291" s="1">
        <v>70990</v>
      </c>
      <c r="E291" s="1">
        <v>101065</v>
      </c>
      <c r="F291" s="1">
        <f t="shared" si="9"/>
        <v>36</v>
      </c>
      <c r="G291" s="1">
        <f t="shared" si="8"/>
        <v>28</v>
      </c>
      <c r="H291">
        <v>0</v>
      </c>
    </row>
    <row r="292" spans="1:8" x14ac:dyDescent="0.35">
      <c r="A292" s="1">
        <v>80290</v>
      </c>
      <c r="B292" s="1" t="s">
        <v>37948</v>
      </c>
      <c r="C292" s="8">
        <v>45098.756249999999</v>
      </c>
      <c r="D292" s="1">
        <v>70878</v>
      </c>
      <c r="E292" s="1">
        <v>101421</v>
      </c>
      <c r="F292" s="1">
        <f t="shared" si="9"/>
        <v>29</v>
      </c>
      <c r="G292" s="1">
        <f t="shared" si="8"/>
        <v>21</v>
      </c>
      <c r="H292">
        <v>0</v>
      </c>
    </row>
    <row r="293" spans="1:8" x14ac:dyDescent="0.35">
      <c r="A293" s="1">
        <v>80291</v>
      </c>
      <c r="B293" s="1" t="s">
        <v>49114</v>
      </c>
      <c r="C293" s="8">
        <v>45051.679722222223</v>
      </c>
      <c r="D293" s="1">
        <v>70939</v>
      </c>
      <c r="E293" s="1">
        <v>100497</v>
      </c>
      <c r="F293" s="1">
        <f t="shared" si="9"/>
        <v>38</v>
      </c>
      <c r="G293" s="1">
        <f t="shared" si="8"/>
        <v>28</v>
      </c>
      <c r="H293">
        <v>0</v>
      </c>
    </row>
    <row r="294" spans="1:8" x14ac:dyDescent="0.35">
      <c r="A294" s="1">
        <v>80292</v>
      </c>
      <c r="B294" s="1" t="s">
        <v>41593</v>
      </c>
      <c r="C294" s="8">
        <v>45193.499155092592</v>
      </c>
      <c r="D294" s="1">
        <v>70153</v>
      </c>
      <c r="E294" s="1">
        <v>101163</v>
      </c>
      <c r="F294" s="1">
        <f t="shared" si="9"/>
        <v>28</v>
      </c>
      <c r="G294" s="1">
        <f t="shared" si="8"/>
        <v>17</v>
      </c>
      <c r="H294">
        <v>0</v>
      </c>
    </row>
    <row r="295" spans="1:8" x14ac:dyDescent="0.35">
      <c r="A295" s="1">
        <v>80293</v>
      </c>
      <c r="B295" s="1" t="s">
        <v>48851</v>
      </c>
      <c r="C295" s="8">
        <v>45042.290891203702</v>
      </c>
      <c r="D295" s="1">
        <v>70577</v>
      </c>
      <c r="E295" s="1">
        <v>100380</v>
      </c>
      <c r="F295" s="1">
        <f t="shared" si="9"/>
        <v>32</v>
      </c>
      <c r="G295" s="1">
        <f t="shared" si="8"/>
        <v>27</v>
      </c>
      <c r="H295">
        <v>0</v>
      </c>
    </row>
    <row r="296" spans="1:8" x14ac:dyDescent="0.35">
      <c r="A296" s="1">
        <v>80294</v>
      </c>
      <c r="B296" s="1" t="s">
        <v>52144</v>
      </c>
      <c r="C296" s="8">
        <v>45012.047569444447</v>
      </c>
      <c r="D296" s="1">
        <v>70952</v>
      </c>
      <c r="E296" s="1">
        <v>100873</v>
      </c>
      <c r="F296" s="1">
        <f t="shared" si="9"/>
        <v>31</v>
      </c>
      <c r="G296" s="1">
        <f t="shared" si="8"/>
        <v>20</v>
      </c>
      <c r="H296">
        <v>1</v>
      </c>
    </row>
    <row r="297" spans="1:8" x14ac:dyDescent="0.35">
      <c r="A297" s="1">
        <v>80295</v>
      </c>
      <c r="B297" s="1" t="s">
        <v>40493</v>
      </c>
      <c r="C297" s="8">
        <v>45003.787800925929</v>
      </c>
      <c r="D297" s="1">
        <v>71246</v>
      </c>
      <c r="E297" s="1">
        <v>101383</v>
      </c>
      <c r="F297" s="1">
        <f t="shared" si="9"/>
        <v>22</v>
      </c>
      <c r="G297" s="1">
        <f t="shared" si="8"/>
        <v>21</v>
      </c>
      <c r="H297">
        <v>1</v>
      </c>
    </row>
    <row r="298" spans="1:8" x14ac:dyDescent="0.35">
      <c r="A298" s="1">
        <v>80296</v>
      </c>
      <c r="B298" s="1" t="s">
        <v>37055</v>
      </c>
      <c r="C298" s="8">
        <v>45255.69358796296</v>
      </c>
      <c r="D298" s="1">
        <v>71091</v>
      </c>
      <c r="E298" s="1">
        <v>100708</v>
      </c>
      <c r="F298" s="1">
        <f t="shared" si="9"/>
        <v>35</v>
      </c>
      <c r="G298" s="1">
        <f t="shared" si="8"/>
        <v>28</v>
      </c>
      <c r="H298">
        <v>1</v>
      </c>
    </row>
    <row r="299" spans="1:8" x14ac:dyDescent="0.35">
      <c r="A299" s="1">
        <v>80297</v>
      </c>
      <c r="B299" s="1" t="s">
        <v>33467</v>
      </c>
      <c r="C299" s="8">
        <v>45272.936238425929</v>
      </c>
      <c r="D299" s="1">
        <v>70025</v>
      </c>
      <c r="E299" s="1">
        <v>100449</v>
      </c>
      <c r="F299" s="1">
        <f t="shared" si="9"/>
        <v>32</v>
      </c>
      <c r="G299" s="1">
        <f t="shared" si="8"/>
        <v>27</v>
      </c>
      <c r="H299">
        <v>0</v>
      </c>
    </row>
    <row r="300" spans="1:8" x14ac:dyDescent="0.35">
      <c r="A300" s="1">
        <v>80298</v>
      </c>
      <c r="B300" s="1" t="s">
        <v>39847</v>
      </c>
      <c r="C300" s="8">
        <v>45207.894606481481</v>
      </c>
      <c r="D300" s="1">
        <v>70779</v>
      </c>
      <c r="E300" s="1">
        <v>101362</v>
      </c>
      <c r="F300" s="1">
        <f t="shared" si="9"/>
        <v>31</v>
      </c>
      <c r="G300" s="1">
        <f t="shared" si="8"/>
        <v>29</v>
      </c>
      <c r="H300">
        <v>0</v>
      </c>
    </row>
    <row r="301" spans="1:8" x14ac:dyDescent="0.35">
      <c r="A301" s="1">
        <v>80299</v>
      </c>
      <c r="B301" s="1" t="s">
        <v>41213</v>
      </c>
      <c r="C301" s="8">
        <v>45252.534421296295</v>
      </c>
      <c r="D301" s="1">
        <v>70130</v>
      </c>
      <c r="E301" s="1">
        <v>100029</v>
      </c>
      <c r="F301" s="1">
        <f t="shared" si="9"/>
        <v>23</v>
      </c>
      <c r="G301" s="1">
        <f t="shared" si="8"/>
        <v>31</v>
      </c>
      <c r="H301">
        <v>1</v>
      </c>
    </row>
    <row r="302" spans="1:8" x14ac:dyDescent="0.35">
      <c r="A302" s="1">
        <v>80300</v>
      </c>
      <c r="B302" s="1" t="s">
        <v>33841</v>
      </c>
      <c r="C302" s="8">
        <v>44938.892939814818</v>
      </c>
      <c r="D302" s="1">
        <v>70238</v>
      </c>
      <c r="E302" s="1">
        <v>100459</v>
      </c>
      <c r="F302" s="1">
        <f t="shared" si="9"/>
        <v>32</v>
      </c>
      <c r="G302" s="1">
        <f t="shared" si="8"/>
        <v>25</v>
      </c>
      <c r="H302">
        <v>0</v>
      </c>
    </row>
    <row r="303" spans="1:8" x14ac:dyDescent="0.35">
      <c r="A303" s="1">
        <v>80301</v>
      </c>
      <c r="B303" s="1" t="s">
        <v>39675</v>
      </c>
      <c r="C303" s="8">
        <v>45192.940937500003</v>
      </c>
      <c r="D303" s="1">
        <v>70737</v>
      </c>
      <c r="E303" s="1">
        <v>100589</v>
      </c>
      <c r="F303" s="1">
        <f t="shared" si="9"/>
        <v>24</v>
      </c>
      <c r="G303" s="1">
        <f t="shared" si="8"/>
        <v>29</v>
      </c>
      <c r="H303">
        <v>0</v>
      </c>
    </row>
    <row r="304" spans="1:8" x14ac:dyDescent="0.35">
      <c r="A304" s="1">
        <v>80302</v>
      </c>
      <c r="B304" s="1" t="s">
        <v>43481</v>
      </c>
      <c r="C304" s="8">
        <v>45159.897175925929</v>
      </c>
      <c r="D304" s="1">
        <v>71528</v>
      </c>
      <c r="E304" s="1">
        <v>101201</v>
      </c>
      <c r="F304" s="1">
        <f t="shared" si="9"/>
        <v>33</v>
      </c>
      <c r="G304" s="1">
        <f t="shared" si="8"/>
        <v>23</v>
      </c>
      <c r="H304">
        <v>0</v>
      </c>
    </row>
    <row r="305" spans="1:8" x14ac:dyDescent="0.35">
      <c r="A305" s="1">
        <v>80303</v>
      </c>
      <c r="B305" s="1" t="s">
        <v>45391</v>
      </c>
      <c r="C305" s="8">
        <v>45035.283472222225</v>
      </c>
      <c r="D305" s="1">
        <v>70753</v>
      </c>
      <c r="E305" s="1">
        <v>101493</v>
      </c>
      <c r="F305" s="1">
        <f t="shared" si="9"/>
        <v>23</v>
      </c>
      <c r="G305" s="1">
        <f t="shared" si="8"/>
        <v>25</v>
      </c>
      <c r="H305">
        <v>1</v>
      </c>
    </row>
    <row r="306" spans="1:8" x14ac:dyDescent="0.35">
      <c r="A306" s="1">
        <v>80304</v>
      </c>
      <c r="B306" s="1" t="s">
        <v>44882</v>
      </c>
      <c r="C306" s="8">
        <v>45163.413865740738</v>
      </c>
      <c r="D306" s="1">
        <v>70925</v>
      </c>
      <c r="E306" s="1">
        <v>100107</v>
      </c>
      <c r="F306" s="1">
        <f t="shared" si="9"/>
        <v>27</v>
      </c>
      <c r="G306" s="1">
        <f t="shared" si="8"/>
        <v>33</v>
      </c>
      <c r="H306">
        <v>0</v>
      </c>
    </row>
    <row r="307" spans="1:8" x14ac:dyDescent="0.35">
      <c r="A307" s="1">
        <v>80305</v>
      </c>
      <c r="B307" s="1" t="s">
        <v>31479</v>
      </c>
      <c r="C307" s="8">
        <v>44936.22084490741</v>
      </c>
      <c r="D307" s="1">
        <v>71065</v>
      </c>
      <c r="E307" s="1">
        <v>101432</v>
      </c>
      <c r="F307" s="1">
        <f t="shared" si="9"/>
        <v>37</v>
      </c>
      <c r="G307" s="1">
        <f t="shared" si="8"/>
        <v>20</v>
      </c>
      <c r="H307">
        <v>0</v>
      </c>
    </row>
    <row r="308" spans="1:8" x14ac:dyDescent="0.35">
      <c r="A308" s="1">
        <v>80306</v>
      </c>
      <c r="B308" s="1" t="s">
        <v>33302</v>
      </c>
      <c r="C308" s="8">
        <v>45252.94027777778</v>
      </c>
      <c r="D308" s="1">
        <v>71491</v>
      </c>
      <c r="E308" s="1">
        <v>100059</v>
      </c>
      <c r="F308" s="1">
        <f t="shared" si="9"/>
        <v>36</v>
      </c>
      <c r="G308" s="1">
        <f t="shared" si="8"/>
        <v>31</v>
      </c>
      <c r="H308">
        <v>0</v>
      </c>
    </row>
    <row r="309" spans="1:8" x14ac:dyDescent="0.35">
      <c r="A309" s="1">
        <v>80307</v>
      </c>
      <c r="B309" s="1" t="s">
        <v>48285</v>
      </c>
      <c r="C309" s="8">
        <v>45129.908391203702</v>
      </c>
      <c r="D309" s="1">
        <v>71396</v>
      </c>
      <c r="E309" s="1">
        <v>100722</v>
      </c>
      <c r="F309" s="1">
        <f t="shared" si="9"/>
        <v>35</v>
      </c>
      <c r="G309" s="1">
        <f t="shared" si="8"/>
        <v>30</v>
      </c>
      <c r="H309">
        <v>1</v>
      </c>
    </row>
    <row r="310" spans="1:8" x14ac:dyDescent="0.35">
      <c r="A310" s="1">
        <v>80308</v>
      </c>
      <c r="B310" s="1" t="s">
        <v>47872</v>
      </c>
      <c r="C310" s="8">
        <v>45132.126238425924</v>
      </c>
      <c r="D310" s="1">
        <v>71448</v>
      </c>
      <c r="E310" s="1">
        <v>101121</v>
      </c>
      <c r="F310" s="1">
        <f t="shared" si="9"/>
        <v>34</v>
      </c>
      <c r="G310" s="1">
        <f t="shared" si="8"/>
        <v>19</v>
      </c>
      <c r="H310">
        <v>1</v>
      </c>
    </row>
    <row r="311" spans="1:8" x14ac:dyDescent="0.35">
      <c r="A311" s="1">
        <v>80309</v>
      </c>
      <c r="B311" s="1" t="s">
        <v>39014</v>
      </c>
      <c r="C311" s="8">
        <v>45004.884386574071</v>
      </c>
      <c r="D311" s="1">
        <v>70720</v>
      </c>
      <c r="E311" s="1">
        <v>101306</v>
      </c>
      <c r="F311" s="1">
        <f t="shared" si="9"/>
        <v>30</v>
      </c>
      <c r="G311" s="1">
        <f t="shared" si="8"/>
        <v>25</v>
      </c>
      <c r="H311">
        <v>0</v>
      </c>
    </row>
    <row r="312" spans="1:8" x14ac:dyDescent="0.35">
      <c r="A312" s="1">
        <v>80310</v>
      </c>
      <c r="B312" s="1" t="s">
        <v>46491</v>
      </c>
      <c r="C312" s="8">
        <v>45145.948854166665</v>
      </c>
      <c r="D312" s="1">
        <v>70166</v>
      </c>
      <c r="E312" s="1">
        <v>101164</v>
      </c>
      <c r="F312" s="1">
        <f t="shared" si="9"/>
        <v>28</v>
      </c>
      <c r="G312" s="1">
        <f t="shared" si="8"/>
        <v>24</v>
      </c>
      <c r="H312">
        <v>0</v>
      </c>
    </row>
    <row r="313" spans="1:8" x14ac:dyDescent="0.35">
      <c r="A313" s="1">
        <v>80311</v>
      </c>
      <c r="B313" s="1" t="s">
        <v>48538</v>
      </c>
      <c r="C313" s="8">
        <v>45148.432581018518</v>
      </c>
      <c r="D313" s="1">
        <v>70795</v>
      </c>
      <c r="E313" s="1">
        <v>100762</v>
      </c>
      <c r="F313" s="1">
        <f t="shared" si="9"/>
        <v>33</v>
      </c>
      <c r="G313" s="1">
        <f t="shared" si="8"/>
        <v>23</v>
      </c>
      <c r="H313">
        <v>0</v>
      </c>
    </row>
    <row r="314" spans="1:8" x14ac:dyDescent="0.35">
      <c r="A314" s="1">
        <v>80312</v>
      </c>
      <c r="B314" s="1" t="s">
        <v>53116</v>
      </c>
      <c r="C314" s="8">
        <v>44970.722824074073</v>
      </c>
      <c r="D314" s="1">
        <v>70880</v>
      </c>
      <c r="E314" s="1">
        <v>101310</v>
      </c>
      <c r="F314" s="1">
        <f t="shared" si="9"/>
        <v>41</v>
      </c>
      <c r="G314" s="1">
        <f t="shared" si="8"/>
        <v>37</v>
      </c>
      <c r="H314">
        <v>0</v>
      </c>
    </row>
    <row r="315" spans="1:8" x14ac:dyDescent="0.35">
      <c r="A315" s="1">
        <v>80313</v>
      </c>
      <c r="B315" s="1" t="s">
        <v>39851</v>
      </c>
      <c r="C315" s="8">
        <v>45187.583310185182</v>
      </c>
      <c r="D315" s="1">
        <v>70322</v>
      </c>
      <c r="E315" s="1">
        <v>101521</v>
      </c>
      <c r="F315" s="1">
        <f t="shared" si="9"/>
        <v>30</v>
      </c>
      <c r="G315" s="1">
        <f t="shared" si="8"/>
        <v>26</v>
      </c>
      <c r="H315">
        <v>1</v>
      </c>
    </row>
    <row r="316" spans="1:8" x14ac:dyDescent="0.35">
      <c r="A316" s="1">
        <v>80314</v>
      </c>
      <c r="B316" s="1" t="s">
        <v>50730</v>
      </c>
      <c r="C316" s="8">
        <v>45196.377662037034</v>
      </c>
      <c r="D316" s="1">
        <v>70599</v>
      </c>
      <c r="E316" s="1">
        <v>101224</v>
      </c>
      <c r="F316" s="1">
        <f t="shared" si="9"/>
        <v>34</v>
      </c>
      <c r="G316" s="1">
        <f t="shared" si="8"/>
        <v>33</v>
      </c>
      <c r="H316">
        <v>1</v>
      </c>
    </row>
    <row r="317" spans="1:8" x14ac:dyDescent="0.35">
      <c r="A317" s="1">
        <v>80315</v>
      </c>
      <c r="B317" s="1" t="s">
        <v>42471</v>
      </c>
      <c r="C317" s="8">
        <v>45119.380578703705</v>
      </c>
      <c r="D317" s="1">
        <v>71039</v>
      </c>
      <c r="E317" s="1">
        <v>100921</v>
      </c>
      <c r="F317" s="1">
        <f t="shared" si="9"/>
        <v>30</v>
      </c>
      <c r="G317" s="1">
        <f t="shared" si="8"/>
        <v>32</v>
      </c>
      <c r="H317">
        <v>0</v>
      </c>
    </row>
    <row r="318" spans="1:8" x14ac:dyDescent="0.35">
      <c r="A318" s="1">
        <v>80316</v>
      </c>
      <c r="B318" s="1" t="s">
        <v>30403</v>
      </c>
      <c r="C318" s="8">
        <v>45094.757002314815</v>
      </c>
      <c r="D318" s="1">
        <v>70579</v>
      </c>
      <c r="E318" s="1">
        <v>100370</v>
      </c>
      <c r="F318" s="1">
        <f t="shared" si="9"/>
        <v>32</v>
      </c>
      <c r="G318" s="1">
        <f t="shared" si="8"/>
        <v>25</v>
      </c>
      <c r="H318">
        <v>1</v>
      </c>
    </row>
    <row r="319" spans="1:8" x14ac:dyDescent="0.35">
      <c r="A319" s="1">
        <v>80317</v>
      </c>
      <c r="B319" s="1" t="s">
        <v>51458</v>
      </c>
      <c r="C319" s="8">
        <v>44972.594756944447</v>
      </c>
      <c r="D319" s="1">
        <v>70703</v>
      </c>
      <c r="E319" s="1">
        <v>100677</v>
      </c>
      <c r="F319" s="1">
        <f t="shared" si="9"/>
        <v>24</v>
      </c>
      <c r="G319" s="1">
        <f t="shared" si="8"/>
        <v>26</v>
      </c>
      <c r="H319">
        <v>1</v>
      </c>
    </row>
    <row r="320" spans="1:8" x14ac:dyDescent="0.35">
      <c r="A320" s="1">
        <v>80318</v>
      </c>
      <c r="B320" s="1" t="s">
        <v>36340</v>
      </c>
      <c r="C320" s="8">
        <v>45204.629641203705</v>
      </c>
      <c r="D320" s="1">
        <v>70188</v>
      </c>
      <c r="E320" s="1">
        <v>100956</v>
      </c>
      <c r="F320" s="1">
        <f t="shared" si="9"/>
        <v>31</v>
      </c>
      <c r="G320" s="1">
        <f t="shared" si="8"/>
        <v>29</v>
      </c>
      <c r="H320">
        <v>1</v>
      </c>
    </row>
    <row r="321" spans="1:8" x14ac:dyDescent="0.35">
      <c r="A321" s="1">
        <v>80319</v>
      </c>
      <c r="B321" s="1" t="s">
        <v>37750</v>
      </c>
      <c r="C321" s="8">
        <v>45031.073368055557</v>
      </c>
      <c r="D321" s="1">
        <v>70996</v>
      </c>
      <c r="E321" s="1">
        <v>100703</v>
      </c>
      <c r="F321" s="1">
        <f t="shared" si="9"/>
        <v>22</v>
      </c>
      <c r="G321" s="1">
        <f t="shared" si="8"/>
        <v>22</v>
      </c>
      <c r="H321">
        <v>0</v>
      </c>
    </row>
    <row r="322" spans="1:8" x14ac:dyDescent="0.35">
      <c r="A322" s="1">
        <v>80320</v>
      </c>
      <c r="B322" s="1" t="s">
        <v>49607</v>
      </c>
      <c r="C322" s="8">
        <v>45182.080925925926</v>
      </c>
      <c r="D322" s="1">
        <v>70959</v>
      </c>
      <c r="E322" s="1">
        <v>101565</v>
      </c>
      <c r="F322" s="1">
        <f t="shared" si="9"/>
        <v>26</v>
      </c>
      <c r="G322" s="1">
        <f t="shared" si="8"/>
        <v>29</v>
      </c>
      <c r="H322">
        <v>1</v>
      </c>
    </row>
    <row r="323" spans="1:8" x14ac:dyDescent="0.35">
      <c r="A323" s="1">
        <v>80321</v>
      </c>
      <c r="B323" s="1" t="s">
        <v>34192</v>
      </c>
      <c r="C323" s="8">
        <v>45180.520636574074</v>
      </c>
      <c r="D323" s="1">
        <v>71234</v>
      </c>
      <c r="E323" s="1">
        <v>101060</v>
      </c>
      <c r="F323" s="1">
        <f t="shared" si="9"/>
        <v>32</v>
      </c>
      <c r="G323" s="1">
        <f t="shared" ref="G323:G386" si="10">COUNTIF(E$1:E$41447,E323)</f>
        <v>31</v>
      </c>
      <c r="H323">
        <v>0</v>
      </c>
    </row>
    <row r="324" spans="1:8" x14ac:dyDescent="0.35">
      <c r="A324" s="1">
        <v>80322</v>
      </c>
      <c r="B324" s="1" t="s">
        <v>52063</v>
      </c>
      <c r="C324" s="8">
        <v>44938.215636574074</v>
      </c>
      <c r="D324" s="1">
        <v>70169</v>
      </c>
      <c r="E324" s="1">
        <v>101531</v>
      </c>
      <c r="F324" s="1">
        <f t="shared" ref="F324:F387" si="11">COUNTIF(D$1:D$41447,D324)</f>
        <v>33</v>
      </c>
      <c r="G324" s="1">
        <f t="shared" si="10"/>
        <v>33</v>
      </c>
      <c r="H324">
        <v>0</v>
      </c>
    </row>
    <row r="325" spans="1:8" x14ac:dyDescent="0.35">
      <c r="A325" s="1">
        <v>80323</v>
      </c>
      <c r="B325" s="1" t="s">
        <v>32781</v>
      </c>
      <c r="C325" s="8">
        <v>44929.719270833331</v>
      </c>
      <c r="D325" s="1">
        <v>70706</v>
      </c>
      <c r="E325" s="1">
        <v>100534</v>
      </c>
      <c r="F325" s="1">
        <f t="shared" si="11"/>
        <v>32</v>
      </c>
      <c r="G325" s="1">
        <f t="shared" si="10"/>
        <v>25</v>
      </c>
      <c r="H325">
        <v>1</v>
      </c>
    </row>
    <row r="326" spans="1:8" x14ac:dyDescent="0.35">
      <c r="A326" s="1">
        <v>80324</v>
      </c>
      <c r="B326" s="1" t="s">
        <v>45739</v>
      </c>
      <c r="C326" s="8">
        <v>45223.663194444445</v>
      </c>
      <c r="D326" s="1">
        <v>70754</v>
      </c>
      <c r="E326" s="1">
        <v>100427</v>
      </c>
      <c r="F326" s="1">
        <f t="shared" si="11"/>
        <v>27</v>
      </c>
      <c r="G326" s="1">
        <f t="shared" si="10"/>
        <v>25</v>
      </c>
      <c r="H326">
        <v>0</v>
      </c>
    </row>
    <row r="327" spans="1:8" x14ac:dyDescent="0.35">
      <c r="A327" s="1">
        <v>80325</v>
      </c>
      <c r="B327" s="1" t="s">
        <v>43871</v>
      </c>
      <c r="C327" s="8">
        <v>44948.969953703701</v>
      </c>
      <c r="D327" s="1">
        <v>70254</v>
      </c>
      <c r="E327" s="1">
        <v>100291</v>
      </c>
      <c r="F327" s="1">
        <f t="shared" si="11"/>
        <v>24</v>
      </c>
      <c r="G327" s="1">
        <f t="shared" si="10"/>
        <v>22</v>
      </c>
      <c r="H327">
        <v>0</v>
      </c>
    </row>
    <row r="328" spans="1:8" x14ac:dyDescent="0.35">
      <c r="A328" s="1">
        <v>80326</v>
      </c>
      <c r="B328" s="1" t="s">
        <v>45568</v>
      </c>
      <c r="C328" s="8">
        <v>45228.651898148149</v>
      </c>
      <c r="D328" s="1">
        <v>70997</v>
      </c>
      <c r="E328" s="1">
        <v>101445</v>
      </c>
      <c r="F328" s="1">
        <f t="shared" si="11"/>
        <v>24</v>
      </c>
      <c r="G328" s="1">
        <f t="shared" si="10"/>
        <v>29</v>
      </c>
      <c r="H328">
        <v>1</v>
      </c>
    </row>
    <row r="329" spans="1:8" x14ac:dyDescent="0.35">
      <c r="A329" s="1">
        <v>80327</v>
      </c>
      <c r="B329" s="1" t="s">
        <v>47996</v>
      </c>
      <c r="C329" s="8">
        <v>45065.991006944445</v>
      </c>
      <c r="D329" s="1">
        <v>71118</v>
      </c>
      <c r="E329" s="1">
        <v>101013</v>
      </c>
      <c r="F329" s="1">
        <f t="shared" si="11"/>
        <v>41</v>
      </c>
      <c r="G329" s="1">
        <f t="shared" si="10"/>
        <v>16</v>
      </c>
      <c r="H329">
        <v>0</v>
      </c>
    </row>
    <row r="330" spans="1:8" x14ac:dyDescent="0.35">
      <c r="A330" s="1">
        <v>80328</v>
      </c>
      <c r="B330" s="1" t="s">
        <v>46510</v>
      </c>
      <c r="C330" s="8">
        <v>45242.787152777775</v>
      </c>
      <c r="D330" s="1">
        <v>70925</v>
      </c>
      <c r="E330" s="1">
        <v>100375</v>
      </c>
      <c r="F330" s="1">
        <f t="shared" si="11"/>
        <v>27</v>
      </c>
      <c r="G330" s="1">
        <f t="shared" si="10"/>
        <v>34</v>
      </c>
      <c r="H330">
        <v>0</v>
      </c>
    </row>
    <row r="331" spans="1:8" x14ac:dyDescent="0.35">
      <c r="A331" s="1">
        <v>80329</v>
      </c>
      <c r="B331" s="1" t="s">
        <v>52728</v>
      </c>
      <c r="C331" s="8">
        <v>44962.297847222224</v>
      </c>
      <c r="D331" s="1">
        <v>70810</v>
      </c>
      <c r="E331" s="1">
        <v>100843</v>
      </c>
      <c r="F331" s="1">
        <f t="shared" si="11"/>
        <v>29</v>
      </c>
      <c r="G331" s="1">
        <f t="shared" si="10"/>
        <v>27</v>
      </c>
      <c r="H331">
        <v>0</v>
      </c>
    </row>
    <row r="332" spans="1:8" x14ac:dyDescent="0.35">
      <c r="A332" s="1">
        <v>80330</v>
      </c>
      <c r="B332" s="1" t="s">
        <v>43219</v>
      </c>
      <c r="C332" s="8">
        <v>44955.765879629631</v>
      </c>
      <c r="D332" s="1">
        <v>70577</v>
      </c>
      <c r="E332" s="1">
        <v>101283</v>
      </c>
      <c r="F332" s="1">
        <f t="shared" si="11"/>
        <v>32</v>
      </c>
      <c r="G332" s="1">
        <f t="shared" si="10"/>
        <v>21</v>
      </c>
      <c r="H332">
        <v>0</v>
      </c>
    </row>
    <row r="333" spans="1:8" x14ac:dyDescent="0.35">
      <c r="A333" s="1">
        <v>80331</v>
      </c>
      <c r="B333" s="1" t="s">
        <v>53110</v>
      </c>
      <c r="C333" s="8">
        <v>45140.250023148146</v>
      </c>
      <c r="D333" s="1">
        <v>71211</v>
      </c>
      <c r="E333" s="1">
        <v>100692</v>
      </c>
      <c r="F333" s="1">
        <f t="shared" si="11"/>
        <v>28</v>
      </c>
      <c r="G333" s="1">
        <f t="shared" si="10"/>
        <v>25</v>
      </c>
      <c r="H333">
        <v>0</v>
      </c>
    </row>
    <row r="334" spans="1:8" x14ac:dyDescent="0.35">
      <c r="A334" s="1">
        <v>80332</v>
      </c>
      <c r="B334" s="1" t="s">
        <v>49360</v>
      </c>
      <c r="C334" s="8">
        <v>45171.414212962962</v>
      </c>
      <c r="D334" s="1">
        <v>70298</v>
      </c>
      <c r="E334" s="1">
        <v>100182</v>
      </c>
      <c r="F334" s="1">
        <f t="shared" si="11"/>
        <v>27</v>
      </c>
      <c r="G334" s="1">
        <f t="shared" si="10"/>
        <v>22</v>
      </c>
      <c r="H334">
        <v>1</v>
      </c>
    </row>
    <row r="335" spans="1:8" x14ac:dyDescent="0.35">
      <c r="A335" s="1">
        <v>80333</v>
      </c>
      <c r="B335" s="1" t="s">
        <v>44894</v>
      </c>
      <c r="C335" s="8">
        <v>45284.138784722221</v>
      </c>
      <c r="D335" s="1">
        <v>71477</v>
      </c>
      <c r="E335" s="1">
        <v>100566</v>
      </c>
      <c r="F335" s="1">
        <f t="shared" si="11"/>
        <v>27</v>
      </c>
      <c r="G335" s="1">
        <f t="shared" si="10"/>
        <v>21</v>
      </c>
      <c r="H335">
        <v>1</v>
      </c>
    </row>
    <row r="336" spans="1:8" x14ac:dyDescent="0.35">
      <c r="A336" s="1">
        <v>80334</v>
      </c>
      <c r="B336" s="1" t="s">
        <v>32932</v>
      </c>
      <c r="C336" s="8">
        <v>45271.752314814818</v>
      </c>
      <c r="D336" s="1">
        <v>70193</v>
      </c>
      <c r="E336" s="1">
        <v>100463</v>
      </c>
      <c r="F336" s="1">
        <f t="shared" si="11"/>
        <v>25</v>
      </c>
      <c r="G336" s="1">
        <f t="shared" si="10"/>
        <v>28</v>
      </c>
      <c r="H336">
        <v>0</v>
      </c>
    </row>
    <row r="337" spans="1:8" x14ac:dyDescent="0.35">
      <c r="A337" s="1">
        <v>80335</v>
      </c>
      <c r="B337" s="1" t="s">
        <v>51591</v>
      </c>
      <c r="C337" s="8">
        <v>44962.581157407411</v>
      </c>
      <c r="D337" s="1">
        <v>70180</v>
      </c>
      <c r="E337" s="1">
        <v>100282</v>
      </c>
      <c r="F337" s="1">
        <f t="shared" si="11"/>
        <v>29</v>
      </c>
      <c r="G337" s="1">
        <f t="shared" si="10"/>
        <v>39</v>
      </c>
      <c r="H337">
        <v>1</v>
      </c>
    </row>
    <row r="338" spans="1:8" x14ac:dyDescent="0.35">
      <c r="A338" s="1">
        <v>80336</v>
      </c>
      <c r="B338" s="1" t="s">
        <v>38620</v>
      </c>
      <c r="C338" s="8">
        <v>44929.960555555554</v>
      </c>
      <c r="D338" s="1">
        <v>70182</v>
      </c>
      <c r="E338" s="1">
        <v>100706</v>
      </c>
      <c r="F338" s="1">
        <f t="shared" si="11"/>
        <v>27</v>
      </c>
      <c r="G338" s="1">
        <f t="shared" si="10"/>
        <v>31</v>
      </c>
      <c r="H338">
        <v>0</v>
      </c>
    </row>
    <row r="339" spans="1:8" x14ac:dyDescent="0.35">
      <c r="A339" s="1">
        <v>80337</v>
      </c>
      <c r="B339" s="1" t="s">
        <v>49993</v>
      </c>
      <c r="C339" s="8">
        <v>45255.737175925926</v>
      </c>
      <c r="D339" s="1">
        <v>70430</v>
      </c>
      <c r="E339" s="1">
        <v>101073</v>
      </c>
      <c r="F339" s="1">
        <f t="shared" si="11"/>
        <v>33</v>
      </c>
      <c r="G339" s="1">
        <f t="shared" si="10"/>
        <v>33</v>
      </c>
      <c r="H339">
        <v>0</v>
      </c>
    </row>
    <row r="340" spans="1:8" x14ac:dyDescent="0.35">
      <c r="A340" s="1">
        <v>80338</v>
      </c>
      <c r="B340" s="1" t="s">
        <v>53061</v>
      </c>
      <c r="C340" s="8">
        <v>45160.170995370368</v>
      </c>
      <c r="D340" s="1">
        <v>71493</v>
      </c>
      <c r="E340" s="1">
        <v>100015</v>
      </c>
      <c r="F340" s="1">
        <f t="shared" si="11"/>
        <v>19</v>
      </c>
      <c r="G340" s="1">
        <f t="shared" si="10"/>
        <v>22</v>
      </c>
      <c r="H340">
        <v>0</v>
      </c>
    </row>
    <row r="341" spans="1:8" x14ac:dyDescent="0.35">
      <c r="A341" s="1">
        <v>80339</v>
      </c>
      <c r="B341" s="1" t="s">
        <v>32228</v>
      </c>
      <c r="C341" s="8">
        <v>45220.949201388888</v>
      </c>
      <c r="D341" s="1">
        <v>71457</v>
      </c>
      <c r="E341" s="1">
        <v>100318</v>
      </c>
      <c r="F341" s="1">
        <f t="shared" si="11"/>
        <v>26</v>
      </c>
      <c r="G341" s="1">
        <f t="shared" si="10"/>
        <v>31</v>
      </c>
      <c r="H341">
        <v>0</v>
      </c>
    </row>
    <row r="342" spans="1:8" x14ac:dyDescent="0.35">
      <c r="A342" s="1">
        <v>80340</v>
      </c>
      <c r="B342" s="1" t="s">
        <v>53155</v>
      </c>
      <c r="C342" s="8">
        <v>45164.558993055558</v>
      </c>
      <c r="D342" s="1">
        <v>70333</v>
      </c>
      <c r="E342" s="1">
        <v>101159</v>
      </c>
      <c r="F342" s="1">
        <f t="shared" si="11"/>
        <v>15</v>
      </c>
      <c r="G342" s="1">
        <f t="shared" si="10"/>
        <v>23</v>
      </c>
      <c r="H342">
        <v>0</v>
      </c>
    </row>
    <row r="343" spans="1:8" x14ac:dyDescent="0.35">
      <c r="A343" s="1">
        <v>80341</v>
      </c>
      <c r="B343" s="1" t="s">
        <v>37613</v>
      </c>
      <c r="C343" s="8">
        <v>45084.229386574072</v>
      </c>
      <c r="D343" s="1">
        <v>71480</v>
      </c>
      <c r="E343" s="1">
        <v>101200</v>
      </c>
      <c r="F343" s="1">
        <f t="shared" si="11"/>
        <v>35</v>
      </c>
      <c r="G343" s="1">
        <f t="shared" si="10"/>
        <v>30</v>
      </c>
      <c r="H343">
        <v>1</v>
      </c>
    </row>
    <row r="344" spans="1:8" x14ac:dyDescent="0.35">
      <c r="A344" s="1">
        <v>80342</v>
      </c>
      <c r="B344" s="1" t="s">
        <v>47921</v>
      </c>
      <c r="C344" s="8">
        <v>45121.296296296299</v>
      </c>
      <c r="D344" s="1">
        <v>70353</v>
      </c>
      <c r="E344" s="1">
        <v>101413</v>
      </c>
      <c r="F344" s="1">
        <f t="shared" si="11"/>
        <v>31</v>
      </c>
      <c r="G344" s="1">
        <f t="shared" si="10"/>
        <v>27</v>
      </c>
      <c r="H344">
        <v>0</v>
      </c>
    </row>
    <row r="345" spans="1:8" x14ac:dyDescent="0.35">
      <c r="A345" s="1">
        <v>80343</v>
      </c>
      <c r="B345" s="1" t="s">
        <v>37885</v>
      </c>
      <c r="C345" s="8">
        <v>45176.628125000003</v>
      </c>
      <c r="D345" s="1">
        <v>71508</v>
      </c>
      <c r="E345" s="1">
        <v>100004</v>
      </c>
      <c r="F345" s="1">
        <f t="shared" si="11"/>
        <v>29</v>
      </c>
      <c r="G345" s="1">
        <f t="shared" si="10"/>
        <v>29</v>
      </c>
      <c r="H345">
        <v>0</v>
      </c>
    </row>
    <row r="346" spans="1:8" x14ac:dyDescent="0.35">
      <c r="A346" s="1">
        <v>80344</v>
      </c>
      <c r="B346" s="1" t="s">
        <v>36742</v>
      </c>
      <c r="C346" s="8">
        <v>45156.309479166666</v>
      </c>
      <c r="D346" s="1">
        <v>70282</v>
      </c>
      <c r="E346" s="1">
        <v>101434</v>
      </c>
      <c r="F346" s="1">
        <f t="shared" si="11"/>
        <v>23</v>
      </c>
      <c r="G346" s="1">
        <f t="shared" si="10"/>
        <v>30</v>
      </c>
      <c r="H346">
        <v>0</v>
      </c>
    </row>
    <row r="347" spans="1:8" x14ac:dyDescent="0.35">
      <c r="A347" s="1">
        <v>80345</v>
      </c>
      <c r="B347" s="1" t="s">
        <v>36406</v>
      </c>
      <c r="C347" s="8">
        <v>44943.189560185187</v>
      </c>
      <c r="D347" s="1">
        <v>71448</v>
      </c>
      <c r="E347" s="1">
        <v>100147</v>
      </c>
      <c r="F347" s="1">
        <f t="shared" si="11"/>
        <v>34</v>
      </c>
      <c r="G347" s="1">
        <f t="shared" si="10"/>
        <v>31</v>
      </c>
      <c r="H347">
        <v>1</v>
      </c>
    </row>
    <row r="348" spans="1:8" x14ac:dyDescent="0.35">
      <c r="A348" s="1">
        <v>80346</v>
      </c>
      <c r="B348" s="1" t="s">
        <v>28793</v>
      </c>
      <c r="C348" s="8">
        <v>45194.614062499997</v>
      </c>
      <c r="D348" s="1">
        <v>70377</v>
      </c>
      <c r="E348" s="1">
        <v>100377</v>
      </c>
      <c r="F348" s="1">
        <f t="shared" si="11"/>
        <v>23</v>
      </c>
      <c r="G348" s="1">
        <f t="shared" si="10"/>
        <v>38</v>
      </c>
      <c r="H348">
        <v>0</v>
      </c>
    </row>
    <row r="349" spans="1:8" x14ac:dyDescent="0.35">
      <c r="A349" s="1">
        <v>80347</v>
      </c>
      <c r="B349" s="1" t="s">
        <v>33398</v>
      </c>
      <c r="C349" s="8">
        <v>45155.831597222219</v>
      </c>
      <c r="D349" s="1">
        <v>71022</v>
      </c>
      <c r="E349" s="1">
        <v>100450</v>
      </c>
      <c r="F349" s="1">
        <f t="shared" si="11"/>
        <v>30</v>
      </c>
      <c r="G349" s="1">
        <f t="shared" si="10"/>
        <v>25</v>
      </c>
      <c r="H349">
        <v>1</v>
      </c>
    </row>
    <row r="350" spans="1:8" x14ac:dyDescent="0.35">
      <c r="A350" s="1">
        <v>80348</v>
      </c>
      <c r="B350" s="1" t="s">
        <v>39894</v>
      </c>
      <c r="C350" s="8">
        <v>45247.499803240738</v>
      </c>
      <c r="D350" s="1">
        <v>71081</v>
      </c>
      <c r="E350" s="1">
        <v>100694</v>
      </c>
      <c r="F350" s="1">
        <f t="shared" si="11"/>
        <v>30</v>
      </c>
      <c r="G350" s="1">
        <f t="shared" si="10"/>
        <v>22</v>
      </c>
      <c r="H350">
        <v>0</v>
      </c>
    </row>
    <row r="351" spans="1:8" x14ac:dyDescent="0.35">
      <c r="A351" s="1">
        <v>80349</v>
      </c>
      <c r="B351" s="1" t="s">
        <v>45427</v>
      </c>
      <c r="C351" s="8">
        <v>45048.745104166665</v>
      </c>
      <c r="D351" s="1">
        <v>70719</v>
      </c>
      <c r="E351" s="1">
        <v>100601</v>
      </c>
      <c r="F351" s="1">
        <f t="shared" si="11"/>
        <v>28</v>
      </c>
      <c r="G351" s="1">
        <f t="shared" si="10"/>
        <v>29</v>
      </c>
      <c r="H351">
        <v>1</v>
      </c>
    </row>
    <row r="352" spans="1:8" x14ac:dyDescent="0.35">
      <c r="A352" s="1">
        <v>80350</v>
      </c>
      <c r="B352" s="1" t="s">
        <v>35503</v>
      </c>
      <c r="C352" s="8">
        <v>45120.207418981481</v>
      </c>
      <c r="D352" s="1">
        <v>71124</v>
      </c>
      <c r="E352" s="1">
        <v>100862</v>
      </c>
      <c r="F352" s="1">
        <f t="shared" si="11"/>
        <v>32</v>
      </c>
      <c r="G352" s="1">
        <f t="shared" si="10"/>
        <v>26</v>
      </c>
      <c r="H352">
        <v>0</v>
      </c>
    </row>
    <row r="353" spans="1:8" x14ac:dyDescent="0.35">
      <c r="A353" s="1">
        <v>80351</v>
      </c>
      <c r="B353" s="1" t="s">
        <v>28040</v>
      </c>
      <c r="C353" s="8">
        <v>45240.877268518518</v>
      </c>
      <c r="D353" s="1">
        <v>71033</v>
      </c>
      <c r="E353" s="1">
        <v>100390</v>
      </c>
      <c r="F353" s="1">
        <f t="shared" si="11"/>
        <v>21</v>
      </c>
      <c r="G353" s="1">
        <f t="shared" si="10"/>
        <v>26</v>
      </c>
      <c r="H353">
        <v>0</v>
      </c>
    </row>
    <row r="354" spans="1:8" x14ac:dyDescent="0.35">
      <c r="A354" s="1">
        <v>80352</v>
      </c>
      <c r="B354" s="1" t="s">
        <v>42528</v>
      </c>
      <c r="C354" s="8">
        <v>45256.940474537034</v>
      </c>
      <c r="D354" s="1">
        <v>70321</v>
      </c>
      <c r="E354" s="1">
        <v>100393</v>
      </c>
      <c r="F354" s="1">
        <f t="shared" si="11"/>
        <v>32</v>
      </c>
      <c r="G354" s="1">
        <f t="shared" si="10"/>
        <v>32</v>
      </c>
      <c r="H354">
        <v>1</v>
      </c>
    </row>
    <row r="355" spans="1:8" x14ac:dyDescent="0.35">
      <c r="A355" s="1">
        <v>80353</v>
      </c>
      <c r="B355" s="1" t="s">
        <v>45777</v>
      </c>
      <c r="C355" s="8">
        <v>44984.071134259262</v>
      </c>
      <c r="D355" s="1">
        <v>70902</v>
      </c>
      <c r="E355" s="1">
        <v>101486</v>
      </c>
      <c r="F355" s="1">
        <f t="shared" si="11"/>
        <v>28</v>
      </c>
      <c r="G355" s="1">
        <f t="shared" si="10"/>
        <v>21</v>
      </c>
      <c r="H355">
        <v>1</v>
      </c>
    </row>
    <row r="356" spans="1:8" x14ac:dyDescent="0.35">
      <c r="A356" s="1">
        <v>80354</v>
      </c>
      <c r="B356" s="1" t="s">
        <v>46291</v>
      </c>
      <c r="C356" s="8">
        <v>45086.660925925928</v>
      </c>
      <c r="D356" s="1">
        <v>70907</v>
      </c>
      <c r="E356" s="1">
        <v>100056</v>
      </c>
      <c r="F356" s="1">
        <f t="shared" si="11"/>
        <v>32</v>
      </c>
      <c r="G356" s="1">
        <f t="shared" si="10"/>
        <v>31</v>
      </c>
      <c r="H356">
        <v>1</v>
      </c>
    </row>
    <row r="357" spans="1:8" x14ac:dyDescent="0.35">
      <c r="A357" s="1">
        <v>80355</v>
      </c>
      <c r="B357" s="1" t="s">
        <v>35238</v>
      </c>
      <c r="C357" s="8">
        <v>45032.086562500001</v>
      </c>
      <c r="D357" s="1">
        <v>71172</v>
      </c>
      <c r="E357" s="1">
        <v>100729</v>
      </c>
      <c r="F357" s="1">
        <f t="shared" si="11"/>
        <v>38</v>
      </c>
      <c r="G357" s="1">
        <f t="shared" si="10"/>
        <v>22</v>
      </c>
      <c r="H357">
        <v>1</v>
      </c>
    </row>
    <row r="358" spans="1:8" x14ac:dyDescent="0.35">
      <c r="A358" s="1">
        <v>80356</v>
      </c>
      <c r="B358" s="1" t="s">
        <v>37799</v>
      </c>
      <c r="C358" s="8">
        <v>44927.040509259263</v>
      </c>
      <c r="D358" s="1">
        <v>70278</v>
      </c>
      <c r="E358" s="1">
        <v>101410</v>
      </c>
      <c r="F358" s="1">
        <f t="shared" si="11"/>
        <v>35</v>
      </c>
      <c r="G358" s="1">
        <f t="shared" si="10"/>
        <v>24</v>
      </c>
      <c r="H358">
        <v>1</v>
      </c>
    </row>
    <row r="359" spans="1:8" x14ac:dyDescent="0.35">
      <c r="A359" s="1">
        <v>80357</v>
      </c>
      <c r="B359" s="1" t="s">
        <v>44782</v>
      </c>
      <c r="C359" s="8">
        <v>45189.153356481482</v>
      </c>
      <c r="D359" s="1">
        <v>71527</v>
      </c>
      <c r="E359" s="1">
        <v>101474</v>
      </c>
      <c r="F359" s="1">
        <f t="shared" si="11"/>
        <v>37</v>
      </c>
      <c r="G359" s="1">
        <f t="shared" si="10"/>
        <v>31</v>
      </c>
      <c r="H359">
        <v>0</v>
      </c>
    </row>
    <row r="360" spans="1:8" x14ac:dyDescent="0.35">
      <c r="A360" s="1">
        <v>80358</v>
      </c>
      <c r="B360" s="1" t="s">
        <v>50610</v>
      </c>
      <c r="C360" s="8">
        <v>45202.469201388885</v>
      </c>
      <c r="D360" s="1">
        <v>71056</v>
      </c>
      <c r="E360" s="1">
        <v>101420</v>
      </c>
      <c r="F360" s="1">
        <f t="shared" si="11"/>
        <v>41</v>
      </c>
      <c r="G360" s="1">
        <f t="shared" si="10"/>
        <v>30</v>
      </c>
      <c r="H360">
        <v>1</v>
      </c>
    </row>
    <row r="361" spans="1:8" x14ac:dyDescent="0.35">
      <c r="A361" s="1">
        <v>80359</v>
      </c>
      <c r="B361" s="1" t="s">
        <v>44405</v>
      </c>
      <c r="C361" s="8">
        <v>45112.252500000002</v>
      </c>
      <c r="D361" s="1">
        <v>70095</v>
      </c>
      <c r="E361" s="1">
        <v>100336</v>
      </c>
      <c r="F361" s="1">
        <f t="shared" si="11"/>
        <v>24</v>
      </c>
      <c r="G361" s="1">
        <f t="shared" si="10"/>
        <v>24</v>
      </c>
      <c r="H361">
        <v>1</v>
      </c>
    </row>
    <row r="362" spans="1:8" x14ac:dyDescent="0.35">
      <c r="A362" s="1">
        <v>80360</v>
      </c>
      <c r="B362" s="1" t="s">
        <v>46811</v>
      </c>
      <c r="C362" s="8">
        <v>45206.731261574074</v>
      </c>
      <c r="D362" s="1">
        <v>70658</v>
      </c>
      <c r="E362" s="1">
        <v>100991</v>
      </c>
      <c r="F362" s="1">
        <f t="shared" si="11"/>
        <v>30</v>
      </c>
      <c r="G362" s="1">
        <f t="shared" si="10"/>
        <v>37</v>
      </c>
      <c r="H362">
        <v>0</v>
      </c>
    </row>
    <row r="363" spans="1:8" x14ac:dyDescent="0.35">
      <c r="A363" s="1">
        <v>80361</v>
      </c>
      <c r="B363" s="1" t="s">
        <v>47597</v>
      </c>
      <c r="C363" s="8">
        <v>45178.213599537034</v>
      </c>
      <c r="D363" s="1">
        <v>70731</v>
      </c>
      <c r="E363" s="1">
        <v>100685</v>
      </c>
      <c r="F363" s="1">
        <f t="shared" si="11"/>
        <v>24</v>
      </c>
      <c r="G363" s="1">
        <f t="shared" si="10"/>
        <v>36</v>
      </c>
      <c r="H363">
        <v>1</v>
      </c>
    </row>
    <row r="364" spans="1:8" x14ac:dyDescent="0.35">
      <c r="A364" s="1">
        <v>80362</v>
      </c>
      <c r="B364" s="1" t="s">
        <v>42566</v>
      </c>
      <c r="C364" s="8">
        <v>45031.430092592593</v>
      </c>
      <c r="D364" s="1">
        <v>70479</v>
      </c>
      <c r="E364" s="1">
        <v>100899</v>
      </c>
      <c r="F364" s="1">
        <f t="shared" si="11"/>
        <v>26</v>
      </c>
      <c r="G364" s="1">
        <f t="shared" si="10"/>
        <v>33</v>
      </c>
      <c r="H364">
        <v>0</v>
      </c>
    </row>
    <row r="365" spans="1:8" x14ac:dyDescent="0.35">
      <c r="A365" s="1">
        <v>80363</v>
      </c>
      <c r="B365" s="1" t="s">
        <v>31536</v>
      </c>
      <c r="C365" s="8">
        <v>45256.479143518518</v>
      </c>
      <c r="D365" s="1">
        <v>70319</v>
      </c>
      <c r="E365" s="1">
        <v>101369</v>
      </c>
      <c r="F365" s="1">
        <f t="shared" si="11"/>
        <v>29</v>
      </c>
      <c r="G365" s="1">
        <f t="shared" si="10"/>
        <v>33</v>
      </c>
      <c r="H365">
        <v>1</v>
      </c>
    </row>
    <row r="366" spans="1:8" x14ac:dyDescent="0.35">
      <c r="A366" s="1">
        <v>80364</v>
      </c>
      <c r="B366" s="1" t="s">
        <v>38800</v>
      </c>
      <c r="C366" s="8">
        <v>45259.796967592592</v>
      </c>
      <c r="D366" s="1">
        <v>71273</v>
      </c>
      <c r="E366" s="1">
        <v>100321</v>
      </c>
      <c r="F366" s="1">
        <f t="shared" si="11"/>
        <v>25</v>
      </c>
      <c r="G366" s="1">
        <f t="shared" si="10"/>
        <v>31</v>
      </c>
      <c r="H366">
        <v>1</v>
      </c>
    </row>
    <row r="367" spans="1:8" x14ac:dyDescent="0.35">
      <c r="A367" s="1">
        <v>80365</v>
      </c>
      <c r="B367" s="1" t="s">
        <v>52608</v>
      </c>
      <c r="C367" s="8">
        <v>45005.050625000003</v>
      </c>
      <c r="D367" s="1">
        <v>70762</v>
      </c>
      <c r="E367" s="1">
        <v>100479</v>
      </c>
      <c r="F367" s="1">
        <f t="shared" si="11"/>
        <v>26</v>
      </c>
      <c r="G367" s="1">
        <f t="shared" si="10"/>
        <v>27</v>
      </c>
      <c r="H367">
        <v>1</v>
      </c>
    </row>
    <row r="368" spans="1:8" x14ac:dyDescent="0.35">
      <c r="A368" s="1">
        <v>80366</v>
      </c>
      <c r="B368" s="1" t="s">
        <v>48992</v>
      </c>
      <c r="C368" s="8">
        <v>45084.626840277779</v>
      </c>
      <c r="D368" s="1">
        <v>70114</v>
      </c>
      <c r="E368" s="1">
        <v>100024</v>
      </c>
      <c r="F368" s="1">
        <f t="shared" si="11"/>
        <v>21</v>
      </c>
      <c r="G368" s="1">
        <f t="shared" si="10"/>
        <v>24</v>
      </c>
      <c r="H368">
        <v>0</v>
      </c>
    </row>
    <row r="369" spans="1:8" x14ac:dyDescent="0.35">
      <c r="A369" s="1">
        <v>80367</v>
      </c>
      <c r="B369" s="1" t="s">
        <v>30414</v>
      </c>
      <c r="C369" s="8">
        <v>44937.48678240741</v>
      </c>
      <c r="D369" s="1">
        <v>71272</v>
      </c>
      <c r="E369" s="1">
        <v>100006</v>
      </c>
      <c r="F369" s="1">
        <f t="shared" si="11"/>
        <v>29</v>
      </c>
      <c r="G369" s="1">
        <f t="shared" si="10"/>
        <v>29</v>
      </c>
      <c r="H369">
        <v>1</v>
      </c>
    </row>
    <row r="370" spans="1:8" x14ac:dyDescent="0.35">
      <c r="A370" s="1">
        <v>80368</v>
      </c>
      <c r="B370" s="1" t="s">
        <v>46465</v>
      </c>
      <c r="C370" s="8">
        <v>44927.419861111113</v>
      </c>
      <c r="D370" s="1">
        <v>71544</v>
      </c>
      <c r="E370" s="1">
        <v>100396</v>
      </c>
      <c r="F370" s="1">
        <f t="shared" si="11"/>
        <v>22</v>
      </c>
      <c r="G370" s="1">
        <f t="shared" si="10"/>
        <v>38</v>
      </c>
      <c r="H370">
        <v>1</v>
      </c>
    </row>
    <row r="371" spans="1:8" x14ac:dyDescent="0.35">
      <c r="A371" s="1">
        <v>80369</v>
      </c>
      <c r="B371" s="1" t="s">
        <v>35239</v>
      </c>
      <c r="C371" s="8">
        <v>45216.956111111111</v>
      </c>
      <c r="D371" s="1">
        <v>70526</v>
      </c>
      <c r="E371" s="1">
        <v>100171</v>
      </c>
      <c r="F371" s="1">
        <f t="shared" si="11"/>
        <v>28</v>
      </c>
      <c r="G371" s="1">
        <f t="shared" si="10"/>
        <v>30</v>
      </c>
      <c r="H371">
        <v>1</v>
      </c>
    </row>
    <row r="372" spans="1:8" x14ac:dyDescent="0.35">
      <c r="A372" s="1">
        <v>80370</v>
      </c>
      <c r="B372" s="1" t="s">
        <v>51504</v>
      </c>
      <c r="C372" s="8">
        <v>45258.108807870369</v>
      </c>
      <c r="D372" s="1">
        <v>71556</v>
      </c>
      <c r="E372" s="1">
        <v>101309</v>
      </c>
      <c r="F372" s="1">
        <f t="shared" si="11"/>
        <v>37</v>
      </c>
      <c r="G372" s="1">
        <f t="shared" si="10"/>
        <v>28</v>
      </c>
      <c r="H372">
        <v>0</v>
      </c>
    </row>
    <row r="373" spans="1:8" x14ac:dyDescent="0.35">
      <c r="A373" s="1">
        <v>80371</v>
      </c>
      <c r="B373" s="1" t="s">
        <v>32328</v>
      </c>
      <c r="C373" s="8">
        <v>45100.647511574076</v>
      </c>
      <c r="D373" s="1">
        <v>71564</v>
      </c>
      <c r="E373" s="1">
        <v>100558</v>
      </c>
      <c r="F373" s="1">
        <f t="shared" si="11"/>
        <v>26</v>
      </c>
      <c r="G373" s="1">
        <f t="shared" si="10"/>
        <v>35</v>
      </c>
      <c r="H373">
        <v>1</v>
      </c>
    </row>
    <row r="374" spans="1:8" x14ac:dyDescent="0.35">
      <c r="A374" s="1">
        <v>80372</v>
      </c>
      <c r="B374" s="1" t="s">
        <v>40111</v>
      </c>
      <c r="C374" s="8">
        <v>44983.108923611115</v>
      </c>
      <c r="D374" s="1">
        <v>70954</v>
      </c>
      <c r="E374" s="1">
        <v>100823</v>
      </c>
      <c r="F374" s="1">
        <f t="shared" si="11"/>
        <v>33</v>
      </c>
      <c r="G374" s="1">
        <f t="shared" si="10"/>
        <v>27</v>
      </c>
      <c r="H374">
        <v>0</v>
      </c>
    </row>
    <row r="375" spans="1:8" x14ac:dyDescent="0.35">
      <c r="A375" s="1">
        <v>80373</v>
      </c>
      <c r="B375" s="1" t="s">
        <v>35948</v>
      </c>
      <c r="C375" s="8">
        <v>45102.975543981483</v>
      </c>
      <c r="D375" s="1">
        <v>71402</v>
      </c>
      <c r="E375" s="1">
        <v>101497</v>
      </c>
      <c r="F375" s="1">
        <f t="shared" si="11"/>
        <v>25</v>
      </c>
      <c r="G375" s="1">
        <f t="shared" si="10"/>
        <v>19</v>
      </c>
      <c r="H375">
        <v>1</v>
      </c>
    </row>
    <row r="376" spans="1:8" x14ac:dyDescent="0.35">
      <c r="A376" s="1">
        <v>80374</v>
      </c>
      <c r="B376" s="1" t="s">
        <v>38384</v>
      </c>
      <c r="C376" s="8">
        <v>45257.928761574076</v>
      </c>
      <c r="D376" s="1">
        <v>70888</v>
      </c>
      <c r="E376" s="1">
        <v>100258</v>
      </c>
      <c r="F376" s="1">
        <f t="shared" si="11"/>
        <v>31</v>
      </c>
      <c r="G376" s="1">
        <f t="shared" si="10"/>
        <v>17</v>
      </c>
      <c r="H376">
        <v>1</v>
      </c>
    </row>
    <row r="377" spans="1:8" x14ac:dyDescent="0.35">
      <c r="A377" s="1">
        <v>80375</v>
      </c>
      <c r="B377" s="1" t="s">
        <v>47113</v>
      </c>
      <c r="C377" s="8">
        <v>45124.867835648147</v>
      </c>
      <c r="D377" s="1">
        <v>71278</v>
      </c>
      <c r="E377" s="1">
        <v>101430</v>
      </c>
      <c r="F377" s="1">
        <f t="shared" si="11"/>
        <v>34</v>
      </c>
      <c r="G377" s="1">
        <f t="shared" si="10"/>
        <v>31</v>
      </c>
      <c r="H377">
        <v>0</v>
      </c>
    </row>
    <row r="378" spans="1:8" x14ac:dyDescent="0.35">
      <c r="A378" s="1">
        <v>80376</v>
      </c>
      <c r="B378" s="1" t="s">
        <v>29266</v>
      </c>
      <c r="C378" s="8">
        <v>45047.284097222226</v>
      </c>
      <c r="D378" s="1">
        <v>70800</v>
      </c>
      <c r="E378" s="1">
        <v>100431</v>
      </c>
      <c r="F378" s="1">
        <f t="shared" si="11"/>
        <v>31</v>
      </c>
      <c r="G378" s="1">
        <f t="shared" si="10"/>
        <v>28</v>
      </c>
      <c r="H378">
        <v>0</v>
      </c>
    </row>
    <row r="379" spans="1:8" x14ac:dyDescent="0.35">
      <c r="A379" s="1">
        <v>80377</v>
      </c>
      <c r="B379" s="1" t="s">
        <v>42706</v>
      </c>
      <c r="C379" s="8">
        <v>45064.690069444441</v>
      </c>
      <c r="D379" s="1">
        <v>70363</v>
      </c>
      <c r="E379" s="1">
        <v>100471</v>
      </c>
      <c r="F379" s="1">
        <f t="shared" si="11"/>
        <v>39</v>
      </c>
      <c r="G379" s="1">
        <f t="shared" si="10"/>
        <v>34</v>
      </c>
      <c r="H379">
        <v>1</v>
      </c>
    </row>
    <row r="380" spans="1:8" x14ac:dyDescent="0.35">
      <c r="A380" s="1">
        <v>80378</v>
      </c>
      <c r="B380" s="1" t="s">
        <v>32980</v>
      </c>
      <c r="C380" s="8">
        <v>45227.351099537038</v>
      </c>
      <c r="D380" s="1">
        <v>71437</v>
      </c>
      <c r="E380" s="1">
        <v>100015</v>
      </c>
      <c r="F380" s="1">
        <f t="shared" si="11"/>
        <v>25</v>
      </c>
      <c r="G380" s="1">
        <f t="shared" si="10"/>
        <v>22</v>
      </c>
      <c r="H380">
        <v>0</v>
      </c>
    </row>
    <row r="381" spans="1:8" x14ac:dyDescent="0.35">
      <c r="A381" s="1">
        <v>80379</v>
      </c>
      <c r="B381" s="1" t="s">
        <v>39435</v>
      </c>
      <c r="C381" s="8">
        <v>45115.88957175926</v>
      </c>
      <c r="D381" s="1">
        <v>70335</v>
      </c>
      <c r="E381" s="1">
        <v>100412</v>
      </c>
      <c r="F381" s="1">
        <f t="shared" si="11"/>
        <v>28</v>
      </c>
      <c r="G381" s="1">
        <f t="shared" si="10"/>
        <v>33</v>
      </c>
      <c r="H381">
        <v>0</v>
      </c>
    </row>
    <row r="382" spans="1:8" x14ac:dyDescent="0.35">
      <c r="A382" s="1">
        <v>80380</v>
      </c>
      <c r="B382" s="1" t="s">
        <v>33902</v>
      </c>
      <c r="C382" s="8">
        <v>45223.310659722221</v>
      </c>
      <c r="D382" s="1">
        <v>71493</v>
      </c>
      <c r="E382" s="1">
        <v>101281</v>
      </c>
      <c r="F382" s="1">
        <f t="shared" si="11"/>
        <v>19</v>
      </c>
      <c r="G382" s="1">
        <f t="shared" si="10"/>
        <v>27</v>
      </c>
      <c r="H382">
        <v>1</v>
      </c>
    </row>
    <row r="383" spans="1:8" x14ac:dyDescent="0.35">
      <c r="A383" s="1">
        <v>80381</v>
      </c>
      <c r="B383" s="1" t="s">
        <v>32350</v>
      </c>
      <c r="C383" s="8">
        <v>44951.855624999997</v>
      </c>
      <c r="D383" s="1">
        <v>70577</v>
      </c>
      <c r="E383" s="1">
        <v>100707</v>
      </c>
      <c r="F383" s="1">
        <f t="shared" si="11"/>
        <v>32</v>
      </c>
      <c r="G383" s="1">
        <f t="shared" si="10"/>
        <v>22</v>
      </c>
      <c r="H383">
        <v>0</v>
      </c>
    </row>
    <row r="384" spans="1:8" x14ac:dyDescent="0.35">
      <c r="A384" s="1">
        <v>80382</v>
      </c>
      <c r="B384" s="1" t="s">
        <v>42259</v>
      </c>
      <c r="C384" s="8">
        <v>45155.11105324074</v>
      </c>
      <c r="D384" s="1">
        <v>71436</v>
      </c>
      <c r="E384" s="1">
        <v>101105</v>
      </c>
      <c r="F384" s="1">
        <f t="shared" si="11"/>
        <v>32</v>
      </c>
      <c r="G384" s="1">
        <f t="shared" si="10"/>
        <v>28</v>
      </c>
      <c r="H384">
        <v>1</v>
      </c>
    </row>
    <row r="385" spans="1:8" x14ac:dyDescent="0.35">
      <c r="A385" s="1">
        <v>80383</v>
      </c>
      <c r="B385" s="1" t="s">
        <v>49357</v>
      </c>
      <c r="C385" s="8">
        <v>45244.116863425923</v>
      </c>
      <c r="D385" s="1">
        <v>71278</v>
      </c>
      <c r="E385" s="1">
        <v>100617</v>
      </c>
      <c r="F385" s="1">
        <f t="shared" si="11"/>
        <v>34</v>
      </c>
      <c r="G385" s="1">
        <f t="shared" si="10"/>
        <v>22</v>
      </c>
      <c r="H385">
        <v>1</v>
      </c>
    </row>
    <row r="386" spans="1:8" x14ac:dyDescent="0.35">
      <c r="A386" s="1">
        <v>80384</v>
      </c>
      <c r="B386" s="1" t="s">
        <v>42862</v>
      </c>
      <c r="C386" s="8">
        <v>44959.05064814815</v>
      </c>
      <c r="D386" s="1">
        <v>70984</v>
      </c>
      <c r="E386" s="1">
        <v>100906</v>
      </c>
      <c r="F386" s="1">
        <f t="shared" si="11"/>
        <v>27</v>
      </c>
      <c r="G386" s="1">
        <f t="shared" si="10"/>
        <v>31</v>
      </c>
      <c r="H386">
        <v>0</v>
      </c>
    </row>
    <row r="387" spans="1:8" x14ac:dyDescent="0.35">
      <c r="A387" s="1">
        <v>80385</v>
      </c>
      <c r="B387" s="1" t="s">
        <v>38308</v>
      </c>
      <c r="C387" s="8">
        <v>45018.942719907405</v>
      </c>
      <c r="D387" s="1">
        <v>70767</v>
      </c>
      <c r="E387" s="1">
        <v>100751</v>
      </c>
      <c r="F387" s="1">
        <f t="shared" si="11"/>
        <v>23</v>
      </c>
      <c r="G387" s="1">
        <f t="shared" ref="G387:G450" si="12">COUNTIF(E$1:E$41447,E387)</f>
        <v>32</v>
      </c>
      <c r="H387">
        <v>0</v>
      </c>
    </row>
    <row r="388" spans="1:8" x14ac:dyDescent="0.35">
      <c r="A388" s="1">
        <v>80386</v>
      </c>
      <c r="B388" s="1" t="s">
        <v>33300</v>
      </c>
      <c r="C388" s="8">
        <v>44955.504606481481</v>
      </c>
      <c r="D388" s="1">
        <v>70545</v>
      </c>
      <c r="E388" s="1">
        <v>100166</v>
      </c>
      <c r="F388" s="1">
        <f t="shared" ref="F388:F451" si="13">COUNTIF(D$1:D$41447,D388)</f>
        <v>31</v>
      </c>
      <c r="G388" s="1">
        <f t="shared" si="12"/>
        <v>27</v>
      </c>
      <c r="H388">
        <v>1</v>
      </c>
    </row>
    <row r="389" spans="1:8" x14ac:dyDescent="0.35">
      <c r="A389" s="1">
        <v>80387</v>
      </c>
      <c r="B389" s="1" t="s">
        <v>48761</v>
      </c>
      <c r="C389" s="8">
        <v>45173.142997685187</v>
      </c>
      <c r="D389" s="1">
        <v>71214</v>
      </c>
      <c r="E389" s="1">
        <v>100099</v>
      </c>
      <c r="F389" s="1">
        <f t="shared" si="13"/>
        <v>32</v>
      </c>
      <c r="G389" s="1">
        <f t="shared" si="12"/>
        <v>29</v>
      </c>
      <c r="H389">
        <v>0</v>
      </c>
    </row>
    <row r="390" spans="1:8" x14ac:dyDescent="0.35">
      <c r="A390" s="1">
        <v>80388</v>
      </c>
      <c r="B390" s="1" t="s">
        <v>37469</v>
      </c>
      <c r="C390" s="8">
        <v>44977.835046296299</v>
      </c>
      <c r="D390" s="1">
        <v>70934</v>
      </c>
      <c r="E390" s="1">
        <v>100807</v>
      </c>
      <c r="F390" s="1">
        <f t="shared" si="13"/>
        <v>25</v>
      </c>
      <c r="G390" s="1">
        <f t="shared" si="12"/>
        <v>36</v>
      </c>
      <c r="H390">
        <v>0</v>
      </c>
    </row>
    <row r="391" spans="1:8" x14ac:dyDescent="0.35">
      <c r="A391" s="1">
        <v>80389</v>
      </c>
      <c r="B391" s="1" t="s">
        <v>28304</v>
      </c>
      <c r="C391" s="8">
        <v>45074.319953703707</v>
      </c>
      <c r="D391" s="1">
        <v>70189</v>
      </c>
      <c r="E391" s="1">
        <v>101351</v>
      </c>
      <c r="F391" s="1">
        <f t="shared" si="13"/>
        <v>28</v>
      </c>
      <c r="G391" s="1">
        <f t="shared" si="12"/>
        <v>32</v>
      </c>
      <c r="H391">
        <v>1</v>
      </c>
    </row>
    <row r="392" spans="1:8" x14ac:dyDescent="0.35">
      <c r="A392" s="1">
        <v>80390</v>
      </c>
      <c r="B392" s="1" t="s">
        <v>44301</v>
      </c>
      <c r="C392" s="8">
        <v>45107.363900462966</v>
      </c>
      <c r="D392" s="1">
        <v>71375</v>
      </c>
      <c r="E392" s="1">
        <v>100991</v>
      </c>
      <c r="F392" s="1">
        <f t="shared" si="13"/>
        <v>27</v>
      </c>
      <c r="G392" s="1">
        <f t="shared" si="12"/>
        <v>37</v>
      </c>
      <c r="H392">
        <v>1</v>
      </c>
    </row>
    <row r="393" spans="1:8" x14ac:dyDescent="0.35">
      <c r="A393" s="1">
        <v>80391</v>
      </c>
      <c r="B393" s="1" t="s">
        <v>42012</v>
      </c>
      <c r="C393" s="8">
        <v>45269.736481481479</v>
      </c>
      <c r="D393" s="1">
        <v>70416</v>
      </c>
      <c r="E393" s="1">
        <v>100596</v>
      </c>
      <c r="F393" s="1">
        <f t="shared" si="13"/>
        <v>24</v>
      </c>
      <c r="G393" s="1">
        <f t="shared" si="12"/>
        <v>32</v>
      </c>
      <c r="H393">
        <v>0</v>
      </c>
    </row>
    <row r="394" spans="1:8" x14ac:dyDescent="0.35">
      <c r="A394" s="1">
        <v>80392</v>
      </c>
      <c r="B394" s="1" t="s">
        <v>37078</v>
      </c>
      <c r="C394" s="8">
        <v>45198.389953703707</v>
      </c>
      <c r="D394" s="1">
        <v>70668</v>
      </c>
      <c r="E394" s="1">
        <v>101390</v>
      </c>
      <c r="F394" s="1">
        <f t="shared" si="13"/>
        <v>37</v>
      </c>
      <c r="G394" s="1">
        <f t="shared" si="12"/>
        <v>23</v>
      </c>
      <c r="H394">
        <v>1</v>
      </c>
    </row>
    <row r="395" spans="1:8" x14ac:dyDescent="0.35">
      <c r="A395" s="1">
        <v>80393</v>
      </c>
      <c r="B395" s="1" t="s">
        <v>47389</v>
      </c>
      <c r="C395" s="8">
        <v>44972.547847222224</v>
      </c>
      <c r="D395" s="1">
        <v>70493</v>
      </c>
      <c r="E395" s="1">
        <v>101224</v>
      </c>
      <c r="F395" s="1">
        <f t="shared" si="13"/>
        <v>29</v>
      </c>
      <c r="G395" s="1">
        <f t="shared" si="12"/>
        <v>33</v>
      </c>
      <c r="H395">
        <v>1</v>
      </c>
    </row>
    <row r="396" spans="1:8" x14ac:dyDescent="0.35">
      <c r="A396" s="1">
        <v>80394</v>
      </c>
      <c r="B396" s="1" t="s">
        <v>31062</v>
      </c>
      <c r="C396" s="8">
        <v>45222.510393518518</v>
      </c>
      <c r="D396" s="1">
        <v>70992</v>
      </c>
      <c r="E396" s="1">
        <v>101145</v>
      </c>
      <c r="F396" s="1">
        <f t="shared" si="13"/>
        <v>32</v>
      </c>
      <c r="G396" s="1">
        <f t="shared" si="12"/>
        <v>38</v>
      </c>
      <c r="H396">
        <v>1</v>
      </c>
    </row>
    <row r="397" spans="1:8" x14ac:dyDescent="0.35">
      <c r="A397" s="1">
        <v>80395</v>
      </c>
      <c r="B397" s="1" t="s">
        <v>29326</v>
      </c>
      <c r="C397" s="8">
        <v>45103.464745370373</v>
      </c>
      <c r="D397" s="1">
        <v>71393</v>
      </c>
      <c r="E397" s="1">
        <v>100583</v>
      </c>
      <c r="F397" s="1">
        <f t="shared" si="13"/>
        <v>35</v>
      </c>
      <c r="G397" s="1">
        <f t="shared" si="12"/>
        <v>20</v>
      </c>
      <c r="H397">
        <v>1</v>
      </c>
    </row>
    <row r="398" spans="1:8" x14ac:dyDescent="0.35">
      <c r="A398" s="1">
        <v>80396</v>
      </c>
      <c r="B398" s="1" t="s">
        <v>31472</v>
      </c>
      <c r="C398" s="8">
        <v>45125.830069444448</v>
      </c>
      <c r="D398" s="1">
        <v>70858</v>
      </c>
      <c r="E398" s="1">
        <v>100351</v>
      </c>
      <c r="F398" s="1">
        <f t="shared" si="13"/>
        <v>26</v>
      </c>
      <c r="G398" s="1">
        <f t="shared" si="12"/>
        <v>31</v>
      </c>
      <c r="H398">
        <v>1</v>
      </c>
    </row>
    <row r="399" spans="1:8" x14ac:dyDescent="0.35">
      <c r="A399" s="1">
        <v>80397</v>
      </c>
      <c r="B399" s="1" t="s">
        <v>50724</v>
      </c>
      <c r="C399" s="8">
        <v>45114.200532407405</v>
      </c>
      <c r="D399" s="1">
        <v>71088</v>
      </c>
      <c r="E399" s="1">
        <v>101276</v>
      </c>
      <c r="F399" s="1">
        <f t="shared" si="13"/>
        <v>30</v>
      </c>
      <c r="G399" s="1">
        <f t="shared" si="12"/>
        <v>25</v>
      </c>
      <c r="H399">
        <v>0</v>
      </c>
    </row>
    <row r="400" spans="1:8" x14ac:dyDescent="0.35">
      <c r="A400" s="1">
        <v>80398</v>
      </c>
      <c r="B400" s="1" t="s">
        <v>47976</v>
      </c>
      <c r="C400" s="8">
        <v>45222.830891203703</v>
      </c>
      <c r="D400" s="1">
        <v>70504</v>
      </c>
      <c r="E400" s="1">
        <v>100006</v>
      </c>
      <c r="F400" s="1">
        <f t="shared" si="13"/>
        <v>26</v>
      </c>
      <c r="G400" s="1">
        <f t="shared" si="12"/>
        <v>29</v>
      </c>
      <c r="H400">
        <v>1</v>
      </c>
    </row>
    <row r="401" spans="1:8" x14ac:dyDescent="0.35">
      <c r="A401" s="1">
        <v>80399</v>
      </c>
      <c r="B401" s="1" t="s">
        <v>29433</v>
      </c>
      <c r="C401" s="8">
        <v>45288.521435185183</v>
      </c>
      <c r="D401" s="1">
        <v>70384</v>
      </c>
      <c r="E401" s="1">
        <v>100318</v>
      </c>
      <c r="F401" s="1">
        <f t="shared" si="13"/>
        <v>20</v>
      </c>
      <c r="G401" s="1">
        <f t="shared" si="12"/>
        <v>31</v>
      </c>
      <c r="H401">
        <v>0</v>
      </c>
    </row>
    <row r="402" spans="1:8" x14ac:dyDescent="0.35">
      <c r="A402" s="1">
        <v>80400</v>
      </c>
      <c r="B402" s="1" t="s">
        <v>41721</v>
      </c>
      <c r="C402" s="8">
        <v>45183.700821759259</v>
      </c>
      <c r="D402" s="1">
        <v>71507</v>
      </c>
      <c r="E402" s="1">
        <v>100921</v>
      </c>
      <c r="F402" s="1">
        <f t="shared" si="13"/>
        <v>32</v>
      </c>
      <c r="G402" s="1">
        <f t="shared" si="12"/>
        <v>32</v>
      </c>
      <c r="H402">
        <v>0</v>
      </c>
    </row>
    <row r="403" spans="1:8" x14ac:dyDescent="0.35">
      <c r="A403" s="1">
        <v>80401</v>
      </c>
      <c r="B403" s="1" t="s">
        <v>28512</v>
      </c>
      <c r="C403" s="8">
        <v>45239.075243055559</v>
      </c>
      <c r="D403" s="1">
        <v>70232</v>
      </c>
      <c r="E403" s="1">
        <v>100192</v>
      </c>
      <c r="F403" s="1">
        <f t="shared" si="13"/>
        <v>24</v>
      </c>
      <c r="G403" s="1">
        <f t="shared" si="12"/>
        <v>31</v>
      </c>
      <c r="H403">
        <v>0</v>
      </c>
    </row>
    <row r="404" spans="1:8" x14ac:dyDescent="0.35">
      <c r="A404" s="1">
        <v>80402</v>
      </c>
      <c r="B404" s="1" t="s">
        <v>44560</v>
      </c>
      <c r="C404" s="8">
        <v>45140.182222222225</v>
      </c>
      <c r="D404" s="1">
        <v>70788</v>
      </c>
      <c r="E404" s="1">
        <v>101177</v>
      </c>
      <c r="F404" s="1">
        <f t="shared" si="13"/>
        <v>32</v>
      </c>
      <c r="G404" s="1">
        <f t="shared" si="12"/>
        <v>28</v>
      </c>
      <c r="H404">
        <v>0</v>
      </c>
    </row>
    <row r="405" spans="1:8" x14ac:dyDescent="0.35">
      <c r="A405" s="1">
        <v>80403</v>
      </c>
      <c r="B405" s="1" t="s">
        <v>39342</v>
      </c>
      <c r="C405" s="8">
        <v>44955.316377314812</v>
      </c>
      <c r="D405" s="1">
        <v>71110</v>
      </c>
      <c r="E405" s="1">
        <v>100428</v>
      </c>
      <c r="F405" s="1">
        <f t="shared" si="13"/>
        <v>32</v>
      </c>
      <c r="G405" s="1">
        <f t="shared" si="12"/>
        <v>25</v>
      </c>
      <c r="H405">
        <v>0</v>
      </c>
    </row>
    <row r="406" spans="1:8" x14ac:dyDescent="0.35">
      <c r="A406" s="1">
        <v>80404</v>
      </c>
      <c r="B406" s="1" t="s">
        <v>41822</v>
      </c>
      <c r="C406" s="8">
        <v>45221.009594907409</v>
      </c>
      <c r="D406" s="1">
        <v>70424</v>
      </c>
      <c r="E406" s="1">
        <v>100667</v>
      </c>
      <c r="F406" s="1">
        <f t="shared" si="13"/>
        <v>25</v>
      </c>
      <c r="G406" s="1">
        <f t="shared" si="12"/>
        <v>27</v>
      </c>
      <c r="H406">
        <v>0</v>
      </c>
    </row>
    <row r="407" spans="1:8" x14ac:dyDescent="0.35">
      <c r="A407" s="1">
        <v>80405</v>
      </c>
      <c r="B407" s="1" t="s">
        <v>49316</v>
      </c>
      <c r="C407" s="8">
        <v>45255.847650462965</v>
      </c>
      <c r="D407" s="1">
        <v>70894</v>
      </c>
      <c r="E407" s="1">
        <v>100213</v>
      </c>
      <c r="F407" s="1">
        <f t="shared" si="13"/>
        <v>31</v>
      </c>
      <c r="G407" s="1">
        <f t="shared" si="12"/>
        <v>22</v>
      </c>
      <c r="H407">
        <v>1</v>
      </c>
    </row>
    <row r="408" spans="1:8" x14ac:dyDescent="0.35">
      <c r="A408" s="1">
        <v>80406</v>
      </c>
      <c r="B408" s="1" t="s">
        <v>48946</v>
      </c>
      <c r="C408" s="8">
        <v>45134.748530092591</v>
      </c>
      <c r="D408" s="1">
        <v>71478</v>
      </c>
      <c r="E408" s="1">
        <v>101092</v>
      </c>
      <c r="F408" s="1">
        <f t="shared" si="13"/>
        <v>26</v>
      </c>
      <c r="G408" s="1">
        <f t="shared" si="12"/>
        <v>23</v>
      </c>
      <c r="H408">
        <v>0</v>
      </c>
    </row>
    <row r="409" spans="1:8" x14ac:dyDescent="0.35">
      <c r="A409" s="1">
        <v>80407</v>
      </c>
      <c r="B409" s="1" t="s">
        <v>42196</v>
      </c>
      <c r="C409" s="8">
        <v>45100.616631944446</v>
      </c>
      <c r="D409" s="1">
        <v>70614</v>
      </c>
      <c r="E409" s="1">
        <v>100613</v>
      </c>
      <c r="F409" s="1">
        <f t="shared" si="13"/>
        <v>29</v>
      </c>
      <c r="G409" s="1">
        <f t="shared" si="12"/>
        <v>27</v>
      </c>
      <c r="H409">
        <v>1</v>
      </c>
    </row>
    <row r="410" spans="1:8" x14ac:dyDescent="0.35">
      <c r="A410" s="1">
        <v>80408</v>
      </c>
      <c r="B410" s="1" t="s">
        <v>30154</v>
      </c>
      <c r="C410" s="8">
        <v>45123.269548611112</v>
      </c>
      <c r="D410" s="1">
        <v>70814</v>
      </c>
      <c r="E410" s="1">
        <v>101059</v>
      </c>
      <c r="F410" s="1">
        <f t="shared" si="13"/>
        <v>28</v>
      </c>
      <c r="G410" s="1">
        <f t="shared" si="12"/>
        <v>23</v>
      </c>
      <c r="H410">
        <v>0</v>
      </c>
    </row>
    <row r="411" spans="1:8" x14ac:dyDescent="0.35">
      <c r="A411" s="1">
        <v>80409</v>
      </c>
      <c r="B411" s="1" t="s">
        <v>44613</v>
      </c>
      <c r="C411" s="8">
        <v>45096.988634259258</v>
      </c>
      <c r="D411" s="1">
        <v>70596</v>
      </c>
      <c r="E411" s="1">
        <v>101425</v>
      </c>
      <c r="F411" s="1">
        <f t="shared" si="13"/>
        <v>33</v>
      </c>
      <c r="G411" s="1">
        <f t="shared" si="12"/>
        <v>18</v>
      </c>
      <c r="H411">
        <v>0</v>
      </c>
    </row>
    <row r="412" spans="1:8" x14ac:dyDescent="0.35">
      <c r="A412" s="1">
        <v>80410</v>
      </c>
      <c r="B412" s="1" t="s">
        <v>32890</v>
      </c>
      <c r="C412" s="8">
        <v>45017.591597222221</v>
      </c>
      <c r="D412" s="1">
        <v>70939</v>
      </c>
      <c r="E412" s="1">
        <v>101419</v>
      </c>
      <c r="F412" s="1">
        <f t="shared" si="13"/>
        <v>38</v>
      </c>
      <c r="G412" s="1">
        <f t="shared" si="12"/>
        <v>27</v>
      </c>
      <c r="H412">
        <v>1</v>
      </c>
    </row>
    <row r="413" spans="1:8" x14ac:dyDescent="0.35">
      <c r="A413" s="1">
        <v>80411</v>
      </c>
      <c r="B413" s="1" t="s">
        <v>30936</v>
      </c>
      <c r="C413" s="8">
        <v>44936.994409722225</v>
      </c>
      <c r="D413" s="1">
        <v>70943</v>
      </c>
      <c r="E413" s="1">
        <v>101158</v>
      </c>
      <c r="F413" s="1">
        <f t="shared" si="13"/>
        <v>15</v>
      </c>
      <c r="G413" s="1">
        <f t="shared" si="12"/>
        <v>22</v>
      </c>
      <c r="H413">
        <v>1</v>
      </c>
    </row>
    <row r="414" spans="1:8" x14ac:dyDescent="0.35">
      <c r="A414" s="1">
        <v>80412</v>
      </c>
      <c r="B414" s="1" t="s">
        <v>47107</v>
      </c>
      <c r="C414" s="8">
        <v>45105.089687500003</v>
      </c>
      <c r="D414" s="1">
        <v>70262</v>
      </c>
      <c r="E414" s="1">
        <v>100538</v>
      </c>
      <c r="F414" s="1">
        <f t="shared" si="13"/>
        <v>32</v>
      </c>
      <c r="G414" s="1">
        <f t="shared" si="12"/>
        <v>27</v>
      </c>
      <c r="H414">
        <v>1</v>
      </c>
    </row>
    <row r="415" spans="1:8" x14ac:dyDescent="0.35">
      <c r="A415" s="1">
        <v>80413</v>
      </c>
      <c r="B415" s="1" t="s">
        <v>46704</v>
      </c>
      <c r="C415" s="8">
        <v>44962.157233796293</v>
      </c>
      <c r="D415" s="1">
        <v>70844</v>
      </c>
      <c r="E415" s="1">
        <v>100829</v>
      </c>
      <c r="F415" s="1">
        <f t="shared" si="13"/>
        <v>22</v>
      </c>
      <c r="G415" s="1">
        <f t="shared" si="12"/>
        <v>40</v>
      </c>
      <c r="H415">
        <v>0</v>
      </c>
    </row>
    <row r="416" spans="1:8" x14ac:dyDescent="0.35">
      <c r="A416" s="1">
        <v>80414</v>
      </c>
      <c r="B416" s="1" t="s">
        <v>32161</v>
      </c>
      <c r="C416" s="8">
        <v>45212.822847222225</v>
      </c>
      <c r="D416" s="1">
        <v>70266</v>
      </c>
      <c r="E416" s="1">
        <v>100602</v>
      </c>
      <c r="F416" s="1">
        <f t="shared" si="13"/>
        <v>27</v>
      </c>
      <c r="G416" s="1">
        <f t="shared" si="12"/>
        <v>24</v>
      </c>
      <c r="H416">
        <v>1</v>
      </c>
    </row>
    <row r="417" spans="1:8" x14ac:dyDescent="0.35">
      <c r="A417" s="1">
        <v>80415</v>
      </c>
      <c r="B417" s="1" t="s">
        <v>49302</v>
      </c>
      <c r="C417" s="8">
        <v>45201.600613425922</v>
      </c>
      <c r="D417" s="1">
        <v>71103</v>
      </c>
      <c r="E417" s="1">
        <v>100231</v>
      </c>
      <c r="F417" s="1">
        <f t="shared" si="13"/>
        <v>25</v>
      </c>
      <c r="G417" s="1">
        <f t="shared" si="12"/>
        <v>29</v>
      </c>
      <c r="H417">
        <v>0</v>
      </c>
    </row>
    <row r="418" spans="1:8" x14ac:dyDescent="0.35">
      <c r="A418" s="1">
        <v>80416</v>
      </c>
      <c r="B418" s="1" t="s">
        <v>48505</v>
      </c>
      <c r="C418" s="8">
        <v>44995.290520833332</v>
      </c>
      <c r="D418" s="1">
        <v>70888</v>
      </c>
      <c r="E418" s="1">
        <v>100852</v>
      </c>
      <c r="F418" s="1">
        <f t="shared" si="13"/>
        <v>31</v>
      </c>
      <c r="G418" s="1">
        <f t="shared" si="12"/>
        <v>38</v>
      </c>
      <c r="H418">
        <v>1</v>
      </c>
    </row>
    <row r="419" spans="1:8" x14ac:dyDescent="0.35">
      <c r="A419" s="1">
        <v>80417</v>
      </c>
      <c r="B419" s="1" t="s">
        <v>41631</v>
      </c>
      <c r="C419" s="8">
        <v>45000.167615740742</v>
      </c>
      <c r="D419" s="1">
        <v>71162</v>
      </c>
      <c r="E419" s="1">
        <v>100510</v>
      </c>
      <c r="F419" s="1">
        <f t="shared" si="13"/>
        <v>34</v>
      </c>
      <c r="G419" s="1">
        <f t="shared" si="12"/>
        <v>33</v>
      </c>
      <c r="H419">
        <v>1</v>
      </c>
    </row>
    <row r="420" spans="1:8" x14ac:dyDescent="0.35">
      <c r="A420" s="1">
        <v>80418</v>
      </c>
      <c r="B420" s="1" t="s">
        <v>53373</v>
      </c>
      <c r="C420" s="8">
        <v>45274.495046296295</v>
      </c>
      <c r="D420" s="1">
        <v>70566</v>
      </c>
      <c r="E420" s="1">
        <v>101256</v>
      </c>
      <c r="F420" s="1">
        <f t="shared" si="13"/>
        <v>26</v>
      </c>
      <c r="G420" s="1">
        <f t="shared" si="12"/>
        <v>31</v>
      </c>
      <c r="H420">
        <v>0</v>
      </c>
    </row>
    <row r="421" spans="1:8" x14ac:dyDescent="0.35">
      <c r="A421" s="1">
        <v>80419</v>
      </c>
      <c r="B421" s="1" t="s">
        <v>32791</v>
      </c>
      <c r="C421" s="8">
        <v>44943.009988425925</v>
      </c>
      <c r="D421" s="1">
        <v>70604</v>
      </c>
      <c r="E421" s="1">
        <v>101227</v>
      </c>
      <c r="F421" s="1">
        <f t="shared" si="13"/>
        <v>37</v>
      </c>
      <c r="G421" s="1">
        <f t="shared" si="12"/>
        <v>27</v>
      </c>
      <c r="H421">
        <v>1</v>
      </c>
    </row>
    <row r="422" spans="1:8" x14ac:dyDescent="0.35">
      <c r="A422" s="1">
        <v>80420</v>
      </c>
      <c r="B422" s="1" t="s">
        <v>31584</v>
      </c>
      <c r="C422" s="8">
        <v>45046.852731481478</v>
      </c>
      <c r="D422" s="1">
        <v>70892</v>
      </c>
      <c r="E422" s="1">
        <v>100822</v>
      </c>
      <c r="F422" s="1">
        <f t="shared" si="13"/>
        <v>26</v>
      </c>
      <c r="G422" s="1">
        <f t="shared" si="12"/>
        <v>32</v>
      </c>
      <c r="H422">
        <v>0</v>
      </c>
    </row>
    <row r="423" spans="1:8" x14ac:dyDescent="0.35">
      <c r="A423" s="1">
        <v>80421</v>
      </c>
      <c r="B423" s="1" t="s">
        <v>51629</v>
      </c>
      <c r="C423" s="8">
        <v>45013.670856481483</v>
      </c>
      <c r="D423" s="1">
        <v>70904</v>
      </c>
      <c r="E423" s="1">
        <v>100738</v>
      </c>
      <c r="F423" s="1">
        <f t="shared" si="13"/>
        <v>27</v>
      </c>
      <c r="G423" s="1">
        <f t="shared" si="12"/>
        <v>33</v>
      </c>
      <c r="H423">
        <v>1</v>
      </c>
    </row>
    <row r="424" spans="1:8" x14ac:dyDescent="0.35">
      <c r="A424" s="1">
        <v>80422</v>
      </c>
      <c r="B424" s="1" t="s">
        <v>44653</v>
      </c>
      <c r="C424" s="8">
        <v>45104.172511574077</v>
      </c>
      <c r="D424" s="1">
        <v>71252</v>
      </c>
      <c r="E424" s="1">
        <v>100718</v>
      </c>
      <c r="F424" s="1">
        <f t="shared" si="13"/>
        <v>23</v>
      </c>
      <c r="G424" s="1">
        <f t="shared" si="12"/>
        <v>36</v>
      </c>
      <c r="H424">
        <v>1</v>
      </c>
    </row>
    <row r="425" spans="1:8" x14ac:dyDescent="0.35">
      <c r="A425" s="1">
        <v>80423</v>
      </c>
      <c r="B425" s="1" t="s">
        <v>46104</v>
      </c>
      <c r="C425" s="8">
        <v>45162.639490740738</v>
      </c>
      <c r="D425" s="1">
        <v>70133</v>
      </c>
      <c r="E425" s="1">
        <v>100339</v>
      </c>
      <c r="F425" s="1">
        <f t="shared" si="13"/>
        <v>25</v>
      </c>
      <c r="G425" s="1">
        <f t="shared" si="12"/>
        <v>15</v>
      </c>
      <c r="H425">
        <v>0</v>
      </c>
    </row>
    <row r="426" spans="1:8" x14ac:dyDescent="0.35">
      <c r="A426" s="1">
        <v>80424</v>
      </c>
      <c r="B426" s="1" t="s">
        <v>42921</v>
      </c>
      <c r="C426" s="8">
        <v>45224.18545138889</v>
      </c>
      <c r="D426" s="1">
        <v>71091</v>
      </c>
      <c r="E426" s="1">
        <v>101204</v>
      </c>
      <c r="F426" s="1">
        <f t="shared" si="13"/>
        <v>35</v>
      </c>
      <c r="G426" s="1">
        <f t="shared" si="12"/>
        <v>24</v>
      </c>
      <c r="H426">
        <v>1</v>
      </c>
    </row>
    <row r="427" spans="1:8" x14ac:dyDescent="0.35">
      <c r="A427" s="1">
        <v>80425</v>
      </c>
      <c r="B427" s="1" t="s">
        <v>31135</v>
      </c>
      <c r="C427" s="8">
        <v>45241.41097222222</v>
      </c>
      <c r="D427" s="1">
        <v>70190</v>
      </c>
      <c r="E427" s="1">
        <v>100929</v>
      </c>
      <c r="F427" s="1">
        <f t="shared" si="13"/>
        <v>19</v>
      </c>
      <c r="G427" s="1">
        <f t="shared" si="12"/>
        <v>21</v>
      </c>
      <c r="H427">
        <v>1</v>
      </c>
    </row>
    <row r="428" spans="1:8" x14ac:dyDescent="0.35">
      <c r="A428" s="1">
        <v>80426</v>
      </c>
      <c r="B428" s="1" t="s">
        <v>50022</v>
      </c>
      <c r="C428" s="8">
        <v>45038.134120370371</v>
      </c>
      <c r="D428" s="1">
        <v>71369</v>
      </c>
      <c r="E428" s="1">
        <v>100457</v>
      </c>
      <c r="F428" s="1">
        <f t="shared" si="13"/>
        <v>27</v>
      </c>
      <c r="G428" s="1">
        <f t="shared" si="12"/>
        <v>23</v>
      </c>
      <c r="H428">
        <v>0</v>
      </c>
    </row>
    <row r="429" spans="1:8" x14ac:dyDescent="0.35">
      <c r="A429" s="1">
        <v>80427</v>
      </c>
      <c r="B429" s="1" t="s">
        <v>47332</v>
      </c>
      <c r="C429" s="8">
        <v>44943.649745370371</v>
      </c>
      <c r="D429" s="1">
        <v>70090</v>
      </c>
      <c r="E429" s="1">
        <v>101365</v>
      </c>
      <c r="F429" s="1">
        <f t="shared" si="13"/>
        <v>26</v>
      </c>
      <c r="G429" s="1">
        <f t="shared" si="12"/>
        <v>22</v>
      </c>
      <c r="H429">
        <v>1</v>
      </c>
    </row>
    <row r="430" spans="1:8" x14ac:dyDescent="0.35">
      <c r="A430" s="1">
        <v>80428</v>
      </c>
      <c r="B430" s="1" t="s">
        <v>44554</v>
      </c>
      <c r="C430" s="8">
        <v>45267.395740740743</v>
      </c>
      <c r="D430" s="1">
        <v>70860</v>
      </c>
      <c r="E430" s="1">
        <v>100910</v>
      </c>
      <c r="F430" s="1">
        <f t="shared" si="13"/>
        <v>29</v>
      </c>
      <c r="G430" s="1">
        <f t="shared" si="12"/>
        <v>24</v>
      </c>
      <c r="H430">
        <v>0</v>
      </c>
    </row>
    <row r="431" spans="1:8" x14ac:dyDescent="0.35">
      <c r="A431" s="1">
        <v>80429</v>
      </c>
      <c r="B431" s="1" t="s">
        <v>44128</v>
      </c>
      <c r="C431" s="8">
        <v>45095.316655092596</v>
      </c>
      <c r="D431" s="1">
        <v>70792</v>
      </c>
      <c r="E431" s="1">
        <v>100104</v>
      </c>
      <c r="F431" s="1">
        <f t="shared" si="13"/>
        <v>25</v>
      </c>
      <c r="G431" s="1">
        <f t="shared" si="12"/>
        <v>34</v>
      </c>
      <c r="H431">
        <v>1</v>
      </c>
    </row>
    <row r="432" spans="1:8" x14ac:dyDescent="0.35">
      <c r="A432" s="1">
        <v>80430</v>
      </c>
      <c r="B432" s="1" t="s">
        <v>36172</v>
      </c>
      <c r="C432" s="8">
        <v>45268.497916666667</v>
      </c>
      <c r="D432" s="1">
        <v>70123</v>
      </c>
      <c r="E432" s="1">
        <v>101139</v>
      </c>
      <c r="F432" s="1">
        <f t="shared" si="13"/>
        <v>36</v>
      </c>
      <c r="G432" s="1">
        <f t="shared" si="12"/>
        <v>33</v>
      </c>
      <c r="H432">
        <v>1</v>
      </c>
    </row>
    <row r="433" spans="1:8" x14ac:dyDescent="0.35">
      <c r="A433" s="1">
        <v>80431</v>
      </c>
      <c r="B433" s="1" t="s">
        <v>41670</v>
      </c>
      <c r="C433" s="8">
        <v>45005.475219907406</v>
      </c>
      <c r="D433" s="1">
        <v>70956</v>
      </c>
      <c r="E433" s="1">
        <v>100347</v>
      </c>
      <c r="F433" s="1">
        <f t="shared" si="13"/>
        <v>34</v>
      </c>
      <c r="G433" s="1">
        <f t="shared" si="12"/>
        <v>24</v>
      </c>
      <c r="H433">
        <v>0</v>
      </c>
    </row>
    <row r="434" spans="1:8" x14ac:dyDescent="0.35">
      <c r="A434" s="1">
        <v>80432</v>
      </c>
      <c r="B434" s="1" t="s">
        <v>33570</v>
      </c>
      <c r="C434" s="8">
        <v>45284.082592592589</v>
      </c>
      <c r="D434" s="1">
        <v>70325</v>
      </c>
      <c r="E434" s="1">
        <v>100751</v>
      </c>
      <c r="F434" s="1">
        <f t="shared" si="13"/>
        <v>25</v>
      </c>
      <c r="G434" s="1">
        <f t="shared" si="12"/>
        <v>32</v>
      </c>
      <c r="H434">
        <v>0</v>
      </c>
    </row>
    <row r="435" spans="1:8" x14ac:dyDescent="0.35">
      <c r="A435" s="1">
        <v>80433</v>
      </c>
      <c r="B435" s="1" t="s">
        <v>52193</v>
      </c>
      <c r="C435" s="8">
        <v>45061.958912037036</v>
      </c>
      <c r="D435" s="1">
        <v>70654</v>
      </c>
      <c r="E435" s="1">
        <v>100842</v>
      </c>
      <c r="F435" s="1">
        <f t="shared" si="13"/>
        <v>29</v>
      </c>
      <c r="G435" s="1">
        <f t="shared" si="12"/>
        <v>34</v>
      </c>
      <c r="H435">
        <v>0</v>
      </c>
    </row>
    <row r="436" spans="1:8" x14ac:dyDescent="0.35">
      <c r="A436" s="1">
        <v>80434</v>
      </c>
      <c r="B436" s="1" t="s">
        <v>45499</v>
      </c>
      <c r="C436" s="8">
        <v>45185.051701388889</v>
      </c>
      <c r="D436" s="1">
        <v>70886</v>
      </c>
      <c r="E436" s="1">
        <v>100007</v>
      </c>
      <c r="F436" s="1">
        <f t="shared" si="13"/>
        <v>23</v>
      </c>
      <c r="G436" s="1">
        <f t="shared" si="12"/>
        <v>25</v>
      </c>
      <c r="H436">
        <v>1</v>
      </c>
    </row>
    <row r="437" spans="1:8" x14ac:dyDescent="0.35">
      <c r="A437" s="1">
        <v>80435</v>
      </c>
      <c r="B437" s="1" t="s">
        <v>40195</v>
      </c>
      <c r="C437" s="8">
        <v>45027.777754629627</v>
      </c>
      <c r="D437" s="1">
        <v>70826</v>
      </c>
      <c r="E437" s="1">
        <v>100308</v>
      </c>
      <c r="F437" s="1">
        <f t="shared" si="13"/>
        <v>29</v>
      </c>
      <c r="G437" s="1">
        <f t="shared" si="12"/>
        <v>31</v>
      </c>
      <c r="H437">
        <v>1</v>
      </c>
    </row>
    <row r="438" spans="1:8" x14ac:dyDescent="0.35">
      <c r="A438" s="1">
        <v>80436</v>
      </c>
      <c r="B438" s="1" t="s">
        <v>41724</v>
      </c>
      <c r="C438" s="8">
        <v>45203.760023148148</v>
      </c>
      <c r="D438" s="1">
        <v>70999</v>
      </c>
      <c r="E438" s="1">
        <v>100727</v>
      </c>
      <c r="F438" s="1">
        <f t="shared" si="13"/>
        <v>29</v>
      </c>
      <c r="G438" s="1">
        <f t="shared" si="12"/>
        <v>34</v>
      </c>
      <c r="H438">
        <v>1</v>
      </c>
    </row>
    <row r="439" spans="1:8" x14ac:dyDescent="0.35">
      <c r="A439" s="1">
        <v>80437</v>
      </c>
      <c r="B439" s="1" t="s">
        <v>45805</v>
      </c>
      <c r="C439" s="8">
        <v>45127.959386574075</v>
      </c>
      <c r="D439" s="1">
        <v>71299</v>
      </c>
      <c r="E439" s="1">
        <v>100817</v>
      </c>
      <c r="F439" s="1">
        <f t="shared" si="13"/>
        <v>19</v>
      </c>
      <c r="G439" s="1">
        <f t="shared" si="12"/>
        <v>27</v>
      </c>
      <c r="H439">
        <v>0</v>
      </c>
    </row>
    <row r="440" spans="1:8" x14ac:dyDescent="0.35">
      <c r="A440" s="1">
        <v>80438</v>
      </c>
      <c r="B440" s="1" t="s">
        <v>47641</v>
      </c>
      <c r="C440" s="8">
        <v>45049.265532407408</v>
      </c>
      <c r="D440" s="1">
        <v>70785</v>
      </c>
      <c r="E440" s="1">
        <v>101330</v>
      </c>
      <c r="F440" s="1">
        <f t="shared" si="13"/>
        <v>19</v>
      </c>
      <c r="G440" s="1">
        <f t="shared" si="12"/>
        <v>26</v>
      </c>
      <c r="H440">
        <v>1</v>
      </c>
    </row>
    <row r="441" spans="1:8" x14ac:dyDescent="0.35">
      <c r="A441" s="1">
        <v>80439</v>
      </c>
      <c r="B441" s="1" t="s">
        <v>42353</v>
      </c>
      <c r="C441" s="8">
        <v>45078.680578703701</v>
      </c>
      <c r="D441" s="1">
        <v>70983</v>
      </c>
      <c r="E441" s="1">
        <v>101240</v>
      </c>
      <c r="F441" s="1">
        <f t="shared" si="13"/>
        <v>34</v>
      </c>
      <c r="G441" s="1">
        <f t="shared" si="12"/>
        <v>28</v>
      </c>
      <c r="H441">
        <v>0</v>
      </c>
    </row>
    <row r="442" spans="1:8" x14ac:dyDescent="0.35">
      <c r="A442" s="1">
        <v>80440</v>
      </c>
      <c r="B442" s="1" t="s">
        <v>50399</v>
      </c>
      <c r="C442" s="8">
        <v>45208.418356481481</v>
      </c>
      <c r="D442" s="1">
        <v>71218</v>
      </c>
      <c r="E442" s="1">
        <v>100760</v>
      </c>
      <c r="F442" s="1">
        <f t="shared" si="13"/>
        <v>28</v>
      </c>
      <c r="G442" s="1">
        <f t="shared" si="12"/>
        <v>15</v>
      </c>
      <c r="H442">
        <v>0</v>
      </c>
    </row>
    <row r="443" spans="1:8" x14ac:dyDescent="0.35">
      <c r="A443" s="1">
        <v>80441</v>
      </c>
      <c r="B443" s="1" t="s">
        <v>36363</v>
      </c>
      <c r="C443" s="8">
        <v>45058.191354166665</v>
      </c>
      <c r="D443" s="1">
        <v>71450</v>
      </c>
      <c r="E443" s="1">
        <v>100278</v>
      </c>
      <c r="F443" s="1">
        <f t="shared" si="13"/>
        <v>37</v>
      </c>
      <c r="G443" s="1">
        <f t="shared" si="12"/>
        <v>20</v>
      </c>
      <c r="H443">
        <v>1</v>
      </c>
    </row>
    <row r="444" spans="1:8" x14ac:dyDescent="0.35">
      <c r="A444" s="1">
        <v>80442</v>
      </c>
      <c r="B444" s="1" t="s">
        <v>40058</v>
      </c>
      <c r="C444" s="8">
        <v>45178.49490740741</v>
      </c>
      <c r="D444" s="1">
        <v>70710</v>
      </c>
      <c r="E444" s="1">
        <v>101384</v>
      </c>
      <c r="F444" s="1">
        <f t="shared" si="13"/>
        <v>25</v>
      </c>
      <c r="G444" s="1">
        <f t="shared" si="12"/>
        <v>23</v>
      </c>
      <c r="H444">
        <v>0</v>
      </c>
    </row>
    <row r="445" spans="1:8" x14ac:dyDescent="0.35">
      <c r="A445" s="1">
        <v>80443</v>
      </c>
      <c r="B445" s="1" t="s">
        <v>35686</v>
      </c>
      <c r="C445" s="8">
        <v>45289.065092592595</v>
      </c>
      <c r="D445" s="1">
        <v>71511</v>
      </c>
      <c r="E445" s="1">
        <v>101539</v>
      </c>
      <c r="F445" s="1">
        <f t="shared" si="13"/>
        <v>32</v>
      </c>
      <c r="G445" s="1">
        <f t="shared" si="12"/>
        <v>26</v>
      </c>
      <c r="H445">
        <v>1</v>
      </c>
    </row>
    <row r="446" spans="1:8" x14ac:dyDescent="0.35">
      <c r="A446" s="1">
        <v>80444</v>
      </c>
      <c r="B446" s="1" t="s">
        <v>42184</v>
      </c>
      <c r="C446" s="8">
        <v>45216.562581018516</v>
      </c>
      <c r="D446" s="1">
        <v>70677</v>
      </c>
      <c r="E446" s="1">
        <v>100161</v>
      </c>
      <c r="F446" s="1">
        <f t="shared" si="13"/>
        <v>25</v>
      </c>
      <c r="G446" s="1">
        <f t="shared" si="12"/>
        <v>19</v>
      </c>
      <c r="H446">
        <v>1</v>
      </c>
    </row>
    <row r="447" spans="1:8" x14ac:dyDescent="0.35">
      <c r="A447" s="1">
        <v>80445</v>
      </c>
      <c r="B447" s="1" t="s">
        <v>30495</v>
      </c>
      <c r="C447" s="8">
        <v>45267.49554398148</v>
      </c>
      <c r="D447" s="1">
        <v>70790</v>
      </c>
      <c r="E447" s="1">
        <v>100087</v>
      </c>
      <c r="F447" s="1">
        <f t="shared" si="13"/>
        <v>33</v>
      </c>
      <c r="G447" s="1">
        <f t="shared" si="12"/>
        <v>27</v>
      </c>
      <c r="H447">
        <v>1</v>
      </c>
    </row>
    <row r="448" spans="1:8" x14ac:dyDescent="0.35">
      <c r="A448" s="1">
        <v>80446</v>
      </c>
      <c r="B448" s="1" t="s">
        <v>33950</v>
      </c>
      <c r="C448" s="8">
        <v>44987.803333333337</v>
      </c>
      <c r="D448" s="1">
        <v>70849</v>
      </c>
      <c r="E448" s="1">
        <v>100902</v>
      </c>
      <c r="F448" s="1">
        <f t="shared" si="13"/>
        <v>23</v>
      </c>
      <c r="G448" s="1">
        <f t="shared" si="12"/>
        <v>35</v>
      </c>
      <c r="H448">
        <v>1</v>
      </c>
    </row>
    <row r="449" spans="1:8" x14ac:dyDescent="0.35">
      <c r="A449" s="1">
        <v>80447</v>
      </c>
      <c r="B449" s="1" t="s">
        <v>43967</v>
      </c>
      <c r="C449" s="8">
        <v>45233.956643518519</v>
      </c>
      <c r="D449" s="1">
        <v>71294</v>
      </c>
      <c r="E449" s="1">
        <v>101561</v>
      </c>
      <c r="F449" s="1">
        <f t="shared" si="13"/>
        <v>26</v>
      </c>
      <c r="G449" s="1">
        <f t="shared" si="12"/>
        <v>33</v>
      </c>
      <c r="H449">
        <v>0</v>
      </c>
    </row>
    <row r="450" spans="1:8" x14ac:dyDescent="0.35">
      <c r="A450" s="1">
        <v>80448</v>
      </c>
      <c r="B450" s="1" t="s">
        <v>49288</v>
      </c>
      <c r="C450" s="8">
        <v>45150.222442129627</v>
      </c>
      <c r="D450" s="1">
        <v>70480</v>
      </c>
      <c r="E450" s="1">
        <v>101535</v>
      </c>
      <c r="F450" s="1">
        <f t="shared" si="13"/>
        <v>26</v>
      </c>
      <c r="G450" s="1">
        <f t="shared" si="12"/>
        <v>30</v>
      </c>
      <c r="H450">
        <v>1</v>
      </c>
    </row>
    <row r="451" spans="1:8" x14ac:dyDescent="0.35">
      <c r="A451" s="1">
        <v>80449</v>
      </c>
      <c r="B451" s="1" t="s">
        <v>48286</v>
      </c>
      <c r="C451" s="8">
        <v>45262.470138888886</v>
      </c>
      <c r="D451" s="1">
        <v>71222</v>
      </c>
      <c r="E451" s="1">
        <v>100778</v>
      </c>
      <c r="F451" s="1">
        <f t="shared" si="13"/>
        <v>29</v>
      </c>
      <c r="G451" s="1">
        <f t="shared" ref="G451:G514" si="14">COUNTIF(E$1:E$41447,E451)</f>
        <v>34</v>
      </c>
      <c r="H451">
        <v>0</v>
      </c>
    </row>
    <row r="452" spans="1:8" x14ac:dyDescent="0.35">
      <c r="A452" s="1">
        <v>80450</v>
      </c>
      <c r="B452" s="1" t="s">
        <v>51447</v>
      </c>
      <c r="C452" s="8">
        <v>45071.674016203702</v>
      </c>
      <c r="D452" s="1">
        <v>70861</v>
      </c>
      <c r="E452" s="1">
        <v>100528</v>
      </c>
      <c r="F452" s="1">
        <f t="shared" ref="F452:F515" si="15">COUNTIF(D$1:D$41447,D452)</f>
        <v>33</v>
      </c>
      <c r="G452" s="1">
        <f t="shared" si="14"/>
        <v>25</v>
      </c>
      <c r="H452">
        <v>1</v>
      </c>
    </row>
    <row r="453" spans="1:8" x14ac:dyDescent="0.35">
      <c r="A453" s="1">
        <v>80451</v>
      </c>
      <c r="B453" s="1" t="s">
        <v>49455</v>
      </c>
      <c r="C453" s="8">
        <v>45018.651435185187</v>
      </c>
      <c r="D453" s="1">
        <v>71067</v>
      </c>
      <c r="E453" s="1">
        <v>100992</v>
      </c>
      <c r="F453" s="1">
        <f t="shared" si="15"/>
        <v>36</v>
      </c>
      <c r="G453" s="1">
        <f t="shared" si="14"/>
        <v>34</v>
      </c>
      <c r="H453">
        <v>1</v>
      </c>
    </row>
    <row r="454" spans="1:8" x14ac:dyDescent="0.35">
      <c r="A454" s="1">
        <v>80452</v>
      </c>
      <c r="B454" s="1" t="s">
        <v>28122</v>
      </c>
      <c r="C454" s="8">
        <v>45146.144618055558</v>
      </c>
      <c r="D454" s="1">
        <v>71181</v>
      </c>
      <c r="E454" s="1">
        <v>100562</v>
      </c>
      <c r="F454" s="1">
        <f t="shared" si="15"/>
        <v>34</v>
      </c>
      <c r="G454" s="1">
        <f t="shared" si="14"/>
        <v>26</v>
      </c>
      <c r="H454">
        <v>1</v>
      </c>
    </row>
    <row r="455" spans="1:8" x14ac:dyDescent="0.35">
      <c r="A455" s="1">
        <v>80453</v>
      </c>
      <c r="B455" s="1" t="s">
        <v>33321</v>
      </c>
      <c r="C455" s="8">
        <v>45119.857060185182</v>
      </c>
      <c r="D455" s="1">
        <v>71013</v>
      </c>
      <c r="E455" s="1">
        <v>101297</v>
      </c>
      <c r="F455" s="1">
        <f t="shared" si="15"/>
        <v>22</v>
      </c>
      <c r="G455" s="1">
        <f t="shared" si="14"/>
        <v>36</v>
      </c>
      <c r="H455">
        <v>0</v>
      </c>
    </row>
    <row r="456" spans="1:8" x14ac:dyDescent="0.35">
      <c r="A456" s="1">
        <v>80454</v>
      </c>
      <c r="B456" s="1" t="s">
        <v>37372</v>
      </c>
      <c r="C456" s="8">
        <v>45186.018136574072</v>
      </c>
      <c r="D456" s="1">
        <v>71527</v>
      </c>
      <c r="E456" s="1">
        <v>101117</v>
      </c>
      <c r="F456" s="1">
        <f t="shared" si="15"/>
        <v>37</v>
      </c>
      <c r="G456" s="1">
        <f t="shared" si="14"/>
        <v>21</v>
      </c>
      <c r="H456">
        <v>1</v>
      </c>
    </row>
    <row r="457" spans="1:8" x14ac:dyDescent="0.35">
      <c r="A457" s="1">
        <v>80455</v>
      </c>
      <c r="B457" s="1" t="s">
        <v>49406</v>
      </c>
      <c r="C457" s="8">
        <v>44934.431261574071</v>
      </c>
      <c r="D457" s="1">
        <v>70592</v>
      </c>
      <c r="E457" s="1">
        <v>100407</v>
      </c>
      <c r="F457" s="1">
        <f t="shared" si="15"/>
        <v>21</v>
      </c>
      <c r="G457" s="1">
        <f t="shared" si="14"/>
        <v>24</v>
      </c>
      <c r="H457">
        <v>1</v>
      </c>
    </row>
    <row r="458" spans="1:8" x14ac:dyDescent="0.35">
      <c r="A458" s="1">
        <v>80456</v>
      </c>
      <c r="B458" s="1" t="s">
        <v>42593</v>
      </c>
      <c r="C458" s="8">
        <v>45291.520162037035</v>
      </c>
      <c r="D458" s="1">
        <v>70486</v>
      </c>
      <c r="E458" s="1">
        <v>101081</v>
      </c>
      <c r="F458" s="1">
        <f t="shared" si="15"/>
        <v>27</v>
      </c>
      <c r="G458" s="1">
        <f t="shared" si="14"/>
        <v>25</v>
      </c>
      <c r="H458">
        <v>1</v>
      </c>
    </row>
    <row r="459" spans="1:8" x14ac:dyDescent="0.35">
      <c r="A459" s="1">
        <v>80457</v>
      </c>
      <c r="B459" s="1" t="s">
        <v>42831</v>
      </c>
      <c r="C459" s="8">
        <v>45055.933310185188</v>
      </c>
      <c r="D459" s="1">
        <v>71073</v>
      </c>
      <c r="E459" s="1">
        <v>101354</v>
      </c>
      <c r="F459" s="1">
        <f t="shared" si="15"/>
        <v>24</v>
      </c>
      <c r="G459" s="1">
        <f t="shared" si="14"/>
        <v>24</v>
      </c>
      <c r="H459">
        <v>1</v>
      </c>
    </row>
    <row r="460" spans="1:8" x14ac:dyDescent="0.35">
      <c r="A460" s="1">
        <v>80458</v>
      </c>
      <c r="B460" s="1" t="s">
        <v>48648</v>
      </c>
      <c r="C460" s="8">
        <v>45271.864548611113</v>
      </c>
      <c r="D460" s="1">
        <v>70531</v>
      </c>
      <c r="E460" s="1">
        <v>100432</v>
      </c>
      <c r="F460" s="1">
        <f t="shared" si="15"/>
        <v>17</v>
      </c>
      <c r="G460" s="1">
        <f t="shared" si="14"/>
        <v>32</v>
      </c>
      <c r="H460">
        <v>0</v>
      </c>
    </row>
    <row r="461" spans="1:8" x14ac:dyDescent="0.35">
      <c r="A461" s="1">
        <v>80459</v>
      </c>
      <c r="B461" s="1" t="s">
        <v>39949</v>
      </c>
      <c r="C461" s="8">
        <v>45003.537939814814</v>
      </c>
      <c r="D461" s="1">
        <v>70386</v>
      </c>
      <c r="E461" s="1">
        <v>100354</v>
      </c>
      <c r="F461" s="1">
        <f t="shared" si="15"/>
        <v>32</v>
      </c>
      <c r="G461" s="1">
        <f t="shared" si="14"/>
        <v>29</v>
      </c>
      <c r="H461">
        <v>0</v>
      </c>
    </row>
    <row r="462" spans="1:8" x14ac:dyDescent="0.35">
      <c r="A462" s="1">
        <v>80460</v>
      </c>
      <c r="B462" s="1" t="s">
        <v>32641</v>
      </c>
      <c r="C462" s="8">
        <v>45217.976597222223</v>
      </c>
      <c r="D462" s="1">
        <v>70542</v>
      </c>
      <c r="E462" s="1">
        <v>100775</v>
      </c>
      <c r="F462" s="1">
        <f t="shared" si="15"/>
        <v>27</v>
      </c>
      <c r="G462" s="1">
        <f t="shared" si="14"/>
        <v>19</v>
      </c>
      <c r="H462">
        <v>1</v>
      </c>
    </row>
    <row r="463" spans="1:8" x14ac:dyDescent="0.35">
      <c r="A463" s="1">
        <v>80461</v>
      </c>
      <c r="B463" s="1" t="s">
        <v>37465</v>
      </c>
      <c r="C463" s="8">
        <v>45158.262569444443</v>
      </c>
      <c r="D463" s="1">
        <v>71211</v>
      </c>
      <c r="E463" s="1">
        <v>100816</v>
      </c>
      <c r="F463" s="1">
        <f t="shared" si="15"/>
        <v>28</v>
      </c>
      <c r="G463" s="1">
        <f t="shared" si="14"/>
        <v>31</v>
      </c>
      <c r="H463">
        <v>0</v>
      </c>
    </row>
    <row r="464" spans="1:8" x14ac:dyDescent="0.35">
      <c r="A464" s="1">
        <v>80462</v>
      </c>
      <c r="B464" s="1" t="s">
        <v>48763</v>
      </c>
      <c r="C464" s="8">
        <v>44947.910393518519</v>
      </c>
      <c r="D464" s="1">
        <v>70526</v>
      </c>
      <c r="E464" s="1">
        <v>101043</v>
      </c>
      <c r="F464" s="1">
        <f t="shared" si="15"/>
        <v>28</v>
      </c>
      <c r="G464" s="1">
        <f t="shared" si="14"/>
        <v>22</v>
      </c>
      <c r="H464">
        <v>1</v>
      </c>
    </row>
    <row r="465" spans="1:8" x14ac:dyDescent="0.35">
      <c r="A465" s="1">
        <v>80463</v>
      </c>
      <c r="B465" s="1" t="s">
        <v>33579</v>
      </c>
      <c r="C465" s="8">
        <v>45133.666875000003</v>
      </c>
      <c r="D465" s="1">
        <v>71300</v>
      </c>
      <c r="E465" s="1">
        <v>100032</v>
      </c>
      <c r="F465" s="1">
        <f t="shared" si="15"/>
        <v>35</v>
      </c>
      <c r="G465" s="1">
        <f t="shared" si="14"/>
        <v>18</v>
      </c>
      <c r="H465">
        <v>0</v>
      </c>
    </row>
    <row r="466" spans="1:8" x14ac:dyDescent="0.35">
      <c r="A466" s="1">
        <v>80464</v>
      </c>
      <c r="B466" s="1" t="s">
        <v>41569</v>
      </c>
      <c r="C466" s="8">
        <v>45227.320636574077</v>
      </c>
      <c r="D466" s="1">
        <v>70974</v>
      </c>
      <c r="E466" s="1">
        <v>100929</v>
      </c>
      <c r="F466" s="1">
        <f t="shared" si="15"/>
        <v>25</v>
      </c>
      <c r="G466" s="1">
        <f t="shared" si="14"/>
        <v>21</v>
      </c>
      <c r="H466">
        <v>0</v>
      </c>
    </row>
    <row r="467" spans="1:8" x14ac:dyDescent="0.35">
      <c r="A467" s="1">
        <v>80465</v>
      </c>
      <c r="B467" s="1" t="s">
        <v>44407</v>
      </c>
      <c r="C467" s="8">
        <v>44950.883425925924</v>
      </c>
      <c r="D467" s="1">
        <v>70637</v>
      </c>
      <c r="E467" s="1">
        <v>101514</v>
      </c>
      <c r="F467" s="1">
        <f t="shared" si="15"/>
        <v>28</v>
      </c>
      <c r="G467" s="1">
        <f t="shared" si="14"/>
        <v>20</v>
      </c>
      <c r="H467">
        <v>0</v>
      </c>
    </row>
    <row r="468" spans="1:8" x14ac:dyDescent="0.35">
      <c r="A468" s="1">
        <v>80466</v>
      </c>
      <c r="B468" s="1" t="s">
        <v>47667</v>
      </c>
      <c r="C468" s="8">
        <v>45243.329027777778</v>
      </c>
      <c r="D468" s="1">
        <v>71507</v>
      </c>
      <c r="E468" s="1">
        <v>100584</v>
      </c>
      <c r="F468" s="1">
        <f t="shared" si="15"/>
        <v>32</v>
      </c>
      <c r="G468" s="1">
        <f t="shared" si="14"/>
        <v>24</v>
      </c>
      <c r="H468">
        <v>1</v>
      </c>
    </row>
    <row r="469" spans="1:8" x14ac:dyDescent="0.35">
      <c r="A469" s="1">
        <v>80467</v>
      </c>
      <c r="B469" s="1" t="s">
        <v>48972</v>
      </c>
      <c r="C469" s="8">
        <v>44999.265185185184</v>
      </c>
      <c r="D469" s="1">
        <v>70182</v>
      </c>
      <c r="E469" s="1">
        <v>100480</v>
      </c>
      <c r="F469" s="1">
        <f t="shared" si="15"/>
        <v>27</v>
      </c>
      <c r="G469" s="1">
        <f t="shared" si="14"/>
        <v>36</v>
      </c>
      <c r="H469">
        <v>0</v>
      </c>
    </row>
    <row r="470" spans="1:8" x14ac:dyDescent="0.35">
      <c r="A470" s="1">
        <v>80468</v>
      </c>
      <c r="B470" s="1" t="s">
        <v>44212</v>
      </c>
      <c r="C470" s="8">
        <v>44977.58935185185</v>
      </c>
      <c r="D470" s="1">
        <v>70462</v>
      </c>
      <c r="E470" s="1">
        <v>100296</v>
      </c>
      <c r="F470" s="1">
        <f t="shared" si="15"/>
        <v>20</v>
      </c>
      <c r="G470" s="1">
        <f t="shared" si="14"/>
        <v>29</v>
      </c>
      <c r="H470">
        <v>1</v>
      </c>
    </row>
    <row r="471" spans="1:8" x14ac:dyDescent="0.35">
      <c r="A471" s="1">
        <v>80469</v>
      </c>
      <c r="B471" s="1" t="s">
        <v>37474</v>
      </c>
      <c r="C471" s="8">
        <v>45160.803206018521</v>
      </c>
      <c r="D471" s="1">
        <v>71176</v>
      </c>
      <c r="E471" s="1">
        <v>100987</v>
      </c>
      <c r="F471" s="1">
        <f t="shared" si="15"/>
        <v>31</v>
      </c>
      <c r="G471" s="1">
        <f t="shared" si="14"/>
        <v>32</v>
      </c>
      <c r="H471">
        <v>1</v>
      </c>
    </row>
    <row r="472" spans="1:8" x14ac:dyDescent="0.35">
      <c r="A472" s="1">
        <v>80470</v>
      </c>
      <c r="B472" s="1" t="s">
        <v>46177</v>
      </c>
      <c r="C472" s="8">
        <v>45194.462187500001</v>
      </c>
      <c r="D472" s="1">
        <v>70070</v>
      </c>
      <c r="E472" s="1">
        <v>100004</v>
      </c>
      <c r="F472" s="1">
        <f t="shared" si="15"/>
        <v>30</v>
      </c>
      <c r="G472" s="1">
        <f t="shared" si="14"/>
        <v>29</v>
      </c>
      <c r="H472">
        <v>1</v>
      </c>
    </row>
    <row r="473" spans="1:8" x14ac:dyDescent="0.35">
      <c r="A473" s="1">
        <v>80471</v>
      </c>
      <c r="B473" s="1" t="s">
        <v>46391</v>
      </c>
      <c r="C473" s="8">
        <v>45148.997604166667</v>
      </c>
      <c r="D473" s="1">
        <v>70237</v>
      </c>
      <c r="E473" s="1">
        <v>100246</v>
      </c>
      <c r="F473" s="1">
        <f t="shared" si="15"/>
        <v>24</v>
      </c>
      <c r="G473" s="1">
        <f t="shared" si="14"/>
        <v>29</v>
      </c>
      <c r="H473">
        <v>0</v>
      </c>
    </row>
    <row r="474" spans="1:8" x14ac:dyDescent="0.35">
      <c r="A474" s="1">
        <v>80472</v>
      </c>
      <c r="B474" s="1" t="s">
        <v>33251</v>
      </c>
      <c r="C474" s="8">
        <v>44929.788356481484</v>
      </c>
      <c r="D474" s="1">
        <v>70442</v>
      </c>
      <c r="E474" s="1">
        <v>100772</v>
      </c>
      <c r="F474" s="1">
        <f t="shared" si="15"/>
        <v>37</v>
      </c>
      <c r="G474" s="1">
        <f t="shared" si="14"/>
        <v>17</v>
      </c>
      <c r="H474">
        <v>0</v>
      </c>
    </row>
    <row r="475" spans="1:8" x14ac:dyDescent="0.35">
      <c r="A475" s="1">
        <v>80473</v>
      </c>
      <c r="B475" s="1" t="s">
        <v>33524</v>
      </c>
      <c r="C475" s="8">
        <v>44954.743993055556</v>
      </c>
      <c r="D475" s="1">
        <v>70516</v>
      </c>
      <c r="E475" s="1">
        <v>100207</v>
      </c>
      <c r="F475" s="1">
        <f t="shared" si="15"/>
        <v>25</v>
      </c>
      <c r="G475" s="1">
        <f t="shared" si="14"/>
        <v>24</v>
      </c>
      <c r="H475">
        <v>1</v>
      </c>
    </row>
    <row r="476" spans="1:8" x14ac:dyDescent="0.35">
      <c r="A476" s="1">
        <v>80474</v>
      </c>
      <c r="B476" s="1" t="s">
        <v>28723</v>
      </c>
      <c r="C476" s="8">
        <v>45212.974872685183</v>
      </c>
      <c r="D476" s="1">
        <v>70042</v>
      </c>
      <c r="E476" s="1">
        <v>100349</v>
      </c>
      <c r="F476" s="1">
        <f t="shared" si="15"/>
        <v>37</v>
      </c>
      <c r="G476" s="1">
        <f t="shared" si="14"/>
        <v>24</v>
      </c>
      <c r="H476">
        <v>1</v>
      </c>
    </row>
    <row r="477" spans="1:8" x14ac:dyDescent="0.35">
      <c r="A477" s="1">
        <v>80475</v>
      </c>
      <c r="B477" s="1" t="s">
        <v>52382</v>
      </c>
      <c r="C477" s="8">
        <v>44936.649224537039</v>
      </c>
      <c r="D477" s="1">
        <v>70957</v>
      </c>
      <c r="E477" s="1">
        <v>100862</v>
      </c>
      <c r="F477" s="1">
        <f t="shared" si="15"/>
        <v>22</v>
      </c>
      <c r="G477" s="1">
        <f t="shared" si="14"/>
        <v>26</v>
      </c>
      <c r="H477">
        <v>1</v>
      </c>
    </row>
    <row r="478" spans="1:8" x14ac:dyDescent="0.35">
      <c r="A478" s="1">
        <v>80476</v>
      </c>
      <c r="B478" s="1" t="s">
        <v>40482</v>
      </c>
      <c r="C478" s="8">
        <v>45060.94321759259</v>
      </c>
      <c r="D478" s="1">
        <v>70126</v>
      </c>
      <c r="E478" s="1">
        <v>101293</v>
      </c>
      <c r="F478" s="1">
        <f t="shared" si="15"/>
        <v>30</v>
      </c>
      <c r="G478" s="1">
        <f t="shared" si="14"/>
        <v>30</v>
      </c>
      <c r="H478">
        <v>0</v>
      </c>
    </row>
    <row r="479" spans="1:8" x14ac:dyDescent="0.35">
      <c r="A479" s="1">
        <v>80477</v>
      </c>
      <c r="B479" s="1" t="s">
        <v>46664</v>
      </c>
      <c r="C479" s="8">
        <v>45163.540173611109</v>
      </c>
      <c r="D479" s="1">
        <v>71431</v>
      </c>
      <c r="E479" s="1">
        <v>100622</v>
      </c>
      <c r="F479" s="1">
        <f t="shared" si="15"/>
        <v>28</v>
      </c>
      <c r="G479" s="1">
        <f t="shared" si="14"/>
        <v>23</v>
      </c>
      <c r="H479">
        <v>1</v>
      </c>
    </row>
    <row r="480" spans="1:8" x14ac:dyDescent="0.35">
      <c r="A480" s="1">
        <v>80478</v>
      </c>
      <c r="B480" s="1" t="s">
        <v>46744</v>
      </c>
      <c r="C480" s="8">
        <v>45240.750740740739</v>
      </c>
      <c r="D480" s="1">
        <v>70806</v>
      </c>
      <c r="E480" s="1">
        <v>100061</v>
      </c>
      <c r="F480" s="1">
        <f t="shared" si="15"/>
        <v>28</v>
      </c>
      <c r="G480" s="1">
        <f t="shared" si="14"/>
        <v>24</v>
      </c>
      <c r="H480">
        <v>0</v>
      </c>
    </row>
    <row r="481" spans="1:8" x14ac:dyDescent="0.35">
      <c r="A481" s="1">
        <v>80479</v>
      </c>
      <c r="B481" s="1" t="s">
        <v>28245</v>
      </c>
      <c r="C481" s="8">
        <v>44997.303136574075</v>
      </c>
      <c r="D481" s="1">
        <v>70617</v>
      </c>
      <c r="E481" s="1">
        <v>101315</v>
      </c>
      <c r="F481" s="1">
        <f t="shared" si="15"/>
        <v>43</v>
      </c>
      <c r="G481" s="1">
        <f t="shared" si="14"/>
        <v>26</v>
      </c>
      <c r="H481">
        <v>1</v>
      </c>
    </row>
    <row r="482" spans="1:8" x14ac:dyDescent="0.35">
      <c r="A482" s="1">
        <v>80480</v>
      </c>
      <c r="B482" s="1" t="s">
        <v>51080</v>
      </c>
      <c r="C482" s="8">
        <v>45083.067372685182</v>
      </c>
      <c r="D482" s="1">
        <v>70623</v>
      </c>
      <c r="E482" s="1">
        <v>101261</v>
      </c>
      <c r="F482" s="1">
        <f t="shared" si="15"/>
        <v>24</v>
      </c>
      <c r="G482" s="1">
        <f t="shared" si="14"/>
        <v>31</v>
      </c>
      <c r="H482">
        <v>1</v>
      </c>
    </row>
    <row r="483" spans="1:8" x14ac:dyDescent="0.35">
      <c r="A483" s="1">
        <v>80481</v>
      </c>
      <c r="B483" s="1" t="s">
        <v>43544</v>
      </c>
      <c r="C483" s="8">
        <v>45101.74722222222</v>
      </c>
      <c r="D483" s="1">
        <v>70764</v>
      </c>
      <c r="E483" s="1">
        <v>100290</v>
      </c>
      <c r="F483" s="1">
        <f t="shared" si="15"/>
        <v>29</v>
      </c>
      <c r="G483" s="1">
        <f t="shared" si="14"/>
        <v>41</v>
      </c>
      <c r="H483">
        <v>0</v>
      </c>
    </row>
    <row r="484" spans="1:8" x14ac:dyDescent="0.35">
      <c r="A484" s="1">
        <v>80482</v>
      </c>
      <c r="B484" s="1" t="s">
        <v>52573</v>
      </c>
      <c r="C484" s="8">
        <v>45234.642361111109</v>
      </c>
      <c r="D484" s="1">
        <v>71529</v>
      </c>
      <c r="E484" s="1">
        <v>100787</v>
      </c>
      <c r="F484" s="1">
        <f t="shared" si="15"/>
        <v>22</v>
      </c>
      <c r="G484" s="1">
        <f t="shared" si="14"/>
        <v>28</v>
      </c>
      <c r="H484">
        <v>1</v>
      </c>
    </row>
    <row r="485" spans="1:8" x14ac:dyDescent="0.35">
      <c r="A485" s="1">
        <v>80483</v>
      </c>
      <c r="B485" s="1" t="s">
        <v>50489</v>
      </c>
      <c r="C485" s="8">
        <v>45258.562939814816</v>
      </c>
      <c r="D485" s="1">
        <v>71223</v>
      </c>
      <c r="E485" s="1">
        <v>101321</v>
      </c>
      <c r="F485" s="1">
        <f t="shared" si="15"/>
        <v>24</v>
      </c>
      <c r="G485" s="1">
        <f t="shared" si="14"/>
        <v>36</v>
      </c>
      <c r="H485">
        <v>0</v>
      </c>
    </row>
    <row r="486" spans="1:8" x14ac:dyDescent="0.35">
      <c r="A486" s="1">
        <v>80484</v>
      </c>
      <c r="B486" s="1" t="s">
        <v>53077</v>
      </c>
      <c r="C486" s="8">
        <v>45197.354583333334</v>
      </c>
      <c r="D486" s="1">
        <v>71521</v>
      </c>
      <c r="E486" s="1">
        <v>100626</v>
      </c>
      <c r="F486" s="1">
        <f t="shared" si="15"/>
        <v>37</v>
      </c>
      <c r="G486" s="1">
        <f t="shared" si="14"/>
        <v>29</v>
      </c>
      <c r="H486">
        <v>0</v>
      </c>
    </row>
    <row r="487" spans="1:8" x14ac:dyDescent="0.35">
      <c r="A487" s="1">
        <v>80485</v>
      </c>
      <c r="B487" s="1" t="s">
        <v>50281</v>
      </c>
      <c r="C487" s="8">
        <v>45097.209004629629</v>
      </c>
      <c r="D487" s="1">
        <v>70566</v>
      </c>
      <c r="E487" s="1">
        <v>100311</v>
      </c>
      <c r="F487" s="1">
        <f t="shared" si="15"/>
        <v>26</v>
      </c>
      <c r="G487" s="1">
        <f t="shared" si="14"/>
        <v>22</v>
      </c>
      <c r="H487">
        <v>0</v>
      </c>
    </row>
    <row r="488" spans="1:8" x14ac:dyDescent="0.35">
      <c r="A488" s="1">
        <v>80486</v>
      </c>
      <c r="B488" s="1" t="s">
        <v>36635</v>
      </c>
      <c r="C488" s="8">
        <v>45233.761412037034</v>
      </c>
      <c r="D488" s="1">
        <v>70501</v>
      </c>
      <c r="E488" s="1">
        <v>101434</v>
      </c>
      <c r="F488" s="1">
        <f t="shared" si="15"/>
        <v>28</v>
      </c>
      <c r="G488" s="1">
        <f t="shared" si="14"/>
        <v>30</v>
      </c>
      <c r="H488">
        <v>0</v>
      </c>
    </row>
    <row r="489" spans="1:8" x14ac:dyDescent="0.35">
      <c r="A489" s="1">
        <v>80487</v>
      </c>
      <c r="B489" s="1" t="s">
        <v>34569</v>
      </c>
      <c r="C489" s="8">
        <v>45210.247141203705</v>
      </c>
      <c r="D489" s="1">
        <v>70701</v>
      </c>
      <c r="E489" s="1">
        <v>100540</v>
      </c>
      <c r="F489" s="1">
        <f t="shared" si="15"/>
        <v>24</v>
      </c>
      <c r="G489" s="1">
        <f t="shared" si="14"/>
        <v>25</v>
      </c>
      <c r="H489">
        <v>0</v>
      </c>
    </row>
    <row r="490" spans="1:8" x14ac:dyDescent="0.35">
      <c r="A490" s="1">
        <v>80488</v>
      </c>
      <c r="B490" s="1" t="s">
        <v>47250</v>
      </c>
      <c r="C490" s="8">
        <v>45278.909884259258</v>
      </c>
      <c r="D490" s="1">
        <v>71039</v>
      </c>
      <c r="E490" s="1">
        <v>101204</v>
      </c>
      <c r="F490" s="1">
        <f t="shared" si="15"/>
        <v>30</v>
      </c>
      <c r="G490" s="1">
        <f t="shared" si="14"/>
        <v>24</v>
      </c>
      <c r="H490">
        <v>0</v>
      </c>
    </row>
    <row r="491" spans="1:8" x14ac:dyDescent="0.35">
      <c r="A491" s="1">
        <v>80489</v>
      </c>
      <c r="B491" s="1" t="s">
        <v>49745</v>
      </c>
      <c r="C491" s="8">
        <v>45284.612129629626</v>
      </c>
      <c r="D491" s="1">
        <v>70916</v>
      </c>
      <c r="E491" s="1">
        <v>101262</v>
      </c>
      <c r="F491" s="1">
        <f t="shared" si="15"/>
        <v>33</v>
      </c>
      <c r="G491" s="1">
        <f t="shared" si="14"/>
        <v>35</v>
      </c>
      <c r="H491">
        <v>0</v>
      </c>
    </row>
    <row r="492" spans="1:8" x14ac:dyDescent="0.35">
      <c r="A492" s="1">
        <v>80490</v>
      </c>
      <c r="B492" s="1" t="s">
        <v>39331</v>
      </c>
      <c r="C492" s="8">
        <v>45226.836724537039</v>
      </c>
      <c r="D492" s="1">
        <v>70262</v>
      </c>
      <c r="E492" s="1">
        <v>100069</v>
      </c>
      <c r="F492" s="1">
        <f t="shared" si="15"/>
        <v>32</v>
      </c>
      <c r="G492" s="1">
        <f t="shared" si="14"/>
        <v>36</v>
      </c>
      <c r="H492">
        <v>0</v>
      </c>
    </row>
    <row r="493" spans="1:8" x14ac:dyDescent="0.35">
      <c r="A493" s="1">
        <v>80491</v>
      </c>
      <c r="B493" s="1" t="s">
        <v>29149</v>
      </c>
      <c r="C493" s="8">
        <v>45047.472604166665</v>
      </c>
      <c r="D493" s="1">
        <v>71280</v>
      </c>
      <c r="E493" s="1">
        <v>101062</v>
      </c>
      <c r="F493" s="1">
        <f t="shared" si="15"/>
        <v>23</v>
      </c>
      <c r="G493" s="1">
        <f t="shared" si="14"/>
        <v>26</v>
      </c>
      <c r="H493">
        <v>1</v>
      </c>
    </row>
    <row r="494" spans="1:8" x14ac:dyDescent="0.35">
      <c r="A494" s="1">
        <v>80492</v>
      </c>
      <c r="B494" s="1" t="s">
        <v>43616</v>
      </c>
      <c r="C494" s="8">
        <v>45235.465312499997</v>
      </c>
      <c r="D494" s="1">
        <v>70545</v>
      </c>
      <c r="E494" s="1">
        <v>100686</v>
      </c>
      <c r="F494" s="1">
        <f t="shared" si="15"/>
        <v>31</v>
      </c>
      <c r="G494" s="1">
        <f t="shared" si="14"/>
        <v>23</v>
      </c>
      <c r="H494">
        <v>0</v>
      </c>
    </row>
    <row r="495" spans="1:8" x14ac:dyDescent="0.35">
      <c r="A495" s="1">
        <v>80493</v>
      </c>
      <c r="B495" s="1" t="s">
        <v>49181</v>
      </c>
      <c r="C495" s="8">
        <v>45000.23265046296</v>
      </c>
      <c r="D495" s="1">
        <v>70116</v>
      </c>
      <c r="E495" s="1">
        <v>100771</v>
      </c>
      <c r="F495" s="1">
        <f t="shared" si="15"/>
        <v>30</v>
      </c>
      <c r="G495" s="1">
        <f t="shared" si="14"/>
        <v>24</v>
      </c>
      <c r="H495">
        <v>0</v>
      </c>
    </row>
    <row r="496" spans="1:8" x14ac:dyDescent="0.35">
      <c r="A496" s="1">
        <v>80494</v>
      </c>
      <c r="B496" s="1" t="s">
        <v>44785</v>
      </c>
      <c r="C496" s="8">
        <v>45069.063564814816</v>
      </c>
      <c r="D496" s="1">
        <v>70839</v>
      </c>
      <c r="E496" s="1">
        <v>101223</v>
      </c>
      <c r="F496" s="1">
        <f t="shared" si="15"/>
        <v>27</v>
      </c>
      <c r="G496" s="1">
        <f t="shared" si="14"/>
        <v>36</v>
      </c>
      <c r="H496">
        <v>1</v>
      </c>
    </row>
    <row r="497" spans="1:8" x14ac:dyDescent="0.35">
      <c r="A497" s="1">
        <v>80495</v>
      </c>
      <c r="B497" s="1" t="s">
        <v>53404</v>
      </c>
      <c r="C497" s="8">
        <v>45179.541527777779</v>
      </c>
      <c r="D497" s="1">
        <v>71453</v>
      </c>
      <c r="E497" s="1">
        <v>100882</v>
      </c>
      <c r="F497" s="1">
        <f t="shared" si="15"/>
        <v>34</v>
      </c>
      <c r="G497" s="1">
        <f t="shared" si="14"/>
        <v>23</v>
      </c>
      <c r="H497">
        <v>0</v>
      </c>
    </row>
    <row r="498" spans="1:8" x14ac:dyDescent="0.35">
      <c r="A498" s="1">
        <v>80496</v>
      </c>
      <c r="B498" s="1" t="s">
        <v>46550</v>
      </c>
      <c r="C498" s="8">
        <v>45167.134363425925</v>
      </c>
      <c r="D498" s="1">
        <v>71279</v>
      </c>
      <c r="E498" s="1">
        <v>100109</v>
      </c>
      <c r="F498" s="1">
        <f t="shared" si="15"/>
        <v>27</v>
      </c>
      <c r="G498" s="1">
        <f t="shared" si="14"/>
        <v>22</v>
      </c>
      <c r="H498">
        <v>0</v>
      </c>
    </row>
    <row r="499" spans="1:8" x14ac:dyDescent="0.35">
      <c r="A499" s="1">
        <v>80497</v>
      </c>
      <c r="B499" s="1" t="s">
        <v>39121</v>
      </c>
      <c r="C499" s="8">
        <v>45165.504699074074</v>
      </c>
      <c r="D499" s="1">
        <v>70083</v>
      </c>
      <c r="E499" s="1">
        <v>100718</v>
      </c>
      <c r="F499" s="1">
        <f t="shared" si="15"/>
        <v>15</v>
      </c>
      <c r="G499" s="1">
        <f t="shared" si="14"/>
        <v>36</v>
      </c>
      <c r="H499">
        <v>1</v>
      </c>
    </row>
    <row r="500" spans="1:8" x14ac:dyDescent="0.35">
      <c r="A500" s="1">
        <v>80498</v>
      </c>
      <c r="B500" s="1" t="s">
        <v>51994</v>
      </c>
      <c r="C500" s="8">
        <v>45040.202268518522</v>
      </c>
      <c r="D500" s="1">
        <v>70417</v>
      </c>
      <c r="E500" s="1">
        <v>101056</v>
      </c>
      <c r="F500" s="1">
        <f t="shared" si="15"/>
        <v>33</v>
      </c>
      <c r="G500" s="1">
        <f t="shared" si="14"/>
        <v>30</v>
      </c>
      <c r="H500">
        <v>1</v>
      </c>
    </row>
    <row r="501" spans="1:8" x14ac:dyDescent="0.35">
      <c r="A501" s="1">
        <v>80499</v>
      </c>
      <c r="B501" s="1" t="s">
        <v>39738</v>
      </c>
      <c r="C501" s="8">
        <v>44943.251400462963</v>
      </c>
      <c r="D501" s="1">
        <v>70240</v>
      </c>
      <c r="E501" s="1">
        <v>100988</v>
      </c>
      <c r="F501" s="1">
        <f t="shared" si="15"/>
        <v>29</v>
      </c>
      <c r="G501" s="1">
        <f t="shared" si="14"/>
        <v>31</v>
      </c>
      <c r="H501">
        <v>1</v>
      </c>
    </row>
    <row r="502" spans="1:8" x14ac:dyDescent="0.35">
      <c r="A502" s="1">
        <v>80500</v>
      </c>
      <c r="B502" s="1" t="s">
        <v>47662</v>
      </c>
      <c r="C502" s="8">
        <v>45079.928344907406</v>
      </c>
      <c r="D502" s="1">
        <v>70066</v>
      </c>
      <c r="E502" s="1">
        <v>101089</v>
      </c>
      <c r="F502" s="1">
        <f t="shared" si="15"/>
        <v>27</v>
      </c>
      <c r="G502" s="1">
        <f t="shared" si="14"/>
        <v>33</v>
      </c>
      <c r="H502">
        <v>1</v>
      </c>
    </row>
    <row r="503" spans="1:8" x14ac:dyDescent="0.35">
      <c r="A503" s="1">
        <v>80501</v>
      </c>
      <c r="B503" s="1" t="s">
        <v>38619</v>
      </c>
      <c r="C503" s="8">
        <v>45010.458078703705</v>
      </c>
      <c r="D503" s="1">
        <v>71419</v>
      </c>
      <c r="E503" s="1">
        <v>100569</v>
      </c>
      <c r="F503" s="1">
        <f t="shared" si="15"/>
        <v>24</v>
      </c>
      <c r="G503" s="1">
        <f t="shared" si="14"/>
        <v>18</v>
      </c>
      <c r="H503">
        <v>1</v>
      </c>
    </row>
    <row r="504" spans="1:8" x14ac:dyDescent="0.35">
      <c r="A504" s="1">
        <v>80502</v>
      </c>
      <c r="B504" s="1" t="s">
        <v>32746</v>
      </c>
      <c r="C504" s="8">
        <v>45263.702164351853</v>
      </c>
      <c r="D504" s="1">
        <v>70818</v>
      </c>
      <c r="E504" s="1">
        <v>100237</v>
      </c>
      <c r="F504" s="1">
        <f t="shared" si="15"/>
        <v>28</v>
      </c>
      <c r="G504" s="1">
        <f t="shared" si="14"/>
        <v>39</v>
      </c>
      <c r="H504">
        <v>0</v>
      </c>
    </row>
    <row r="505" spans="1:8" x14ac:dyDescent="0.35">
      <c r="A505" s="1">
        <v>80503</v>
      </c>
      <c r="B505" s="1" t="s">
        <v>33546</v>
      </c>
      <c r="C505" s="8">
        <v>45180.152777777781</v>
      </c>
      <c r="D505" s="1">
        <v>70811</v>
      </c>
      <c r="E505" s="1">
        <v>100732</v>
      </c>
      <c r="F505" s="1">
        <f t="shared" si="15"/>
        <v>33</v>
      </c>
      <c r="G505" s="1">
        <f t="shared" si="14"/>
        <v>35</v>
      </c>
      <c r="H505">
        <v>0</v>
      </c>
    </row>
    <row r="506" spans="1:8" x14ac:dyDescent="0.35">
      <c r="A506" s="1">
        <v>80504</v>
      </c>
      <c r="B506" s="1" t="s">
        <v>44866</v>
      </c>
      <c r="C506" s="8">
        <v>45175.052453703705</v>
      </c>
      <c r="D506" s="1">
        <v>71394</v>
      </c>
      <c r="E506" s="1">
        <v>100905</v>
      </c>
      <c r="F506" s="1">
        <f t="shared" si="15"/>
        <v>29</v>
      </c>
      <c r="G506" s="1">
        <f t="shared" si="14"/>
        <v>24</v>
      </c>
      <c r="H506">
        <v>0</v>
      </c>
    </row>
    <row r="507" spans="1:8" x14ac:dyDescent="0.35">
      <c r="A507" s="1">
        <v>80505</v>
      </c>
      <c r="B507" s="1" t="s">
        <v>37367</v>
      </c>
      <c r="C507" s="8">
        <v>45196.277118055557</v>
      </c>
      <c r="D507" s="1">
        <v>71131</v>
      </c>
      <c r="E507" s="1">
        <v>101488</v>
      </c>
      <c r="F507" s="1">
        <f t="shared" si="15"/>
        <v>36</v>
      </c>
      <c r="G507" s="1">
        <f t="shared" si="14"/>
        <v>39</v>
      </c>
      <c r="H507">
        <v>0</v>
      </c>
    </row>
    <row r="508" spans="1:8" x14ac:dyDescent="0.35">
      <c r="A508" s="1">
        <v>80506</v>
      </c>
      <c r="B508" s="1" t="s">
        <v>44905</v>
      </c>
      <c r="C508" s="8">
        <v>45021.946238425924</v>
      </c>
      <c r="D508" s="1">
        <v>71189</v>
      </c>
      <c r="E508" s="1">
        <v>100138</v>
      </c>
      <c r="F508" s="1">
        <f t="shared" si="15"/>
        <v>31</v>
      </c>
      <c r="G508" s="1">
        <f t="shared" si="14"/>
        <v>34</v>
      </c>
      <c r="H508">
        <v>0</v>
      </c>
    </row>
    <row r="509" spans="1:8" x14ac:dyDescent="0.35">
      <c r="A509" s="1">
        <v>80507</v>
      </c>
      <c r="B509" s="1" t="s">
        <v>49651</v>
      </c>
      <c r="C509" s="8">
        <v>45045.746481481481</v>
      </c>
      <c r="D509" s="1">
        <v>71558</v>
      </c>
      <c r="E509" s="1">
        <v>101317</v>
      </c>
      <c r="F509" s="1">
        <f t="shared" si="15"/>
        <v>28</v>
      </c>
      <c r="G509" s="1">
        <f t="shared" si="14"/>
        <v>27</v>
      </c>
      <c r="H509">
        <v>1</v>
      </c>
    </row>
    <row r="510" spans="1:8" x14ac:dyDescent="0.35">
      <c r="A510" s="1">
        <v>80508</v>
      </c>
      <c r="B510" s="1" t="s">
        <v>37499</v>
      </c>
      <c r="C510" s="8">
        <v>44955.535636574074</v>
      </c>
      <c r="D510" s="1">
        <v>70448</v>
      </c>
      <c r="E510" s="1">
        <v>101389</v>
      </c>
      <c r="F510" s="1">
        <f t="shared" si="15"/>
        <v>19</v>
      </c>
      <c r="G510" s="1">
        <f t="shared" si="14"/>
        <v>24</v>
      </c>
      <c r="H510">
        <v>0</v>
      </c>
    </row>
    <row r="511" spans="1:8" x14ac:dyDescent="0.35">
      <c r="A511" s="1">
        <v>80509</v>
      </c>
      <c r="B511" s="1" t="s">
        <v>37368</v>
      </c>
      <c r="C511" s="8">
        <v>44987.974374999998</v>
      </c>
      <c r="D511" s="1">
        <v>70463</v>
      </c>
      <c r="E511" s="1">
        <v>100518</v>
      </c>
      <c r="F511" s="1">
        <f t="shared" si="15"/>
        <v>22</v>
      </c>
      <c r="G511" s="1">
        <f t="shared" si="14"/>
        <v>22</v>
      </c>
      <c r="H511">
        <v>0</v>
      </c>
    </row>
    <row r="512" spans="1:8" x14ac:dyDescent="0.35">
      <c r="A512" s="1">
        <v>80510</v>
      </c>
      <c r="B512" s="1" t="s">
        <v>32249</v>
      </c>
      <c r="C512" s="8">
        <v>45280.349409722221</v>
      </c>
      <c r="D512" s="1">
        <v>70482</v>
      </c>
      <c r="E512" s="1">
        <v>100235</v>
      </c>
      <c r="F512" s="1">
        <f t="shared" si="15"/>
        <v>24</v>
      </c>
      <c r="G512" s="1">
        <f t="shared" si="14"/>
        <v>32</v>
      </c>
      <c r="H512">
        <v>1</v>
      </c>
    </row>
    <row r="513" spans="1:8" x14ac:dyDescent="0.35">
      <c r="A513" s="1">
        <v>80511</v>
      </c>
      <c r="B513" s="1" t="s">
        <v>46273</v>
      </c>
      <c r="C513" s="8">
        <v>45085.075104166666</v>
      </c>
      <c r="D513" s="1">
        <v>70861</v>
      </c>
      <c r="E513" s="1">
        <v>100046</v>
      </c>
      <c r="F513" s="1">
        <f t="shared" si="15"/>
        <v>33</v>
      </c>
      <c r="G513" s="1">
        <f t="shared" si="14"/>
        <v>25</v>
      </c>
      <c r="H513">
        <v>0</v>
      </c>
    </row>
    <row r="514" spans="1:8" x14ac:dyDescent="0.35">
      <c r="A514" s="1">
        <v>80512</v>
      </c>
      <c r="B514" s="1" t="s">
        <v>39808</v>
      </c>
      <c r="C514" s="8">
        <v>45286.218564814815</v>
      </c>
      <c r="D514" s="1">
        <v>70741</v>
      </c>
      <c r="E514" s="1">
        <v>100131</v>
      </c>
      <c r="F514" s="1">
        <f t="shared" si="15"/>
        <v>26</v>
      </c>
      <c r="G514" s="1">
        <f t="shared" si="14"/>
        <v>33</v>
      </c>
      <c r="H514">
        <v>1</v>
      </c>
    </row>
    <row r="515" spans="1:8" x14ac:dyDescent="0.35">
      <c r="A515" s="1">
        <v>80513</v>
      </c>
      <c r="B515" s="1" t="s">
        <v>32045</v>
      </c>
      <c r="C515" s="8">
        <v>45184.414074074077</v>
      </c>
      <c r="D515" s="1">
        <v>71485</v>
      </c>
      <c r="E515" s="1">
        <v>101262</v>
      </c>
      <c r="F515" s="1">
        <f t="shared" si="15"/>
        <v>34</v>
      </c>
      <c r="G515" s="1">
        <f t="shared" ref="G515:G578" si="16">COUNTIF(E$1:E$41447,E515)</f>
        <v>35</v>
      </c>
      <c r="H515">
        <v>1</v>
      </c>
    </row>
    <row r="516" spans="1:8" x14ac:dyDescent="0.35">
      <c r="A516" s="1">
        <v>80514</v>
      </c>
      <c r="B516" s="1" t="s">
        <v>31968</v>
      </c>
      <c r="C516" s="8">
        <v>45205.229560185187</v>
      </c>
      <c r="D516" s="1">
        <v>70011</v>
      </c>
      <c r="E516" s="1">
        <v>101478</v>
      </c>
      <c r="F516" s="1">
        <f t="shared" ref="F516:F579" si="17">COUNTIF(D$1:D$41447,D516)</f>
        <v>31</v>
      </c>
      <c r="G516" s="1">
        <f t="shared" si="16"/>
        <v>20</v>
      </c>
      <c r="H516">
        <v>1</v>
      </c>
    </row>
    <row r="517" spans="1:8" x14ac:dyDescent="0.35">
      <c r="A517" s="1">
        <v>80515</v>
      </c>
      <c r="B517" s="1" t="s">
        <v>42161</v>
      </c>
      <c r="C517" s="8">
        <v>44950.973900462966</v>
      </c>
      <c r="D517" s="1">
        <v>70364</v>
      </c>
      <c r="E517" s="1">
        <v>100446</v>
      </c>
      <c r="F517" s="1">
        <f t="shared" si="17"/>
        <v>23</v>
      </c>
      <c r="G517" s="1">
        <f t="shared" si="16"/>
        <v>27</v>
      </c>
      <c r="H517">
        <v>0</v>
      </c>
    </row>
    <row r="518" spans="1:8" x14ac:dyDescent="0.35">
      <c r="A518" s="1">
        <v>80516</v>
      </c>
      <c r="B518" s="1" t="s">
        <v>47537</v>
      </c>
      <c r="C518" s="8">
        <v>45104.53564814815</v>
      </c>
      <c r="D518" s="1">
        <v>71416</v>
      </c>
      <c r="E518" s="1">
        <v>100887</v>
      </c>
      <c r="F518" s="1">
        <f t="shared" si="17"/>
        <v>23</v>
      </c>
      <c r="G518" s="1">
        <f t="shared" si="16"/>
        <v>25</v>
      </c>
      <c r="H518">
        <v>0</v>
      </c>
    </row>
    <row r="519" spans="1:8" x14ac:dyDescent="0.35">
      <c r="A519" s="1">
        <v>80517</v>
      </c>
      <c r="B519" s="1" t="s">
        <v>36378</v>
      </c>
      <c r="C519" s="8">
        <v>45272.886284722219</v>
      </c>
      <c r="D519" s="1">
        <v>70808</v>
      </c>
      <c r="E519" s="1">
        <v>101454</v>
      </c>
      <c r="F519" s="1">
        <f t="shared" si="17"/>
        <v>24</v>
      </c>
      <c r="G519" s="1">
        <f t="shared" si="16"/>
        <v>27</v>
      </c>
      <c r="H519">
        <v>1</v>
      </c>
    </row>
    <row r="520" spans="1:8" x14ac:dyDescent="0.35">
      <c r="A520" s="1">
        <v>80518</v>
      </c>
      <c r="B520" s="1" t="s">
        <v>45744</v>
      </c>
      <c r="C520" s="8">
        <v>45115.518287037034</v>
      </c>
      <c r="D520" s="1">
        <v>70978</v>
      </c>
      <c r="E520" s="1">
        <v>100415</v>
      </c>
      <c r="F520" s="1">
        <f t="shared" si="17"/>
        <v>28</v>
      </c>
      <c r="G520" s="1">
        <f t="shared" si="16"/>
        <v>25</v>
      </c>
      <c r="H520">
        <v>1</v>
      </c>
    </row>
    <row r="521" spans="1:8" x14ac:dyDescent="0.35">
      <c r="A521" s="1">
        <v>80519</v>
      </c>
      <c r="B521" s="1" t="s">
        <v>29884</v>
      </c>
      <c r="C521" s="8">
        <v>45267.951157407406</v>
      </c>
      <c r="D521" s="1">
        <v>71037</v>
      </c>
      <c r="E521" s="1">
        <v>100016</v>
      </c>
      <c r="F521" s="1">
        <f t="shared" si="17"/>
        <v>25</v>
      </c>
      <c r="G521" s="1">
        <f t="shared" si="16"/>
        <v>31</v>
      </c>
      <c r="H521">
        <v>0</v>
      </c>
    </row>
    <row r="522" spans="1:8" x14ac:dyDescent="0.35">
      <c r="A522" s="1">
        <v>80520</v>
      </c>
      <c r="B522" s="1" t="s">
        <v>52210</v>
      </c>
      <c r="C522" s="8">
        <v>44982.454594907409</v>
      </c>
      <c r="D522" s="1">
        <v>71112</v>
      </c>
      <c r="E522" s="1">
        <v>101285</v>
      </c>
      <c r="F522" s="1">
        <f t="shared" si="17"/>
        <v>38</v>
      </c>
      <c r="G522" s="1">
        <f t="shared" si="16"/>
        <v>31</v>
      </c>
      <c r="H522">
        <v>1</v>
      </c>
    </row>
    <row r="523" spans="1:8" x14ac:dyDescent="0.35">
      <c r="A523" s="1">
        <v>80521</v>
      </c>
      <c r="B523" s="1" t="s">
        <v>31849</v>
      </c>
      <c r="C523" s="8">
        <v>45153.140208333331</v>
      </c>
      <c r="D523" s="1">
        <v>71144</v>
      </c>
      <c r="E523" s="1">
        <v>100606</v>
      </c>
      <c r="F523" s="1">
        <f t="shared" si="17"/>
        <v>29</v>
      </c>
      <c r="G523" s="1">
        <f t="shared" si="16"/>
        <v>24</v>
      </c>
      <c r="H523">
        <v>0</v>
      </c>
    </row>
    <row r="524" spans="1:8" x14ac:dyDescent="0.35">
      <c r="A524" s="1">
        <v>80522</v>
      </c>
      <c r="B524" s="1" t="s">
        <v>41675</v>
      </c>
      <c r="C524" s="8">
        <v>45234.360497685186</v>
      </c>
      <c r="D524" s="1">
        <v>71071</v>
      </c>
      <c r="E524" s="1">
        <v>101057</v>
      </c>
      <c r="F524" s="1">
        <f t="shared" si="17"/>
        <v>31</v>
      </c>
      <c r="G524" s="1">
        <f t="shared" si="16"/>
        <v>31</v>
      </c>
      <c r="H524">
        <v>0</v>
      </c>
    </row>
    <row r="525" spans="1:8" x14ac:dyDescent="0.35">
      <c r="A525" s="1">
        <v>80523</v>
      </c>
      <c r="B525" s="1" t="s">
        <v>41985</v>
      </c>
      <c r="C525" s="8">
        <v>45282.829722222225</v>
      </c>
      <c r="D525" s="1">
        <v>71302</v>
      </c>
      <c r="E525" s="1">
        <v>100722</v>
      </c>
      <c r="F525" s="1">
        <f t="shared" si="17"/>
        <v>30</v>
      </c>
      <c r="G525" s="1">
        <f t="shared" si="16"/>
        <v>30</v>
      </c>
      <c r="H525">
        <v>1</v>
      </c>
    </row>
    <row r="526" spans="1:8" x14ac:dyDescent="0.35">
      <c r="A526" s="1">
        <v>80524</v>
      </c>
      <c r="B526" s="1" t="s">
        <v>42552</v>
      </c>
      <c r="C526" s="8">
        <v>45028.988032407404</v>
      </c>
      <c r="D526" s="1">
        <v>70555</v>
      </c>
      <c r="E526" s="1">
        <v>100323</v>
      </c>
      <c r="F526" s="1">
        <f t="shared" si="17"/>
        <v>25</v>
      </c>
      <c r="G526" s="1">
        <f t="shared" si="16"/>
        <v>29</v>
      </c>
      <c r="H526">
        <v>1</v>
      </c>
    </row>
    <row r="527" spans="1:8" x14ac:dyDescent="0.35">
      <c r="A527" s="1">
        <v>80525</v>
      </c>
      <c r="B527" s="1" t="s">
        <v>50237</v>
      </c>
      <c r="C527" s="8">
        <v>45225.670138888891</v>
      </c>
      <c r="D527" s="1">
        <v>70248</v>
      </c>
      <c r="E527" s="1">
        <v>100742</v>
      </c>
      <c r="F527" s="1">
        <f t="shared" si="17"/>
        <v>36</v>
      </c>
      <c r="G527" s="1">
        <f t="shared" si="16"/>
        <v>30</v>
      </c>
      <c r="H527">
        <v>1</v>
      </c>
    </row>
    <row r="528" spans="1:8" x14ac:dyDescent="0.35">
      <c r="A528" s="1">
        <v>80526</v>
      </c>
      <c r="B528" s="1" t="s">
        <v>40876</v>
      </c>
      <c r="C528" s="8">
        <v>45062.209699074076</v>
      </c>
      <c r="D528" s="1">
        <v>71112</v>
      </c>
      <c r="E528" s="1">
        <v>101535</v>
      </c>
      <c r="F528" s="1">
        <f t="shared" si="17"/>
        <v>38</v>
      </c>
      <c r="G528" s="1">
        <f t="shared" si="16"/>
        <v>30</v>
      </c>
      <c r="H528">
        <v>0</v>
      </c>
    </row>
    <row r="529" spans="1:8" x14ac:dyDescent="0.35">
      <c r="A529" s="1">
        <v>80527</v>
      </c>
      <c r="B529" s="1" t="s">
        <v>39893</v>
      </c>
      <c r="C529" s="8">
        <v>45243.298252314817</v>
      </c>
      <c r="D529" s="1">
        <v>70122</v>
      </c>
      <c r="E529" s="1">
        <v>101132</v>
      </c>
      <c r="F529" s="1">
        <f t="shared" si="17"/>
        <v>21</v>
      </c>
      <c r="G529" s="1">
        <f t="shared" si="16"/>
        <v>21</v>
      </c>
      <c r="H529">
        <v>0</v>
      </c>
    </row>
    <row r="530" spans="1:8" x14ac:dyDescent="0.35">
      <c r="A530" s="1">
        <v>80528</v>
      </c>
      <c r="B530" s="1" t="s">
        <v>30672</v>
      </c>
      <c r="C530" s="8">
        <v>45208.436643518522</v>
      </c>
      <c r="D530" s="1">
        <v>70811</v>
      </c>
      <c r="E530" s="1">
        <v>101284</v>
      </c>
      <c r="F530" s="1">
        <f t="shared" si="17"/>
        <v>33</v>
      </c>
      <c r="G530" s="1">
        <f t="shared" si="16"/>
        <v>35</v>
      </c>
      <c r="H530">
        <v>1</v>
      </c>
    </row>
    <row r="531" spans="1:8" x14ac:dyDescent="0.35">
      <c r="A531" s="1">
        <v>80529</v>
      </c>
      <c r="B531" s="1" t="s">
        <v>46825</v>
      </c>
      <c r="C531" s="8">
        <v>45180.531828703701</v>
      </c>
      <c r="D531" s="1">
        <v>70218</v>
      </c>
      <c r="E531" s="1">
        <v>100901</v>
      </c>
      <c r="F531" s="1">
        <f t="shared" si="17"/>
        <v>29</v>
      </c>
      <c r="G531" s="1">
        <f t="shared" si="16"/>
        <v>19</v>
      </c>
      <c r="H531">
        <v>1</v>
      </c>
    </row>
    <row r="532" spans="1:8" x14ac:dyDescent="0.35">
      <c r="A532" s="1">
        <v>80530</v>
      </c>
      <c r="B532" s="1" t="s">
        <v>35108</v>
      </c>
      <c r="C532" s="8">
        <v>45105.210497685184</v>
      </c>
      <c r="D532" s="1">
        <v>70990</v>
      </c>
      <c r="E532" s="1">
        <v>100515</v>
      </c>
      <c r="F532" s="1">
        <f t="shared" si="17"/>
        <v>36</v>
      </c>
      <c r="G532" s="1">
        <f t="shared" si="16"/>
        <v>30</v>
      </c>
      <c r="H532">
        <v>0</v>
      </c>
    </row>
    <row r="533" spans="1:8" x14ac:dyDescent="0.35">
      <c r="A533" s="1">
        <v>80531</v>
      </c>
      <c r="B533" s="1" t="s">
        <v>50609</v>
      </c>
      <c r="C533" s="8">
        <v>45147.379583333335</v>
      </c>
      <c r="D533" s="1">
        <v>70708</v>
      </c>
      <c r="E533" s="1">
        <v>100975</v>
      </c>
      <c r="F533" s="1">
        <f t="shared" si="17"/>
        <v>30</v>
      </c>
      <c r="G533" s="1">
        <f t="shared" si="16"/>
        <v>25</v>
      </c>
      <c r="H533">
        <v>0</v>
      </c>
    </row>
    <row r="534" spans="1:8" x14ac:dyDescent="0.35">
      <c r="A534" s="1">
        <v>80532</v>
      </c>
      <c r="B534" s="1" t="s">
        <v>36981</v>
      </c>
      <c r="C534" s="8">
        <v>45110.383391203701</v>
      </c>
      <c r="D534" s="1">
        <v>70725</v>
      </c>
      <c r="E534" s="1">
        <v>101469</v>
      </c>
      <c r="F534" s="1">
        <f t="shared" si="17"/>
        <v>26</v>
      </c>
      <c r="G534" s="1">
        <f t="shared" si="16"/>
        <v>27</v>
      </c>
      <c r="H534">
        <v>1</v>
      </c>
    </row>
    <row r="535" spans="1:8" x14ac:dyDescent="0.35">
      <c r="A535" s="1">
        <v>80533</v>
      </c>
      <c r="B535" s="1" t="s">
        <v>53438</v>
      </c>
      <c r="C535" s="8">
        <v>45201.054409722223</v>
      </c>
      <c r="D535" s="1">
        <v>71122</v>
      </c>
      <c r="E535" s="1">
        <v>101513</v>
      </c>
      <c r="F535" s="1">
        <f t="shared" si="17"/>
        <v>27</v>
      </c>
      <c r="G535" s="1">
        <f t="shared" si="16"/>
        <v>27</v>
      </c>
      <c r="H535">
        <v>0</v>
      </c>
    </row>
    <row r="536" spans="1:8" x14ac:dyDescent="0.35">
      <c r="A536" s="1">
        <v>80534</v>
      </c>
      <c r="B536" s="1" t="s">
        <v>39149</v>
      </c>
      <c r="C536" s="8">
        <v>44988.504976851851</v>
      </c>
      <c r="D536" s="1">
        <v>70502</v>
      </c>
      <c r="E536" s="1">
        <v>100575</v>
      </c>
      <c r="F536" s="1">
        <f t="shared" si="17"/>
        <v>19</v>
      </c>
      <c r="G536" s="1">
        <f t="shared" si="16"/>
        <v>21</v>
      </c>
      <c r="H536">
        <v>1</v>
      </c>
    </row>
    <row r="537" spans="1:8" x14ac:dyDescent="0.35">
      <c r="A537" s="1">
        <v>80535</v>
      </c>
      <c r="B537" s="1" t="s">
        <v>31562</v>
      </c>
      <c r="C537" s="8">
        <v>45031.429502314815</v>
      </c>
      <c r="D537" s="1">
        <v>70743</v>
      </c>
      <c r="E537" s="1">
        <v>101429</v>
      </c>
      <c r="F537" s="1">
        <f t="shared" si="17"/>
        <v>26</v>
      </c>
      <c r="G537" s="1">
        <f t="shared" si="16"/>
        <v>26</v>
      </c>
      <c r="H537">
        <v>1</v>
      </c>
    </row>
    <row r="538" spans="1:8" x14ac:dyDescent="0.35">
      <c r="A538" s="1">
        <v>80536</v>
      </c>
      <c r="B538" s="1" t="s">
        <v>40842</v>
      </c>
      <c r="C538" s="8">
        <v>45184.358564814815</v>
      </c>
      <c r="D538" s="1">
        <v>70336</v>
      </c>
      <c r="E538" s="1">
        <v>100697</v>
      </c>
      <c r="F538" s="1">
        <f t="shared" si="17"/>
        <v>30</v>
      </c>
      <c r="G538" s="1">
        <f t="shared" si="16"/>
        <v>29</v>
      </c>
      <c r="H538">
        <v>0</v>
      </c>
    </row>
    <row r="539" spans="1:8" x14ac:dyDescent="0.35">
      <c r="A539" s="1">
        <v>80537</v>
      </c>
      <c r="B539" s="1" t="s">
        <v>29472</v>
      </c>
      <c r="C539" s="8">
        <v>45120.779594907406</v>
      </c>
      <c r="D539" s="1">
        <v>71293</v>
      </c>
      <c r="E539" s="1">
        <v>100110</v>
      </c>
      <c r="F539" s="1">
        <f t="shared" si="17"/>
        <v>26</v>
      </c>
      <c r="G539" s="1">
        <f t="shared" si="16"/>
        <v>16</v>
      </c>
      <c r="H539">
        <v>0</v>
      </c>
    </row>
    <row r="540" spans="1:8" x14ac:dyDescent="0.35">
      <c r="A540" s="1">
        <v>80538</v>
      </c>
      <c r="B540" s="1" t="s">
        <v>41531</v>
      </c>
      <c r="C540" s="8">
        <v>45060.775358796294</v>
      </c>
      <c r="D540" s="1">
        <v>70838</v>
      </c>
      <c r="E540" s="1">
        <v>100013</v>
      </c>
      <c r="F540" s="1">
        <f t="shared" si="17"/>
        <v>31</v>
      </c>
      <c r="G540" s="1">
        <f t="shared" si="16"/>
        <v>27</v>
      </c>
      <c r="H540">
        <v>0</v>
      </c>
    </row>
    <row r="541" spans="1:8" x14ac:dyDescent="0.35">
      <c r="A541" s="1">
        <v>80539</v>
      </c>
      <c r="B541" s="1" t="s">
        <v>53490</v>
      </c>
      <c r="C541" s="8">
        <v>45199.2578587963</v>
      </c>
      <c r="D541" s="1">
        <v>71266</v>
      </c>
      <c r="E541" s="1">
        <v>100880</v>
      </c>
      <c r="F541" s="1">
        <f t="shared" si="17"/>
        <v>27</v>
      </c>
      <c r="G541" s="1">
        <f t="shared" si="16"/>
        <v>13</v>
      </c>
      <c r="H541">
        <v>1</v>
      </c>
    </row>
    <row r="542" spans="1:8" x14ac:dyDescent="0.35">
      <c r="A542" s="1">
        <v>80540</v>
      </c>
      <c r="B542" s="1" t="s">
        <v>50239</v>
      </c>
      <c r="C542" s="8">
        <v>45182.912256944444</v>
      </c>
      <c r="D542" s="1">
        <v>71097</v>
      </c>
      <c r="E542" s="1">
        <v>100976</v>
      </c>
      <c r="F542" s="1">
        <f t="shared" si="17"/>
        <v>20</v>
      </c>
      <c r="G542" s="1">
        <f t="shared" si="16"/>
        <v>29</v>
      </c>
      <c r="H542">
        <v>1</v>
      </c>
    </row>
    <row r="543" spans="1:8" x14ac:dyDescent="0.35">
      <c r="A543" s="1">
        <v>80541</v>
      </c>
      <c r="B543" s="1" t="s">
        <v>35910</v>
      </c>
      <c r="C543" s="8">
        <v>45021.307442129626</v>
      </c>
      <c r="D543" s="1">
        <v>70128</v>
      </c>
      <c r="E543" s="1">
        <v>100329</v>
      </c>
      <c r="F543" s="1">
        <f t="shared" si="17"/>
        <v>26</v>
      </c>
      <c r="G543" s="1">
        <f t="shared" si="16"/>
        <v>25</v>
      </c>
      <c r="H543">
        <v>0</v>
      </c>
    </row>
    <row r="544" spans="1:8" x14ac:dyDescent="0.35">
      <c r="A544" s="1">
        <v>80542</v>
      </c>
      <c r="B544" s="1" t="s">
        <v>33493</v>
      </c>
      <c r="C544" s="8">
        <v>45048.587465277778</v>
      </c>
      <c r="D544" s="1">
        <v>71383</v>
      </c>
      <c r="E544" s="1">
        <v>101027</v>
      </c>
      <c r="F544" s="1">
        <f t="shared" si="17"/>
        <v>33</v>
      </c>
      <c r="G544" s="1">
        <f t="shared" si="16"/>
        <v>25</v>
      </c>
      <c r="H544">
        <v>0</v>
      </c>
    </row>
    <row r="545" spans="1:8" x14ac:dyDescent="0.35">
      <c r="A545" s="1">
        <v>80543</v>
      </c>
      <c r="B545" s="1" t="s">
        <v>38053</v>
      </c>
      <c r="C545" s="8">
        <v>45224.083252314813</v>
      </c>
      <c r="D545" s="1">
        <v>71362</v>
      </c>
      <c r="E545" s="1">
        <v>101266</v>
      </c>
      <c r="F545" s="1">
        <f t="shared" si="17"/>
        <v>24</v>
      </c>
      <c r="G545" s="1">
        <f t="shared" si="16"/>
        <v>25</v>
      </c>
      <c r="H545">
        <v>1</v>
      </c>
    </row>
    <row r="546" spans="1:8" x14ac:dyDescent="0.35">
      <c r="A546" s="1">
        <v>80544</v>
      </c>
      <c r="B546" s="1" t="s">
        <v>42816</v>
      </c>
      <c r="C546" s="8">
        <v>45270.102905092594</v>
      </c>
      <c r="D546" s="1">
        <v>70651</v>
      </c>
      <c r="E546" s="1">
        <v>101274</v>
      </c>
      <c r="F546" s="1">
        <f t="shared" si="17"/>
        <v>26</v>
      </c>
      <c r="G546" s="1">
        <f t="shared" si="16"/>
        <v>38</v>
      </c>
      <c r="H546">
        <v>0</v>
      </c>
    </row>
    <row r="547" spans="1:8" x14ac:dyDescent="0.35">
      <c r="A547" s="1">
        <v>80545</v>
      </c>
      <c r="B547" s="1" t="s">
        <v>31461</v>
      </c>
      <c r="C547" s="8">
        <v>45190.191053240742</v>
      </c>
      <c r="D547" s="1">
        <v>71263</v>
      </c>
      <c r="E547" s="1">
        <v>100441</v>
      </c>
      <c r="F547" s="1">
        <f t="shared" si="17"/>
        <v>30</v>
      </c>
      <c r="G547" s="1">
        <f t="shared" si="16"/>
        <v>31</v>
      </c>
      <c r="H547">
        <v>1</v>
      </c>
    </row>
    <row r="548" spans="1:8" x14ac:dyDescent="0.35">
      <c r="A548" s="1">
        <v>80546</v>
      </c>
      <c r="B548" s="1" t="s">
        <v>37772</v>
      </c>
      <c r="C548" s="8">
        <v>45019.024768518517</v>
      </c>
      <c r="D548" s="1">
        <v>70949</v>
      </c>
      <c r="E548" s="1">
        <v>101533</v>
      </c>
      <c r="F548" s="1">
        <f t="shared" si="17"/>
        <v>35</v>
      </c>
      <c r="G548" s="1">
        <f t="shared" si="16"/>
        <v>19</v>
      </c>
      <c r="H548">
        <v>0</v>
      </c>
    </row>
    <row r="549" spans="1:8" x14ac:dyDescent="0.35">
      <c r="A549" s="1">
        <v>80547</v>
      </c>
      <c r="B549" s="1" t="s">
        <v>29211</v>
      </c>
      <c r="C549" s="8">
        <v>44991.933194444442</v>
      </c>
      <c r="D549" s="1">
        <v>70442</v>
      </c>
      <c r="E549" s="1">
        <v>100742</v>
      </c>
      <c r="F549" s="1">
        <f t="shared" si="17"/>
        <v>37</v>
      </c>
      <c r="G549" s="1">
        <f t="shared" si="16"/>
        <v>30</v>
      </c>
      <c r="H549">
        <v>0</v>
      </c>
    </row>
    <row r="550" spans="1:8" x14ac:dyDescent="0.35">
      <c r="A550" s="1">
        <v>80548</v>
      </c>
      <c r="B550" s="1" t="s">
        <v>44757</v>
      </c>
      <c r="C550" s="8">
        <v>45226.008993055555</v>
      </c>
      <c r="D550" s="1">
        <v>70630</v>
      </c>
      <c r="E550" s="1">
        <v>101033</v>
      </c>
      <c r="F550" s="1">
        <f t="shared" si="17"/>
        <v>26</v>
      </c>
      <c r="G550" s="1">
        <f t="shared" si="16"/>
        <v>26</v>
      </c>
      <c r="H550">
        <v>1</v>
      </c>
    </row>
    <row r="551" spans="1:8" x14ac:dyDescent="0.35">
      <c r="A551" s="1">
        <v>80549</v>
      </c>
      <c r="B551" s="1" t="s">
        <v>44349</v>
      </c>
      <c r="C551" s="8">
        <v>45042.083807870367</v>
      </c>
      <c r="D551" s="1">
        <v>70142</v>
      </c>
      <c r="E551" s="1">
        <v>100043</v>
      </c>
      <c r="F551" s="1">
        <f t="shared" si="17"/>
        <v>30</v>
      </c>
      <c r="G551" s="1">
        <f t="shared" si="16"/>
        <v>32</v>
      </c>
      <c r="H551">
        <v>1</v>
      </c>
    </row>
    <row r="552" spans="1:8" x14ac:dyDescent="0.35">
      <c r="A552" s="1">
        <v>80550</v>
      </c>
      <c r="B552" s="1" t="s">
        <v>48365</v>
      </c>
      <c r="C552" s="8">
        <v>45283.430219907408</v>
      </c>
      <c r="D552" s="1">
        <v>70153</v>
      </c>
      <c r="E552" s="1">
        <v>100640</v>
      </c>
      <c r="F552" s="1">
        <f t="shared" si="17"/>
        <v>28</v>
      </c>
      <c r="G552" s="1">
        <f t="shared" si="16"/>
        <v>24</v>
      </c>
      <c r="H552">
        <v>0</v>
      </c>
    </row>
    <row r="553" spans="1:8" x14ac:dyDescent="0.35">
      <c r="A553" s="1">
        <v>80551</v>
      </c>
      <c r="B553" s="1" t="s">
        <v>37680</v>
      </c>
      <c r="C553" s="8">
        <v>44971.247303240743</v>
      </c>
      <c r="D553" s="1">
        <v>70829</v>
      </c>
      <c r="E553" s="1">
        <v>100715</v>
      </c>
      <c r="F553" s="1">
        <f t="shared" si="17"/>
        <v>30</v>
      </c>
      <c r="G553" s="1">
        <f t="shared" si="16"/>
        <v>22</v>
      </c>
      <c r="H553">
        <v>1</v>
      </c>
    </row>
    <row r="554" spans="1:8" x14ac:dyDescent="0.35">
      <c r="A554" s="1">
        <v>80552</v>
      </c>
      <c r="B554" s="1" t="s">
        <v>28659</v>
      </c>
      <c r="C554" s="8">
        <v>45222.932662037034</v>
      </c>
      <c r="D554" s="1">
        <v>70445</v>
      </c>
      <c r="E554" s="1">
        <v>101313</v>
      </c>
      <c r="F554" s="1">
        <f t="shared" si="17"/>
        <v>25</v>
      </c>
      <c r="G554" s="1">
        <f t="shared" si="16"/>
        <v>22</v>
      </c>
      <c r="H554">
        <v>1</v>
      </c>
    </row>
    <row r="555" spans="1:8" x14ac:dyDescent="0.35">
      <c r="A555" s="1">
        <v>80553</v>
      </c>
      <c r="B555" s="1" t="s">
        <v>31634</v>
      </c>
      <c r="C555" s="8">
        <v>45190.809560185182</v>
      </c>
      <c r="D555" s="1">
        <v>70359</v>
      </c>
      <c r="E555" s="1">
        <v>101145</v>
      </c>
      <c r="F555" s="1">
        <f t="shared" si="17"/>
        <v>29</v>
      </c>
      <c r="G555" s="1">
        <f t="shared" si="16"/>
        <v>38</v>
      </c>
      <c r="H555">
        <v>1</v>
      </c>
    </row>
    <row r="556" spans="1:8" x14ac:dyDescent="0.35">
      <c r="A556" s="1">
        <v>80554</v>
      </c>
      <c r="B556" s="1" t="s">
        <v>42840</v>
      </c>
      <c r="C556" s="8">
        <v>45149.40965277778</v>
      </c>
      <c r="D556" s="1">
        <v>71084</v>
      </c>
      <c r="E556" s="1">
        <v>100669</v>
      </c>
      <c r="F556" s="1">
        <f t="shared" si="17"/>
        <v>31</v>
      </c>
      <c r="G556" s="1">
        <f t="shared" si="16"/>
        <v>32</v>
      </c>
      <c r="H556">
        <v>0</v>
      </c>
    </row>
    <row r="557" spans="1:8" x14ac:dyDescent="0.35">
      <c r="A557" s="1">
        <v>80555</v>
      </c>
      <c r="B557" s="1" t="s">
        <v>44514</v>
      </c>
      <c r="C557" s="8">
        <v>45081.826805555553</v>
      </c>
      <c r="D557" s="1">
        <v>70996</v>
      </c>
      <c r="E557" s="1">
        <v>100805</v>
      </c>
      <c r="F557" s="1">
        <f t="shared" si="17"/>
        <v>22</v>
      </c>
      <c r="G557" s="1">
        <f t="shared" si="16"/>
        <v>27</v>
      </c>
      <c r="H557">
        <v>1</v>
      </c>
    </row>
    <row r="558" spans="1:8" x14ac:dyDescent="0.35">
      <c r="A558" s="1">
        <v>80556</v>
      </c>
      <c r="B558" s="1" t="s">
        <v>45340</v>
      </c>
      <c r="C558" s="8">
        <v>45041.969537037039</v>
      </c>
      <c r="D558" s="1">
        <v>70323</v>
      </c>
      <c r="E558" s="1">
        <v>101489</v>
      </c>
      <c r="F558" s="1">
        <f t="shared" si="17"/>
        <v>18</v>
      </c>
      <c r="G558" s="1">
        <f t="shared" si="16"/>
        <v>32</v>
      </c>
      <c r="H558">
        <v>0</v>
      </c>
    </row>
    <row r="559" spans="1:8" x14ac:dyDescent="0.35">
      <c r="A559" s="1">
        <v>80557</v>
      </c>
      <c r="B559" s="1" t="s">
        <v>48212</v>
      </c>
      <c r="C559" s="8">
        <v>45276.915590277778</v>
      </c>
      <c r="D559" s="1">
        <v>71007</v>
      </c>
      <c r="E559" s="1">
        <v>101440</v>
      </c>
      <c r="F559" s="1">
        <f t="shared" si="17"/>
        <v>31</v>
      </c>
      <c r="G559" s="1">
        <f t="shared" si="16"/>
        <v>27</v>
      </c>
      <c r="H559">
        <v>1</v>
      </c>
    </row>
    <row r="560" spans="1:8" x14ac:dyDescent="0.35">
      <c r="A560" s="1">
        <v>80558</v>
      </c>
      <c r="B560" s="1" t="s">
        <v>36869</v>
      </c>
      <c r="C560" s="8">
        <v>45108.217476851853</v>
      </c>
      <c r="D560" s="1">
        <v>71472</v>
      </c>
      <c r="E560" s="1">
        <v>100432</v>
      </c>
      <c r="F560" s="1">
        <f t="shared" si="17"/>
        <v>34</v>
      </c>
      <c r="G560" s="1">
        <f t="shared" si="16"/>
        <v>32</v>
      </c>
      <c r="H560">
        <v>1</v>
      </c>
    </row>
    <row r="561" spans="1:8" x14ac:dyDescent="0.35">
      <c r="A561" s="1">
        <v>80559</v>
      </c>
      <c r="B561" s="1" t="s">
        <v>43950</v>
      </c>
      <c r="C561" s="8">
        <v>45119.602222222224</v>
      </c>
      <c r="D561" s="1">
        <v>70026</v>
      </c>
      <c r="E561" s="1">
        <v>101501</v>
      </c>
      <c r="F561" s="1">
        <f t="shared" si="17"/>
        <v>21</v>
      </c>
      <c r="G561" s="1">
        <f t="shared" si="16"/>
        <v>32</v>
      </c>
      <c r="H561">
        <v>0</v>
      </c>
    </row>
    <row r="562" spans="1:8" x14ac:dyDescent="0.35">
      <c r="A562" s="1">
        <v>80560</v>
      </c>
      <c r="B562" s="1" t="s">
        <v>48135</v>
      </c>
      <c r="C562" s="8">
        <v>45016.496747685182</v>
      </c>
      <c r="D562" s="1">
        <v>71413</v>
      </c>
      <c r="E562" s="1">
        <v>100250</v>
      </c>
      <c r="F562" s="1">
        <f t="shared" si="17"/>
        <v>18</v>
      </c>
      <c r="G562" s="1">
        <f t="shared" si="16"/>
        <v>35</v>
      </c>
      <c r="H562">
        <v>1</v>
      </c>
    </row>
    <row r="563" spans="1:8" x14ac:dyDescent="0.35">
      <c r="A563" s="1">
        <v>80561</v>
      </c>
      <c r="B563" s="1" t="s">
        <v>36470</v>
      </c>
      <c r="C563" s="8">
        <v>45039.254201388889</v>
      </c>
      <c r="D563" s="1">
        <v>70215</v>
      </c>
      <c r="E563" s="1">
        <v>101330</v>
      </c>
      <c r="F563" s="1">
        <f t="shared" si="17"/>
        <v>34</v>
      </c>
      <c r="G563" s="1">
        <f t="shared" si="16"/>
        <v>26</v>
      </c>
      <c r="H563">
        <v>0</v>
      </c>
    </row>
    <row r="564" spans="1:8" x14ac:dyDescent="0.35">
      <c r="A564" s="1">
        <v>80562</v>
      </c>
      <c r="B564" s="1" t="s">
        <v>34332</v>
      </c>
      <c r="C564" s="8">
        <v>45148.059513888889</v>
      </c>
      <c r="D564" s="1">
        <v>71076</v>
      </c>
      <c r="E564" s="1">
        <v>101181</v>
      </c>
      <c r="F564" s="1">
        <f t="shared" si="17"/>
        <v>26</v>
      </c>
      <c r="G564" s="1">
        <f t="shared" si="16"/>
        <v>39</v>
      </c>
      <c r="H564">
        <v>1</v>
      </c>
    </row>
    <row r="565" spans="1:8" x14ac:dyDescent="0.35">
      <c r="A565" s="1">
        <v>80563</v>
      </c>
      <c r="B565" s="1" t="s">
        <v>29305</v>
      </c>
      <c r="C565" s="8">
        <v>45228.534710648149</v>
      </c>
      <c r="D565" s="1">
        <v>70916</v>
      </c>
      <c r="E565" s="1">
        <v>101351</v>
      </c>
      <c r="F565" s="1">
        <f t="shared" si="17"/>
        <v>33</v>
      </c>
      <c r="G565" s="1">
        <f t="shared" si="16"/>
        <v>32</v>
      </c>
      <c r="H565">
        <v>0</v>
      </c>
    </row>
    <row r="566" spans="1:8" x14ac:dyDescent="0.35">
      <c r="A566" s="1">
        <v>80564</v>
      </c>
      <c r="B566" s="1" t="s">
        <v>32436</v>
      </c>
      <c r="C566" s="8">
        <v>45165.021539351852</v>
      </c>
      <c r="D566" s="1">
        <v>71154</v>
      </c>
      <c r="E566" s="1">
        <v>100539</v>
      </c>
      <c r="F566" s="1">
        <f t="shared" si="17"/>
        <v>24</v>
      </c>
      <c r="G566" s="1">
        <f t="shared" si="16"/>
        <v>32</v>
      </c>
      <c r="H566">
        <v>1</v>
      </c>
    </row>
    <row r="567" spans="1:8" x14ac:dyDescent="0.35">
      <c r="A567" s="1">
        <v>80565</v>
      </c>
      <c r="B567" s="1" t="s">
        <v>34156</v>
      </c>
      <c r="C567" s="8">
        <v>45232.203321759262</v>
      </c>
      <c r="D567" s="1">
        <v>70731</v>
      </c>
      <c r="E567" s="1">
        <v>101262</v>
      </c>
      <c r="F567" s="1">
        <f t="shared" si="17"/>
        <v>24</v>
      </c>
      <c r="G567" s="1">
        <f t="shared" si="16"/>
        <v>35</v>
      </c>
      <c r="H567">
        <v>1</v>
      </c>
    </row>
    <row r="568" spans="1:8" x14ac:dyDescent="0.35">
      <c r="A568" s="1">
        <v>80566</v>
      </c>
      <c r="B568" s="1" t="s">
        <v>44929</v>
      </c>
      <c r="C568" s="8">
        <v>45187.914120370369</v>
      </c>
      <c r="D568" s="1">
        <v>71012</v>
      </c>
      <c r="E568" s="1">
        <v>100399</v>
      </c>
      <c r="F568" s="1">
        <f t="shared" si="17"/>
        <v>22</v>
      </c>
      <c r="G568" s="1">
        <f t="shared" si="16"/>
        <v>33</v>
      </c>
      <c r="H568">
        <v>0</v>
      </c>
    </row>
    <row r="569" spans="1:8" x14ac:dyDescent="0.35">
      <c r="A569" s="1">
        <v>80567</v>
      </c>
      <c r="B569" s="1" t="s">
        <v>45729</v>
      </c>
      <c r="C569" s="8">
        <v>45176.00408564815</v>
      </c>
      <c r="D569" s="1">
        <v>70112</v>
      </c>
      <c r="E569" s="1">
        <v>100669</v>
      </c>
      <c r="F569" s="1">
        <f t="shared" si="17"/>
        <v>25</v>
      </c>
      <c r="G569" s="1">
        <f t="shared" si="16"/>
        <v>32</v>
      </c>
      <c r="H569">
        <v>1</v>
      </c>
    </row>
    <row r="570" spans="1:8" x14ac:dyDescent="0.35">
      <c r="A570" s="1">
        <v>80568</v>
      </c>
      <c r="B570" s="1" t="s">
        <v>45727</v>
      </c>
      <c r="C570" s="8">
        <v>45103.937754629631</v>
      </c>
      <c r="D570" s="1">
        <v>71046</v>
      </c>
      <c r="E570" s="1">
        <v>101031</v>
      </c>
      <c r="F570" s="1">
        <f t="shared" si="17"/>
        <v>28</v>
      </c>
      <c r="G570" s="1">
        <f t="shared" si="16"/>
        <v>25</v>
      </c>
      <c r="H570">
        <v>0</v>
      </c>
    </row>
    <row r="571" spans="1:8" x14ac:dyDescent="0.35">
      <c r="A571" s="1">
        <v>80569</v>
      </c>
      <c r="B571" s="1" t="s">
        <v>35334</v>
      </c>
      <c r="C571" s="8">
        <v>45163.909062500003</v>
      </c>
      <c r="D571" s="1">
        <v>70721</v>
      </c>
      <c r="E571" s="1">
        <v>100858</v>
      </c>
      <c r="F571" s="1">
        <f t="shared" si="17"/>
        <v>22</v>
      </c>
      <c r="G571" s="1">
        <f t="shared" si="16"/>
        <v>31</v>
      </c>
      <c r="H571">
        <v>1</v>
      </c>
    </row>
    <row r="572" spans="1:8" x14ac:dyDescent="0.35">
      <c r="A572" s="1">
        <v>80570</v>
      </c>
      <c r="B572" s="1" t="s">
        <v>40755</v>
      </c>
      <c r="C572" s="8">
        <v>45108.210486111115</v>
      </c>
      <c r="D572" s="1">
        <v>70561</v>
      </c>
      <c r="E572" s="1">
        <v>101357</v>
      </c>
      <c r="F572" s="1">
        <f t="shared" si="17"/>
        <v>21</v>
      </c>
      <c r="G572" s="1">
        <f t="shared" si="16"/>
        <v>39</v>
      </c>
      <c r="H572">
        <v>1</v>
      </c>
    </row>
    <row r="573" spans="1:8" x14ac:dyDescent="0.35">
      <c r="A573" s="1">
        <v>80571</v>
      </c>
      <c r="B573" s="1" t="s">
        <v>30595</v>
      </c>
      <c r="C573" s="8">
        <v>44972.473078703704</v>
      </c>
      <c r="D573" s="1">
        <v>70099</v>
      </c>
      <c r="E573" s="1">
        <v>100260</v>
      </c>
      <c r="F573" s="1">
        <f t="shared" si="17"/>
        <v>30</v>
      </c>
      <c r="G573" s="1">
        <f t="shared" si="16"/>
        <v>33</v>
      </c>
      <c r="H573">
        <v>0</v>
      </c>
    </row>
    <row r="574" spans="1:8" x14ac:dyDescent="0.35">
      <c r="A574" s="1">
        <v>80572</v>
      </c>
      <c r="B574" s="1" t="s">
        <v>41712</v>
      </c>
      <c r="C574" s="8">
        <v>45124.561655092592</v>
      </c>
      <c r="D574" s="1">
        <v>70507</v>
      </c>
      <c r="E574" s="1">
        <v>100617</v>
      </c>
      <c r="F574" s="1">
        <f t="shared" si="17"/>
        <v>27</v>
      </c>
      <c r="G574" s="1">
        <f t="shared" si="16"/>
        <v>22</v>
      </c>
      <c r="H574">
        <v>1</v>
      </c>
    </row>
    <row r="575" spans="1:8" x14ac:dyDescent="0.35">
      <c r="A575" s="1">
        <v>80573</v>
      </c>
      <c r="B575" s="1" t="s">
        <v>52792</v>
      </c>
      <c r="C575" s="8">
        <v>45033.183078703703</v>
      </c>
      <c r="D575" s="1">
        <v>70960</v>
      </c>
      <c r="E575" s="1">
        <v>100051</v>
      </c>
      <c r="F575" s="1">
        <f t="shared" si="17"/>
        <v>26</v>
      </c>
      <c r="G575" s="1">
        <f t="shared" si="16"/>
        <v>25</v>
      </c>
      <c r="H575">
        <v>1</v>
      </c>
    </row>
    <row r="576" spans="1:8" x14ac:dyDescent="0.35">
      <c r="A576" s="1">
        <v>80574</v>
      </c>
      <c r="B576" s="1" t="s">
        <v>52365</v>
      </c>
      <c r="C576" s="8">
        <v>44983.550937499997</v>
      </c>
      <c r="D576" s="1">
        <v>71066</v>
      </c>
      <c r="E576" s="1">
        <v>100768</v>
      </c>
      <c r="F576" s="1">
        <f t="shared" si="17"/>
        <v>23</v>
      </c>
      <c r="G576" s="1">
        <f t="shared" si="16"/>
        <v>22</v>
      </c>
      <c r="H576">
        <v>1</v>
      </c>
    </row>
    <row r="577" spans="1:8" x14ac:dyDescent="0.35">
      <c r="A577" s="1">
        <v>80575</v>
      </c>
      <c r="B577" s="1" t="s">
        <v>50208</v>
      </c>
      <c r="C577" s="8">
        <v>45252.454375000001</v>
      </c>
      <c r="D577" s="1">
        <v>70179</v>
      </c>
      <c r="E577" s="1">
        <v>100706</v>
      </c>
      <c r="F577" s="1">
        <f t="shared" si="17"/>
        <v>32</v>
      </c>
      <c r="G577" s="1">
        <f t="shared" si="16"/>
        <v>31</v>
      </c>
      <c r="H577">
        <v>1</v>
      </c>
    </row>
    <row r="578" spans="1:8" x14ac:dyDescent="0.35">
      <c r="A578" s="1">
        <v>80576</v>
      </c>
      <c r="B578" s="1" t="s">
        <v>31281</v>
      </c>
      <c r="C578" s="8">
        <v>45078.349780092591</v>
      </c>
      <c r="D578" s="1">
        <v>70237</v>
      </c>
      <c r="E578" s="1">
        <v>100877</v>
      </c>
      <c r="F578" s="1">
        <f t="shared" si="17"/>
        <v>24</v>
      </c>
      <c r="G578" s="1">
        <f t="shared" si="16"/>
        <v>25</v>
      </c>
      <c r="H578">
        <v>1</v>
      </c>
    </row>
    <row r="579" spans="1:8" x14ac:dyDescent="0.35">
      <c r="A579" s="1">
        <v>80577</v>
      </c>
      <c r="B579" s="1" t="s">
        <v>46353</v>
      </c>
      <c r="C579" s="8">
        <v>44948.138715277775</v>
      </c>
      <c r="D579" s="1">
        <v>71253</v>
      </c>
      <c r="E579" s="1">
        <v>100057</v>
      </c>
      <c r="F579" s="1">
        <f t="shared" si="17"/>
        <v>27</v>
      </c>
      <c r="G579" s="1">
        <f t="shared" ref="G579:G642" si="18">COUNTIF(E$1:E$41447,E579)</f>
        <v>17</v>
      </c>
      <c r="H579">
        <v>1</v>
      </c>
    </row>
    <row r="580" spans="1:8" x14ac:dyDescent="0.35">
      <c r="A580" s="1">
        <v>80578</v>
      </c>
      <c r="B580" s="1" t="s">
        <v>33342</v>
      </c>
      <c r="C580" s="8">
        <v>45004.567071759258</v>
      </c>
      <c r="D580" s="1">
        <v>70984</v>
      </c>
      <c r="E580" s="1">
        <v>101392</v>
      </c>
      <c r="F580" s="1">
        <f t="shared" ref="F580:F643" si="19">COUNTIF(D$1:D$41447,D580)</f>
        <v>27</v>
      </c>
      <c r="G580" s="1">
        <f t="shared" si="18"/>
        <v>23</v>
      </c>
      <c r="H580">
        <v>1</v>
      </c>
    </row>
    <row r="581" spans="1:8" x14ac:dyDescent="0.35">
      <c r="A581" s="1">
        <v>80579</v>
      </c>
      <c r="B581" s="1" t="s">
        <v>47987</v>
      </c>
      <c r="C581" s="8">
        <v>45227.075879629629</v>
      </c>
      <c r="D581" s="1">
        <v>70740</v>
      </c>
      <c r="E581" s="1">
        <v>100453</v>
      </c>
      <c r="F581" s="1">
        <f t="shared" si="19"/>
        <v>23</v>
      </c>
      <c r="G581" s="1">
        <f t="shared" si="18"/>
        <v>29</v>
      </c>
      <c r="H581">
        <v>0</v>
      </c>
    </row>
    <row r="582" spans="1:8" x14ac:dyDescent="0.35">
      <c r="A582" s="1">
        <v>80580</v>
      </c>
      <c r="B582" s="1" t="s">
        <v>49385</v>
      </c>
      <c r="C582" s="8">
        <v>45126.265092592592</v>
      </c>
      <c r="D582" s="1">
        <v>70092</v>
      </c>
      <c r="E582" s="1">
        <v>100800</v>
      </c>
      <c r="F582" s="1">
        <f t="shared" si="19"/>
        <v>28</v>
      </c>
      <c r="G582" s="1">
        <f t="shared" si="18"/>
        <v>33</v>
      </c>
      <c r="H582">
        <v>1</v>
      </c>
    </row>
    <row r="583" spans="1:8" x14ac:dyDescent="0.35">
      <c r="A583" s="1">
        <v>80581</v>
      </c>
      <c r="B583" s="1" t="s">
        <v>46360</v>
      </c>
      <c r="C583" s="8">
        <v>45084.099699074075</v>
      </c>
      <c r="D583" s="1">
        <v>70143</v>
      </c>
      <c r="E583" s="1">
        <v>100060</v>
      </c>
      <c r="F583" s="1">
        <f t="shared" si="19"/>
        <v>16</v>
      </c>
      <c r="G583" s="1">
        <f t="shared" si="18"/>
        <v>24</v>
      </c>
      <c r="H583">
        <v>0</v>
      </c>
    </row>
    <row r="584" spans="1:8" x14ac:dyDescent="0.35">
      <c r="A584" s="1">
        <v>80582</v>
      </c>
      <c r="B584" s="1" t="s">
        <v>41763</v>
      </c>
      <c r="C584" s="8">
        <v>45083.608530092592</v>
      </c>
      <c r="D584" s="1">
        <v>70403</v>
      </c>
      <c r="E584" s="1">
        <v>100065</v>
      </c>
      <c r="F584" s="1">
        <f t="shared" si="19"/>
        <v>26</v>
      </c>
      <c r="G584" s="1">
        <f t="shared" si="18"/>
        <v>37</v>
      </c>
      <c r="H584">
        <v>1</v>
      </c>
    </row>
    <row r="585" spans="1:8" x14ac:dyDescent="0.35">
      <c r="A585" s="1">
        <v>80583</v>
      </c>
      <c r="B585" s="1" t="s">
        <v>49809</v>
      </c>
      <c r="C585" s="8">
        <v>45265.929074074076</v>
      </c>
      <c r="D585" s="1">
        <v>71048</v>
      </c>
      <c r="E585" s="1">
        <v>100462</v>
      </c>
      <c r="F585" s="1">
        <f t="shared" si="19"/>
        <v>25</v>
      </c>
      <c r="G585" s="1">
        <f t="shared" si="18"/>
        <v>18</v>
      </c>
      <c r="H585">
        <v>0</v>
      </c>
    </row>
    <row r="586" spans="1:8" x14ac:dyDescent="0.35">
      <c r="A586" s="1">
        <v>80584</v>
      </c>
      <c r="B586" s="1" t="s">
        <v>31025</v>
      </c>
      <c r="C586" s="8">
        <v>45248.462569444448</v>
      </c>
      <c r="D586" s="1">
        <v>70228</v>
      </c>
      <c r="E586" s="1">
        <v>101041</v>
      </c>
      <c r="F586" s="1">
        <f t="shared" si="19"/>
        <v>24</v>
      </c>
      <c r="G586" s="1">
        <f t="shared" si="18"/>
        <v>30</v>
      </c>
      <c r="H586">
        <v>0</v>
      </c>
    </row>
    <row r="587" spans="1:8" x14ac:dyDescent="0.35">
      <c r="A587" s="1">
        <v>80585</v>
      </c>
      <c r="B587" s="1" t="s">
        <v>52357</v>
      </c>
      <c r="C587" s="8">
        <v>45090.293437499997</v>
      </c>
      <c r="D587" s="1">
        <v>71183</v>
      </c>
      <c r="E587" s="1">
        <v>100220</v>
      </c>
      <c r="F587" s="1">
        <f t="shared" si="19"/>
        <v>33</v>
      </c>
      <c r="G587" s="1">
        <f t="shared" si="18"/>
        <v>20</v>
      </c>
      <c r="H587">
        <v>1</v>
      </c>
    </row>
    <row r="588" spans="1:8" x14ac:dyDescent="0.35">
      <c r="A588" s="1">
        <v>80586</v>
      </c>
      <c r="B588" s="1" t="s">
        <v>28020</v>
      </c>
      <c r="C588" s="8">
        <v>44931.568749999999</v>
      </c>
      <c r="D588" s="1">
        <v>71563</v>
      </c>
      <c r="E588" s="1">
        <v>101438</v>
      </c>
      <c r="F588" s="1">
        <f t="shared" si="19"/>
        <v>33</v>
      </c>
      <c r="G588" s="1">
        <f t="shared" si="18"/>
        <v>19</v>
      </c>
      <c r="H588">
        <v>1</v>
      </c>
    </row>
    <row r="589" spans="1:8" x14ac:dyDescent="0.35">
      <c r="A589" s="1">
        <v>80587</v>
      </c>
      <c r="B589" s="1" t="s">
        <v>30779</v>
      </c>
      <c r="C589" s="8">
        <v>44979.740023148152</v>
      </c>
      <c r="D589" s="1">
        <v>70362</v>
      </c>
      <c r="E589" s="1">
        <v>100954</v>
      </c>
      <c r="F589" s="1">
        <f t="shared" si="19"/>
        <v>22</v>
      </c>
      <c r="G589" s="1">
        <f t="shared" si="18"/>
        <v>18</v>
      </c>
      <c r="H589">
        <v>1</v>
      </c>
    </row>
    <row r="590" spans="1:8" x14ac:dyDescent="0.35">
      <c r="A590" s="1">
        <v>80588</v>
      </c>
      <c r="B590" s="1" t="s">
        <v>51341</v>
      </c>
      <c r="C590" s="8">
        <v>45222.872847222221</v>
      </c>
      <c r="D590" s="1">
        <v>71529</v>
      </c>
      <c r="E590" s="1">
        <v>100000</v>
      </c>
      <c r="F590" s="1">
        <f t="shared" si="19"/>
        <v>22</v>
      </c>
      <c r="G590" s="1">
        <f t="shared" si="18"/>
        <v>18</v>
      </c>
      <c r="H590">
        <v>1</v>
      </c>
    </row>
    <row r="591" spans="1:8" x14ac:dyDescent="0.35">
      <c r="A591" s="1">
        <v>80589</v>
      </c>
      <c r="B591" s="1" t="s">
        <v>41630</v>
      </c>
      <c r="C591" s="8">
        <v>45259.233969907407</v>
      </c>
      <c r="D591" s="1">
        <v>70086</v>
      </c>
      <c r="E591" s="1">
        <v>100260</v>
      </c>
      <c r="F591" s="1">
        <f t="shared" si="19"/>
        <v>22</v>
      </c>
      <c r="G591" s="1">
        <f t="shared" si="18"/>
        <v>33</v>
      </c>
      <c r="H591">
        <v>1</v>
      </c>
    </row>
    <row r="592" spans="1:8" x14ac:dyDescent="0.35">
      <c r="A592" s="1">
        <v>80590</v>
      </c>
      <c r="B592" s="1" t="s">
        <v>43968</v>
      </c>
      <c r="C592" s="8">
        <v>45136.099456018521</v>
      </c>
      <c r="D592" s="1">
        <v>70989</v>
      </c>
      <c r="E592" s="1">
        <v>101204</v>
      </c>
      <c r="F592" s="1">
        <f t="shared" si="19"/>
        <v>25</v>
      </c>
      <c r="G592" s="1">
        <f t="shared" si="18"/>
        <v>24</v>
      </c>
      <c r="H592">
        <v>1</v>
      </c>
    </row>
    <row r="593" spans="1:8" x14ac:dyDescent="0.35">
      <c r="A593" s="1">
        <v>80591</v>
      </c>
      <c r="B593" s="1" t="s">
        <v>30537</v>
      </c>
      <c r="C593" s="8">
        <v>44954.940798611111</v>
      </c>
      <c r="D593" s="1">
        <v>70432</v>
      </c>
      <c r="E593" s="1">
        <v>100750</v>
      </c>
      <c r="F593" s="1">
        <f t="shared" si="19"/>
        <v>33</v>
      </c>
      <c r="G593" s="1">
        <f t="shared" si="18"/>
        <v>23</v>
      </c>
      <c r="H593">
        <v>1</v>
      </c>
    </row>
    <row r="594" spans="1:8" x14ac:dyDescent="0.35">
      <c r="A594" s="1">
        <v>80592</v>
      </c>
      <c r="B594" s="1" t="s">
        <v>43525</v>
      </c>
      <c r="C594" s="8">
        <v>45049.577638888892</v>
      </c>
      <c r="D594" s="1">
        <v>71211</v>
      </c>
      <c r="E594" s="1">
        <v>100900</v>
      </c>
      <c r="F594" s="1">
        <f t="shared" si="19"/>
        <v>28</v>
      </c>
      <c r="G594" s="1">
        <f t="shared" si="18"/>
        <v>29</v>
      </c>
      <c r="H594">
        <v>0</v>
      </c>
    </row>
    <row r="595" spans="1:8" x14ac:dyDescent="0.35">
      <c r="A595" s="1">
        <v>80593</v>
      </c>
      <c r="B595" s="1" t="s">
        <v>43611</v>
      </c>
      <c r="C595" s="8">
        <v>45023.450694444444</v>
      </c>
      <c r="D595" s="1">
        <v>71462</v>
      </c>
      <c r="E595" s="1">
        <v>101080</v>
      </c>
      <c r="F595" s="1">
        <f t="shared" si="19"/>
        <v>32</v>
      </c>
      <c r="G595" s="1">
        <f t="shared" si="18"/>
        <v>28</v>
      </c>
      <c r="H595">
        <v>1</v>
      </c>
    </row>
    <row r="596" spans="1:8" x14ac:dyDescent="0.35">
      <c r="A596" s="1">
        <v>80594</v>
      </c>
      <c r="B596" s="1" t="s">
        <v>51822</v>
      </c>
      <c r="C596" s="8">
        <v>45066.595000000001</v>
      </c>
      <c r="D596" s="1">
        <v>70452</v>
      </c>
      <c r="E596" s="1">
        <v>101164</v>
      </c>
      <c r="F596" s="1">
        <f t="shared" si="19"/>
        <v>28</v>
      </c>
      <c r="G596" s="1">
        <f t="shared" si="18"/>
        <v>24</v>
      </c>
      <c r="H596">
        <v>1</v>
      </c>
    </row>
    <row r="597" spans="1:8" x14ac:dyDescent="0.35">
      <c r="A597" s="1">
        <v>80595</v>
      </c>
      <c r="B597" s="1" t="s">
        <v>46368</v>
      </c>
      <c r="C597" s="8">
        <v>45223.594259259262</v>
      </c>
      <c r="D597" s="1">
        <v>70063</v>
      </c>
      <c r="E597" s="1">
        <v>100027</v>
      </c>
      <c r="F597" s="1">
        <f t="shared" si="19"/>
        <v>19</v>
      </c>
      <c r="G597" s="1">
        <f t="shared" si="18"/>
        <v>23</v>
      </c>
      <c r="H597">
        <v>0</v>
      </c>
    </row>
    <row r="598" spans="1:8" x14ac:dyDescent="0.35">
      <c r="A598" s="1">
        <v>80596</v>
      </c>
      <c r="B598" s="1" t="s">
        <v>28523</v>
      </c>
      <c r="C598" s="8">
        <v>45138.862361111111</v>
      </c>
      <c r="D598" s="1">
        <v>70235</v>
      </c>
      <c r="E598" s="1">
        <v>100697</v>
      </c>
      <c r="F598" s="1">
        <f t="shared" si="19"/>
        <v>32</v>
      </c>
      <c r="G598" s="1">
        <f t="shared" si="18"/>
        <v>29</v>
      </c>
      <c r="H598">
        <v>0</v>
      </c>
    </row>
    <row r="599" spans="1:8" x14ac:dyDescent="0.35">
      <c r="A599" s="1">
        <v>80597</v>
      </c>
      <c r="B599" s="1" t="s">
        <v>36550</v>
      </c>
      <c r="C599" s="8">
        <v>45264.521018518521</v>
      </c>
      <c r="D599" s="1">
        <v>70146</v>
      </c>
      <c r="E599" s="1">
        <v>100819</v>
      </c>
      <c r="F599" s="1">
        <f t="shared" si="19"/>
        <v>32</v>
      </c>
      <c r="G599" s="1">
        <f t="shared" si="18"/>
        <v>33</v>
      </c>
      <c r="H599">
        <v>1</v>
      </c>
    </row>
    <row r="600" spans="1:8" x14ac:dyDescent="0.35">
      <c r="A600" s="1">
        <v>80598</v>
      </c>
      <c r="B600" s="1" t="s">
        <v>29255</v>
      </c>
      <c r="C600" s="8">
        <v>45019.372673611113</v>
      </c>
      <c r="D600" s="1">
        <v>71234</v>
      </c>
      <c r="E600" s="1">
        <v>100615</v>
      </c>
      <c r="F600" s="1">
        <f t="shared" si="19"/>
        <v>32</v>
      </c>
      <c r="G600" s="1">
        <f t="shared" si="18"/>
        <v>17</v>
      </c>
      <c r="H600">
        <v>1</v>
      </c>
    </row>
    <row r="601" spans="1:8" x14ac:dyDescent="0.35">
      <c r="A601" s="1">
        <v>80599</v>
      </c>
      <c r="B601" s="1" t="s">
        <v>53349</v>
      </c>
      <c r="C601" s="8">
        <v>45093.17564814815</v>
      </c>
      <c r="D601" s="1">
        <v>71264</v>
      </c>
      <c r="E601" s="1">
        <v>101465</v>
      </c>
      <c r="F601" s="1">
        <f t="shared" si="19"/>
        <v>27</v>
      </c>
      <c r="G601" s="1">
        <f t="shared" si="18"/>
        <v>26</v>
      </c>
      <c r="H601">
        <v>1</v>
      </c>
    </row>
    <row r="602" spans="1:8" x14ac:dyDescent="0.35">
      <c r="A602" s="1">
        <v>80600</v>
      </c>
      <c r="B602" s="1" t="s">
        <v>44185</v>
      </c>
      <c r="C602" s="8">
        <v>45214.877083333333</v>
      </c>
      <c r="D602" s="1">
        <v>70284</v>
      </c>
      <c r="E602" s="1">
        <v>101511</v>
      </c>
      <c r="F602" s="1">
        <f t="shared" si="19"/>
        <v>26</v>
      </c>
      <c r="G602" s="1">
        <f t="shared" si="18"/>
        <v>29</v>
      </c>
      <c r="H602">
        <v>0</v>
      </c>
    </row>
    <row r="603" spans="1:8" x14ac:dyDescent="0.35">
      <c r="A603" s="1">
        <v>80601</v>
      </c>
      <c r="B603" s="1" t="s">
        <v>36904</v>
      </c>
      <c r="C603" s="8">
        <v>44932.526516203703</v>
      </c>
      <c r="D603" s="1">
        <v>70933</v>
      </c>
      <c r="E603" s="1">
        <v>100890</v>
      </c>
      <c r="F603" s="1">
        <f t="shared" si="19"/>
        <v>28</v>
      </c>
      <c r="G603" s="1">
        <f t="shared" si="18"/>
        <v>25</v>
      </c>
      <c r="H603">
        <v>0</v>
      </c>
    </row>
    <row r="604" spans="1:8" x14ac:dyDescent="0.35">
      <c r="A604" s="1">
        <v>80602</v>
      </c>
      <c r="B604" s="1" t="s">
        <v>52575</v>
      </c>
      <c r="C604" s="8">
        <v>45157.3981712963</v>
      </c>
      <c r="D604" s="1">
        <v>70057</v>
      </c>
      <c r="E604" s="1">
        <v>100039</v>
      </c>
      <c r="F604" s="1">
        <f t="shared" si="19"/>
        <v>35</v>
      </c>
      <c r="G604" s="1">
        <f t="shared" si="18"/>
        <v>28</v>
      </c>
      <c r="H604">
        <v>0</v>
      </c>
    </row>
    <row r="605" spans="1:8" x14ac:dyDescent="0.35">
      <c r="A605" s="1">
        <v>80603</v>
      </c>
      <c r="B605" s="1" t="s">
        <v>43502</v>
      </c>
      <c r="C605" s="8">
        <v>44947.134930555556</v>
      </c>
      <c r="D605" s="1">
        <v>70385</v>
      </c>
      <c r="E605" s="1">
        <v>101306</v>
      </c>
      <c r="F605" s="1">
        <f t="shared" si="19"/>
        <v>32</v>
      </c>
      <c r="G605" s="1">
        <f t="shared" si="18"/>
        <v>25</v>
      </c>
      <c r="H605">
        <v>0</v>
      </c>
    </row>
    <row r="606" spans="1:8" x14ac:dyDescent="0.35">
      <c r="A606" s="1">
        <v>80604</v>
      </c>
      <c r="B606" s="1" t="s">
        <v>34522</v>
      </c>
      <c r="C606" s="8">
        <v>45038.154178240744</v>
      </c>
      <c r="D606" s="1">
        <v>71418</v>
      </c>
      <c r="E606" s="1">
        <v>101298</v>
      </c>
      <c r="F606" s="1">
        <f t="shared" si="19"/>
        <v>29</v>
      </c>
      <c r="G606" s="1">
        <f t="shared" si="18"/>
        <v>27</v>
      </c>
      <c r="H606">
        <v>0</v>
      </c>
    </row>
    <row r="607" spans="1:8" x14ac:dyDescent="0.35">
      <c r="A607" s="1">
        <v>80605</v>
      </c>
      <c r="B607" s="1" t="s">
        <v>49792</v>
      </c>
      <c r="C607" s="8">
        <v>45211.948379629626</v>
      </c>
      <c r="D607" s="1">
        <v>71480</v>
      </c>
      <c r="E607" s="1">
        <v>101544</v>
      </c>
      <c r="F607" s="1">
        <f t="shared" si="19"/>
        <v>35</v>
      </c>
      <c r="G607" s="1">
        <f t="shared" si="18"/>
        <v>30</v>
      </c>
      <c r="H607">
        <v>0</v>
      </c>
    </row>
    <row r="608" spans="1:8" x14ac:dyDescent="0.35">
      <c r="A608" s="1">
        <v>80606</v>
      </c>
      <c r="B608" s="1" t="s">
        <v>38006</v>
      </c>
      <c r="C608" s="8">
        <v>45129.510567129626</v>
      </c>
      <c r="D608" s="1">
        <v>71211</v>
      </c>
      <c r="E608" s="1">
        <v>100030</v>
      </c>
      <c r="F608" s="1">
        <f t="shared" si="19"/>
        <v>28</v>
      </c>
      <c r="G608" s="1">
        <f t="shared" si="18"/>
        <v>24</v>
      </c>
      <c r="H608">
        <v>1</v>
      </c>
    </row>
    <row r="609" spans="1:8" x14ac:dyDescent="0.35">
      <c r="A609" s="1">
        <v>80607</v>
      </c>
      <c r="B609" s="1" t="s">
        <v>42536</v>
      </c>
      <c r="C609" s="8">
        <v>45242.054918981485</v>
      </c>
      <c r="D609" s="1">
        <v>70389</v>
      </c>
      <c r="E609" s="1">
        <v>100453</v>
      </c>
      <c r="F609" s="1">
        <f t="shared" si="19"/>
        <v>20</v>
      </c>
      <c r="G609" s="1">
        <f t="shared" si="18"/>
        <v>29</v>
      </c>
      <c r="H609">
        <v>1</v>
      </c>
    </row>
    <row r="610" spans="1:8" x14ac:dyDescent="0.35">
      <c r="A610" s="1">
        <v>80608</v>
      </c>
      <c r="B610" s="1" t="s">
        <v>36655</v>
      </c>
      <c r="C610" s="8">
        <v>45251.849907407406</v>
      </c>
      <c r="D610" s="1">
        <v>70901</v>
      </c>
      <c r="E610" s="1">
        <v>100393</v>
      </c>
      <c r="F610" s="1">
        <f t="shared" si="19"/>
        <v>23</v>
      </c>
      <c r="G610" s="1">
        <f t="shared" si="18"/>
        <v>32</v>
      </c>
      <c r="H610">
        <v>1</v>
      </c>
    </row>
    <row r="611" spans="1:8" x14ac:dyDescent="0.35">
      <c r="A611" s="1">
        <v>80609</v>
      </c>
      <c r="B611" s="1" t="s">
        <v>43265</v>
      </c>
      <c r="C611" s="8">
        <v>45235.925509259258</v>
      </c>
      <c r="D611" s="1">
        <v>71279</v>
      </c>
      <c r="E611" s="1">
        <v>101049</v>
      </c>
      <c r="F611" s="1">
        <f t="shared" si="19"/>
        <v>27</v>
      </c>
      <c r="G611" s="1">
        <f t="shared" si="18"/>
        <v>29</v>
      </c>
      <c r="H611">
        <v>1</v>
      </c>
    </row>
    <row r="612" spans="1:8" x14ac:dyDescent="0.35">
      <c r="A612" s="1">
        <v>80610</v>
      </c>
      <c r="B612" s="1" t="s">
        <v>52762</v>
      </c>
      <c r="C612" s="8">
        <v>45285.215810185182</v>
      </c>
      <c r="D612" s="1">
        <v>71445</v>
      </c>
      <c r="E612" s="1">
        <v>101443</v>
      </c>
      <c r="F612" s="1">
        <f t="shared" si="19"/>
        <v>25</v>
      </c>
      <c r="G612" s="1">
        <f t="shared" si="18"/>
        <v>26</v>
      </c>
      <c r="H612">
        <v>0</v>
      </c>
    </row>
    <row r="613" spans="1:8" x14ac:dyDescent="0.35">
      <c r="A613" s="1">
        <v>80611</v>
      </c>
      <c r="B613" s="1" t="s">
        <v>28333</v>
      </c>
      <c r="C613" s="8">
        <v>45242.204606481479</v>
      </c>
      <c r="D613" s="1">
        <v>71404</v>
      </c>
      <c r="E613" s="1">
        <v>101421</v>
      </c>
      <c r="F613" s="1">
        <f t="shared" si="19"/>
        <v>25</v>
      </c>
      <c r="G613" s="1">
        <f t="shared" si="18"/>
        <v>21</v>
      </c>
      <c r="H613">
        <v>0</v>
      </c>
    </row>
    <row r="614" spans="1:8" x14ac:dyDescent="0.35">
      <c r="A614" s="1">
        <v>80612</v>
      </c>
      <c r="B614" s="1" t="s">
        <v>29751</v>
      </c>
      <c r="C614" s="8">
        <v>45284.596180555556</v>
      </c>
      <c r="D614" s="1">
        <v>71017</v>
      </c>
      <c r="E614" s="1">
        <v>101292</v>
      </c>
      <c r="F614" s="1">
        <f t="shared" si="19"/>
        <v>27</v>
      </c>
      <c r="G614" s="1">
        <f t="shared" si="18"/>
        <v>23</v>
      </c>
      <c r="H614">
        <v>0</v>
      </c>
    </row>
    <row r="615" spans="1:8" x14ac:dyDescent="0.35">
      <c r="A615" s="1">
        <v>80613</v>
      </c>
      <c r="B615" s="1" t="s">
        <v>46072</v>
      </c>
      <c r="C615" s="8">
        <v>45174.087152777778</v>
      </c>
      <c r="D615" s="1">
        <v>70868</v>
      </c>
      <c r="E615" s="1">
        <v>100831</v>
      </c>
      <c r="F615" s="1">
        <f t="shared" si="19"/>
        <v>29</v>
      </c>
      <c r="G615" s="1">
        <f t="shared" si="18"/>
        <v>27</v>
      </c>
      <c r="H615">
        <v>0</v>
      </c>
    </row>
    <row r="616" spans="1:8" x14ac:dyDescent="0.35">
      <c r="A616" s="1">
        <v>80614</v>
      </c>
      <c r="B616" s="1" t="s">
        <v>44297</v>
      </c>
      <c r="C616" s="8">
        <v>45040.767476851855</v>
      </c>
      <c r="D616" s="1">
        <v>70666</v>
      </c>
      <c r="E616" s="1">
        <v>101483</v>
      </c>
      <c r="F616" s="1">
        <f t="shared" si="19"/>
        <v>27</v>
      </c>
      <c r="G616" s="1">
        <f t="shared" si="18"/>
        <v>15</v>
      </c>
      <c r="H616">
        <v>1</v>
      </c>
    </row>
    <row r="617" spans="1:8" x14ac:dyDescent="0.35">
      <c r="A617" s="1">
        <v>80615</v>
      </c>
      <c r="B617" s="1" t="s">
        <v>45511</v>
      </c>
      <c r="C617" s="8">
        <v>44981.212233796294</v>
      </c>
      <c r="D617" s="1">
        <v>70075</v>
      </c>
      <c r="E617" s="1">
        <v>100259</v>
      </c>
      <c r="F617" s="1">
        <f t="shared" si="19"/>
        <v>27</v>
      </c>
      <c r="G617" s="1">
        <f t="shared" si="18"/>
        <v>25</v>
      </c>
      <c r="H617">
        <v>0</v>
      </c>
    </row>
    <row r="618" spans="1:8" x14ac:dyDescent="0.35">
      <c r="A618" s="1">
        <v>80616</v>
      </c>
      <c r="B618" s="1" t="s">
        <v>30819</v>
      </c>
      <c r="C618" s="8">
        <v>45196.430601851855</v>
      </c>
      <c r="D618" s="1">
        <v>70989</v>
      </c>
      <c r="E618" s="1">
        <v>100066</v>
      </c>
      <c r="F618" s="1">
        <f t="shared" si="19"/>
        <v>25</v>
      </c>
      <c r="G618" s="1">
        <f t="shared" si="18"/>
        <v>26</v>
      </c>
      <c r="H618">
        <v>0</v>
      </c>
    </row>
    <row r="619" spans="1:8" x14ac:dyDescent="0.35">
      <c r="A619" s="1">
        <v>80617</v>
      </c>
      <c r="B619" s="1" t="s">
        <v>28428</v>
      </c>
      <c r="C619" s="8">
        <v>45140.097256944442</v>
      </c>
      <c r="D619" s="1">
        <v>71125</v>
      </c>
      <c r="E619" s="1">
        <v>100753</v>
      </c>
      <c r="F619" s="1">
        <f t="shared" si="19"/>
        <v>31</v>
      </c>
      <c r="G619" s="1">
        <f t="shared" si="18"/>
        <v>21</v>
      </c>
      <c r="H619">
        <v>0</v>
      </c>
    </row>
    <row r="620" spans="1:8" x14ac:dyDescent="0.35">
      <c r="A620" s="1">
        <v>80618</v>
      </c>
      <c r="B620" s="1" t="s">
        <v>51545</v>
      </c>
      <c r="C620" s="8">
        <v>45258.622743055559</v>
      </c>
      <c r="D620" s="1">
        <v>71430</v>
      </c>
      <c r="E620" s="1">
        <v>100123</v>
      </c>
      <c r="F620" s="1">
        <f t="shared" si="19"/>
        <v>29</v>
      </c>
      <c r="G620" s="1">
        <f t="shared" si="18"/>
        <v>25</v>
      </c>
      <c r="H620">
        <v>0</v>
      </c>
    </row>
    <row r="621" spans="1:8" x14ac:dyDescent="0.35">
      <c r="A621" s="1">
        <v>80619</v>
      </c>
      <c r="B621" s="1" t="s">
        <v>39396</v>
      </c>
      <c r="C621" s="8">
        <v>45099.845289351855</v>
      </c>
      <c r="D621" s="1">
        <v>70831</v>
      </c>
      <c r="E621" s="1">
        <v>101228</v>
      </c>
      <c r="F621" s="1">
        <f t="shared" si="19"/>
        <v>27</v>
      </c>
      <c r="G621" s="1">
        <f t="shared" si="18"/>
        <v>18</v>
      </c>
      <c r="H621">
        <v>1</v>
      </c>
    </row>
    <row r="622" spans="1:8" x14ac:dyDescent="0.35">
      <c r="A622" s="1">
        <v>80620</v>
      </c>
      <c r="B622" s="1" t="s">
        <v>39183</v>
      </c>
      <c r="C622" s="8">
        <v>44931.622152777774</v>
      </c>
      <c r="D622" s="1">
        <v>71083</v>
      </c>
      <c r="E622" s="1">
        <v>100517</v>
      </c>
      <c r="F622" s="1">
        <f t="shared" si="19"/>
        <v>27</v>
      </c>
      <c r="G622" s="1">
        <f t="shared" si="18"/>
        <v>29</v>
      </c>
      <c r="H622">
        <v>0</v>
      </c>
    </row>
    <row r="623" spans="1:8" x14ac:dyDescent="0.35">
      <c r="A623" s="1">
        <v>80621</v>
      </c>
      <c r="B623" s="1" t="s">
        <v>33188</v>
      </c>
      <c r="C623" s="8">
        <v>45019.344398148147</v>
      </c>
      <c r="D623" s="1">
        <v>70997</v>
      </c>
      <c r="E623" s="1">
        <v>100346</v>
      </c>
      <c r="F623" s="1">
        <f t="shared" si="19"/>
        <v>24</v>
      </c>
      <c r="G623" s="1">
        <f t="shared" si="18"/>
        <v>31</v>
      </c>
      <c r="H623">
        <v>1</v>
      </c>
    </row>
    <row r="624" spans="1:8" x14ac:dyDescent="0.35">
      <c r="A624" s="1">
        <v>80622</v>
      </c>
      <c r="B624" s="1" t="s">
        <v>53040</v>
      </c>
      <c r="C624" s="8">
        <v>45009.104085648149</v>
      </c>
      <c r="D624" s="1">
        <v>70757</v>
      </c>
      <c r="E624" s="1">
        <v>101057</v>
      </c>
      <c r="F624" s="1">
        <f t="shared" si="19"/>
        <v>29</v>
      </c>
      <c r="G624" s="1">
        <f t="shared" si="18"/>
        <v>31</v>
      </c>
      <c r="H624">
        <v>1</v>
      </c>
    </row>
    <row r="625" spans="1:8" x14ac:dyDescent="0.35">
      <c r="A625" s="1">
        <v>80623</v>
      </c>
      <c r="B625" s="1" t="s">
        <v>50848</v>
      </c>
      <c r="C625" s="8">
        <v>45071.705937500003</v>
      </c>
      <c r="D625" s="1">
        <v>71226</v>
      </c>
      <c r="E625" s="1">
        <v>101164</v>
      </c>
      <c r="F625" s="1">
        <f t="shared" si="19"/>
        <v>21</v>
      </c>
      <c r="G625" s="1">
        <f t="shared" si="18"/>
        <v>24</v>
      </c>
      <c r="H625">
        <v>0</v>
      </c>
    </row>
    <row r="626" spans="1:8" x14ac:dyDescent="0.35">
      <c r="A626" s="1">
        <v>80624</v>
      </c>
      <c r="B626" s="1" t="s">
        <v>31276</v>
      </c>
      <c r="C626" s="8">
        <v>45158.909895833334</v>
      </c>
      <c r="D626" s="1">
        <v>70021</v>
      </c>
      <c r="E626" s="1">
        <v>101381</v>
      </c>
      <c r="F626" s="1">
        <f t="shared" si="19"/>
        <v>31</v>
      </c>
      <c r="G626" s="1">
        <f t="shared" si="18"/>
        <v>21</v>
      </c>
      <c r="H626">
        <v>1</v>
      </c>
    </row>
    <row r="627" spans="1:8" x14ac:dyDescent="0.35">
      <c r="A627" s="1">
        <v>80625</v>
      </c>
      <c r="B627" s="1" t="s">
        <v>29826</v>
      </c>
      <c r="C627" s="8">
        <v>45119.312060185184</v>
      </c>
      <c r="D627" s="1">
        <v>71204</v>
      </c>
      <c r="E627" s="1">
        <v>100407</v>
      </c>
      <c r="F627" s="1">
        <f t="shared" si="19"/>
        <v>35</v>
      </c>
      <c r="G627" s="1">
        <f t="shared" si="18"/>
        <v>24</v>
      </c>
      <c r="H627">
        <v>1</v>
      </c>
    </row>
    <row r="628" spans="1:8" x14ac:dyDescent="0.35">
      <c r="A628" s="1">
        <v>80626</v>
      </c>
      <c r="B628" s="1" t="s">
        <v>39183</v>
      </c>
      <c r="C628" s="8">
        <v>45236.812256944446</v>
      </c>
      <c r="D628" s="1">
        <v>70401</v>
      </c>
      <c r="E628" s="1">
        <v>100569</v>
      </c>
      <c r="F628" s="1">
        <f t="shared" si="19"/>
        <v>38</v>
      </c>
      <c r="G628" s="1">
        <f t="shared" si="18"/>
        <v>18</v>
      </c>
      <c r="H628">
        <v>0</v>
      </c>
    </row>
    <row r="629" spans="1:8" x14ac:dyDescent="0.35">
      <c r="A629" s="1">
        <v>80627</v>
      </c>
      <c r="B629" s="1" t="s">
        <v>28874</v>
      </c>
      <c r="C629" s="8">
        <v>45142.709189814814</v>
      </c>
      <c r="D629" s="1">
        <v>70689</v>
      </c>
      <c r="E629" s="1">
        <v>100071</v>
      </c>
      <c r="F629" s="1">
        <f t="shared" si="19"/>
        <v>19</v>
      </c>
      <c r="G629" s="1">
        <f t="shared" si="18"/>
        <v>30</v>
      </c>
      <c r="H629">
        <v>0</v>
      </c>
    </row>
    <row r="630" spans="1:8" x14ac:dyDescent="0.35">
      <c r="A630" s="1">
        <v>80628</v>
      </c>
      <c r="B630" s="1" t="s">
        <v>37308</v>
      </c>
      <c r="C630" s="8">
        <v>45187.182615740741</v>
      </c>
      <c r="D630" s="1">
        <v>71548</v>
      </c>
      <c r="E630" s="1">
        <v>100198</v>
      </c>
      <c r="F630" s="1">
        <f t="shared" si="19"/>
        <v>29</v>
      </c>
      <c r="G630" s="1">
        <f t="shared" si="18"/>
        <v>27</v>
      </c>
      <c r="H630">
        <v>1</v>
      </c>
    </row>
    <row r="631" spans="1:8" x14ac:dyDescent="0.35">
      <c r="A631" s="1">
        <v>80629</v>
      </c>
      <c r="B631" s="1" t="s">
        <v>40830</v>
      </c>
      <c r="C631" s="8">
        <v>45250.279282407406</v>
      </c>
      <c r="D631" s="1">
        <v>70487</v>
      </c>
      <c r="E631" s="1">
        <v>100232</v>
      </c>
      <c r="F631" s="1">
        <f t="shared" si="19"/>
        <v>22</v>
      </c>
      <c r="G631" s="1">
        <f t="shared" si="18"/>
        <v>26</v>
      </c>
      <c r="H631">
        <v>0</v>
      </c>
    </row>
    <row r="632" spans="1:8" x14ac:dyDescent="0.35">
      <c r="A632" s="1">
        <v>80630</v>
      </c>
      <c r="B632" s="1" t="s">
        <v>42706</v>
      </c>
      <c r="C632" s="8">
        <v>45168.344594907408</v>
      </c>
      <c r="D632" s="1">
        <v>71038</v>
      </c>
      <c r="E632" s="1">
        <v>100704</v>
      </c>
      <c r="F632" s="1">
        <f t="shared" si="19"/>
        <v>37</v>
      </c>
      <c r="G632" s="1">
        <f t="shared" si="18"/>
        <v>23</v>
      </c>
      <c r="H632">
        <v>0</v>
      </c>
    </row>
    <row r="633" spans="1:8" x14ac:dyDescent="0.35">
      <c r="A633" s="1">
        <v>80631</v>
      </c>
      <c r="B633" s="1" t="s">
        <v>48503</v>
      </c>
      <c r="C633" s="8">
        <v>45273.967557870368</v>
      </c>
      <c r="D633" s="1">
        <v>70109</v>
      </c>
      <c r="E633" s="1">
        <v>101046</v>
      </c>
      <c r="F633" s="1">
        <f t="shared" si="19"/>
        <v>28</v>
      </c>
      <c r="G633" s="1">
        <f t="shared" si="18"/>
        <v>26</v>
      </c>
      <c r="H633">
        <v>0</v>
      </c>
    </row>
    <row r="634" spans="1:8" x14ac:dyDescent="0.35">
      <c r="A634" s="1">
        <v>80632</v>
      </c>
      <c r="B634" s="1" t="s">
        <v>39025</v>
      </c>
      <c r="C634" s="8">
        <v>45044.625243055554</v>
      </c>
      <c r="D634" s="1">
        <v>71485</v>
      </c>
      <c r="E634" s="1">
        <v>100072</v>
      </c>
      <c r="F634" s="1">
        <f t="shared" si="19"/>
        <v>34</v>
      </c>
      <c r="G634" s="1">
        <f t="shared" si="18"/>
        <v>23</v>
      </c>
      <c r="H634">
        <v>1</v>
      </c>
    </row>
    <row r="635" spans="1:8" x14ac:dyDescent="0.35">
      <c r="A635" s="1">
        <v>80633</v>
      </c>
      <c r="B635" s="1" t="s">
        <v>43257</v>
      </c>
      <c r="C635" s="8">
        <v>45071.530960648146</v>
      </c>
      <c r="D635" s="1">
        <v>70058</v>
      </c>
      <c r="E635" s="1">
        <v>100297</v>
      </c>
      <c r="F635" s="1">
        <f t="shared" si="19"/>
        <v>38</v>
      </c>
      <c r="G635" s="1">
        <f t="shared" si="18"/>
        <v>37</v>
      </c>
      <c r="H635">
        <v>0</v>
      </c>
    </row>
    <row r="636" spans="1:8" x14ac:dyDescent="0.35">
      <c r="A636" s="1">
        <v>80634</v>
      </c>
      <c r="B636" s="1" t="s">
        <v>30317</v>
      </c>
      <c r="C636" s="8">
        <v>45088.81108796296</v>
      </c>
      <c r="D636" s="1">
        <v>70321</v>
      </c>
      <c r="E636" s="1">
        <v>101559</v>
      </c>
      <c r="F636" s="1">
        <f t="shared" si="19"/>
        <v>32</v>
      </c>
      <c r="G636" s="1">
        <f t="shared" si="18"/>
        <v>27</v>
      </c>
      <c r="H636">
        <v>1</v>
      </c>
    </row>
    <row r="637" spans="1:8" x14ac:dyDescent="0.35">
      <c r="A637" s="1">
        <v>80635</v>
      </c>
      <c r="B637" s="1" t="s">
        <v>37011</v>
      </c>
      <c r="C637" s="8">
        <v>45073.914386574077</v>
      </c>
      <c r="D637" s="1">
        <v>70499</v>
      </c>
      <c r="E637" s="1">
        <v>101026</v>
      </c>
      <c r="F637" s="1">
        <f t="shared" si="19"/>
        <v>29</v>
      </c>
      <c r="G637" s="1">
        <f t="shared" si="18"/>
        <v>37</v>
      </c>
      <c r="H637">
        <v>1</v>
      </c>
    </row>
    <row r="638" spans="1:8" x14ac:dyDescent="0.35">
      <c r="A638" s="1">
        <v>80636</v>
      </c>
      <c r="B638" s="1" t="s">
        <v>44727</v>
      </c>
      <c r="C638" s="8">
        <v>45040.614444444444</v>
      </c>
      <c r="D638" s="1">
        <v>70966</v>
      </c>
      <c r="E638" s="1">
        <v>101520</v>
      </c>
      <c r="F638" s="1">
        <f t="shared" si="19"/>
        <v>30</v>
      </c>
      <c r="G638" s="1">
        <f t="shared" si="18"/>
        <v>30</v>
      </c>
      <c r="H638">
        <v>0</v>
      </c>
    </row>
    <row r="639" spans="1:8" x14ac:dyDescent="0.35">
      <c r="A639" s="1">
        <v>80637</v>
      </c>
      <c r="B639" s="1" t="s">
        <v>33652</v>
      </c>
      <c r="C639" s="8">
        <v>44968.809606481482</v>
      </c>
      <c r="D639" s="1">
        <v>71388</v>
      </c>
      <c r="E639" s="1">
        <v>101484</v>
      </c>
      <c r="F639" s="1">
        <f t="shared" si="19"/>
        <v>24</v>
      </c>
      <c r="G639" s="1">
        <f t="shared" si="18"/>
        <v>29</v>
      </c>
      <c r="H639">
        <v>0</v>
      </c>
    </row>
    <row r="640" spans="1:8" x14ac:dyDescent="0.35">
      <c r="A640" s="1">
        <v>80638</v>
      </c>
      <c r="B640" s="1" t="s">
        <v>45373</v>
      </c>
      <c r="C640" s="8">
        <v>44977.411087962966</v>
      </c>
      <c r="D640" s="1">
        <v>70878</v>
      </c>
      <c r="E640" s="1">
        <v>101454</v>
      </c>
      <c r="F640" s="1">
        <f t="shared" si="19"/>
        <v>29</v>
      </c>
      <c r="G640" s="1">
        <f t="shared" si="18"/>
        <v>27</v>
      </c>
      <c r="H640">
        <v>0</v>
      </c>
    </row>
    <row r="641" spans="1:8" x14ac:dyDescent="0.35">
      <c r="A641" s="1">
        <v>80639</v>
      </c>
      <c r="B641" s="1" t="s">
        <v>28808</v>
      </c>
      <c r="C641" s="8">
        <v>44962.452824074076</v>
      </c>
      <c r="D641" s="1">
        <v>70315</v>
      </c>
      <c r="E641" s="1">
        <v>100967</v>
      </c>
      <c r="F641" s="1">
        <f t="shared" si="19"/>
        <v>32</v>
      </c>
      <c r="G641" s="1">
        <f t="shared" si="18"/>
        <v>24</v>
      </c>
      <c r="H641">
        <v>1</v>
      </c>
    </row>
    <row r="642" spans="1:8" x14ac:dyDescent="0.35">
      <c r="A642" s="1">
        <v>80640</v>
      </c>
      <c r="B642" s="1" t="s">
        <v>41500</v>
      </c>
      <c r="C642" s="8">
        <v>45035.368298611109</v>
      </c>
      <c r="D642" s="1">
        <v>70799</v>
      </c>
      <c r="E642" s="1">
        <v>101470</v>
      </c>
      <c r="F642" s="1">
        <f t="shared" si="19"/>
        <v>25</v>
      </c>
      <c r="G642" s="1">
        <f t="shared" si="18"/>
        <v>23</v>
      </c>
      <c r="H642">
        <v>0</v>
      </c>
    </row>
    <row r="643" spans="1:8" x14ac:dyDescent="0.35">
      <c r="A643" s="1">
        <v>80641</v>
      </c>
      <c r="B643" s="1" t="s">
        <v>50776</v>
      </c>
      <c r="C643" s="8">
        <v>45157.422974537039</v>
      </c>
      <c r="D643" s="1">
        <v>70529</v>
      </c>
      <c r="E643" s="1">
        <v>101304</v>
      </c>
      <c r="F643" s="1">
        <f t="shared" si="19"/>
        <v>23</v>
      </c>
      <c r="G643" s="1">
        <f t="shared" ref="G643:G706" si="20">COUNTIF(E$1:E$41447,E643)</f>
        <v>22</v>
      </c>
      <c r="H643">
        <v>1</v>
      </c>
    </row>
    <row r="644" spans="1:8" x14ac:dyDescent="0.35">
      <c r="A644" s="1">
        <v>80642</v>
      </c>
      <c r="B644" s="1" t="s">
        <v>48811</v>
      </c>
      <c r="C644" s="8">
        <v>45166.903969907406</v>
      </c>
      <c r="D644" s="1">
        <v>71023</v>
      </c>
      <c r="E644" s="1">
        <v>100344</v>
      </c>
      <c r="F644" s="1">
        <f t="shared" ref="F644:F707" si="21">COUNTIF(D$1:D$41447,D644)</f>
        <v>37</v>
      </c>
      <c r="G644" s="1">
        <f t="shared" si="20"/>
        <v>23</v>
      </c>
      <c r="H644">
        <v>0</v>
      </c>
    </row>
    <row r="645" spans="1:8" x14ac:dyDescent="0.35">
      <c r="A645" s="1">
        <v>80643</v>
      </c>
      <c r="B645" s="1" t="s">
        <v>28395</v>
      </c>
      <c r="C645" s="8">
        <v>45179.180312500001</v>
      </c>
      <c r="D645" s="1">
        <v>70295</v>
      </c>
      <c r="E645" s="1">
        <v>100003</v>
      </c>
      <c r="F645" s="1">
        <f t="shared" si="21"/>
        <v>23</v>
      </c>
      <c r="G645" s="1">
        <f t="shared" si="20"/>
        <v>24</v>
      </c>
      <c r="H645">
        <v>1</v>
      </c>
    </row>
    <row r="646" spans="1:8" x14ac:dyDescent="0.35">
      <c r="A646" s="1">
        <v>80644</v>
      </c>
      <c r="B646" s="1" t="s">
        <v>29932</v>
      </c>
      <c r="C646" s="8">
        <v>45050.09784722222</v>
      </c>
      <c r="D646" s="1">
        <v>71211</v>
      </c>
      <c r="E646" s="1">
        <v>100009</v>
      </c>
      <c r="F646" s="1">
        <f t="shared" si="21"/>
        <v>28</v>
      </c>
      <c r="G646" s="1">
        <f t="shared" si="20"/>
        <v>22</v>
      </c>
      <c r="H646">
        <v>1</v>
      </c>
    </row>
    <row r="647" spans="1:8" x14ac:dyDescent="0.35">
      <c r="A647" s="1">
        <v>80645</v>
      </c>
      <c r="B647" s="1" t="s">
        <v>48613</v>
      </c>
      <c r="C647" s="8">
        <v>45020.572812500002</v>
      </c>
      <c r="D647" s="1">
        <v>71376</v>
      </c>
      <c r="E647" s="1">
        <v>100252</v>
      </c>
      <c r="F647" s="1">
        <f t="shared" si="21"/>
        <v>31</v>
      </c>
      <c r="G647" s="1">
        <f t="shared" si="20"/>
        <v>24</v>
      </c>
      <c r="H647">
        <v>0</v>
      </c>
    </row>
    <row r="648" spans="1:8" x14ac:dyDescent="0.35">
      <c r="A648" s="1">
        <v>80646</v>
      </c>
      <c r="B648" s="1" t="s">
        <v>47758</v>
      </c>
      <c r="C648" s="8">
        <v>45105.232175925928</v>
      </c>
      <c r="D648" s="1">
        <v>70261</v>
      </c>
      <c r="E648" s="1">
        <v>101028</v>
      </c>
      <c r="F648" s="1">
        <f t="shared" si="21"/>
        <v>30</v>
      </c>
      <c r="G648" s="1">
        <f t="shared" si="20"/>
        <v>26</v>
      </c>
      <c r="H648">
        <v>1</v>
      </c>
    </row>
    <row r="649" spans="1:8" x14ac:dyDescent="0.35">
      <c r="A649" s="1">
        <v>80647</v>
      </c>
      <c r="B649" s="1" t="s">
        <v>36966</v>
      </c>
      <c r="C649" s="8">
        <v>45182.429594907408</v>
      </c>
      <c r="D649" s="1">
        <v>70739</v>
      </c>
      <c r="E649" s="1">
        <v>101146</v>
      </c>
      <c r="F649" s="1">
        <f t="shared" si="21"/>
        <v>25</v>
      </c>
      <c r="G649" s="1">
        <f t="shared" si="20"/>
        <v>27</v>
      </c>
      <c r="H649">
        <v>0</v>
      </c>
    </row>
    <row r="650" spans="1:8" x14ac:dyDescent="0.35">
      <c r="A650" s="1">
        <v>80648</v>
      </c>
      <c r="B650" s="1" t="s">
        <v>34388</v>
      </c>
      <c r="C650" s="8">
        <v>45009.564097222225</v>
      </c>
      <c r="D650" s="1">
        <v>71067</v>
      </c>
      <c r="E650" s="1">
        <v>100540</v>
      </c>
      <c r="F650" s="1">
        <f t="shared" si="21"/>
        <v>36</v>
      </c>
      <c r="G650" s="1">
        <f t="shared" si="20"/>
        <v>25</v>
      </c>
      <c r="H650">
        <v>1</v>
      </c>
    </row>
    <row r="651" spans="1:8" x14ac:dyDescent="0.35">
      <c r="A651" s="1">
        <v>80649</v>
      </c>
      <c r="B651" s="1" t="s">
        <v>45923</v>
      </c>
      <c r="C651" s="8">
        <v>45194.795439814814</v>
      </c>
      <c r="D651" s="1">
        <v>71431</v>
      </c>
      <c r="E651" s="1">
        <v>101135</v>
      </c>
      <c r="F651" s="1">
        <f t="shared" si="21"/>
        <v>28</v>
      </c>
      <c r="G651" s="1">
        <f t="shared" si="20"/>
        <v>23</v>
      </c>
      <c r="H651">
        <v>0</v>
      </c>
    </row>
    <row r="652" spans="1:8" x14ac:dyDescent="0.35">
      <c r="A652" s="1">
        <v>80650</v>
      </c>
      <c r="B652" s="1" t="s">
        <v>40955</v>
      </c>
      <c r="C652" s="8">
        <v>45132.565821759257</v>
      </c>
      <c r="D652" s="1">
        <v>70116</v>
      </c>
      <c r="E652" s="1">
        <v>100667</v>
      </c>
      <c r="F652" s="1">
        <f t="shared" si="21"/>
        <v>30</v>
      </c>
      <c r="G652" s="1">
        <f t="shared" si="20"/>
        <v>27</v>
      </c>
      <c r="H652">
        <v>1</v>
      </c>
    </row>
    <row r="653" spans="1:8" x14ac:dyDescent="0.35">
      <c r="A653" s="1">
        <v>80651</v>
      </c>
      <c r="B653" s="1" t="s">
        <v>37286</v>
      </c>
      <c r="C653" s="8">
        <v>45069.07949074074</v>
      </c>
      <c r="D653" s="1">
        <v>70252</v>
      </c>
      <c r="E653" s="1">
        <v>100497</v>
      </c>
      <c r="F653" s="1">
        <f t="shared" si="21"/>
        <v>33</v>
      </c>
      <c r="G653" s="1">
        <f t="shared" si="20"/>
        <v>28</v>
      </c>
      <c r="H653">
        <v>1</v>
      </c>
    </row>
    <row r="654" spans="1:8" x14ac:dyDescent="0.35">
      <c r="A654" s="1">
        <v>80652</v>
      </c>
      <c r="B654" s="1" t="s">
        <v>40594</v>
      </c>
      <c r="C654" s="8">
        <v>45038.027986111112</v>
      </c>
      <c r="D654" s="1">
        <v>71410</v>
      </c>
      <c r="E654" s="1">
        <v>100951</v>
      </c>
      <c r="F654" s="1">
        <f t="shared" si="21"/>
        <v>26</v>
      </c>
      <c r="G654" s="1">
        <f t="shared" si="20"/>
        <v>29</v>
      </c>
      <c r="H654">
        <v>1</v>
      </c>
    </row>
    <row r="655" spans="1:8" x14ac:dyDescent="0.35">
      <c r="A655" s="1">
        <v>80653</v>
      </c>
      <c r="B655" s="1" t="s">
        <v>47834</v>
      </c>
      <c r="C655" s="8">
        <v>45289.602766203701</v>
      </c>
      <c r="D655" s="1">
        <v>70403</v>
      </c>
      <c r="E655" s="1">
        <v>100068</v>
      </c>
      <c r="F655" s="1">
        <f t="shared" si="21"/>
        <v>26</v>
      </c>
      <c r="G655" s="1">
        <f t="shared" si="20"/>
        <v>33</v>
      </c>
      <c r="H655">
        <v>1</v>
      </c>
    </row>
    <row r="656" spans="1:8" x14ac:dyDescent="0.35">
      <c r="A656" s="1">
        <v>80654</v>
      </c>
      <c r="B656" s="1" t="s">
        <v>32750</v>
      </c>
      <c r="C656" s="8">
        <v>44965.802557870367</v>
      </c>
      <c r="D656" s="1">
        <v>70632</v>
      </c>
      <c r="E656" s="1">
        <v>101355</v>
      </c>
      <c r="F656" s="1">
        <f t="shared" si="21"/>
        <v>17</v>
      </c>
      <c r="G656" s="1">
        <f t="shared" si="20"/>
        <v>35</v>
      </c>
      <c r="H656">
        <v>0</v>
      </c>
    </row>
    <row r="657" spans="1:8" x14ac:dyDescent="0.35">
      <c r="A657" s="1">
        <v>80655</v>
      </c>
      <c r="B657" s="1" t="s">
        <v>47439</v>
      </c>
      <c r="C657" s="8">
        <v>45242.203032407408</v>
      </c>
      <c r="D657" s="1">
        <v>70173</v>
      </c>
      <c r="E657" s="1">
        <v>100284</v>
      </c>
      <c r="F657" s="1">
        <f t="shared" si="21"/>
        <v>27</v>
      </c>
      <c r="G657" s="1">
        <f t="shared" si="20"/>
        <v>25</v>
      </c>
      <c r="H657">
        <v>1</v>
      </c>
    </row>
    <row r="658" spans="1:8" x14ac:dyDescent="0.35">
      <c r="A658" s="1">
        <v>80656</v>
      </c>
      <c r="B658" s="1" t="s">
        <v>51647</v>
      </c>
      <c r="C658" s="8">
        <v>44997.234768518516</v>
      </c>
      <c r="D658" s="1">
        <v>71226</v>
      </c>
      <c r="E658" s="1">
        <v>100135</v>
      </c>
      <c r="F658" s="1">
        <f t="shared" si="21"/>
        <v>21</v>
      </c>
      <c r="G658" s="1">
        <f t="shared" si="20"/>
        <v>21</v>
      </c>
      <c r="H658">
        <v>0</v>
      </c>
    </row>
    <row r="659" spans="1:8" x14ac:dyDescent="0.35">
      <c r="A659" s="1">
        <v>80657</v>
      </c>
      <c r="B659" s="1" t="s">
        <v>47259</v>
      </c>
      <c r="C659" s="8">
        <v>45202.702962962961</v>
      </c>
      <c r="D659" s="1">
        <v>70725</v>
      </c>
      <c r="E659" s="1">
        <v>100838</v>
      </c>
      <c r="F659" s="1">
        <f t="shared" si="21"/>
        <v>26</v>
      </c>
      <c r="G659" s="1">
        <f t="shared" si="20"/>
        <v>25</v>
      </c>
      <c r="H659">
        <v>1</v>
      </c>
    </row>
    <row r="660" spans="1:8" x14ac:dyDescent="0.35">
      <c r="A660" s="1">
        <v>80658</v>
      </c>
      <c r="B660" s="1" t="s">
        <v>44900</v>
      </c>
      <c r="C660" s="8">
        <v>45084.508726851855</v>
      </c>
      <c r="D660" s="1">
        <v>70383</v>
      </c>
      <c r="E660" s="1">
        <v>100463</v>
      </c>
      <c r="F660" s="1">
        <f t="shared" si="21"/>
        <v>36</v>
      </c>
      <c r="G660" s="1">
        <f t="shared" si="20"/>
        <v>28</v>
      </c>
      <c r="H660">
        <v>1</v>
      </c>
    </row>
    <row r="661" spans="1:8" x14ac:dyDescent="0.35">
      <c r="A661" s="1">
        <v>80659</v>
      </c>
      <c r="B661" s="1" t="s">
        <v>35709</v>
      </c>
      <c r="C661" s="8">
        <v>44947.35465277778</v>
      </c>
      <c r="D661" s="1">
        <v>70178</v>
      </c>
      <c r="E661" s="1">
        <v>100941</v>
      </c>
      <c r="F661" s="1">
        <f t="shared" si="21"/>
        <v>25</v>
      </c>
      <c r="G661" s="1">
        <f t="shared" si="20"/>
        <v>31</v>
      </c>
      <c r="H661">
        <v>1</v>
      </c>
    </row>
    <row r="662" spans="1:8" x14ac:dyDescent="0.35">
      <c r="A662" s="1">
        <v>80660</v>
      </c>
      <c r="B662" s="1" t="s">
        <v>40156</v>
      </c>
      <c r="C662" s="8">
        <v>45050.78052083333</v>
      </c>
      <c r="D662" s="1">
        <v>70055</v>
      </c>
      <c r="E662" s="1">
        <v>101405</v>
      </c>
      <c r="F662" s="1">
        <f t="shared" si="21"/>
        <v>29</v>
      </c>
      <c r="G662" s="1">
        <f t="shared" si="20"/>
        <v>28</v>
      </c>
      <c r="H662">
        <v>0</v>
      </c>
    </row>
    <row r="663" spans="1:8" x14ac:dyDescent="0.35">
      <c r="A663" s="1">
        <v>80661</v>
      </c>
      <c r="B663" s="1" t="s">
        <v>28268</v>
      </c>
      <c r="C663" s="8">
        <v>45220.102071759262</v>
      </c>
      <c r="D663" s="1">
        <v>70346</v>
      </c>
      <c r="E663" s="1">
        <v>100302</v>
      </c>
      <c r="F663" s="1">
        <f t="shared" si="21"/>
        <v>23</v>
      </c>
      <c r="G663" s="1">
        <f t="shared" si="20"/>
        <v>27</v>
      </c>
      <c r="H663">
        <v>0</v>
      </c>
    </row>
    <row r="664" spans="1:8" x14ac:dyDescent="0.35">
      <c r="A664" s="1">
        <v>80662</v>
      </c>
      <c r="B664" s="1" t="s">
        <v>52334</v>
      </c>
      <c r="C664" s="8">
        <v>45158.004236111112</v>
      </c>
      <c r="D664" s="1">
        <v>71146</v>
      </c>
      <c r="E664" s="1">
        <v>100645</v>
      </c>
      <c r="F664" s="1">
        <f t="shared" si="21"/>
        <v>21</v>
      </c>
      <c r="G664" s="1">
        <f t="shared" si="20"/>
        <v>38</v>
      </c>
      <c r="H664">
        <v>1</v>
      </c>
    </row>
    <row r="665" spans="1:8" x14ac:dyDescent="0.35">
      <c r="A665" s="1">
        <v>80663</v>
      </c>
      <c r="B665" s="1" t="s">
        <v>30759</v>
      </c>
      <c r="C665" s="8">
        <v>45026.686018518521</v>
      </c>
      <c r="D665" s="1">
        <v>70301</v>
      </c>
      <c r="E665" s="1">
        <v>101022</v>
      </c>
      <c r="F665" s="1">
        <f t="shared" si="21"/>
        <v>33</v>
      </c>
      <c r="G665" s="1">
        <f t="shared" si="20"/>
        <v>23</v>
      </c>
      <c r="H665">
        <v>0</v>
      </c>
    </row>
    <row r="666" spans="1:8" x14ac:dyDescent="0.35">
      <c r="A666" s="1">
        <v>80664</v>
      </c>
      <c r="B666" s="1" t="s">
        <v>28662</v>
      </c>
      <c r="C666" s="8">
        <v>45061.769826388889</v>
      </c>
      <c r="D666" s="1">
        <v>71394</v>
      </c>
      <c r="E666" s="1">
        <v>100789</v>
      </c>
      <c r="F666" s="1">
        <f t="shared" si="21"/>
        <v>29</v>
      </c>
      <c r="G666" s="1">
        <f t="shared" si="20"/>
        <v>30</v>
      </c>
      <c r="H666">
        <v>1</v>
      </c>
    </row>
    <row r="667" spans="1:8" x14ac:dyDescent="0.35">
      <c r="A667" s="1">
        <v>80665</v>
      </c>
      <c r="B667" s="1" t="s">
        <v>46338</v>
      </c>
      <c r="C667" s="8">
        <v>45007.787361111114</v>
      </c>
      <c r="D667" s="1">
        <v>70446</v>
      </c>
      <c r="E667" s="1">
        <v>100571</v>
      </c>
      <c r="F667" s="1">
        <f t="shared" si="21"/>
        <v>29</v>
      </c>
      <c r="G667" s="1">
        <f t="shared" si="20"/>
        <v>25</v>
      </c>
      <c r="H667">
        <v>1</v>
      </c>
    </row>
    <row r="668" spans="1:8" x14ac:dyDescent="0.35">
      <c r="A668" s="1">
        <v>80666</v>
      </c>
      <c r="B668" s="1" t="s">
        <v>34102</v>
      </c>
      <c r="C668" s="8">
        <v>45146.714537037034</v>
      </c>
      <c r="D668" s="1">
        <v>70900</v>
      </c>
      <c r="E668" s="1">
        <v>100962</v>
      </c>
      <c r="F668" s="1">
        <f t="shared" si="21"/>
        <v>31</v>
      </c>
      <c r="G668" s="1">
        <f t="shared" si="20"/>
        <v>30</v>
      </c>
      <c r="H668">
        <v>0</v>
      </c>
    </row>
    <row r="669" spans="1:8" x14ac:dyDescent="0.35">
      <c r="A669" s="1">
        <v>80667</v>
      </c>
      <c r="B669" s="1" t="s">
        <v>28297</v>
      </c>
      <c r="C669" s="8">
        <v>45275.386354166665</v>
      </c>
      <c r="D669" s="1">
        <v>70617</v>
      </c>
      <c r="E669" s="1">
        <v>100249</v>
      </c>
      <c r="F669" s="1">
        <f t="shared" si="21"/>
        <v>43</v>
      </c>
      <c r="G669" s="1">
        <f t="shared" si="20"/>
        <v>35</v>
      </c>
      <c r="H669">
        <v>1</v>
      </c>
    </row>
    <row r="670" spans="1:8" x14ac:dyDescent="0.35">
      <c r="A670" s="1">
        <v>80668</v>
      </c>
      <c r="B670" s="1" t="s">
        <v>41754</v>
      </c>
      <c r="C670" s="8">
        <v>45184.999837962961</v>
      </c>
      <c r="D670" s="1">
        <v>71512</v>
      </c>
      <c r="E670" s="1">
        <v>100066</v>
      </c>
      <c r="F670" s="1">
        <f t="shared" si="21"/>
        <v>35</v>
      </c>
      <c r="G670" s="1">
        <f t="shared" si="20"/>
        <v>26</v>
      </c>
      <c r="H670">
        <v>0</v>
      </c>
    </row>
    <row r="671" spans="1:8" x14ac:dyDescent="0.35">
      <c r="A671" s="1">
        <v>80669</v>
      </c>
      <c r="B671" s="1" t="s">
        <v>48644</v>
      </c>
      <c r="C671" s="8">
        <v>45099.789513888885</v>
      </c>
      <c r="D671" s="1">
        <v>71041</v>
      </c>
      <c r="E671" s="1">
        <v>100267</v>
      </c>
      <c r="F671" s="1">
        <f t="shared" si="21"/>
        <v>21</v>
      </c>
      <c r="G671" s="1">
        <f t="shared" si="20"/>
        <v>30</v>
      </c>
      <c r="H671">
        <v>0</v>
      </c>
    </row>
    <row r="672" spans="1:8" x14ac:dyDescent="0.35">
      <c r="A672" s="1">
        <v>80670</v>
      </c>
      <c r="B672" s="1" t="s">
        <v>33497</v>
      </c>
      <c r="C672" s="8">
        <v>45041.361967592595</v>
      </c>
      <c r="D672" s="1">
        <v>70652</v>
      </c>
      <c r="E672" s="1">
        <v>100856</v>
      </c>
      <c r="F672" s="1">
        <f t="shared" si="21"/>
        <v>34</v>
      </c>
      <c r="G672" s="1">
        <f t="shared" si="20"/>
        <v>33</v>
      </c>
      <c r="H672">
        <v>1</v>
      </c>
    </row>
    <row r="673" spans="1:8" x14ac:dyDescent="0.35">
      <c r="A673" s="1">
        <v>80671</v>
      </c>
      <c r="B673" s="1" t="s">
        <v>44928</v>
      </c>
      <c r="C673" s="8">
        <v>45072.918842592589</v>
      </c>
      <c r="D673" s="1">
        <v>70198</v>
      </c>
      <c r="E673" s="1">
        <v>101052</v>
      </c>
      <c r="F673" s="1">
        <f t="shared" si="21"/>
        <v>35</v>
      </c>
      <c r="G673" s="1">
        <f t="shared" si="20"/>
        <v>24</v>
      </c>
      <c r="H673">
        <v>1</v>
      </c>
    </row>
    <row r="674" spans="1:8" x14ac:dyDescent="0.35">
      <c r="A674" s="1">
        <v>80672</v>
      </c>
      <c r="B674" s="1" t="s">
        <v>52871</v>
      </c>
      <c r="C674" s="8">
        <v>45008.225868055553</v>
      </c>
      <c r="D674" s="1">
        <v>70672</v>
      </c>
      <c r="E674" s="1">
        <v>100330</v>
      </c>
      <c r="F674" s="1">
        <f t="shared" si="21"/>
        <v>32</v>
      </c>
      <c r="G674" s="1">
        <f t="shared" si="20"/>
        <v>21</v>
      </c>
      <c r="H674">
        <v>1</v>
      </c>
    </row>
    <row r="675" spans="1:8" x14ac:dyDescent="0.35">
      <c r="A675" s="1">
        <v>80673</v>
      </c>
      <c r="B675" s="1" t="s">
        <v>30110</v>
      </c>
      <c r="C675" s="8">
        <v>45033.760324074072</v>
      </c>
      <c r="D675" s="1">
        <v>70350</v>
      </c>
      <c r="E675" s="1">
        <v>101231</v>
      </c>
      <c r="F675" s="1">
        <f t="shared" si="21"/>
        <v>28</v>
      </c>
      <c r="G675" s="1">
        <f t="shared" si="20"/>
        <v>23</v>
      </c>
      <c r="H675">
        <v>0</v>
      </c>
    </row>
    <row r="676" spans="1:8" x14ac:dyDescent="0.35">
      <c r="A676" s="1">
        <v>80674</v>
      </c>
      <c r="B676" s="1" t="s">
        <v>33297</v>
      </c>
      <c r="C676" s="8">
        <v>45286.710081018522</v>
      </c>
      <c r="D676" s="1">
        <v>70065</v>
      </c>
      <c r="E676" s="1">
        <v>101308</v>
      </c>
      <c r="F676" s="1">
        <f t="shared" si="21"/>
        <v>27</v>
      </c>
      <c r="G676" s="1">
        <f t="shared" si="20"/>
        <v>16</v>
      </c>
      <c r="H676">
        <v>0</v>
      </c>
    </row>
    <row r="677" spans="1:8" x14ac:dyDescent="0.35">
      <c r="A677" s="1">
        <v>80675</v>
      </c>
      <c r="B677" s="1" t="s">
        <v>52671</v>
      </c>
      <c r="C677" s="8">
        <v>45207.116238425922</v>
      </c>
      <c r="D677" s="1">
        <v>70077</v>
      </c>
      <c r="E677" s="1">
        <v>100425</v>
      </c>
      <c r="F677" s="1">
        <f t="shared" si="21"/>
        <v>42</v>
      </c>
      <c r="G677" s="1">
        <f t="shared" si="20"/>
        <v>22</v>
      </c>
      <c r="H677">
        <v>0</v>
      </c>
    </row>
    <row r="678" spans="1:8" x14ac:dyDescent="0.35">
      <c r="A678" s="1">
        <v>80676</v>
      </c>
      <c r="B678" s="1" t="s">
        <v>34057</v>
      </c>
      <c r="C678" s="8">
        <v>45170.156423611108</v>
      </c>
      <c r="D678" s="1">
        <v>71427</v>
      </c>
      <c r="E678" s="1">
        <v>101257</v>
      </c>
      <c r="F678" s="1">
        <f t="shared" si="21"/>
        <v>27</v>
      </c>
      <c r="G678" s="1">
        <f t="shared" si="20"/>
        <v>39</v>
      </c>
      <c r="H678">
        <v>0</v>
      </c>
    </row>
    <row r="679" spans="1:8" x14ac:dyDescent="0.35">
      <c r="A679" s="1">
        <v>80677</v>
      </c>
      <c r="B679" s="1" t="s">
        <v>50950</v>
      </c>
      <c r="C679" s="8">
        <v>45098.561435185184</v>
      </c>
      <c r="D679" s="1">
        <v>70424</v>
      </c>
      <c r="E679" s="1">
        <v>100244</v>
      </c>
      <c r="F679" s="1">
        <f t="shared" si="21"/>
        <v>25</v>
      </c>
      <c r="G679" s="1">
        <f t="shared" si="20"/>
        <v>26</v>
      </c>
      <c r="H679">
        <v>1</v>
      </c>
    </row>
    <row r="680" spans="1:8" x14ac:dyDescent="0.35">
      <c r="A680" s="1">
        <v>80678</v>
      </c>
      <c r="B680" s="1" t="s">
        <v>42871</v>
      </c>
      <c r="C680" s="8">
        <v>45265.806377314817</v>
      </c>
      <c r="D680" s="1">
        <v>70896</v>
      </c>
      <c r="E680" s="1">
        <v>100681</v>
      </c>
      <c r="F680" s="1">
        <f t="shared" si="21"/>
        <v>38</v>
      </c>
      <c r="G680" s="1">
        <f t="shared" si="20"/>
        <v>26</v>
      </c>
      <c r="H680">
        <v>1</v>
      </c>
    </row>
    <row r="681" spans="1:8" x14ac:dyDescent="0.35">
      <c r="A681" s="1">
        <v>80679</v>
      </c>
      <c r="B681" s="1" t="s">
        <v>52039</v>
      </c>
      <c r="C681" s="8">
        <v>45214.832349537035</v>
      </c>
      <c r="D681" s="1">
        <v>70303</v>
      </c>
      <c r="E681" s="1">
        <v>100953</v>
      </c>
      <c r="F681" s="1">
        <f t="shared" si="21"/>
        <v>35</v>
      </c>
      <c r="G681" s="1">
        <f t="shared" si="20"/>
        <v>23</v>
      </c>
      <c r="H681">
        <v>1</v>
      </c>
    </row>
    <row r="682" spans="1:8" x14ac:dyDescent="0.35">
      <c r="A682" s="1">
        <v>80680</v>
      </c>
      <c r="B682" s="1" t="s">
        <v>53359</v>
      </c>
      <c r="C682" s="8">
        <v>44947.330567129633</v>
      </c>
      <c r="D682" s="1">
        <v>71298</v>
      </c>
      <c r="E682" s="1">
        <v>100548</v>
      </c>
      <c r="F682" s="1">
        <f t="shared" si="21"/>
        <v>33</v>
      </c>
      <c r="G682" s="1">
        <f t="shared" si="20"/>
        <v>34</v>
      </c>
      <c r="H682">
        <v>0</v>
      </c>
    </row>
    <row r="683" spans="1:8" x14ac:dyDescent="0.35">
      <c r="A683" s="1">
        <v>80681</v>
      </c>
      <c r="B683" s="1" t="s">
        <v>31419</v>
      </c>
      <c r="C683" s="8">
        <v>45204.524236111109</v>
      </c>
      <c r="D683" s="1">
        <v>71265</v>
      </c>
      <c r="E683" s="1">
        <v>100871</v>
      </c>
      <c r="F683" s="1">
        <f t="shared" si="21"/>
        <v>29</v>
      </c>
      <c r="G683" s="1">
        <f t="shared" si="20"/>
        <v>33</v>
      </c>
      <c r="H683">
        <v>1</v>
      </c>
    </row>
    <row r="684" spans="1:8" x14ac:dyDescent="0.35">
      <c r="A684" s="1">
        <v>80682</v>
      </c>
      <c r="B684" s="1" t="s">
        <v>51145</v>
      </c>
      <c r="C684" s="8">
        <v>45285.154652777775</v>
      </c>
      <c r="D684" s="1">
        <v>70383</v>
      </c>
      <c r="E684" s="1">
        <v>101237</v>
      </c>
      <c r="F684" s="1">
        <f t="shared" si="21"/>
        <v>36</v>
      </c>
      <c r="G684" s="1">
        <f t="shared" si="20"/>
        <v>28</v>
      </c>
      <c r="H684">
        <v>1</v>
      </c>
    </row>
    <row r="685" spans="1:8" x14ac:dyDescent="0.35">
      <c r="A685" s="1">
        <v>80683</v>
      </c>
      <c r="B685" s="1" t="s">
        <v>50707</v>
      </c>
      <c r="C685" s="8">
        <v>45118.709108796298</v>
      </c>
      <c r="D685" s="1">
        <v>71051</v>
      </c>
      <c r="E685" s="1">
        <v>100290</v>
      </c>
      <c r="F685" s="1">
        <f t="shared" si="21"/>
        <v>19</v>
      </c>
      <c r="G685" s="1">
        <f t="shared" si="20"/>
        <v>41</v>
      </c>
      <c r="H685">
        <v>0</v>
      </c>
    </row>
    <row r="686" spans="1:8" x14ac:dyDescent="0.35">
      <c r="A686" s="1">
        <v>80684</v>
      </c>
      <c r="B686" s="1" t="s">
        <v>30373</v>
      </c>
      <c r="C686" s="8">
        <v>45057.498194444444</v>
      </c>
      <c r="D686" s="1">
        <v>70120</v>
      </c>
      <c r="E686" s="1">
        <v>100970</v>
      </c>
      <c r="F686" s="1">
        <f t="shared" si="21"/>
        <v>32</v>
      </c>
      <c r="G686" s="1">
        <f t="shared" si="20"/>
        <v>20</v>
      </c>
      <c r="H686">
        <v>1</v>
      </c>
    </row>
    <row r="687" spans="1:8" x14ac:dyDescent="0.35">
      <c r="A687" s="1">
        <v>80685</v>
      </c>
      <c r="B687" s="1" t="s">
        <v>43121</v>
      </c>
      <c r="C687" s="8">
        <v>44931.274733796294</v>
      </c>
      <c r="D687" s="1">
        <v>70374</v>
      </c>
      <c r="E687" s="1">
        <v>100380</v>
      </c>
      <c r="F687" s="1">
        <f t="shared" si="21"/>
        <v>33</v>
      </c>
      <c r="G687" s="1">
        <f t="shared" si="20"/>
        <v>27</v>
      </c>
      <c r="H687">
        <v>1</v>
      </c>
    </row>
    <row r="688" spans="1:8" x14ac:dyDescent="0.35">
      <c r="A688" s="1">
        <v>80686</v>
      </c>
      <c r="B688" s="1" t="s">
        <v>28976</v>
      </c>
      <c r="C688" s="8">
        <v>45233.518229166664</v>
      </c>
      <c r="D688" s="1">
        <v>70010</v>
      </c>
      <c r="E688" s="1">
        <v>101477</v>
      </c>
      <c r="F688" s="1">
        <f t="shared" si="21"/>
        <v>35</v>
      </c>
      <c r="G688" s="1">
        <f t="shared" si="20"/>
        <v>18</v>
      </c>
      <c r="H688">
        <v>0</v>
      </c>
    </row>
    <row r="689" spans="1:8" x14ac:dyDescent="0.35">
      <c r="A689" s="1">
        <v>80687</v>
      </c>
      <c r="B689" s="1" t="s">
        <v>47455</v>
      </c>
      <c r="C689" s="8">
        <v>44953.898668981485</v>
      </c>
      <c r="D689" s="1">
        <v>70932</v>
      </c>
      <c r="E689" s="1">
        <v>100858</v>
      </c>
      <c r="F689" s="1">
        <f t="shared" si="21"/>
        <v>29</v>
      </c>
      <c r="G689" s="1">
        <f t="shared" si="20"/>
        <v>31</v>
      </c>
      <c r="H689">
        <v>0</v>
      </c>
    </row>
    <row r="690" spans="1:8" x14ac:dyDescent="0.35">
      <c r="A690" s="1">
        <v>80688</v>
      </c>
      <c r="B690" s="1" t="s">
        <v>35439</v>
      </c>
      <c r="C690" s="8">
        <v>45238.244560185187</v>
      </c>
      <c r="D690" s="1">
        <v>71429</v>
      </c>
      <c r="E690" s="1">
        <v>100514</v>
      </c>
      <c r="F690" s="1">
        <f t="shared" si="21"/>
        <v>30</v>
      </c>
      <c r="G690" s="1">
        <f t="shared" si="20"/>
        <v>28</v>
      </c>
      <c r="H690">
        <v>1</v>
      </c>
    </row>
    <row r="691" spans="1:8" x14ac:dyDescent="0.35">
      <c r="A691" s="1">
        <v>80689</v>
      </c>
      <c r="B691" s="1" t="s">
        <v>29889</v>
      </c>
      <c r="C691" s="8">
        <v>44966.969965277778</v>
      </c>
      <c r="D691" s="1">
        <v>70388</v>
      </c>
      <c r="E691" s="1">
        <v>100510</v>
      </c>
      <c r="F691" s="1">
        <f t="shared" si="21"/>
        <v>27</v>
      </c>
      <c r="G691" s="1">
        <f t="shared" si="20"/>
        <v>33</v>
      </c>
      <c r="H691">
        <v>1</v>
      </c>
    </row>
    <row r="692" spans="1:8" x14ac:dyDescent="0.35">
      <c r="A692" s="1">
        <v>80690</v>
      </c>
      <c r="B692" s="1" t="s">
        <v>51145</v>
      </c>
      <c r="C692" s="8">
        <v>45155.514074074075</v>
      </c>
      <c r="D692" s="1">
        <v>70376</v>
      </c>
      <c r="E692" s="1">
        <v>101505</v>
      </c>
      <c r="F692" s="1">
        <f t="shared" si="21"/>
        <v>27</v>
      </c>
      <c r="G692" s="1">
        <f t="shared" si="20"/>
        <v>20</v>
      </c>
      <c r="H692">
        <v>0</v>
      </c>
    </row>
    <row r="693" spans="1:8" x14ac:dyDescent="0.35">
      <c r="A693" s="1">
        <v>80691</v>
      </c>
      <c r="B693" s="1" t="s">
        <v>41216</v>
      </c>
      <c r="C693" s="8">
        <v>45151.104884259257</v>
      </c>
      <c r="D693" s="1">
        <v>71366</v>
      </c>
      <c r="E693" s="1">
        <v>100479</v>
      </c>
      <c r="F693" s="1">
        <f t="shared" si="21"/>
        <v>26</v>
      </c>
      <c r="G693" s="1">
        <f t="shared" si="20"/>
        <v>27</v>
      </c>
      <c r="H693">
        <v>1</v>
      </c>
    </row>
    <row r="694" spans="1:8" x14ac:dyDescent="0.35">
      <c r="A694" s="1">
        <v>80692</v>
      </c>
      <c r="B694" s="1" t="s">
        <v>34458</v>
      </c>
      <c r="C694" s="8">
        <v>45225.119884259257</v>
      </c>
      <c r="D694" s="1">
        <v>71261</v>
      </c>
      <c r="E694" s="1">
        <v>100521</v>
      </c>
      <c r="F694" s="1">
        <f t="shared" si="21"/>
        <v>32</v>
      </c>
      <c r="G694" s="1">
        <f t="shared" si="20"/>
        <v>19</v>
      </c>
      <c r="H694">
        <v>0</v>
      </c>
    </row>
    <row r="695" spans="1:8" x14ac:dyDescent="0.35">
      <c r="A695" s="1">
        <v>80693</v>
      </c>
      <c r="B695" s="1" t="s">
        <v>47356</v>
      </c>
      <c r="C695" s="8">
        <v>45032.421539351853</v>
      </c>
      <c r="D695" s="1">
        <v>71366</v>
      </c>
      <c r="E695" s="1">
        <v>100234</v>
      </c>
      <c r="F695" s="1">
        <f t="shared" si="21"/>
        <v>26</v>
      </c>
      <c r="G695" s="1">
        <f t="shared" si="20"/>
        <v>23</v>
      </c>
      <c r="H695">
        <v>1</v>
      </c>
    </row>
    <row r="696" spans="1:8" x14ac:dyDescent="0.35">
      <c r="A696" s="1">
        <v>80694</v>
      </c>
      <c r="B696" s="1" t="s">
        <v>43389</v>
      </c>
      <c r="C696" s="8">
        <v>45214.826006944444</v>
      </c>
      <c r="D696" s="1">
        <v>70911</v>
      </c>
      <c r="E696" s="1">
        <v>100460</v>
      </c>
      <c r="F696" s="1">
        <f t="shared" si="21"/>
        <v>22</v>
      </c>
      <c r="G696" s="1">
        <f t="shared" si="20"/>
        <v>24</v>
      </c>
      <c r="H696">
        <v>0</v>
      </c>
    </row>
    <row r="697" spans="1:8" x14ac:dyDescent="0.35">
      <c r="A697" s="1">
        <v>80695</v>
      </c>
      <c r="B697" s="1" t="s">
        <v>41239</v>
      </c>
      <c r="C697" s="8">
        <v>45219.66678240741</v>
      </c>
      <c r="D697" s="1">
        <v>71547</v>
      </c>
      <c r="E697" s="1">
        <v>100633</v>
      </c>
      <c r="F697" s="1">
        <f t="shared" si="21"/>
        <v>26</v>
      </c>
      <c r="G697" s="1">
        <f t="shared" si="20"/>
        <v>27</v>
      </c>
      <c r="H697">
        <v>0</v>
      </c>
    </row>
    <row r="698" spans="1:8" x14ac:dyDescent="0.35">
      <c r="A698" s="1">
        <v>80696</v>
      </c>
      <c r="B698" s="1" t="s">
        <v>53381</v>
      </c>
      <c r="C698" s="8">
        <v>45234.040995370371</v>
      </c>
      <c r="D698" s="1">
        <v>70961</v>
      </c>
      <c r="E698" s="1">
        <v>100477</v>
      </c>
      <c r="F698" s="1">
        <f t="shared" si="21"/>
        <v>28</v>
      </c>
      <c r="G698" s="1">
        <f t="shared" si="20"/>
        <v>18</v>
      </c>
      <c r="H698">
        <v>1</v>
      </c>
    </row>
    <row r="699" spans="1:8" x14ac:dyDescent="0.35">
      <c r="A699" s="1">
        <v>80697</v>
      </c>
      <c r="B699" s="1" t="s">
        <v>47163</v>
      </c>
      <c r="C699" s="8">
        <v>45067.514351851853</v>
      </c>
      <c r="D699" s="1">
        <v>71278</v>
      </c>
      <c r="E699" s="1">
        <v>101021</v>
      </c>
      <c r="F699" s="1">
        <f t="shared" si="21"/>
        <v>34</v>
      </c>
      <c r="G699" s="1">
        <f t="shared" si="20"/>
        <v>29</v>
      </c>
      <c r="H699">
        <v>0</v>
      </c>
    </row>
    <row r="700" spans="1:8" x14ac:dyDescent="0.35">
      <c r="A700" s="1">
        <v>80698</v>
      </c>
      <c r="B700" s="1" t="s">
        <v>47674</v>
      </c>
      <c r="C700" s="8">
        <v>45227.460590277777</v>
      </c>
      <c r="D700" s="1">
        <v>70435</v>
      </c>
      <c r="E700" s="1">
        <v>101269</v>
      </c>
      <c r="F700" s="1">
        <f t="shared" si="21"/>
        <v>35</v>
      </c>
      <c r="G700" s="1">
        <f t="shared" si="20"/>
        <v>29</v>
      </c>
      <c r="H700">
        <v>1</v>
      </c>
    </row>
    <row r="701" spans="1:8" x14ac:dyDescent="0.35">
      <c r="A701" s="1">
        <v>80699</v>
      </c>
      <c r="B701" s="1" t="s">
        <v>29904</v>
      </c>
      <c r="C701" s="8">
        <v>45107.845347222225</v>
      </c>
      <c r="D701" s="1">
        <v>70473</v>
      </c>
      <c r="E701" s="1">
        <v>101524</v>
      </c>
      <c r="F701" s="1">
        <f t="shared" si="21"/>
        <v>30</v>
      </c>
      <c r="G701" s="1">
        <f t="shared" si="20"/>
        <v>28</v>
      </c>
      <c r="H701">
        <v>1</v>
      </c>
    </row>
    <row r="702" spans="1:8" x14ac:dyDescent="0.35">
      <c r="A702" s="1">
        <v>80700</v>
      </c>
      <c r="B702" s="1" t="s">
        <v>31495</v>
      </c>
      <c r="C702" s="8">
        <v>45290.052673611113</v>
      </c>
      <c r="D702" s="1">
        <v>70488</v>
      </c>
      <c r="E702" s="1">
        <v>101051</v>
      </c>
      <c r="F702" s="1">
        <f t="shared" si="21"/>
        <v>25</v>
      </c>
      <c r="G702" s="1">
        <f t="shared" si="20"/>
        <v>22</v>
      </c>
      <c r="H702">
        <v>1</v>
      </c>
    </row>
    <row r="703" spans="1:8" x14ac:dyDescent="0.35">
      <c r="A703" s="1">
        <v>80701</v>
      </c>
      <c r="B703" s="1" t="s">
        <v>52149</v>
      </c>
      <c r="C703" s="8">
        <v>44937.661851851852</v>
      </c>
      <c r="D703" s="1">
        <v>71167</v>
      </c>
      <c r="E703" s="1">
        <v>100658</v>
      </c>
      <c r="F703" s="1">
        <f t="shared" si="21"/>
        <v>29</v>
      </c>
      <c r="G703" s="1">
        <f t="shared" si="20"/>
        <v>27</v>
      </c>
      <c r="H703">
        <v>1</v>
      </c>
    </row>
    <row r="704" spans="1:8" x14ac:dyDescent="0.35">
      <c r="A704" s="1">
        <v>80702</v>
      </c>
      <c r="B704" s="1" t="s">
        <v>37744</v>
      </c>
      <c r="C704" s="8">
        <v>45214.088645833333</v>
      </c>
      <c r="D704" s="1">
        <v>70441</v>
      </c>
      <c r="E704" s="1">
        <v>100043</v>
      </c>
      <c r="F704" s="1">
        <f t="shared" si="21"/>
        <v>27</v>
      </c>
      <c r="G704" s="1">
        <f t="shared" si="20"/>
        <v>32</v>
      </c>
      <c r="H704">
        <v>1</v>
      </c>
    </row>
    <row r="705" spans="1:8" x14ac:dyDescent="0.35">
      <c r="A705" s="1">
        <v>80703</v>
      </c>
      <c r="B705" s="1" t="s">
        <v>41241</v>
      </c>
      <c r="C705" s="8">
        <v>45121.992349537039</v>
      </c>
      <c r="D705" s="1">
        <v>70714</v>
      </c>
      <c r="E705" s="1">
        <v>100172</v>
      </c>
      <c r="F705" s="1">
        <f t="shared" si="21"/>
        <v>33</v>
      </c>
      <c r="G705" s="1">
        <f t="shared" si="20"/>
        <v>31</v>
      </c>
      <c r="H705">
        <v>1</v>
      </c>
    </row>
    <row r="706" spans="1:8" x14ac:dyDescent="0.35">
      <c r="A706" s="1">
        <v>80704</v>
      </c>
      <c r="B706" s="1" t="s">
        <v>50005</v>
      </c>
      <c r="C706" s="8">
        <v>45186.903807870367</v>
      </c>
      <c r="D706" s="1">
        <v>71159</v>
      </c>
      <c r="E706" s="1">
        <v>101459</v>
      </c>
      <c r="F706" s="1">
        <f t="shared" si="21"/>
        <v>22</v>
      </c>
      <c r="G706" s="1">
        <f t="shared" si="20"/>
        <v>23</v>
      </c>
      <c r="H706">
        <v>0</v>
      </c>
    </row>
    <row r="707" spans="1:8" x14ac:dyDescent="0.35">
      <c r="A707" s="1">
        <v>80705</v>
      </c>
      <c r="B707" s="1" t="s">
        <v>38264</v>
      </c>
      <c r="C707" s="8">
        <v>44929.987268518518</v>
      </c>
      <c r="D707" s="1">
        <v>71275</v>
      </c>
      <c r="E707" s="1">
        <v>100812</v>
      </c>
      <c r="F707" s="1">
        <f t="shared" si="21"/>
        <v>15</v>
      </c>
      <c r="G707" s="1">
        <f t="shared" ref="G707:G770" si="22">COUNTIF(E$1:E$41447,E707)</f>
        <v>23</v>
      </c>
      <c r="H707">
        <v>0</v>
      </c>
    </row>
    <row r="708" spans="1:8" x14ac:dyDescent="0.35">
      <c r="A708" s="1">
        <v>80706</v>
      </c>
      <c r="B708" s="1" t="s">
        <v>46723</v>
      </c>
      <c r="C708" s="8">
        <v>45008.969224537039</v>
      </c>
      <c r="D708" s="1">
        <v>71556</v>
      </c>
      <c r="E708" s="1">
        <v>100919</v>
      </c>
      <c r="F708" s="1">
        <f t="shared" ref="F708:F771" si="23">COUNTIF(D$1:D$41447,D708)</f>
        <v>37</v>
      </c>
      <c r="G708" s="1">
        <f t="shared" si="22"/>
        <v>34</v>
      </c>
      <c r="H708">
        <v>0</v>
      </c>
    </row>
    <row r="709" spans="1:8" x14ac:dyDescent="0.35">
      <c r="A709" s="1">
        <v>80707</v>
      </c>
      <c r="B709" s="1" t="s">
        <v>32211</v>
      </c>
      <c r="C709" s="8">
        <v>44939.395185185182</v>
      </c>
      <c r="D709" s="1">
        <v>70293</v>
      </c>
      <c r="E709" s="1">
        <v>100909</v>
      </c>
      <c r="F709" s="1">
        <f t="shared" si="23"/>
        <v>34</v>
      </c>
      <c r="G709" s="1">
        <f t="shared" si="22"/>
        <v>17</v>
      </c>
      <c r="H709">
        <v>1</v>
      </c>
    </row>
    <row r="710" spans="1:8" x14ac:dyDescent="0.35">
      <c r="A710" s="1">
        <v>80708</v>
      </c>
      <c r="B710" s="1" t="s">
        <v>29039</v>
      </c>
      <c r="C710" s="8">
        <v>45237.438935185186</v>
      </c>
      <c r="D710" s="1">
        <v>71375</v>
      </c>
      <c r="E710" s="1">
        <v>100071</v>
      </c>
      <c r="F710" s="1">
        <f t="shared" si="23"/>
        <v>27</v>
      </c>
      <c r="G710" s="1">
        <f t="shared" si="22"/>
        <v>30</v>
      </c>
      <c r="H710">
        <v>1</v>
      </c>
    </row>
    <row r="711" spans="1:8" x14ac:dyDescent="0.35">
      <c r="A711" s="1">
        <v>80709</v>
      </c>
      <c r="B711" s="1" t="s">
        <v>34912</v>
      </c>
      <c r="C711" s="8">
        <v>45280.509270833332</v>
      </c>
      <c r="D711" s="1">
        <v>71043</v>
      </c>
      <c r="E711" s="1">
        <v>100215</v>
      </c>
      <c r="F711" s="1">
        <f t="shared" si="23"/>
        <v>30</v>
      </c>
      <c r="G711" s="1">
        <f t="shared" si="22"/>
        <v>31</v>
      </c>
      <c r="H711">
        <v>1</v>
      </c>
    </row>
    <row r="712" spans="1:8" x14ac:dyDescent="0.35">
      <c r="A712" s="1">
        <v>80710</v>
      </c>
      <c r="B712" s="1" t="s">
        <v>41062</v>
      </c>
      <c r="C712" s="8">
        <v>44963.770543981482</v>
      </c>
      <c r="D712" s="1">
        <v>70738</v>
      </c>
      <c r="E712" s="1">
        <v>100560</v>
      </c>
      <c r="F712" s="1">
        <f t="shared" si="23"/>
        <v>23</v>
      </c>
      <c r="G712" s="1">
        <f t="shared" si="22"/>
        <v>29</v>
      </c>
      <c r="H712">
        <v>0</v>
      </c>
    </row>
    <row r="713" spans="1:8" x14ac:dyDescent="0.35">
      <c r="A713" s="1">
        <v>80711</v>
      </c>
      <c r="B713" s="1" t="s">
        <v>43796</v>
      </c>
      <c r="C713" s="8">
        <v>45187.154004629629</v>
      </c>
      <c r="D713" s="1">
        <v>70607</v>
      </c>
      <c r="E713" s="1">
        <v>101336</v>
      </c>
      <c r="F713" s="1">
        <f t="shared" si="23"/>
        <v>23</v>
      </c>
      <c r="G713" s="1">
        <f t="shared" si="22"/>
        <v>31</v>
      </c>
      <c r="H713">
        <v>1</v>
      </c>
    </row>
    <row r="714" spans="1:8" x14ac:dyDescent="0.35">
      <c r="A714" s="1">
        <v>80712</v>
      </c>
      <c r="B714" s="1" t="s">
        <v>35666</v>
      </c>
      <c r="C714" s="8">
        <v>45000.047361111108</v>
      </c>
      <c r="D714" s="1">
        <v>71231</v>
      </c>
      <c r="E714" s="1">
        <v>100412</v>
      </c>
      <c r="F714" s="1">
        <f t="shared" si="23"/>
        <v>40</v>
      </c>
      <c r="G714" s="1">
        <f t="shared" si="22"/>
        <v>33</v>
      </c>
      <c r="H714">
        <v>1</v>
      </c>
    </row>
    <row r="715" spans="1:8" x14ac:dyDescent="0.35">
      <c r="A715" s="1">
        <v>80713</v>
      </c>
      <c r="B715" s="1" t="s">
        <v>43406</v>
      </c>
      <c r="C715" s="8">
        <v>45149.265335648146</v>
      </c>
      <c r="D715" s="1">
        <v>70966</v>
      </c>
      <c r="E715" s="1">
        <v>100014</v>
      </c>
      <c r="F715" s="1">
        <f t="shared" si="23"/>
        <v>30</v>
      </c>
      <c r="G715" s="1">
        <f t="shared" si="22"/>
        <v>21</v>
      </c>
      <c r="H715">
        <v>1</v>
      </c>
    </row>
    <row r="716" spans="1:8" x14ac:dyDescent="0.35">
      <c r="A716" s="1">
        <v>80714</v>
      </c>
      <c r="B716" s="1" t="s">
        <v>38099</v>
      </c>
      <c r="C716" s="8">
        <v>45011.944444444445</v>
      </c>
      <c r="D716" s="1">
        <v>70152</v>
      </c>
      <c r="E716" s="1">
        <v>100935</v>
      </c>
      <c r="F716" s="1">
        <f t="shared" si="23"/>
        <v>32</v>
      </c>
      <c r="G716" s="1">
        <f t="shared" si="22"/>
        <v>37</v>
      </c>
      <c r="H716">
        <v>1</v>
      </c>
    </row>
    <row r="717" spans="1:8" x14ac:dyDescent="0.35">
      <c r="A717" s="1">
        <v>80715</v>
      </c>
      <c r="B717" s="1" t="s">
        <v>45339</v>
      </c>
      <c r="C717" s="8">
        <v>45167.758773148147</v>
      </c>
      <c r="D717" s="1">
        <v>70541</v>
      </c>
      <c r="E717" s="1">
        <v>100871</v>
      </c>
      <c r="F717" s="1">
        <f t="shared" si="23"/>
        <v>34</v>
      </c>
      <c r="G717" s="1">
        <f t="shared" si="22"/>
        <v>33</v>
      </c>
      <c r="H717">
        <v>0</v>
      </c>
    </row>
    <row r="718" spans="1:8" x14ac:dyDescent="0.35">
      <c r="A718" s="1">
        <v>80716</v>
      </c>
      <c r="B718" s="1" t="s">
        <v>31326</v>
      </c>
      <c r="C718" s="8">
        <v>45090.199629629627</v>
      </c>
      <c r="D718" s="1">
        <v>70557</v>
      </c>
      <c r="E718" s="1">
        <v>101079</v>
      </c>
      <c r="F718" s="1">
        <f t="shared" si="23"/>
        <v>29</v>
      </c>
      <c r="G718" s="1">
        <f t="shared" si="22"/>
        <v>27</v>
      </c>
      <c r="H718">
        <v>1</v>
      </c>
    </row>
    <row r="719" spans="1:8" x14ac:dyDescent="0.35">
      <c r="A719" s="1">
        <v>80717</v>
      </c>
      <c r="B719" s="1" t="s">
        <v>32300</v>
      </c>
      <c r="C719" s="8">
        <v>44993.706435185188</v>
      </c>
      <c r="D719" s="1">
        <v>71168</v>
      </c>
      <c r="E719" s="1">
        <v>101025</v>
      </c>
      <c r="F719" s="1">
        <f t="shared" si="23"/>
        <v>26</v>
      </c>
      <c r="G719" s="1">
        <f t="shared" si="22"/>
        <v>24</v>
      </c>
      <c r="H719">
        <v>0</v>
      </c>
    </row>
    <row r="720" spans="1:8" x14ac:dyDescent="0.35">
      <c r="A720" s="1">
        <v>80718</v>
      </c>
      <c r="B720" s="1" t="s">
        <v>51269</v>
      </c>
      <c r="C720" s="8">
        <v>45079.928344907406</v>
      </c>
      <c r="D720" s="1">
        <v>71367</v>
      </c>
      <c r="E720" s="1">
        <v>101018</v>
      </c>
      <c r="F720" s="1">
        <f t="shared" si="23"/>
        <v>31</v>
      </c>
      <c r="G720" s="1">
        <f t="shared" si="22"/>
        <v>29</v>
      </c>
      <c r="H720">
        <v>0</v>
      </c>
    </row>
    <row r="721" spans="1:8" x14ac:dyDescent="0.35">
      <c r="A721" s="1">
        <v>80719</v>
      </c>
      <c r="B721" s="1" t="s">
        <v>51346</v>
      </c>
      <c r="C721" s="8">
        <v>45005.58934027778</v>
      </c>
      <c r="D721" s="1">
        <v>70059</v>
      </c>
      <c r="E721" s="1">
        <v>101296</v>
      </c>
      <c r="F721" s="1">
        <f t="shared" si="23"/>
        <v>28</v>
      </c>
      <c r="G721" s="1">
        <f t="shared" si="22"/>
        <v>25</v>
      </c>
      <c r="H721">
        <v>0</v>
      </c>
    </row>
    <row r="722" spans="1:8" x14ac:dyDescent="0.35">
      <c r="A722" s="1">
        <v>80720</v>
      </c>
      <c r="B722" s="1" t="s">
        <v>48568</v>
      </c>
      <c r="C722" s="8">
        <v>45264.122662037036</v>
      </c>
      <c r="D722" s="1">
        <v>70813</v>
      </c>
      <c r="E722" s="1">
        <v>100433</v>
      </c>
      <c r="F722" s="1">
        <f t="shared" si="23"/>
        <v>35</v>
      </c>
      <c r="G722" s="1">
        <f t="shared" si="22"/>
        <v>29</v>
      </c>
      <c r="H722">
        <v>0</v>
      </c>
    </row>
    <row r="723" spans="1:8" x14ac:dyDescent="0.35">
      <c r="A723" s="1">
        <v>80721</v>
      </c>
      <c r="B723" s="1" t="s">
        <v>41082</v>
      </c>
      <c r="C723" s="8">
        <v>45010.171956018516</v>
      </c>
      <c r="D723" s="1">
        <v>71297</v>
      </c>
      <c r="E723" s="1">
        <v>101510</v>
      </c>
      <c r="F723" s="1">
        <f t="shared" si="23"/>
        <v>32</v>
      </c>
      <c r="G723" s="1">
        <f t="shared" si="22"/>
        <v>25</v>
      </c>
      <c r="H723">
        <v>0</v>
      </c>
    </row>
    <row r="724" spans="1:8" x14ac:dyDescent="0.35">
      <c r="A724" s="1">
        <v>80722</v>
      </c>
      <c r="B724" s="1" t="s">
        <v>46712</v>
      </c>
      <c r="C724" s="8">
        <v>45125.619641203702</v>
      </c>
      <c r="D724" s="1">
        <v>70511</v>
      </c>
      <c r="E724" s="1">
        <v>100987</v>
      </c>
      <c r="F724" s="1">
        <f t="shared" si="23"/>
        <v>22</v>
      </c>
      <c r="G724" s="1">
        <f t="shared" si="22"/>
        <v>32</v>
      </c>
      <c r="H724">
        <v>1</v>
      </c>
    </row>
    <row r="725" spans="1:8" x14ac:dyDescent="0.35">
      <c r="A725" s="1">
        <v>80723</v>
      </c>
      <c r="B725" s="1" t="s">
        <v>31106</v>
      </c>
      <c r="C725" s="8">
        <v>45073.454074074078</v>
      </c>
      <c r="D725" s="1">
        <v>71125</v>
      </c>
      <c r="E725" s="1">
        <v>100815</v>
      </c>
      <c r="F725" s="1">
        <f t="shared" si="23"/>
        <v>31</v>
      </c>
      <c r="G725" s="1">
        <f t="shared" si="22"/>
        <v>30</v>
      </c>
      <c r="H725">
        <v>1</v>
      </c>
    </row>
    <row r="726" spans="1:8" x14ac:dyDescent="0.35">
      <c r="A726" s="1">
        <v>80724</v>
      </c>
      <c r="B726" s="1" t="s">
        <v>42290</v>
      </c>
      <c r="C726" s="8">
        <v>45116.042175925926</v>
      </c>
      <c r="D726" s="1">
        <v>70837</v>
      </c>
      <c r="E726" s="1">
        <v>100974</v>
      </c>
      <c r="F726" s="1">
        <f t="shared" si="23"/>
        <v>30</v>
      </c>
      <c r="G726" s="1">
        <f t="shared" si="22"/>
        <v>27</v>
      </c>
      <c r="H726">
        <v>0</v>
      </c>
    </row>
    <row r="727" spans="1:8" x14ac:dyDescent="0.35">
      <c r="A727" s="1">
        <v>80725</v>
      </c>
      <c r="B727" s="1" t="s">
        <v>49594</v>
      </c>
      <c r="C727" s="8">
        <v>45170.18346064815</v>
      </c>
      <c r="D727" s="1">
        <v>70249</v>
      </c>
      <c r="E727" s="1">
        <v>100368</v>
      </c>
      <c r="F727" s="1">
        <f t="shared" si="23"/>
        <v>31</v>
      </c>
      <c r="G727" s="1">
        <f t="shared" si="22"/>
        <v>22</v>
      </c>
      <c r="H727">
        <v>1</v>
      </c>
    </row>
    <row r="728" spans="1:8" x14ac:dyDescent="0.35">
      <c r="A728" s="1">
        <v>80726</v>
      </c>
      <c r="B728" s="1" t="s">
        <v>52716</v>
      </c>
      <c r="C728" s="8">
        <v>45209.273530092592</v>
      </c>
      <c r="D728" s="1">
        <v>70639</v>
      </c>
      <c r="E728" s="1">
        <v>100887</v>
      </c>
      <c r="F728" s="1">
        <f t="shared" si="23"/>
        <v>30</v>
      </c>
      <c r="G728" s="1">
        <f t="shared" si="22"/>
        <v>25</v>
      </c>
      <c r="H728">
        <v>1</v>
      </c>
    </row>
    <row r="729" spans="1:8" x14ac:dyDescent="0.35">
      <c r="A729" s="1">
        <v>80727</v>
      </c>
      <c r="B729" s="1" t="s">
        <v>40388</v>
      </c>
      <c r="C729" s="8">
        <v>45089.805185185185</v>
      </c>
      <c r="D729" s="1">
        <v>70984</v>
      </c>
      <c r="E729" s="1">
        <v>100336</v>
      </c>
      <c r="F729" s="1">
        <f t="shared" si="23"/>
        <v>27</v>
      </c>
      <c r="G729" s="1">
        <f t="shared" si="22"/>
        <v>24</v>
      </c>
      <c r="H729">
        <v>0</v>
      </c>
    </row>
    <row r="730" spans="1:8" x14ac:dyDescent="0.35">
      <c r="A730" s="1">
        <v>80728</v>
      </c>
      <c r="B730" s="1" t="s">
        <v>34363</v>
      </c>
      <c r="C730" s="8">
        <v>44988.492060185185</v>
      </c>
      <c r="D730" s="1">
        <v>70528</v>
      </c>
      <c r="E730" s="1">
        <v>100092</v>
      </c>
      <c r="F730" s="1">
        <f t="shared" si="23"/>
        <v>25</v>
      </c>
      <c r="G730" s="1">
        <f t="shared" si="22"/>
        <v>30</v>
      </c>
      <c r="H730">
        <v>1</v>
      </c>
    </row>
    <row r="731" spans="1:8" x14ac:dyDescent="0.35">
      <c r="A731" s="1">
        <v>80729</v>
      </c>
      <c r="B731" s="1" t="s">
        <v>36865</v>
      </c>
      <c r="C731" s="8">
        <v>45267.951157407406</v>
      </c>
      <c r="D731" s="1">
        <v>70610</v>
      </c>
      <c r="E731" s="1">
        <v>100708</v>
      </c>
      <c r="F731" s="1">
        <f t="shared" si="23"/>
        <v>25</v>
      </c>
      <c r="G731" s="1">
        <f t="shared" si="22"/>
        <v>28</v>
      </c>
      <c r="H731">
        <v>0</v>
      </c>
    </row>
    <row r="732" spans="1:8" x14ac:dyDescent="0.35">
      <c r="A732" s="1">
        <v>80730</v>
      </c>
      <c r="B732" s="1" t="s">
        <v>40868</v>
      </c>
      <c r="C732" s="8">
        <v>45264.723344907405</v>
      </c>
      <c r="D732" s="1">
        <v>70566</v>
      </c>
      <c r="E732" s="1">
        <v>100600</v>
      </c>
      <c r="F732" s="1">
        <f t="shared" si="23"/>
        <v>26</v>
      </c>
      <c r="G732" s="1">
        <f t="shared" si="22"/>
        <v>22</v>
      </c>
      <c r="H732">
        <v>1</v>
      </c>
    </row>
    <row r="733" spans="1:8" x14ac:dyDescent="0.35">
      <c r="A733" s="1">
        <v>80731</v>
      </c>
      <c r="B733" s="1" t="s">
        <v>41798</v>
      </c>
      <c r="C733" s="8">
        <v>45286.075266203705</v>
      </c>
      <c r="D733" s="1">
        <v>71203</v>
      </c>
      <c r="E733" s="1">
        <v>100472</v>
      </c>
      <c r="F733" s="1">
        <f t="shared" si="23"/>
        <v>31</v>
      </c>
      <c r="G733" s="1">
        <f t="shared" si="22"/>
        <v>20</v>
      </c>
      <c r="H733">
        <v>0</v>
      </c>
    </row>
    <row r="734" spans="1:8" x14ac:dyDescent="0.35">
      <c r="A734" s="1">
        <v>80732</v>
      </c>
      <c r="B734" s="1" t="s">
        <v>52651</v>
      </c>
      <c r="C734" s="8">
        <v>44993.821377314816</v>
      </c>
      <c r="D734" s="1">
        <v>70023</v>
      </c>
      <c r="E734" s="1">
        <v>100602</v>
      </c>
      <c r="F734" s="1">
        <f t="shared" si="23"/>
        <v>25</v>
      </c>
      <c r="G734" s="1">
        <f t="shared" si="22"/>
        <v>24</v>
      </c>
      <c r="H734">
        <v>1</v>
      </c>
    </row>
    <row r="735" spans="1:8" x14ac:dyDescent="0.35">
      <c r="A735" s="1">
        <v>80733</v>
      </c>
      <c r="B735" s="1" t="s">
        <v>40569</v>
      </c>
      <c r="C735" s="8">
        <v>45240.967974537038</v>
      </c>
      <c r="D735" s="1">
        <v>70547</v>
      </c>
      <c r="E735" s="1">
        <v>101174</v>
      </c>
      <c r="F735" s="1">
        <f t="shared" si="23"/>
        <v>31</v>
      </c>
      <c r="G735" s="1">
        <f t="shared" si="22"/>
        <v>39</v>
      </c>
      <c r="H735">
        <v>0</v>
      </c>
    </row>
    <row r="736" spans="1:8" x14ac:dyDescent="0.35">
      <c r="A736" s="1">
        <v>80734</v>
      </c>
      <c r="B736" s="1" t="s">
        <v>49734</v>
      </c>
      <c r="C736" s="8">
        <v>45165.022905092592</v>
      </c>
      <c r="D736" s="1">
        <v>70708</v>
      </c>
      <c r="E736" s="1">
        <v>101102</v>
      </c>
      <c r="F736" s="1">
        <f t="shared" si="23"/>
        <v>30</v>
      </c>
      <c r="G736" s="1">
        <f t="shared" si="22"/>
        <v>28</v>
      </c>
      <c r="H736">
        <v>0</v>
      </c>
    </row>
    <row r="737" spans="1:8" x14ac:dyDescent="0.35">
      <c r="A737" s="1">
        <v>80735</v>
      </c>
      <c r="B737" s="1" t="s">
        <v>50936</v>
      </c>
      <c r="C737" s="8">
        <v>44969.416712962964</v>
      </c>
      <c r="D737" s="1">
        <v>70676</v>
      </c>
      <c r="E737" s="1">
        <v>100249</v>
      </c>
      <c r="F737" s="1">
        <f t="shared" si="23"/>
        <v>25</v>
      </c>
      <c r="G737" s="1">
        <f t="shared" si="22"/>
        <v>35</v>
      </c>
      <c r="H737">
        <v>0</v>
      </c>
    </row>
    <row r="738" spans="1:8" x14ac:dyDescent="0.35">
      <c r="A738" s="1">
        <v>80736</v>
      </c>
      <c r="B738" s="1" t="s">
        <v>50980</v>
      </c>
      <c r="C738" s="8">
        <v>45272.214085648149</v>
      </c>
      <c r="D738" s="1">
        <v>70748</v>
      </c>
      <c r="E738" s="1">
        <v>100589</v>
      </c>
      <c r="F738" s="1">
        <f t="shared" si="23"/>
        <v>36</v>
      </c>
      <c r="G738" s="1">
        <f t="shared" si="22"/>
        <v>29</v>
      </c>
      <c r="H738">
        <v>0</v>
      </c>
    </row>
    <row r="739" spans="1:8" x14ac:dyDescent="0.35">
      <c r="A739" s="1">
        <v>80737</v>
      </c>
      <c r="B739" s="1" t="s">
        <v>38696</v>
      </c>
      <c r="C739" s="8">
        <v>44940.809166666666</v>
      </c>
      <c r="D739" s="1">
        <v>71029</v>
      </c>
      <c r="E739" s="1">
        <v>100591</v>
      </c>
      <c r="F739" s="1">
        <f t="shared" si="23"/>
        <v>28</v>
      </c>
      <c r="G739" s="1">
        <f t="shared" si="22"/>
        <v>30</v>
      </c>
      <c r="H739">
        <v>1</v>
      </c>
    </row>
    <row r="740" spans="1:8" x14ac:dyDescent="0.35">
      <c r="A740" s="1">
        <v>80738</v>
      </c>
      <c r="B740" s="1" t="s">
        <v>37838</v>
      </c>
      <c r="C740" s="8">
        <v>44991.267743055556</v>
      </c>
      <c r="D740" s="1">
        <v>71505</v>
      </c>
      <c r="E740" s="1">
        <v>100275</v>
      </c>
      <c r="F740" s="1">
        <f t="shared" si="23"/>
        <v>37</v>
      </c>
      <c r="G740" s="1">
        <f t="shared" si="22"/>
        <v>24</v>
      </c>
      <c r="H740">
        <v>1</v>
      </c>
    </row>
    <row r="741" spans="1:8" x14ac:dyDescent="0.35">
      <c r="A741" s="1">
        <v>80739</v>
      </c>
      <c r="B741" s="1" t="s">
        <v>35152</v>
      </c>
      <c r="C741" s="8">
        <v>45276.915590277778</v>
      </c>
      <c r="D741" s="1">
        <v>70594</v>
      </c>
      <c r="E741" s="1">
        <v>100375</v>
      </c>
      <c r="F741" s="1">
        <f t="shared" si="23"/>
        <v>29</v>
      </c>
      <c r="G741" s="1">
        <f t="shared" si="22"/>
        <v>34</v>
      </c>
      <c r="H741">
        <v>0</v>
      </c>
    </row>
    <row r="742" spans="1:8" x14ac:dyDescent="0.35">
      <c r="A742" s="1">
        <v>80740</v>
      </c>
      <c r="B742" s="1" t="s">
        <v>47159</v>
      </c>
      <c r="C742" s="8">
        <v>45280.461122685185</v>
      </c>
      <c r="D742" s="1">
        <v>70522</v>
      </c>
      <c r="E742" s="1">
        <v>100802</v>
      </c>
      <c r="F742" s="1">
        <f t="shared" si="23"/>
        <v>37</v>
      </c>
      <c r="G742" s="1">
        <f t="shared" si="22"/>
        <v>25</v>
      </c>
      <c r="H742">
        <v>1</v>
      </c>
    </row>
    <row r="743" spans="1:8" x14ac:dyDescent="0.35">
      <c r="A743" s="1">
        <v>80741</v>
      </c>
      <c r="B743" s="1" t="s">
        <v>52478</v>
      </c>
      <c r="C743" s="8">
        <v>45287.59171296296</v>
      </c>
      <c r="D743" s="1">
        <v>71535</v>
      </c>
      <c r="E743" s="1">
        <v>100652</v>
      </c>
      <c r="F743" s="1">
        <f t="shared" si="23"/>
        <v>25</v>
      </c>
      <c r="G743" s="1">
        <f t="shared" si="22"/>
        <v>34</v>
      </c>
      <c r="H743">
        <v>0</v>
      </c>
    </row>
    <row r="744" spans="1:8" x14ac:dyDescent="0.35">
      <c r="A744" s="1">
        <v>80742</v>
      </c>
      <c r="B744" s="1" t="s">
        <v>30096</v>
      </c>
      <c r="C744" s="8">
        <v>45064.078842592593</v>
      </c>
      <c r="D744" s="1">
        <v>70487</v>
      </c>
      <c r="E744" s="1">
        <v>101347</v>
      </c>
      <c r="F744" s="1">
        <f t="shared" si="23"/>
        <v>22</v>
      </c>
      <c r="G744" s="1">
        <f t="shared" si="22"/>
        <v>29</v>
      </c>
      <c r="H744">
        <v>0</v>
      </c>
    </row>
    <row r="745" spans="1:8" x14ac:dyDescent="0.35">
      <c r="A745" s="1">
        <v>80743</v>
      </c>
      <c r="B745" s="1" t="s">
        <v>45414</v>
      </c>
      <c r="C745" s="8">
        <v>45268.56622685185</v>
      </c>
      <c r="D745" s="1">
        <v>71106</v>
      </c>
      <c r="E745" s="1">
        <v>101010</v>
      </c>
      <c r="F745" s="1">
        <f t="shared" si="23"/>
        <v>27</v>
      </c>
      <c r="G745" s="1">
        <f t="shared" si="22"/>
        <v>32</v>
      </c>
      <c r="H745">
        <v>0</v>
      </c>
    </row>
    <row r="746" spans="1:8" x14ac:dyDescent="0.35">
      <c r="A746" s="1">
        <v>80744</v>
      </c>
      <c r="B746" s="1" t="s">
        <v>44436</v>
      </c>
      <c r="C746" s="8">
        <v>44976.47452546296</v>
      </c>
      <c r="D746" s="1">
        <v>70327</v>
      </c>
      <c r="E746" s="1">
        <v>101403</v>
      </c>
      <c r="F746" s="1">
        <f t="shared" si="23"/>
        <v>27</v>
      </c>
      <c r="G746" s="1">
        <f t="shared" si="22"/>
        <v>25</v>
      </c>
      <c r="H746">
        <v>1</v>
      </c>
    </row>
    <row r="747" spans="1:8" x14ac:dyDescent="0.35">
      <c r="A747" s="1">
        <v>80745</v>
      </c>
      <c r="B747" s="1" t="s">
        <v>46983</v>
      </c>
      <c r="C747" s="8">
        <v>44985.051585648151</v>
      </c>
      <c r="D747" s="1">
        <v>70679</v>
      </c>
      <c r="E747" s="1">
        <v>101325</v>
      </c>
      <c r="F747" s="1">
        <f t="shared" si="23"/>
        <v>36</v>
      </c>
      <c r="G747" s="1">
        <f t="shared" si="22"/>
        <v>27</v>
      </c>
      <c r="H747">
        <v>0</v>
      </c>
    </row>
    <row r="748" spans="1:8" x14ac:dyDescent="0.35">
      <c r="A748" s="1">
        <v>80746</v>
      </c>
      <c r="B748" s="1" t="s">
        <v>29837</v>
      </c>
      <c r="C748" s="8">
        <v>45133.755578703705</v>
      </c>
      <c r="D748" s="1">
        <v>70502</v>
      </c>
      <c r="E748" s="1">
        <v>101094</v>
      </c>
      <c r="F748" s="1">
        <f t="shared" si="23"/>
        <v>19</v>
      </c>
      <c r="G748" s="1">
        <f t="shared" si="22"/>
        <v>25</v>
      </c>
      <c r="H748">
        <v>1</v>
      </c>
    </row>
    <row r="749" spans="1:8" x14ac:dyDescent="0.35">
      <c r="A749" s="1">
        <v>80747</v>
      </c>
      <c r="B749" s="1" t="s">
        <v>39863</v>
      </c>
      <c r="C749" s="8">
        <v>44946.265972222223</v>
      </c>
      <c r="D749" s="1">
        <v>70950</v>
      </c>
      <c r="E749" s="1">
        <v>100855</v>
      </c>
      <c r="F749" s="1">
        <f t="shared" si="23"/>
        <v>30</v>
      </c>
      <c r="G749" s="1">
        <f t="shared" si="22"/>
        <v>32</v>
      </c>
      <c r="H749">
        <v>1</v>
      </c>
    </row>
    <row r="750" spans="1:8" x14ac:dyDescent="0.35">
      <c r="A750" s="1">
        <v>80748</v>
      </c>
      <c r="B750" s="1" t="s">
        <v>41871</v>
      </c>
      <c r="C750" s="8">
        <v>44967.442048611112</v>
      </c>
      <c r="D750" s="1">
        <v>71526</v>
      </c>
      <c r="E750" s="1">
        <v>101427</v>
      </c>
      <c r="F750" s="1">
        <f t="shared" si="23"/>
        <v>24</v>
      </c>
      <c r="G750" s="1">
        <f t="shared" si="22"/>
        <v>24</v>
      </c>
      <c r="H750">
        <v>0</v>
      </c>
    </row>
    <row r="751" spans="1:8" x14ac:dyDescent="0.35">
      <c r="A751" s="1">
        <v>80749</v>
      </c>
      <c r="B751" s="1" t="s">
        <v>41268</v>
      </c>
      <c r="C751" s="8">
        <v>45037.18173611111</v>
      </c>
      <c r="D751" s="1">
        <v>70736</v>
      </c>
      <c r="E751" s="1">
        <v>100514</v>
      </c>
      <c r="F751" s="1">
        <f t="shared" si="23"/>
        <v>31</v>
      </c>
      <c r="G751" s="1">
        <f t="shared" si="22"/>
        <v>28</v>
      </c>
      <c r="H751">
        <v>1</v>
      </c>
    </row>
    <row r="752" spans="1:8" x14ac:dyDescent="0.35">
      <c r="A752" s="1">
        <v>80750</v>
      </c>
      <c r="B752" s="1" t="s">
        <v>30492</v>
      </c>
      <c r="C752" s="8">
        <v>45175.651759259257</v>
      </c>
      <c r="D752" s="1">
        <v>71103</v>
      </c>
      <c r="E752" s="1">
        <v>100179</v>
      </c>
      <c r="F752" s="1">
        <f t="shared" si="23"/>
        <v>25</v>
      </c>
      <c r="G752" s="1">
        <f t="shared" si="22"/>
        <v>24</v>
      </c>
      <c r="H752">
        <v>0</v>
      </c>
    </row>
    <row r="753" spans="1:8" x14ac:dyDescent="0.35">
      <c r="A753" s="1">
        <v>80751</v>
      </c>
      <c r="B753" s="1" t="s">
        <v>51704</v>
      </c>
      <c r="C753" s="8">
        <v>44963.152962962966</v>
      </c>
      <c r="D753" s="1">
        <v>70482</v>
      </c>
      <c r="E753" s="1">
        <v>101446</v>
      </c>
      <c r="F753" s="1">
        <f t="shared" si="23"/>
        <v>24</v>
      </c>
      <c r="G753" s="1">
        <f t="shared" si="22"/>
        <v>30</v>
      </c>
      <c r="H753">
        <v>1</v>
      </c>
    </row>
    <row r="754" spans="1:8" x14ac:dyDescent="0.35">
      <c r="A754" s="1">
        <v>80752</v>
      </c>
      <c r="B754" s="1" t="s">
        <v>30285</v>
      </c>
      <c r="C754" s="8">
        <v>45176.718692129631</v>
      </c>
      <c r="D754" s="1">
        <v>70096</v>
      </c>
      <c r="E754" s="1">
        <v>100856</v>
      </c>
      <c r="F754" s="1">
        <f t="shared" si="23"/>
        <v>26</v>
      </c>
      <c r="G754" s="1">
        <f t="shared" si="22"/>
        <v>33</v>
      </c>
      <c r="H754">
        <v>0</v>
      </c>
    </row>
    <row r="755" spans="1:8" x14ac:dyDescent="0.35">
      <c r="A755" s="1">
        <v>80753</v>
      </c>
      <c r="B755" s="1" t="s">
        <v>28899</v>
      </c>
      <c r="C755" s="8">
        <v>45150.674988425926</v>
      </c>
      <c r="D755" s="1">
        <v>70681</v>
      </c>
      <c r="E755" s="1">
        <v>101208</v>
      </c>
      <c r="F755" s="1">
        <f t="shared" si="23"/>
        <v>27</v>
      </c>
      <c r="G755" s="1">
        <f t="shared" si="22"/>
        <v>21</v>
      </c>
      <c r="H755">
        <v>1</v>
      </c>
    </row>
    <row r="756" spans="1:8" x14ac:dyDescent="0.35">
      <c r="A756" s="1">
        <v>80754</v>
      </c>
      <c r="B756" s="1" t="s">
        <v>30426</v>
      </c>
      <c r="C756" s="8">
        <v>45163.540173611109</v>
      </c>
      <c r="D756" s="1">
        <v>71029</v>
      </c>
      <c r="E756" s="1">
        <v>100012</v>
      </c>
      <c r="F756" s="1">
        <f t="shared" si="23"/>
        <v>28</v>
      </c>
      <c r="G756" s="1">
        <f t="shared" si="22"/>
        <v>25</v>
      </c>
      <c r="H756">
        <v>0</v>
      </c>
    </row>
    <row r="757" spans="1:8" x14ac:dyDescent="0.35">
      <c r="A757" s="1">
        <v>80755</v>
      </c>
      <c r="B757" s="1" t="s">
        <v>30998</v>
      </c>
      <c r="C757" s="8">
        <v>45072.969259259262</v>
      </c>
      <c r="D757" s="1">
        <v>70501</v>
      </c>
      <c r="E757" s="1">
        <v>100966</v>
      </c>
      <c r="F757" s="1">
        <f t="shared" si="23"/>
        <v>28</v>
      </c>
      <c r="G757" s="1">
        <f t="shared" si="22"/>
        <v>29</v>
      </c>
      <c r="H757">
        <v>0</v>
      </c>
    </row>
    <row r="758" spans="1:8" x14ac:dyDescent="0.35">
      <c r="A758" s="1">
        <v>80756</v>
      </c>
      <c r="B758" s="1" t="s">
        <v>29466</v>
      </c>
      <c r="C758" s="8">
        <v>45287.139907407407</v>
      </c>
      <c r="D758" s="1">
        <v>70598</v>
      </c>
      <c r="E758" s="1">
        <v>100366</v>
      </c>
      <c r="F758" s="1">
        <f t="shared" si="23"/>
        <v>31</v>
      </c>
      <c r="G758" s="1">
        <f t="shared" si="22"/>
        <v>37</v>
      </c>
      <c r="H758">
        <v>0</v>
      </c>
    </row>
    <row r="759" spans="1:8" x14ac:dyDescent="0.35">
      <c r="A759" s="1">
        <v>80757</v>
      </c>
      <c r="B759" s="1" t="s">
        <v>52144</v>
      </c>
      <c r="C759" s="8">
        <v>44948.055555555555</v>
      </c>
      <c r="D759" s="1">
        <v>70822</v>
      </c>
      <c r="E759" s="1">
        <v>100513</v>
      </c>
      <c r="F759" s="1">
        <f t="shared" si="23"/>
        <v>29</v>
      </c>
      <c r="G759" s="1">
        <f t="shared" si="22"/>
        <v>31</v>
      </c>
      <c r="H759">
        <v>1</v>
      </c>
    </row>
    <row r="760" spans="1:8" x14ac:dyDescent="0.35">
      <c r="A760" s="1">
        <v>80758</v>
      </c>
      <c r="B760" s="1" t="s">
        <v>35400</v>
      </c>
      <c r="C760" s="8">
        <v>45183.028981481482</v>
      </c>
      <c r="D760" s="1">
        <v>70480</v>
      </c>
      <c r="E760" s="1">
        <v>100101</v>
      </c>
      <c r="F760" s="1">
        <f t="shared" si="23"/>
        <v>26</v>
      </c>
      <c r="G760" s="1">
        <f t="shared" si="22"/>
        <v>22</v>
      </c>
      <c r="H760">
        <v>1</v>
      </c>
    </row>
    <row r="761" spans="1:8" x14ac:dyDescent="0.35">
      <c r="A761" s="1">
        <v>80759</v>
      </c>
      <c r="B761" s="1" t="s">
        <v>34335</v>
      </c>
      <c r="C761" s="8">
        <v>45224.933819444443</v>
      </c>
      <c r="D761" s="1">
        <v>70529</v>
      </c>
      <c r="E761" s="1">
        <v>100624</v>
      </c>
      <c r="F761" s="1">
        <f t="shared" si="23"/>
        <v>23</v>
      </c>
      <c r="G761" s="1">
        <f t="shared" si="22"/>
        <v>27</v>
      </c>
      <c r="H761">
        <v>1</v>
      </c>
    </row>
    <row r="762" spans="1:8" x14ac:dyDescent="0.35">
      <c r="A762" s="1">
        <v>80760</v>
      </c>
      <c r="B762" s="1" t="s">
        <v>33840</v>
      </c>
      <c r="C762" s="8">
        <v>44981.820196759261</v>
      </c>
      <c r="D762" s="1">
        <v>71241</v>
      </c>
      <c r="E762" s="1">
        <v>100138</v>
      </c>
      <c r="F762" s="1">
        <f t="shared" si="23"/>
        <v>37</v>
      </c>
      <c r="G762" s="1">
        <f t="shared" si="22"/>
        <v>34</v>
      </c>
      <c r="H762">
        <v>0</v>
      </c>
    </row>
    <row r="763" spans="1:8" x14ac:dyDescent="0.35">
      <c r="A763" s="1">
        <v>80761</v>
      </c>
      <c r="B763" s="1" t="s">
        <v>46375</v>
      </c>
      <c r="C763" s="8">
        <v>45027.712881944448</v>
      </c>
      <c r="D763" s="1">
        <v>71036</v>
      </c>
      <c r="E763" s="1">
        <v>101295</v>
      </c>
      <c r="F763" s="1">
        <f t="shared" si="23"/>
        <v>27</v>
      </c>
      <c r="G763" s="1">
        <f t="shared" si="22"/>
        <v>26</v>
      </c>
      <c r="H763">
        <v>1</v>
      </c>
    </row>
    <row r="764" spans="1:8" x14ac:dyDescent="0.35">
      <c r="A764" s="1">
        <v>80762</v>
      </c>
      <c r="B764" s="1" t="s">
        <v>38104</v>
      </c>
      <c r="C764" s="8">
        <v>45093.297835648147</v>
      </c>
      <c r="D764" s="1">
        <v>70026</v>
      </c>
      <c r="E764" s="1">
        <v>101344</v>
      </c>
      <c r="F764" s="1">
        <f t="shared" si="23"/>
        <v>21</v>
      </c>
      <c r="G764" s="1">
        <f t="shared" si="22"/>
        <v>21</v>
      </c>
      <c r="H764">
        <v>0</v>
      </c>
    </row>
    <row r="765" spans="1:8" x14ac:dyDescent="0.35">
      <c r="A765" s="1">
        <v>80763</v>
      </c>
      <c r="B765" s="1" t="s">
        <v>30714</v>
      </c>
      <c r="C765" s="8">
        <v>45060.497013888889</v>
      </c>
      <c r="D765" s="1">
        <v>70214</v>
      </c>
      <c r="E765" s="1">
        <v>100878</v>
      </c>
      <c r="F765" s="1">
        <f t="shared" si="23"/>
        <v>31</v>
      </c>
      <c r="G765" s="1">
        <f t="shared" si="22"/>
        <v>26</v>
      </c>
      <c r="H765">
        <v>0</v>
      </c>
    </row>
    <row r="766" spans="1:8" x14ac:dyDescent="0.35">
      <c r="A766" s="1">
        <v>80764</v>
      </c>
      <c r="B766" s="1" t="s">
        <v>41037</v>
      </c>
      <c r="C766" s="8">
        <v>44967.268101851849</v>
      </c>
      <c r="D766" s="1">
        <v>71034</v>
      </c>
      <c r="E766" s="1">
        <v>101095</v>
      </c>
      <c r="F766" s="1">
        <f t="shared" si="23"/>
        <v>25</v>
      </c>
      <c r="G766" s="1">
        <f t="shared" si="22"/>
        <v>26</v>
      </c>
      <c r="H766">
        <v>1</v>
      </c>
    </row>
    <row r="767" spans="1:8" x14ac:dyDescent="0.35">
      <c r="A767" s="1">
        <v>80765</v>
      </c>
      <c r="B767" s="1" t="s">
        <v>28952</v>
      </c>
      <c r="C767" s="8">
        <v>45172.77753472222</v>
      </c>
      <c r="D767" s="1">
        <v>70874</v>
      </c>
      <c r="E767" s="1">
        <v>100631</v>
      </c>
      <c r="F767" s="1">
        <f t="shared" si="23"/>
        <v>29</v>
      </c>
      <c r="G767" s="1">
        <f t="shared" si="22"/>
        <v>31</v>
      </c>
      <c r="H767">
        <v>0</v>
      </c>
    </row>
    <row r="768" spans="1:8" x14ac:dyDescent="0.35">
      <c r="A768" s="1">
        <v>80766</v>
      </c>
      <c r="B768" s="1" t="s">
        <v>42880</v>
      </c>
      <c r="C768" s="8">
        <v>45243.286041666666</v>
      </c>
      <c r="D768" s="1">
        <v>71413</v>
      </c>
      <c r="E768" s="1">
        <v>101066</v>
      </c>
      <c r="F768" s="1">
        <f t="shared" si="23"/>
        <v>18</v>
      </c>
      <c r="G768" s="1">
        <f t="shared" si="22"/>
        <v>26</v>
      </c>
      <c r="H768">
        <v>1</v>
      </c>
    </row>
    <row r="769" spans="1:8" x14ac:dyDescent="0.35">
      <c r="A769" s="1">
        <v>80767</v>
      </c>
      <c r="B769" s="1" t="s">
        <v>30739</v>
      </c>
      <c r="C769" s="8">
        <v>45050.729421296295</v>
      </c>
      <c r="D769" s="1">
        <v>71540</v>
      </c>
      <c r="E769" s="1">
        <v>100186</v>
      </c>
      <c r="F769" s="1">
        <f t="shared" si="23"/>
        <v>33</v>
      </c>
      <c r="G769" s="1">
        <f t="shared" si="22"/>
        <v>27</v>
      </c>
      <c r="H769">
        <v>0</v>
      </c>
    </row>
    <row r="770" spans="1:8" x14ac:dyDescent="0.35">
      <c r="A770" s="1">
        <v>80768</v>
      </c>
      <c r="B770" s="1" t="s">
        <v>29481</v>
      </c>
      <c r="C770" s="8">
        <v>45080.385648148149</v>
      </c>
      <c r="D770" s="1">
        <v>70536</v>
      </c>
      <c r="E770" s="1">
        <v>100509</v>
      </c>
      <c r="F770" s="1">
        <f t="shared" si="23"/>
        <v>36</v>
      </c>
      <c r="G770" s="1">
        <f t="shared" si="22"/>
        <v>22</v>
      </c>
      <c r="H770">
        <v>0</v>
      </c>
    </row>
    <row r="771" spans="1:8" x14ac:dyDescent="0.35">
      <c r="A771" s="1">
        <v>80769</v>
      </c>
      <c r="B771" s="1" t="s">
        <v>51821</v>
      </c>
      <c r="C771" s="8">
        <v>45280.037175925929</v>
      </c>
      <c r="D771" s="1">
        <v>70617</v>
      </c>
      <c r="E771" s="1">
        <v>100013</v>
      </c>
      <c r="F771" s="1">
        <f t="shared" si="23"/>
        <v>43</v>
      </c>
      <c r="G771" s="1">
        <f t="shared" ref="G771:G834" si="24">COUNTIF(E$1:E$41447,E771)</f>
        <v>27</v>
      </c>
      <c r="H771">
        <v>0</v>
      </c>
    </row>
    <row r="772" spans="1:8" x14ac:dyDescent="0.35">
      <c r="A772" s="1">
        <v>80770</v>
      </c>
      <c r="B772" s="1" t="s">
        <v>42839</v>
      </c>
      <c r="C772" s="8">
        <v>45091.520150462966</v>
      </c>
      <c r="D772" s="1">
        <v>70799</v>
      </c>
      <c r="E772" s="1">
        <v>101038</v>
      </c>
      <c r="F772" s="1">
        <f t="shared" ref="F772:F835" si="25">COUNTIF(D$1:D$41447,D772)</f>
        <v>25</v>
      </c>
      <c r="G772" s="1">
        <f t="shared" si="24"/>
        <v>26</v>
      </c>
      <c r="H772">
        <v>0</v>
      </c>
    </row>
    <row r="773" spans="1:8" x14ac:dyDescent="0.35">
      <c r="A773" s="1">
        <v>80771</v>
      </c>
      <c r="B773" s="1" t="s">
        <v>36152</v>
      </c>
      <c r="C773" s="8">
        <v>45131.076921296299</v>
      </c>
      <c r="D773" s="1">
        <v>70396</v>
      </c>
      <c r="E773" s="1">
        <v>100100</v>
      </c>
      <c r="F773" s="1">
        <f t="shared" si="25"/>
        <v>32</v>
      </c>
      <c r="G773" s="1">
        <f t="shared" si="24"/>
        <v>32</v>
      </c>
      <c r="H773">
        <v>1</v>
      </c>
    </row>
    <row r="774" spans="1:8" x14ac:dyDescent="0.35">
      <c r="A774" s="1">
        <v>80772</v>
      </c>
      <c r="B774" s="1" t="s">
        <v>41902</v>
      </c>
      <c r="C774" s="8">
        <v>45155.906909722224</v>
      </c>
      <c r="D774" s="1">
        <v>70357</v>
      </c>
      <c r="E774" s="1">
        <v>100332</v>
      </c>
      <c r="F774" s="1">
        <f t="shared" si="25"/>
        <v>26</v>
      </c>
      <c r="G774" s="1">
        <f t="shared" si="24"/>
        <v>26</v>
      </c>
      <c r="H774">
        <v>0</v>
      </c>
    </row>
    <row r="775" spans="1:8" x14ac:dyDescent="0.35">
      <c r="A775" s="1">
        <v>80773</v>
      </c>
      <c r="B775" s="1" t="s">
        <v>45943</v>
      </c>
      <c r="C775" s="8">
        <v>45051.378136574072</v>
      </c>
      <c r="D775" s="1">
        <v>71396</v>
      </c>
      <c r="E775" s="1">
        <v>100915</v>
      </c>
      <c r="F775" s="1">
        <f t="shared" si="25"/>
        <v>35</v>
      </c>
      <c r="G775" s="1">
        <f t="shared" si="24"/>
        <v>35</v>
      </c>
      <c r="H775">
        <v>0</v>
      </c>
    </row>
    <row r="776" spans="1:8" x14ac:dyDescent="0.35">
      <c r="A776" s="1">
        <v>80774</v>
      </c>
      <c r="B776" s="1" t="s">
        <v>30194</v>
      </c>
      <c r="C776" s="8">
        <v>44953.227951388886</v>
      </c>
      <c r="D776" s="1">
        <v>70799</v>
      </c>
      <c r="E776" s="1">
        <v>100511</v>
      </c>
      <c r="F776" s="1">
        <f t="shared" si="25"/>
        <v>25</v>
      </c>
      <c r="G776" s="1">
        <f t="shared" si="24"/>
        <v>27</v>
      </c>
      <c r="H776">
        <v>1</v>
      </c>
    </row>
    <row r="777" spans="1:8" x14ac:dyDescent="0.35">
      <c r="A777" s="1">
        <v>80775</v>
      </c>
      <c r="B777" s="1" t="s">
        <v>48894</v>
      </c>
      <c r="C777" s="8">
        <v>45027.537754629629</v>
      </c>
      <c r="D777" s="1">
        <v>70826</v>
      </c>
      <c r="E777" s="1">
        <v>100533</v>
      </c>
      <c r="F777" s="1">
        <f t="shared" si="25"/>
        <v>29</v>
      </c>
      <c r="G777" s="1">
        <f t="shared" si="24"/>
        <v>21</v>
      </c>
      <c r="H777">
        <v>0</v>
      </c>
    </row>
    <row r="778" spans="1:8" x14ac:dyDescent="0.35">
      <c r="A778" s="1">
        <v>80776</v>
      </c>
      <c r="B778" s="1" t="s">
        <v>33802</v>
      </c>
      <c r="C778" s="8">
        <v>45260.091435185182</v>
      </c>
      <c r="D778" s="1">
        <v>70097</v>
      </c>
      <c r="E778" s="1">
        <v>100333</v>
      </c>
      <c r="F778" s="1">
        <f t="shared" si="25"/>
        <v>23</v>
      </c>
      <c r="G778" s="1">
        <f t="shared" si="24"/>
        <v>27</v>
      </c>
      <c r="H778">
        <v>0</v>
      </c>
    </row>
    <row r="779" spans="1:8" x14ac:dyDescent="0.35">
      <c r="A779" s="1">
        <v>80777</v>
      </c>
      <c r="B779" s="1" t="s">
        <v>28660</v>
      </c>
      <c r="C779" s="8">
        <v>45206.121921296297</v>
      </c>
      <c r="D779" s="1">
        <v>70585</v>
      </c>
      <c r="E779" s="1">
        <v>101272</v>
      </c>
      <c r="F779" s="1">
        <f t="shared" si="25"/>
        <v>24</v>
      </c>
      <c r="G779" s="1">
        <f t="shared" si="24"/>
        <v>27</v>
      </c>
      <c r="H779">
        <v>1</v>
      </c>
    </row>
    <row r="780" spans="1:8" x14ac:dyDescent="0.35">
      <c r="A780" s="1">
        <v>80778</v>
      </c>
      <c r="B780" s="1" t="s">
        <v>38739</v>
      </c>
      <c r="C780" s="8">
        <v>45241.475416666668</v>
      </c>
      <c r="D780" s="1">
        <v>71090</v>
      </c>
      <c r="E780" s="1">
        <v>100104</v>
      </c>
      <c r="F780" s="1">
        <f t="shared" si="25"/>
        <v>21</v>
      </c>
      <c r="G780" s="1">
        <f t="shared" si="24"/>
        <v>34</v>
      </c>
      <c r="H780">
        <v>1</v>
      </c>
    </row>
    <row r="781" spans="1:8" x14ac:dyDescent="0.35">
      <c r="A781" s="1">
        <v>80779</v>
      </c>
      <c r="B781" s="1" t="s">
        <v>51220</v>
      </c>
      <c r="C781" s="8">
        <v>45268.657442129632</v>
      </c>
      <c r="D781" s="1">
        <v>70122</v>
      </c>
      <c r="E781" s="1">
        <v>100523</v>
      </c>
      <c r="F781" s="1">
        <f t="shared" si="25"/>
        <v>21</v>
      </c>
      <c r="G781" s="1">
        <f t="shared" si="24"/>
        <v>25</v>
      </c>
      <c r="H781">
        <v>0</v>
      </c>
    </row>
    <row r="782" spans="1:8" x14ac:dyDescent="0.35">
      <c r="A782" s="1">
        <v>80780</v>
      </c>
      <c r="B782" s="1" t="s">
        <v>47235</v>
      </c>
      <c r="C782" s="8">
        <v>45145.295370370368</v>
      </c>
      <c r="D782" s="1">
        <v>71164</v>
      </c>
      <c r="E782" s="1">
        <v>100131</v>
      </c>
      <c r="F782" s="1">
        <f t="shared" si="25"/>
        <v>23</v>
      </c>
      <c r="G782" s="1">
        <f t="shared" si="24"/>
        <v>33</v>
      </c>
      <c r="H782">
        <v>0</v>
      </c>
    </row>
    <row r="783" spans="1:8" x14ac:dyDescent="0.35">
      <c r="A783" s="1">
        <v>80781</v>
      </c>
      <c r="B783" s="1" t="s">
        <v>34616</v>
      </c>
      <c r="C783" s="8">
        <v>45209.77239583333</v>
      </c>
      <c r="D783" s="1">
        <v>70423</v>
      </c>
      <c r="E783" s="1">
        <v>100731</v>
      </c>
      <c r="F783" s="1">
        <f t="shared" si="25"/>
        <v>31</v>
      </c>
      <c r="G783" s="1">
        <f t="shared" si="24"/>
        <v>15</v>
      </c>
      <c r="H783">
        <v>0</v>
      </c>
    </row>
    <row r="784" spans="1:8" x14ac:dyDescent="0.35">
      <c r="A784" s="1">
        <v>80782</v>
      </c>
      <c r="B784" s="1" t="s">
        <v>53109</v>
      </c>
      <c r="C784" s="8">
        <v>45256.403773148151</v>
      </c>
      <c r="D784" s="1">
        <v>70897</v>
      </c>
      <c r="E784" s="1">
        <v>100043</v>
      </c>
      <c r="F784" s="1">
        <f t="shared" si="25"/>
        <v>34</v>
      </c>
      <c r="G784" s="1">
        <f t="shared" si="24"/>
        <v>32</v>
      </c>
      <c r="H784">
        <v>1</v>
      </c>
    </row>
    <row r="785" spans="1:8" x14ac:dyDescent="0.35">
      <c r="A785" s="1">
        <v>80783</v>
      </c>
      <c r="B785" s="1" t="s">
        <v>40371</v>
      </c>
      <c r="C785" s="8">
        <v>45236.729467592595</v>
      </c>
      <c r="D785" s="1">
        <v>70039</v>
      </c>
      <c r="E785" s="1">
        <v>101091</v>
      </c>
      <c r="F785" s="1">
        <f t="shared" si="25"/>
        <v>30</v>
      </c>
      <c r="G785" s="1">
        <f t="shared" si="24"/>
        <v>23</v>
      </c>
      <c r="H785">
        <v>0</v>
      </c>
    </row>
    <row r="786" spans="1:8" x14ac:dyDescent="0.35">
      <c r="A786" s="1">
        <v>80784</v>
      </c>
      <c r="B786" s="1" t="s">
        <v>50489</v>
      </c>
      <c r="C786" s="8">
        <v>44970.698101851849</v>
      </c>
      <c r="D786" s="1">
        <v>70764</v>
      </c>
      <c r="E786" s="1">
        <v>101183</v>
      </c>
      <c r="F786" s="1">
        <f t="shared" si="25"/>
        <v>29</v>
      </c>
      <c r="G786" s="1">
        <f t="shared" si="24"/>
        <v>29</v>
      </c>
      <c r="H786">
        <v>1</v>
      </c>
    </row>
    <row r="787" spans="1:8" x14ac:dyDescent="0.35">
      <c r="A787" s="1">
        <v>80785</v>
      </c>
      <c r="B787" s="1" t="s">
        <v>40132</v>
      </c>
      <c r="C787" s="8">
        <v>45119.360266203701</v>
      </c>
      <c r="D787" s="1">
        <v>70418</v>
      </c>
      <c r="E787" s="1">
        <v>100117</v>
      </c>
      <c r="F787" s="1">
        <f t="shared" si="25"/>
        <v>20</v>
      </c>
      <c r="G787" s="1">
        <f t="shared" si="24"/>
        <v>32</v>
      </c>
      <c r="H787">
        <v>0</v>
      </c>
    </row>
    <row r="788" spans="1:8" x14ac:dyDescent="0.35">
      <c r="A788" s="1">
        <v>80786</v>
      </c>
      <c r="B788" s="1" t="s">
        <v>42697</v>
      </c>
      <c r="C788" s="8">
        <v>45005.120682870373</v>
      </c>
      <c r="D788" s="1">
        <v>71212</v>
      </c>
      <c r="E788" s="1">
        <v>100459</v>
      </c>
      <c r="F788" s="1">
        <f t="shared" si="25"/>
        <v>25</v>
      </c>
      <c r="G788" s="1">
        <f t="shared" si="24"/>
        <v>25</v>
      </c>
      <c r="H788">
        <v>0</v>
      </c>
    </row>
    <row r="789" spans="1:8" x14ac:dyDescent="0.35">
      <c r="A789" s="1">
        <v>80787</v>
      </c>
      <c r="B789" s="1" t="s">
        <v>51572</v>
      </c>
      <c r="C789" s="8">
        <v>45201.278032407405</v>
      </c>
      <c r="D789" s="1">
        <v>70793</v>
      </c>
      <c r="E789" s="1">
        <v>101039</v>
      </c>
      <c r="F789" s="1">
        <f t="shared" si="25"/>
        <v>33</v>
      </c>
      <c r="G789" s="1">
        <f t="shared" si="24"/>
        <v>30</v>
      </c>
      <c r="H789">
        <v>0</v>
      </c>
    </row>
    <row r="790" spans="1:8" x14ac:dyDescent="0.35">
      <c r="A790" s="1">
        <v>80788</v>
      </c>
      <c r="B790" s="1" t="s">
        <v>34177</v>
      </c>
      <c r="C790" s="8">
        <v>45164.909305555557</v>
      </c>
      <c r="D790" s="1">
        <v>70827</v>
      </c>
      <c r="E790" s="1">
        <v>101528</v>
      </c>
      <c r="F790" s="1">
        <f t="shared" si="25"/>
        <v>22</v>
      </c>
      <c r="G790" s="1">
        <f t="shared" si="24"/>
        <v>26</v>
      </c>
      <c r="H790">
        <v>0</v>
      </c>
    </row>
    <row r="791" spans="1:8" x14ac:dyDescent="0.35">
      <c r="A791" s="1">
        <v>80789</v>
      </c>
      <c r="B791" s="1" t="s">
        <v>34804</v>
      </c>
      <c r="C791" s="8">
        <v>44988.116631944446</v>
      </c>
      <c r="D791" s="1">
        <v>70782</v>
      </c>
      <c r="E791" s="1">
        <v>100638</v>
      </c>
      <c r="F791" s="1">
        <f t="shared" si="25"/>
        <v>29</v>
      </c>
      <c r="G791" s="1">
        <f t="shared" si="24"/>
        <v>37</v>
      </c>
      <c r="H791">
        <v>1</v>
      </c>
    </row>
    <row r="792" spans="1:8" x14ac:dyDescent="0.35">
      <c r="A792" s="1">
        <v>80790</v>
      </c>
      <c r="B792" s="1" t="s">
        <v>33787</v>
      </c>
      <c r="C792" s="8">
        <v>45290.052673611113</v>
      </c>
      <c r="D792" s="1">
        <v>70021</v>
      </c>
      <c r="E792" s="1">
        <v>100227</v>
      </c>
      <c r="F792" s="1">
        <f t="shared" si="25"/>
        <v>31</v>
      </c>
      <c r="G792" s="1">
        <f t="shared" si="24"/>
        <v>32</v>
      </c>
      <c r="H792">
        <v>0</v>
      </c>
    </row>
    <row r="793" spans="1:8" x14ac:dyDescent="0.35">
      <c r="A793" s="1">
        <v>80791</v>
      </c>
      <c r="B793" s="1" t="s">
        <v>46670</v>
      </c>
      <c r="C793" s="8">
        <v>45165.425775462965</v>
      </c>
      <c r="D793" s="1">
        <v>70964</v>
      </c>
      <c r="E793" s="1">
        <v>101252</v>
      </c>
      <c r="F793" s="1">
        <f t="shared" si="25"/>
        <v>26</v>
      </c>
      <c r="G793" s="1">
        <f t="shared" si="24"/>
        <v>26</v>
      </c>
      <c r="H793">
        <v>0</v>
      </c>
    </row>
    <row r="794" spans="1:8" x14ac:dyDescent="0.35">
      <c r="A794" s="1">
        <v>80792</v>
      </c>
      <c r="B794" s="1" t="s">
        <v>32542</v>
      </c>
      <c r="C794" s="8">
        <v>45212.052766203706</v>
      </c>
      <c r="D794" s="1">
        <v>70030</v>
      </c>
      <c r="E794" s="1">
        <v>100612</v>
      </c>
      <c r="F794" s="1">
        <f t="shared" si="25"/>
        <v>35</v>
      </c>
      <c r="G794" s="1">
        <f t="shared" si="24"/>
        <v>28</v>
      </c>
      <c r="H794">
        <v>1</v>
      </c>
    </row>
    <row r="795" spans="1:8" x14ac:dyDescent="0.35">
      <c r="A795" s="1">
        <v>80793</v>
      </c>
      <c r="B795" s="1" t="s">
        <v>48964</v>
      </c>
      <c r="C795" s="8">
        <v>45269.659062500003</v>
      </c>
      <c r="D795" s="1">
        <v>71547</v>
      </c>
      <c r="E795" s="1">
        <v>100738</v>
      </c>
      <c r="F795" s="1">
        <f t="shared" si="25"/>
        <v>26</v>
      </c>
      <c r="G795" s="1">
        <f t="shared" si="24"/>
        <v>33</v>
      </c>
      <c r="H795">
        <v>0</v>
      </c>
    </row>
    <row r="796" spans="1:8" x14ac:dyDescent="0.35">
      <c r="A796" s="1">
        <v>80794</v>
      </c>
      <c r="B796" s="1" t="s">
        <v>47142</v>
      </c>
      <c r="C796" s="8">
        <v>45071.315798611111</v>
      </c>
      <c r="D796" s="1">
        <v>70269</v>
      </c>
      <c r="E796" s="1">
        <v>101287</v>
      </c>
      <c r="F796" s="1">
        <f t="shared" si="25"/>
        <v>27</v>
      </c>
      <c r="G796" s="1">
        <f t="shared" si="24"/>
        <v>35</v>
      </c>
      <c r="H796">
        <v>0</v>
      </c>
    </row>
    <row r="797" spans="1:8" x14ac:dyDescent="0.35">
      <c r="A797" s="1">
        <v>80795</v>
      </c>
      <c r="B797" s="1" t="s">
        <v>41108</v>
      </c>
      <c r="C797" s="8">
        <v>45259.428680555553</v>
      </c>
      <c r="D797" s="1">
        <v>70518</v>
      </c>
      <c r="E797" s="1">
        <v>100718</v>
      </c>
      <c r="F797" s="1">
        <f t="shared" si="25"/>
        <v>29</v>
      </c>
      <c r="G797" s="1">
        <f t="shared" si="24"/>
        <v>36</v>
      </c>
      <c r="H797">
        <v>0</v>
      </c>
    </row>
    <row r="798" spans="1:8" x14ac:dyDescent="0.35">
      <c r="A798" s="1">
        <v>80796</v>
      </c>
      <c r="B798" s="1" t="s">
        <v>47260</v>
      </c>
      <c r="C798" s="8">
        <v>45085.486018518517</v>
      </c>
      <c r="D798" s="1">
        <v>70820</v>
      </c>
      <c r="E798" s="1">
        <v>100659</v>
      </c>
      <c r="F798" s="1">
        <f t="shared" si="25"/>
        <v>33</v>
      </c>
      <c r="G798" s="1">
        <f t="shared" si="24"/>
        <v>21</v>
      </c>
      <c r="H798">
        <v>0</v>
      </c>
    </row>
    <row r="799" spans="1:8" x14ac:dyDescent="0.35">
      <c r="A799" s="1">
        <v>80797</v>
      </c>
      <c r="B799" s="1" t="s">
        <v>32705</v>
      </c>
      <c r="C799" s="8">
        <v>45180.736018518517</v>
      </c>
      <c r="D799" s="1">
        <v>70639</v>
      </c>
      <c r="E799" s="1">
        <v>100738</v>
      </c>
      <c r="F799" s="1">
        <f t="shared" si="25"/>
        <v>30</v>
      </c>
      <c r="G799" s="1">
        <f t="shared" si="24"/>
        <v>33</v>
      </c>
      <c r="H799">
        <v>1</v>
      </c>
    </row>
    <row r="800" spans="1:8" x14ac:dyDescent="0.35">
      <c r="A800" s="1">
        <v>80798</v>
      </c>
      <c r="B800" s="1" t="s">
        <v>34029</v>
      </c>
      <c r="C800" s="8">
        <v>44999.706921296296</v>
      </c>
      <c r="D800" s="1">
        <v>71078</v>
      </c>
      <c r="E800" s="1">
        <v>101308</v>
      </c>
      <c r="F800" s="1">
        <f t="shared" si="25"/>
        <v>28</v>
      </c>
      <c r="G800" s="1">
        <f t="shared" si="24"/>
        <v>16</v>
      </c>
      <c r="H800">
        <v>1</v>
      </c>
    </row>
    <row r="801" spans="1:8" x14ac:dyDescent="0.35">
      <c r="A801" s="1">
        <v>80799</v>
      </c>
      <c r="B801" s="1" t="s">
        <v>36104</v>
      </c>
      <c r="C801" s="8">
        <v>45165.922280092593</v>
      </c>
      <c r="D801" s="1">
        <v>71497</v>
      </c>
      <c r="E801" s="1">
        <v>100065</v>
      </c>
      <c r="F801" s="1">
        <f t="shared" si="25"/>
        <v>20</v>
      </c>
      <c r="G801" s="1">
        <f t="shared" si="24"/>
        <v>37</v>
      </c>
      <c r="H801">
        <v>1</v>
      </c>
    </row>
    <row r="802" spans="1:8" x14ac:dyDescent="0.35">
      <c r="A802" s="1">
        <v>80800</v>
      </c>
      <c r="B802" s="1" t="s">
        <v>53734</v>
      </c>
      <c r="C802" s="8">
        <v>45262.345381944448</v>
      </c>
      <c r="D802" s="1">
        <v>71020</v>
      </c>
      <c r="E802" s="1">
        <v>101541</v>
      </c>
      <c r="F802" s="1">
        <f t="shared" si="25"/>
        <v>30</v>
      </c>
      <c r="G802" s="1">
        <f t="shared" si="24"/>
        <v>26</v>
      </c>
      <c r="H802">
        <v>0</v>
      </c>
    </row>
    <row r="803" spans="1:8" x14ac:dyDescent="0.35">
      <c r="A803" s="1">
        <v>80801</v>
      </c>
      <c r="B803" s="1" t="s">
        <v>34302</v>
      </c>
      <c r="C803" s="8">
        <v>44949.996157407404</v>
      </c>
      <c r="D803" s="1">
        <v>70775</v>
      </c>
      <c r="E803" s="1">
        <v>101118</v>
      </c>
      <c r="F803" s="1">
        <f t="shared" si="25"/>
        <v>18</v>
      </c>
      <c r="G803" s="1">
        <f t="shared" si="24"/>
        <v>32</v>
      </c>
      <c r="H803">
        <v>1</v>
      </c>
    </row>
    <row r="804" spans="1:8" x14ac:dyDescent="0.35">
      <c r="A804" s="1">
        <v>80802</v>
      </c>
      <c r="B804" s="1" t="s">
        <v>42800</v>
      </c>
      <c r="C804" s="8">
        <v>45237.127592592595</v>
      </c>
      <c r="D804" s="1">
        <v>70495</v>
      </c>
      <c r="E804" s="1">
        <v>101368</v>
      </c>
      <c r="F804" s="1">
        <f t="shared" si="25"/>
        <v>32</v>
      </c>
      <c r="G804" s="1">
        <f t="shared" si="24"/>
        <v>28</v>
      </c>
      <c r="H804">
        <v>0</v>
      </c>
    </row>
    <row r="805" spans="1:8" x14ac:dyDescent="0.35">
      <c r="A805" s="1">
        <v>80803</v>
      </c>
      <c r="B805" s="1" t="s">
        <v>43143</v>
      </c>
      <c r="C805" s="8">
        <v>45025.735254629632</v>
      </c>
      <c r="D805" s="1">
        <v>71100</v>
      </c>
      <c r="E805" s="1">
        <v>101427</v>
      </c>
      <c r="F805" s="1">
        <f t="shared" si="25"/>
        <v>27</v>
      </c>
      <c r="G805" s="1">
        <f t="shared" si="24"/>
        <v>24</v>
      </c>
      <c r="H805">
        <v>1</v>
      </c>
    </row>
    <row r="806" spans="1:8" x14ac:dyDescent="0.35">
      <c r="A806" s="1">
        <v>80804</v>
      </c>
      <c r="B806" s="1" t="s">
        <v>29031</v>
      </c>
      <c r="C806" s="8">
        <v>44928.644999999997</v>
      </c>
      <c r="D806" s="1">
        <v>70664</v>
      </c>
      <c r="E806" s="1">
        <v>100363</v>
      </c>
      <c r="F806" s="1">
        <f t="shared" si="25"/>
        <v>27</v>
      </c>
      <c r="G806" s="1">
        <f t="shared" si="24"/>
        <v>32</v>
      </c>
      <c r="H806">
        <v>1</v>
      </c>
    </row>
    <row r="807" spans="1:8" x14ac:dyDescent="0.35">
      <c r="A807" s="1">
        <v>80805</v>
      </c>
      <c r="B807" s="1" t="s">
        <v>51235</v>
      </c>
      <c r="C807" s="8">
        <v>45030.560335648152</v>
      </c>
      <c r="D807" s="1">
        <v>71483</v>
      </c>
      <c r="E807" s="1">
        <v>101498</v>
      </c>
      <c r="F807" s="1">
        <f t="shared" si="25"/>
        <v>32</v>
      </c>
      <c r="G807" s="1">
        <f t="shared" si="24"/>
        <v>25</v>
      </c>
      <c r="H807">
        <v>0</v>
      </c>
    </row>
    <row r="808" spans="1:8" x14ac:dyDescent="0.35">
      <c r="A808" s="1">
        <v>80806</v>
      </c>
      <c r="B808" s="1" t="s">
        <v>29512</v>
      </c>
      <c r="C808" s="8">
        <v>45186.115671296298</v>
      </c>
      <c r="D808" s="1">
        <v>71125</v>
      </c>
      <c r="E808" s="1">
        <v>100781</v>
      </c>
      <c r="F808" s="1">
        <f t="shared" si="25"/>
        <v>31</v>
      </c>
      <c r="G808" s="1">
        <f t="shared" si="24"/>
        <v>32</v>
      </c>
      <c r="H808">
        <v>0</v>
      </c>
    </row>
    <row r="809" spans="1:8" x14ac:dyDescent="0.35">
      <c r="A809" s="1">
        <v>80807</v>
      </c>
      <c r="B809" s="1" t="s">
        <v>50677</v>
      </c>
      <c r="C809" s="8">
        <v>45168.462233796294</v>
      </c>
      <c r="D809" s="1">
        <v>71470</v>
      </c>
      <c r="E809" s="1">
        <v>101440</v>
      </c>
      <c r="F809" s="1">
        <f t="shared" si="25"/>
        <v>36</v>
      </c>
      <c r="G809" s="1">
        <f t="shared" si="24"/>
        <v>27</v>
      </c>
      <c r="H809">
        <v>1</v>
      </c>
    </row>
    <row r="810" spans="1:8" x14ac:dyDescent="0.35">
      <c r="A810" s="1">
        <v>80808</v>
      </c>
      <c r="B810" s="1" t="s">
        <v>36785</v>
      </c>
      <c r="C810" s="8">
        <v>45253.670266203706</v>
      </c>
      <c r="D810" s="1">
        <v>70150</v>
      </c>
      <c r="E810" s="1">
        <v>100334</v>
      </c>
      <c r="F810" s="1">
        <f t="shared" si="25"/>
        <v>30</v>
      </c>
      <c r="G810" s="1">
        <f t="shared" si="24"/>
        <v>34</v>
      </c>
      <c r="H810">
        <v>1</v>
      </c>
    </row>
    <row r="811" spans="1:8" x14ac:dyDescent="0.35">
      <c r="A811" s="1">
        <v>80809</v>
      </c>
      <c r="B811" s="1" t="s">
        <v>53599</v>
      </c>
      <c r="C811" s="8">
        <v>45231.849652777775</v>
      </c>
      <c r="D811" s="1">
        <v>70478</v>
      </c>
      <c r="E811" s="1">
        <v>101263</v>
      </c>
      <c r="F811" s="1">
        <f t="shared" si="25"/>
        <v>29</v>
      </c>
      <c r="G811" s="1">
        <f t="shared" si="24"/>
        <v>24</v>
      </c>
      <c r="H811">
        <v>0</v>
      </c>
    </row>
    <row r="812" spans="1:8" x14ac:dyDescent="0.35">
      <c r="A812" s="1">
        <v>80810</v>
      </c>
      <c r="B812" s="1" t="s">
        <v>52265</v>
      </c>
      <c r="C812" s="8">
        <v>45024.762627314813</v>
      </c>
      <c r="D812" s="1">
        <v>70646</v>
      </c>
      <c r="E812" s="1">
        <v>100208</v>
      </c>
      <c r="F812" s="1">
        <f t="shared" si="25"/>
        <v>29</v>
      </c>
      <c r="G812" s="1">
        <f t="shared" si="24"/>
        <v>26</v>
      </c>
      <c r="H812">
        <v>1</v>
      </c>
    </row>
    <row r="813" spans="1:8" x14ac:dyDescent="0.35">
      <c r="A813" s="1">
        <v>80811</v>
      </c>
      <c r="B813" s="1" t="s">
        <v>42965</v>
      </c>
      <c r="C813" s="8">
        <v>45097.436550925922</v>
      </c>
      <c r="D813" s="1">
        <v>71452</v>
      </c>
      <c r="E813" s="1">
        <v>101530</v>
      </c>
      <c r="F813" s="1">
        <f t="shared" si="25"/>
        <v>34</v>
      </c>
      <c r="G813" s="1">
        <f t="shared" si="24"/>
        <v>28</v>
      </c>
      <c r="H813">
        <v>1</v>
      </c>
    </row>
    <row r="814" spans="1:8" x14ac:dyDescent="0.35">
      <c r="A814" s="1">
        <v>80812</v>
      </c>
      <c r="B814" s="1" t="s">
        <v>50492</v>
      </c>
      <c r="C814" s="8">
        <v>45220.143090277779</v>
      </c>
      <c r="D814" s="1">
        <v>70211</v>
      </c>
      <c r="E814" s="1">
        <v>101274</v>
      </c>
      <c r="F814" s="1">
        <f t="shared" si="25"/>
        <v>31</v>
      </c>
      <c r="G814" s="1">
        <f t="shared" si="24"/>
        <v>38</v>
      </c>
      <c r="H814">
        <v>0</v>
      </c>
    </row>
    <row r="815" spans="1:8" x14ac:dyDescent="0.35">
      <c r="A815" s="1">
        <v>80813</v>
      </c>
      <c r="B815" s="1" t="s">
        <v>29101</v>
      </c>
      <c r="C815" s="8">
        <v>44998.745972222219</v>
      </c>
      <c r="D815" s="1">
        <v>71467</v>
      </c>
      <c r="E815" s="1">
        <v>101242</v>
      </c>
      <c r="F815" s="1">
        <f t="shared" si="25"/>
        <v>33</v>
      </c>
      <c r="G815" s="1">
        <f t="shared" si="24"/>
        <v>31</v>
      </c>
      <c r="H815">
        <v>0</v>
      </c>
    </row>
    <row r="816" spans="1:8" x14ac:dyDescent="0.35">
      <c r="A816" s="1">
        <v>80814</v>
      </c>
      <c r="B816" s="1" t="s">
        <v>37000</v>
      </c>
      <c r="C816" s="8">
        <v>44998.95952546296</v>
      </c>
      <c r="D816" s="1">
        <v>70783</v>
      </c>
      <c r="E816" s="1">
        <v>100069</v>
      </c>
      <c r="F816" s="1">
        <f t="shared" si="25"/>
        <v>22</v>
      </c>
      <c r="G816" s="1">
        <f t="shared" si="24"/>
        <v>36</v>
      </c>
      <c r="H816">
        <v>1</v>
      </c>
    </row>
    <row r="817" spans="1:8" x14ac:dyDescent="0.35">
      <c r="A817" s="1">
        <v>80815</v>
      </c>
      <c r="B817" s="1" t="s">
        <v>30105</v>
      </c>
      <c r="C817" s="8">
        <v>45117.309062499997</v>
      </c>
      <c r="D817" s="1">
        <v>70045</v>
      </c>
      <c r="E817" s="1">
        <v>100571</v>
      </c>
      <c r="F817" s="1">
        <f t="shared" si="25"/>
        <v>26</v>
      </c>
      <c r="G817" s="1">
        <f t="shared" si="24"/>
        <v>25</v>
      </c>
      <c r="H817">
        <v>0</v>
      </c>
    </row>
    <row r="818" spans="1:8" x14ac:dyDescent="0.35">
      <c r="A818" s="1">
        <v>80816</v>
      </c>
      <c r="B818" s="1" t="s">
        <v>53574</v>
      </c>
      <c r="C818" s="8">
        <v>45139.850462962961</v>
      </c>
      <c r="D818" s="1">
        <v>70649</v>
      </c>
      <c r="E818" s="1">
        <v>101525</v>
      </c>
      <c r="F818" s="1">
        <f t="shared" si="25"/>
        <v>27</v>
      </c>
      <c r="G818" s="1">
        <f t="shared" si="24"/>
        <v>27</v>
      </c>
      <c r="H818">
        <v>0</v>
      </c>
    </row>
    <row r="819" spans="1:8" x14ac:dyDescent="0.35">
      <c r="A819" s="1">
        <v>80817</v>
      </c>
      <c r="B819" s="1" t="s">
        <v>35745</v>
      </c>
      <c r="C819" s="8">
        <v>45291.911134259259</v>
      </c>
      <c r="D819" s="1">
        <v>70897</v>
      </c>
      <c r="E819" s="1">
        <v>100679</v>
      </c>
      <c r="F819" s="1">
        <f t="shared" si="25"/>
        <v>34</v>
      </c>
      <c r="G819" s="1">
        <f t="shared" si="24"/>
        <v>25</v>
      </c>
      <c r="H819">
        <v>1</v>
      </c>
    </row>
    <row r="820" spans="1:8" x14ac:dyDescent="0.35">
      <c r="A820" s="1">
        <v>80818</v>
      </c>
      <c r="B820" s="1" t="s">
        <v>43284</v>
      </c>
      <c r="C820" s="8">
        <v>44962.404050925928</v>
      </c>
      <c r="D820" s="1">
        <v>71266</v>
      </c>
      <c r="E820" s="1">
        <v>100133</v>
      </c>
      <c r="F820" s="1">
        <f t="shared" si="25"/>
        <v>27</v>
      </c>
      <c r="G820" s="1">
        <f t="shared" si="24"/>
        <v>32</v>
      </c>
      <c r="H820">
        <v>1</v>
      </c>
    </row>
    <row r="821" spans="1:8" x14ac:dyDescent="0.35">
      <c r="A821" s="1">
        <v>80819</v>
      </c>
      <c r="B821" s="1" t="s">
        <v>46243</v>
      </c>
      <c r="C821" s="8">
        <v>45211.238958333335</v>
      </c>
      <c r="D821" s="1">
        <v>71251</v>
      </c>
      <c r="E821" s="1">
        <v>101416</v>
      </c>
      <c r="F821" s="1">
        <f t="shared" si="25"/>
        <v>29</v>
      </c>
      <c r="G821" s="1">
        <f t="shared" si="24"/>
        <v>36</v>
      </c>
      <c r="H821">
        <v>0</v>
      </c>
    </row>
    <row r="822" spans="1:8" x14ac:dyDescent="0.35">
      <c r="A822" s="1">
        <v>80820</v>
      </c>
      <c r="B822" s="1" t="s">
        <v>28254</v>
      </c>
      <c r="C822" s="8">
        <v>45022.563935185186</v>
      </c>
      <c r="D822" s="1">
        <v>71220</v>
      </c>
      <c r="E822" s="1">
        <v>101552</v>
      </c>
      <c r="F822" s="1">
        <f t="shared" si="25"/>
        <v>36</v>
      </c>
      <c r="G822" s="1">
        <f t="shared" si="24"/>
        <v>23</v>
      </c>
      <c r="H822">
        <v>0</v>
      </c>
    </row>
    <row r="823" spans="1:8" x14ac:dyDescent="0.35">
      <c r="A823" s="1">
        <v>80821</v>
      </c>
      <c r="B823" s="1" t="s">
        <v>28230</v>
      </c>
      <c r="C823" s="8">
        <v>45256.841458333336</v>
      </c>
      <c r="D823" s="1">
        <v>71179</v>
      </c>
      <c r="E823" s="1">
        <v>101285</v>
      </c>
      <c r="F823" s="1">
        <f t="shared" si="25"/>
        <v>27</v>
      </c>
      <c r="G823" s="1">
        <f t="shared" si="24"/>
        <v>31</v>
      </c>
      <c r="H823">
        <v>1</v>
      </c>
    </row>
    <row r="824" spans="1:8" x14ac:dyDescent="0.35">
      <c r="A824" s="1">
        <v>80822</v>
      </c>
      <c r="B824" s="1" t="s">
        <v>38654</v>
      </c>
      <c r="C824" s="8">
        <v>45176.120312500003</v>
      </c>
      <c r="D824" s="1">
        <v>70253</v>
      </c>
      <c r="E824" s="1">
        <v>100974</v>
      </c>
      <c r="F824" s="1">
        <f t="shared" si="25"/>
        <v>26</v>
      </c>
      <c r="G824" s="1">
        <f t="shared" si="24"/>
        <v>27</v>
      </c>
      <c r="H824">
        <v>0</v>
      </c>
    </row>
    <row r="825" spans="1:8" x14ac:dyDescent="0.35">
      <c r="A825" s="1">
        <v>80823</v>
      </c>
      <c r="B825" s="1" t="s">
        <v>53390</v>
      </c>
      <c r="C825" s="8">
        <v>45253.217685185184</v>
      </c>
      <c r="D825" s="1">
        <v>70021</v>
      </c>
      <c r="E825" s="1">
        <v>100965</v>
      </c>
      <c r="F825" s="1">
        <f t="shared" si="25"/>
        <v>31</v>
      </c>
      <c r="G825" s="1">
        <f t="shared" si="24"/>
        <v>34</v>
      </c>
      <c r="H825">
        <v>0</v>
      </c>
    </row>
    <row r="826" spans="1:8" x14ac:dyDescent="0.35">
      <c r="A826" s="1">
        <v>80824</v>
      </c>
      <c r="B826" s="1" t="s">
        <v>43993</v>
      </c>
      <c r="C826" s="8">
        <v>45214.696168981478</v>
      </c>
      <c r="D826" s="1">
        <v>70040</v>
      </c>
      <c r="E826" s="1">
        <v>100237</v>
      </c>
      <c r="F826" s="1">
        <f t="shared" si="25"/>
        <v>37</v>
      </c>
      <c r="G826" s="1">
        <f t="shared" si="24"/>
        <v>39</v>
      </c>
      <c r="H826">
        <v>1</v>
      </c>
    </row>
    <row r="827" spans="1:8" x14ac:dyDescent="0.35">
      <c r="A827" s="1">
        <v>80825</v>
      </c>
      <c r="B827" s="1" t="s">
        <v>28494</v>
      </c>
      <c r="C827" s="8">
        <v>44947.95857638889</v>
      </c>
      <c r="D827" s="1">
        <v>71372</v>
      </c>
      <c r="E827" s="1">
        <v>100233</v>
      </c>
      <c r="F827" s="1">
        <f t="shared" si="25"/>
        <v>23</v>
      </c>
      <c r="G827" s="1">
        <f t="shared" si="24"/>
        <v>36</v>
      </c>
      <c r="H827">
        <v>0</v>
      </c>
    </row>
    <row r="828" spans="1:8" x14ac:dyDescent="0.35">
      <c r="A828" s="1">
        <v>80826</v>
      </c>
      <c r="B828" s="1" t="s">
        <v>50405</v>
      </c>
      <c r="C828" s="8">
        <v>45267.804432870369</v>
      </c>
      <c r="D828" s="1">
        <v>70576</v>
      </c>
      <c r="E828" s="1">
        <v>101510</v>
      </c>
      <c r="F828" s="1">
        <f t="shared" si="25"/>
        <v>26</v>
      </c>
      <c r="G828" s="1">
        <f t="shared" si="24"/>
        <v>25</v>
      </c>
      <c r="H828">
        <v>1</v>
      </c>
    </row>
    <row r="829" spans="1:8" x14ac:dyDescent="0.35">
      <c r="A829" s="1">
        <v>80827</v>
      </c>
      <c r="B829" s="1" t="s">
        <v>51644</v>
      </c>
      <c r="C829" s="8">
        <v>45120.074895833335</v>
      </c>
      <c r="D829" s="1">
        <v>70634</v>
      </c>
      <c r="E829" s="1">
        <v>100219</v>
      </c>
      <c r="F829" s="1">
        <f t="shared" si="25"/>
        <v>30</v>
      </c>
      <c r="G829" s="1">
        <f t="shared" si="24"/>
        <v>28</v>
      </c>
      <c r="H829">
        <v>0</v>
      </c>
    </row>
    <row r="830" spans="1:8" x14ac:dyDescent="0.35">
      <c r="A830" s="1">
        <v>80828</v>
      </c>
      <c r="B830" s="1" t="s">
        <v>40605</v>
      </c>
      <c r="C830" s="8">
        <v>45147.17591435185</v>
      </c>
      <c r="D830" s="1">
        <v>70618</v>
      </c>
      <c r="E830" s="1">
        <v>101186</v>
      </c>
      <c r="F830" s="1">
        <f t="shared" si="25"/>
        <v>29</v>
      </c>
      <c r="G830" s="1">
        <f t="shared" si="24"/>
        <v>26</v>
      </c>
      <c r="H830">
        <v>0</v>
      </c>
    </row>
    <row r="831" spans="1:8" x14ac:dyDescent="0.35">
      <c r="A831" s="1">
        <v>80829</v>
      </c>
      <c r="B831" s="1" t="s">
        <v>46462</v>
      </c>
      <c r="C831" s="8">
        <v>45219.445162037038</v>
      </c>
      <c r="D831" s="1">
        <v>70504</v>
      </c>
      <c r="E831" s="1">
        <v>100408</v>
      </c>
      <c r="F831" s="1">
        <f t="shared" si="25"/>
        <v>26</v>
      </c>
      <c r="G831" s="1">
        <f t="shared" si="24"/>
        <v>25</v>
      </c>
      <c r="H831">
        <v>1</v>
      </c>
    </row>
    <row r="832" spans="1:8" x14ac:dyDescent="0.35">
      <c r="A832" s="1">
        <v>80830</v>
      </c>
      <c r="B832" s="1" t="s">
        <v>45498</v>
      </c>
      <c r="C832" s="8">
        <v>45236.695011574076</v>
      </c>
      <c r="D832" s="1">
        <v>70994</v>
      </c>
      <c r="E832" s="1">
        <v>100730</v>
      </c>
      <c r="F832" s="1">
        <f t="shared" si="25"/>
        <v>31</v>
      </c>
      <c r="G832" s="1">
        <f t="shared" si="24"/>
        <v>25</v>
      </c>
      <c r="H832">
        <v>1</v>
      </c>
    </row>
    <row r="833" spans="1:8" x14ac:dyDescent="0.35">
      <c r="A833" s="1">
        <v>80831</v>
      </c>
      <c r="B833" s="1" t="s">
        <v>28366</v>
      </c>
      <c r="C833" s="8">
        <v>45276.12972222222</v>
      </c>
      <c r="D833" s="1">
        <v>70245</v>
      </c>
      <c r="E833" s="1">
        <v>101523</v>
      </c>
      <c r="F833" s="1">
        <f t="shared" si="25"/>
        <v>37</v>
      </c>
      <c r="G833" s="1">
        <f t="shared" si="24"/>
        <v>27</v>
      </c>
      <c r="H833">
        <v>1</v>
      </c>
    </row>
    <row r="834" spans="1:8" x14ac:dyDescent="0.35">
      <c r="A834" s="1">
        <v>80832</v>
      </c>
      <c r="B834" s="1" t="s">
        <v>31254</v>
      </c>
      <c r="C834" s="8">
        <v>45204.245150462964</v>
      </c>
      <c r="D834" s="1">
        <v>71062</v>
      </c>
      <c r="E834" s="1">
        <v>101455</v>
      </c>
      <c r="F834" s="1">
        <f t="shared" si="25"/>
        <v>20</v>
      </c>
      <c r="G834" s="1">
        <f t="shared" si="24"/>
        <v>26</v>
      </c>
      <c r="H834">
        <v>1</v>
      </c>
    </row>
    <row r="835" spans="1:8" x14ac:dyDescent="0.35">
      <c r="A835" s="1">
        <v>80833</v>
      </c>
      <c r="B835" s="1" t="s">
        <v>32285</v>
      </c>
      <c r="C835" s="8">
        <v>44935.240277777775</v>
      </c>
      <c r="D835" s="1">
        <v>71548</v>
      </c>
      <c r="E835" s="1">
        <v>100874</v>
      </c>
      <c r="F835" s="1">
        <f t="shared" si="25"/>
        <v>29</v>
      </c>
      <c r="G835" s="1">
        <f t="shared" ref="G835:G898" si="26">COUNTIF(E$1:E$41447,E835)</f>
        <v>24</v>
      </c>
      <c r="H835">
        <v>1</v>
      </c>
    </row>
    <row r="836" spans="1:8" x14ac:dyDescent="0.35">
      <c r="A836" s="1">
        <v>80834</v>
      </c>
      <c r="B836" s="1" t="s">
        <v>51086</v>
      </c>
      <c r="C836" s="8">
        <v>45115.340312499997</v>
      </c>
      <c r="D836" s="1">
        <v>70791</v>
      </c>
      <c r="E836" s="1">
        <v>101129</v>
      </c>
      <c r="F836" s="1">
        <f t="shared" ref="F836:F899" si="27">COUNTIF(D$1:D$41447,D836)</f>
        <v>28</v>
      </c>
      <c r="G836" s="1">
        <f t="shared" si="26"/>
        <v>35</v>
      </c>
      <c r="H836">
        <v>0</v>
      </c>
    </row>
    <row r="837" spans="1:8" x14ac:dyDescent="0.35">
      <c r="A837" s="1">
        <v>80835</v>
      </c>
      <c r="B837" s="1" t="s">
        <v>31061</v>
      </c>
      <c r="C837" s="8">
        <v>45074.647129629629</v>
      </c>
      <c r="D837" s="1">
        <v>71046</v>
      </c>
      <c r="E837" s="1">
        <v>100037</v>
      </c>
      <c r="F837" s="1">
        <f t="shared" si="27"/>
        <v>28</v>
      </c>
      <c r="G837" s="1">
        <f t="shared" si="26"/>
        <v>19</v>
      </c>
      <c r="H837">
        <v>1</v>
      </c>
    </row>
    <row r="838" spans="1:8" x14ac:dyDescent="0.35">
      <c r="A838" s="1">
        <v>80836</v>
      </c>
      <c r="B838" s="1" t="s">
        <v>50762</v>
      </c>
      <c r="C838" s="8">
        <v>45113.428101851852</v>
      </c>
      <c r="D838" s="1">
        <v>70036</v>
      </c>
      <c r="E838" s="1">
        <v>100486</v>
      </c>
      <c r="F838" s="1">
        <f t="shared" si="27"/>
        <v>29</v>
      </c>
      <c r="G838" s="1">
        <f t="shared" si="26"/>
        <v>25</v>
      </c>
      <c r="H838">
        <v>0</v>
      </c>
    </row>
    <row r="839" spans="1:8" x14ac:dyDescent="0.35">
      <c r="A839" s="1">
        <v>80837</v>
      </c>
      <c r="B839" s="1" t="s">
        <v>45038</v>
      </c>
      <c r="C839" s="8">
        <v>45277.296053240738</v>
      </c>
      <c r="D839" s="1">
        <v>70238</v>
      </c>
      <c r="E839" s="1">
        <v>101488</v>
      </c>
      <c r="F839" s="1">
        <f t="shared" si="27"/>
        <v>32</v>
      </c>
      <c r="G839" s="1">
        <f t="shared" si="26"/>
        <v>39</v>
      </c>
      <c r="H839">
        <v>0</v>
      </c>
    </row>
    <row r="840" spans="1:8" x14ac:dyDescent="0.35">
      <c r="A840" s="1">
        <v>80838</v>
      </c>
      <c r="B840" s="1" t="s">
        <v>42000</v>
      </c>
      <c r="C840" s="8">
        <v>45103.543495370373</v>
      </c>
      <c r="D840" s="1">
        <v>70476</v>
      </c>
      <c r="E840" s="1">
        <v>100797</v>
      </c>
      <c r="F840" s="1">
        <f t="shared" si="27"/>
        <v>30</v>
      </c>
      <c r="G840" s="1">
        <f t="shared" si="26"/>
        <v>28</v>
      </c>
      <c r="H840">
        <v>1</v>
      </c>
    </row>
    <row r="841" spans="1:8" x14ac:dyDescent="0.35">
      <c r="A841" s="1">
        <v>80839</v>
      </c>
      <c r="B841" s="1" t="s">
        <v>44759</v>
      </c>
      <c r="C841" s="8">
        <v>45173.954247685186</v>
      </c>
      <c r="D841" s="1">
        <v>70142</v>
      </c>
      <c r="E841" s="1">
        <v>100396</v>
      </c>
      <c r="F841" s="1">
        <f t="shared" si="27"/>
        <v>30</v>
      </c>
      <c r="G841" s="1">
        <f t="shared" si="26"/>
        <v>38</v>
      </c>
      <c r="H841">
        <v>1</v>
      </c>
    </row>
    <row r="842" spans="1:8" x14ac:dyDescent="0.35">
      <c r="A842" s="1">
        <v>80840</v>
      </c>
      <c r="B842" s="1" t="s">
        <v>37526</v>
      </c>
      <c r="C842" s="8">
        <v>44976.641898148147</v>
      </c>
      <c r="D842" s="1">
        <v>70796</v>
      </c>
      <c r="E842" s="1">
        <v>101162</v>
      </c>
      <c r="F842" s="1">
        <f t="shared" si="27"/>
        <v>39</v>
      </c>
      <c r="G842" s="1">
        <f t="shared" si="26"/>
        <v>27</v>
      </c>
      <c r="H842">
        <v>1</v>
      </c>
    </row>
    <row r="843" spans="1:8" x14ac:dyDescent="0.35">
      <c r="A843" s="1">
        <v>80841</v>
      </c>
      <c r="B843" s="1" t="s">
        <v>48464</v>
      </c>
      <c r="C843" s="8">
        <v>45138.31386574074</v>
      </c>
      <c r="D843" s="1">
        <v>71486</v>
      </c>
      <c r="E843" s="1">
        <v>100554</v>
      </c>
      <c r="F843" s="1">
        <f t="shared" si="27"/>
        <v>27</v>
      </c>
      <c r="G843" s="1">
        <f t="shared" si="26"/>
        <v>34</v>
      </c>
      <c r="H843">
        <v>0</v>
      </c>
    </row>
    <row r="844" spans="1:8" x14ac:dyDescent="0.35">
      <c r="A844" s="1">
        <v>80842</v>
      </c>
      <c r="B844" s="1" t="s">
        <v>48629</v>
      </c>
      <c r="C844" s="8">
        <v>45023.657546296294</v>
      </c>
      <c r="D844" s="1">
        <v>70322</v>
      </c>
      <c r="E844" s="1">
        <v>101145</v>
      </c>
      <c r="F844" s="1">
        <f t="shared" si="27"/>
        <v>30</v>
      </c>
      <c r="G844" s="1">
        <f t="shared" si="26"/>
        <v>38</v>
      </c>
      <c r="H844">
        <v>0</v>
      </c>
    </row>
    <row r="845" spans="1:8" x14ac:dyDescent="0.35">
      <c r="A845" s="1">
        <v>80843</v>
      </c>
      <c r="B845" s="1" t="s">
        <v>46768</v>
      </c>
      <c r="C845" s="8">
        <v>45141.959560185183</v>
      </c>
      <c r="D845" s="1">
        <v>70539</v>
      </c>
      <c r="E845" s="1">
        <v>101420</v>
      </c>
      <c r="F845" s="1">
        <f t="shared" si="27"/>
        <v>30</v>
      </c>
      <c r="G845" s="1">
        <f t="shared" si="26"/>
        <v>30</v>
      </c>
      <c r="H845">
        <v>1</v>
      </c>
    </row>
    <row r="846" spans="1:8" x14ac:dyDescent="0.35">
      <c r="A846" s="1">
        <v>80844</v>
      </c>
      <c r="B846" s="1" t="s">
        <v>44778</v>
      </c>
      <c r="C846" s="8">
        <v>44933.469583333332</v>
      </c>
      <c r="D846" s="1">
        <v>70571</v>
      </c>
      <c r="E846" s="1">
        <v>100088</v>
      </c>
      <c r="F846" s="1">
        <f t="shared" si="27"/>
        <v>34</v>
      </c>
      <c r="G846" s="1">
        <f t="shared" si="26"/>
        <v>26</v>
      </c>
      <c r="H846">
        <v>1</v>
      </c>
    </row>
    <row r="847" spans="1:8" x14ac:dyDescent="0.35">
      <c r="A847" s="1">
        <v>80845</v>
      </c>
      <c r="B847" s="1" t="s">
        <v>44415</v>
      </c>
      <c r="C847" s="8">
        <v>44988.249131944445</v>
      </c>
      <c r="D847" s="1">
        <v>71105</v>
      </c>
      <c r="E847" s="1">
        <v>100018</v>
      </c>
      <c r="F847" s="1">
        <f t="shared" si="27"/>
        <v>24</v>
      </c>
      <c r="G847" s="1">
        <f t="shared" si="26"/>
        <v>25</v>
      </c>
      <c r="H847">
        <v>0</v>
      </c>
    </row>
    <row r="848" spans="1:8" x14ac:dyDescent="0.35">
      <c r="A848" s="1">
        <v>80846</v>
      </c>
      <c r="B848" s="1" t="s">
        <v>47712</v>
      </c>
      <c r="C848" s="8">
        <v>45184.160949074074</v>
      </c>
      <c r="D848" s="1">
        <v>70073</v>
      </c>
      <c r="E848" s="1">
        <v>100182</v>
      </c>
      <c r="F848" s="1">
        <f t="shared" si="27"/>
        <v>28</v>
      </c>
      <c r="G848" s="1">
        <f t="shared" si="26"/>
        <v>22</v>
      </c>
      <c r="H848">
        <v>1</v>
      </c>
    </row>
    <row r="849" spans="1:8" x14ac:dyDescent="0.35">
      <c r="A849" s="1">
        <v>80847</v>
      </c>
      <c r="B849" s="1" t="s">
        <v>47622</v>
      </c>
      <c r="C849" s="8">
        <v>44957.423541666663</v>
      </c>
      <c r="D849" s="1">
        <v>70972</v>
      </c>
      <c r="E849" s="1">
        <v>100914</v>
      </c>
      <c r="F849" s="1">
        <f t="shared" si="27"/>
        <v>26</v>
      </c>
      <c r="G849" s="1">
        <f t="shared" si="26"/>
        <v>37</v>
      </c>
      <c r="H849">
        <v>1</v>
      </c>
    </row>
    <row r="850" spans="1:8" x14ac:dyDescent="0.35">
      <c r="A850" s="1">
        <v>80848</v>
      </c>
      <c r="B850" s="1" t="s">
        <v>49205</v>
      </c>
      <c r="C850" s="8">
        <v>45067.641759259262</v>
      </c>
      <c r="D850" s="1">
        <v>70300</v>
      </c>
      <c r="E850" s="1">
        <v>101174</v>
      </c>
      <c r="F850" s="1">
        <f t="shared" si="27"/>
        <v>22</v>
      </c>
      <c r="G850" s="1">
        <f t="shared" si="26"/>
        <v>39</v>
      </c>
      <c r="H850">
        <v>0</v>
      </c>
    </row>
    <row r="851" spans="1:8" x14ac:dyDescent="0.35">
      <c r="A851" s="1">
        <v>80849</v>
      </c>
      <c r="B851" s="1" t="s">
        <v>45021</v>
      </c>
      <c r="C851" s="8">
        <v>44985.76630787037</v>
      </c>
      <c r="D851" s="1">
        <v>70240</v>
      </c>
      <c r="E851" s="1">
        <v>100383</v>
      </c>
      <c r="F851" s="1">
        <f t="shared" si="27"/>
        <v>29</v>
      </c>
      <c r="G851" s="1">
        <f t="shared" si="26"/>
        <v>12</v>
      </c>
      <c r="H851">
        <v>1</v>
      </c>
    </row>
    <row r="852" spans="1:8" x14ac:dyDescent="0.35">
      <c r="A852" s="1">
        <v>80850</v>
      </c>
      <c r="B852" s="1" t="s">
        <v>37399</v>
      </c>
      <c r="C852" s="8">
        <v>45105.516909722224</v>
      </c>
      <c r="D852" s="1">
        <v>71438</v>
      </c>
      <c r="E852" s="1">
        <v>101204</v>
      </c>
      <c r="F852" s="1">
        <f t="shared" si="27"/>
        <v>37</v>
      </c>
      <c r="G852" s="1">
        <f t="shared" si="26"/>
        <v>24</v>
      </c>
      <c r="H852">
        <v>1</v>
      </c>
    </row>
    <row r="853" spans="1:8" x14ac:dyDescent="0.35">
      <c r="A853" s="1">
        <v>80851</v>
      </c>
      <c r="B853" s="1" t="s">
        <v>47949</v>
      </c>
      <c r="C853" s="8">
        <v>45106.321018518516</v>
      </c>
      <c r="D853" s="1">
        <v>71438</v>
      </c>
      <c r="E853" s="1">
        <v>101546</v>
      </c>
      <c r="F853" s="1">
        <f t="shared" si="27"/>
        <v>37</v>
      </c>
      <c r="G853" s="1">
        <f t="shared" si="26"/>
        <v>38</v>
      </c>
      <c r="H853">
        <v>1</v>
      </c>
    </row>
    <row r="854" spans="1:8" x14ac:dyDescent="0.35">
      <c r="A854" s="1">
        <v>80852</v>
      </c>
      <c r="B854" s="1" t="s">
        <v>51828</v>
      </c>
      <c r="C854" s="8">
        <v>44933.522800925923</v>
      </c>
      <c r="D854" s="1">
        <v>71552</v>
      </c>
      <c r="E854" s="1">
        <v>101248</v>
      </c>
      <c r="F854" s="1">
        <f t="shared" si="27"/>
        <v>30</v>
      </c>
      <c r="G854" s="1">
        <f t="shared" si="26"/>
        <v>34</v>
      </c>
      <c r="H854">
        <v>0</v>
      </c>
    </row>
    <row r="855" spans="1:8" x14ac:dyDescent="0.35">
      <c r="A855" s="1">
        <v>80853</v>
      </c>
      <c r="B855" s="1" t="s">
        <v>49150</v>
      </c>
      <c r="C855" s="8">
        <v>45024.441620370373</v>
      </c>
      <c r="D855" s="1">
        <v>71017</v>
      </c>
      <c r="E855" s="1">
        <v>100639</v>
      </c>
      <c r="F855" s="1">
        <f t="shared" si="27"/>
        <v>27</v>
      </c>
      <c r="G855" s="1">
        <f t="shared" si="26"/>
        <v>18</v>
      </c>
      <c r="H855">
        <v>0</v>
      </c>
    </row>
    <row r="856" spans="1:8" x14ac:dyDescent="0.35">
      <c r="A856" s="1">
        <v>80854</v>
      </c>
      <c r="B856" s="1" t="s">
        <v>30172</v>
      </c>
      <c r="C856" s="8">
        <v>45246.402326388888</v>
      </c>
      <c r="D856" s="1">
        <v>70308</v>
      </c>
      <c r="E856" s="1">
        <v>101040</v>
      </c>
      <c r="F856" s="1">
        <f t="shared" si="27"/>
        <v>27</v>
      </c>
      <c r="G856" s="1">
        <f t="shared" si="26"/>
        <v>26</v>
      </c>
      <c r="H856">
        <v>1</v>
      </c>
    </row>
    <row r="857" spans="1:8" x14ac:dyDescent="0.35">
      <c r="A857" s="1">
        <v>80855</v>
      </c>
      <c r="B857" s="1" t="s">
        <v>45740</v>
      </c>
      <c r="C857" s="8">
        <v>45120.23877314815</v>
      </c>
      <c r="D857" s="1">
        <v>70560</v>
      </c>
      <c r="E857" s="1">
        <v>100232</v>
      </c>
      <c r="F857" s="1">
        <f t="shared" si="27"/>
        <v>22</v>
      </c>
      <c r="G857" s="1">
        <f t="shared" si="26"/>
        <v>26</v>
      </c>
      <c r="H857">
        <v>1</v>
      </c>
    </row>
    <row r="858" spans="1:8" x14ac:dyDescent="0.35">
      <c r="A858" s="1">
        <v>80856</v>
      </c>
      <c r="B858" s="1" t="s">
        <v>30560</v>
      </c>
      <c r="C858" s="8">
        <v>45053.417858796296</v>
      </c>
      <c r="D858" s="1">
        <v>71519</v>
      </c>
      <c r="E858" s="1">
        <v>100853</v>
      </c>
      <c r="F858" s="1">
        <f t="shared" si="27"/>
        <v>32</v>
      </c>
      <c r="G858" s="1">
        <f t="shared" si="26"/>
        <v>30</v>
      </c>
      <c r="H858">
        <v>0</v>
      </c>
    </row>
    <row r="859" spans="1:8" x14ac:dyDescent="0.35">
      <c r="A859" s="1">
        <v>80857</v>
      </c>
      <c r="B859" s="1" t="s">
        <v>35018</v>
      </c>
      <c r="C859" s="8">
        <v>45232.181446759256</v>
      </c>
      <c r="D859" s="1">
        <v>70996</v>
      </c>
      <c r="E859" s="1">
        <v>101039</v>
      </c>
      <c r="F859" s="1">
        <f t="shared" si="27"/>
        <v>22</v>
      </c>
      <c r="G859" s="1">
        <f t="shared" si="26"/>
        <v>30</v>
      </c>
      <c r="H859">
        <v>1</v>
      </c>
    </row>
    <row r="860" spans="1:8" x14ac:dyDescent="0.35">
      <c r="A860" s="1">
        <v>80858</v>
      </c>
      <c r="B860" s="1" t="s">
        <v>41057</v>
      </c>
      <c r="C860" s="8">
        <v>45007.248611111114</v>
      </c>
      <c r="D860" s="1">
        <v>70226</v>
      </c>
      <c r="E860" s="1">
        <v>101387</v>
      </c>
      <c r="F860" s="1">
        <f t="shared" si="27"/>
        <v>27</v>
      </c>
      <c r="G860" s="1">
        <f t="shared" si="26"/>
        <v>39</v>
      </c>
      <c r="H860">
        <v>1</v>
      </c>
    </row>
    <row r="861" spans="1:8" x14ac:dyDescent="0.35">
      <c r="A861" s="1">
        <v>80859</v>
      </c>
      <c r="B861" s="1" t="s">
        <v>50069</v>
      </c>
      <c r="C861" s="8">
        <v>45208.460196759261</v>
      </c>
      <c r="D861" s="1">
        <v>70889</v>
      </c>
      <c r="E861" s="1">
        <v>101165</v>
      </c>
      <c r="F861" s="1">
        <f t="shared" si="27"/>
        <v>32</v>
      </c>
      <c r="G861" s="1">
        <f t="shared" si="26"/>
        <v>25</v>
      </c>
      <c r="H861">
        <v>1</v>
      </c>
    </row>
    <row r="862" spans="1:8" x14ac:dyDescent="0.35">
      <c r="A862" s="1">
        <v>80860</v>
      </c>
      <c r="B862" s="1" t="s">
        <v>53540</v>
      </c>
      <c r="C862" s="8">
        <v>44957.367592592593</v>
      </c>
      <c r="D862" s="1">
        <v>70735</v>
      </c>
      <c r="E862" s="1">
        <v>100147</v>
      </c>
      <c r="F862" s="1">
        <f t="shared" si="27"/>
        <v>26</v>
      </c>
      <c r="G862" s="1">
        <f t="shared" si="26"/>
        <v>31</v>
      </c>
      <c r="H862">
        <v>1</v>
      </c>
    </row>
    <row r="863" spans="1:8" x14ac:dyDescent="0.35">
      <c r="A863" s="1">
        <v>80861</v>
      </c>
      <c r="B863" s="1" t="s">
        <v>38293</v>
      </c>
      <c r="C863" s="8">
        <v>45172.983206018522</v>
      </c>
      <c r="D863" s="1">
        <v>70643</v>
      </c>
      <c r="E863" s="1">
        <v>100557</v>
      </c>
      <c r="F863" s="1">
        <f t="shared" si="27"/>
        <v>27</v>
      </c>
      <c r="G863" s="1">
        <f t="shared" si="26"/>
        <v>31</v>
      </c>
      <c r="H863">
        <v>1</v>
      </c>
    </row>
    <row r="864" spans="1:8" x14ac:dyDescent="0.35">
      <c r="A864" s="1">
        <v>80862</v>
      </c>
      <c r="B864" s="1" t="s">
        <v>42531</v>
      </c>
      <c r="C864" s="8">
        <v>45019.626747685186</v>
      </c>
      <c r="D864" s="1">
        <v>71409</v>
      </c>
      <c r="E864" s="1">
        <v>100636</v>
      </c>
      <c r="F864" s="1">
        <f t="shared" si="27"/>
        <v>22</v>
      </c>
      <c r="G864" s="1">
        <f t="shared" si="26"/>
        <v>25</v>
      </c>
      <c r="H864">
        <v>1</v>
      </c>
    </row>
    <row r="865" spans="1:8" x14ac:dyDescent="0.35">
      <c r="A865" s="1">
        <v>80863</v>
      </c>
      <c r="B865" s="1" t="s">
        <v>31693</v>
      </c>
      <c r="C865" s="8">
        <v>45255.322291666664</v>
      </c>
      <c r="D865" s="1">
        <v>70278</v>
      </c>
      <c r="E865" s="1">
        <v>100940</v>
      </c>
      <c r="F865" s="1">
        <f t="shared" si="27"/>
        <v>35</v>
      </c>
      <c r="G865" s="1">
        <f t="shared" si="26"/>
        <v>20</v>
      </c>
      <c r="H865">
        <v>1</v>
      </c>
    </row>
    <row r="866" spans="1:8" x14ac:dyDescent="0.35">
      <c r="A866" s="1">
        <v>80864</v>
      </c>
      <c r="B866" s="1" t="s">
        <v>50620</v>
      </c>
      <c r="C866" s="8">
        <v>45090.408692129633</v>
      </c>
      <c r="D866" s="1">
        <v>70715</v>
      </c>
      <c r="E866" s="1">
        <v>100457</v>
      </c>
      <c r="F866" s="1">
        <f t="shared" si="27"/>
        <v>21</v>
      </c>
      <c r="G866" s="1">
        <f t="shared" si="26"/>
        <v>23</v>
      </c>
      <c r="H866">
        <v>1</v>
      </c>
    </row>
    <row r="867" spans="1:8" x14ac:dyDescent="0.35">
      <c r="A867" s="1">
        <v>80865</v>
      </c>
      <c r="B867" s="1" t="s">
        <v>28339</v>
      </c>
      <c r="C867" s="8">
        <v>44929.818622685183</v>
      </c>
      <c r="D867" s="1">
        <v>70308</v>
      </c>
      <c r="E867" s="1">
        <v>100481</v>
      </c>
      <c r="F867" s="1">
        <f t="shared" si="27"/>
        <v>27</v>
      </c>
      <c r="G867" s="1">
        <f t="shared" si="26"/>
        <v>24</v>
      </c>
      <c r="H867">
        <v>1</v>
      </c>
    </row>
    <row r="868" spans="1:8" x14ac:dyDescent="0.35">
      <c r="A868" s="1">
        <v>80866</v>
      </c>
      <c r="B868" s="1" t="s">
        <v>52226</v>
      </c>
      <c r="C868" s="8">
        <v>45202.159814814811</v>
      </c>
      <c r="D868" s="1">
        <v>71048</v>
      </c>
      <c r="E868" s="1">
        <v>100121</v>
      </c>
      <c r="F868" s="1">
        <f t="shared" si="27"/>
        <v>25</v>
      </c>
      <c r="G868" s="1">
        <f t="shared" si="26"/>
        <v>27</v>
      </c>
      <c r="H868">
        <v>0</v>
      </c>
    </row>
    <row r="869" spans="1:8" x14ac:dyDescent="0.35">
      <c r="A869" s="1">
        <v>80867</v>
      </c>
      <c r="B869" s="1" t="s">
        <v>29148</v>
      </c>
      <c r="C869" s="8">
        <v>45223.453831018516</v>
      </c>
      <c r="D869" s="1">
        <v>70614</v>
      </c>
      <c r="E869" s="1">
        <v>100818</v>
      </c>
      <c r="F869" s="1">
        <f t="shared" si="27"/>
        <v>29</v>
      </c>
      <c r="G869" s="1">
        <f t="shared" si="26"/>
        <v>28</v>
      </c>
      <c r="H869">
        <v>1</v>
      </c>
    </row>
    <row r="870" spans="1:8" x14ac:dyDescent="0.35">
      <c r="A870" s="1">
        <v>80868</v>
      </c>
      <c r="B870" s="1" t="s">
        <v>36308</v>
      </c>
      <c r="C870" s="8">
        <v>44928.878993055558</v>
      </c>
      <c r="D870" s="1">
        <v>70079</v>
      </c>
      <c r="E870" s="1">
        <v>101302</v>
      </c>
      <c r="F870" s="1">
        <f t="shared" si="27"/>
        <v>25</v>
      </c>
      <c r="G870" s="1">
        <f t="shared" si="26"/>
        <v>26</v>
      </c>
      <c r="H870">
        <v>0</v>
      </c>
    </row>
    <row r="871" spans="1:8" x14ac:dyDescent="0.35">
      <c r="A871" s="1">
        <v>80869</v>
      </c>
      <c r="B871" s="1" t="s">
        <v>42124</v>
      </c>
      <c r="C871" s="8">
        <v>45253.56658564815</v>
      </c>
      <c r="D871" s="1">
        <v>70089</v>
      </c>
      <c r="E871" s="1">
        <v>100245</v>
      </c>
      <c r="F871" s="1">
        <f t="shared" si="27"/>
        <v>25</v>
      </c>
      <c r="G871" s="1">
        <f t="shared" si="26"/>
        <v>23</v>
      </c>
      <c r="H871">
        <v>1</v>
      </c>
    </row>
    <row r="872" spans="1:8" x14ac:dyDescent="0.35">
      <c r="A872" s="1">
        <v>80870</v>
      </c>
      <c r="B872" s="1" t="s">
        <v>37032</v>
      </c>
      <c r="C872" s="8">
        <v>45288.670983796299</v>
      </c>
      <c r="D872" s="1">
        <v>70784</v>
      </c>
      <c r="E872" s="1">
        <v>100041</v>
      </c>
      <c r="F872" s="1">
        <f t="shared" si="27"/>
        <v>30</v>
      </c>
      <c r="G872" s="1">
        <f t="shared" si="26"/>
        <v>21</v>
      </c>
      <c r="H872">
        <v>1</v>
      </c>
    </row>
    <row r="873" spans="1:8" x14ac:dyDescent="0.35">
      <c r="A873" s="1">
        <v>80871</v>
      </c>
      <c r="B873" s="1" t="s">
        <v>39997</v>
      </c>
      <c r="C873" s="8">
        <v>44965.012881944444</v>
      </c>
      <c r="D873" s="1">
        <v>70065</v>
      </c>
      <c r="E873" s="1">
        <v>101560</v>
      </c>
      <c r="F873" s="1">
        <f t="shared" si="27"/>
        <v>27</v>
      </c>
      <c r="G873" s="1">
        <f t="shared" si="26"/>
        <v>33</v>
      </c>
      <c r="H873">
        <v>0</v>
      </c>
    </row>
    <row r="874" spans="1:8" x14ac:dyDescent="0.35">
      <c r="A874" s="1">
        <v>80872</v>
      </c>
      <c r="B874" s="1" t="s">
        <v>49265</v>
      </c>
      <c r="C874" s="8">
        <v>45102.094641203701</v>
      </c>
      <c r="D874" s="1">
        <v>70381</v>
      </c>
      <c r="E874" s="1">
        <v>100635</v>
      </c>
      <c r="F874" s="1">
        <f t="shared" si="27"/>
        <v>25</v>
      </c>
      <c r="G874" s="1">
        <f t="shared" si="26"/>
        <v>27</v>
      </c>
      <c r="H874">
        <v>1</v>
      </c>
    </row>
    <row r="875" spans="1:8" x14ac:dyDescent="0.35">
      <c r="A875" s="1">
        <v>80873</v>
      </c>
      <c r="B875" s="1" t="s">
        <v>28344</v>
      </c>
      <c r="C875" s="8">
        <v>45248.777002314811</v>
      </c>
      <c r="D875" s="1">
        <v>70690</v>
      </c>
      <c r="E875" s="1">
        <v>100803</v>
      </c>
      <c r="F875" s="1">
        <f t="shared" si="27"/>
        <v>30</v>
      </c>
      <c r="G875" s="1">
        <f t="shared" si="26"/>
        <v>26</v>
      </c>
      <c r="H875">
        <v>1</v>
      </c>
    </row>
    <row r="876" spans="1:8" x14ac:dyDescent="0.35">
      <c r="A876" s="1">
        <v>80874</v>
      </c>
      <c r="B876" s="1" t="s">
        <v>38905</v>
      </c>
      <c r="C876" s="8">
        <v>44942.795428240737</v>
      </c>
      <c r="D876" s="1">
        <v>70715</v>
      </c>
      <c r="E876" s="1">
        <v>100233</v>
      </c>
      <c r="F876" s="1">
        <f t="shared" si="27"/>
        <v>21</v>
      </c>
      <c r="G876" s="1">
        <f t="shared" si="26"/>
        <v>36</v>
      </c>
      <c r="H876">
        <v>0</v>
      </c>
    </row>
    <row r="877" spans="1:8" x14ac:dyDescent="0.35">
      <c r="A877" s="1">
        <v>80875</v>
      </c>
      <c r="B877" s="1" t="s">
        <v>45311</v>
      </c>
      <c r="C877" s="8">
        <v>45035.894537037035</v>
      </c>
      <c r="D877" s="1">
        <v>70888</v>
      </c>
      <c r="E877" s="1">
        <v>100540</v>
      </c>
      <c r="F877" s="1">
        <f t="shared" si="27"/>
        <v>31</v>
      </c>
      <c r="G877" s="1">
        <f t="shared" si="26"/>
        <v>25</v>
      </c>
      <c r="H877">
        <v>1</v>
      </c>
    </row>
    <row r="878" spans="1:8" x14ac:dyDescent="0.35">
      <c r="A878" s="1">
        <v>80876</v>
      </c>
      <c r="B878" s="1" t="s">
        <v>28338</v>
      </c>
      <c r="C878" s="8">
        <v>45260.111967592595</v>
      </c>
      <c r="D878" s="1">
        <v>70280</v>
      </c>
      <c r="E878" s="1">
        <v>100842</v>
      </c>
      <c r="F878" s="1">
        <f t="shared" si="27"/>
        <v>24</v>
      </c>
      <c r="G878" s="1">
        <f t="shared" si="26"/>
        <v>34</v>
      </c>
      <c r="H878">
        <v>1</v>
      </c>
    </row>
    <row r="879" spans="1:8" x14ac:dyDescent="0.35">
      <c r="A879" s="1">
        <v>80877</v>
      </c>
      <c r="B879" s="1" t="s">
        <v>29804</v>
      </c>
      <c r="C879" s="8">
        <v>45280.98369212963</v>
      </c>
      <c r="D879" s="1">
        <v>70842</v>
      </c>
      <c r="E879" s="1">
        <v>101043</v>
      </c>
      <c r="F879" s="1">
        <f t="shared" si="27"/>
        <v>28</v>
      </c>
      <c r="G879" s="1">
        <f t="shared" si="26"/>
        <v>22</v>
      </c>
      <c r="H879">
        <v>0</v>
      </c>
    </row>
    <row r="880" spans="1:8" x14ac:dyDescent="0.35">
      <c r="A880" s="1">
        <v>80878</v>
      </c>
      <c r="B880" s="1" t="s">
        <v>38953</v>
      </c>
      <c r="C880" s="8">
        <v>45021.756724537037</v>
      </c>
      <c r="D880" s="1">
        <v>71163</v>
      </c>
      <c r="E880" s="1">
        <v>101355</v>
      </c>
      <c r="F880" s="1">
        <f t="shared" si="27"/>
        <v>29</v>
      </c>
      <c r="G880" s="1">
        <f t="shared" si="26"/>
        <v>35</v>
      </c>
      <c r="H880">
        <v>1</v>
      </c>
    </row>
    <row r="881" spans="1:8" x14ac:dyDescent="0.35">
      <c r="A881" s="1">
        <v>80879</v>
      </c>
      <c r="B881" s="1" t="s">
        <v>30082</v>
      </c>
      <c r="C881" s="8">
        <v>45143.146261574075</v>
      </c>
      <c r="D881" s="1">
        <v>70070</v>
      </c>
      <c r="E881" s="1">
        <v>101522</v>
      </c>
      <c r="F881" s="1">
        <f t="shared" si="27"/>
        <v>30</v>
      </c>
      <c r="G881" s="1">
        <f t="shared" si="26"/>
        <v>27</v>
      </c>
      <c r="H881">
        <v>1</v>
      </c>
    </row>
    <row r="882" spans="1:8" x14ac:dyDescent="0.35">
      <c r="A882" s="1">
        <v>80880</v>
      </c>
      <c r="B882" s="1" t="s">
        <v>52896</v>
      </c>
      <c r="C882" s="8">
        <v>44935.898946759262</v>
      </c>
      <c r="D882" s="1">
        <v>70184</v>
      </c>
      <c r="E882" s="1">
        <v>101537</v>
      </c>
      <c r="F882" s="1">
        <f t="shared" si="27"/>
        <v>28</v>
      </c>
      <c r="G882" s="1">
        <f t="shared" si="26"/>
        <v>28</v>
      </c>
      <c r="H882">
        <v>1</v>
      </c>
    </row>
    <row r="883" spans="1:8" x14ac:dyDescent="0.35">
      <c r="A883" s="1">
        <v>80881</v>
      </c>
      <c r="B883" s="1" t="s">
        <v>36188</v>
      </c>
      <c r="C883" s="8">
        <v>45102.544247685182</v>
      </c>
      <c r="D883" s="1">
        <v>70201</v>
      </c>
      <c r="E883" s="1">
        <v>100472</v>
      </c>
      <c r="F883" s="1">
        <f t="shared" si="27"/>
        <v>30</v>
      </c>
      <c r="G883" s="1">
        <f t="shared" si="26"/>
        <v>20</v>
      </c>
      <c r="H883">
        <v>1</v>
      </c>
    </row>
    <row r="884" spans="1:8" x14ac:dyDescent="0.35">
      <c r="A884" s="1">
        <v>80882</v>
      </c>
      <c r="B884" s="1" t="s">
        <v>32069</v>
      </c>
      <c r="C884" s="8">
        <v>45212.993136574078</v>
      </c>
      <c r="D884" s="1">
        <v>70599</v>
      </c>
      <c r="E884" s="1">
        <v>100336</v>
      </c>
      <c r="F884" s="1">
        <f t="shared" si="27"/>
        <v>34</v>
      </c>
      <c r="G884" s="1">
        <f t="shared" si="26"/>
        <v>24</v>
      </c>
      <c r="H884">
        <v>0</v>
      </c>
    </row>
    <row r="885" spans="1:8" x14ac:dyDescent="0.35">
      <c r="A885" s="1">
        <v>80883</v>
      </c>
      <c r="B885" s="1" t="s">
        <v>49338</v>
      </c>
      <c r="C885" s="8">
        <v>45267.571319444447</v>
      </c>
      <c r="D885" s="1">
        <v>70680</v>
      </c>
      <c r="E885" s="1">
        <v>100567</v>
      </c>
      <c r="F885" s="1">
        <f t="shared" si="27"/>
        <v>30</v>
      </c>
      <c r="G885" s="1">
        <f t="shared" si="26"/>
        <v>37</v>
      </c>
      <c r="H885">
        <v>1</v>
      </c>
    </row>
    <row r="886" spans="1:8" x14ac:dyDescent="0.35">
      <c r="A886" s="1">
        <v>80884</v>
      </c>
      <c r="B886" s="1" t="s">
        <v>38434</v>
      </c>
      <c r="C886" s="8">
        <v>44964.045300925929</v>
      </c>
      <c r="D886" s="1">
        <v>71389</v>
      </c>
      <c r="E886" s="1">
        <v>101516</v>
      </c>
      <c r="F886" s="1">
        <f t="shared" si="27"/>
        <v>22</v>
      </c>
      <c r="G886" s="1">
        <f t="shared" si="26"/>
        <v>28</v>
      </c>
      <c r="H886">
        <v>0</v>
      </c>
    </row>
    <row r="887" spans="1:8" x14ac:dyDescent="0.35">
      <c r="A887" s="1">
        <v>80885</v>
      </c>
      <c r="B887" s="1" t="s">
        <v>28897</v>
      </c>
      <c r="C887" s="8">
        <v>45234.305636574078</v>
      </c>
      <c r="D887" s="1">
        <v>70752</v>
      </c>
      <c r="E887" s="1">
        <v>100547</v>
      </c>
      <c r="F887" s="1">
        <f t="shared" si="27"/>
        <v>25</v>
      </c>
      <c r="G887" s="1">
        <f t="shared" si="26"/>
        <v>30</v>
      </c>
      <c r="H887">
        <v>0</v>
      </c>
    </row>
    <row r="888" spans="1:8" x14ac:dyDescent="0.35">
      <c r="A888" s="1">
        <v>80886</v>
      </c>
      <c r="B888" s="1" t="s">
        <v>33115</v>
      </c>
      <c r="C888" s="8">
        <v>45132.605023148149</v>
      </c>
      <c r="D888" s="1">
        <v>70747</v>
      </c>
      <c r="E888" s="1">
        <v>100259</v>
      </c>
      <c r="F888" s="1">
        <f t="shared" si="27"/>
        <v>29</v>
      </c>
      <c r="G888" s="1">
        <f t="shared" si="26"/>
        <v>25</v>
      </c>
      <c r="H888">
        <v>1</v>
      </c>
    </row>
    <row r="889" spans="1:8" x14ac:dyDescent="0.35">
      <c r="A889" s="1">
        <v>80887</v>
      </c>
      <c r="B889" s="1" t="s">
        <v>39679</v>
      </c>
      <c r="C889" s="8">
        <v>45101.994618055556</v>
      </c>
      <c r="D889" s="1">
        <v>70530</v>
      </c>
      <c r="E889" s="1">
        <v>101054</v>
      </c>
      <c r="F889" s="1">
        <f t="shared" si="27"/>
        <v>28</v>
      </c>
      <c r="G889" s="1">
        <f t="shared" si="26"/>
        <v>35</v>
      </c>
      <c r="H889">
        <v>1</v>
      </c>
    </row>
    <row r="890" spans="1:8" x14ac:dyDescent="0.35">
      <c r="A890" s="1">
        <v>80888</v>
      </c>
      <c r="B890" s="1" t="s">
        <v>33790</v>
      </c>
      <c r="C890" s="8">
        <v>45061.458321759259</v>
      </c>
      <c r="D890" s="1">
        <v>70206</v>
      </c>
      <c r="E890" s="1">
        <v>100285</v>
      </c>
      <c r="F890" s="1">
        <f t="shared" si="27"/>
        <v>26</v>
      </c>
      <c r="G890" s="1">
        <f t="shared" si="26"/>
        <v>24</v>
      </c>
      <c r="H890">
        <v>1</v>
      </c>
    </row>
    <row r="891" spans="1:8" x14ac:dyDescent="0.35">
      <c r="A891" s="1">
        <v>80889</v>
      </c>
      <c r="B891" s="1" t="s">
        <v>42028</v>
      </c>
      <c r="C891" s="8">
        <v>45140.182222222225</v>
      </c>
      <c r="D891" s="1">
        <v>71221</v>
      </c>
      <c r="E891" s="1">
        <v>100426</v>
      </c>
      <c r="F891" s="1">
        <f t="shared" si="27"/>
        <v>26</v>
      </c>
      <c r="G891" s="1">
        <f t="shared" si="26"/>
        <v>27</v>
      </c>
      <c r="H891">
        <v>1</v>
      </c>
    </row>
    <row r="892" spans="1:8" x14ac:dyDescent="0.35">
      <c r="A892" s="1">
        <v>80890</v>
      </c>
      <c r="B892" s="1" t="s">
        <v>31975</v>
      </c>
      <c r="C892" s="8">
        <v>45051.271238425928</v>
      </c>
      <c r="D892" s="1">
        <v>70541</v>
      </c>
      <c r="E892" s="1">
        <v>100875</v>
      </c>
      <c r="F892" s="1">
        <f t="shared" si="27"/>
        <v>34</v>
      </c>
      <c r="G892" s="1">
        <f t="shared" si="26"/>
        <v>30</v>
      </c>
      <c r="H892">
        <v>1</v>
      </c>
    </row>
    <row r="893" spans="1:8" x14ac:dyDescent="0.35">
      <c r="A893" s="1">
        <v>80891</v>
      </c>
      <c r="B893" s="1" t="s">
        <v>49016</v>
      </c>
      <c r="C893" s="8">
        <v>45194.328055555554</v>
      </c>
      <c r="D893" s="1">
        <v>70169</v>
      </c>
      <c r="E893" s="1">
        <v>100100</v>
      </c>
      <c r="F893" s="1">
        <f t="shared" si="27"/>
        <v>33</v>
      </c>
      <c r="G893" s="1">
        <f t="shared" si="26"/>
        <v>32</v>
      </c>
      <c r="H893">
        <v>1</v>
      </c>
    </row>
    <row r="894" spans="1:8" x14ac:dyDescent="0.35">
      <c r="A894" s="1">
        <v>80892</v>
      </c>
      <c r="B894" s="1" t="s">
        <v>34756</v>
      </c>
      <c r="C894" s="8">
        <v>45244.242905092593</v>
      </c>
      <c r="D894" s="1">
        <v>71264</v>
      </c>
      <c r="E894" s="1">
        <v>100471</v>
      </c>
      <c r="F894" s="1">
        <f t="shared" si="27"/>
        <v>27</v>
      </c>
      <c r="G894" s="1">
        <f t="shared" si="26"/>
        <v>34</v>
      </c>
      <c r="H894">
        <v>1</v>
      </c>
    </row>
    <row r="895" spans="1:8" x14ac:dyDescent="0.35">
      <c r="A895" s="1">
        <v>80893</v>
      </c>
      <c r="B895" s="1" t="s">
        <v>39184</v>
      </c>
      <c r="C895" s="8">
        <v>45270.344363425924</v>
      </c>
      <c r="D895" s="1">
        <v>70259</v>
      </c>
      <c r="E895" s="1">
        <v>100768</v>
      </c>
      <c r="F895" s="1">
        <f t="shared" si="27"/>
        <v>34</v>
      </c>
      <c r="G895" s="1">
        <f t="shared" si="26"/>
        <v>22</v>
      </c>
      <c r="H895">
        <v>1</v>
      </c>
    </row>
    <row r="896" spans="1:8" x14ac:dyDescent="0.35">
      <c r="A896" s="1">
        <v>80894</v>
      </c>
      <c r="B896" s="1" t="s">
        <v>35177</v>
      </c>
      <c r="C896" s="8">
        <v>45257.366157407407</v>
      </c>
      <c r="D896" s="1">
        <v>70259</v>
      </c>
      <c r="E896" s="1">
        <v>100445</v>
      </c>
      <c r="F896" s="1">
        <f t="shared" si="27"/>
        <v>34</v>
      </c>
      <c r="G896" s="1">
        <f t="shared" si="26"/>
        <v>24</v>
      </c>
      <c r="H896">
        <v>0</v>
      </c>
    </row>
    <row r="897" spans="1:8" x14ac:dyDescent="0.35">
      <c r="A897" s="1">
        <v>80895</v>
      </c>
      <c r="B897" s="1" t="s">
        <v>52197</v>
      </c>
      <c r="C897" s="8">
        <v>45068.055254629631</v>
      </c>
      <c r="D897" s="1">
        <v>71144</v>
      </c>
      <c r="E897" s="1">
        <v>100832</v>
      </c>
      <c r="F897" s="1">
        <f t="shared" si="27"/>
        <v>29</v>
      </c>
      <c r="G897" s="1">
        <f t="shared" si="26"/>
        <v>29</v>
      </c>
      <c r="H897">
        <v>1</v>
      </c>
    </row>
    <row r="898" spans="1:8" x14ac:dyDescent="0.35">
      <c r="A898" s="1">
        <v>80896</v>
      </c>
      <c r="B898" s="1" t="s">
        <v>37310</v>
      </c>
      <c r="C898" s="8">
        <v>44938.929768518516</v>
      </c>
      <c r="D898" s="1">
        <v>70335</v>
      </c>
      <c r="E898" s="1">
        <v>101265</v>
      </c>
      <c r="F898" s="1">
        <f t="shared" si="27"/>
        <v>28</v>
      </c>
      <c r="G898" s="1">
        <f t="shared" si="26"/>
        <v>27</v>
      </c>
      <c r="H898">
        <v>1</v>
      </c>
    </row>
    <row r="899" spans="1:8" x14ac:dyDescent="0.35">
      <c r="A899" s="1">
        <v>80897</v>
      </c>
      <c r="B899" s="1" t="s">
        <v>36617</v>
      </c>
      <c r="C899" s="8">
        <v>45113.643171296295</v>
      </c>
      <c r="D899" s="1">
        <v>70237</v>
      </c>
      <c r="E899" s="1">
        <v>100236</v>
      </c>
      <c r="F899" s="1">
        <f t="shared" si="27"/>
        <v>24</v>
      </c>
      <c r="G899" s="1">
        <f t="shared" ref="G899:G962" si="28">COUNTIF(E$1:E$41447,E899)</f>
        <v>18</v>
      </c>
      <c r="H899">
        <v>1</v>
      </c>
    </row>
    <row r="900" spans="1:8" x14ac:dyDescent="0.35">
      <c r="A900" s="1">
        <v>80898</v>
      </c>
      <c r="B900" s="1" t="s">
        <v>52389</v>
      </c>
      <c r="C900" s="8">
        <v>45051.074259259258</v>
      </c>
      <c r="D900" s="1">
        <v>70102</v>
      </c>
      <c r="E900" s="1">
        <v>101084</v>
      </c>
      <c r="F900" s="1">
        <f t="shared" ref="F900:F963" si="29">COUNTIF(D$1:D$41447,D900)</f>
        <v>22</v>
      </c>
      <c r="G900" s="1">
        <f t="shared" si="28"/>
        <v>19</v>
      </c>
      <c r="H900">
        <v>0</v>
      </c>
    </row>
    <row r="901" spans="1:8" x14ac:dyDescent="0.35">
      <c r="A901" s="1">
        <v>80899</v>
      </c>
      <c r="B901" s="1" t="s">
        <v>29996</v>
      </c>
      <c r="C901" s="8">
        <v>45123.758692129632</v>
      </c>
      <c r="D901" s="1">
        <v>70314</v>
      </c>
      <c r="E901" s="1">
        <v>100642</v>
      </c>
      <c r="F901" s="1">
        <f t="shared" si="29"/>
        <v>35</v>
      </c>
      <c r="G901" s="1">
        <f t="shared" si="28"/>
        <v>32</v>
      </c>
      <c r="H901">
        <v>1</v>
      </c>
    </row>
    <row r="902" spans="1:8" x14ac:dyDescent="0.35">
      <c r="A902" s="1">
        <v>80900</v>
      </c>
      <c r="B902" s="1" t="s">
        <v>38667</v>
      </c>
      <c r="C902" s="8">
        <v>44934.414363425924</v>
      </c>
      <c r="D902" s="1">
        <v>70884</v>
      </c>
      <c r="E902" s="1">
        <v>100183</v>
      </c>
      <c r="F902" s="1">
        <f t="shared" si="29"/>
        <v>25</v>
      </c>
      <c r="G902" s="1">
        <f t="shared" si="28"/>
        <v>25</v>
      </c>
      <c r="H902">
        <v>1</v>
      </c>
    </row>
    <row r="903" spans="1:8" x14ac:dyDescent="0.35">
      <c r="A903" s="1">
        <v>80901</v>
      </c>
      <c r="B903" s="1" t="s">
        <v>41478</v>
      </c>
      <c r="C903" s="8">
        <v>45162.895868055559</v>
      </c>
      <c r="D903" s="1">
        <v>70662</v>
      </c>
      <c r="E903" s="1">
        <v>100808</v>
      </c>
      <c r="F903" s="1">
        <f t="shared" si="29"/>
        <v>24</v>
      </c>
      <c r="G903" s="1">
        <f t="shared" si="28"/>
        <v>22</v>
      </c>
      <c r="H903">
        <v>1</v>
      </c>
    </row>
    <row r="904" spans="1:8" x14ac:dyDescent="0.35">
      <c r="A904" s="1">
        <v>80902</v>
      </c>
      <c r="B904" s="1" t="s">
        <v>47536</v>
      </c>
      <c r="C904" s="8">
        <v>45273.884837962964</v>
      </c>
      <c r="D904" s="1">
        <v>70923</v>
      </c>
      <c r="E904" s="1">
        <v>100167</v>
      </c>
      <c r="F904" s="1">
        <f t="shared" si="29"/>
        <v>22</v>
      </c>
      <c r="G904" s="1">
        <f t="shared" si="28"/>
        <v>33</v>
      </c>
      <c r="H904">
        <v>0</v>
      </c>
    </row>
    <row r="905" spans="1:8" x14ac:dyDescent="0.35">
      <c r="A905" s="1">
        <v>80903</v>
      </c>
      <c r="B905" s="1" t="s">
        <v>50703</v>
      </c>
      <c r="C905" s="8">
        <v>45281.329745370371</v>
      </c>
      <c r="D905" s="1">
        <v>71047</v>
      </c>
      <c r="E905" s="1">
        <v>100619</v>
      </c>
      <c r="F905" s="1">
        <f t="shared" si="29"/>
        <v>25</v>
      </c>
      <c r="G905" s="1">
        <f t="shared" si="28"/>
        <v>28</v>
      </c>
      <c r="H905">
        <v>1</v>
      </c>
    </row>
    <row r="906" spans="1:8" x14ac:dyDescent="0.35">
      <c r="A906" s="1">
        <v>80904</v>
      </c>
      <c r="B906" s="1" t="s">
        <v>36713</v>
      </c>
      <c r="C906" s="8">
        <v>45028.518958333334</v>
      </c>
      <c r="D906" s="1">
        <v>71225</v>
      </c>
      <c r="E906" s="1">
        <v>101232</v>
      </c>
      <c r="F906" s="1">
        <f t="shared" si="29"/>
        <v>22</v>
      </c>
      <c r="G906" s="1">
        <f t="shared" si="28"/>
        <v>19</v>
      </c>
      <c r="H906">
        <v>1</v>
      </c>
    </row>
    <row r="907" spans="1:8" x14ac:dyDescent="0.35">
      <c r="A907" s="1">
        <v>80905</v>
      </c>
      <c r="B907" s="1" t="s">
        <v>43734</v>
      </c>
      <c r="C907" s="8">
        <v>45279.673368055555</v>
      </c>
      <c r="D907" s="1">
        <v>70910</v>
      </c>
      <c r="E907" s="1">
        <v>100682</v>
      </c>
      <c r="F907" s="1">
        <f t="shared" si="29"/>
        <v>29</v>
      </c>
      <c r="G907" s="1">
        <f t="shared" si="28"/>
        <v>35</v>
      </c>
      <c r="H907">
        <v>0</v>
      </c>
    </row>
    <row r="908" spans="1:8" x14ac:dyDescent="0.35">
      <c r="A908" s="1">
        <v>80906</v>
      </c>
      <c r="B908" s="1" t="s">
        <v>28688</v>
      </c>
      <c r="C908" s="8">
        <v>45269.095949074072</v>
      </c>
      <c r="D908" s="1">
        <v>70626</v>
      </c>
      <c r="E908" s="1">
        <v>101171</v>
      </c>
      <c r="F908" s="1">
        <f t="shared" si="29"/>
        <v>32</v>
      </c>
      <c r="G908" s="1">
        <f t="shared" si="28"/>
        <v>22</v>
      </c>
      <c r="H908">
        <v>0</v>
      </c>
    </row>
    <row r="909" spans="1:8" x14ac:dyDescent="0.35">
      <c r="A909" s="1">
        <v>80907</v>
      </c>
      <c r="B909" s="1" t="s">
        <v>48680</v>
      </c>
      <c r="C909" s="8">
        <v>45076.682164351849</v>
      </c>
      <c r="D909" s="1">
        <v>70623</v>
      </c>
      <c r="E909" s="1">
        <v>101197</v>
      </c>
      <c r="F909" s="1">
        <f t="shared" si="29"/>
        <v>24</v>
      </c>
      <c r="G909" s="1">
        <f t="shared" si="28"/>
        <v>15</v>
      </c>
      <c r="H909">
        <v>0</v>
      </c>
    </row>
    <row r="910" spans="1:8" x14ac:dyDescent="0.35">
      <c r="A910" s="1">
        <v>80908</v>
      </c>
      <c r="B910" s="1" t="s">
        <v>39945</v>
      </c>
      <c r="C910" s="8">
        <v>44973.691979166666</v>
      </c>
      <c r="D910" s="1">
        <v>70922</v>
      </c>
      <c r="E910" s="1">
        <v>100359</v>
      </c>
      <c r="F910" s="1">
        <f t="shared" si="29"/>
        <v>31</v>
      </c>
      <c r="G910" s="1">
        <f t="shared" si="28"/>
        <v>28</v>
      </c>
      <c r="H910">
        <v>0</v>
      </c>
    </row>
    <row r="911" spans="1:8" x14ac:dyDescent="0.35">
      <c r="A911" s="1">
        <v>80909</v>
      </c>
      <c r="B911" s="1" t="s">
        <v>38202</v>
      </c>
      <c r="C911" s="8">
        <v>44930.850729166668</v>
      </c>
      <c r="D911" s="1">
        <v>70360</v>
      </c>
      <c r="E911" s="1">
        <v>100705</v>
      </c>
      <c r="F911" s="1">
        <f t="shared" si="29"/>
        <v>30</v>
      </c>
      <c r="G911" s="1">
        <f t="shared" si="28"/>
        <v>22</v>
      </c>
      <c r="H911">
        <v>0</v>
      </c>
    </row>
    <row r="912" spans="1:8" x14ac:dyDescent="0.35">
      <c r="A912" s="1">
        <v>80910</v>
      </c>
      <c r="B912" s="1" t="s">
        <v>48903</v>
      </c>
      <c r="C912" s="8">
        <v>44981.947222222225</v>
      </c>
      <c r="D912" s="1">
        <v>70877</v>
      </c>
      <c r="E912" s="1">
        <v>101137</v>
      </c>
      <c r="F912" s="1">
        <f t="shared" si="29"/>
        <v>29</v>
      </c>
      <c r="G912" s="1">
        <f t="shared" si="28"/>
        <v>30</v>
      </c>
      <c r="H912">
        <v>0</v>
      </c>
    </row>
    <row r="913" spans="1:8" x14ac:dyDescent="0.35">
      <c r="A913" s="1">
        <v>80911</v>
      </c>
      <c r="B913" s="1" t="s">
        <v>35018</v>
      </c>
      <c r="C913" s="8">
        <v>45268.488206018519</v>
      </c>
      <c r="D913" s="1">
        <v>71009</v>
      </c>
      <c r="E913" s="1">
        <v>100653</v>
      </c>
      <c r="F913" s="1">
        <f t="shared" si="29"/>
        <v>24</v>
      </c>
      <c r="G913" s="1">
        <f t="shared" si="28"/>
        <v>20</v>
      </c>
      <c r="H913">
        <v>1</v>
      </c>
    </row>
    <row r="914" spans="1:8" x14ac:dyDescent="0.35">
      <c r="A914" s="1">
        <v>80912</v>
      </c>
      <c r="B914" s="1" t="s">
        <v>33052</v>
      </c>
      <c r="C914" s="8">
        <v>45227.91978009259</v>
      </c>
      <c r="D914" s="1">
        <v>70910</v>
      </c>
      <c r="E914" s="1">
        <v>100077</v>
      </c>
      <c r="F914" s="1">
        <f t="shared" si="29"/>
        <v>29</v>
      </c>
      <c r="G914" s="1">
        <f t="shared" si="28"/>
        <v>15</v>
      </c>
      <c r="H914">
        <v>0</v>
      </c>
    </row>
    <row r="915" spans="1:8" x14ac:dyDescent="0.35">
      <c r="A915" s="1">
        <v>80913</v>
      </c>
      <c r="B915" s="1" t="s">
        <v>53302</v>
      </c>
      <c r="C915" s="8">
        <v>45035.182824074072</v>
      </c>
      <c r="D915" s="1">
        <v>71012</v>
      </c>
      <c r="E915" s="1">
        <v>101290</v>
      </c>
      <c r="F915" s="1">
        <f t="shared" si="29"/>
        <v>22</v>
      </c>
      <c r="G915" s="1">
        <f t="shared" si="28"/>
        <v>21</v>
      </c>
      <c r="H915">
        <v>0</v>
      </c>
    </row>
    <row r="916" spans="1:8" x14ac:dyDescent="0.35">
      <c r="A916" s="1">
        <v>80914</v>
      </c>
      <c r="B916" s="1" t="s">
        <v>44149</v>
      </c>
      <c r="C916" s="8">
        <v>45152.717881944445</v>
      </c>
      <c r="D916" s="1">
        <v>70714</v>
      </c>
      <c r="E916" s="1">
        <v>100748</v>
      </c>
      <c r="F916" s="1">
        <f t="shared" si="29"/>
        <v>33</v>
      </c>
      <c r="G916" s="1">
        <f t="shared" si="28"/>
        <v>24</v>
      </c>
      <c r="H916">
        <v>1</v>
      </c>
    </row>
    <row r="917" spans="1:8" x14ac:dyDescent="0.35">
      <c r="A917" s="1">
        <v>80915</v>
      </c>
      <c r="B917" s="1" t="s">
        <v>47098</v>
      </c>
      <c r="C917" s="8">
        <v>45150.676886574074</v>
      </c>
      <c r="D917" s="1">
        <v>70504</v>
      </c>
      <c r="E917" s="1">
        <v>101440</v>
      </c>
      <c r="F917" s="1">
        <f t="shared" si="29"/>
        <v>26</v>
      </c>
      <c r="G917" s="1">
        <f t="shared" si="28"/>
        <v>27</v>
      </c>
      <c r="H917">
        <v>1</v>
      </c>
    </row>
    <row r="918" spans="1:8" x14ac:dyDescent="0.35">
      <c r="A918" s="1">
        <v>80916</v>
      </c>
      <c r="B918" s="1" t="s">
        <v>46636</v>
      </c>
      <c r="C918" s="8">
        <v>44942.080381944441</v>
      </c>
      <c r="D918" s="1">
        <v>70032</v>
      </c>
      <c r="E918" s="1">
        <v>101553</v>
      </c>
      <c r="F918" s="1">
        <f t="shared" si="29"/>
        <v>20</v>
      </c>
      <c r="G918" s="1">
        <f t="shared" si="28"/>
        <v>31</v>
      </c>
      <c r="H918">
        <v>1</v>
      </c>
    </row>
    <row r="919" spans="1:8" x14ac:dyDescent="0.35">
      <c r="A919" s="1">
        <v>80917</v>
      </c>
      <c r="B919" s="1" t="s">
        <v>30339</v>
      </c>
      <c r="C919" s="8">
        <v>44976.362511574072</v>
      </c>
      <c r="D919" s="1">
        <v>70505</v>
      </c>
      <c r="E919" s="1">
        <v>100090</v>
      </c>
      <c r="F919" s="1">
        <f t="shared" si="29"/>
        <v>24</v>
      </c>
      <c r="G919" s="1">
        <f t="shared" si="28"/>
        <v>31</v>
      </c>
      <c r="H919">
        <v>1</v>
      </c>
    </row>
    <row r="920" spans="1:8" x14ac:dyDescent="0.35">
      <c r="A920" s="1">
        <v>80918</v>
      </c>
      <c r="B920" s="1" t="s">
        <v>36938</v>
      </c>
      <c r="C920" s="8">
        <v>45097.037847222222</v>
      </c>
      <c r="D920" s="1">
        <v>70039</v>
      </c>
      <c r="E920" s="1">
        <v>100642</v>
      </c>
      <c r="F920" s="1">
        <f t="shared" si="29"/>
        <v>30</v>
      </c>
      <c r="G920" s="1">
        <f t="shared" si="28"/>
        <v>32</v>
      </c>
      <c r="H920">
        <v>1</v>
      </c>
    </row>
    <row r="921" spans="1:8" x14ac:dyDescent="0.35">
      <c r="A921" s="1">
        <v>80919</v>
      </c>
      <c r="B921" s="1" t="s">
        <v>50225</v>
      </c>
      <c r="C921" s="8">
        <v>45091.801504629628</v>
      </c>
      <c r="D921" s="1">
        <v>71282</v>
      </c>
      <c r="E921" s="1">
        <v>100102</v>
      </c>
      <c r="F921" s="1">
        <f t="shared" si="29"/>
        <v>21</v>
      </c>
      <c r="G921" s="1">
        <f t="shared" si="28"/>
        <v>38</v>
      </c>
      <c r="H921">
        <v>1</v>
      </c>
    </row>
    <row r="922" spans="1:8" x14ac:dyDescent="0.35">
      <c r="A922" s="1">
        <v>80920</v>
      </c>
      <c r="B922" s="1" t="s">
        <v>31889</v>
      </c>
      <c r="C922" s="8">
        <v>45072.546782407408</v>
      </c>
      <c r="D922" s="1">
        <v>71417</v>
      </c>
      <c r="E922" s="1">
        <v>101421</v>
      </c>
      <c r="F922" s="1">
        <f t="shared" si="29"/>
        <v>23</v>
      </c>
      <c r="G922" s="1">
        <f t="shared" si="28"/>
        <v>21</v>
      </c>
      <c r="H922">
        <v>0</v>
      </c>
    </row>
    <row r="923" spans="1:8" x14ac:dyDescent="0.35">
      <c r="A923" s="1">
        <v>80921</v>
      </c>
      <c r="B923" s="1" t="s">
        <v>31691</v>
      </c>
      <c r="C923" s="8">
        <v>44991.204432870371</v>
      </c>
      <c r="D923" s="1">
        <v>70350</v>
      </c>
      <c r="E923" s="1">
        <v>100375</v>
      </c>
      <c r="F923" s="1">
        <f t="shared" si="29"/>
        <v>28</v>
      </c>
      <c r="G923" s="1">
        <f t="shared" si="28"/>
        <v>34</v>
      </c>
      <c r="H923">
        <v>0</v>
      </c>
    </row>
    <row r="924" spans="1:8" x14ac:dyDescent="0.35">
      <c r="A924" s="1">
        <v>80922</v>
      </c>
      <c r="B924" s="1" t="s">
        <v>37481</v>
      </c>
      <c r="C924" s="8">
        <v>44941.960277777776</v>
      </c>
      <c r="D924" s="1">
        <v>70211</v>
      </c>
      <c r="E924" s="1">
        <v>100670</v>
      </c>
      <c r="F924" s="1">
        <f t="shared" si="29"/>
        <v>31</v>
      </c>
      <c r="G924" s="1">
        <f t="shared" si="28"/>
        <v>21</v>
      </c>
      <c r="H924">
        <v>1</v>
      </c>
    </row>
    <row r="925" spans="1:8" x14ac:dyDescent="0.35">
      <c r="A925" s="1">
        <v>80923</v>
      </c>
      <c r="B925" s="1" t="s">
        <v>32075</v>
      </c>
      <c r="C925" s="8">
        <v>45005.097986111112</v>
      </c>
      <c r="D925" s="1">
        <v>70327</v>
      </c>
      <c r="E925" s="1">
        <v>100038</v>
      </c>
      <c r="F925" s="1">
        <f t="shared" si="29"/>
        <v>27</v>
      </c>
      <c r="G925" s="1">
        <f t="shared" si="28"/>
        <v>28</v>
      </c>
      <c r="H925">
        <v>0</v>
      </c>
    </row>
    <row r="926" spans="1:8" x14ac:dyDescent="0.35">
      <c r="A926" s="1">
        <v>80924</v>
      </c>
      <c r="B926" s="1" t="s">
        <v>38354</v>
      </c>
      <c r="C926" s="8">
        <v>45274.801805555559</v>
      </c>
      <c r="D926" s="1">
        <v>70160</v>
      </c>
      <c r="E926" s="1">
        <v>101252</v>
      </c>
      <c r="F926" s="1">
        <f t="shared" si="29"/>
        <v>32</v>
      </c>
      <c r="G926" s="1">
        <f t="shared" si="28"/>
        <v>26</v>
      </c>
      <c r="H926">
        <v>1</v>
      </c>
    </row>
    <row r="927" spans="1:8" x14ac:dyDescent="0.35">
      <c r="A927" s="1">
        <v>80925</v>
      </c>
      <c r="B927" s="1" t="s">
        <v>51191</v>
      </c>
      <c r="C927" s="8">
        <v>45185.195763888885</v>
      </c>
      <c r="D927" s="1">
        <v>70128</v>
      </c>
      <c r="E927" s="1">
        <v>101348</v>
      </c>
      <c r="F927" s="1">
        <f t="shared" si="29"/>
        <v>26</v>
      </c>
      <c r="G927" s="1">
        <f t="shared" si="28"/>
        <v>28</v>
      </c>
      <c r="H927">
        <v>1</v>
      </c>
    </row>
    <row r="928" spans="1:8" x14ac:dyDescent="0.35">
      <c r="A928" s="1">
        <v>80926</v>
      </c>
      <c r="B928" s="1" t="s">
        <v>45759</v>
      </c>
      <c r="C928" s="8">
        <v>44954.093460648146</v>
      </c>
      <c r="D928" s="1">
        <v>71202</v>
      </c>
      <c r="E928" s="1">
        <v>101079</v>
      </c>
      <c r="F928" s="1">
        <f t="shared" si="29"/>
        <v>33</v>
      </c>
      <c r="G928" s="1">
        <f t="shared" si="28"/>
        <v>27</v>
      </c>
      <c r="H928">
        <v>1</v>
      </c>
    </row>
    <row r="929" spans="1:8" x14ac:dyDescent="0.35">
      <c r="A929" s="1">
        <v>80927</v>
      </c>
      <c r="B929" s="1" t="s">
        <v>30881</v>
      </c>
      <c r="C929" s="8">
        <v>45278.663136574076</v>
      </c>
      <c r="D929" s="1">
        <v>70166</v>
      </c>
      <c r="E929" s="1">
        <v>101535</v>
      </c>
      <c r="F929" s="1">
        <f t="shared" si="29"/>
        <v>28</v>
      </c>
      <c r="G929" s="1">
        <f t="shared" si="28"/>
        <v>30</v>
      </c>
      <c r="H929">
        <v>1</v>
      </c>
    </row>
    <row r="930" spans="1:8" x14ac:dyDescent="0.35">
      <c r="A930" s="1">
        <v>80928</v>
      </c>
      <c r="B930" s="1" t="s">
        <v>30134</v>
      </c>
      <c r="C930" s="8">
        <v>44998.225706018522</v>
      </c>
      <c r="D930" s="1">
        <v>70804</v>
      </c>
      <c r="E930" s="1">
        <v>100137</v>
      </c>
      <c r="F930" s="1">
        <f t="shared" si="29"/>
        <v>31</v>
      </c>
      <c r="G930" s="1">
        <f t="shared" si="28"/>
        <v>24</v>
      </c>
      <c r="H930">
        <v>1</v>
      </c>
    </row>
    <row r="931" spans="1:8" x14ac:dyDescent="0.35">
      <c r="A931" s="1">
        <v>80929</v>
      </c>
      <c r="B931" s="1" t="s">
        <v>36433</v>
      </c>
      <c r="C931" s="8">
        <v>45134.180300925924</v>
      </c>
      <c r="D931" s="1">
        <v>70559</v>
      </c>
      <c r="E931" s="1">
        <v>101292</v>
      </c>
      <c r="F931" s="1">
        <f t="shared" si="29"/>
        <v>35</v>
      </c>
      <c r="G931" s="1">
        <f t="shared" si="28"/>
        <v>23</v>
      </c>
      <c r="H931">
        <v>1</v>
      </c>
    </row>
    <row r="932" spans="1:8" x14ac:dyDescent="0.35">
      <c r="A932" s="1">
        <v>80930</v>
      </c>
      <c r="B932" s="1" t="s">
        <v>50181</v>
      </c>
      <c r="C932" s="8">
        <v>45048.322141203702</v>
      </c>
      <c r="D932" s="1">
        <v>70231</v>
      </c>
      <c r="E932" s="1">
        <v>101496</v>
      </c>
      <c r="F932" s="1">
        <f t="shared" si="29"/>
        <v>23</v>
      </c>
      <c r="G932" s="1">
        <f t="shared" si="28"/>
        <v>38</v>
      </c>
      <c r="H932">
        <v>1</v>
      </c>
    </row>
    <row r="933" spans="1:8" x14ac:dyDescent="0.35">
      <c r="A933" s="1">
        <v>80931</v>
      </c>
      <c r="B933" s="1" t="s">
        <v>41573</v>
      </c>
      <c r="C933" s="8">
        <v>44997.12127314815</v>
      </c>
      <c r="D933" s="1">
        <v>70269</v>
      </c>
      <c r="E933" s="1">
        <v>100269</v>
      </c>
      <c r="F933" s="1">
        <f t="shared" si="29"/>
        <v>27</v>
      </c>
      <c r="G933" s="1">
        <f t="shared" si="28"/>
        <v>30</v>
      </c>
      <c r="H933">
        <v>1</v>
      </c>
    </row>
    <row r="934" spans="1:8" x14ac:dyDescent="0.35">
      <c r="A934" s="1">
        <v>80932</v>
      </c>
      <c r="B934" s="1" t="s">
        <v>43410</v>
      </c>
      <c r="C934" s="8">
        <v>45131.139745370368</v>
      </c>
      <c r="D934" s="1">
        <v>70095</v>
      </c>
      <c r="E934" s="1">
        <v>100980</v>
      </c>
      <c r="F934" s="1">
        <f t="shared" si="29"/>
        <v>24</v>
      </c>
      <c r="G934" s="1">
        <f t="shared" si="28"/>
        <v>37</v>
      </c>
      <c r="H934">
        <v>0</v>
      </c>
    </row>
    <row r="935" spans="1:8" x14ac:dyDescent="0.35">
      <c r="A935" s="1">
        <v>80933</v>
      </c>
      <c r="B935" s="1" t="s">
        <v>28363</v>
      </c>
      <c r="C935" s="8">
        <v>45008.07675925926</v>
      </c>
      <c r="D935" s="1">
        <v>70069</v>
      </c>
      <c r="E935" s="1">
        <v>100097</v>
      </c>
      <c r="F935" s="1">
        <f t="shared" si="29"/>
        <v>32</v>
      </c>
      <c r="G935" s="1">
        <f t="shared" si="28"/>
        <v>29</v>
      </c>
      <c r="H935">
        <v>0</v>
      </c>
    </row>
    <row r="936" spans="1:8" x14ac:dyDescent="0.35">
      <c r="A936" s="1">
        <v>80934</v>
      </c>
      <c r="B936" s="1" t="s">
        <v>38574</v>
      </c>
      <c r="C936" s="8">
        <v>45104.026724537034</v>
      </c>
      <c r="D936" s="1">
        <v>71496</v>
      </c>
      <c r="E936" s="1">
        <v>100250</v>
      </c>
      <c r="F936" s="1">
        <f t="shared" si="29"/>
        <v>29</v>
      </c>
      <c r="G936" s="1">
        <f t="shared" si="28"/>
        <v>35</v>
      </c>
      <c r="H936">
        <v>1</v>
      </c>
    </row>
    <row r="937" spans="1:8" x14ac:dyDescent="0.35">
      <c r="A937" s="1">
        <v>80935</v>
      </c>
      <c r="B937" s="1" t="s">
        <v>52644</v>
      </c>
      <c r="C937" s="8">
        <v>45254.743310185186</v>
      </c>
      <c r="D937" s="1">
        <v>71096</v>
      </c>
      <c r="E937" s="1">
        <v>100984</v>
      </c>
      <c r="F937" s="1">
        <f t="shared" si="29"/>
        <v>33</v>
      </c>
      <c r="G937" s="1">
        <f t="shared" si="28"/>
        <v>32</v>
      </c>
      <c r="H937">
        <v>0</v>
      </c>
    </row>
    <row r="938" spans="1:8" x14ac:dyDescent="0.35">
      <c r="A938" s="1">
        <v>80936</v>
      </c>
      <c r="B938" s="1" t="s">
        <v>29709</v>
      </c>
      <c r="C938" s="8">
        <v>45015.737025462964</v>
      </c>
      <c r="D938" s="1">
        <v>70850</v>
      </c>
      <c r="E938" s="1">
        <v>100004</v>
      </c>
      <c r="F938" s="1">
        <f t="shared" si="29"/>
        <v>32</v>
      </c>
      <c r="G938" s="1">
        <f t="shared" si="28"/>
        <v>29</v>
      </c>
      <c r="H938">
        <v>1</v>
      </c>
    </row>
    <row r="939" spans="1:8" x14ac:dyDescent="0.35">
      <c r="A939" s="1">
        <v>80937</v>
      </c>
      <c r="B939" s="1" t="s">
        <v>29888</v>
      </c>
      <c r="C939" s="8">
        <v>45000.967407407406</v>
      </c>
      <c r="D939" s="1">
        <v>70900</v>
      </c>
      <c r="E939" s="1">
        <v>100740</v>
      </c>
      <c r="F939" s="1">
        <f t="shared" si="29"/>
        <v>31</v>
      </c>
      <c r="G939" s="1">
        <f t="shared" si="28"/>
        <v>33</v>
      </c>
      <c r="H939">
        <v>1</v>
      </c>
    </row>
    <row r="940" spans="1:8" x14ac:dyDescent="0.35">
      <c r="A940" s="1">
        <v>80938</v>
      </c>
      <c r="B940" s="1" t="s">
        <v>31294</v>
      </c>
      <c r="C940" s="8">
        <v>45229.376273148147</v>
      </c>
      <c r="D940" s="1">
        <v>70566</v>
      </c>
      <c r="E940" s="1">
        <v>101097</v>
      </c>
      <c r="F940" s="1">
        <f t="shared" si="29"/>
        <v>26</v>
      </c>
      <c r="G940" s="1">
        <f t="shared" si="28"/>
        <v>28</v>
      </c>
      <c r="H940">
        <v>1</v>
      </c>
    </row>
    <row r="941" spans="1:8" x14ac:dyDescent="0.35">
      <c r="A941" s="1">
        <v>80939</v>
      </c>
      <c r="B941" s="1" t="s">
        <v>50688</v>
      </c>
      <c r="C941" s="8">
        <v>45117.811388888891</v>
      </c>
      <c r="D941" s="1">
        <v>71138</v>
      </c>
      <c r="E941" s="1">
        <v>100690</v>
      </c>
      <c r="F941" s="1">
        <f t="shared" si="29"/>
        <v>26</v>
      </c>
      <c r="G941" s="1">
        <f t="shared" si="28"/>
        <v>28</v>
      </c>
      <c r="H941">
        <v>0</v>
      </c>
    </row>
    <row r="942" spans="1:8" x14ac:dyDescent="0.35">
      <c r="A942" s="1">
        <v>80940</v>
      </c>
      <c r="B942" s="1" t="s">
        <v>50120</v>
      </c>
      <c r="C942" s="8">
        <v>45045.545706018522</v>
      </c>
      <c r="D942" s="1">
        <v>70993</v>
      </c>
      <c r="E942" s="1">
        <v>100034</v>
      </c>
      <c r="F942" s="1">
        <f t="shared" si="29"/>
        <v>28</v>
      </c>
      <c r="G942" s="1">
        <f t="shared" si="28"/>
        <v>29</v>
      </c>
      <c r="H942">
        <v>0</v>
      </c>
    </row>
    <row r="943" spans="1:8" x14ac:dyDescent="0.35">
      <c r="A943" s="1">
        <v>80941</v>
      </c>
      <c r="B943" s="1" t="s">
        <v>36541</v>
      </c>
      <c r="C943" s="8">
        <v>45189.357662037037</v>
      </c>
      <c r="D943" s="1">
        <v>70178</v>
      </c>
      <c r="E943" s="1">
        <v>100717</v>
      </c>
      <c r="F943" s="1">
        <f t="shared" si="29"/>
        <v>25</v>
      </c>
      <c r="G943" s="1">
        <f t="shared" si="28"/>
        <v>31</v>
      </c>
      <c r="H943">
        <v>0</v>
      </c>
    </row>
    <row r="944" spans="1:8" x14ac:dyDescent="0.35">
      <c r="A944" s="1">
        <v>80942</v>
      </c>
      <c r="B944" s="1" t="s">
        <v>49153</v>
      </c>
      <c r="C944" s="8">
        <v>45025.949733796297</v>
      </c>
      <c r="D944" s="1">
        <v>71417</v>
      </c>
      <c r="E944" s="1">
        <v>100366</v>
      </c>
      <c r="F944" s="1">
        <f t="shared" si="29"/>
        <v>23</v>
      </c>
      <c r="G944" s="1">
        <f t="shared" si="28"/>
        <v>37</v>
      </c>
      <c r="H944">
        <v>0</v>
      </c>
    </row>
    <row r="945" spans="1:8" x14ac:dyDescent="0.35">
      <c r="A945" s="1">
        <v>80943</v>
      </c>
      <c r="B945" s="1" t="s">
        <v>52486</v>
      </c>
      <c r="C945" s="8">
        <v>45186.668310185189</v>
      </c>
      <c r="D945" s="1">
        <v>70704</v>
      </c>
      <c r="E945" s="1">
        <v>101533</v>
      </c>
      <c r="F945" s="1">
        <f t="shared" si="29"/>
        <v>31</v>
      </c>
      <c r="G945" s="1">
        <f t="shared" si="28"/>
        <v>19</v>
      </c>
      <c r="H945">
        <v>1</v>
      </c>
    </row>
    <row r="946" spans="1:8" x14ac:dyDescent="0.35">
      <c r="A946" s="1">
        <v>80944</v>
      </c>
      <c r="B946" s="1" t="s">
        <v>53475</v>
      </c>
      <c r="C946" s="8">
        <v>45118.733564814815</v>
      </c>
      <c r="D946" s="1">
        <v>70939</v>
      </c>
      <c r="E946" s="1">
        <v>100329</v>
      </c>
      <c r="F946" s="1">
        <f t="shared" si="29"/>
        <v>38</v>
      </c>
      <c r="G946" s="1">
        <f t="shared" si="28"/>
        <v>25</v>
      </c>
      <c r="H946">
        <v>0</v>
      </c>
    </row>
    <row r="947" spans="1:8" x14ac:dyDescent="0.35">
      <c r="A947" s="1">
        <v>80945</v>
      </c>
      <c r="B947" s="1" t="s">
        <v>46385</v>
      </c>
      <c r="C947" s="8">
        <v>45027.166041666664</v>
      </c>
      <c r="D947" s="1">
        <v>70507</v>
      </c>
      <c r="E947" s="1">
        <v>100831</v>
      </c>
      <c r="F947" s="1">
        <f t="shared" si="29"/>
        <v>27</v>
      </c>
      <c r="G947" s="1">
        <f t="shared" si="28"/>
        <v>27</v>
      </c>
      <c r="H947">
        <v>0</v>
      </c>
    </row>
    <row r="948" spans="1:8" x14ac:dyDescent="0.35">
      <c r="A948" s="1">
        <v>80946</v>
      </c>
      <c r="B948" s="1" t="s">
        <v>41872</v>
      </c>
      <c r="C948" s="8">
        <v>45086.020810185182</v>
      </c>
      <c r="D948" s="1">
        <v>70268</v>
      </c>
      <c r="E948" s="1">
        <v>100333</v>
      </c>
      <c r="F948" s="1">
        <f t="shared" si="29"/>
        <v>37</v>
      </c>
      <c r="G948" s="1">
        <f t="shared" si="28"/>
        <v>27</v>
      </c>
      <c r="H948">
        <v>1</v>
      </c>
    </row>
    <row r="949" spans="1:8" x14ac:dyDescent="0.35">
      <c r="A949" s="1">
        <v>80947</v>
      </c>
      <c r="B949" s="1" t="s">
        <v>43091</v>
      </c>
      <c r="C949" s="8">
        <v>45024.907488425924</v>
      </c>
      <c r="D949" s="1">
        <v>70571</v>
      </c>
      <c r="E949" s="1">
        <v>101153</v>
      </c>
      <c r="F949" s="1">
        <f t="shared" si="29"/>
        <v>34</v>
      </c>
      <c r="G949" s="1">
        <f t="shared" si="28"/>
        <v>20</v>
      </c>
      <c r="H949">
        <v>1</v>
      </c>
    </row>
    <row r="950" spans="1:8" x14ac:dyDescent="0.35">
      <c r="A950" s="1">
        <v>80948</v>
      </c>
      <c r="B950" s="1" t="s">
        <v>49595</v>
      </c>
      <c r="C950" s="8">
        <v>45117.327256944445</v>
      </c>
      <c r="D950" s="1">
        <v>71483</v>
      </c>
      <c r="E950" s="1">
        <v>101253</v>
      </c>
      <c r="F950" s="1">
        <f t="shared" si="29"/>
        <v>32</v>
      </c>
      <c r="G950" s="1">
        <f t="shared" si="28"/>
        <v>21</v>
      </c>
      <c r="H950">
        <v>1</v>
      </c>
    </row>
    <row r="951" spans="1:8" x14ac:dyDescent="0.35">
      <c r="A951" s="1">
        <v>80949</v>
      </c>
      <c r="B951" s="1" t="s">
        <v>36562</v>
      </c>
      <c r="C951" s="8">
        <v>45093.330937500003</v>
      </c>
      <c r="D951" s="1">
        <v>71249</v>
      </c>
      <c r="E951" s="1">
        <v>100835</v>
      </c>
      <c r="F951" s="1">
        <f t="shared" si="29"/>
        <v>34</v>
      </c>
      <c r="G951" s="1">
        <f t="shared" si="28"/>
        <v>35</v>
      </c>
      <c r="H951">
        <v>1</v>
      </c>
    </row>
    <row r="952" spans="1:8" x14ac:dyDescent="0.35">
      <c r="A952" s="1">
        <v>80950</v>
      </c>
      <c r="B952" s="1" t="s">
        <v>45676</v>
      </c>
      <c r="C952" s="8">
        <v>45064.592662037037</v>
      </c>
      <c r="D952" s="1">
        <v>71545</v>
      </c>
      <c r="E952" s="1">
        <v>101218</v>
      </c>
      <c r="F952" s="1">
        <f t="shared" si="29"/>
        <v>25</v>
      </c>
      <c r="G952" s="1">
        <f t="shared" si="28"/>
        <v>22</v>
      </c>
      <c r="H952">
        <v>1</v>
      </c>
    </row>
    <row r="953" spans="1:8" x14ac:dyDescent="0.35">
      <c r="A953" s="1">
        <v>80951</v>
      </c>
      <c r="B953" s="1" t="s">
        <v>39923</v>
      </c>
      <c r="C953" s="8">
        <v>45072.855266203704</v>
      </c>
      <c r="D953" s="1">
        <v>70520</v>
      </c>
      <c r="E953" s="1">
        <v>101270</v>
      </c>
      <c r="F953" s="1">
        <f t="shared" si="29"/>
        <v>29</v>
      </c>
      <c r="G953" s="1">
        <f t="shared" si="28"/>
        <v>25</v>
      </c>
      <c r="H953">
        <v>0</v>
      </c>
    </row>
    <row r="954" spans="1:8" x14ac:dyDescent="0.35">
      <c r="A954" s="1">
        <v>80952</v>
      </c>
      <c r="B954" s="1" t="s">
        <v>53245</v>
      </c>
      <c r="C954" s="8">
        <v>44929.139722222222</v>
      </c>
      <c r="D954" s="1">
        <v>70402</v>
      </c>
      <c r="E954" s="1">
        <v>100983</v>
      </c>
      <c r="F954" s="1">
        <f t="shared" si="29"/>
        <v>34</v>
      </c>
      <c r="G954" s="1">
        <f t="shared" si="28"/>
        <v>27</v>
      </c>
      <c r="H954">
        <v>1</v>
      </c>
    </row>
    <row r="955" spans="1:8" x14ac:dyDescent="0.35">
      <c r="A955" s="1">
        <v>80953</v>
      </c>
      <c r="B955" s="1" t="s">
        <v>43176</v>
      </c>
      <c r="C955" s="8">
        <v>45050.142210648148</v>
      </c>
      <c r="D955" s="1">
        <v>70543</v>
      </c>
      <c r="E955" s="1">
        <v>101356</v>
      </c>
      <c r="F955" s="1">
        <f t="shared" si="29"/>
        <v>41</v>
      </c>
      <c r="G955" s="1">
        <f t="shared" si="28"/>
        <v>25</v>
      </c>
      <c r="H955">
        <v>0</v>
      </c>
    </row>
    <row r="956" spans="1:8" x14ac:dyDescent="0.35">
      <c r="A956" s="1">
        <v>80954</v>
      </c>
      <c r="B956" s="1" t="s">
        <v>30092</v>
      </c>
      <c r="C956" s="8">
        <v>44969.22997685185</v>
      </c>
      <c r="D956" s="1">
        <v>70272</v>
      </c>
      <c r="E956" s="1">
        <v>100219</v>
      </c>
      <c r="F956" s="1">
        <f t="shared" si="29"/>
        <v>23</v>
      </c>
      <c r="G956" s="1">
        <f t="shared" si="28"/>
        <v>28</v>
      </c>
      <c r="H956">
        <v>0</v>
      </c>
    </row>
    <row r="957" spans="1:8" x14ac:dyDescent="0.35">
      <c r="A957" s="1">
        <v>80955</v>
      </c>
      <c r="B957" s="1" t="s">
        <v>44160</v>
      </c>
      <c r="C957" s="8">
        <v>44944.809652777774</v>
      </c>
      <c r="D957" s="1">
        <v>70666</v>
      </c>
      <c r="E957" s="1">
        <v>101299</v>
      </c>
      <c r="F957" s="1">
        <f t="shared" si="29"/>
        <v>27</v>
      </c>
      <c r="G957" s="1">
        <f t="shared" si="28"/>
        <v>32</v>
      </c>
      <c r="H957">
        <v>0</v>
      </c>
    </row>
    <row r="958" spans="1:8" x14ac:dyDescent="0.35">
      <c r="A958" s="1">
        <v>80956</v>
      </c>
      <c r="B958" s="1" t="s">
        <v>48652</v>
      </c>
      <c r="C958" s="8">
        <v>45071.369803240741</v>
      </c>
      <c r="D958" s="1">
        <v>71399</v>
      </c>
      <c r="E958" s="1">
        <v>100350</v>
      </c>
      <c r="F958" s="1">
        <f t="shared" si="29"/>
        <v>32</v>
      </c>
      <c r="G958" s="1">
        <f t="shared" si="28"/>
        <v>17</v>
      </c>
      <c r="H958">
        <v>1</v>
      </c>
    </row>
    <row r="959" spans="1:8" x14ac:dyDescent="0.35">
      <c r="A959" s="1">
        <v>80957</v>
      </c>
      <c r="B959" s="1" t="s">
        <v>46064</v>
      </c>
      <c r="C959" s="8">
        <v>45143.871562499997</v>
      </c>
      <c r="D959" s="1">
        <v>70287</v>
      </c>
      <c r="E959" s="1">
        <v>100175</v>
      </c>
      <c r="F959" s="1">
        <f t="shared" si="29"/>
        <v>26</v>
      </c>
      <c r="G959" s="1">
        <f t="shared" si="28"/>
        <v>30</v>
      </c>
      <c r="H959">
        <v>1</v>
      </c>
    </row>
    <row r="960" spans="1:8" x14ac:dyDescent="0.35">
      <c r="A960" s="1">
        <v>80958</v>
      </c>
      <c r="B960" s="1" t="s">
        <v>53762</v>
      </c>
      <c r="C960" s="8">
        <v>45208.819745370369</v>
      </c>
      <c r="D960" s="1">
        <v>70114</v>
      </c>
      <c r="E960" s="1">
        <v>100869</v>
      </c>
      <c r="F960" s="1">
        <f t="shared" si="29"/>
        <v>21</v>
      </c>
      <c r="G960" s="1">
        <f t="shared" si="28"/>
        <v>44</v>
      </c>
      <c r="H960">
        <v>0</v>
      </c>
    </row>
    <row r="961" spans="1:8" x14ac:dyDescent="0.35">
      <c r="A961" s="1">
        <v>80959</v>
      </c>
      <c r="B961" s="1" t="s">
        <v>36992</v>
      </c>
      <c r="C961" s="8">
        <v>45236.259525462963</v>
      </c>
      <c r="D961" s="1">
        <v>71184</v>
      </c>
      <c r="E961" s="1">
        <v>101092</v>
      </c>
      <c r="F961" s="1">
        <f t="shared" si="29"/>
        <v>26</v>
      </c>
      <c r="G961" s="1">
        <f t="shared" si="28"/>
        <v>23</v>
      </c>
      <c r="H961">
        <v>1</v>
      </c>
    </row>
    <row r="962" spans="1:8" x14ac:dyDescent="0.35">
      <c r="A962" s="1">
        <v>80960</v>
      </c>
      <c r="B962" s="1" t="s">
        <v>38024</v>
      </c>
      <c r="C962" s="8">
        <v>45026.310972222222</v>
      </c>
      <c r="D962" s="1">
        <v>70170</v>
      </c>
      <c r="E962" s="1">
        <v>100162</v>
      </c>
      <c r="F962" s="1">
        <f t="shared" si="29"/>
        <v>31</v>
      </c>
      <c r="G962" s="1">
        <f t="shared" si="28"/>
        <v>23</v>
      </c>
      <c r="H962">
        <v>0</v>
      </c>
    </row>
    <row r="963" spans="1:8" x14ac:dyDescent="0.35">
      <c r="A963" s="1">
        <v>80961</v>
      </c>
      <c r="B963" s="1" t="s">
        <v>35489</v>
      </c>
      <c r="C963" s="8">
        <v>45092.553981481484</v>
      </c>
      <c r="D963" s="1">
        <v>71272</v>
      </c>
      <c r="E963" s="1">
        <v>100185</v>
      </c>
      <c r="F963" s="1">
        <f t="shared" si="29"/>
        <v>29</v>
      </c>
      <c r="G963" s="1">
        <f t="shared" ref="G963:G1026" si="30">COUNTIF(E$1:E$41447,E963)</f>
        <v>30</v>
      </c>
      <c r="H963">
        <v>1</v>
      </c>
    </row>
    <row r="964" spans="1:8" x14ac:dyDescent="0.35">
      <c r="A964" s="1">
        <v>80962</v>
      </c>
      <c r="B964" s="1" t="s">
        <v>46306</v>
      </c>
      <c r="C964" s="8">
        <v>45121.100624999999</v>
      </c>
      <c r="D964" s="1">
        <v>71474</v>
      </c>
      <c r="E964" s="1">
        <v>100898</v>
      </c>
      <c r="F964" s="1">
        <f t="shared" ref="F964:F1027" si="31">COUNTIF(D$1:D$41447,D964)</f>
        <v>31</v>
      </c>
      <c r="G964" s="1">
        <f t="shared" si="30"/>
        <v>29</v>
      </c>
      <c r="H964">
        <v>1</v>
      </c>
    </row>
    <row r="965" spans="1:8" x14ac:dyDescent="0.35">
      <c r="A965" s="1">
        <v>80963</v>
      </c>
      <c r="B965" s="1" t="s">
        <v>45334</v>
      </c>
      <c r="C965" s="8">
        <v>45249.134560185186</v>
      </c>
      <c r="D965" s="1">
        <v>70103</v>
      </c>
      <c r="E965" s="1">
        <v>100442</v>
      </c>
      <c r="F965" s="1">
        <f t="shared" si="31"/>
        <v>29</v>
      </c>
      <c r="G965" s="1">
        <f t="shared" si="30"/>
        <v>26</v>
      </c>
      <c r="H965">
        <v>0</v>
      </c>
    </row>
    <row r="966" spans="1:8" x14ac:dyDescent="0.35">
      <c r="A966" s="1">
        <v>80964</v>
      </c>
      <c r="B966" s="1" t="s">
        <v>53242</v>
      </c>
      <c r="C966" s="8">
        <v>45253.948101851849</v>
      </c>
      <c r="D966" s="1">
        <v>71261</v>
      </c>
      <c r="E966" s="1">
        <v>101080</v>
      </c>
      <c r="F966" s="1">
        <f t="shared" si="31"/>
        <v>32</v>
      </c>
      <c r="G966" s="1">
        <f t="shared" si="30"/>
        <v>28</v>
      </c>
      <c r="H966">
        <v>0</v>
      </c>
    </row>
    <row r="967" spans="1:8" x14ac:dyDescent="0.35">
      <c r="A967" s="1">
        <v>80965</v>
      </c>
      <c r="B967" s="1" t="s">
        <v>38798</v>
      </c>
      <c r="C967" s="8">
        <v>44990.449479166666</v>
      </c>
      <c r="D967" s="1">
        <v>70050</v>
      </c>
      <c r="E967" s="1">
        <v>100899</v>
      </c>
      <c r="F967" s="1">
        <f t="shared" si="31"/>
        <v>20</v>
      </c>
      <c r="G967" s="1">
        <f t="shared" si="30"/>
        <v>33</v>
      </c>
      <c r="H967">
        <v>1</v>
      </c>
    </row>
    <row r="968" spans="1:8" x14ac:dyDescent="0.35">
      <c r="A968" s="1">
        <v>80966</v>
      </c>
      <c r="B968" s="1" t="s">
        <v>47115</v>
      </c>
      <c r="C968" s="8">
        <v>45004.063391203701</v>
      </c>
      <c r="D968" s="1">
        <v>71514</v>
      </c>
      <c r="E968" s="1">
        <v>100526</v>
      </c>
      <c r="F968" s="1">
        <f t="shared" si="31"/>
        <v>28</v>
      </c>
      <c r="G968" s="1">
        <f t="shared" si="30"/>
        <v>26</v>
      </c>
      <c r="H968">
        <v>1</v>
      </c>
    </row>
    <row r="969" spans="1:8" x14ac:dyDescent="0.35">
      <c r="A969" s="1">
        <v>80967</v>
      </c>
      <c r="B969" s="1" t="s">
        <v>30555</v>
      </c>
      <c r="C969" s="8">
        <v>45130.468217592592</v>
      </c>
      <c r="D969" s="1">
        <v>70430</v>
      </c>
      <c r="E969" s="1">
        <v>100531</v>
      </c>
      <c r="F969" s="1">
        <f t="shared" si="31"/>
        <v>33</v>
      </c>
      <c r="G969" s="1">
        <f t="shared" si="30"/>
        <v>23</v>
      </c>
      <c r="H969">
        <v>1</v>
      </c>
    </row>
    <row r="970" spans="1:8" x14ac:dyDescent="0.35">
      <c r="A970" s="1">
        <v>80968</v>
      </c>
      <c r="B970" s="1" t="s">
        <v>29681</v>
      </c>
      <c r="C970" s="8">
        <v>45274.617685185185</v>
      </c>
      <c r="D970" s="1">
        <v>71516</v>
      </c>
      <c r="E970" s="1">
        <v>101195</v>
      </c>
      <c r="F970" s="1">
        <f t="shared" si="31"/>
        <v>36</v>
      </c>
      <c r="G970" s="1">
        <f t="shared" si="30"/>
        <v>26</v>
      </c>
      <c r="H970">
        <v>0</v>
      </c>
    </row>
    <row r="971" spans="1:8" x14ac:dyDescent="0.35">
      <c r="A971" s="1">
        <v>80969</v>
      </c>
      <c r="B971" s="1" t="s">
        <v>50162</v>
      </c>
      <c r="C971" s="8">
        <v>45283.202106481483</v>
      </c>
      <c r="D971" s="1">
        <v>70686</v>
      </c>
      <c r="E971" s="1">
        <v>101122</v>
      </c>
      <c r="F971" s="1">
        <f t="shared" si="31"/>
        <v>30</v>
      </c>
      <c r="G971" s="1">
        <f t="shared" si="30"/>
        <v>32</v>
      </c>
      <c r="H971">
        <v>0</v>
      </c>
    </row>
    <row r="972" spans="1:8" x14ac:dyDescent="0.35">
      <c r="A972" s="1">
        <v>80970</v>
      </c>
      <c r="B972" s="1" t="s">
        <v>42658</v>
      </c>
      <c r="C972" s="8">
        <v>45201.034143518518</v>
      </c>
      <c r="D972" s="1">
        <v>71244</v>
      </c>
      <c r="E972" s="1">
        <v>100219</v>
      </c>
      <c r="F972" s="1">
        <f t="shared" si="31"/>
        <v>34</v>
      </c>
      <c r="G972" s="1">
        <f t="shared" si="30"/>
        <v>28</v>
      </c>
      <c r="H972">
        <v>1</v>
      </c>
    </row>
    <row r="973" spans="1:8" x14ac:dyDescent="0.35">
      <c r="A973" s="1">
        <v>80971</v>
      </c>
      <c r="B973" s="1" t="s">
        <v>36739</v>
      </c>
      <c r="C973" s="8">
        <v>45064.84474537037</v>
      </c>
      <c r="D973" s="1">
        <v>70599</v>
      </c>
      <c r="E973" s="1">
        <v>101438</v>
      </c>
      <c r="F973" s="1">
        <f t="shared" si="31"/>
        <v>34</v>
      </c>
      <c r="G973" s="1">
        <f t="shared" si="30"/>
        <v>19</v>
      </c>
      <c r="H973">
        <v>0</v>
      </c>
    </row>
    <row r="974" spans="1:8" x14ac:dyDescent="0.35">
      <c r="A974" s="1">
        <v>80972</v>
      </c>
      <c r="B974" s="1" t="s">
        <v>30039</v>
      </c>
      <c r="C974" s="8">
        <v>44962.338252314818</v>
      </c>
      <c r="D974" s="1">
        <v>70243</v>
      </c>
      <c r="E974" s="1">
        <v>101176</v>
      </c>
      <c r="F974" s="1">
        <f t="shared" si="31"/>
        <v>17</v>
      </c>
      <c r="G974" s="1">
        <f t="shared" si="30"/>
        <v>34</v>
      </c>
      <c r="H974">
        <v>1</v>
      </c>
    </row>
    <row r="975" spans="1:8" x14ac:dyDescent="0.35">
      <c r="A975" s="1">
        <v>80973</v>
      </c>
      <c r="B975" s="1" t="s">
        <v>41736</v>
      </c>
      <c r="C975" s="8">
        <v>45092.878252314818</v>
      </c>
      <c r="D975" s="1">
        <v>71209</v>
      </c>
      <c r="E975" s="1">
        <v>101052</v>
      </c>
      <c r="F975" s="1">
        <f t="shared" si="31"/>
        <v>33</v>
      </c>
      <c r="G975" s="1">
        <f t="shared" si="30"/>
        <v>24</v>
      </c>
      <c r="H975">
        <v>0</v>
      </c>
    </row>
    <row r="976" spans="1:8" x14ac:dyDescent="0.35">
      <c r="A976" s="1">
        <v>80974</v>
      </c>
      <c r="B976" s="1" t="s">
        <v>49861</v>
      </c>
      <c r="C976" s="8">
        <v>45017.516168981485</v>
      </c>
      <c r="D976" s="1">
        <v>70493</v>
      </c>
      <c r="E976" s="1">
        <v>100638</v>
      </c>
      <c r="F976" s="1">
        <f t="shared" si="31"/>
        <v>29</v>
      </c>
      <c r="G976" s="1">
        <f t="shared" si="30"/>
        <v>37</v>
      </c>
      <c r="H976">
        <v>0</v>
      </c>
    </row>
    <row r="977" spans="1:8" x14ac:dyDescent="0.35">
      <c r="A977" s="1">
        <v>80975</v>
      </c>
      <c r="B977" s="1" t="s">
        <v>44328</v>
      </c>
      <c r="C977" s="8">
        <v>45172.424861111111</v>
      </c>
      <c r="D977" s="1">
        <v>71457</v>
      </c>
      <c r="E977" s="1">
        <v>100137</v>
      </c>
      <c r="F977" s="1">
        <f t="shared" si="31"/>
        <v>26</v>
      </c>
      <c r="G977" s="1">
        <f t="shared" si="30"/>
        <v>24</v>
      </c>
      <c r="H977">
        <v>1</v>
      </c>
    </row>
    <row r="978" spans="1:8" x14ac:dyDescent="0.35">
      <c r="A978" s="1">
        <v>80976</v>
      </c>
      <c r="B978" s="1" t="s">
        <v>46498</v>
      </c>
      <c r="C978" s="8">
        <v>45028.693564814814</v>
      </c>
      <c r="D978" s="1">
        <v>70393</v>
      </c>
      <c r="E978" s="1">
        <v>101225</v>
      </c>
      <c r="F978" s="1">
        <f t="shared" si="31"/>
        <v>18</v>
      </c>
      <c r="G978" s="1">
        <f t="shared" si="30"/>
        <v>26</v>
      </c>
      <c r="H978">
        <v>0</v>
      </c>
    </row>
    <row r="979" spans="1:8" x14ac:dyDescent="0.35">
      <c r="A979" s="1">
        <v>80977</v>
      </c>
      <c r="B979" s="1" t="s">
        <v>48642</v>
      </c>
      <c r="C979" s="8">
        <v>44942.104710648149</v>
      </c>
      <c r="D979" s="1">
        <v>70098</v>
      </c>
      <c r="E979" s="1">
        <v>101203</v>
      </c>
      <c r="F979" s="1">
        <f t="shared" si="31"/>
        <v>26</v>
      </c>
      <c r="G979" s="1">
        <f t="shared" si="30"/>
        <v>27</v>
      </c>
      <c r="H979">
        <v>0</v>
      </c>
    </row>
    <row r="980" spans="1:8" x14ac:dyDescent="0.35">
      <c r="A980" s="1">
        <v>80978</v>
      </c>
      <c r="B980" s="1" t="s">
        <v>49274</v>
      </c>
      <c r="C980" s="8">
        <v>45187.070532407408</v>
      </c>
      <c r="D980" s="1">
        <v>70601</v>
      </c>
      <c r="E980" s="1">
        <v>100914</v>
      </c>
      <c r="F980" s="1">
        <f t="shared" si="31"/>
        <v>26</v>
      </c>
      <c r="G980" s="1">
        <f t="shared" si="30"/>
        <v>37</v>
      </c>
      <c r="H980">
        <v>0</v>
      </c>
    </row>
    <row r="981" spans="1:8" x14ac:dyDescent="0.35">
      <c r="A981" s="1">
        <v>80979</v>
      </c>
      <c r="B981" s="1" t="s">
        <v>45789</v>
      </c>
      <c r="C981" s="8">
        <v>45133.77884259259</v>
      </c>
      <c r="D981" s="1">
        <v>70771</v>
      </c>
      <c r="E981" s="1">
        <v>100626</v>
      </c>
      <c r="F981" s="1">
        <f t="shared" si="31"/>
        <v>24</v>
      </c>
      <c r="G981" s="1">
        <f t="shared" si="30"/>
        <v>29</v>
      </c>
      <c r="H981">
        <v>0</v>
      </c>
    </row>
    <row r="982" spans="1:8" x14ac:dyDescent="0.35">
      <c r="A982" s="1">
        <v>80980</v>
      </c>
      <c r="B982" s="1" t="s">
        <v>41846</v>
      </c>
      <c r="C982" s="8">
        <v>44981.283784722225</v>
      </c>
      <c r="D982" s="1">
        <v>70233</v>
      </c>
      <c r="E982" s="1">
        <v>100312</v>
      </c>
      <c r="F982" s="1">
        <f t="shared" si="31"/>
        <v>30</v>
      </c>
      <c r="G982" s="1">
        <f t="shared" si="30"/>
        <v>29</v>
      </c>
      <c r="H982">
        <v>1</v>
      </c>
    </row>
    <row r="983" spans="1:8" x14ac:dyDescent="0.35">
      <c r="A983" s="1">
        <v>80981</v>
      </c>
      <c r="B983" s="1" t="s">
        <v>48451</v>
      </c>
      <c r="C983" s="8">
        <v>45005.480925925927</v>
      </c>
      <c r="D983" s="1">
        <v>70948</v>
      </c>
      <c r="E983" s="1">
        <v>101238</v>
      </c>
      <c r="F983" s="1">
        <f t="shared" si="31"/>
        <v>15</v>
      </c>
      <c r="G983" s="1">
        <f t="shared" si="30"/>
        <v>30</v>
      </c>
      <c r="H983">
        <v>0</v>
      </c>
    </row>
    <row r="984" spans="1:8" x14ac:dyDescent="0.35">
      <c r="A984" s="1">
        <v>80982</v>
      </c>
      <c r="B984" s="1" t="s">
        <v>44090</v>
      </c>
      <c r="C984" s="8">
        <v>45087.847511574073</v>
      </c>
      <c r="D984" s="1">
        <v>71101</v>
      </c>
      <c r="E984" s="1">
        <v>101395</v>
      </c>
      <c r="F984" s="1">
        <f t="shared" si="31"/>
        <v>22</v>
      </c>
      <c r="G984" s="1">
        <f t="shared" si="30"/>
        <v>30</v>
      </c>
      <c r="H984">
        <v>1</v>
      </c>
    </row>
    <row r="985" spans="1:8" x14ac:dyDescent="0.35">
      <c r="A985" s="1">
        <v>80983</v>
      </c>
      <c r="B985" s="1" t="s">
        <v>40849</v>
      </c>
      <c r="C985" s="8">
        <v>45119.900729166664</v>
      </c>
      <c r="D985" s="1">
        <v>70039</v>
      </c>
      <c r="E985" s="1">
        <v>100696</v>
      </c>
      <c r="F985" s="1">
        <f t="shared" si="31"/>
        <v>30</v>
      </c>
      <c r="G985" s="1">
        <f t="shared" si="30"/>
        <v>23</v>
      </c>
      <c r="H985">
        <v>0</v>
      </c>
    </row>
    <row r="986" spans="1:8" x14ac:dyDescent="0.35">
      <c r="A986" s="1">
        <v>80984</v>
      </c>
      <c r="B986" s="1" t="s">
        <v>47241</v>
      </c>
      <c r="C986" s="8">
        <v>44946.498159722221</v>
      </c>
      <c r="D986" s="1">
        <v>70747</v>
      </c>
      <c r="E986" s="1">
        <v>100889</v>
      </c>
      <c r="F986" s="1">
        <f t="shared" si="31"/>
        <v>29</v>
      </c>
      <c r="G986" s="1">
        <f t="shared" si="30"/>
        <v>28</v>
      </c>
      <c r="H986">
        <v>0</v>
      </c>
    </row>
    <row r="987" spans="1:8" x14ac:dyDescent="0.35">
      <c r="A987" s="1">
        <v>80985</v>
      </c>
      <c r="B987" s="1" t="s">
        <v>35827</v>
      </c>
      <c r="C987" s="8">
        <v>45097.308796296296</v>
      </c>
      <c r="D987" s="1">
        <v>70283</v>
      </c>
      <c r="E987" s="1">
        <v>100778</v>
      </c>
      <c r="F987" s="1">
        <f t="shared" si="31"/>
        <v>35</v>
      </c>
      <c r="G987" s="1">
        <f t="shared" si="30"/>
        <v>34</v>
      </c>
      <c r="H987">
        <v>1</v>
      </c>
    </row>
    <row r="988" spans="1:8" x14ac:dyDescent="0.35">
      <c r="A988" s="1">
        <v>80986</v>
      </c>
      <c r="B988" s="1" t="s">
        <v>42463</v>
      </c>
      <c r="C988" s="8">
        <v>45032.630023148151</v>
      </c>
      <c r="D988" s="1">
        <v>70466</v>
      </c>
      <c r="E988" s="1">
        <v>101155</v>
      </c>
      <c r="F988" s="1">
        <f t="shared" si="31"/>
        <v>32</v>
      </c>
      <c r="G988" s="1">
        <f t="shared" si="30"/>
        <v>27</v>
      </c>
      <c r="H988">
        <v>0</v>
      </c>
    </row>
    <row r="989" spans="1:8" x14ac:dyDescent="0.35">
      <c r="A989" s="1">
        <v>80987</v>
      </c>
      <c r="B989" s="1" t="s">
        <v>43080</v>
      </c>
      <c r="C989" s="8">
        <v>45076.976481481484</v>
      </c>
      <c r="D989" s="1">
        <v>70994</v>
      </c>
      <c r="E989" s="1">
        <v>100256</v>
      </c>
      <c r="F989" s="1">
        <f t="shared" si="31"/>
        <v>31</v>
      </c>
      <c r="G989" s="1">
        <f t="shared" si="30"/>
        <v>19</v>
      </c>
      <c r="H989">
        <v>1</v>
      </c>
    </row>
    <row r="990" spans="1:8" x14ac:dyDescent="0.35">
      <c r="A990" s="1">
        <v>80988</v>
      </c>
      <c r="B990" s="1" t="s">
        <v>31989</v>
      </c>
      <c r="C990" s="8">
        <v>45005.383692129632</v>
      </c>
      <c r="D990" s="1">
        <v>70853</v>
      </c>
      <c r="E990" s="1">
        <v>100571</v>
      </c>
      <c r="F990" s="1">
        <f t="shared" si="31"/>
        <v>31</v>
      </c>
      <c r="G990" s="1">
        <f t="shared" si="30"/>
        <v>25</v>
      </c>
      <c r="H990">
        <v>1</v>
      </c>
    </row>
    <row r="991" spans="1:8" x14ac:dyDescent="0.35">
      <c r="A991" s="1">
        <v>80989</v>
      </c>
      <c r="B991" s="1" t="s">
        <v>28536</v>
      </c>
      <c r="C991" s="8">
        <v>45175.561111111114</v>
      </c>
      <c r="D991" s="1">
        <v>70878</v>
      </c>
      <c r="E991" s="1">
        <v>100514</v>
      </c>
      <c r="F991" s="1">
        <f t="shared" si="31"/>
        <v>29</v>
      </c>
      <c r="G991" s="1">
        <f t="shared" si="30"/>
        <v>28</v>
      </c>
      <c r="H991">
        <v>0</v>
      </c>
    </row>
    <row r="992" spans="1:8" x14ac:dyDescent="0.35">
      <c r="A992" s="1">
        <v>80990</v>
      </c>
      <c r="B992" s="1" t="s">
        <v>46771</v>
      </c>
      <c r="C992" s="8">
        <v>45144.502465277779</v>
      </c>
      <c r="D992" s="1">
        <v>70237</v>
      </c>
      <c r="E992" s="1">
        <v>100416</v>
      </c>
      <c r="F992" s="1">
        <f t="shared" si="31"/>
        <v>24</v>
      </c>
      <c r="G992" s="1">
        <f t="shared" si="30"/>
        <v>30</v>
      </c>
      <c r="H992">
        <v>1</v>
      </c>
    </row>
    <row r="993" spans="1:8" x14ac:dyDescent="0.35">
      <c r="A993" s="1">
        <v>80991</v>
      </c>
      <c r="B993" s="1" t="s">
        <v>38199</v>
      </c>
      <c r="C993" s="8">
        <v>45218.993113425924</v>
      </c>
      <c r="D993" s="1">
        <v>71288</v>
      </c>
      <c r="E993" s="1">
        <v>101364</v>
      </c>
      <c r="F993" s="1">
        <f t="shared" si="31"/>
        <v>26</v>
      </c>
      <c r="G993" s="1">
        <f t="shared" si="30"/>
        <v>19</v>
      </c>
      <c r="H993">
        <v>0</v>
      </c>
    </row>
    <row r="994" spans="1:8" x14ac:dyDescent="0.35">
      <c r="A994" s="1">
        <v>80992</v>
      </c>
      <c r="B994" s="1" t="s">
        <v>36249</v>
      </c>
      <c r="C994" s="8">
        <v>44979.578136574077</v>
      </c>
      <c r="D994" s="1">
        <v>70610</v>
      </c>
      <c r="E994" s="1">
        <v>100010</v>
      </c>
      <c r="F994" s="1">
        <f t="shared" si="31"/>
        <v>25</v>
      </c>
      <c r="G994" s="1">
        <f t="shared" si="30"/>
        <v>26</v>
      </c>
      <c r="H994">
        <v>1</v>
      </c>
    </row>
    <row r="995" spans="1:8" x14ac:dyDescent="0.35">
      <c r="A995" s="1">
        <v>80993</v>
      </c>
      <c r="B995" s="1" t="s">
        <v>47563</v>
      </c>
      <c r="C995" s="8">
        <v>45015.299317129633</v>
      </c>
      <c r="D995" s="1">
        <v>70668</v>
      </c>
      <c r="E995" s="1">
        <v>100168</v>
      </c>
      <c r="F995" s="1">
        <f t="shared" si="31"/>
        <v>37</v>
      </c>
      <c r="G995" s="1">
        <f t="shared" si="30"/>
        <v>25</v>
      </c>
      <c r="H995">
        <v>0</v>
      </c>
    </row>
    <row r="996" spans="1:8" x14ac:dyDescent="0.35">
      <c r="A996" s="1">
        <v>80994</v>
      </c>
      <c r="B996" s="1" t="s">
        <v>34559</v>
      </c>
      <c r="C996" s="8">
        <v>45044.992604166669</v>
      </c>
      <c r="D996" s="1">
        <v>70117</v>
      </c>
      <c r="E996" s="1">
        <v>100422</v>
      </c>
      <c r="F996" s="1">
        <f t="shared" si="31"/>
        <v>21</v>
      </c>
      <c r="G996" s="1">
        <f t="shared" si="30"/>
        <v>18</v>
      </c>
      <c r="H996">
        <v>0</v>
      </c>
    </row>
    <row r="997" spans="1:8" x14ac:dyDescent="0.35">
      <c r="A997" s="1">
        <v>80995</v>
      </c>
      <c r="B997" s="1" t="s">
        <v>41197</v>
      </c>
      <c r="C997" s="8">
        <v>45289.171331018515</v>
      </c>
      <c r="D997" s="1">
        <v>70941</v>
      </c>
      <c r="E997" s="1">
        <v>101049</v>
      </c>
      <c r="F997" s="1">
        <f t="shared" si="31"/>
        <v>28</v>
      </c>
      <c r="G997" s="1">
        <f t="shared" si="30"/>
        <v>29</v>
      </c>
      <c r="H997">
        <v>1</v>
      </c>
    </row>
    <row r="998" spans="1:8" x14ac:dyDescent="0.35">
      <c r="A998" s="1">
        <v>80996</v>
      </c>
      <c r="B998" s="1" t="s">
        <v>50283</v>
      </c>
      <c r="C998" s="8">
        <v>45195.190023148149</v>
      </c>
      <c r="D998" s="1">
        <v>70417</v>
      </c>
      <c r="E998" s="1">
        <v>100510</v>
      </c>
      <c r="F998" s="1">
        <f t="shared" si="31"/>
        <v>33</v>
      </c>
      <c r="G998" s="1">
        <f t="shared" si="30"/>
        <v>33</v>
      </c>
      <c r="H998">
        <v>1</v>
      </c>
    </row>
    <row r="999" spans="1:8" x14ac:dyDescent="0.35">
      <c r="A999" s="1">
        <v>80997</v>
      </c>
      <c r="B999" s="1" t="s">
        <v>30748</v>
      </c>
      <c r="C999" s="8">
        <v>44971.796377314815</v>
      </c>
      <c r="D999" s="1">
        <v>70952</v>
      </c>
      <c r="E999" s="1">
        <v>100398</v>
      </c>
      <c r="F999" s="1">
        <f t="shared" si="31"/>
        <v>31</v>
      </c>
      <c r="G999" s="1">
        <f t="shared" si="30"/>
        <v>33</v>
      </c>
      <c r="H999">
        <v>0</v>
      </c>
    </row>
    <row r="1000" spans="1:8" x14ac:dyDescent="0.35">
      <c r="A1000" s="1">
        <v>80998</v>
      </c>
      <c r="B1000" s="1" t="s">
        <v>35964</v>
      </c>
      <c r="C1000" s="8">
        <v>45280.693645833337</v>
      </c>
      <c r="D1000" s="1">
        <v>70847</v>
      </c>
      <c r="E1000" s="1">
        <v>101049</v>
      </c>
      <c r="F1000" s="1">
        <f t="shared" si="31"/>
        <v>28</v>
      </c>
      <c r="G1000" s="1">
        <f t="shared" si="30"/>
        <v>29</v>
      </c>
      <c r="H1000">
        <v>0</v>
      </c>
    </row>
    <row r="1001" spans="1:8" x14ac:dyDescent="0.35">
      <c r="A1001" s="1">
        <v>80999</v>
      </c>
      <c r="B1001" s="1" t="s">
        <v>45916</v>
      </c>
      <c r="C1001" s="8">
        <v>45086.677453703705</v>
      </c>
      <c r="D1001" s="1">
        <v>70573</v>
      </c>
      <c r="E1001" s="1">
        <v>101484</v>
      </c>
      <c r="F1001" s="1">
        <f t="shared" si="31"/>
        <v>33</v>
      </c>
      <c r="G1001" s="1">
        <f t="shared" si="30"/>
        <v>29</v>
      </c>
      <c r="H1001">
        <v>1</v>
      </c>
    </row>
    <row r="1002" spans="1:8" x14ac:dyDescent="0.35">
      <c r="A1002" s="1">
        <v>81000</v>
      </c>
      <c r="B1002" s="1" t="s">
        <v>35155</v>
      </c>
      <c r="C1002" s="8">
        <v>45032.273182870369</v>
      </c>
      <c r="D1002" s="1">
        <v>71170</v>
      </c>
      <c r="E1002" s="1">
        <v>100707</v>
      </c>
      <c r="F1002" s="1">
        <f t="shared" si="31"/>
        <v>29</v>
      </c>
      <c r="G1002" s="1">
        <f t="shared" si="30"/>
        <v>22</v>
      </c>
      <c r="H1002">
        <v>0</v>
      </c>
    </row>
    <row r="1003" spans="1:8" x14ac:dyDescent="0.35">
      <c r="A1003" s="1">
        <v>81001</v>
      </c>
      <c r="B1003" s="1" t="s">
        <v>39007</v>
      </c>
      <c r="C1003" s="8">
        <v>45055.077407407407</v>
      </c>
      <c r="D1003" s="1">
        <v>70482</v>
      </c>
      <c r="E1003" s="1">
        <v>100983</v>
      </c>
      <c r="F1003" s="1">
        <f t="shared" si="31"/>
        <v>24</v>
      </c>
      <c r="G1003" s="1">
        <f t="shared" si="30"/>
        <v>27</v>
      </c>
      <c r="H1003">
        <v>1</v>
      </c>
    </row>
    <row r="1004" spans="1:8" x14ac:dyDescent="0.35">
      <c r="A1004" s="1">
        <v>81002</v>
      </c>
      <c r="B1004" s="1" t="s">
        <v>29023</v>
      </c>
      <c r="C1004" s="8">
        <v>45207.163900462961</v>
      </c>
      <c r="D1004" s="1">
        <v>70120</v>
      </c>
      <c r="E1004" s="1">
        <v>100130</v>
      </c>
      <c r="F1004" s="1">
        <f t="shared" si="31"/>
        <v>32</v>
      </c>
      <c r="G1004" s="1">
        <f t="shared" si="30"/>
        <v>23</v>
      </c>
      <c r="H1004">
        <v>1</v>
      </c>
    </row>
    <row r="1005" spans="1:8" x14ac:dyDescent="0.35">
      <c r="A1005" s="1">
        <v>81003</v>
      </c>
      <c r="B1005" s="1" t="s">
        <v>37043</v>
      </c>
      <c r="C1005" s="8">
        <v>45116.807789351849</v>
      </c>
      <c r="D1005" s="1">
        <v>70207</v>
      </c>
      <c r="E1005" s="1">
        <v>101538</v>
      </c>
      <c r="F1005" s="1">
        <f t="shared" si="31"/>
        <v>21</v>
      </c>
      <c r="G1005" s="1">
        <f t="shared" si="30"/>
        <v>30</v>
      </c>
      <c r="H1005">
        <v>1</v>
      </c>
    </row>
    <row r="1006" spans="1:8" x14ac:dyDescent="0.35">
      <c r="A1006" s="1">
        <v>81004</v>
      </c>
      <c r="B1006" s="1" t="s">
        <v>47744</v>
      </c>
      <c r="C1006" s="8">
        <v>45178.370752314811</v>
      </c>
      <c r="D1006" s="1">
        <v>70321</v>
      </c>
      <c r="E1006" s="1">
        <v>100583</v>
      </c>
      <c r="F1006" s="1">
        <f t="shared" si="31"/>
        <v>32</v>
      </c>
      <c r="G1006" s="1">
        <f t="shared" si="30"/>
        <v>20</v>
      </c>
      <c r="H1006">
        <v>1</v>
      </c>
    </row>
    <row r="1007" spans="1:8" x14ac:dyDescent="0.35">
      <c r="A1007" s="1">
        <v>81005</v>
      </c>
      <c r="B1007" s="1" t="s">
        <v>45606</v>
      </c>
      <c r="C1007" s="8">
        <v>45080.554930555554</v>
      </c>
      <c r="D1007" s="1">
        <v>71208</v>
      </c>
      <c r="E1007" s="1">
        <v>101501</v>
      </c>
      <c r="F1007" s="1">
        <f t="shared" si="31"/>
        <v>32</v>
      </c>
      <c r="G1007" s="1">
        <f t="shared" si="30"/>
        <v>32</v>
      </c>
      <c r="H1007">
        <v>0</v>
      </c>
    </row>
    <row r="1008" spans="1:8" x14ac:dyDescent="0.35">
      <c r="A1008" s="1">
        <v>81006</v>
      </c>
      <c r="B1008" s="1" t="s">
        <v>44122</v>
      </c>
      <c r="C1008" s="8">
        <v>45213.486956018518</v>
      </c>
      <c r="D1008" s="1">
        <v>70921</v>
      </c>
      <c r="E1008" s="1">
        <v>101094</v>
      </c>
      <c r="F1008" s="1">
        <f t="shared" si="31"/>
        <v>32</v>
      </c>
      <c r="G1008" s="1">
        <f t="shared" si="30"/>
        <v>25</v>
      </c>
      <c r="H1008">
        <v>1</v>
      </c>
    </row>
    <row r="1009" spans="1:8" x14ac:dyDescent="0.35">
      <c r="A1009" s="1">
        <v>81007</v>
      </c>
      <c r="B1009" s="1" t="s">
        <v>43479</v>
      </c>
      <c r="C1009" s="8">
        <v>45055.028854166667</v>
      </c>
      <c r="D1009" s="1">
        <v>70498</v>
      </c>
      <c r="E1009" s="1">
        <v>101315</v>
      </c>
      <c r="F1009" s="1">
        <f t="shared" si="31"/>
        <v>35</v>
      </c>
      <c r="G1009" s="1">
        <f t="shared" si="30"/>
        <v>26</v>
      </c>
      <c r="H1009">
        <v>1</v>
      </c>
    </row>
    <row r="1010" spans="1:8" x14ac:dyDescent="0.35">
      <c r="A1010" s="1">
        <v>81008</v>
      </c>
      <c r="B1010" s="1" t="s">
        <v>37024</v>
      </c>
      <c r="C1010" s="8">
        <v>45240.896469907406</v>
      </c>
      <c r="D1010" s="1">
        <v>71522</v>
      </c>
      <c r="E1010" s="1">
        <v>101060</v>
      </c>
      <c r="F1010" s="1">
        <f t="shared" si="31"/>
        <v>20</v>
      </c>
      <c r="G1010" s="1">
        <f t="shared" si="30"/>
        <v>31</v>
      </c>
      <c r="H1010">
        <v>0</v>
      </c>
    </row>
    <row r="1011" spans="1:8" x14ac:dyDescent="0.35">
      <c r="A1011" s="1">
        <v>81009</v>
      </c>
      <c r="B1011" s="1" t="s">
        <v>42050</v>
      </c>
      <c r="C1011" s="8">
        <v>44999.185590277775</v>
      </c>
      <c r="D1011" s="1">
        <v>70182</v>
      </c>
      <c r="E1011" s="1">
        <v>101235</v>
      </c>
      <c r="F1011" s="1">
        <f t="shared" si="31"/>
        <v>27</v>
      </c>
      <c r="G1011" s="1">
        <f t="shared" si="30"/>
        <v>31</v>
      </c>
      <c r="H1011">
        <v>0</v>
      </c>
    </row>
    <row r="1012" spans="1:8" x14ac:dyDescent="0.35">
      <c r="A1012" s="1">
        <v>81010</v>
      </c>
      <c r="B1012" s="1" t="s">
        <v>36235</v>
      </c>
      <c r="C1012" s="8">
        <v>45152.724594907406</v>
      </c>
      <c r="D1012" s="1">
        <v>70407</v>
      </c>
      <c r="E1012" s="1">
        <v>100353</v>
      </c>
      <c r="F1012" s="1">
        <f t="shared" si="31"/>
        <v>28</v>
      </c>
      <c r="G1012" s="1">
        <f t="shared" si="30"/>
        <v>22</v>
      </c>
      <c r="H1012">
        <v>0</v>
      </c>
    </row>
    <row r="1013" spans="1:8" x14ac:dyDescent="0.35">
      <c r="A1013" s="1">
        <v>81011</v>
      </c>
      <c r="B1013" s="1" t="s">
        <v>39879</v>
      </c>
      <c r="C1013" s="8">
        <v>45005.591134259259</v>
      </c>
      <c r="D1013" s="1">
        <v>70234</v>
      </c>
      <c r="E1013" s="1">
        <v>100293</v>
      </c>
      <c r="F1013" s="1">
        <f t="shared" si="31"/>
        <v>28</v>
      </c>
      <c r="G1013" s="1">
        <f t="shared" si="30"/>
        <v>24</v>
      </c>
      <c r="H1013">
        <v>0</v>
      </c>
    </row>
    <row r="1014" spans="1:8" x14ac:dyDescent="0.35">
      <c r="A1014" s="1">
        <v>81012</v>
      </c>
      <c r="B1014" s="1" t="s">
        <v>38026</v>
      </c>
      <c r="C1014" s="8">
        <v>45126.110821759263</v>
      </c>
      <c r="D1014" s="1">
        <v>71440</v>
      </c>
      <c r="E1014" s="1">
        <v>101529</v>
      </c>
      <c r="F1014" s="1">
        <f t="shared" si="31"/>
        <v>26</v>
      </c>
      <c r="G1014" s="1">
        <f t="shared" si="30"/>
        <v>24</v>
      </c>
      <c r="H1014">
        <v>1</v>
      </c>
    </row>
    <row r="1015" spans="1:8" x14ac:dyDescent="0.35">
      <c r="A1015" s="1">
        <v>81013</v>
      </c>
      <c r="B1015" s="1" t="s">
        <v>29388</v>
      </c>
      <c r="C1015" s="8">
        <v>45059.543506944443</v>
      </c>
      <c r="D1015" s="1">
        <v>70397</v>
      </c>
      <c r="E1015" s="1">
        <v>100299</v>
      </c>
      <c r="F1015" s="1">
        <f t="shared" si="31"/>
        <v>31</v>
      </c>
      <c r="G1015" s="1">
        <f t="shared" si="30"/>
        <v>32</v>
      </c>
      <c r="H1015">
        <v>1</v>
      </c>
    </row>
    <row r="1016" spans="1:8" x14ac:dyDescent="0.35">
      <c r="A1016" s="1">
        <v>81014</v>
      </c>
      <c r="B1016" s="1" t="s">
        <v>34168</v>
      </c>
      <c r="C1016" s="8">
        <v>44970.635821759257</v>
      </c>
      <c r="D1016" s="1">
        <v>70868</v>
      </c>
      <c r="E1016" s="1">
        <v>101406</v>
      </c>
      <c r="F1016" s="1">
        <f t="shared" si="31"/>
        <v>29</v>
      </c>
      <c r="G1016" s="1">
        <f t="shared" si="30"/>
        <v>29</v>
      </c>
      <c r="H1016">
        <v>0</v>
      </c>
    </row>
    <row r="1017" spans="1:8" x14ac:dyDescent="0.35">
      <c r="A1017" s="1">
        <v>81015</v>
      </c>
      <c r="B1017" s="1" t="s">
        <v>29052</v>
      </c>
      <c r="C1017" s="8">
        <v>45153.727870370371</v>
      </c>
      <c r="D1017" s="1">
        <v>70221</v>
      </c>
      <c r="E1017" s="1">
        <v>100553</v>
      </c>
      <c r="F1017" s="1">
        <f t="shared" si="31"/>
        <v>32</v>
      </c>
      <c r="G1017" s="1">
        <f t="shared" si="30"/>
        <v>25</v>
      </c>
      <c r="H1017">
        <v>1</v>
      </c>
    </row>
    <row r="1018" spans="1:8" x14ac:dyDescent="0.35">
      <c r="A1018" s="1">
        <v>81016</v>
      </c>
      <c r="B1018" s="1" t="s">
        <v>37635</v>
      </c>
      <c r="C1018" s="8">
        <v>45145.825358796297</v>
      </c>
      <c r="D1018" s="1">
        <v>70233</v>
      </c>
      <c r="E1018" s="1">
        <v>100039</v>
      </c>
      <c r="F1018" s="1">
        <f t="shared" si="31"/>
        <v>30</v>
      </c>
      <c r="G1018" s="1">
        <f t="shared" si="30"/>
        <v>28</v>
      </c>
      <c r="H1018">
        <v>0</v>
      </c>
    </row>
    <row r="1019" spans="1:8" x14ac:dyDescent="0.35">
      <c r="A1019" s="1">
        <v>81017</v>
      </c>
      <c r="B1019" s="1" t="s">
        <v>28247</v>
      </c>
      <c r="C1019" s="8">
        <v>44944.13071759259</v>
      </c>
      <c r="D1019" s="1">
        <v>71533</v>
      </c>
      <c r="E1019" s="1">
        <v>100301</v>
      </c>
      <c r="F1019" s="1">
        <f t="shared" si="31"/>
        <v>33</v>
      </c>
      <c r="G1019" s="1">
        <f t="shared" si="30"/>
        <v>26</v>
      </c>
      <c r="H1019">
        <v>0</v>
      </c>
    </row>
    <row r="1020" spans="1:8" x14ac:dyDescent="0.35">
      <c r="A1020" s="1">
        <v>81018</v>
      </c>
      <c r="B1020" s="1" t="s">
        <v>51623</v>
      </c>
      <c r="C1020" s="8">
        <v>45172.534178240741</v>
      </c>
      <c r="D1020" s="1">
        <v>71524</v>
      </c>
      <c r="E1020" s="1">
        <v>101149</v>
      </c>
      <c r="F1020" s="1">
        <f t="shared" si="31"/>
        <v>22</v>
      </c>
      <c r="G1020" s="1">
        <f t="shared" si="30"/>
        <v>33</v>
      </c>
      <c r="H1020">
        <v>1</v>
      </c>
    </row>
    <row r="1021" spans="1:8" x14ac:dyDescent="0.35">
      <c r="A1021" s="1">
        <v>81019</v>
      </c>
      <c r="B1021" s="1" t="s">
        <v>50726</v>
      </c>
      <c r="C1021" s="8">
        <v>45090.438946759263</v>
      </c>
      <c r="D1021" s="1">
        <v>70035</v>
      </c>
      <c r="E1021" s="1">
        <v>101113</v>
      </c>
      <c r="F1021" s="1">
        <f t="shared" si="31"/>
        <v>23</v>
      </c>
      <c r="G1021" s="1">
        <f t="shared" si="30"/>
        <v>28</v>
      </c>
      <c r="H1021">
        <v>1</v>
      </c>
    </row>
    <row r="1022" spans="1:8" x14ac:dyDescent="0.35">
      <c r="A1022" s="1">
        <v>81020</v>
      </c>
      <c r="B1022" s="1" t="s">
        <v>43422</v>
      </c>
      <c r="C1022" s="8">
        <v>45038.945173611108</v>
      </c>
      <c r="D1022" s="1">
        <v>70493</v>
      </c>
      <c r="E1022" s="1">
        <v>100493</v>
      </c>
      <c r="F1022" s="1">
        <f t="shared" si="31"/>
        <v>29</v>
      </c>
      <c r="G1022" s="1">
        <f t="shared" si="30"/>
        <v>29</v>
      </c>
      <c r="H1022">
        <v>0</v>
      </c>
    </row>
    <row r="1023" spans="1:8" x14ac:dyDescent="0.35">
      <c r="A1023" s="1">
        <v>81021</v>
      </c>
      <c r="B1023" s="1" t="s">
        <v>35710</v>
      </c>
      <c r="C1023" s="8">
        <v>45044.625243055554</v>
      </c>
      <c r="D1023" s="1">
        <v>70181</v>
      </c>
      <c r="E1023" s="1">
        <v>100152</v>
      </c>
      <c r="F1023" s="1">
        <f t="shared" si="31"/>
        <v>23</v>
      </c>
      <c r="G1023" s="1">
        <f t="shared" si="30"/>
        <v>30</v>
      </c>
      <c r="H1023">
        <v>0</v>
      </c>
    </row>
    <row r="1024" spans="1:8" x14ac:dyDescent="0.35">
      <c r="A1024" s="1">
        <v>81022</v>
      </c>
      <c r="B1024" s="1" t="s">
        <v>32945</v>
      </c>
      <c r="C1024" s="8">
        <v>45065.700162037036</v>
      </c>
      <c r="D1024" s="1">
        <v>71234</v>
      </c>
      <c r="E1024" s="1">
        <v>100198</v>
      </c>
      <c r="F1024" s="1">
        <f t="shared" si="31"/>
        <v>32</v>
      </c>
      <c r="G1024" s="1">
        <f t="shared" si="30"/>
        <v>27</v>
      </c>
      <c r="H1024">
        <v>1</v>
      </c>
    </row>
    <row r="1025" spans="1:8" x14ac:dyDescent="0.35">
      <c r="A1025" s="1">
        <v>81023</v>
      </c>
      <c r="B1025" s="1" t="s">
        <v>44421</v>
      </c>
      <c r="C1025" s="8">
        <v>45130.25309027778</v>
      </c>
      <c r="D1025" s="1">
        <v>71158</v>
      </c>
      <c r="E1025" s="1">
        <v>101157</v>
      </c>
      <c r="F1025" s="1">
        <f t="shared" si="31"/>
        <v>36</v>
      </c>
      <c r="G1025" s="1">
        <f t="shared" si="30"/>
        <v>27</v>
      </c>
      <c r="H1025">
        <v>1</v>
      </c>
    </row>
    <row r="1026" spans="1:8" x14ac:dyDescent="0.35">
      <c r="A1026" s="1">
        <v>81024</v>
      </c>
      <c r="B1026" s="1" t="s">
        <v>50433</v>
      </c>
      <c r="C1026" s="8">
        <v>45113.190150462964</v>
      </c>
      <c r="D1026" s="1">
        <v>71293</v>
      </c>
      <c r="E1026" s="1">
        <v>100265</v>
      </c>
      <c r="F1026" s="1">
        <f t="shared" si="31"/>
        <v>26</v>
      </c>
      <c r="G1026" s="1">
        <f t="shared" si="30"/>
        <v>25</v>
      </c>
      <c r="H1026">
        <v>1</v>
      </c>
    </row>
    <row r="1027" spans="1:8" x14ac:dyDescent="0.35">
      <c r="A1027" s="1">
        <v>81025</v>
      </c>
      <c r="B1027" s="1" t="s">
        <v>52918</v>
      </c>
      <c r="C1027" s="8">
        <v>45243.959953703707</v>
      </c>
      <c r="D1027" s="1">
        <v>70237</v>
      </c>
      <c r="E1027" s="1">
        <v>100436</v>
      </c>
      <c r="F1027" s="1">
        <f t="shared" si="31"/>
        <v>24</v>
      </c>
      <c r="G1027" s="1">
        <f t="shared" ref="G1027:G1090" si="32">COUNTIF(E$1:E$41447,E1027)</f>
        <v>35</v>
      </c>
      <c r="H1027">
        <v>0</v>
      </c>
    </row>
    <row r="1028" spans="1:8" x14ac:dyDescent="0.35">
      <c r="A1028" s="1">
        <v>81026</v>
      </c>
      <c r="B1028" s="1" t="s">
        <v>50891</v>
      </c>
      <c r="C1028" s="8">
        <v>45175.561400462961</v>
      </c>
      <c r="D1028" s="1">
        <v>70812</v>
      </c>
      <c r="E1028" s="1">
        <v>100301</v>
      </c>
      <c r="F1028" s="1">
        <f t="shared" ref="F1028:F1091" si="33">COUNTIF(D$1:D$41447,D1028)</f>
        <v>23</v>
      </c>
      <c r="G1028" s="1">
        <f t="shared" si="32"/>
        <v>26</v>
      </c>
      <c r="H1028">
        <v>0</v>
      </c>
    </row>
    <row r="1029" spans="1:8" x14ac:dyDescent="0.35">
      <c r="A1029" s="1">
        <v>81027</v>
      </c>
      <c r="B1029" s="1" t="s">
        <v>44809</v>
      </c>
      <c r="C1029" s="8">
        <v>45207.679675925923</v>
      </c>
      <c r="D1029" s="1">
        <v>70706</v>
      </c>
      <c r="E1029" s="1">
        <v>100325</v>
      </c>
      <c r="F1029" s="1">
        <f t="shared" si="33"/>
        <v>32</v>
      </c>
      <c r="G1029" s="1">
        <f t="shared" si="32"/>
        <v>20</v>
      </c>
      <c r="H1029">
        <v>1</v>
      </c>
    </row>
    <row r="1030" spans="1:8" x14ac:dyDescent="0.35">
      <c r="A1030" s="1">
        <v>81028</v>
      </c>
      <c r="B1030" s="1" t="s">
        <v>31978</v>
      </c>
      <c r="C1030" s="8">
        <v>45029.730497685188</v>
      </c>
      <c r="D1030" s="1">
        <v>70138</v>
      </c>
      <c r="E1030" s="1">
        <v>100934</v>
      </c>
      <c r="F1030" s="1">
        <f t="shared" si="33"/>
        <v>34</v>
      </c>
      <c r="G1030" s="1">
        <f t="shared" si="32"/>
        <v>30</v>
      </c>
      <c r="H1030">
        <v>1</v>
      </c>
    </row>
    <row r="1031" spans="1:8" x14ac:dyDescent="0.35">
      <c r="A1031" s="1">
        <v>81029</v>
      </c>
      <c r="B1031" s="1" t="s">
        <v>32618</v>
      </c>
      <c r="C1031" s="8">
        <v>45076.342222222222</v>
      </c>
      <c r="D1031" s="1">
        <v>70535</v>
      </c>
      <c r="E1031" s="1">
        <v>100832</v>
      </c>
      <c r="F1031" s="1">
        <f t="shared" si="33"/>
        <v>14</v>
      </c>
      <c r="G1031" s="1">
        <f t="shared" si="32"/>
        <v>29</v>
      </c>
      <c r="H1031">
        <v>1</v>
      </c>
    </row>
    <row r="1032" spans="1:8" x14ac:dyDescent="0.35">
      <c r="A1032" s="1">
        <v>81030</v>
      </c>
      <c r="B1032" s="1" t="s">
        <v>35589</v>
      </c>
      <c r="C1032" s="8">
        <v>45166.540995370371</v>
      </c>
      <c r="D1032" s="1">
        <v>71167</v>
      </c>
      <c r="E1032" s="1">
        <v>100821</v>
      </c>
      <c r="F1032" s="1">
        <f t="shared" si="33"/>
        <v>29</v>
      </c>
      <c r="G1032" s="1">
        <f t="shared" si="32"/>
        <v>33</v>
      </c>
      <c r="H1032">
        <v>1</v>
      </c>
    </row>
    <row r="1033" spans="1:8" x14ac:dyDescent="0.35">
      <c r="A1033" s="1">
        <v>81031</v>
      </c>
      <c r="B1033" s="1" t="s">
        <v>40190</v>
      </c>
      <c r="C1033" s="8">
        <v>44935.520821759259</v>
      </c>
      <c r="D1033" s="1">
        <v>70019</v>
      </c>
      <c r="E1033" s="1">
        <v>100051</v>
      </c>
      <c r="F1033" s="1">
        <f t="shared" si="33"/>
        <v>40</v>
      </c>
      <c r="G1033" s="1">
        <f t="shared" si="32"/>
        <v>25</v>
      </c>
      <c r="H1033">
        <v>1</v>
      </c>
    </row>
    <row r="1034" spans="1:8" x14ac:dyDescent="0.35">
      <c r="A1034" s="1">
        <v>81032</v>
      </c>
      <c r="B1034" s="1" t="s">
        <v>34267</v>
      </c>
      <c r="C1034" s="8">
        <v>44964.203333333331</v>
      </c>
      <c r="D1034" s="1">
        <v>71044</v>
      </c>
      <c r="E1034" s="1">
        <v>100176</v>
      </c>
      <c r="F1034" s="1">
        <f t="shared" si="33"/>
        <v>28</v>
      </c>
      <c r="G1034" s="1">
        <f t="shared" si="32"/>
        <v>24</v>
      </c>
      <c r="H1034">
        <v>1</v>
      </c>
    </row>
    <row r="1035" spans="1:8" x14ac:dyDescent="0.35">
      <c r="A1035" s="1">
        <v>81033</v>
      </c>
      <c r="B1035" s="1" t="s">
        <v>41954</v>
      </c>
      <c r="C1035" s="8">
        <v>45045.071967592594</v>
      </c>
      <c r="D1035" s="1">
        <v>70680</v>
      </c>
      <c r="E1035" s="1">
        <v>101440</v>
      </c>
      <c r="F1035" s="1">
        <f t="shared" si="33"/>
        <v>30</v>
      </c>
      <c r="G1035" s="1">
        <f t="shared" si="32"/>
        <v>27</v>
      </c>
      <c r="H1035">
        <v>0</v>
      </c>
    </row>
    <row r="1036" spans="1:8" x14ac:dyDescent="0.35">
      <c r="A1036" s="1">
        <v>81034</v>
      </c>
      <c r="B1036" s="1" t="s">
        <v>43882</v>
      </c>
      <c r="C1036" s="8">
        <v>45224.913831018515</v>
      </c>
      <c r="D1036" s="1">
        <v>70597</v>
      </c>
      <c r="E1036" s="1">
        <v>100989</v>
      </c>
      <c r="F1036" s="1">
        <f t="shared" si="33"/>
        <v>17</v>
      </c>
      <c r="G1036" s="1">
        <f t="shared" si="32"/>
        <v>25</v>
      </c>
      <c r="H1036">
        <v>1</v>
      </c>
    </row>
    <row r="1037" spans="1:8" x14ac:dyDescent="0.35">
      <c r="A1037" s="1">
        <v>81035</v>
      </c>
      <c r="B1037" s="1" t="s">
        <v>38814</v>
      </c>
      <c r="C1037" s="8">
        <v>45291.018935185188</v>
      </c>
      <c r="D1037" s="1">
        <v>70991</v>
      </c>
      <c r="E1037" s="1">
        <v>101416</v>
      </c>
      <c r="F1037" s="1">
        <f t="shared" si="33"/>
        <v>34</v>
      </c>
      <c r="G1037" s="1">
        <f t="shared" si="32"/>
        <v>36</v>
      </c>
      <c r="H1037">
        <v>0</v>
      </c>
    </row>
    <row r="1038" spans="1:8" x14ac:dyDescent="0.35">
      <c r="A1038" s="1">
        <v>81036</v>
      </c>
      <c r="B1038" s="1" t="s">
        <v>29046</v>
      </c>
      <c r="C1038" s="8">
        <v>45196.605034722219</v>
      </c>
      <c r="D1038" s="1">
        <v>71419</v>
      </c>
      <c r="E1038" s="1">
        <v>100867</v>
      </c>
      <c r="F1038" s="1">
        <f t="shared" si="33"/>
        <v>24</v>
      </c>
      <c r="G1038" s="1">
        <f t="shared" si="32"/>
        <v>24</v>
      </c>
      <c r="H1038">
        <v>1</v>
      </c>
    </row>
    <row r="1039" spans="1:8" x14ac:dyDescent="0.35">
      <c r="A1039" s="1">
        <v>81037</v>
      </c>
      <c r="B1039" s="1" t="s">
        <v>30268</v>
      </c>
      <c r="C1039" s="8">
        <v>44966.504363425927</v>
      </c>
      <c r="D1039" s="1">
        <v>71415</v>
      </c>
      <c r="E1039" s="1">
        <v>100566</v>
      </c>
      <c r="F1039" s="1">
        <f t="shared" si="33"/>
        <v>28</v>
      </c>
      <c r="G1039" s="1">
        <f t="shared" si="32"/>
        <v>21</v>
      </c>
      <c r="H1039">
        <v>1</v>
      </c>
    </row>
    <row r="1040" spans="1:8" x14ac:dyDescent="0.35">
      <c r="A1040" s="1">
        <v>81038</v>
      </c>
      <c r="B1040" s="1" t="s">
        <v>43774</v>
      </c>
      <c r="C1040" s="8">
        <v>45013.442881944444</v>
      </c>
      <c r="D1040" s="1">
        <v>71001</v>
      </c>
      <c r="E1040" s="1">
        <v>100660</v>
      </c>
      <c r="F1040" s="1">
        <f t="shared" si="33"/>
        <v>22</v>
      </c>
      <c r="G1040" s="1">
        <f t="shared" si="32"/>
        <v>40</v>
      </c>
      <c r="H1040">
        <v>0</v>
      </c>
    </row>
    <row r="1041" spans="1:8" x14ac:dyDescent="0.35">
      <c r="A1041" s="1">
        <v>81039</v>
      </c>
      <c r="B1041" s="1" t="s">
        <v>41116</v>
      </c>
      <c r="C1041" s="8">
        <v>45206.112164351849</v>
      </c>
      <c r="D1041" s="1">
        <v>71482</v>
      </c>
      <c r="E1041" s="1">
        <v>100246</v>
      </c>
      <c r="F1041" s="1">
        <f t="shared" si="33"/>
        <v>31</v>
      </c>
      <c r="G1041" s="1">
        <f t="shared" si="32"/>
        <v>29</v>
      </c>
      <c r="H1041">
        <v>0</v>
      </c>
    </row>
    <row r="1042" spans="1:8" x14ac:dyDescent="0.35">
      <c r="A1042" s="1">
        <v>81040</v>
      </c>
      <c r="B1042" s="1" t="s">
        <v>43890</v>
      </c>
      <c r="C1042" s="8">
        <v>45247.481168981481</v>
      </c>
      <c r="D1042" s="1">
        <v>71141</v>
      </c>
      <c r="E1042" s="1">
        <v>100178</v>
      </c>
      <c r="F1042" s="1">
        <f t="shared" si="33"/>
        <v>31</v>
      </c>
      <c r="G1042" s="1">
        <f t="shared" si="32"/>
        <v>38</v>
      </c>
      <c r="H1042">
        <v>0</v>
      </c>
    </row>
    <row r="1043" spans="1:8" x14ac:dyDescent="0.35">
      <c r="A1043" s="1">
        <v>81041</v>
      </c>
      <c r="B1043" s="1" t="s">
        <v>36123</v>
      </c>
      <c r="C1043" s="8">
        <v>45084.567743055559</v>
      </c>
      <c r="D1043" s="1">
        <v>70460</v>
      </c>
      <c r="E1043" s="1">
        <v>100421</v>
      </c>
      <c r="F1043" s="1">
        <f t="shared" si="33"/>
        <v>28</v>
      </c>
      <c r="G1043" s="1">
        <f t="shared" si="32"/>
        <v>26</v>
      </c>
      <c r="H1043">
        <v>0</v>
      </c>
    </row>
    <row r="1044" spans="1:8" x14ac:dyDescent="0.35">
      <c r="A1044" s="1">
        <v>81042</v>
      </c>
      <c r="B1044" s="1" t="s">
        <v>52485</v>
      </c>
      <c r="C1044" s="8">
        <v>45007.440451388888</v>
      </c>
      <c r="D1044" s="1">
        <v>71116</v>
      </c>
      <c r="E1044" s="1">
        <v>100963</v>
      </c>
      <c r="F1044" s="1">
        <f t="shared" si="33"/>
        <v>28</v>
      </c>
      <c r="G1044" s="1">
        <f t="shared" si="32"/>
        <v>27</v>
      </c>
      <c r="H1044">
        <v>0</v>
      </c>
    </row>
    <row r="1045" spans="1:8" x14ac:dyDescent="0.35">
      <c r="A1045" s="1">
        <v>81043</v>
      </c>
      <c r="B1045" s="1" t="s">
        <v>46372</v>
      </c>
      <c r="C1045" s="8">
        <v>45234.149965277778</v>
      </c>
      <c r="D1045" s="1">
        <v>70405</v>
      </c>
      <c r="E1045" s="1">
        <v>101558</v>
      </c>
      <c r="F1045" s="1">
        <f t="shared" si="33"/>
        <v>30</v>
      </c>
      <c r="G1045" s="1">
        <f t="shared" si="32"/>
        <v>24</v>
      </c>
      <c r="H1045">
        <v>1</v>
      </c>
    </row>
    <row r="1046" spans="1:8" x14ac:dyDescent="0.35">
      <c r="A1046" s="1">
        <v>81044</v>
      </c>
      <c r="B1046" s="1" t="s">
        <v>28982</v>
      </c>
      <c r="C1046" s="8">
        <v>45190.819224537037</v>
      </c>
      <c r="D1046" s="1">
        <v>70312</v>
      </c>
      <c r="E1046" s="1">
        <v>100983</v>
      </c>
      <c r="F1046" s="1">
        <f t="shared" si="33"/>
        <v>29</v>
      </c>
      <c r="G1046" s="1">
        <f t="shared" si="32"/>
        <v>27</v>
      </c>
      <c r="H1046">
        <v>0</v>
      </c>
    </row>
    <row r="1047" spans="1:8" x14ac:dyDescent="0.35">
      <c r="A1047" s="1">
        <v>81045</v>
      </c>
      <c r="B1047" s="1" t="s">
        <v>48006</v>
      </c>
      <c r="C1047" s="8">
        <v>45185.406307870369</v>
      </c>
      <c r="D1047" s="1">
        <v>71258</v>
      </c>
      <c r="E1047" s="1">
        <v>100956</v>
      </c>
      <c r="F1047" s="1">
        <f t="shared" si="33"/>
        <v>31</v>
      </c>
      <c r="G1047" s="1">
        <f t="shared" si="32"/>
        <v>29</v>
      </c>
      <c r="H1047">
        <v>1</v>
      </c>
    </row>
    <row r="1048" spans="1:8" x14ac:dyDescent="0.35">
      <c r="A1048" s="1">
        <v>81046</v>
      </c>
      <c r="B1048" s="1" t="s">
        <v>41828</v>
      </c>
      <c r="C1048" s="8">
        <v>45147.976099537038</v>
      </c>
      <c r="D1048" s="1">
        <v>71204</v>
      </c>
      <c r="E1048" s="1">
        <v>100654</v>
      </c>
      <c r="F1048" s="1">
        <f t="shared" si="33"/>
        <v>35</v>
      </c>
      <c r="G1048" s="1">
        <f t="shared" si="32"/>
        <v>22</v>
      </c>
      <c r="H1048">
        <v>0</v>
      </c>
    </row>
    <row r="1049" spans="1:8" x14ac:dyDescent="0.35">
      <c r="A1049" s="1">
        <v>81047</v>
      </c>
      <c r="B1049" s="1" t="s">
        <v>30170</v>
      </c>
      <c r="C1049" s="8">
        <v>45096.314155092594</v>
      </c>
      <c r="D1049" s="1">
        <v>70324</v>
      </c>
      <c r="E1049" s="1">
        <v>100148</v>
      </c>
      <c r="F1049" s="1">
        <f t="shared" si="33"/>
        <v>22</v>
      </c>
      <c r="G1049" s="1">
        <f t="shared" si="32"/>
        <v>17</v>
      </c>
      <c r="H1049">
        <v>0</v>
      </c>
    </row>
    <row r="1050" spans="1:8" x14ac:dyDescent="0.35">
      <c r="A1050" s="1">
        <v>81048</v>
      </c>
      <c r="B1050" s="1" t="s">
        <v>43824</v>
      </c>
      <c r="C1050" s="8">
        <v>45289.732002314813</v>
      </c>
      <c r="D1050" s="1">
        <v>70846</v>
      </c>
      <c r="E1050" s="1">
        <v>100801</v>
      </c>
      <c r="F1050" s="1">
        <f t="shared" si="33"/>
        <v>35</v>
      </c>
      <c r="G1050" s="1">
        <f t="shared" si="32"/>
        <v>24</v>
      </c>
      <c r="H1050">
        <v>0</v>
      </c>
    </row>
    <row r="1051" spans="1:8" x14ac:dyDescent="0.35">
      <c r="A1051" s="1">
        <v>81049</v>
      </c>
      <c r="B1051" s="1" t="s">
        <v>44777</v>
      </c>
      <c r="C1051" s="8">
        <v>45187.541724537034</v>
      </c>
      <c r="D1051" s="1">
        <v>71156</v>
      </c>
      <c r="E1051" s="1">
        <v>100533</v>
      </c>
      <c r="F1051" s="1">
        <f t="shared" si="33"/>
        <v>18</v>
      </c>
      <c r="G1051" s="1">
        <f t="shared" si="32"/>
        <v>21</v>
      </c>
      <c r="H1051">
        <v>1</v>
      </c>
    </row>
    <row r="1052" spans="1:8" x14ac:dyDescent="0.35">
      <c r="A1052" s="1">
        <v>81050</v>
      </c>
      <c r="B1052" s="1" t="s">
        <v>48481</v>
      </c>
      <c r="C1052" s="8">
        <v>45171.579305555555</v>
      </c>
      <c r="D1052" s="1">
        <v>70371</v>
      </c>
      <c r="E1052" s="1">
        <v>100522</v>
      </c>
      <c r="F1052" s="1">
        <f t="shared" si="33"/>
        <v>21</v>
      </c>
      <c r="G1052" s="1">
        <f t="shared" si="32"/>
        <v>24</v>
      </c>
      <c r="H1052">
        <v>1</v>
      </c>
    </row>
    <row r="1053" spans="1:8" x14ac:dyDescent="0.35">
      <c r="A1053" s="1">
        <v>81051</v>
      </c>
      <c r="B1053" s="1" t="s">
        <v>51102</v>
      </c>
      <c r="C1053" s="8">
        <v>45108.699675925927</v>
      </c>
      <c r="D1053" s="1">
        <v>71366</v>
      </c>
      <c r="E1053" s="1">
        <v>101504</v>
      </c>
      <c r="F1053" s="1">
        <f t="shared" si="33"/>
        <v>26</v>
      </c>
      <c r="G1053" s="1">
        <f t="shared" si="32"/>
        <v>27</v>
      </c>
      <c r="H1053">
        <v>0</v>
      </c>
    </row>
    <row r="1054" spans="1:8" x14ac:dyDescent="0.35">
      <c r="A1054" s="1">
        <v>81052</v>
      </c>
      <c r="B1054" s="1" t="s">
        <v>44161</v>
      </c>
      <c r="C1054" s="8">
        <v>44940.268784722219</v>
      </c>
      <c r="D1054" s="1">
        <v>70185</v>
      </c>
      <c r="E1054" s="1">
        <v>101461</v>
      </c>
      <c r="F1054" s="1">
        <f t="shared" si="33"/>
        <v>34</v>
      </c>
      <c r="G1054" s="1">
        <f t="shared" si="32"/>
        <v>28</v>
      </c>
      <c r="H1054">
        <v>1</v>
      </c>
    </row>
    <row r="1055" spans="1:8" x14ac:dyDescent="0.35">
      <c r="A1055" s="1">
        <v>81053</v>
      </c>
      <c r="B1055" s="1" t="s">
        <v>50542</v>
      </c>
      <c r="C1055" s="8">
        <v>45170.327222222222</v>
      </c>
      <c r="D1055" s="1">
        <v>70363</v>
      </c>
      <c r="E1055" s="1">
        <v>100264</v>
      </c>
      <c r="F1055" s="1">
        <f t="shared" si="33"/>
        <v>39</v>
      </c>
      <c r="G1055" s="1">
        <f t="shared" si="32"/>
        <v>24</v>
      </c>
      <c r="H1055">
        <v>0</v>
      </c>
    </row>
    <row r="1056" spans="1:8" x14ac:dyDescent="0.35">
      <c r="A1056" s="1">
        <v>81054</v>
      </c>
      <c r="B1056" s="1" t="s">
        <v>36182</v>
      </c>
      <c r="C1056" s="8">
        <v>45141.959560185183</v>
      </c>
      <c r="D1056" s="1">
        <v>70396</v>
      </c>
      <c r="E1056" s="1">
        <v>100803</v>
      </c>
      <c r="F1056" s="1">
        <f t="shared" si="33"/>
        <v>32</v>
      </c>
      <c r="G1056" s="1">
        <f t="shared" si="32"/>
        <v>26</v>
      </c>
      <c r="H1056">
        <v>0</v>
      </c>
    </row>
    <row r="1057" spans="1:8" x14ac:dyDescent="0.35">
      <c r="A1057" s="1">
        <v>81055</v>
      </c>
      <c r="B1057" s="1" t="s">
        <v>44064</v>
      </c>
      <c r="C1057" s="8">
        <v>45171.446979166663</v>
      </c>
      <c r="D1057" s="1">
        <v>70068</v>
      </c>
      <c r="E1057" s="1">
        <v>101545</v>
      </c>
      <c r="F1057" s="1">
        <f t="shared" si="33"/>
        <v>26</v>
      </c>
      <c r="G1057" s="1">
        <f t="shared" si="32"/>
        <v>34</v>
      </c>
      <c r="H1057">
        <v>0</v>
      </c>
    </row>
    <row r="1058" spans="1:8" x14ac:dyDescent="0.35">
      <c r="A1058" s="1">
        <v>81056</v>
      </c>
      <c r="B1058" s="1" t="s">
        <v>50310</v>
      </c>
      <c r="C1058" s="8">
        <v>45080.127615740741</v>
      </c>
      <c r="D1058" s="1">
        <v>70094</v>
      </c>
      <c r="E1058" s="1">
        <v>100140</v>
      </c>
      <c r="F1058" s="1">
        <f t="shared" si="33"/>
        <v>30</v>
      </c>
      <c r="G1058" s="1">
        <f t="shared" si="32"/>
        <v>20</v>
      </c>
      <c r="H1058">
        <v>0</v>
      </c>
    </row>
    <row r="1059" spans="1:8" x14ac:dyDescent="0.35">
      <c r="A1059" s="1">
        <v>81057</v>
      </c>
      <c r="B1059" s="1" t="s">
        <v>45174</v>
      </c>
      <c r="C1059" s="8">
        <v>45145.507060185184</v>
      </c>
      <c r="D1059" s="1">
        <v>70132</v>
      </c>
      <c r="E1059" s="1">
        <v>101311</v>
      </c>
      <c r="F1059" s="1">
        <f t="shared" si="33"/>
        <v>28</v>
      </c>
      <c r="G1059" s="1">
        <f t="shared" si="32"/>
        <v>30</v>
      </c>
      <c r="H1059">
        <v>1</v>
      </c>
    </row>
    <row r="1060" spans="1:8" x14ac:dyDescent="0.35">
      <c r="A1060" s="1">
        <v>81058</v>
      </c>
      <c r="B1060" s="1" t="s">
        <v>52754</v>
      </c>
      <c r="C1060" s="8">
        <v>45170.865081018521</v>
      </c>
      <c r="D1060" s="1">
        <v>70944</v>
      </c>
      <c r="E1060" s="1">
        <v>101001</v>
      </c>
      <c r="F1060" s="1">
        <f t="shared" si="33"/>
        <v>26</v>
      </c>
      <c r="G1060" s="1">
        <f t="shared" si="32"/>
        <v>29</v>
      </c>
      <c r="H1060">
        <v>1</v>
      </c>
    </row>
    <row r="1061" spans="1:8" x14ac:dyDescent="0.35">
      <c r="A1061" s="1">
        <v>81059</v>
      </c>
      <c r="B1061" s="1" t="s">
        <v>39023</v>
      </c>
      <c r="C1061" s="8">
        <v>44958.053055555552</v>
      </c>
      <c r="D1061" s="1">
        <v>70242</v>
      </c>
      <c r="E1061" s="1">
        <v>100447</v>
      </c>
      <c r="F1061" s="1">
        <f t="shared" si="33"/>
        <v>27</v>
      </c>
      <c r="G1061" s="1">
        <f t="shared" si="32"/>
        <v>31</v>
      </c>
      <c r="H1061">
        <v>0</v>
      </c>
    </row>
    <row r="1062" spans="1:8" x14ac:dyDescent="0.35">
      <c r="A1062" s="1">
        <v>81060</v>
      </c>
      <c r="B1062" s="1" t="s">
        <v>50649</v>
      </c>
      <c r="C1062" s="8">
        <v>45153.014965277776</v>
      </c>
      <c r="D1062" s="1">
        <v>70312</v>
      </c>
      <c r="E1062" s="1">
        <v>100208</v>
      </c>
      <c r="F1062" s="1">
        <f t="shared" si="33"/>
        <v>29</v>
      </c>
      <c r="G1062" s="1">
        <f t="shared" si="32"/>
        <v>26</v>
      </c>
      <c r="H1062">
        <v>0</v>
      </c>
    </row>
    <row r="1063" spans="1:8" x14ac:dyDescent="0.35">
      <c r="A1063" s="1">
        <v>81061</v>
      </c>
      <c r="B1063" s="1" t="s">
        <v>48072</v>
      </c>
      <c r="C1063" s="8">
        <v>44931.525289351855</v>
      </c>
      <c r="D1063" s="1">
        <v>70658</v>
      </c>
      <c r="E1063" s="1">
        <v>100872</v>
      </c>
      <c r="F1063" s="1">
        <f t="shared" si="33"/>
        <v>30</v>
      </c>
      <c r="G1063" s="1">
        <f t="shared" si="32"/>
        <v>25</v>
      </c>
      <c r="H1063">
        <v>1</v>
      </c>
    </row>
    <row r="1064" spans="1:8" x14ac:dyDescent="0.35">
      <c r="A1064" s="1">
        <v>81062</v>
      </c>
      <c r="B1064" s="1" t="s">
        <v>48034</v>
      </c>
      <c r="C1064" s="8">
        <v>45186.104386574072</v>
      </c>
      <c r="D1064" s="1">
        <v>70072</v>
      </c>
      <c r="E1064" s="1">
        <v>101166</v>
      </c>
      <c r="F1064" s="1">
        <f t="shared" si="33"/>
        <v>34</v>
      </c>
      <c r="G1064" s="1">
        <f t="shared" si="32"/>
        <v>28</v>
      </c>
      <c r="H1064">
        <v>0</v>
      </c>
    </row>
    <row r="1065" spans="1:8" x14ac:dyDescent="0.35">
      <c r="A1065" s="1">
        <v>81063</v>
      </c>
      <c r="B1065" s="1" t="s">
        <v>35063</v>
      </c>
      <c r="C1065" s="8">
        <v>44930.353715277779</v>
      </c>
      <c r="D1065" s="1">
        <v>70605</v>
      </c>
      <c r="E1065" s="1">
        <v>100423</v>
      </c>
      <c r="F1065" s="1">
        <f t="shared" si="33"/>
        <v>23</v>
      </c>
      <c r="G1065" s="1">
        <f t="shared" si="32"/>
        <v>25</v>
      </c>
      <c r="H1065">
        <v>1</v>
      </c>
    </row>
    <row r="1066" spans="1:8" x14ac:dyDescent="0.35">
      <c r="A1066" s="1">
        <v>81064</v>
      </c>
      <c r="B1066" s="1" t="s">
        <v>28401</v>
      </c>
      <c r="C1066" s="8">
        <v>44949.401886574073</v>
      </c>
      <c r="D1066" s="1">
        <v>71383</v>
      </c>
      <c r="E1066" s="1">
        <v>100682</v>
      </c>
      <c r="F1066" s="1">
        <f t="shared" si="33"/>
        <v>33</v>
      </c>
      <c r="G1066" s="1">
        <f t="shared" si="32"/>
        <v>35</v>
      </c>
      <c r="H1066">
        <v>1</v>
      </c>
    </row>
    <row r="1067" spans="1:8" x14ac:dyDescent="0.35">
      <c r="A1067" s="1">
        <v>81065</v>
      </c>
      <c r="B1067" s="1" t="s">
        <v>34434</v>
      </c>
      <c r="C1067" s="8">
        <v>44966.370937500003</v>
      </c>
      <c r="D1067" s="1">
        <v>71128</v>
      </c>
      <c r="E1067" s="1">
        <v>100039</v>
      </c>
      <c r="F1067" s="1">
        <f t="shared" si="33"/>
        <v>27</v>
      </c>
      <c r="G1067" s="1">
        <f t="shared" si="32"/>
        <v>28</v>
      </c>
      <c r="H1067">
        <v>0</v>
      </c>
    </row>
    <row r="1068" spans="1:8" x14ac:dyDescent="0.35">
      <c r="A1068" s="1">
        <v>81066</v>
      </c>
      <c r="B1068" s="1" t="s">
        <v>53626</v>
      </c>
      <c r="C1068" s="8">
        <v>45109.088576388887</v>
      </c>
      <c r="D1068" s="1">
        <v>70577</v>
      </c>
      <c r="E1068" s="1">
        <v>100378</v>
      </c>
      <c r="F1068" s="1">
        <f t="shared" si="33"/>
        <v>32</v>
      </c>
      <c r="G1068" s="1">
        <f t="shared" si="32"/>
        <v>30</v>
      </c>
      <c r="H1068">
        <v>0</v>
      </c>
    </row>
    <row r="1069" spans="1:8" x14ac:dyDescent="0.35">
      <c r="A1069" s="1">
        <v>81067</v>
      </c>
      <c r="B1069" s="1" t="s">
        <v>40954</v>
      </c>
      <c r="C1069" s="8">
        <v>45163.442997685182</v>
      </c>
      <c r="D1069" s="1">
        <v>70592</v>
      </c>
      <c r="E1069" s="1">
        <v>100233</v>
      </c>
      <c r="F1069" s="1">
        <f t="shared" si="33"/>
        <v>21</v>
      </c>
      <c r="G1069" s="1">
        <f t="shared" si="32"/>
        <v>36</v>
      </c>
      <c r="H1069">
        <v>1</v>
      </c>
    </row>
    <row r="1070" spans="1:8" x14ac:dyDescent="0.35">
      <c r="A1070" s="1">
        <v>81068</v>
      </c>
      <c r="B1070" s="1" t="s">
        <v>38353</v>
      </c>
      <c r="C1070" s="8">
        <v>44996.073587962965</v>
      </c>
      <c r="D1070" s="1">
        <v>70549</v>
      </c>
      <c r="E1070" s="1">
        <v>100385</v>
      </c>
      <c r="F1070" s="1">
        <f t="shared" si="33"/>
        <v>27</v>
      </c>
      <c r="G1070" s="1">
        <f t="shared" si="32"/>
        <v>37</v>
      </c>
      <c r="H1070">
        <v>0</v>
      </c>
    </row>
    <row r="1071" spans="1:8" x14ac:dyDescent="0.35">
      <c r="A1071" s="1">
        <v>81069</v>
      </c>
      <c r="B1071" s="1" t="s">
        <v>52570</v>
      </c>
      <c r="C1071" s="8">
        <v>44958.399652777778</v>
      </c>
      <c r="D1071" s="1">
        <v>70071</v>
      </c>
      <c r="E1071" s="1">
        <v>101276</v>
      </c>
      <c r="F1071" s="1">
        <f t="shared" si="33"/>
        <v>25</v>
      </c>
      <c r="G1071" s="1">
        <f t="shared" si="32"/>
        <v>25</v>
      </c>
      <c r="H1071">
        <v>1</v>
      </c>
    </row>
    <row r="1072" spans="1:8" x14ac:dyDescent="0.35">
      <c r="A1072" s="1">
        <v>81070</v>
      </c>
      <c r="B1072" s="1" t="s">
        <v>46883</v>
      </c>
      <c r="C1072" s="8">
        <v>45037.191284722219</v>
      </c>
      <c r="D1072" s="1">
        <v>71038</v>
      </c>
      <c r="E1072" s="1">
        <v>100724</v>
      </c>
      <c r="F1072" s="1">
        <f t="shared" si="33"/>
        <v>37</v>
      </c>
      <c r="G1072" s="1">
        <f t="shared" si="32"/>
        <v>26</v>
      </c>
      <c r="H1072">
        <v>0</v>
      </c>
    </row>
    <row r="1073" spans="1:8" x14ac:dyDescent="0.35">
      <c r="A1073" s="1">
        <v>81071</v>
      </c>
      <c r="B1073" s="1" t="s">
        <v>37401</v>
      </c>
      <c r="C1073" s="8">
        <v>45244.982233796298</v>
      </c>
      <c r="D1073" s="1">
        <v>70506</v>
      </c>
      <c r="E1073" s="1">
        <v>100408</v>
      </c>
      <c r="F1073" s="1">
        <f t="shared" si="33"/>
        <v>20</v>
      </c>
      <c r="G1073" s="1">
        <f t="shared" si="32"/>
        <v>25</v>
      </c>
      <c r="H1073">
        <v>1</v>
      </c>
    </row>
    <row r="1074" spans="1:8" x14ac:dyDescent="0.35">
      <c r="A1074" s="1">
        <v>81072</v>
      </c>
      <c r="B1074" s="1" t="s">
        <v>44546</v>
      </c>
      <c r="C1074" s="8">
        <v>45132.859907407408</v>
      </c>
      <c r="D1074" s="1">
        <v>70090</v>
      </c>
      <c r="E1074" s="1">
        <v>101185</v>
      </c>
      <c r="F1074" s="1">
        <f t="shared" si="33"/>
        <v>26</v>
      </c>
      <c r="G1074" s="1">
        <f t="shared" si="32"/>
        <v>33</v>
      </c>
      <c r="H1074">
        <v>0</v>
      </c>
    </row>
    <row r="1075" spans="1:8" x14ac:dyDescent="0.35">
      <c r="A1075" s="1">
        <v>81073</v>
      </c>
      <c r="B1075" s="1" t="s">
        <v>44799</v>
      </c>
      <c r="C1075" s="8">
        <v>44989.170810185184</v>
      </c>
      <c r="D1075" s="1">
        <v>70669</v>
      </c>
      <c r="E1075" s="1">
        <v>100135</v>
      </c>
      <c r="F1075" s="1">
        <f t="shared" si="33"/>
        <v>35</v>
      </c>
      <c r="G1075" s="1">
        <f t="shared" si="32"/>
        <v>21</v>
      </c>
      <c r="H1075">
        <v>0</v>
      </c>
    </row>
    <row r="1076" spans="1:8" x14ac:dyDescent="0.35">
      <c r="A1076" s="1">
        <v>81074</v>
      </c>
      <c r="B1076" s="1" t="s">
        <v>51120</v>
      </c>
      <c r="C1076" s="8">
        <v>45289.63685185185</v>
      </c>
      <c r="D1076" s="1">
        <v>71124</v>
      </c>
      <c r="E1076" s="1">
        <v>100708</v>
      </c>
      <c r="F1076" s="1">
        <f t="shared" si="33"/>
        <v>32</v>
      </c>
      <c r="G1076" s="1">
        <f t="shared" si="32"/>
        <v>28</v>
      </c>
      <c r="H1076">
        <v>1</v>
      </c>
    </row>
    <row r="1077" spans="1:8" x14ac:dyDescent="0.35">
      <c r="A1077" s="1">
        <v>81075</v>
      </c>
      <c r="B1077" s="1" t="s">
        <v>30535</v>
      </c>
      <c r="C1077" s="8">
        <v>44930.242534722223</v>
      </c>
      <c r="D1077" s="1">
        <v>70059</v>
      </c>
      <c r="E1077" s="1">
        <v>100352</v>
      </c>
      <c r="F1077" s="1">
        <f t="shared" si="33"/>
        <v>28</v>
      </c>
      <c r="G1077" s="1">
        <f t="shared" si="32"/>
        <v>27</v>
      </c>
      <c r="H1077">
        <v>1</v>
      </c>
    </row>
    <row r="1078" spans="1:8" x14ac:dyDescent="0.35">
      <c r="A1078" s="1">
        <v>81076</v>
      </c>
      <c r="B1078" s="1" t="s">
        <v>35953</v>
      </c>
      <c r="C1078" s="8">
        <v>45118.838472222225</v>
      </c>
      <c r="D1078" s="1">
        <v>70018</v>
      </c>
      <c r="E1078" s="1">
        <v>100622</v>
      </c>
      <c r="F1078" s="1">
        <f t="shared" si="33"/>
        <v>23</v>
      </c>
      <c r="G1078" s="1">
        <f t="shared" si="32"/>
        <v>23</v>
      </c>
      <c r="H1078">
        <v>1</v>
      </c>
    </row>
    <row r="1079" spans="1:8" x14ac:dyDescent="0.35">
      <c r="A1079" s="1">
        <v>81077</v>
      </c>
      <c r="B1079" s="1" t="s">
        <v>31613</v>
      </c>
      <c r="C1079" s="8">
        <v>44966.134259259263</v>
      </c>
      <c r="D1079" s="1">
        <v>71266</v>
      </c>
      <c r="E1079" s="1">
        <v>101114</v>
      </c>
      <c r="F1079" s="1">
        <f t="shared" si="33"/>
        <v>27</v>
      </c>
      <c r="G1079" s="1">
        <f t="shared" si="32"/>
        <v>21</v>
      </c>
      <c r="H1079">
        <v>0</v>
      </c>
    </row>
    <row r="1080" spans="1:8" x14ac:dyDescent="0.35">
      <c r="A1080" s="1">
        <v>81078</v>
      </c>
      <c r="B1080" s="1" t="s">
        <v>44826</v>
      </c>
      <c r="C1080" s="8">
        <v>45093.522870370369</v>
      </c>
      <c r="D1080" s="1">
        <v>71520</v>
      </c>
      <c r="E1080" s="1">
        <v>100782</v>
      </c>
      <c r="F1080" s="1">
        <f t="shared" si="33"/>
        <v>19</v>
      </c>
      <c r="G1080" s="1">
        <f t="shared" si="32"/>
        <v>24</v>
      </c>
      <c r="H1080">
        <v>1</v>
      </c>
    </row>
    <row r="1081" spans="1:8" x14ac:dyDescent="0.35">
      <c r="A1081" s="1">
        <v>81079</v>
      </c>
      <c r="B1081" s="1" t="s">
        <v>29588</v>
      </c>
      <c r="C1081" s="8">
        <v>44970.885370370372</v>
      </c>
      <c r="D1081" s="1">
        <v>70795</v>
      </c>
      <c r="E1081" s="1">
        <v>100912</v>
      </c>
      <c r="F1081" s="1">
        <f t="shared" si="33"/>
        <v>33</v>
      </c>
      <c r="G1081" s="1">
        <f t="shared" si="32"/>
        <v>18</v>
      </c>
      <c r="H1081">
        <v>1</v>
      </c>
    </row>
    <row r="1082" spans="1:8" x14ac:dyDescent="0.35">
      <c r="A1082" s="1">
        <v>81080</v>
      </c>
      <c r="B1082" s="1" t="s">
        <v>36996</v>
      </c>
      <c r="C1082" s="8">
        <v>45064.086099537039</v>
      </c>
      <c r="D1082" s="1">
        <v>71416</v>
      </c>
      <c r="E1082" s="1">
        <v>100029</v>
      </c>
      <c r="F1082" s="1">
        <f t="shared" si="33"/>
        <v>23</v>
      </c>
      <c r="G1082" s="1">
        <f t="shared" si="32"/>
        <v>31</v>
      </c>
      <c r="H1082">
        <v>1</v>
      </c>
    </row>
    <row r="1083" spans="1:8" x14ac:dyDescent="0.35">
      <c r="A1083" s="1">
        <v>81081</v>
      </c>
      <c r="B1083" s="1" t="s">
        <v>52659</v>
      </c>
      <c r="C1083" s="8">
        <v>45277.593923611108</v>
      </c>
      <c r="D1083" s="1">
        <v>70728</v>
      </c>
      <c r="E1083" s="1">
        <v>100246</v>
      </c>
      <c r="F1083" s="1">
        <f t="shared" si="33"/>
        <v>24</v>
      </c>
      <c r="G1083" s="1">
        <f t="shared" si="32"/>
        <v>29</v>
      </c>
      <c r="H1083">
        <v>0</v>
      </c>
    </row>
    <row r="1084" spans="1:8" x14ac:dyDescent="0.35">
      <c r="A1084" s="1">
        <v>81082</v>
      </c>
      <c r="B1084" s="1" t="s">
        <v>50412</v>
      </c>
      <c r="C1084" s="8">
        <v>44942.10769675926</v>
      </c>
      <c r="D1084" s="1">
        <v>70847</v>
      </c>
      <c r="E1084" s="1">
        <v>101504</v>
      </c>
      <c r="F1084" s="1">
        <f t="shared" si="33"/>
        <v>28</v>
      </c>
      <c r="G1084" s="1">
        <f t="shared" si="32"/>
        <v>27</v>
      </c>
      <c r="H1084">
        <v>0</v>
      </c>
    </row>
    <row r="1085" spans="1:8" x14ac:dyDescent="0.35">
      <c r="A1085" s="1">
        <v>81083</v>
      </c>
      <c r="B1085" s="1" t="s">
        <v>48076</v>
      </c>
      <c r="C1085" s="8">
        <v>45135.298263888886</v>
      </c>
      <c r="D1085" s="1">
        <v>70617</v>
      </c>
      <c r="E1085" s="1">
        <v>101488</v>
      </c>
      <c r="F1085" s="1">
        <f t="shared" si="33"/>
        <v>43</v>
      </c>
      <c r="G1085" s="1">
        <f t="shared" si="32"/>
        <v>39</v>
      </c>
      <c r="H1085">
        <v>0</v>
      </c>
    </row>
    <row r="1086" spans="1:8" x14ac:dyDescent="0.35">
      <c r="A1086" s="1">
        <v>81084</v>
      </c>
      <c r="B1086" s="1" t="s">
        <v>40484</v>
      </c>
      <c r="C1086" s="8">
        <v>45052.315208333333</v>
      </c>
      <c r="D1086" s="1">
        <v>70784</v>
      </c>
      <c r="E1086" s="1">
        <v>101077</v>
      </c>
      <c r="F1086" s="1">
        <f t="shared" si="33"/>
        <v>30</v>
      </c>
      <c r="G1086" s="1">
        <f t="shared" si="32"/>
        <v>18</v>
      </c>
      <c r="H1086">
        <v>1</v>
      </c>
    </row>
    <row r="1087" spans="1:8" x14ac:dyDescent="0.35">
      <c r="A1087" s="1">
        <v>81085</v>
      </c>
      <c r="B1087" s="1" t="s">
        <v>29731</v>
      </c>
      <c r="C1087" s="8">
        <v>45201.279479166667</v>
      </c>
      <c r="D1087" s="1">
        <v>70295</v>
      </c>
      <c r="E1087" s="1">
        <v>100551</v>
      </c>
      <c r="F1087" s="1">
        <f t="shared" si="33"/>
        <v>23</v>
      </c>
      <c r="G1087" s="1">
        <f t="shared" si="32"/>
        <v>30</v>
      </c>
      <c r="H1087">
        <v>0</v>
      </c>
    </row>
    <row r="1088" spans="1:8" x14ac:dyDescent="0.35">
      <c r="A1088" s="1">
        <v>81086</v>
      </c>
      <c r="B1088" s="1" t="s">
        <v>50544</v>
      </c>
      <c r="C1088" s="8">
        <v>45050.933796296296</v>
      </c>
      <c r="D1088" s="1">
        <v>70020</v>
      </c>
      <c r="E1088" s="1">
        <v>101439</v>
      </c>
      <c r="F1088" s="1">
        <f t="shared" si="33"/>
        <v>31</v>
      </c>
      <c r="G1088" s="1">
        <f t="shared" si="32"/>
        <v>26</v>
      </c>
      <c r="H1088">
        <v>1</v>
      </c>
    </row>
    <row r="1089" spans="1:8" x14ac:dyDescent="0.35">
      <c r="A1089" s="1">
        <v>81087</v>
      </c>
      <c r="B1089" s="1" t="s">
        <v>31200</v>
      </c>
      <c r="C1089" s="8">
        <v>45013.583634259259</v>
      </c>
      <c r="D1089" s="1">
        <v>70939</v>
      </c>
      <c r="E1089" s="1">
        <v>101471</v>
      </c>
      <c r="F1089" s="1">
        <f t="shared" si="33"/>
        <v>38</v>
      </c>
      <c r="G1089" s="1">
        <f t="shared" si="32"/>
        <v>27</v>
      </c>
      <c r="H1089">
        <v>1</v>
      </c>
    </row>
    <row r="1090" spans="1:8" x14ac:dyDescent="0.35">
      <c r="A1090" s="1">
        <v>81088</v>
      </c>
      <c r="B1090" s="1" t="s">
        <v>51781</v>
      </c>
      <c r="C1090" s="8">
        <v>45226.386122685188</v>
      </c>
      <c r="D1090" s="1">
        <v>71235</v>
      </c>
      <c r="E1090" s="1">
        <v>101135</v>
      </c>
      <c r="F1090" s="1">
        <f t="shared" si="33"/>
        <v>26</v>
      </c>
      <c r="G1090" s="1">
        <f t="shared" si="32"/>
        <v>23</v>
      </c>
      <c r="H1090">
        <v>1</v>
      </c>
    </row>
    <row r="1091" spans="1:8" x14ac:dyDescent="0.35">
      <c r="A1091" s="1">
        <v>81089</v>
      </c>
      <c r="B1091" s="1" t="s">
        <v>33023</v>
      </c>
      <c r="C1091" s="8">
        <v>45077.112256944441</v>
      </c>
      <c r="D1091" s="1">
        <v>70691</v>
      </c>
      <c r="E1091" s="1">
        <v>100387</v>
      </c>
      <c r="F1091" s="1">
        <f t="shared" si="33"/>
        <v>33</v>
      </c>
      <c r="G1091" s="1">
        <f t="shared" ref="G1091:G1154" si="34">COUNTIF(E$1:E$41447,E1091)</f>
        <v>23</v>
      </c>
      <c r="H1091">
        <v>0</v>
      </c>
    </row>
    <row r="1092" spans="1:8" x14ac:dyDescent="0.35">
      <c r="A1092" s="1">
        <v>81090</v>
      </c>
      <c r="B1092" s="1" t="s">
        <v>32339</v>
      </c>
      <c r="C1092" s="8">
        <v>44949.656307870369</v>
      </c>
      <c r="D1092" s="1">
        <v>70649</v>
      </c>
      <c r="E1092" s="1">
        <v>100231</v>
      </c>
      <c r="F1092" s="1">
        <f t="shared" ref="F1092:F1155" si="35">COUNTIF(D$1:D$41447,D1092)</f>
        <v>27</v>
      </c>
      <c r="G1092" s="1">
        <f t="shared" si="34"/>
        <v>29</v>
      </c>
      <c r="H1092">
        <v>0</v>
      </c>
    </row>
    <row r="1093" spans="1:8" x14ac:dyDescent="0.35">
      <c r="A1093" s="1">
        <v>81091</v>
      </c>
      <c r="B1093" s="1" t="s">
        <v>52871</v>
      </c>
      <c r="C1093" s="8">
        <v>44943.8903125</v>
      </c>
      <c r="D1093" s="1">
        <v>71258</v>
      </c>
      <c r="E1093" s="1">
        <v>100394</v>
      </c>
      <c r="F1093" s="1">
        <f t="shared" si="35"/>
        <v>31</v>
      </c>
      <c r="G1093" s="1">
        <f t="shared" si="34"/>
        <v>35</v>
      </c>
      <c r="H1093">
        <v>1</v>
      </c>
    </row>
    <row r="1094" spans="1:8" x14ac:dyDescent="0.35">
      <c r="A1094" s="1">
        <v>81092</v>
      </c>
      <c r="B1094" s="1" t="s">
        <v>42250</v>
      </c>
      <c r="C1094" s="8">
        <v>45037.020138888889</v>
      </c>
      <c r="D1094" s="1">
        <v>71476</v>
      </c>
      <c r="E1094" s="1">
        <v>100150</v>
      </c>
      <c r="F1094" s="1">
        <f t="shared" si="35"/>
        <v>32</v>
      </c>
      <c r="G1094" s="1">
        <f t="shared" si="34"/>
        <v>23</v>
      </c>
      <c r="H1094">
        <v>1</v>
      </c>
    </row>
    <row r="1095" spans="1:8" x14ac:dyDescent="0.35">
      <c r="A1095" s="1">
        <v>81093</v>
      </c>
      <c r="B1095" s="1" t="s">
        <v>41814</v>
      </c>
      <c r="C1095" s="8">
        <v>44960.31690972222</v>
      </c>
      <c r="D1095" s="1">
        <v>70231</v>
      </c>
      <c r="E1095" s="1">
        <v>101392</v>
      </c>
      <c r="F1095" s="1">
        <f t="shared" si="35"/>
        <v>23</v>
      </c>
      <c r="G1095" s="1">
        <f t="shared" si="34"/>
        <v>23</v>
      </c>
      <c r="H1095">
        <v>1</v>
      </c>
    </row>
    <row r="1096" spans="1:8" x14ac:dyDescent="0.35">
      <c r="A1096" s="1">
        <v>81094</v>
      </c>
      <c r="B1096" s="1" t="s">
        <v>41272</v>
      </c>
      <c r="C1096" s="8">
        <v>45145.606238425928</v>
      </c>
      <c r="D1096" s="1">
        <v>70750</v>
      </c>
      <c r="E1096" s="1">
        <v>100188</v>
      </c>
      <c r="F1096" s="1">
        <f t="shared" si="35"/>
        <v>28</v>
      </c>
      <c r="G1096" s="1">
        <f t="shared" si="34"/>
        <v>32</v>
      </c>
      <c r="H1096">
        <v>0</v>
      </c>
    </row>
    <row r="1097" spans="1:8" x14ac:dyDescent="0.35">
      <c r="A1097" s="1">
        <v>81095</v>
      </c>
      <c r="B1097" s="1" t="s">
        <v>31950</v>
      </c>
      <c r="C1097" s="8">
        <v>45193.714444444442</v>
      </c>
      <c r="D1097" s="1">
        <v>70255</v>
      </c>
      <c r="E1097" s="1">
        <v>100577</v>
      </c>
      <c r="F1097" s="1">
        <f t="shared" si="35"/>
        <v>27</v>
      </c>
      <c r="G1097" s="1">
        <f t="shared" si="34"/>
        <v>34</v>
      </c>
      <c r="H1097">
        <v>0</v>
      </c>
    </row>
    <row r="1098" spans="1:8" x14ac:dyDescent="0.35">
      <c r="A1098" s="1">
        <v>81096</v>
      </c>
      <c r="B1098" s="1" t="s">
        <v>38530</v>
      </c>
      <c r="C1098" s="8">
        <v>45114.297291666669</v>
      </c>
      <c r="D1098" s="1">
        <v>70985</v>
      </c>
      <c r="E1098" s="1">
        <v>100676</v>
      </c>
      <c r="F1098" s="1">
        <f t="shared" si="35"/>
        <v>26</v>
      </c>
      <c r="G1098" s="1">
        <f t="shared" si="34"/>
        <v>18</v>
      </c>
      <c r="H1098">
        <v>0</v>
      </c>
    </row>
    <row r="1099" spans="1:8" x14ac:dyDescent="0.35">
      <c r="A1099" s="1">
        <v>81097</v>
      </c>
      <c r="B1099" s="1" t="s">
        <v>39736</v>
      </c>
      <c r="C1099" s="8">
        <v>45023.277048611111</v>
      </c>
      <c r="D1099" s="1">
        <v>71399</v>
      </c>
      <c r="E1099" s="1">
        <v>101468</v>
      </c>
      <c r="F1099" s="1">
        <f t="shared" si="35"/>
        <v>32</v>
      </c>
      <c r="G1099" s="1">
        <f t="shared" si="34"/>
        <v>17</v>
      </c>
      <c r="H1099">
        <v>0</v>
      </c>
    </row>
    <row r="1100" spans="1:8" x14ac:dyDescent="0.35">
      <c r="A1100" s="1">
        <v>81098</v>
      </c>
      <c r="B1100" s="1" t="s">
        <v>52977</v>
      </c>
      <c r="C1100" s="8">
        <v>45010.961006944446</v>
      </c>
      <c r="D1100" s="1">
        <v>71023</v>
      </c>
      <c r="E1100" s="1">
        <v>101323</v>
      </c>
      <c r="F1100" s="1">
        <f t="shared" si="35"/>
        <v>37</v>
      </c>
      <c r="G1100" s="1">
        <f t="shared" si="34"/>
        <v>25</v>
      </c>
      <c r="H1100">
        <v>0</v>
      </c>
    </row>
    <row r="1101" spans="1:8" x14ac:dyDescent="0.35">
      <c r="A1101" s="1">
        <v>81099</v>
      </c>
      <c r="B1101" s="1" t="s">
        <v>52747</v>
      </c>
      <c r="C1101" s="8">
        <v>45200.881747685184</v>
      </c>
      <c r="D1101" s="1">
        <v>70634</v>
      </c>
      <c r="E1101" s="1">
        <v>101409</v>
      </c>
      <c r="F1101" s="1">
        <f t="shared" si="35"/>
        <v>30</v>
      </c>
      <c r="G1101" s="1">
        <f t="shared" si="34"/>
        <v>27</v>
      </c>
      <c r="H1101">
        <v>1</v>
      </c>
    </row>
    <row r="1102" spans="1:8" x14ac:dyDescent="0.35">
      <c r="A1102" s="1">
        <v>81100</v>
      </c>
      <c r="B1102" s="1" t="s">
        <v>36309</v>
      </c>
      <c r="C1102" s="8">
        <v>45271.390601851854</v>
      </c>
      <c r="D1102" s="1">
        <v>71041</v>
      </c>
      <c r="E1102" s="1">
        <v>100615</v>
      </c>
      <c r="F1102" s="1">
        <f t="shared" si="35"/>
        <v>21</v>
      </c>
      <c r="G1102" s="1">
        <f t="shared" si="34"/>
        <v>17</v>
      </c>
      <c r="H1102">
        <v>0</v>
      </c>
    </row>
    <row r="1103" spans="1:8" x14ac:dyDescent="0.35">
      <c r="A1103" s="1">
        <v>81101</v>
      </c>
      <c r="B1103" s="1" t="s">
        <v>50748</v>
      </c>
      <c r="C1103" s="8">
        <v>45213.501018518517</v>
      </c>
      <c r="D1103" s="1">
        <v>70855</v>
      </c>
      <c r="E1103" s="1">
        <v>100361</v>
      </c>
      <c r="F1103" s="1">
        <f t="shared" si="35"/>
        <v>24</v>
      </c>
      <c r="G1103" s="1">
        <f t="shared" si="34"/>
        <v>23</v>
      </c>
      <c r="H1103">
        <v>1</v>
      </c>
    </row>
    <row r="1104" spans="1:8" x14ac:dyDescent="0.35">
      <c r="A1104" s="1">
        <v>81102</v>
      </c>
      <c r="B1104" s="1" t="s">
        <v>31946</v>
      </c>
      <c r="C1104" s="8">
        <v>45265.518865740742</v>
      </c>
      <c r="D1104" s="1">
        <v>70174</v>
      </c>
      <c r="E1104" s="1">
        <v>100686</v>
      </c>
      <c r="F1104" s="1">
        <f t="shared" si="35"/>
        <v>21</v>
      </c>
      <c r="G1104" s="1">
        <f t="shared" si="34"/>
        <v>23</v>
      </c>
      <c r="H1104">
        <v>0</v>
      </c>
    </row>
    <row r="1105" spans="1:8" x14ac:dyDescent="0.35">
      <c r="A1105" s="1">
        <v>81103</v>
      </c>
      <c r="B1105" s="1" t="s">
        <v>38825</v>
      </c>
      <c r="C1105" s="8">
        <v>44953.082233796296</v>
      </c>
      <c r="D1105" s="1">
        <v>70745</v>
      </c>
      <c r="E1105" s="1">
        <v>101334</v>
      </c>
      <c r="F1105" s="1">
        <f t="shared" si="35"/>
        <v>37</v>
      </c>
      <c r="G1105" s="1">
        <f t="shared" si="34"/>
        <v>21</v>
      </c>
      <c r="H1105">
        <v>1</v>
      </c>
    </row>
    <row r="1106" spans="1:8" x14ac:dyDescent="0.35">
      <c r="A1106" s="1">
        <v>81104</v>
      </c>
      <c r="B1106" s="1" t="s">
        <v>34029</v>
      </c>
      <c r="C1106" s="8">
        <v>45198.119201388887</v>
      </c>
      <c r="D1106" s="1">
        <v>70572</v>
      </c>
      <c r="E1106" s="1">
        <v>100621</v>
      </c>
      <c r="F1106" s="1">
        <f t="shared" si="35"/>
        <v>26</v>
      </c>
      <c r="G1106" s="1">
        <f t="shared" si="34"/>
        <v>27</v>
      </c>
      <c r="H1106">
        <v>0</v>
      </c>
    </row>
    <row r="1107" spans="1:8" x14ac:dyDescent="0.35">
      <c r="A1107" s="1">
        <v>81105</v>
      </c>
      <c r="B1107" s="1" t="s">
        <v>31175</v>
      </c>
      <c r="C1107" s="8">
        <v>45139.212314814817</v>
      </c>
      <c r="D1107" s="1">
        <v>71055</v>
      </c>
      <c r="E1107" s="1">
        <v>100765</v>
      </c>
      <c r="F1107" s="1">
        <f t="shared" si="35"/>
        <v>25</v>
      </c>
      <c r="G1107" s="1">
        <f t="shared" si="34"/>
        <v>33</v>
      </c>
      <c r="H1107">
        <v>0</v>
      </c>
    </row>
    <row r="1108" spans="1:8" x14ac:dyDescent="0.35">
      <c r="A1108" s="1">
        <v>81106</v>
      </c>
      <c r="B1108" s="1" t="s">
        <v>53246</v>
      </c>
      <c r="C1108" s="8">
        <v>44938.161956018521</v>
      </c>
      <c r="D1108" s="1">
        <v>70546</v>
      </c>
      <c r="E1108" s="1">
        <v>100225</v>
      </c>
      <c r="F1108" s="1">
        <f t="shared" si="35"/>
        <v>29</v>
      </c>
      <c r="G1108" s="1">
        <f t="shared" si="34"/>
        <v>25</v>
      </c>
      <c r="H1108">
        <v>1</v>
      </c>
    </row>
    <row r="1109" spans="1:8" x14ac:dyDescent="0.35">
      <c r="A1109" s="1">
        <v>81107</v>
      </c>
      <c r="B1109" s="1" t="s">
        <v>52519</v>
      </c>
      <c r="C1109" s="8">
        <v>44987.065868055557</v>
      </c>
      <c r="D1109" s="1">
        <v>70903</v>
      </c>
      <c r="E1109" s="1">
        <v>101086</v>
      </c>
      <c r="F1109" s="1">
        <f t="shared" si="35"/>
        <v>28</v>
      </c>
      <c r="G1109" s="1">
        <f t="shared" si="34"/>
        <v>21</v>
      </c>
      <c r="H1109">
        <v>0</v>
      </c>
    </row>
    <row r="1110" spans="1:8" x14ac:dyDescent="0.35">
      <c r="A1110" s="1">
        <v>81108</v>
      </c>
      <c r="B1110" s="1" t="s">
        <v>51217</v>
      </c>
      <c r="C1110" s="8">
        <v>45021.390011574076</v>
      </c>
      <c r="D1110" s="1">
        <v>70033</v>
      </c>
      <c r="E1110" s="1">
        <v>101398</v>
      </c>
      <c r="F1110" s="1">
        <f t="shared" si="35"/>
        <v>26</v>
      </c>
      <c r="G1110" s="1">
        <f t="shared" si="34"/>
        <v>30</v>
      </c>
      <c r="H1110">
        <v>0</v>
      </c>
    </row>
    <row r="1111" spans="1:8" x14ac:dyDescent="0.35">
      <c r="A1111" s="1">
        <v>81109</v>
      </c>
      <c r="B1111" s="1" t="s">
        <v>35713</v>
      </c>
      <c r="C1111" s="8">
        <v>45140.855127314811</v>
      </c>
      <c r="D1111" s="1">
        <v>70102</v>
      </c>
      <c r="E1111" s="1">
        <v>100693</v>
      </c>
      <c r="F1111" s="1">
        <f t="shared" si="35"/>
        <v>22</v>
      </c>
      <c r="G1111" s="1">
        <f t="shared" si="34"/>
        <v>35</v>
      </c>
      <c r="H1111">
        <v>1</v>
      </c>
    </row>
    <row r="1112" spans="1:8" x14ac:dyDescent="0.35">
      <c r="A1112" s="1">
        <v>81110</v>
      </c>
      <c r="B1112" s="1" t="s">
        <v>30243</v>
      </c>
      <c r="C1112" s="8">
        <v>44988.003472222219</v>
      </c>
      <c r="D1112" s="1">
        <v>70660</v>
      </c>
      <c r="E1112" s="1">
        <v>101173</v>
      </c>
      <c r="F1112" s="1">
        <f t="shared" si="35"/>
        <v>34</v>
      </c>
      <c r="G1112" s="1">
        <f t="shared" si="34"/>
        <v>28</v>
      </c>
      <c r="H1112">
        <v>0</v>
      </c>
    </row>
    <row r="1113" spans="1:8" x14ac:dyDescent="0.35">
      <c r="A1113" s="1">
        <v>81111</v>
      </c>
      <c r="B1113" s="1" t="s">
        <v>47225</v>
      </c>
      <c r="C1113" s="8">
        <v>45233.526331018518</v>
      </c>
      <c r="D1113" s="1">
        <v>71156</v>
      </c>
      <c r="E1113" s="1">
        <v>101373</v>
      </c>
      <c r="F1113" s="1">
        <f t="shared" si="35"/>
        <v>18</v>
      </c>
      <c r="G1113" s="1">
        <f t="shared" si="34"/>
        <v>30</v>
      </c>
      <c r="H1113">
        <v>0</v>
      </c>
    </row>
    <row r="1114" spans="1:8" x14ac:dyDescent="0.35">
      <c r="A1114" s="1">
        <v>81112</v>
      </c>
      <c r="B1114" s="1" t="s">
        <v>38864</v>
      </c>
      <c r="C1114" s="8">
        <v>44968.864236111112</v>
      </c>
      <c r="D1114" s="1">
        <v>70069</v>
      </c>
      <c r="E1114" s="1">
        <v>101378</v>
      </c>
      <c r="F1114" s="1">
        <f t="shared" si="35"/>
        <v>32</v>
      </c>
      <c r="G1114" s="1">
        <f t="shared" si="34"/>
        <v>22</v>
      </c>
      <c r="H1114">
        <v>1</v>
      </c>
    </row>
    <row r="1115" spans="1:8" x14ac:dyDescent="0.35">
      <c r="A1115" s="1">
        <v>81113</v>
      </c>
      <c r="B1115" s="1" t="s">
        <v>28028</v>
      </c>
      <c r="C1115" s="8">
        <v>45248.319768518515</v>
      </c>
      <c r="D1115" s="1">
        <v>70674</v>
      </c>
      <c r="E1115" s="1">
        <v>100816</v>
      </c>
      <c r="F1115" s="1">
        <f t="shared" si="35"/>
        <v>23</v>
      </c>
      <c r="G1115" s="1">
        <f t="shared" si="34"/>
        <v>31</v>
      </c>
      <c r="H1115">
        <v>1</v>
      </c>
    </row>
    <row r="1116" spans="1:8" x14ac:dyDescent="0.35">
      <c r="A1116" s="1">
        <v>81114</v>
      </c>
      <c r="B1116" s="1" t="s">
        <v>50202</v>
      </c>
      <c r="C1116" s="8">
        <v>44960.869699074072</v>
      </c>
      <c r="D1116" s="1">
        <v>71052</v>
      </c>
      <c r="E1116" s="1">
        <v>101110</v>
      </c>
      <c r="F1116" s="1">
        <f t="shared" si="35"/>
        <v>30</v>
      </c>
      <c r="G1116" s="1">
        <f t="shared" si="34"/>
        <v>26</v>
      </c>
      <c r="H1116">
        <v>1</v>
      </c>
    </row>
    <row r="1117" spans="1:8" x14ac:dyDescent="0.35">
      <c r="A1117" s="1">
        <v>81115</v>
      </c>
      <c r="B1117" s="1" t="s">
        <v>39023</v>
      </c>
      <c r="C1117" s="8">
        <v>45048.745104166665</v>
      </c>
      <c r="D1117" s="1">
        <v>70685</v>
      </c>
      <c r="E1117" s="1">
        <v>100515</v>
      </c>
      <c r="F1117" s="1">
        <f t="shared" si="35"/>
        <v>36</v>
      </c>
      <c r="G1117" s="1">
        <f t="shared" si="34"/>
        <v>30</v>
      </c>
      <c r="H1117">
        <v>0</v>
      </c>
    </row>
    <row r="1118" spans="1:8" x14ac:dyDescent="0.35">
      <c r="A1118" s="1">
        <v>81116</v>
      </c>
      <c r="B1118" s="1" t="s">
        <v>46611</v>
      </c>
      <c r="C1118" s="8">
        <v>45027.743680555555</v>
      </c>
      <c r="D1118" s="1">
        <v>70596</v>
      </c>
      <c r="E1118" s="1">
        <v>101325</v>
      </c>
      <c r="F1118" s="1">
        <f t="shared" si="35"/>
        <v>33</v>
      </c>
      <c r="G1118" s="1">
        <f t="shared" si="34"/>
        <v>27</v>
      </c>
      <c r="H1118">
        <v>0</v>
      </c>
    </row>
    <row r="1119" spans="1:8" x14ac:dyDescent="0.35">
      <c r="A1119" s="1">
        <v>81117</v>
      </c>
      <c r="B1119" s="1" t="s">
        <v>29314</v>
      </c>
      <c r="C1119" s="8">
        <v>45272.292708333334</v>
      </c>
      <c r="D1119" s="1">
        <v>71387</v>
      </c>
      <c r="E1119" s="1">
        <v>100457</v>
      </c>
      <c r="F1119" s="1">
        <f t="shared" si="35"/>
        <v>42</v>
      </c>
      <c r="G1119" s="1">
        <f t="shared" si="34"/>
        <v>23</v>
      </c>
      <c r="H1119">
        <v>1</v>
      </c>
    </row>
    <row r="1120" spans="1:8" x14ac:dyDescent="0.35">
      <c r="A1120" s="1">
        <v>81118</v>
      </c>
      <c r="B1120" s="1" t="s">
        <v>28587</v>
      </c>
      <c r="C1120" s="8">
        <v>45286.609363425923</v>
      </c>
      <c r="D1120" s="1">
        <v>70361</v>
      </c>
      <c r="E1120" s="1">
        <v>100439</v>
      </c>
      <c r="F1120" s="1">
        <f t="shared" si="35"/>
        <v>11</v>
      </c>
      <c r="G1120" s="1">
        <f t="shared" si="34"/>
        <v>34</v>
      </c>
      <c r="H1120">
        <v>1</v>
      </c>
    </row>
    <row r="1121" spans="1:8" x14ac:dyDescent="0.35">
      <c r="A1121" s="1">
        <v>81119</v>
      </c>
      <c r="B1121" s="1" t="s">
        <v>35233</v>
      </c>
      <c r="C1121" s="8">
        <v>45120.163368055553</v>
      </c>
      <c r="D1121" s="1">
        <v>71178</v>
      </c>
      <c r="E1121" s="1">
        <v>100974</v>
      </c>
      <c r="F1121" s="1">
        <f t="shared" si="35"/>
        <v>22</v>
      </c>
      <c r="G1121" s="1">
        <f t="shared" si="34"/>
        <v>27</v>
      </c>
      <c r="H1121">
        <v>1</v>
      </c>
    </row>
    <row r="1122" spans="1:8" x14ac:dyDescent="0.35">
      <c r="A1122" s="1">
        <v>81120</v>
      </c>
      <c r="B1122" s="1" t="s">
        <v>53160</v>
      </c>
      <c r="C1122" s="8">
        <v>45152.140266203707</v>
      </c>
      <c r="D1122" s="1">
        <v>70566</v>
      </c>
      <c r="E1122" s="1">
        <v>100691</v>
      </c>
      <c r="F1122" s="1">
        <f t="shared" si="35"/>
        <v>26</v>
      </c>
      <c r="G1122" s="1">
        <f t="shared" si="34"/>
        <v>32</v>
      </c>
      <c r="H1122">
        <v>1</v>
      </c>
    </row>
    <row r="1123" spans="1:8" x14ac:dyDescent="0.35">
      <c r="A1123" s="1">
        <v>81121</v>
      </c>
      <c r="B1123" s="1" t="s">
        <v>36572</v>
      </c>
      <c r="C1123" s="8">
        <v>45142.18440972222</v>
      </c>
      <c r="D1123" s="1">
        <v>70395</v>
      </c>
      <c r="E1123" s="1">
        <v>101044</v>
      </c>
      <c r="F1123" s="1">
        <f t="shared" si="35"/>
        <v>27</v>
      </c>
      <c r="G1123" s="1">
        <f t="shared" si="34"/>
        <v>27</v>
      </c>
      <c r="H1123">
        <v>0</v>
      </c>
    </row>
    <row r="1124" spans="1:8" x14ac:dyDescent="0.35">
      <c r="A1124" s="1">
        <v>81122</v>
      </c>
      <c r="B1124" s="1" t="s">
        <v>48223</v>
      </c>
      <c r="C1124" s="8">
        <v>45281.134687500002</v>
      </c>
      <c r="D1124" s="1">
        <v>71414</v>
      </c>
      <c r="E1124" s="1">
        <v>100756</v>
      </c>
      <c r="F1124" s="1">
        <f t="shared" si="35"/>
        <v>30</v>
      </c>
      <c r="G1124" s="1">
        <f t="shared" si="34"/>
        <v>25</v>
      </c>
      <c r="H1124">
        <v>1</v>
      </c>
    </row>
    <row r="1125" spans="1:8" x14ac:dyDescent="0.35">
      <c r="A1125" s="1">
        <v>81123</v>
      </c>
      <c r="B1125" s="1" t="s">
        <v>39250</v>
      </c>
      <c r="C1125" s="8">
        <v>45119.981157407405</v>
      </c>
      <c r="D1125" s="1">
        <v>70964</v>
      </c>
      <c r="E1125" s="1">
        <v>100570</v>
      </c>
      <c r="F1125" s="1">
        <f t="shared" si="35"/>
        <v>26</v>
      </c>
      <c r="G1125" s="1">
        <f t="shared" si="34"/>
        <v>24</v>
      </c>
      <c r="H1125">
        <v>1</v>
      </c>
    </row>
    <row r="1126" spans="1:8" x14ac:dyDescent="0.35">
      <c r="A1126" s="1">
        <v>81124</v>
      </c>
      <c r="B1126" s="1" t="s">
        <v>28817</v>
      </c>
      <c r="C1126" s="8">
        <v>45205.828402777777</v>
      </c>
      <c r="D1126" s="1">
        <v>70825</v>
      </c>
      <c r="E1126" s="1">
        <v>100765</v>
      </c>
      <c r="F1126" s="1">
        <f t="shared" si="35"/>
        <v>28</v>
      </c>
      <c r="G1126" s="1">
        <f t="shared" si="34"/>
        <v>33</v>
      </c>
      <c r="H1126">
        <v>1</v>
      </c>
    </row>
    <row r="1127" spans="1:8" x14ac:dyDescent="0.35">
      <c r="A1127" s="1">
        <v>81125</v>
      </c>
      <c r="B1127" s="1" t="s">
        <v>36848</v>
      </c>
      <c r="C1127" s="8">
        <v>45274.215057870373</v>
      </c>
      <c r="D1127" s="1">
        <v>70741</v>
      </c>
      <c r="E1127" s="1">
        <v>100199</v>
      </c>
      <c r="F1127" s="1">
        <f t="shared" si="35"/>
        <v>26</v>
      </c>
      <c r="G1127" s="1">
        <f t="shared" si="34"/>
        <v>30</v>
      </c>
      <c r="H1127">
        <v>0</v>
      </c>
    </row>
    <row r="1128" spans="1:8" x14ac:dyDescent="0.35">
      <c r="A1128" s="1">
        <v>81126</v>
      </c>
      <c r="B1128" s="1" t="s">
        <v>46266</v>
      </c>
      <c r="C1128" s="8">
        <v>45038.984398148146</v>
      </c>
      <c r="D1128" s="1">
        <v>70736</v>
      </c>
      <c r="E1128" s="1">
        <v>100352</v>
      </c>
      <c r="F1128" s="1">
        <f t="shared" si="35"/>
        <v>31</v>
      </c>
      <c r="G1128" s="1">
        <f t="shared" si="34"/>
        <v>27</v>
      </c>
      <c r="H1128">
        <v>0</v>
      </c>
    </row>
    <row r="1129" spans="1:8" x14ac:dyDescent="0.35">
      <c r="A1129" s="1">
        <v>81127</v>
      </c>
      <c r="B1129" s="1" t="s">
        <v>41241</v>
      </c>
      <c r="C1129" s="8">
        <v>45246.402326388888</v>
      </c>
      <c r="D1129" s="1">
        <v>71438</v>
      </c>
      <c r="E1129" s="1">
        <v>101495</v>
      </c>
      <c r="F1129" s="1">
        <f t="shared" si="35"/>
        <v>37</v>
      </c>
      <c r="G1129" s="1">
        <f t="shared" si="34"/>
        <v>28</v>
      </c>
      <c r="H1129">
        <v>1</v>
      </c>
    </row>
    <row r="1130" spans="1:8" x14ac:dyDescent="0.35">
      <c r="A1130" s="1">
        <v>81128</v>
      </c>
      <c r="B1130" s="1" t="s">
        <v>48254</v>
      </c>
      <c r="C1130" s="8">
        <v>45133.666875000003</v>
      </c>
      <c r="D1130" s="1">
        <v>71038</v>
      </c>
      <c r="E1130" s="1">
        <v>101332</v>
      </c>
      <c r="F1130" s="1">
        <f t="shared" si="35"/>
        <v>37</v>
      </c>
      <c r="G1130" s="1">
        <f t="shared" si="34"/>
        <v>24</v>
      </c>
      <c r="H1130">
        <v>1</v>
      </c>
    </row>
    <row r="1131" spans="1:8" x14ac:dyDescent="0.35">
      <c r="A1131" s="1">
        <v>81129</v>
      </c>
      <c r="B1131" s="1" t="s">
        <v>35403</v>
      </c>
      <c r="C1131" s="8">
        <v>45287.323854166665</v>
      </c>
      <c r="D1131" s="1">
        <v>70823</v>
      </c>
      <c r="E1131" s="1">
        <v>100298</v>
      </c>
      <c r="F1131" s="1">
        <f t="shared" si="35"/>
        <v>28</v>
      </c>
      <c r="G1131" s="1">
        <f t="shared" si="34"/>
        <v>21</v>
      </c>
      <c r="H1131">
        <v>0</v>
      </c>
    </row>
    <row r="1132" spans="1:8" x14ac:dyDescent="0.35">
      <c r="A1132" s="1">
        <v>81130</v>
      </c>
      <c r="B1132" s="1" t="s">
        <v>35961</v>
      </c>
      <c r="C1132" s="8">
        <v>44951.293553240743</v>
      </c>
      <c r="D1132" s="1">
        <v>71056</v>
      </c>
      <c r="E1132" s="1">
        <v>101034</v>
      </c>
      <c r="F1132" s="1">
        <f t="shared" si="35"/>
        <v>41</v>
      </c>
      <c r="G1132" s="1">
        <f t="shared" si="34"/>
        <v>34</v>
      </c>
      <c r="H1132">
        <v>0</v>
      </c>
    </row>
    <row r="1133" spans="1:8" x14ac:dyDescent="0.35">
      <c r="A1133" s="1">
        <v>81131</v>
      </c>
      <c r="B1133" s="1" t="s">
        <v>34957</v>
      </c>
      <c r="C1133" s="8">
        <v>45283.779849537037</v>
      </c>
      <c r="D1133" s="1">
        <v>70733</v>
      </c>
      <c r="E1133" s="1">
        <v>100353</v>
      </c>
      <c r="F1133" s="1">
        <f t="shared" si="35"/>
        <v>32</v>
      </c>
      <c r="G1133" s="1">
        <f t="shared" si="34"/>
        <v>22</v>
      </c>
      <c r="H1133">
        <v>1</v>
      </c>
    </row>
    <row r="1134" spans="1:8" x14ac:dyDescent="0.35">
      <c r="A1134" s="1">
        <v>81132</v>
      </c>
      <c r="B1134" s="1" t="s">
        <v>37925</v>
      </c>
      <c r="C1134" s="8">
        <v>44962.32775462963</v>
      </c>
      <c r="D1134" s="1">
        <v>70733</v>
      </c>
      <c r="E1134" s="1">
        <v>101261</v>
      </c>
      <c r="F1134" s="1">
        <f t="shared" si="35"/>
        <v>32</v>
      </c>
      <c r="G1134" s="1">
        <f t="shared" si="34"/>
        <v>31</v>
      </c>
      <c r="H1134">
        <v>1</v>
      </c>
    </row>
    <row r="1135" spans="1:8" x14ac:dyDescent="0.35">
      <c r="A1135" s="1">
        <v>81133</v>
      </c>
      <c r="B1135" s="1" t="s">
        <v>40074</v>
      </c>
      <c r="C1135" s="8">
        <v>45102.176099537035</v>
      </c>
      <c r="D1135" s="1">
        <v>71566</v>
      </c>
      <c r="E1135" s="1">
        <v>100557</v>
      </c>
      <c r="F1135" s="1">
        <f t="shared" si="35"/>
        <v>35</v>
      </c>
      <c r="G1135" s="1">
        <f t="shared" si="34"/>
        <v>31</v>
      </c>
      <c r="H1135">
        <v>1</v>
      </c>
    </row>
    <row r="1136" spans="1:8" x14ac:dyDescent="0.35">
      <c r="A1136" s="1">
        <v>81134</v>
      </c>
      <c r="B1136" s="1" t="s">
        <v>37746</v>
      </c>
      <c r="C1136" s="8">
        <v>44927.425011574072</v>
      </c>
      <c r="D1136" s="1">
        <v>70246</v>
      </c>
      <c r="E1136" s="1">
        <v>100945</v>
      </c>
      <c r="F1136" s="1">
        <f t="shared" si="35"/>
        <v>33</v>
      </c>
      <c r="G1136" s="1">
        <f t="shared" si="34"/>
        <v>27</v>
      </c>
      <c r="H1136">
        <v>0</v>
      </c>
    </row>
    <row r="1137" spans="1:8" x14ac:dyDescent="0.35">
      <c r="A1137" s="1">
        <v>81135</v>
      </c>
      <c r="B1137" s="1" t="s">
        <v>33769</v>
      </c>
      <c r="C1137" s="8">
        <v>45117.068124999998</v>
      </c>
      <c r="D1137" s="1">
        <v>70596</v>
      </c>
      <c r="E1137" s="1">
        <v>101465</v>
      </c>
      <c r="F1137" s="1">
        <f t="shared" si="35"/>
        <v>33</v>
      </c>
      <c r="G1137" s="1">
        <f t="shared" si="34"/>
        <v>26</v>
      </c>
      <c r="H1137">
        <v>1</v>
      </c>
    </row>
    <row r="1138" spans="1:8" x14ac:dyDescent="0.35">
      <c r="A1138" s="1">
        <v>81136</v>
      </c>
      <c r="B1138" s="1" t="s">
        <v>40622</v>
      </c>
      <c r="C1138" s="8">
        <v>45132.211157407408</v>
      </c>
      <c r="D1138" s="1">
        <v>70808</v>
      </c>
      <c r="E1138" s="1">
        <v>100394</v>
      </c>
      <c r="F1138" s="1">
        <f t="shared" si="35"/>
        <v>24</v>
      </c>
      <c r="G1138" s="1">
        <f t="shared" si="34"/>
        <v>35</v>
      </c>
      <c r="H1138">
        <v>0</v>
      </c>
    </row>
    <row r="1139" spans="1:8" x14ac:dyDescent="0.35">
      <c r="A1139" s="1">
        <v>81137</v>
      </c>
      <c r="B1139" s="1" t="s">
        <v>47440</v>
      </c>
      <c r="C1139" s="8">
        <v>45022.032812500001</v>
      </c>
      <c r="D1139" s="1">
        <v>71294</v>
      </c>
      <c r="E1139" s="1">
        <v>100790</v>
      </c>
      <c r="F1139" s="1">
        <f t="shared" si="35"/>
        <v>26</v>
      </c>
      <c r="G1139" s="1">
        <f t="shared" si="34"/>
        <v>35</v>
      </c>
      <c r="H1139">
        <v>1</v>
      </c>
    </row>
    <row r="1140" spans="1:8" x14ac:dyDescent="0.35">
      <c r="A1140" s="1">
        <v>81138</v>
      </c>
      <c r="B1140" s="1" t="s">
        <v>40311</v>
      </c>
      <c r="C1140" s="8">
        <v>45152.311261574076</v>
      </c>
      <c r="D1140" s="1">
        <v>71528</v>
      </c>
      <c r="E1140" s="1">
        <v>100089</v>
      </c>
      <c r="F1140" s="1">
        <f t="shared" si="35"/>
        <v>33</v>
      </c>
      <c r="G1140" s="1">
        <f t="shared" si="34"/>
        <v>31</v>
      </c>
      <c r="H1140">
        <v>1</v>
      </c>
    </row>
    <row r="1141" spans="1:8" x14ac:dyDescent="0.35">
      <c r="A1141" s="1">
        <v>81139</v>
      </c>
      <c r="B1141" s="1" t="s">
        <v>35838</v>
      </c>
      <c r="C1141" s="8">
        <v>45102.377650462964</v>
      </c>
      <c r="D1141" s="1">
        <v>70792</v>
      </c>
      <c r="E1141" s="1">
        <v>100439</v>
      </c>
      <c r="F1141" s="1">
        <f t="shared" si="35"/>
        <v>25</v>
      </c>
      <c r="G1141" s="1">
        <f t="shared" si="34"/>
        <v>34</v>
      </c>
      <c r="H1141">
        <v>0</v>
      </c>
    </row>
    <row r="1142" spans="1:8" x14ac:dyDescent="0.35">
      <c r="A1142" s="1">
        <v>81140</v>
      </c>
      <c r="B1142" s="1" t="s">
        <v>37648</v>
      </c>
      <c r="C1142" s="8">
        <v>44967.856157407405</v>
      </c>
      <c r="D1142" s="1">
        <v>70675</v>
      </c>
      <c r="E1142" s="1">
        <v>101321</v>
      </c>
      <c r="F1142" s="1">
        <f t="shared" si="35"/>
        <v>30</v>
      </c>
      <c r="G1142" s="1">
        <f t="shared" si="34"/>
        <v>36</v>
      </c>
      <c r="H1142">
        <v>1</v>
      </c>
    </row>
    <row r="1143" spans="1:8" x14ac:dyDescent="0.35">
      <c r="A1143" s="1">
        <v>81141</v>
      </c>
      <c r="B1143" s="1" t="s">
        <v>29319</v>
      </c>
      <c r="C1143" s="8">
        <v>45000.54991898148</v>
      </c>
      <c r="D1143" s="1">
        <v>70294</v>
      </c>
      <c r="E1143" s="1">
        <v>100882</v>
      </c>
      <c r="F1143" s="1">
        <f t="shared" si="35"/>
        <v>16</v>
      </c>
      <c r="G1143" s="1">
        <f t="shared" si="34"/>
        <v>23</v>
      </c>
      <c r="H1143">
        <v>0</v>
      </c>
    </row>
    <row r="1144" spans="1:8" x14ac:dyDescent="0.35">
      <c r="A1144" s="1">
        <v>81142</v>
      </c>
      <c r="B1144" s="1" t="s">
        <v>47817</v>
      </c>
      <c r="C1144" s="8">
        <v>45287.262430555558</v>
      </c>
      <c r="D1144" s="1">
        <v>70315</v>
      </c>
      <c r="E1144" s="1">
        <v>100977</v>
      </c>
      <c r="F1144" s="1">
        <f t="shared" si="35"/>
        <v>32</v>
      </c>
      <c r="G1144" s="1">
        <f t="shared" si="34"/>
        <v>26</v>
      </c>
      <c r="H1144">
        <v>0</v>
      </c>
    </row>
    <row r="1145" spans="1:8" x14ac:dyDescent="0.35">
      <c r="A1145" s="1">
        <v>81143</v>
      </c>
      <c r="B1145" s="1" t="s">
        <v>30884</v>
      </c>
      <c r="C1145" s="8">
        <v>45201.100972222222</v>
      </c>
      <c r="D1145" s="1">
        <v>71302</v>
      </c>
      <c r="E1145" s="1">
        <v>100280</v>
      </c>
      <c r="F1145" s="1">
        <f t="shared" si="35"/>
        <v>30</v>
      </c>
      <c r="G1145" s="1">
        <f t="shared" si="34"/>
        <v>30</v>
      </c>
      <c r="H1145">
        <v>0</v>
      </c>
    </row>
    <row r="1146" spans="1:8" x14ac:dyDescent="0.35">
      <c r="A1146" s="1">
        <v>81144</v>
      </c>
      <c r="B1146" s="1" t="s">
        <v>41900</v>
      </c>
      <c r="C1146" s="8">
        <v>45282.557002314818</v>
      </c>
      <c r="D1146" s="1">
        <v>71468</v>
      </c>
      <c r="E1146" s="1">
        <v>101313</v>
      </c>
      <c r="F1146" s="1">
        <f t="shared" si="35"/>
        <v>30</v>
      </c>
      <c r="G1146" s="1">
        <f t="shared" si="34"/>
        <v>22</v>
      </c>
      <c r="H1146">
        <v>0</v>
      </c>
    </row>
    <row r="1147" spans="1:8" x14ac:dyDescent="0.35">
      <c r="A1147" s="1">
        <v>81145</v>
      </c>
      <c r="B1147" s="1" t="s">
        <v>47463</v>
      </c>
      <c r="C1147" s="8">
        <v>44941.325520833336</v>
      </c>
      <c r="D1147" s="1">
        <v>70456</v>
      </c>
      <c r="E1147" s="1">
        <v>101168</v>
      </c>
      <c r="F1147" s="1">
        <f t="shared" si="35"/>
        <v>22</v>
      </c>
      <c r="G1147" s="1">
        <f t="shared" si="34"/>
        <v>22</v>
      </c>
      <c r="H1147">
        <v>0</v>
      </c>
    </row>
    <row r="1148" spans="1:8" x14ac:dyDescent="0.35">
      <c r="A1148" s="1">
        <v>81146</v>
      </c>
      <c r="B1148" s="1" t="s">
        <v>53380</v>
      </c>
      <c r="C1148" s="8">
        <v>45287.724814814814</v>
      </c>
      <c r="D1148" s="1">
        <v>70620</v>
      </c>
      <c r="E1148" s="1">
        <v>100357</v>
      </c>
      <c r="F1148" s="1">
        <f t="shared" si="35"/>
        <v>28</v>
      </c>
      <c r="G1148" s="1">
        <f t="shared" si="34"/>
        <v>37</v>
      </c>
      <c r="H1148">
        <v>0</v>
      </c>
    </row>
    <row r="1149" spans="1:8" x14ac:dyDescent="0.35">
      <c r="A1149" s="1">
        <v>81147</v>
      </c>
      <c r="B1149" s="1" t="s">
        <v>34280</v>
      </c>
      <c r="C1149" s="8">
        <v>45190.938043981485</v>
      </c>
      <c r="D1149" s="1">
        <v>71015</v>
      </c>
      <c r="E1149" s="1">
        <v>100742</v>
      </c>
      <c r="F1149" s="1">
        <f t="shared" si="35"/>
        <v>29</v>
      </c>
      <c r="G1149" s="1">
        <f t="shared" si="34"/>
        <v>30</v>
      </c>
      <c r="H1149">
        <v>1</v>
      </c>
    </row>
    <row r="1150" spans="1:8" x14ac:dyDescent="0.35">
      <c r="A1150" s="1">
        <v>81148</v>
      </c>
      <c r="B1150" s="1" t="s">
        <v>40052</v>
      </c>
      <c r="C1150" s="8">
        <v>45014.011145833334</v>
      </c>
      <c r="D1150" s="1">
        <v>70627</v>
      </c>
      <c r="E1150" s="1">
        <v>100326</v>
      </c>
      <c r="F1150" s="1">
        <f t="shared" si="35"/>
        <v>25</v>
      </c>
      <c r="G1150" s="1">
        <f t="shared" si="34"/>
        <v>25</v>
      </c>
      <c r="H1150">
        <v>0</v>
      </c>
    </row>
    <row r="1151" spans="1:8" x14ac:dyDescent="0.35">
      <c r="A1151" s="1">
        <v>81149</v>
      </c>
      <c r="B1151" s="1" t="s">
        <v>51219</v>
      </c>
      <c r="C1151" s="8">
        <v>44991.60601851852</v>
      </c>
      <c r="D1151" s="1">
        <v>71540</v>
      </c>
      <c r="E1151" s="1">
        <v>100785</v>
      </c>
      <c r="F1151" s="1">
        <f t="shared" si="35"/>
        <v>33</v>
      </c>
      <c r="G1151" s="1">
        <f t="shared" si="34"/>
        <v>26</v>
      </c>
      <c r="H1151">
        <v>1</v>
      </c>
    </row>
    <row r="1152" spans="1:8" x14ac:dyDescent="0.35">
      <c r="A1152" s="1">
        <v>81150</v>
      </c>
      <c r="B1152" s="1" t="s">
        <v>33417</v>
      </c>
      <c r="C1152" s="8">
        <v>45221.137928240743</v>
      </c>
      <c r="D1152" s="1">
        <v>71466</v>
      </c>
      <c r="E1152" s="1">
        <v>100874</v>
      </c>
      <c r="F1152" s="1">
        <f t="shared" si="35"/>
        <v>26</v>
      </c>
      <c r="G1152" s="1">
        <f t="shared" si="34"/>
        <v>24</v>
      </c>
      <c r="H1152">
        <v>1</v>
      </c>
    </row>
    <row r="1153" spans="1:8" x14ac:dyDescent="0.35">
      <c r="A1153" s="1">
        <v>81151</v>
      </c>
      <c r="B1153" s="1" t="s">
        <v>29147</v>
      </c>
      <c r="C1153" s="8">
        <v>45143.617696759262</v>
      </c>
      <c r="D1153" s="1">
        <v>70973</v>
      </c>
      <c r="E1153" s="1">
        <v>100819</v>
      </c>
      <c r="F1153" s="1">
        <f t="shared" si="35"/>
        <v>31</v>
      </c>
      <c r="G1153" s="1">
        <f t="shared" si="34"/>
        <v>33</v>
      </c>
      <c r="H1153">
        <v>1</v>
      </c>
    </row>
    <row r="1154" spans="1:8" x14ac:dyDescent="0.35">
      <c r="A1154" s="1">
        <v>81152</v>
      </c>
      <c r="B1154" s="1" t="s">
        <v>43933</v>
      </c>
      <c r="C1154" s="8">
        <v>45096.343240740738</v>
      </c>
      <c r="D1154" s="1">
        <v>70856</v>
      </c>
      <c r="E1154" s="1">
        <v>101281</v>
      </c>
      <c r="F1154" s="1">
        <f t="shared" si="35"/>
        <v>22</v>
      </c>
      <c r="G1154" s="1">
        <f t="shared" si="34"/>
        <v>27</v>
      </c>
      <c r="H1154">
        <v>0</v>
      </c>
    </row>
    <row r="1155" spans="1:8" x14ac:dyDescent="0.35">
      <c r="A1155" s="1">
        <v>81153</v>
      </c>
      <c r="B1155" s="1" t="s">
        <v>30330</v>
      </c>
      <c r="C1155" s="8">
        <v>45283.464999999997</v>
      </c>
      <c r="D1155" s="1">
        <v>71173</v>
      </c>
      <c r="E1155" s="1">
        <v>101434</v>
      </c>
      <c r="F1155" s="1">
        <f t="shared" si="35"/>
        <v>34</v>
      </c>
      <c r="G1155" s="1">
        <f t="shared" ref="G1155:G1218" si="36">COUNTIF(E$1:E$41447,E1155)</f>
        <v>30</v>
      </c>
      <c r="H1155">
        <v>1</v>
      </c>
    </row>
    <row r="1156" spans="1:8" x14ac:dyDescent="0.35">
      <c r="A1156" s="1">
        <v>81154</v>
      </c>
      <c r="B1156" s="1" t="s">
        <v>51998</v>
      </c>
      <c r="C1156" s="8">
        <v>45220.6016087963</v>
      </c>
      <c r="D1156" s="1">
        <v>70730</v>
      </c>
      <c r="E1156" s="1">
        <v>101471</v>
      </c>
      <c r="F1156" s="1">
        <f t="shared" ref="F1156:F1219" si="37">COUNTIF(D$1:D$41447,D1156)</f>
        <v>34</v>
      </c>
      <c r="G1156" s="1">
        <f t="shared" si="36"/>
        <v>27</v>
      </c>
      <c r="H1156">
        <v>1</v>
      </c>
    </row>
    <row r="1157" spans="1:8" x14ac:dyDescent="0.35">
      <c r="A1157" s="1">
        <v>81155</v>
      </c>
      <c r="B1157" s="1" t="s">
        <v>38499</v>
      </c>
      <c r="C1157" s="8">
        <v>45031.506620370368</v>
      </c>
      <c r="D1157" s="1">
        <v>70353</v>
      </c>
      <c r="E1157" s="1">
        <v>100860</v>
      </c>
      <c r="F1157" s="1">
        <f t="shared" si="37"/>
        <v>31</v>
      </c>
      <c r="G1157" s="1">
        <f t="shared" si="36"/>
        <v>32</v>
      </c>
      <c r="H1157">
        <v>1</v>
      </c>
    </row>
    <row r="1158" spans="1:8" x14ac:dyDescent="0.35">
      <c r="A1158" s="1">
        <v>81156</v>
      </c>
      <c r="B1158" s="1" t="s">
        <v>32211</v>
      </c>
      <c r="C1158" s="8">
        <v>45019.273078703707</v>
      </c>
      <c r="D1158" s="1">
        <v>70985</v>
      </c>
      <c r="E1158" s="1">
        <v>100612</v>
      </c>
      <c r="F1158" s="1">
        <f t="shared" si="37"/>
        <v>26</v>
      </c>
      <c r="G1158" s="1">
        <f t="shared" si="36"/>
        <v>28</v>
      </c>
      <c r="H1158">
        <v>0</v>
      </c>
    </row>
    <row r="1159" spans="1:8" x14ac:dyDescent="0.35">
      <c r="A1159" s="1">
        <v>81157</v>
      </c>
      <c r="B1159" s="1" t="s">
        <v>49535</v>
      </c>
      <c r="C1159" s="8">
        <v>45019.309467592589</v>
      </c>
      <c r="D1159" s="1">
        <v>70436</v>
      </c>
      <c r="E1159" s="1">
        <v>100355</v>
      </c>
      <c r="F1159" s="1">
        <f t="shared" si="37"/>
        <v>43</v>
      </c>
      <c r="G1159" s="1">
        <f t="shared" si="36"/>
        <v>21</v>
      </c>
      <c r="H1159">
        <v>1</v>
      </c>
    </row>
    <row r="1160" spans="1:8" x14ac:dyDescent="0.35">
      <c r="A1160" s="1">
        <v>81158</v>
      </c>
      <c r="B1160" s="1" t="s">
        <v>50856</v>
      </c>
      <c r="C1160" s="8">
        <v>45190.658171296294</v>
      </c>
      <c r="D1160" s="1">
        <v>70498</v>
      </c>
      <c r="E1160" s="1">
        <v>101367</v>
      </c>
      <c r="F1160" s="1">
        <f t="shared" si="37"/>
        <v>35</v>
      </c>
      <c r="G1160" s="1">
        <f t="shared" si="36"/>
        <v>20</v>
      </c>
      <c r="H1160">
        <v>0</v>
      </c>
    </row>
    <row r="1161" spans="1:8" x14ac:dyDescent="0.35">
      <c r="A1161" s="1">
        <v>81159</v>
      </c>
      <c r="B1161" s="1" t="s">
        <v>44388</v>
      </c>
      <c r="C1161" s="8">
        <v>45181.899699074071</v>
      </c>
      <c r="D1161" s="1">
        <v>70210</v>
      </c>
      <c r="E1161" s="1">
        <v>100803</v>
      </c>
      <c r="F1161" s="1">
        <f t="shared" si="37"/>
        <v>15</v>
      </c>
      <c r="G1161" s="1">
        <f t="shared" si="36"/>
        <v>26</v>
      </c>
      <c r="H1161">
        <v>0</v>
      </c>
    </row>
    <row r="1162" spans="1:8" x14ac:dyDescent="0.35">
      <c r="A1162" s="1">
        <v>81160</v>
      </c>
      <c r="B1162" s="1" t="s">
        <v>48827</v>
      </c>
      <c r="C1162" s="8">
        <v>44949.005787037036</v>
      </c>
      <c r="D1162" s="1">
        <v>70974</v>
      </c>
      <c r="E1162" s="1">
        <v>101451</v>
      </c>
      <c r="F1162" s="1">
        <f t="shared" si="37"/>
        <v>25</v>
      </c>
      <c r="G1162" s="1">
        <f t="shared" si="36"/>
        <v>29</v>
      </c>
      <c r="H1162">
        <v>1</v>
      </c>
    </row>
    <row r="1163" spans="1:8" x14ac:dyDescent="0.35">
      <c r="A1163" s="1">
        <v>81161</v>
      </c>
      <c r="B1163" s="1" t="s">
        <v>29073</v>
      </c>
      <c r="C1163" s="8">
        <v>45120.842928240738</v>
      </c>
      <c r="D1163" s="1">
        <v>71234</v>
      </c>
      <c r="E1163" s="1">
        <v>100128</v>
      </c>
      <c r="F1163" s="1">
        <f t="shared" si="37"/>
        <v>32</v>
      </c>
      <c r="G1163" s="1">
        <f t="shared" si="36"/>
        <v>19</v>
      </c>
      <c r="H1163">
        <v>0</v>
      </c>
    </row>
    <row r="1164" spans="1:8" x14ac:dyDescent="0.35">
      <c r="A1164" s="1">
        <v>81162</v>
      </c>
      <c r="B1164" s="1" t="s">
        <v>43227</v>
      </c>
      <c r="C1164" s="8">
        <v>45035.368298611109</v>
      </c>
      <c r="D1164" s="1">
        <v>70731</v>
      </c>
      <c r="E1164" s="1">
        <v>100795</v>
      </c>
      <c r="F1164" s="1">
        <f t="shared" si="37"/>
        <v>24</v>
      </c>
      <c r="G1164" s="1">
        <f t="shared" si="36"/>
        <v>32</v>
      </c>
      <c r="H1164">
        <v>1</v>
      </c>
    </row>
    <row r="1165" spans="1:8" x14ac:dyDescent="0.35">
      <c r="A1165" s="1">
        <v>81163</v>
      </c>
      <c r="B1165" s="1" t="s">
        <v>50572</v>
      </c>
      <c r="C1165" s="8">
        <v>45190.067407407405</v>
      </c>
      <c r="D1165" s="1">
        <v>70289</v>
      </c>
      <c r="E1165" s="1">
        <v>100950</v>
      </c>
      <c r="F1165" s="1">
        <f t="shared" si="37"/>
        <v>24</v>
      </c>
      <c r="G1165" s="1">
        <f t="shared" si="36"/>
        <v>32</v>
      </c>
      <c r="H1165">
        <v>0</v>
      </c>
    </row>
    <row r="1166" spans="1:8" x14ac:dyDescent="0.35">
      <c r="A1166" s="1">
        <v>81164</v>
      </c>
      <c r="B1166" s="1" t="s">
        <v>37794</v>
      </c>
      <c r="C1166" s="8">
        <v>45110.569374999999</v>
      </c>
      <c r="D1166" s="1">
        <v>71266</v>
      </c>
      <c r="E1166" s="1">
        <v>100907</v>
      </c>
      <c r="F1166" s="1">
        <f t="shared" si="37"/>
        <v>27</v>
      </c>
      <c r="G1166" s="1">
        <f t="shared" si="36"/>
        <v>26</v>
      </c>
      <c r="H1166">
        <v>1</v>
      </c>
    </row>
    <row r="1167" spans="1:8" x14ac:dyDescent="0.35">
      <c r="A1167" s="1">
        <v>81165</v>
      </c>
      <c r="B1167" s="1" t="s">
        <v>53474</v>
      </c>
      <c r="C1167" s="8">
        <v>45108.748854166668</v>
      </c>
      <c r="D1167" s="1">
        <v>71124</v>
      </c>
      <c r="E1167" s="1">
        <v>100469</v>
      </c>
      <c r="F1167" s="1">
        <f t="shared" si="37"/>
        <v>32</v>
      </c>
      <c r="G1167" s="1">
        <f t="shared" si="36"/>
        <v>23</v>
      </c>
      <c r="H1167">
        <v>0</v>
      </c>
    </row>
    <row r="1168" spans="1:8" x14ac:dyDescent="0.35">
      <c r="A1168" s="1">
        <v>81166</v>
      </c>
      <c r="B1168" s="1" t="s">
        <v>33241</v>
      </c>
      <c r="C1168" s="8">
        <v>45288.670983796299</v>
      </c>
      <c r="D1168" s="1">
        <v>71383</v>
      </c>
      <c r="E1168" s="1">
        <v>101310</v>
      </c>
      <c r="F1168" s="1">
        <f t="shared" si="37"/>
        <v>33</v>
      </c>
      <c r="G1168" s="1">
        <f t="shared" si="36"/>
        <v>37</v>
      </c>
      <c r="H1168">
        <v>0</v>
      </c>
    </row>
    <row r="1169" spans="1:8" x14ac:dyDescent="0.35">
      <c r="A1169" s="1">
        <v>81167</v>
      </c>
      <c r="B1169" s="1" t="s">
        <v>50360</v>
      </c>
      <c r="C1169" s="8">
        <v>44990.052141203705</v>
      </c>
      <c r="D1169" s="1">
        <v>70637</v>
      </c>
      <c r="E1169" s="1">
        <v>100721</v>
      </c>
      <c r="F1169" s="1">
        <f t="shared" si="37"/>
        <v>28</v>
      </c>
      <c r="G1169" s="1">
        <f t="shared" si="36"/>
        <v>23</v>
      </c>
      <c r="H1169">
        <v>1</v>
      </c>
    </row>
    <row r="1170" spans="1:8" x14ac:dyDescent="0.35">
      <c r="A1170" s="1">
        <v>81168</v>
      </c>
      <c r="B1170" s="1" t="s">
        <v>37263</v>
      </c>
      <c r="C1170" s="8">
        <v>45128.895752314813</v>
      </c>
      <c r="D1170" s="1">
        <v>71010</v>
      </c>
      <c r="E1170" s="1">
        <v>100132</v>
      </c>
      <c r="F1170" s="1">
        <f t="shared" si="37"/>
        <v>25</v>
      </c>
      <c r="G1170" s="1">
        <f t="shared" si="36"/>
        <v>33</v>
      </c>
      <c r="H1170">
        <v>0</v>
      </c>
    </row>
    <row r="1171" spans="1:8" x14ac:dyDescent="0.35">
      <c r="A1171" s="1">
        <v>81169</v>
      </c>
      <c r="B1171" s="1" t="s">
        <v>41081</v>
      </c>
      <c r="C1171" s="8">
        <v>45170.965266203704</v>
      </c>
      <c r="D1171" s="1">
        <v>70961</v>
      </c>
      <c r="E1171" s="1">
        <v>100344</v>
      </c>
      <c r="F1171" s="1">
        <f t="shared" si="37"/>
        <v>28</v>
      </c>
      <c r="G1171" s="1">
        <f t="shared" si="36"/>
        <v>23</v>
      </c>
      <c r="H1171">
        <v>0</v>
      </c>
    </row>
    <row r="1172" spans="1:8" x14ac:dyDescent="0.35">
      <c r="A1172" s="1">
        <v>81170</v>
      </c>
      <c r="B1172" s="1" t="s">
        <v>32212</v>
      </c>
      <c r="C1172" s="8">
        <v>44981.759189814817</v>
      </c>
      <c r="D1172" s="1">
        <v>71506</v>
      </c>
      <c r="E1172" s="1">
        <v>100534</v>
      </c>
      <c r="F1172" s="1">
        <f t="shared" si="37"/>
        <v>22</v>
      </c>
      <c r="G1172" s="1">
        <f t="shared" si="36"/>
        <v>25</v>
      </c>
      <c r="H1172">
        <v>0</v>
      </c>
    </row>
    <row r="1173" spans="1:8" x14ac:dyDescent="0.35">
      <c r="A1173" s="1">
        <v>81171</v>
      </c>
      <c r="B1173" s="1" t="s">
        <v>29254</v>
      </c>
      <c r="C1173" s="8">
        <v>45103.242407407408</v>
      </c>
      <c r="D1173" s="1">
        <v>70617</v>
      </c>
      <c r="E1173" s="1">
        <v>101166</v>
      </c>
      <c r="F1173" s="1">
        <f t="shared" si="37"/>
        <v>43</v>
      </c>
      <c r="G1173" s="1">
        <f t="shared" si="36"/>
        <v>28</v>
      </c>
      <c r="H1173">
        <v>1</v>
      </c>
    </row>
    <row r="1174" spans="1:8" x14ac:dyDescent="0.35">
      <c r="A1174" s="1">
        <v>81172</v>
      </c>
      <c r="B1174" s="1" t="s">
        <v>45417</v>
      </c>
      <c r="C1174" s="8">
        <v>45118.916770833333</v>
      </c>
      <c r="D1174" s="1">
        <v>70234</v>
      </c>
      <c r="E1174" s="1">
        <v>101268</v>
      </c>
      <c r="F1174" s="1">
        <f t="shared" si="37"/>
        <v>28</v>
      </c>
      <c r="G1174" s="1">
        <f t="shared" si="36"/>
        <v>23</v>
      </c>
      <c r="H1174">
        <v>0</v>
      </c>
    </row>
    <row r="1175" spans="1:8" x14ac:dyDescent="0.35">
      <c r="A1175" s="1">
        <v>81173</v>
      </c>
      <c r="B1175" s="1" t="s">
        <v>37342</v>
      </c>
      <c r="C1175" s="8">
        <v>45062.298935185187</v>
      </c>
      <c r="D1175" s="1">
        <v>71291</v>
      </c>
      <c r="E1175" s="1">
        <v>100388</v>
      </c>
      <c r="F1175" s="1">
        <f t="shared" si="37"/>
        <v>22</v>
      </c>
      <c r="G1175" s="1">
        <f t="shared" si="36"/>
        <v>24</v>
      </c>
      <c r="H1175">
        <v>1</v>
      </c>
    </row>
    <row r="1176" spans="1:8" x14ac:dyDescent="0.35">
      <c r="A1176" s="1">
        <v>81174</v>
      </c>
      <c r="B1176" s="1" t="s">
        <v>37148</v>
      </c>
      <c r="C1176" s="8">
        <v>44941.528865740744</v>
      </c>
      <c r="D1176" s="1">
        <v>70176</v>
      </c>
      <c r="E1176" s="1">
        <v>100303</v>
      </c>
      <c r="F1176" s="1">
        <f t="shared" si="37"/>
        <v>26</v>
      </c>
      <c r="G1176" s="1">
        <f t="shared" si="36"/>
        <v>27</v>
      </c>
      <c r="H1176">
        <v>0</v>
      </c>
    </row>
    <row r="1177" spans="1:8" x14ac:dyDescent="0.35">
      <c r="A1177" s="1">
        <v>81175</v>
      </c>
      <c r="B1177" s="1" t="s">
        <v>29268</v>
      </c>
      <c r="C1177" s="8">
        <v>45091.549074074072</v>
      </c>
      <c r="D1177" s="1">
        <v>70628</v>
      </c>
      <c r="E1177" s="1">
        <v>100798</v>
      </c>
      <c r="F1177" s="1">
        <f t="shared" si="37"/>
        <v>24</v>
      </c>
      <c r="G1177" s="1">
        <f t="shared" si="36"/>
        <v>25</v>
      </c>
      <c r="H1177">
        <v>0</v>
      </c>
    </row>
    <row r="1178" spans="1:8" x14ac:dyDescent="0.35">
      <c r="A1178" s="1">
        <v>81176</v>
      </c>
      <c r="B1178" s="1" t="s">
        <v>33181</v>
      </c>
      <c r="C1178" s="8">
        <v>45010.676631944443</v>
      </c>
      <c r="D1178" s="1">
        <v>70847</v>
      </c>
      <c r="E1178" s="1">
        <v>101540</v>
      </c>
      <c r="F1178" s="1">
        <f t="shared" si="37"/>
        <v>28</v>
      </c>
      <c r="G1178" s="1">
        <f t="shared" si="36"/>
        <v>31</v>
      </c>
      <c r="H1178">
        <v>0</v>
      </c>
    </row>
    <row r="1179" spans="1:8" x14ac:dyDescent="0.35">
      <c r="A1179" s="1">
        <v>81177</v>
      </c>
      <c r="B1179" s="1" t="s">
        <v>41856</v>
      </c>
      <c r="C1179" s="8">
        <v>45091.358472222222</v>
      </c>
      <c r="D1179" s="1">
        <v>70448</v>
      </c>
      <c r="E1179" s="1">
        <v>100693</v>
      </c>
      <c r="F1179" s="1">
        <f t="shared" si="37"/>
        <v>19</v>
      </c>
      <c r="G1179" s="1">
        <f t="shared" si="36"/>
        <v>35</v>
      </c>
      <c r="H1179">
        <v>0</v>
      </c>
    </row>
    <row r="1180" spans="1:8" x14ac:dyDescent="0.35">
      <c r="A1180" s="1">
        <v>81178</v>
      </c>
      <c r="B1180" s="1" t="s">
        <v>36543</v>
      </c>
      <c r="C1180" s="8">
        <v>45047.950983796298</v>
      </c>
      <c r="D1180" s="1">
        <v>71418</v>
      </c>
      <c r="E1180" s="1">
        <v>100051</v>
      </c>
      <c r="F1180" s="1">
        <f t="shared" si="37"/>
        <v>29</v>
      </c>
      <c r="G1180" s="1">
        <f t="shared" si="36"/>
        <v>25</v>
      </c>
      <c r="H1180">
        <v>1</v>
      </c>
    </row>
    <row r="1181" spans="1:8" x14ac:dyDescent="0.35">
      <c r="A1181" s="1">
        <v>81179</v>
      </c>
      <c r="B1181" s="1" t="s">
        <v>40864</v>
      </c>
      <c r="C1181" s="8">
        <v>45283.384432870371</v>
      </c>
      <c r="D1181" s="1">
        <v>70667</v>
      </c>
      <c r="E1181" s="1">
        <v>100114</v>
      </c>
      <c r="F1181" s="1">
        <f t="shared" si="37"/>
        <v>32</v>
      </c>
      <c r="G1181" s="1">
        <f t="shared" si="36"/>
        <v>25</v>
      </c>
      <c r="H1181">
        <v>1</v>
      </c>
    </row>
    <row r="1182" spans="1:8" x14ac:dyDescent="0.35">
      <c r="A1182" s="1">
        <v>81180</v>
      </c>
      <c r="B1182" s="1" t="s">
        <v>48039</v>
      </c>
      <c r="C1182" s="8">
        <v>45142.298460648148</v>
      </c>
      <c r="D1182" s="1">
        <v>70870</v>
      </c>
      <c r="E1182" s="1">
        <v>100361</v>
      </c>
      <c r="F1182" s="1">
        <f t="shared" si="37"/>
        <v>35</v>
      </c>
      <c r="G1182" s="1">
        <f t="shared" si="36"/>
        <v>23</v>
      </c>
      <c r="H1182">
        <v>1</v>
      </c>
    </row>
    <row r="1183" spans="1:8" x14ac:dyDescent="0.35">
      <c r="A1183" s="1">
        <v>81181</v>
      </c>
      <c r="B1183" s="1" t="s">
        <v>36331</v>
      </c>
      <c r="C1183" s="8">
        <v>44937.721122685187</v>
      </c>
      <c r="D1183" s="1">
        <v>71293</v>
      </c>
      <c r="E1183" s="1">
        <v>100646</v>
      </c>
      <c r="F1183" s="1">
        <f t="shared" si="37"/>
        <v>26</v>
      </c>
      <c r="G1183" s="1">
        <f t="shared" si="36"/>
        <v>32</v>
      </c>
      <c r="H1183">
        <v>0</v>
      </c>
    </row>
    <row r="1184" spans="1:8" x14ac:dyDescent="0.35">
      <c r="A1184" s="1">
        <v>81182</v>
      </c>
      <c r="B1184" s="1" t="s">
        <v>47073</v>
      </c>
      <c r="C1184" s="8">
        <v>45012.178969907407</v>
      </c>
      <c r="D1184" s="1">
        <v>70896</v>
      </c>
      <c r="E1184" s="1">
        <v>101082</v>
      </c>
      <c r="F1184" s="1">
        <f t="shared" si="37"/>
        <v>38</v>
      </c>
      <c r="G1184" s="1">
        <f t="shared" si="36"/>
        <v>28</v>
      </c>
      <c r="H1184">
        <v>1</v>
      </c>
    </row>
    <row r="1185" spans="1:8" x14ac:dyDescent="0.35">
      <c r="A1185" s="1">
        <v>81183</v>
      </c>
      <c r="B1185" s="1" t="s">
        <v>38320</v>
      </c>
      <c r="C1185" s="8">
        <v>45078.680578703701</v>
      </c>
      <c r="D1185" s="1">
        <v>71269</v>
      </c>
      <c r="E1185" s="1">
        <v>100859</v>
      </c>
      <c r="F1185" s="1">
        <f t="shared" si="37"/>
        <v>18</v>
      </c>
      <c r="G1185" s="1">
        <f t="shared" si="36"/>
        <v>22</v>
      </c>
      <c r="H1185">
        <v>1</v>
      </c>
    </row>
    <row r="1186" spans="1:8" x14ac:dyDescent="0.35">
      <c r="A1186" s="1">
        <v>81184</v>
      </c>
      <c r="B1186" s="1" t="s">
        <v>49526</v>
      </c>
      <c r="C1186" s="8">
        <v>45213.40556712963</v>
      </c>
      <c r="D1186" s="1">
        <v>70705</v>
      </c>
      <c r="E1186" s="1">
        <v>101299</v>
      </c>
      <c r="F1186" s="1">
        <f t="shared" si="37"/>
        <v>41</v>
      </c>
      <c r="G1186" s="1">
        <f t="shared" si="36"/>
        <v>32</v>
      </c>
      <c r="H1186">
        <v>1</v>
      </c>
    </row>
    <row r="1187" spans="1:8" x14ac:dyDescent="0.35">
      <c r="A1187" s="1">
        <v>81185</v>
      </c>
      <c r="B1187" s="1" t="s">
        <v>35431</v>
      </c>
      <c r="C1187" s="8">
        <v>45130.351354166669</v>
      </c>
      <c r="D1187" s="1">
        <v>71361</v>
      </c>
      <c r="E1187" s="1">
        <v>101511</v>
      </c>
      <c r="F1187" s="1">
        <f t="shared" si="37"/>
        <v>33</v>
      </c>
      <c r="G1187" s="1">
        <f t="shared" si="36"/>
        <v>29</v>
      </c>
      <c r="H1187">
        <v>0</v>
      </c>
    </row>
    <row r="1188" spans="1:8" x14ac:dyDescent="0.35">
      <c r="A1188" s="1">
        <v>81186</v>
      </c>
      <c r="B1188" s="1" t="s">
        <v>45583</v>
      </c>
      <c r="C1188" s="8">
        <v>44979.593391203707</v>
      </c>
      <c r="D1188" s="1">
        <v>70548</v>
      </c>
      <c r="E1188" s="1">
        <v>101173</v>
      </c>
      <c r="F1188" s="1">
        <f t="shared" si="37"/>
        <v>38</v>
      </c>
      <c r="G1188" s="1">
        <f t="shared" si="36"/>
        <v>28</v>
      </c>
      <c r="H1188">
        <v>1</v>
      </c>
    </row>
    <row r="1189" spans="1:8" x14ac:dyDescent="0.35">
      <c r="A1189" s="1">
        <v>81187</v>
      </c>
      <c r="B1189" s="1" t="s">
        <v>49060</v>
      </c>
      <c r="C1189" s="8">
        <v>45017.807754629626</v>
      </c>
      <c r="D1189" s="1">
        <v>70943</v>
      </c>
      <c r="E1189" s="1">
        <v>101215</v>
      </c>
      <c r="F1189" s="1">
        <f t="shared" si="37"/>
        <v>15</v>
      </c>
      <c r="G1189" s="1">
        <f t="shared" si="36"/>
        <v>36</v>
      </c>
      <c r="H1189">
        <v>1</v>
      </c>
    </row>
    <row r="1190" spans="1:8" x14ac:dyDescent="0.35">
      <c r="A1190" s="1">
        <v>81188</v>
      </c>
      <c r="B1190" s="1" t="s">
        <v>50975</v>
      </c>
      <c r="C1190" s="8">
        <v>45029.236967592595</v>
      </c>
      <c r="D1190" s="1">
        <v>71273</v>
      </c>
      <c r="E1190" s="1">
        <v>100502</v>
      </c>
      <c r="F1190" s="1">
        <f t="shared" si="37"/>
        <v>25</v>
      </c>
      <c r="G1190" s="1">
        <f t="shared" si="36"/>
        <v>39</v>
      </c>
      <c r="H1190">
        <v>1</v>
      </c>
    </row>
    <row r="1191" spans="1:8" x14ac:dyDescent="0.35">
      <c r="A1191" s="1">
        <v>81189</v>
      </c>
      <c r="B1191" s="1" t="s">
        <v>37577</v>
      </c>
      <c r="C1191" s="8">
        <v>45090.568622685183</v>
      </c>
      <c r="D1191" s="1">
        <v>70516</v>
      </c>
      <c r="E1191" s="1">
        <v>100757</v>
      </c>
      <c r="F1191" s="1">
        <f t="shared" si="37"/>
        <v>25</v>
      </c>
      <c r="G1191" s="1">
        <f t="shared" si="36"/>
        <v>27</v>
      </c>
      <c r="H1191">
        <v>1</v>
      </c>
    </row>
    <row r="1192" spans="1:8" x14ac:dyDescent="0.35">
      <c r="A1192" s="1">
        <v>81190</v>
      </c>
      <c r="B1192" s="1" t="s">
        <v>48877</v>
      </c>
      <c r="C1192" s="8">
        <v>44993.869074074071</v>
      </c>
      <c r="D1192" s="1">
        <v>71512</v>
      </c>
      <c r="E1192" s="1">
        <v>100053</v>
      </c>
      <c r="F1192" s="1">
        <f t="shared" si="37"/>
        <v>35</v>
      </c>
      <c r="G1192" s="1">
        <f t="shared" si="36"/>
        <v>16</v>
      </c>
      <c r="H1192">
        <v>0</v>
      </c>
    </row>
    <row r="1193" spans="1:8" x14ac:dyDescent="0.35">
      <c r="A1193" s="1">
        <v>81191</v>
      </c>
      <c r="B1193" s="1" t="s">
        <v>35841</v>
      </c>
      <c r="C1193" s="8">
        <v>44946.635150462964</v>
      </c>
      <c r="D1193" s="1">
        <v>71134</v>
      </c>
      <c r="E1193" s="1">
        <v>101205</v>
      </c>
      <c r="F1193" s="1">
        <f t="shared" si="37"/>
        <v>30</v>
      </c>
      <c r="G1193" s="1">
        <f t="shared" si="36"/>
        <v>29</v>
      </c>
      <c r="H1193">
        <v>0</v>
      </c>
    </row>
    <row r="1194" spans="1:8" x14ac:dyDescent="0.35">
      <c r="A1194" s="1">
        <v>81192</v>
      </c>
      <c r="B1194" s="1" t="s">
        <v>32274</v>
      </c>
      <c r="C1194" s="8">
        <v>45092.809212962966</v>
      </c>
      <c r="D1194" s="1">
        <v>71187</v>
      </c>
      <c r="E1194" s="1">
        <v>101433</v>
      </c>
      <c r="F1194" s="1">
        <f t="shared" si="37"/>
        <v>28</v>
      </c>
      <c r="G1194" s="1">
        <f t="shared" si="36"/>
        <v>25</v>
      </c>
      <c r="H1194">
        <v>1</v>
      </c>
    </row>
    <row r="1195" spans="1:8" x14ac:dyDescent="0.35">
      <c r="A1195" s="1">
        <v>81193</v>
      </c>
      <c r="B1195" s="1" t="s">
        <v>48436</v>
      </c>
      <c r="C1195" s="8">
        <v>44950.334340277775</v>
      </c>
      <c r="D1195" s="1">
        <v>70839</v>
      </c>
      <c r="E1195" s="1">
        <v>100756</v>
      </c>
      <c r="F1195" s="1">
        <f t="shared" si="37"/>
        <v>27</v>
      </c>
      <c r="G1195" s="1">
        <f t="shared" si="36"/>
        <v>25</v>
      </c>
      <c r="H1195">
        <v>1</v>
      </c>
    </row>
    <row r="1196" spans="1:8" x14ac:dyDescent="0.35">
      <c r="A1196" s="1">
        <v>81194</v>
      </c>
      <c r="B1196" s="1" t="s">
        <v>47820</v>
      </c>
      <c r="C1196" s="8">
        <v>45097.61996527778</v>
      </c>
      <c r="D1196" s="1">
        <v>71528</v>
      </c>
      <c r="E1196" s="1">
        <v>100542</v>
      </c>
      <c r="F1196" s="1">
        <f t="shared" si="37"/>
        <v>33</v>
      </c>
      <c r="G1196" s="1">
        <f t="shared" si="36"/>
        <v>24</v>
      </c>
      <c r="H1196">
        <v>0</v>
      </c>
    </row>
    <row r="1197" spans="1:8" x14ac:dyDescent="0.35">
      <c r="A1197" s="1">
        <v>81195</v>
      </c>
      <c r="B1197" s="1" t="s">
        <v>48239</v>
      </c>
      <c r="C1197" s="8">
        <v>44963.212037037039</v>
      </c>
      <c r="D1197" s="1">
        <v>71541</v>
      </c>
      <c r="E1197" s="1">
        <v>100261</v>
      </c>
      <c r="F1197" s="1">
        <f t="shared" si="37"/>
        <v>28</v>
      </c>
      <c r="G1197" s="1">
        <f t="shared" si="36"/>
        <v>33</v>
      </c>
      <c r="H1197">
        <v>0</v>
      </c>
    </row>
    <row r="1198" spans="1:8" x14ac:dyDescent="0.35">
      <c r="A1198" s="1">
        <v>81196</v>
      </c>
      <c r="B1198" s="1" t="s">
        <v>32104</v>
      </c>
      <c r="C1198" s="8">
        <v>45097.726134259261</v>
      </c>
      <c r="D1198" s="1">
        <v>70842</v>
      </c>
      <c r="E1198" s="1">
        <v>100151</v>
      </c>
      <c r="F1198" s="1">
        <f t="shared" si="37"/>
        <v>28</v>
      </c>
      <c r="G1198" s="1">
        <f t="shared" si="36"/>
        <v>27</v>
      </c>
      <c r="H1198">
        <v>1</v>
      </c>
    </row>
    <row r="1199" spans="1:8" x14ac:dyDescent="0.35">
      <c r="A1199" s="1">
        <v>81197</v>
      </c>
      <c r="B1199" s="1" t="s">
        <v>41258</v>
      </c>
      <c r="C1199" s="8">
        <v>44961.84337962963</v>
      </c>
      <c r="D1199" s="1">
        <v>70879</v>
      </c>
      <c r="E1199" s="1">
        <v>101164</v>
      </c>
      <c r="F1199" s="1">
        <f t="shared" si="37"/>
        <v>27</v>
      </c>
      <c r="G1199" s="1">
        <f t="shared" si="36"/>
        <v>24</v>
      </c>
      <c r="H1199">
        <v>1</v>
      </c>
    </row>
    <row r="1200" spans="1:8" x14ac:dyDescent="0.35">
      <c r="A1200" s="1">
        <v>81198</v>
      </c>
      <c r="B1200" s="1" t="s">
        <v>44590</v>
      </c>
      <c r="C1200" s="8">
        <v>45234.884722222225</v>
      </c>
      <c r="D1200" s="1">
        <v>70058</v>
      </c>
      <c r="E1200" s="1">
        <v>101001</v>
      </c>
      <c r="F1200" s="1">
        <f t="shared" si="37"/>
        <v>38</v>
      </c>
      <c r="G1200" s="1">
        <f t="shared" si="36"/>
        <v>29</v>
      </c>
      <c r="H1200">
        <v>1</v>
      </c>
    </row>
    <row r="1201" spans="1:8" x14ac:dyDescent="0.35">
      <c r="A1201" s="1">
        <v>81199</v>
      </c>
      <c r="B1201" s="1" t="s">
        <v>48296</v>
      </c>
      <c r="C1201" s="8">
        <v>44957.334143518521</v>
      </c>
      <c r="D1201" s="1">
        <v>71424</v>
      </c>
      <c r="E1201" s="1">
        <v>100259</v>
      </c>
      <c r="F1201" s="1">
        <f t="shared" si="37"/>
        <v>30</v>
      </c>
      <c r="G1201" s="1">
        <f t="shared" si="36"/>
        <v>25</v>
      </c>
      <c r="H1201">
        <v>1</v>
      </c>
    </row>
    <row r="1202" spans="1:8" x14ac:dyDescent="0.35">
      <c r="A1202" s="1">
        <v>81200</v>
      </c>
      <c r="B1202" s="1" t="s">
        <v>38668</v>
      </c>
      <c r="C1202" s="8">
        <v>45119.384930555556</v>
      </c>
      <c r="D1202" s="1">
        <v>70899</v>
      </c>
      <c r="E1202" s="1">
        <v>100392</v>
      </c>
      <c r="F1202" s="1">
        <f t="shared" si="37"/>
        <v>27</v>
      </c>
      <c r="G1202" s="1">
        <f t="shared" si="36"/>
        <v>24</v>
      </c>
      <c r="H1202">
        <v>0</v>
      </c>
    </row>
    <row r="1203" spans="1:8" x14ac:dyDescent="0.35">
      <c r="A1203" s="1">
        <v>81201</v>
      </c>
      <c r="B1203" s="1" t="s">
        <v>32894</v>
      </c>
      <c r="C1203" s="8">
        <v>45218.367719907408</v>
      </c>
      <c r="D1203" s="1">
        <v>70254</v>
      </c>
      <c r="E1203" s="1">
        <v>100158</v>
      </c>
      <c r="F1203" s="1">
        <f t="shared" si="37"/>
        <v>24</v>
      </c>
      <c r="G1203" s="1">
        <f t="shared" si="36"/>
        <v>22</v>
      </c>
      <c r="H1203">
        <v>0</v>
      </c>
    </row>
    <row r="1204" spans="1:8" x14ac:dyDescent="0.35">
      <c r="A1204" s="1">
        <v>81202</v>
      </c>
      <c r="B1204" s="1" t="s">
        <v>32874</v>
      </c>
      <c r="C1204" s="8">
        <v>45116.334409722222</v>
      </c>
      <c r="D1204" s="1">
        <v>70854</v>
      </c>
      <c r="E1204" s="1">
        <v>101531</v>
      </c>
      <c r="F1204" s="1">
        <f t="shared" si="37"/>
        <v>32</v>
      </c>
      <c r="G1204" s="1">
        <f t="shared" si="36"/>
        <v>33</v>
      </c>
      <c r="H1204">
        <v>0</v>
      </c>
    </row>
    <row r="1205" spans="1:8" x14ac:dyDescent="0.35">
      <c r="A1205" s="1">
        <v>81203</v>
      </c>
      <c r="B1205" s="1" t="s">
        <v>41679</v>
      </c>
      <c r="C1205" s="8">
        <v>45053.120567129627</v>
      </c>
      <c r="D1205" s="1">
        <v>70416</v>
      </c>
      <c r="E1205" s="1">
        <v>100715</v>
      </c>
      <c r="F1205" s="1">
        <f t="shared" si="37"/>
        <v>24</v>
      </c>
      <c r="G1205" s="1">
        <f t="shared" si="36"/>
        <v>22</v>
      </c>
      <c r="H1205">
        <v>1</v>
      </c>
    </row>
    <row r="1206" spans="1:8" x14ac:dyDescent="0.35">
      <c r="A1206" s="1">
        <v>81204</v>
      </c>
      <c r="B1206" s="1" t="s">
        <v>32915</v>
      </c>
      <c r="C1206" s="8">
        <v>45088.935486111113</v>
      </c>
      <c r="D1206" s="1">
        <v>71145</v>
      </c>
      <c r="E1206" s="1">
        <v>100132</v>
      </c>
      <c r="F1206" s="1">
        <f t="shared" si="37"/>
        <v>28</v>
      </c>
      <c r="G1206" s="1">
        <f t="shared" si="36"/>
        <v>33</v>
      </c>
      <c r="H1206">
        <v>0</v>
      </c>
    </row>
    <row r="1207" spans="1:8" x14ac:dyDescent="0.35">
      <c r="A1207" s="1">
        <v>81205</v>
      </c>
      <c r="B1207" s="1" t="s">
        <v>39282</v>
      </c>
      <c r="C1207" s="8">
        <v>45167.064409722225</v>
      </c>
      <c r="D1207" s="1">
        <v>70542</v>
      </c>
      <c r="E1207" s="1">
        <v>101036</v>
      </c>
      <c r="F1207" s="1">
        <f t="shared" si="37"/>
        <v>27</v>
      </c>
      <c r="G1207" s="1">
        <f t="shared" si="36"/>
        <v>25</v>
      </c>
      <c r="H1207">
        <v>0</v>
      </c>
    </row>
    <row r="1208" spans="1:8" x14ac:dyDescent="0.35">
      <c r="A1208" s="1">
        <v>81206</v>
      </c>
      <c r="B1208" s="1" t="s">
        <v>29219</v>
      </c>
      <c r="C1208" s="8">
        <v>45139.966863425929</v>
      </c>
      <c r="D1208" s="1">
        <v>70930</v>
      </c>
      <c r="E1208" s="1">
        <v>100581</v>
      </c>
      <c r="F1208" s="1">
        <f t="shared" si="37"/>
        <v>28</v>
      </c>
      <c r="G1208" s="1">
        <f t="shared" si="36"/>
        <v>24</v>
      </c>
      <c r="H1208">
        <v>0</v>
      </c>
    </row>
    <row r="1209" spans="1:8" x14ac:dyDescent="0.35">
      <c r="A1209" s="1">
        <v>81207</v>
      </c>
      <c r="B1209" s="1" t="s">
        <v>48991</v>
      </c>
      <c r="C1209" s="8">
        <v>44956.594583333332</v>
      </c>
      <c r="D1209" s="1">
        <v>71146</v>
      </c>
      <c r="E1209" s="1">
        <v>101002</v>
      </c>
      <c r="F1209" s="1">
        <f t="shared" si="37"/>
        <v>21</v>
      </c>
      <c r="G1209" s="1">
        <f t="shared" si="36"/>
        <v>29</v>
      </c>
      <c r="H1209">
        <v>1</v>
      </c>
    </row>
    <row r="1210" spans="1:8" x14ac:dyDescent="0.35">
      <c r="A1210" s="1">
        <v>81208</v>
      </c>
      <c r="B1210" s="1" t="s">
        <v>52830</v>
      </c>
      <c r="C1210" s="8">
        <v>45001.394155092596</v>
      </c>
      <c r="D1210" s="1">
        <v>71117</v>
      </c>
      <c r="E1210" s="1">
        <v>101024</v>
      </c>
      <c r="F1210" s="1">
        <f t="shared" si="37"/>
        <v>40</v>
      </c>
      <c r="G1210" s="1">
        <f t="shared" si="36"/>
        <v>38</v>
      </c>
      <c r="H1210">
        <v>1</v>
      </c>
    </row>
    <row r="1211" spans="1:8" x14ac:dyDescent="0.35">
      <c r="A1211" s="1">
        <v>81209</v>
      </c>
      <c r="B1211" s="1" t="s">
        <v>49188</v>
      </c>
      <c r="C1211" s="8">
        <v>45076.841574074075</v>
      </c>
      <c r="D1211" s="1">
        <v>70842</v>
      </c>
      <c r="E1211" s="1">
        <v>100927</v>
      </c>
      <c r="F1211" s="1">
        <f t="shared" si="37"/>
        <v>28</v>
      </c>
      <c r="G1211" s="1">
        <f t="shared" si="36"/>
        <v>29</v>
      </c>
      <c r="H1211">
        <v>0</v>
      </c>
    </row>
    <row r="1212" spans="1:8" x14ac:dyDescent="0.35">
      <c r="A1212" s="1">
        <v>81210</v>
      </c>
      <c r="B1212" s="1" t="s">
        <v>34291</v>
      </c>
      <c r="C1212" s="8">
        <v>45010.267708333333</v>
      </c>
      <c r="D1212" s="1">
        <v>70413</v>
      </c>
      <c r="E1212" s="1">
        <v>100043</v>
      </c>
      <c r="F1212" s="1">
        <f t="shared" si="37"/>
        <v>26</v>
      </c>
      <c r="G1212" s="1">
        <f t="shared" si="36"/>
        <v>32</v>
      </c>
      <c r="H1212">
        <v>1</v>
      </c>
    </row>
    <row r="1213" spans="1:8" x14ac:dyDescent="0.35">
      <c r="A1213" s="1">
        <v>81211</v>
      </c>
      <c r="B1213" s="1" t="s">
        <v>40595</v>
      </c>
      <c r="C1213" s="8">
        <v>45169.637604166666</v>
      </c>
      <c r="D1213" s="1">
        <v>70907</v>
      </c>
      <c r="E1213" s="1">
        <v>101334</v>
      </c>
      <c r="F1213" s="1">
        <f t="shared" si="37"/>
        <v>32</v>
      </c>
      <c r="G1213" s="1">
        <f t="shared" si="36"/>
        <v>21</v>
      </c>
      <c r="H1213">
        <v>0</v>
      </c>
    </row>
    <row r="1214" spans="1:8" x14ac:dyDescent="0.35">
      <c r="A1214" s="1">
        <v>81212</v>
      </c>
      <c r="B1214" s="1" t="s">
        <v>35742</v>
      </c>
      <c r="C1214" s="8">
        <v>45229.83630787037</v>
      </c>
      <c r="D1214" s="1">
        <v>70908</v>
      </c>
      <c r="E1214" s="1">
        <v>100943</v>
      </c>
      <c r="F1214" s="1">
        <f t="shared" si="37"/>
        <v>32</v>
      </c>
      <c r="G1214" s="1">
        <f t="shared" si="36"/>
        <v>30</v>
      </c>
      <c r="H1214">
        <v>1</v>
      </c>
    </row>
    <row r="1215" spans="1:8" x14ac:dyDescent="0.35">
      <c r="A1215" s="1">
        <v>81213</v>
      </c>
      <c r="B1215" s="1" t="s">
        <v>49786</v>
      </c>
      <c r="C1215" s="8">
        <v>45124.326319444444</v>
      </c>
      <c r="D1215" s="1">
        <v>71154</v>
      </c>
      <c r="E1215" s="1">
        <v>100536</v>
      </c>
      <c r="F1215" s="1">
        <f t="shared" si="37"/>
        <v>24</v>
      </c>
      <c r="G1215" s="1">
        <f t="shared" si="36"/>
        <v>26</v>
      </c>
      <c r="H1215">
        <v>1</v>
      </c>
    </row>
    <row r="1216" spans="1:8" x14ac:dyDescent="0.35">
      <c r="A1216" s="1">
        <v>81214</v>
      </c>
      <c r="B1216" s="1" t="s">
        <v>37329</v>
      </c>
      <c r="C1216" s="8">
        <v>45142.048333333332</v>
      </c>
      <c r="D1216" s="1">
        <v>70184</v>
      </c>
      <c r="E1216" s="1">
        <v>100805</v>
      </c>
      <c r="F1216" s="1">
        <f t="shared" si="37"/>
        <v>28</v>
      </c>
      <c r="G1216" s="1">
        <f t="shared" si="36"/>
        <v>27</v>
      </c>
      <c r="H1216">
        <v>1</v>
      </c>
    </row>
    <row r="1217" spans="1:8" x14ac:dyDescent="0.35">
      <c r="A1217" s="1">
        <v>81215</v>
      </c>
      <c r="B1217" s="1" t="s">
        <v>51913</v>
      </c>
      <c r="C1217" s="8">
        <v>44936.097638888888</v>
      </c>
      <c r="D1217" s="1">
        <v>70967</v>
      </c>
      <c r="E1217" s="1">
        <v>100527</v>
      </c>
      <c r="F1217" s="1">
        <f t="shared" si="37"/>
        <v>21</v>
      </c>
      <c r="G1217" s="1">
        <f t="shared" si="36"/>
        <v>26</v>
      </c>
      <c r="H1217">
        <v>0</v>
      </c>
    </row>
    <row r="1218" spans="1:8" x14ac:dyDescent="0.35">
      <c r="A1218" s="1">
        <v>81216</v>
      </c>
      <c r="B1218" s="1" t="s">
        <v>29193</v>
      </c>
      <c r="C1218" s="8">
        <v>45214.390486111108</v>
      </c>
      <c r="D1218" s="1">
        <v>70902</v>
      </c>
      <c r="E1218" s="1">
        <v>101531</v>
      </c>
      <c r="F1218" s="1">
        <f t="shared" si="37"/>
        <v>28</v>
      </c>
      <c r="G1218" s="1">
        <f t="shared" si="36"/>
        <v>33</v>
      </c>
      <c r="H1218">
        <v>1</v>
      </c>
    </row>
    <row r="1219" spans="1:8" x14ac:dyDescent="0.35">
      <c r="A1219" s="1">
        <v>81217</v>
      </c>
      <c r="B1219" s="1" t="s">
        <v>40261</v>
      </c>
      <c r="C1219" s="8">
        <v>45116.793993055559</v>
      </c>
      <c r="D1219" s="1">
        <v>70094</v>
      </c>
      <c r="E1219" s="1">
        <v>100620</v>
      </c>
      <c r="F1219" s="1">
        <f t="shared" si="37"/>
        <v>30</v>
      </c>
      <c r="G1219" s="1">
        <f t="shared" ref="G1219:G1282" si="38">COUNTIF(E$1:E$41447,E1219)</f>
        <v>29</v>
      </c>
      <c r="H1219">
        <v>0</v>
      </c>
    </row>
    <row r="1220" spans="1:8" x14ac:dyDescent="0.35">
      <c r="A1220" s="1">
        <v>81218</v>
      </c>
      <c r="B1220" s="1" t="s">
        <v>31623</v>
      </c>
      <c r="C1220" s="8">
        <v>45150.09474537037</v>
      </c>
      <c r="D1220" s="1">
        <v>70124</v>
      </c>
      <c r="E1220" s="1">
        <v>100470</v>
      </c>
      <c r="F1220" s="1">
        <f t="shared" ref="F1220:F1283" si="39">COUNTIF(D$1:D$41447,D1220)</f>
        <v>20</v>
      </c>
      <c r="G1220" s="1">
        <f t="shared" si="38"/>
        <v>33</v>
      </c>
      <c r="H1220">
        <v>1</v>
      </c>
    </row>
    <row r="1221" spans="1:8" x14ac:dyDescent="0.35">
      <c r="A1221" s="1">
        <v>81219</v>
      </c>
      <c r="B1221" s="1" t="s">
        <v>34108</v>
      </c>
      <c r="C1221" s="8">
        <v>45202.147581018522</v>
      </c>
      <c r="D1221" s="1">
        <v>70382</v>
      </c>
      <c r="E1221" s="1">
        <v>100858</v>
      </c>
      <c r="F1221" s="1">
        <f t="shared" si="39"/>
        <v>31</v>
      </c>
      <c r="G1221" s="1">
        <f t="shared" si="38"/>
        <v>31</v>
      </c>
      <c r="H1221">
        <v>1</v>
      </c>
    </row>
    <row r="1222" spans="1:8" x14ac:dyDescent="0.35">
      <c r="A1222" s="1">
        <v>81220</v>
      </c>
      <c r="B1222" s="1" t="s">
        <v>51295</v>
      </c>
      <c r="C1222" s="8">
        <v>45182.108530092592</v>
      </c>
      <c r="D1222" s="1">
        <v>70215</v>
      </c>
      <c r="E1222" s="1">
        <v>100538</v>
      </c>
      <c r="F1222" s="1">
        <f t="shared" si="39"/>
        <v>34</v>
      </c>
      <c r="G1222" s="1">
        <f t="shared" si="38"/>
        <v>27</v>
      </c>
      <c r="H1222">
        <v>0</v>
      </c>
    </row>
    <row r="1223" spans="1:8" x14ac:dyDescent="0.35">
      <c r="A1223" s="1">
        <v>81221</v>
      </c>
      <c r="B1223" s="1" t="s">
        <v>32223</v>
      </c>
      <c r="C1223" s="8">
        <v>44950.62804398148</v>
      </c>
      <c r="D1223" s="1">
        <v>71387</v>
      </c>
      <c r="E1223" s="1">
        <v>100323</v>
      </c>
      <c r="F1223" s="1">
        <f t="shared" si="39"/>
        <v>42</v>
      </c>
      <c r="G1223" s="1">
        <f t="shared" si="38"/>
        <v>29</v>
      </c>
      <c r="H1223">
        <v>1</v>
      </c>
    </row>
    <row r="1224" spans="1:8" x14ac:dyDescent="0.35">
      <c r="A1224" s="1">
        <v>81222</v>
      </c>
      <c r="B1224" s="1" t="s">
        <v>35289</v>
      </c>
      <c r="C1224" s="8">
        <v>45066.423576388886</v>
      </c>
      <c r="D1224" s="1">
        <v>70886</v>
      </c>
      <c r="E1224" s="1">
        <v>100312</v>
      </c>
      <c r="F1224" s="1">
        <f t="shared" si="39"/>
        <v>23</v>
      </c>
      <c r="G1224" s="1">
        <f t="shared" si="38"/>
        <v>29</v>
      </c>
      <c r="H1224">
        <v>1</v>
      </c>
    </row>
    <row r="1225" spans="1:8" x14ac:dyDescent="0.35">
      <c r="A1225" s="1">
        <v>81223</v>
      </c>
      <c r="B1225" s="1" t="s">
        <v>28776</v>
      </c>
      <c r="C1225" s="8">
        <v>45025.509652777779</v>
      </c>
      <c r="D1225" s="1">
        <v>71427</v>
      </c>
      <c r="E1225" s="1">
        <v>100084</v>
      </c>
      <c r="F1225" s="1">
        <f t="shared" si="39"/>
        <v>27</v>
      </c>
      <c r="G1225" s="1">
        <f t="shared" si="38"/>
        <v>33</v>
      </c>
      <c r="H1225">
        <v>0</v>
      </c>
    </row>
    <row r="1226" spans="1:8" x14ac:dyDescent="0.35">
      <c r="A1226" s="1">
        <v>81224</v>
      </c>
      <c r="B1226" s="1" t="s">
        <v>30256</v>
      </c>
      <c r="C1226" s="8">
        <v>45259.510034722225</v>
      </c>
      <c r="D1226" s="1">
        <v>70428</v>
      </c>
      <c r="E1226" s="1">
        <v>101397</v>
      </c>
      <c r="F1226" s="1">
        <f t="shared" si="39"/>
        <v>22</v>
      </c>
      <c r="G1226" s="1">
        <f t="shared" si="38"/>
        <v>37</v>
      </c>
      <c r="H1226">
        <v>0</v>
      </c>
    </row>
    <row r="1227" spans="1:8" x14ac:dyDescent="0.35">
      <c r="A1227" s="1">
        <v>81225</v>
      </c>
      <c r="B1227" s="1" t="s">
        <v>29221</v>
      </c>
      <c r="C1227" s="8">
        <v>45118.638194444444</v>
      </c>
      <c r="D1227" s="1">
        <v>71223</v>
      </c>
      <c r="E1227" s="1">
        <v>100034</v>
      </c>
      <c r="F1227" s="1">
        <f t="shared" si="39"/>
        <v>24</v>
      </c>
      <c r="G1227" s="1">
        <f t="shared" si="38"/>
        <v>29</v>
      </c>
      <c r="H1227">
        <v>0</v>
      </c>
    </row>
    <row r="1228" spans="1:8" x14ac:dyDescent="0.35">
      <c r="A1228" s="1">
        <v>81226</v>
      </c>
      <c r="B1228" s="1" t="s">
        <v>52626</v>
      </c>
      <c r="C1228" s="8">
        <v>45160.853807870371</v>
      </c>
      <c r="D1228" s="1">
        <v>70959</v>
      </c>
      <c r="E1228" s="1">
        <v>101259</v>
      </c>
      <c r="F1228" s="1">
        <f t="shared" si="39"/>
        <v>26</v>
      </c>
      <c r="G1228" s="1">
        <f t="shared" si="38"/>
        <v>20</v>
      </c>
      <c r="H1228">
        <v>0</v>
      </c>
    </row>
    <row r="1229" spans="1:8" x14ac:dyDescent="0.35">
      <c r="A1229" s="1">
        <v>81227</v>
      </c>
      <c r="B1229" s="1" t="s">
        <v>51873</v>
      </c>
      <c r="C1229" s="8">
        <v>44997.574699074074</v>
      </c>
      <c r="D1229" s="1">
        <v>70532</v>
      </c>
      <c r="E1229" s="1">
        <v>101511</v>
      </c>
      <c r="F1229" s="1">
        <f t="shared" si="39"/>
        <v>41</v>
      </c>
      <c r="G1229" s="1">
        <f t="shared" si="38"/>
        <v>29</v>
      </c>
      <c r="H1229">
        <v>0</v>
      </c>
    </row>
    <row r="1230" spans="1:8" x14ac:dyDescent="0.35">
      <c r="A1230" s="1">
        <v>81228</v>
      </c>
      <c r="B1230" s="1" t="s">
        <v>45877</v>
      </c>
      <c r="C1230" s="8">
        <v>45171.938032407408</v>
      </c>
      <c r="D1230" s="1">
        <v>70152</v>
      </c>
      <c r="E1230" s="1">
        <v>101028</v>
      </c>
      <c r="F1230" s="1">
        <f t="shared" si="39"/>
        <v>32</v>
      </c>
      <c r="G1230" s="1">
        <f t="shared" si="38"/>
        <v>26</v>
      </c>
      <c r="H1230">
        <v>1</v>
      </c>
    </row>
    <row r="1231" spans="1:8" x14ac:dyDescent="0.35">
      <c r="A1231" s="1">
        <v>81229</v>
      </c>
      <c r="B1231" s="1" t="s">
        <v>37783</v>
      </c>
      <c r="C1231" s="8">
        <v>45204.629641203705</v>
      </c>
      <c r="D1231" s="1">
        <v>70116</v>
      </c>
      <c r="E1231" s="1">
        <v>100961</v>
      </c>
      <c r="F1231" s="1">
        <f t="shared" si="39"/>
        <v>30</v>
      </c>
      <c r="G1231" s="1">
        <f t="shared" si="38"/>
        <v>27</v>
      </c>
      <c r="H1231">
        <v>0</v>
      </c>
    </row>
    <row r="1232" spans="1:8" x14ac:dyDescent="0.35">
      <c r="A1232" s="1">
        <v>81230</v>
      </c>
      <c r="B1232" s="1" t="s">
        <v>44143</v>
      </c>
      <c r="C1232" s="8">
        <v>45273.164930555555</v>
      </c>
      <c r="D1232" s="1">
        <v>70748</v>
      </c>
      <c r="E1232" s="1">
        <v>100693</v>
      </c>
      <c r="F1232" s="1">
        <f t="shared" si="39"/>
        <v>36</v>
      </c>
      <c r="G1232" s="1">
        <f t="shared" si="38"/>
        <v>35</v>
      </c>
      <c r="H1232">
        <v>1</v>
      </c>
    </row>
    <row r="1233" spans="1:8" x14ac:dyDescent="0.35">
      <c r="A1233" s="1">
        <v>81231</v>
      </c>
      <c r="B1233" s="1" t="s">
        <v>49771</v>
      </c>
      <c r="C1233" s="8">
        <v>45097.635289351849</v>
      </c>
      <c r="D1233" s="1">
        <v>70254</v>
      </c>
      <c r="E1233" s="1">
        <v>100688</v>
      </c>
      <c r="F1233" s="1">
        <f t="shared" si="39"/>
        <v>24</v>
      </c>
      <c r="G1233" s="1">
        <f t="shared" si="38"/>
        <v>31</v>
      </c>
      <c r="H1233">
        <v>1</v>
      </c>
    </row>
    <row r="1234" spans="1:8" x14ac:dyDescent="0.35">
      <c r="A1234" s="1">
        <v>81232</v>
      </c>
      <c r="B1234" s="1" t="s">
        <v>51980</v>
      </c>
      <c r="C1234" s="8">
        <v>44958.374212962961</v>
      </c>
      <c r="D1234" s="1">
        <v>71239</v>
      </c>
      <c r="E1234" s="1">
        <v>100097</v>
      </c>
      <c r="F1234" s="1">
        <f t="shared" si="39"/>
        <v>23</v>
      </c>
      <c r="G1234" s="1">
        <f t="shared" si="38"/>
        <v>29</v>
      </c>
      <c r="H1234">
        <v>1</v>
      </c>
    </row>
    <row r="1235" spans="1:8" x14ac:dyDescent="0.35">
      <c r="A1235" s="1">
        <v>81233</v>
      </c>
      <c r="B1235" s="1" t="s">
        <v>35604</v>
      </c>
      <c r="C1235" s="8">
        <v>45221.640590277777</v>
      </c>
      <c r="D1235" s="1">
        <v>70313</v>
      </c>
      <c r="E1235" s="1">
        <v>100812</v>
      </c>
      <c r="F1235" s="1">
        <f t="shared" si="39"/>
        <v>32</v>
      </c>
      <c r="G1235" s="1">
        <f t="shared" si="38"/>
        <v>23</v>
      </c>
      <c r="H1235">
        <v>0</v>
      </c>
    </row>
    <row r="1236" spans="1:8" x14ac:dyDescent="0.35">
      <c r="A1236" s="1">
        <v>81234</v>
      </c>
      <c r="B1236" s="1" t="s">
        <v>46982</v>
      </c>
      <c r="C1236" s="8">
        <v>45260.148310185185</v>
      </c>
      <c r="D1236" s="1">
        <v>71467</v>
      </c>
      <c r="E1236" s="1">
        <v>101089</v>
      </c>
      <c r="F1236" s="1">
        <f t="shared" si="39"/>
        <v>33</v>
      </c>
      <c r="G1236" s="1">
        <f t="shared" si="38"/>
        <v>33</v>
      </c>
      <c r="H1236">
        <v>1</v>
      </c>
    </row>
    <row r="1237" spans="1:8" x14ac:dyDescent="0.35">
      <c r="A1237" s="1">
        <v>81235</v>
      </c>
      <c r="B1237" s="1" t="s">
        <v>41763</v>
      </c>
      <c r="C1237" s="8">
        <v>45186.676053240742</v>
      </c>
      <c r="D1237" s="1">
        <v>70224</v>
      </c>
      <c r="E1237" s="1">
        <v>101172</v>
      </c>
      <c r="F1237" s="1">
        <f t="shared" si="39"/>
        <v>23</v>
      </c>
      <c r="G1237" s="1">
        <f t="shared" si="38"/>
        <v>15</v>
      </c>
      <c r="H1237">
        <v>0</v>
      </c>
    </row>
    <row r="1238" spans="1:8" x14ac:dyDescent="0.35">
      <c r="A1238" s="1">
        <v>81236</v>
      </c>
      <c r="B1238" s="1" t="s">
        <v>33741</v>
      </c>
      <c r="C1238" s="8">
        <v>45035.081412037034</v>
      </c>
      <c r="D1238" s="1">
        <v>71084</v>
      </c>
      <c r="E1238" s="1">
        <v>100220</v>
      </c>
      <c r="F1238" s="1">
        <f t="shared" si="39"/>
        <v>31</v>
      </c>
      <c r="G1238" s="1">
        <f t="shared" si="38"/>
        <v>20</v>
      </c>
      <c r="H1238">
        <v>0</v>
      </c>
    </row>
    <row r="1239" spans="1:8" x14ac:dyDescent="0.35">
      <c r="A1239" s="1">
        <v>81237</v>
      </c>
      <c r="B1239" s="1" t="s">
        <v>48340</v>
      </c>
      <c r="C1239" s="8">
        <v>45255.931504629632</v>
      </c>
      <c r="D1239" s="1">
        <v>70353</v>
      </c>
      <c r="E1239" s="1">
        <v>100988</v>
      </c>
      <c r="F1239" s="1">
        <f t="shared" si="39"/>
        <v>31</v>
      </c>
      <c r="G1239" s="1">
        <f t="shared" si="38"/>
        <v>31</v>
      </c>
      <c r="H1239">
        <v>1</v>
      </c>
    </row>
    <row r="1240" spans="1:8" x14ac:dyDescent="0.35">
      <c r="A1240" s="1">
        <v>81238</v>
      </c>
      <c r="B1240" s="1" t="s">
        <v>28854</v>
      </c>
      <c r="C1240" s="8">
        <v>44928.28087962963</v>
      </c>
      <c r="D1240" s="1">
        <v>70670</v>
      </c>
      <c r="E1240" s="1">
        <v>100566</v>
      </c>
      <c r="F1240" s="1">
        <f t="shared" si="39"/>
        <v>30</v>
      </c>
      <c r="G1240" s="1">
        <f t="shared" si="38"/>
        <v>21</v>
      </c>
      <c r="H1240">
        <v>0</v>
      </c>
    </row>
    <row r="1241" spans="1:8" x14ac:dyDescent="0.35">
      <c r="A1241" s="1">
        <v>81239</v>
      </c>
      <c r="B1241" s="1" t="s">
        <v>53391</v>
      </c>
      <c r="C1241" s="8">
        <v>44974.829305555555</v>
      </c>
      <c r="D1241" s="1">
        <v>70525</v>
      </c>
      <c r="E1241" s="1">
        <v>100567</v>
      </c>
      <c r="F1241" s="1">
        <f t="shared" si="39"/>
        <v>23</v>
      </c>
      <c r="G1241" s="1">
        <f t="shared" si="38"/>
        <v>37</v>
      </c>
      <c r="H1241">
        <v>0</v>
      </c>
    </row>
    <row r="1242" spans="1:8" x14ac:dyDescent="0.35">
      <c r="A1242" s="1">
        <v>81240</v>
      </c>
      <c r="B1242" s="1" t="s">
        <v>38387</v>
      </c>
      <c r="C1242" s="8">
        <v>45082.584803240738</v>
      </c>
      <c r="D1242" s="1">
        <v>71501</v>
      </c>
      <c r="E1242" s="1">
        <v>101258</v>
      </c>
      <c r="F1242" s="1">
        <f t="shared" si="39"/>
        <v>31</v>
      </c>
      <c r="G1242" s="1">
        <f t="shared" si="38"/>
        <v>28</v>
      </c>
      <c r="H1242">
        <v>0</v>
      </c>
    </row>
    <row r="1243" spans="1:8" x14ac:dyDescent="0.35">
      <c r="A1243" s="1">
        <v>81241</v>
      </c>
      <c r="B1243" s="1" t="s">
        <v>33957</v>
      </c>
      <c r="C1243" s="8">
        <v>45277.593923611108</v>
      </c>
      <c r="D1243" s="1">
        <v>70266</v>
      </c>
      <c r="E1243" s="1">
        <v>101473</v>
      </c>
      <c r="F1243" s="1">
        <f t="shared" si="39"/>
        <v>27</v>
      </c>
      <c r="G1243" s="1">
        <f t="shared" si="38"/>
        <v>23</v>
      </c>
      <c r="H1243">
        <v>0</v>
      </c>
    </row>
    <row r="1244" spans="1:8" x14ac:dyDescent="0.35">
      <c r="A1244" s="1">
        <v>81242</v>
      </c>
      <c r="B1244" s="1" t="s">
        <v>48611</v>
      </c>
      <c r="C1244" s="8">
        <v>44936.339699074073</v>
      </c>
      <c r="D1244" s="1">
        <v>70764</v>
      </c>
      <c r="E1244" s="1">
        <v>100154</v>
      </c>
      <c r="F1244" s="1">
        <f t="shared" si="39"/>
        <v>29</v>
      </c>
      <c r="G1244" s="1">
        <f t="shared" si="38"/>
        <v>35</v>
      </c>
      <c r="H1244">
        <v>1</v>
      </c>
    </row>
    <row r="1245" spans="1:8" x14ac:dyDescent="0.35">
      <c r="A1245" s="1">
        <v>81243</v>
      </c>
      <c r="B1245" s="1" t="s">
        <v>33956</v>
      </c>
      <c r="C1245" s="8">
        <v>45126.974351851852</v>
      </c>
      <c r="D1245" s="1">
        <v>70266</v>
      </c>
      <c r="E1245" s="1">
        <v>101274</v>
      </c>
      <c r="F1245" s="1">
        <f t="shared" si="39"/>
        <v>27</v>
      </c>
      <c r="G1245" s="1">
        <f t="shared" si="38"/>
        <v>38</v>
      </c>
      <c r="H1245">
        <v>0</v>
      </c>
    </row>
    <row r="1246" spans="1:8" x14ac:dyDescent="0.35">
      <c r="A1246" s="1">
        <v>81244</v>
      </c>
      <c r="B1246" s="1" t="s">
        <v>29600</v>
      </c>
      <c r="C1246" s="8">
        <v>45000.529108796298</v>
      </c>
      <c r="D1246" s="1">
        <v>70524</v>
      </c>
      <c r="E1246" s="1">
        <v>100036</v>
      </c>
      <c r="F1246" s="1">
        <f t="shared" si="39"/>
        <v>25</v>
      </c>
      <c r="G1246" s="1">
        <f t="shared" si="38"/>
        <v>25</v>
      </c>
      <c r="H1246">
        <v>0</v>
      </c>
    </row>
    <row r="1247" spans="1:8" x14ac:dyDescent="0.35">
      <c r="A1247" s="1">
        <v>81245</v>
      </c>
      <c r="B1247" s="1" t="s">
        <v>31704</v>
      </c>
      <c r="C1247" s="8">
        <v>45071.946446759262</v>
      </c>
      <c r="D1247" s="1">
        <v>70936</v>
      </c>
      <c r="E1247" s="1">
        <v>101563</v>
      </c>
      <c r="F1247" s="1">
        <f t="shared" si="39"/>
        <v>24</v>
      </c>
      <c r="G1247" s="1">
        <f t="shared" si="38"/>
        <v>32</v>
      </c>
      <c r="H1247">
        <v>1</v>
      </c>
    </row>
    <row r="1248" spans="1:8" x14ac:dyDescent="0.35">
      <c r="A1248" s="1">
        <v>81246</v>
      </c>
      <c r="B1248" s="1" t="s">
        <v>43817</v>
      </c>
      <c r="C1248" s="8">
        <v>44991.933194444442</v>
      </c>
      <c r="D1248" s="1">
        <v>70650</v>
      </c>
      <c r="E1248" s="1">
        <v>101000</v>
      </c>
      <c r="F1248" s="1">
        <f t="shared" si="39"/>
        <v>32</v>
      </c>
      <c r="G1248" s="1">
        <f t="shared" si="38"/>
        <v>26</v>
      </c>
      <c r="H1248">
        <v>1</v>
      </c>
    </row>
    <row r="1249" spans="1:8" x14ac:dyDescent="0.35">
      <c r="A1249" s="1">
        <v>81247</v>
      </c>
      <c r="B1249" s="1" t="s">
        <v>34077</v>
      </c>
      <c r="C1249" s="8">
        <v>45220.648726851854</v>
      </c>
      <c r="D1249" s="1">
        <v>70450</v>
      </c>
      <c r="E1249" s="1">
        <v>100028</v>
      </c>
      <c r="F1249" s="1">
        <f t="shared" si="39"/>
        <v>31</v>
      </c>
      <c r="G1249" s="1">
        <f t="shared" si="38"/>
        <v>18</v>
      </c>
      <c r="H1249">
        <v>1</v>
      </c>
    </row>
    <row r="1250" spans="1:8" x14ac:dyDescent="0.35">
      <c r="A1250" s="1">
        <v>81248</v>
      </c>
      <c r="B1250" s="1" t="s">
        <v>50526</v>
      </c>
      <c r="C1250" s="8">
        <v>45135.054571759261</v>
      </c>
      <c r="D1250" s="1">
        <v>70443</v>
      </c>
      <c r="E1250" s="1">
        <v>101123</v>
      </c>
      <c r="F1250" s="1">
        <f t="shared" si="39"/>
        <v>31</v>
      </c>
      <c r="G1250" s="1">
        <f t="shared" si="38"/>
        <v>33</v>
      </c>
      <c r="H1250">
        <v>1</v>
      </c>
    </row>
    <row r="1251" spans="1:8" x14ac:dyDescent="0.35">
      <c r="A1251" s="1">
        <v>81249</v>
      </c>
      <c r="B1251" s="1" t="s">
        <v>43042</v>
      </c>
      <c r="C1251" s="8">
        <v>45267.84002314815</v>
      </c>
      <c r="D1251" s="1">
        <v>70810</v>
      </c>
      <c r="E1251" s="1">
        <v>100322</v>
      </c>
      <c r="F1251" s="1">
        <f t="shared" si="39"/>
        <v>29</v>
      </c>
      <c r="G1251" s="1">
        <f t="shared" si="38"/>
        <v>25</v>
      </c>
      <c r="H1251">
        <v>0</v>
      </c>
    </row>
    <row r="1252" spans="1:8" x14ac:dyDescent="0.35">
      <c r="A1252" s="1">
        <v>81250</v>
      </c>
      <c r="B1252" s="1" t="s">
        <v>45848</v>
      </c>
      <c r="C1252" s="8">
        <v>45288.660578703704</v>
      </c>
      <c r="D1252" s="1">
        <v>70135</v>
      </c>
      <c r="E1252" s="1">
        <v>100345</v>
      </c>
      <c r="F1252" s="1">
        <f t="shared" si="39"/>
        <v>24</v>
      </c>
      <c r="G1252" s="1">
        <f t="shared" si="38"/>
        <v>24</v>
      </c>
      <c r="H1252">
        <v>1</v>
      </c>
    </row>
    <row r="1253" spans="1:8" x14ac:dyDescent="0.35">
      <c r="A1253" s="1">
        <v>81251</v>
      </c>
      <c r="B1253" s="1" t="s">
        <v>47492</v>
      </c>
      <c r="C1253" s="8">
        <v>45225.22384259259</v>
      </c>
      <c r="D1253" s="1">
        <v>70921</v>
      </c>
      <c r="E1253" s="1">
        <v>100608</v>
      </c>
      <c r="F1253" s="1">
        <f t="shared" si="39"/>
        <v>32</v>
      </c>
      <c r="G1253" s="1">
        <f t="shared" si="38"/>
        <v>27</v>
      </c>
      <c r="H1253">
        <v>0</v>
      </c>
    </row>
    <row r="1254" spans="1:8" x14ac:dyDescent="0.35">
      <c r="A1254" s="1">
        <v>81252</v>
      </c>
      <c r="B1254" s="1" t="s">
        <v>40964</v>
      </c>
      <c r="C1254" s="8">
        <v>45034.399664351855</v>
      </c>
      <c r="D1254" s="1">
        <v>71529</v>
      </c>
      <c r="E1254" s="1">
        <v>101398</v>
      </c>
      <c r="F1254" s="1">
        <f t="shared" si="39"/>
        <v>22</v>
      </c>
      <c r="G1254" s="1">
        <f t="shared" si="38"/>
        <v>30</v>
      </c>
      <c r="H1254">
        <v>0</v>
      </c>
    </row>
    <row r="1255" spans="1:8" x14ac:dyDescent="0.35">
      <c r="A1255" s="1">
        <v>81253</v>
      </c>
      <c r="B1255" s="1" t="s">
        <v>40253</v>
      </c>
      <c r="C1255" s="8">
        <v>45127.77925925926</v>
      </c>
      <c r="D1255" s="1">
        <v>71213</v>
      </c>
      <c r="E1255" s="1">
        <v>100149</v>
      </c>
      <c r="F1255" s="1">
        <f t="shared" si="39"/>
        <v>29</v>
      </c>
      <c r="G1255" s="1">
        <f t="shared" si="38"/>
        <v>22</v>
      </c>
      <c r="H1255">
        <v>1</v>
      </c>
    </row>
    <row r="1256" spans="1:8" x14ac:dyDescent="0.35">
      <c r="A1256" s="1">
        <v>81254</v>
      </c>
      <c r="B1256" s="1" t="s">
        <v>40159</v>
      </c>
      <c r="C1256" s="8">
        <v>45101.954884259256</v>
      </c>
      <c r="D1256" s="1">
        <v>71373</v>
      </c>
      <c r="E1256" s="1">
        <v>100970</v>
      </c>
      <c r="F1256" s="1">
        <f t="shared" si="39"/>
        <v>29</v>
      </c>
      <c r="G1256" s="1">
        <f t="shared" si="38"/>
        <v>20</v>
      </c>
      <c r="H1256">
        <v>0</v>
      </c>
    </row>
    <row r="1257" spans="1:8" x14ac:dyDescent="0.35">
      <c r="A1257" s="1">
        <v>81255</v>
      </c>
      <c r="B1257" s="1" t="s">
        <v>36457</v>
      </c>
      <c r="C1257" s="8">
        <v>44978.005428240744</v>
      </c>
      <c r="D1257" s="1">
        <v>71295</v>
      </c>
      <c r="E1257" s="1">
        <v>101166</v>
      </c>
      <c r="F1257" s="1">
        <f t="shared" si="39"/>
        <v>26</v>
      </c>
      <c r="G1257" s="1">
        <f t="shared" si="38"/>
        <v>28</v>
      </c>
      <c r="H1257">
        <v>1</v>
      </c>
    </row>
    <row r="1258" spans="1:8" x14ac:dyDescent="0.35">
      <c r="A1258" s="1">
        <v>81256</v>
      </c>
      <c r="B1258" s="1" t="s">
        <v>38479</v>
      </c>
      <c r="C1258" s="8">
        <v>45233.954664351855</v>
      </c>
      <c r="D1258" s="1">
        <v>70403</v>
      </c>
      <c r="E1258" s="1">
        <v>101524</v>
      </c>
      <c r="F1258" s="1">
        <f t="shared" si="39"/>
        <v>26</v>
      </c>
      <c r="G1258" s="1">
        <f t="shared" si="38"/>
        <v>28</v>
      </c>
      <c r="H1258">
        <v>1</v>
      </c>
    </row>
    <row r="1259" spans="1:8" x14ac:dyDescent="0.35">
      <c r="A1259" s="1">
        <v>81257</v>
      </c>
      <c r="B1259" s="1" t="s">
        <v>38943</v>
      </c>
      <c r="C1259" s="8">
        <v>45080.767407407409</v>
      </c>
      <c r="D1259" s="1">
        <v>70235</v>
      </c>
      <c r="E1259" s="1">
        <v>100664</v>
      </c>
      <c r="F1259" s="1">
        <f t="shared" si="39"/>
        <v>32</v>
      </c>
      <c r="G1259" s="1">
        <f t="shared" si="38"/>
        <v>32</v>
      </c>
      <c r="H1259">
        <v>1</v>
      </c>
    </row>
    <row r="1260" spans="1:8" x14ac:dyDescent="0.35">
      <c r="A1260" s="1">
        <v>81258</v>
      </c>
      <c r="B1260" s="1" t="s">
        <v>29236</v>
      </c>
      <c r="C1260" s="8">
        <v>45261.702361111114</v>
      </c>
      <c r="D1260" s="1">
        <v>70108</v>
      </c>
      <c r="E1260" s="1">
        <v>100922</v>
      </c>
      <c r="F1260" s="1">
        <f t="shared" si="39"/>
        <v>35</v>
      </c>
      <c r="G1260" s="1">
        <f t="shared" si="38"/>
        <v>31</v>
      </c>
      <c r="H1260">
        <v>0</v>
      </c>
    </row>
    <row r="1261" spans="1:8" x14ac:dyDescent="0.35">
      <c r="A1261" s="1">
        <v>81259</v>
      </c>
      <c r="B1261" s="1" t="s">
        <v>51484</v>
      </c>
      <c r="C1261" s="8">
        <v>45259.086261574077</v>
      </c>
      <c r="D1261" s="1">
        <v>70811</v>
      </c>
      <c r="E1261" s="1">
        <v>100486</v>
      </c>
      <c r="F1261" s="1">
        <f t="shared" si="39"/>
        <v>33</v>
      </c>
      <c r="G1261" s="1">
        <f t="shared" si="38"/>
        <v>25</v>
      </c>
      <c r="H1261">
        <v>1</v>
      </c>
    </row>
    <row r="1262" spans="1:8" x14ac:dyDescent="0.35">
      <c r="A1262" s="1">
        <v>81260</v>
      </c>
      <c r="B1262" s="1" t="s">
        <v>35290</v>
      </c>
      <c r="C1262" s="8">
        <v>44972.362268518518</v>
      </c>
      <c r="D1262" s="1">
        <v>70207</v>
      </c>
      <c r="E1262" s="1">
        <v>100567</v>
      </c>
      <c r="F1262" s="1">
        <f t="shared" si="39"/>
        <v>21</v>
      </c>
      <c r="G1262" s="1">
        <f t="shared" si="38"/>
        <v>37</v>
      </c>
      <c r="H1262">
        <v>1</v>
      </c>
    </row>
    <row r="1263" spans="1:8" x14ac:dyDescent="0.35">
      <c r="A1263" s="1">
        <v>81261</v>
      </c>
      <c r="B1263" s="1" t="s">
        <v>31973</v>
      </c>
      <c r="C1263" s="8">
        <v>45216.496215277781</v>
      </c>
      <c r="D1263" s="1">
        <v>70871</v>
      </c>
      <c r="E1263" s="1">
        <v>100856</v>
      </c>
      <c r="F1263" s="1">
        <f t="shared" si="39"/>
        <v>29</v>
      </c>
      <c r="G1263" s="1">
        <f t="shared" si="38"/>
        <v>33</v>
      </c>
      <c r="H1263">
        <v>1</v>
      </c>
    </row>
    <row r="1264" spans="1:8" x14ac:dyDescent="0.35">
      <c r="A1264" s="1">
        <v>81262</v>
      </c>
      <c r="B1264" s="1" t="s">
        <v>31669</v>
      </c>
      <c r="C1264" s="8">
        <v>44986.139537037037</v>
      </c>
      <c r="D1264" s="1">
        <v>71438</v>
      </c>
      <c r="E1264" s="1">
        <v>100825</v>
      </c>
      <c r="F1264" s="1">
        <f t="shared" si="39"/>
        <v>37</v>
      </c>
      <c r="G1264" s="1">
        <f t="shared" si="38"/>
        <v>28</v>
      </c>
      <c r="H1264">
        <v>1</v>
      </c>
    </row>
    <row r="1265" spans="1:8" x14ac:dyDescent="0.35">
      <c r="A1265" s="1">
        <v>81263</v>
      </c>
      <c r="B1265" s="1" t="s">
        <v>50866</v>
      </c>
      <c r="C1265" s="8">
        <v>45200.466550925928</v>
      </c>
      <c r="D1265" s="1">
        <v>70922</v>
      </c>
      <c r="E1265" s="1">
        <v>100822</v>
      </c>
      <c r="F1265" s="1">
        <f t="shared" si="39"/>
        <v>31</v>
      </c>
      <c r="G1265" s="1">
        <f t="shared" si="38"/>
        <v>32</v>
      </c>
      <c r="H1265">
        <v>0</v>
      </c>
    </row>
    <row r="1266" spans="1:8" x14ac:dyDescent="0.35">
      <c r="A1266" s="1">
        <v>81264</v>
      </c>
      <c r="B1266" s="1" t="s">
        <v>48282</v>
      </c>
      <c r="C1266" s="8">
        <v>45125.322384259256</v>
      </c>
      <c r="D1266" s="1">
        <v>71035</v>
      </c>
      <c r="E1266" s="1">
        <v>101023</v>
      </c>
      <c r="F1266" s="1">
        <f t="shared" si="39"/>
        <v>27</v>
      </c>
      <c r="G1266" s="1">
        <f t="shared" si="38"/>
        <v>28</v>
      </c>
      <c r="H1266">
        <v>1</v>
      </c>
    </row>
    <row r="1267" spans="1:8" x14ac:dyDescent="0.35">
      <c r="A1267" s="1">
        <v>81265</v>
      </c>
      <c r="B1267" s="1" t="s">
        <v>37460</v>
      </c>
      <c r="C1267" s="8">
        <v>45166.592719907407</v>
      </c>
      <c r="D1267" s="1">
        <v>70136</v>
      </c>
      <c r="E1267" s="1">
        <v>101105</v>
      </c>
      <c r="F1267" s="1">
        <f t="shared" si="39"/>
        <v>24</v>
      </c>
      <c r="G1267" s="1">
        <f t="shared" si="38"/>
        <v>28</v>
      </c>
      <c r="H1267">
        <v>0</v>
      </c>
    </row>
    <row r="1268" spans="1:8" x14ac:dyDescent="0.35">
      <c r="A1268" s="1">
        <v>81266</v>
      </c>
      <c r="B1268" s="1" t="s">
        <v>46824</v>
      </c>
      <c r="C1268" s="8">
        <v>45150.335659722223</v>
      </c>
      <c r="D1268" s="1">
        <v>71559</v>
      </c>
      <c r="E1268" s="1">
        <v>101176</v>
      </c>
      <c r="F1268" s="1">
        <f t="shared" si="39"/>
        <v>32</v>
      </c>
      <c r="G1268" s="1">
        <f t="shared" si="38"/>
        <v>34</v>
      </c>
      <c r="H1268">
        <v>1</v>
      </c>
    </row>
    <row r="1269" spans="1:8" x14ac:dyDescent="0.35">
      <c r="A1269" s="1">
        <v>81267</v>
      </c>
      <c r="B1269" s="1" t="s">
        <v>45599</v>
      </c>
      <c r="C1269" s="8">
        <v>45011.007314814815</v>
      </c>
      <c r="D1269" s="1">
        <v>70783</v>
      </c>
      <c r="E1269" s="1">
        <v>101084</v>
      </c>
      <c r="F1269" s="1">
        <f t="shared" si="39"/>
        <v>22</v>
      </c>
      <c r="G1269" s="1">
        <f t="shared" si="38"/>
        <v>19</v>
      </c>
      <c r="H1269">
        <v>0</v>
      </c>
    </row>
    <row r="1270" spans="1:8" x14ac:dyDescent="0.35">
      <c r="A1270" s="1">
        <v>81268</v>
      </c>
      <c r="B1270" s="1" t="s">
        <v>32572</v>
      </c>
      <c r="C1270" s="8">
        <v>44960.981145833335</v>
      </c>
      <c r="D1270" s="1">
        <v>71299</v>
      </c>
      <c r="E1270" s="1">
        <v>101276</v>
      </c>
      <c r="F1270" s="1">
        <f t="shared" si="39"/>
        <v>19</v>
      </c>
      <c r="G1270" s="1">
        <f t="shared" si="38"/>
        <v>25</v>
      </c>
      <c r="H1270">
        <v>0</v>
      </c>
    </row>
    <row r="1271" spans="1:8" x14ac:dyDescent="0.35">
      <c r="A1271" s="1">
        <v>81269</v>
      </c>
      <c r="B1271" s="1" t="s">
        <v>31598</v>
      </c>
      <c r="C1271" s="8">
        <v>45103.682766203703</v>
      </c>
      <c r="D1271" s="1">
        <v>71253</v>
      </c>
      <c r="E1271" s="1">
        <v>101444</v>
      </c>
      <c r="F1271" s="1">
        <f t="shared" si="39"/>
        <v>27</v>
      </c>
      <c r="G1271" s="1">
        <f t="shared" si="38"/>
        <v>27</v>
      </c>
      <c r="H1271">
        <v>0</v>
      </c>
    </row>
    <row r="1272" spans="1:8" x14ac:dyDescent="0.35">
      <c r="A1272" s="1">
        <v>81270</v>
      </c>
      <c r="B1272" s="1" t="s">
        <v>29863</v>
      </c>
      <c r="C1272" s="8">
        <v>45147.51489583333</v>
      </c>
      <c r="D1272" s="1">
        <v>70006</v>
      </c>
      <c r="E1272" s="1">
        <v>100806</v>
      </c>
      <c r="F1272" s="1">
        <f t="shared" si="39"/>
        <v>30</v>
      </c>
      <c r="G1272" s="1">
        <f t="shared" si="38"/>
        <v>27</v>
      </c>
      <c r="H1272">
        <v>0</v>
      </c>
    </row>
    <row r="1273" spans="1:8" x14ac:dyDescent="0.35">
      <c r="A1273" s="1">
        <v>81271</v>
      </c>
      <c r="B1273" s="1" t="s">
        <v>42482</v>
      </c>
      <c r="C1273" s="8">
        <v>45074.088958333334</v>
      </c>
      <c r="D1273" s="1">
        <v>70201</v>
      </c>
      <c r="E1273" s="1">
        <v>101156</v>
      </c>
      <c r="F1273" s="1">
        <f t="shared" si="39"/>
        <v>30</v>
      </c>
      <c r="G1273" s="1">
        <f t="shared" si="38"/>
        <v>19</v>
      </c>
      <c r="H1273">
        <v>0</v>
      </c>
    </row>
    <row r="1274" spans="1:8" x14ac:dyDescent="0.35">
      <c r="A1274" s="1">
        <v>81272</v>
      </c>
      <c r="B1274" s="1" t="s">
        <v>47147</v>
      </c>
      <c r="C1274" s="8">
        <v>45211.809398148151</v>
      </c>
      <c r="D1274" s="1">
        <v>70315</v>
      </c>
      <c r="E1274" s="1">
        <v>100818</v>
      </c>
      <c r="F1274" s="1">
        <f t="shared" si="39"/>
        <v>32</v>
      </c>
      <c r="G1274" s="1">
        <f t="shared" si="38"/>
        <v>28</v>
      </c>
      <c r="H1274">
        <v>0</v>
      </c>
    </row>
    <row r="1275" spans="1:8" x14ac:dyDescent="0.35">
      <c r="A1275" s="1">
        <v>81273</v>
      </c>
      <c r="B1275" s="1" t="s">
        <v>35698</v>
      </c>
      <c r="C1275" s="8">
        <v>45198.889467592591</v>
      </c>
      <c r="D1275" s="1">
        <v>71172</v>
      </c>
      <c r="E1275" s="1">
        <v>100601</v>
      </c>
      <c r="F1275" s="1">
        <f t="shared" si="39"/>
        <v>38</v>
      </c>
      <c r="G1275" s="1">
        <f t="shared" si="38"/>
        <v>29</v>
      </c>
      <c r="H1275">
        <v>0</v>
      </c>
    </row>
    <row r="1276" spans="1:8" x14ac:dyDescent="0.35">
      <c r="A1276" s="1">
        <v>81274</v>
      </c>
      <c r="B1276" s="1" t="s">
        <v>36660</v>
      </c>
      <c r="C1276" s="8">
        <v>44955.195127314815</v>
      </c>
      <c r="D1276" s="1">
        <v>71414</v>
      </c>
      <c r="E1276" s="1">
        <v>101318</v>
      </c>
      <c r="F1276" s="1">
        <f t="shared" si="39"/>
        <v>30</v>
      </c>
      <c r="G1276" s="1">
        <f t="shared" si="38"/>
        <v>24</v>
      </c>
      <c r="H1276">
        <v>0</v>
      </c>
    </row>
    <row r="1277" spans="1:8" x14ac:dyDescent="0.35">
      <c r="A1277" s="1">
        <v>81275</v>
      </c>
      <c r="B1277" s="1" t="s">
        <v>43864</v>
      </c>
      <c r="C1277" s="8">
        <v>45093.462858796294</v>
      </c>
      <c r="D1277" s="1">
        <v>70763</v>
      </c>
      <c r="E1277" s="1">
        <v>101293</v>
      </c>
      <c r="F1277" s="1">
        <f t="shared" si="39"/>
        <v>37</v>
      </c>
      <c r="G1277" s="1">
        <f t="shared" si="38"/>
        <v>30</v>
      </c>
      <c r="H1277">
        <v>1</v>
      </c>
    </row>
    <row r="1278" spans="1:8" x14ac:dyDescent="0.35">
      <c r="A1278" s="1">
        <v>81276</v>
      </c>
      <c r="B1278" s="1" t="s">
        <v>38020</v>
      </c>
      <c r="C1278" s="8">
        <v>45117.061574074076</v>
      </c>
      <c r="D1278" s="1">
        <v>70017</v>
      </c>
      <c r="E1278" s="1">
        <v>100806</v>
      </c>
      <c r="F1278" s="1">
        <f t="shared" si="39"/>
        <v>18</v>
      </c>
      <c r="G1278" s="1">
        <f t="shared" si="38"/>
        <v>27</v>
      </c>
      <c r="H1278">
        <v>1</v>
      </c>
    </row>
    <row r="1279" spans="1:8" x14ac:dyDescent="0.35">
      <c r="A1279" s="1">
        <v>81277</v>
      </c>
      <c r="B1279" s="1" t="s">
        <v>37671</v>
      </c>
      <c r="C1279" s="8">
        <v>44990.33971064815</v>
      </c>
      <c r="D1279" s="1">
        <v>70123</v>
      </c>
      <c r="E1279" s="1">
        <v>101304</v>
      </c>
      <c r="F1279" s="1">
        <f t="shared" si="39"/>
        <v>36</v>
      </c>
      <c r="G1279" s="1">
        <f t="shared" si="38"/>
        <v>22</v>
      </c>
      <c r="H1279">
        <v>1</v>
      </c>
    </row>
    <row r="1280" spans="1:8" x14ac:dyDescent="0.35">
      <c r="A1280" s="1">
        <v>81278</v>
      </c>
      <c r="B1280" s="1" t="s">
        <v>50329</v>
      </c>
      <c r="C1280" s="8">
        <v>44951.512870370374</v>
      </c>
      <c r="D1280" s="1">
        <v>70554</v>
      </c>
      <c r="E1280" s="1">
        <v>101411</v>
      </c>
      <c r="F1280" s="1">
        <f t="shared" si="39"/>
        <v>23</v>
      </c>
      <c r="G1280" s="1">
        <f t="shared" si="38"/>
        <v>23</v>
      </c>
      <c r="H1280">
        <v>0</v>
      </c>
    </row>
    <row r="1281" spans="1:8" x14ac:dyDescent="0.35">
      <c r="A1281" s="1">
        <v>81279</v>
      </c>
      <c r="B1281" s="1" t="s">
        <v>50469</v>
      </c>
      <c r="C1281" s="8">
        <v>44963.338807870372</v>
      </c>
      <c r="D1281" s="1">
        <v>70216</v>
      </c>
      <c r="E1281" s="1">
        <v>101105</v>
      </c>
      <c r="F1281" s="1">
        <f t="shared" si="39"/>
        <v>32</v>
      </c>
      <c r="G1281" s="1">
        <f t="shared" si="38"/>
        <v>28</v>
      </c>
      <c r="H1281">
        <v>0</v>
      </c>
    </row>
    <row r="1282" spans="1:8" x14ac:dyDescent="0.35">
      <c r="A1282" s="1">
        <v>81280</v>
      </c>
      <c r="B1282" s="1" t="s">
        <v>52280</v>
      </c>
      <c r="C1282" s="8">
        <v>45120.901331018518</v>
      </c>
      <c r="D1282" s="1">
        <v>70104</v>
      </c>
      <c r="E1282" s="1">
        <v>100505</v>
      </c>
      <c r="F1282" s="1">
        <f t="shared" si="39"/>
        <v>31</v>
      </c>
      <c r="G1282" s="1">
        <f t="shared" si="38"/>
        <v>36</v>
      </c>
      <c r="H1282">
        <v>1</v>
      </c>
    </row>
    <row r="1283" spans="1:8" x14ac:dyDescent="0.35">
      <c r="A1283" s="1">
        <v>81281</v>
      </c>
      <c r="B1283" s="1" t="s">
        <v>45206</v>
      </c>
      <c r="C1283" s="8">
        <v>45080.997141203705</v>
      </c>
      <c r="D1283" s="1">
        <v>70002</v>
      </c>
      <c r="E1283" s="1">
        <v>101468</v>
      </c>
      <c r="F1283" s="1">
        <f t="shared" si="39"/>
        <v>32</v>
      </c>
      <c r="G1283" s="1">
        <f t="shared" ref="G1283:G1346" si="40">COUNTIF(E$1:E$41447,E1283)</f>
        <v>17</v>
      </c>
      <c r="H1283">
        <v>0</v>
      </c>
    </row>
    <row r="1284" spans="1:8" x14ac:dyDescent="0.35">
      <c r="A1284" s="1">
        <v>81282</v>
      </c>
      <c r="B1284" s="1" t="s">
        <v>42596</v>
      </c>
      <c r="C1284" s="8">
        <v>45196.705069444448</v>
      </c>
      <c r="D1284" s="1">
        <v>70467</v>
      </c>
      <c r="E1284" s="1">
        <v>100893</v>
      </c>
      <c r="F1284" s="1">
        <f t="shared" ref="F1284:F1347" si="41">COUNTIF(D$1:D$41447,D1284)</f>
        <v>25</v>
      </c>
      <c r="G1284" s="1">
        <f t="shared" si="40"/>
        <v>21</v>
      </c>
      <c r="H1284">
        <v>1</v>
      </c>
    </row>
    <row r="1285" spans="1:8" x14ac:dyDescent="0.35">
      <c r="A1285" s="1">
        <v>81283</v>
      </c>
      <c r="B1285" s="1" t="s">
        <v>33703</v>
      </c>
      <c r="C1285" s="8">
        <v>44934.134351851855</v>
      </c>
      <c r="D1285" s="1">
        <v>70784</v>
      </c>
      <c r="E1285" s="1">
        <v>100491</v>
      </c>
      <c r="F1285" s="1">
        <f t="shared" si="41"/>
        <v>30</v>
      </c>
      <c r="G1285" s="1">
        <f t="shared" si="40"/>
        <v>38</v>
      </c>
      <c r="H1285">
        <v>1</v>
      </c>
    </row>
    <row r="1286" spans="1:8" x14ac:dyDescent="0.35">
      <c r="A1286" s="1">
        <v>81284</v>
      </c>
      <c r="B1286" s="1" t="s">
        <v>33309</v>
      </c>
      <c r="C1286" s="8">
        <v>44991.210543981484</v>
      </c>
      <c r="D1286" s="1">
        <v>71429</v>
      </c>
      <c r="E1286" s="1">
        <v>101510</v>
      </c>
      <c r="F1286" s="1">
        <f t="shared" si="41"/>
        <v>30</v>
      </c>
      <c r="G1286" s="1">
        <f t="shared" si="40"/>
        <v>25</v>
      </c>
      <c r="H1286">
        <v>0</v>
      </c>
    </row>
    <row r="1287" spans="1:8" x14ac:dyDescent="0.35">
      <c r="A1287" s="1">
        <v>81285</v>
      </c>
      <c r="B1287" s="1" t="s">
        <v>39069</v>
      </c>
      <c r="C1287" s="8">
        <v>45255.382268518515</v>
      </c>
      <c r="D1287" s="1">
        <v>70135</v>
      </c>
      <c r="E1287" s="1">
        <v>101298</v>
      </c>
      <c r="F1287" s="1">
        <f t="shared" si="41"/>
        <v>24</v>
      </c>
      <c r="G1287" s="1">
        <f t="shared" si="40"/>
        <v>27</v>
      </c>
      <c r="H1287">
        <v>1</v>
      </c>
    </row>
    <row r="1288" spans="1:8" x14ac:dyDescent="0.35">
      <c r="A1288" s="1">
        <v>81286</v>
      </c>
      <c r="B1288" s="1" t="s">
        <v>46571</v>
      </c>
      <c r="C1288" s="8">
        <v>45249.422986111109</v>
      </c>
      <c r="D1288" s="1">
        <v>70410</v>
      </c>
      <c r="E1288" s="1">
        <v>100310</v>
      </c>
      <c r="F1288" s="1">
        <f t="shared" si="41"/>
        <v>35</v>
      </c>
      <c r="G1288" s="1">
        <f t="shared" si="40"/>
        <v>22</v>
      </c>
      <c r="H1288">
        <v>0</v>
      </c>
    </row>
    <row r="1289" spans="1:8" x14ac:dyDescent="0.35">
      <c r="A1289" s="1">
        <v>81287</v>
      </c>
      <c r="B1289" s="1" t="s">
        <v>32862</v>
      </c>
      <c r="C1289" s="8">
        <v>45116.801979166667</v>
      </c>
      <c r="D1289" s="1">
        <v>70144</v>
      </c>
      <c r="E1289" s="1">
        <v>101388</v>
      </c>
      <c r="F1289" s="1">
        <f t="shared" si="41"/>
        <v>29</v>
      </c>
      <c r="G1289" s="1">
        <f t="shared" si="40"/>
        <v>23</v>
      </c>
      <c r="H1289">
        <v>0</v>
      </c>
    </row>
    <row r="1290" spans="1:8" x14ac:dyDescent="0.35">
      <c r="A1290" s="1">
        <v>81288</v>
      </c>
      <c r="B1290" s="1" t="s">
        <v>49460</v>
      </c>
      <c r="C1290" s="8">
        <v>45167.945821759262</v>
      </c>
      <c r="D1290" s="1">
        <v>70962</v>
      </c>
      <c r="E1290" s="1">
        <v>101530</v>
      </c>
      <c r="F1290" s="1">
        <f t="shared" si="41"/>
        <v>31</v>
      </c>
      <c r="G1290" s="1">
        <f t="shared" si="40"/>
        <v>28</v>
      </c>
      <c r="H1290">
        <v>0</v>
      </c>
    </row>
    <row r="1291" spans="1:8" x14ac:dyDescent="0.35">
      <c r="A1291" s="1">
        <v>81289</v>
      </c>
      <c r="B1291" s="1" t="s">
        <v>48792</v>
      </c>
      <c r="C1291" s="8">
        <v>45165.396863425929</v>
      </c>
      <c r="D1291" s="1">
        <v>70516</v>
      </c>
      <c r="E1291" s="1">
        <v>100069</v>
      </c>
      <c r="F1291" s="1">
        <f t="shared" si="41"/>
        <v>25</v>
      </c>
      <c r="G1291" s="1">
        <f t="shared" si="40"/>
        <v>36</v>
      </c>
      <c r="H1291">
        <v>0</v>
      </c>
    </row>
    <row r="1292" spans="1:8" x14ac:dyDescent="0.35">
      <c r="A1292" s="1">
        <v>81290</v>
      </c>
      <c r="B1292" s="1" t="s">
        <v>53444</v>
      </c>
      <c r="C1292" s="8">
        <v>45248.118321759262</v>
      </c>
      <c r="D1292" s="1">
        <v>70298</v>
      </c>
      <c r="E1292" s="1">
        <v>100422</v>
      </c>
      <c r="F1292" s="1">
        <f t="shared" si="41"/>
        <v>27</v>
      </c>
      <c r="G1292" s="1">
        <f t="shared" si="40"/>
        <v>18</v>
      </c>
      <c r="H1292">
        <v>1</v>
      </c>
    </row>
    <row r="1293" spans="1:8" x14ac:dyDescent="0.35">
      <c r="A1293" s="1">
        <v>81291</v>
      </c>
      <c r="B1293" s="1" t="s">
        <v>50999</v>
      </c>
      <c r="C1293" s="8">
        <v>45008.247754629629</v>
      </c>
      <c r="D1293" s="1">
        <v>70154</v>
      </c>
      <c r="E1293" s="1">
        <v>101160</v>
      </c>
      <c r="F1293" s="1">
        <f t="shared" si="41"/>
        <v>24</v>
      </c>
      <c r="G1293" s="1">
        <f t="shared" si="40"/>
        <v>21</v>
      </c>
      <c r="H1293">
        <v>1</v>
      </c>
    </row>
    <row r="1294" spans="1:8" x14ac:dyDescent="0.35">
      <c r="A1294" s="1">
        <v>81292</v>
      </c>
      <c r="B1294" s="1" t="s">
        <v>28033</v>
      </c>
      <c r="C1294" s="8">
        <v>44952.87976851852</v>
      </c>
      <c r="D1294" s="1">
        <v>71393</v>
      </c>
      <c r="E1294" s="1">
        <v>101058</v>
      </c>
      <c r="F1294" s="1">
        <f t="shared" si="41"/>
        <v>35</v>
      </c>
      <c r="G1294" s="1">
        <f t="shared" si="40"/>
        <v>24</v>
      </c>
      <c r="H1294">
        <v>0</v>
      </c>
    </row>
    <row r="1295" spans="1:8" x14ac:dyDescent="0.35">
      <c r="A1295" s="1">
        <v>81293</v>
      </c>
      <c r="B1295" s="1" t="s">
        <v>42030</v>
      </c>
      <c r="C1295" s="8">
        <v>44981.775694444441</v>
      </c>
      <c r="D1295" s="1">
        <v>70532</v>
      </c>
      <c r="E1295" s="1">
        <v>100028</v>
      </c>
      <c r="F1295" s="1">
        <f t="shared" si="41"/>
        <v>41</v>
      </c>
      <c r="G1295" s="1">
        <f t="shared" si="40"/>
        <v>18</v>
      </c>
      <c r="H1295">
        <v>1</v>
      </c>
    </row>
    <row r="1296" spans="1:8" x14ac:dyDescent="0.35">
      <c r="A1296" s="1">
        <v>81294</v>
      </c>
      <c r="B1296" s="1" t="s">
        <v>33388</v>
      </c>
      <c r="C1296" s="8">
        <v>45089.018923611111</v>
      </c>
      <c r="D1296" s="1">
        <v>70217</v>
      </c>
      <c r="E1296" s="1">
        <v>101276</v>
      </c>
      <c r="F1296" s="1">
        <f t="shared" si="41"/>
        <v>32</v>
      </c>
      <c r="G1296" s="1">
        <f t="shared" si="40"/>
        <v>25</v>
      </c>
      <c r="H1296">
        <v>0</v>
      </c>
    </row>
    <row r="1297" spans="1:8" x14ac:dyDescent="0.35">
      <c r="A1297" s="1">
        <v>81295</v>
      </c>
      <c r="B1297" s="1" t="s">
        <v>33754</v>
      </c>
      <c r="C1297" s="8">
        <v>45261.697835648149</v>
      </c>
      <c r="D1297" s="1">
        <v>70296</v>
      </c>
      <c r="E1297" s="1">
        <v>100802</v>
      </c>
      <c r="F1297" s="1">
        <f t="shared" si="41"/>
        <v>30</v>
      </c>
      <c r="G1297" s="1">
        <f t="shared" si="40"/>
        <v>25</v>
      </c>
      <c r="H1297">
        <v>0</v>
      </c>
    </row>
    <row r="1298" spans="1:8" x14ac:dyDescent="0.35">
      <c r="A1298" s="1">
        <v>81296</v>
      </c>
      <c r="B1298" s="1" t="s">
        <v>30676</v>
      </c>
      <c r="C1298" s="8">
        <v>45059.668842592589</v>
      </c>
      <c r="D1298" s="1">
        <v>71137</v>
      </c>
      <c r="E1298" s="1">
        <v>100153</v>
      </c>
      <c r="F1298" s="1">
        <f t="shared" si="41"/>
        <v>23</v>
      </c>
      <c r="G1298" s="1">
        <f t="shared" si="40"/>
        <v>29</v>
      </c>
      <c r="H1298">
        <v>0</v>
      </c>
    </row>
    <row r="1299" spans="1:8" x14ac:dyDescent="0.35">
      <c r="A1299" s="1">
        <v>81297</v>
      </c>
      <c r="B1299" s="1" t="s">
        <v>34848</v>
      </c>
      <c r="C1299" s="8">
        <v>45076.295486111114</v>
      </c>
      <c r="D1299" s="1">
        <v>71185</v>
      </c>
      <c r="E1299" s="1">
        <v>100838</v>
      </c>
      <c r="F1299" s="1">
        <f t="shared" si="41"/>
        <v>25</v>
      </c>
      <c r="G1299" s="1">
        <f t="shared" si="40"/>
        <v>25</v>
      </c>
      <c r="H1299">
        <v>1</v>
      </c>
    </row>
    <row r="1300" spans="1:8" x14ac:dyDescent="0.35">
      <c r="A1300" s="1">
        <v>81298</v>
      </c>
      <c r="B1300" s="1" t="s">
        <v>35938</v>
      </c>
      <c r="C1300" s="8">
        <v>45195.705277777779</v>
      </c>
      <c r="D1300" s="1">
        <v>71404</v>
      </c>
      <c r="E1300" s="1">
        <v>100190</v>
      </c>
      <c r="F1300" s="1">
        <f t="shared" si="41"/>
        <v>25</v>
      </c>
      <c r="G1300" s="1">
        <f t="shared" si="40"/>
        <v>28</v>
      </c>
      <c r="H1300">
        <v>0</v>
      </c>
    </row>
    <row r="1301" spans="1:8" x14ac:dyDescent="0.35">
      <c r="A1301" s="1">
        <v>81299</v>
      </c>
      <c r="B1301" s="1" t="s">
        <v>42591</v>
      </c>
      <c r="C1301" s="8">
        <v>45218.024317129632</v>
      </c>
      <c r="D1301" s="1">
        <v>71036</v>
      </c>
      <c r="E1301" s="1">
        <v>100435</v>
      </c>
      <c r="F1301" s="1">
        <f t="shared" si="41"/>
        <v>27</v>
      </c>
      <c r="G1301" s="1">
        <f t="shared" si="40"/>
        <v>25</v>
      </c>
      <c r="H1301">
        <v>1</v>
      </c>
    </row>
    <row r="1302" spans="1:8" x14ac:dyDescent="0.35">
      <c r="A1302" s="1">
        <v>81300</v>
      </c>
      <c r="B1302" s="1" t="s">
        <v>35012</v>
      </c>
      <c r="C1302" s="8">
        <v>45142.352766203701</v>
      </c>
      <c r="D1302" s="1">
        <v>70886</v>
      </c>
      <c r="E1302" s="1">
        <v>100035</v>
      </c>
      <c r="F1302" s="1">
        <f t="shared" si="41"/>
        <v>23</v>
      </c>
      <c r="G1302" s="1">
        <f t="shared" si="40"/>
        <v>32</v>
      </c>
      <c r="H1302">
        <v>0</v>
      </c>
    </row>
    <row r="1303" spans="1:8" x14ac:dyDescent="0.35">
      <c r="A1303" s="1">
        <v>81301</v>
      </c>
      <c r="B1303" s="1" t="s">
        <v>42758</v>
      </c>
      <c r="C1303" s="8">
        <v>45246.449641203704</v>
      </c>
      <c r="D1303" s="1">
        <v>70503</v>
      </c>
      <c r="E1303" s="1">
        <v>100222</v>
      </c>
      <c r="F1303" s="1">
        <f t="shared" si="41"/>
        <v>33</v>
      </c>
      <c r="G1303" s="1">
        <f t="shared" si="40"/>
        <v>23</v>
      </c>
      <c r="H1303">
        <v>1</v>
      </c>
    </row>
    <row r="1304" spans="1:8" x14ac:dyDescent="0.35">
      <c r="A1304" s="1">
        <v>81302</v>
      </c>
      <c r="B1304" s="1" t="s">
        <v>44013</v>
      </c>
      <c r="C1304" s="8">
        <v>45087.034351851849</v>
      </c>
      <c r="D1304" s="1">
        <v>70593</v>
      </c>
      <c r="E1304" s="1">
        <v>101255</v>
      </c>
      <c r="F1304" s="1">
        <f t="shared" si="41"/>
        <v>36</v>
      </c>
      <c r="G1304" s="1">
        <f t="shared" si="40"/>
        <v>31</v>
      </c>
      <c r="H1304">
        <v>0</v>
      </c>
    </row>
    <row r="1305" spans="1:8" x14ac:dyDescent="0.35">
      <c r="A1305" s="1">
        <v>81303</v>
      </c>
      <c r="B1305" s="1" t="s">
        <v>28355</v>
      </c>
      <c r="C1305" s="8">
        <v>44998.167129629626</v>
      </c>
      <c r="D1305" s="1">
        <v>70043</v>
      </c>
      <c r="E1305" s="1">
        <v>100088</v>
      </c>
      <c r="F1305" s="1">
        <f t="shared" si="41"/>
        <v>26</v>
      </c>
      <c r="G1305" s="1">
        <f t="shared" si="40"/>
        <v>26</v>
      </c>
      <c r="H1305">
        <v>1</v>
      </c>
    </row>
    <row r="1306" spans="1:8" x14ac:dyDescent="0.35">
      <c r="A1306" s="1">
        <v>81304</v>
      </c>
      <c r="B1306" s="1" t="s">
        <v>45965</v>
      </c>
      <c r="C1306" s="8">
        <v>45083.330439814818</v>
      </c>
      <c r="D1306" s="1">
        <v>71018</v>
      </c>
      <c r="E1306" s="1">
        <v>100983</v>
      </c>
      <c r="F1306" s="1">
        <f t="shared" si="41"/>
        <v>31</v>
      </c>
      <c r="G1306" s="1">
        <f t="shared" si="40"/>
        <v>27</v>
      </c>
      <c r="H1306">
        <v>0</v>
      </c>
    </row>
    <row r="1307" spans="1:8" x14ac:dyDescent="0.35">
      <c r="A1307" s="1">
        <v>81305</v>
      </c>
      <c r="B1307" s="1" t="s">
        <v>34944</v>
      </c>
      <c r="C1307" s="8">
        <v>45068.785486111112</v>
      </c>
      <c r="D1307" s="1">
        <v>70942</v>
      </c>
      <c r="E1307" s="1">
        <v>100178</v>
      </c>
      <c r="F1307" s="1">
        <f t="shared" si="41"/>
        <v>25</v>
      </c>
      <c r="G1307" s="1">
        <f t="shared" si="40"/>
        <v>38</v>
      </c>
      <c r="H1307">
        <v>1</v>
      </c>
    </row>
    <row r="1308" spans="1:8" x14ac:dyDescent="0.35">
      <c r="A1308" s="1">
        <v>81306</v>
      </c>
      <c r="B1308" s="1" t="s">
        <v>32281</v>
      </c>
      <c r="C1308" s="8">
        <v>44973.324421296296</v>
      </c>
      <c r="D1308" s="1">
        <v>70995</v>
      </c>
      <c r="E1308" s="1">
        <v>100567</v>
      </c>
      <c r="F1308" s="1">
        <f t="shared" si="41"/>
        <v>32</v>
      </c>
      <c r="G1308" s="1">
        <f t="shared" si="40"/>
        <v>37</v>
      </c>
      <c r="H1308">
        <v>1</v>
      </c>
    </row>
    <row r="1309" spans="1:8" x14ac:dyDescent="0.35">
      <c r="A1309" s="1">
        <v>81307</v>
      </c>
      <c r="B1309" s="1" t="s">
        <v>44373</v>
      </c>
      <c r="C1309" s="8">
        <v>45265.365798611114</v>
      </c>
      <c r="D1309" s="1">
        <v>70894</v>
      </c>
      <c r="E1309" s="1">
        <v>101544</v>
      </c>
      <c r="F1309" s="1">
        <f t="shared" si="41"/>
        <v>31</v>
      </c>
      <c r="G1309" s="1">
        <f t="shared" si="40"/>
        <v>30</v>
      </c>
      <c r="H1309">
        <v>0</v>
      </c>
    </row>
    <row r="1310" spans="1:8" x14ac:dyDescent="0.35">
      <c r="A1310" s="1">
        <v>81308</v>
      </c>
      <c r="B1310" s="1" t="s">
        <v>51148</v>
      </c>
      <c r="C1310" s="8">
        <v>45115.001712962963</v>
      </c>
      <c r="D1310" s="1">
        <v>71268</v>
      </c>
      <c r="E1310" s="1">
        <v>100067</v>
      </c>
      <c r="F1310" s="1">
        <f t="shared" si="41"/>
        <v>22</v>
      </c>
      <c r="G1310" s="1">
        <f t="shared" si="40"/>
        <v>32</v>
      </c>
      <c r="H1310">
        <v>0</v>
      </c>
    </row>
    <row r="1311" spans="1:8" x14ac:dyDescent="0.35">
      <c r="A1311" s="1">
        <v>81309</v>
      </c>
      <c r="B1311" s="1" t="s">
        <v>51380</v>
      </c>
      <c r="C1311" s="8">
        <v>45166.353113425925</v>
      </c>
      <c r="D1311" s="1">
        <v>70014</v>
      </c>
      <c r="E1311" s="1">
        <v>100062</v>
      </c>
      <c r="F1311" s="1">
        <f t="shared" si="41"/>
        <v>29</v>
      </c>
      <c r="G1311" s="1">
        <f t="shared" si="40"/>
        <v>25</v>
      </c>
      <c r="H1311">
        <v>0</v>
      </c>
    </row>
    <row r="1312" spans="1:8" x14ac:dyDescent="0.35">
      <c r="A1312" s="1">
        <v>81310</v>
      </c>
      <c r="B1312" s="1" t="s">
        <v>28341</v>
      </c>
      <c r="C1312" s="8">
        <v>45066.380173611113</v>
      </c>
      <c r="D1312" s="1">
        <v>71408</v>
      </c>
      <c r="E1312" s="1">
        <v>100535</v>
      </c>
      <c r="F1312" s="1">
        <f t="shared" si="41"/>
        <v>24</v>
      </c>
      <c r="G1312" s="1">
        <f t="shared" si="40"/>
        <v>19</v>
      </c>
      <c r="H1312">
        <v>1</v>
      </c>
    </row>
    <row r="1313" spans="1:8" x14ac:dyDescent="0.35">
      <c r="A1313" s="1">
        <v>81311</v>
      </c>
      <c r="B1313" s="1" t="s">
        <v>36556</v>
      </c>
      <c r="C1313" s="8">
        <v>45278.205092592594</v>
      </c>
      <c r="D1313" s="1">
        <v>70905</v>
      </c>
      <c r="E1313" s="1">
        <v>100658</v>
      </c>
      <c r="F1313" s="1">
        <f t="shared" si="41"/>
        <v>32</v>
      </c>
      <c r="G1313" s="1">
        <f t="shared" si="40"/>
        <v>27</v>
      </c>
      <c r="H1313">
        <v>1</v>
      </c>
    </row>
    <row r="1314" spans="1:8" x14ac:dyDescent="0.35">
      <c r="A1314" s="1">
        <v>81312</v>
      </c>
      <c r="B1314" s="1" t="s">
        <v>53774</v>
      </c>
      <c r="C1314" s="8">
        <v>45103.936180555553</v>
      </c>
      <c r="D1314" s="1">
        <v>70779</v>
      </c>
      <c r="E1314" s="1">
        <v>100193</v>
      </c>
      <c r="F1314" s="1">
        <f t="shared" si="41"/>
        <v>31</v>
      </c>
      <c r="G1314" s="1">
        <f t="shared" si="40"/>
        <v>19</v>
      </c>
      <c r="H1314">
        <v>1</v>
      </c>
    </row>
    <row r="1315" spans="1:8" x14ac:dyDescent="0.35">
      <c r="A1315" s="1">
        <v>81313</v>
      </c>
      <c r="B1315" s="1" t="s">
        <v>28967</v>
      </c>
      <c r="C1315" s="8">
        <v>45189.430625000001</v>
      </c>
      <c r="D1315" s="1">
        <v>70352</v>
      </c>
      <c r="E1315" s="1">
        <v>100698</v>
      </c>
      <c r="F1315" s="1">
        <f t="shared" si="41"/>
        <v>27</v>
      </c>
      <c r="G1315" s="1">
        <f t="shared" si="40"/>
        <v>19</v>
      </c>
      <c r="H1315">
        <v>0</v>
      </c>
    </row>
    <row r="1316" spans="1:8" x14ac:dyDescent="0.35">
      <c r="A1316" s="1">
        <v>81314</v>
      </c>
      <c r="B1316" s="1" t="s">
        <v>44144</v>
      </c>
      <c r="C1316" s="8">
        <v>45267.291678240741</v>
      </c>
      <c r="D1316" s="1">
        <v>70963</v>
      </c>
      <c r="E1316" s="1">
        <v>101424</v>
      </c>
      <c r="F1316" s="1">
        <f t="shared" si="41"/>
        <v>28</v>
      </c>
      <c r="G1316" s="1">
        <f t="shared" si="40"/>
        <v>33</v>
      </c>
      <c r="H1316">
        <v>1</v>
      </c>
    </row>
    <row r="1317" spans="1:8" x14ac:dyDescent="0.35">
      <c r="A1317" s="1">
        <v>81315</v>
      </c>
      <c r="B1317" s="1" t="s">
        <v>46523</v>
      </c>
      <c r="C1317" s="8">
        <v>45112.306793981479</v>
      </c>
      <c r="D1317" s="1">
        <v>70323</v>
      </c>
      <c r="E1317" s="1">
        <v>101498</v>
      </c>
      <c r="F1317" s="1">
        <f t="shared" si="41"/>
        <v>18</v>
      </c>
      <c r="G1317" s="1">
        <f t="shared" si="40"/>
        <v>25</v>
      </c>
      <c r="H1317">
        <v>1</v>
      </c>
    </row>
    <row r="1318" spans="1:8" x14ac:dyDescent="0.35">
      <c r="A1318" s="1">
        <v>81316</v>
      </c>
      <c r="B1318" s="1" t="s">
        <v>28266</v>
      </c>
      <c r="C1318" s="8">
        <v>44930.401828703703</v>
      </c>
      <c r="D1318" s="1">
        <v>70709</v>
      </c>
      <c r="E1318" s="1">
        <v>100673</v>
      </c>
      <c r="F1318" s="1">
        <f t="shared" si="41"/>
        <v>18</v>
      </c>
      <c r="G1318" s="1">
        <f t="shared" si="40"/>
        <v>26</v>
      </c>
      <c r="H1318">
        <v>1</v>
      </c>
    </row>
    <row r="1319" spans="1:8" x14ac:dyDescent="0.35">
      <c r="A1319" s="1">
        <v>81317</v>
      </c>
      <c r="B1319" s="1" t="s">
        <v>33596</v>
      </c>
      <c r="C1319" s="8">
        <v>45250.400648148148</v>
      </c>
      <c r="D1319" s="1">
        <v>70650</v>
      </c>
      <c r="E1319" s="1">
        <v>101566</v>
      </c>
      <c r="F1319" s="1">
        <f t="shared" si="41"/>
        <v>32</v>
      </c>
      <c r="G1319" s="1">
        <f t="shared" si="40"/>
        <v>29</v>
      </c>
      <c r="H1319">
        <v>0</v>
      </c>
    </row>
    <row r="1320" spans="1:8" x14ac:dyDescent="0.35">
      <c r="A1320" s="1">
        <v>81318</v>
      </c>
      <c r="B1320" s="1" t="s">
        <v>42662</v>
      </c>
      <c r="C1320" s="8">
        <v>45286.227951388886</v>
      </c>
      <c r="D1320" s="1">
        <v>70437</v>
      </c>
      <c r="E1320" s="1">
        <v>100443</v>
      </c>
      <c r="F1320" s="1">
        <f t="shared" si="41"/>
        <v>26</v>
      </c>
      <c r="G1320" s="1">
        <f t="shared" si="40"/>
        <v>26</v>
      </c>
      <c r="H1320">
        <v>1</v>
      </c>
    </row>
    <row r="1321" spans="1:8" x14ac:dyDescent="0.35">
      <c r="A1321" s="1">
        <v>81319</v>
      </c>
      <c r="B1321" s="1" t="s">
        <v>43467</v>
      </c>
      <c r="C1321" s="8">
        <v>45062.10527777778</v>
      </c>
      <c r="D1321" s="1">
        <v>70482</v>
      </c>
      <c r="E1321" s="1">
        <v>101207</v>
      </c>
      <c r="F1321" s="1">
        <f t="shared" si="41"/>
        <v>24</v>
      </c>
      <c r="G1321" s="1">
        <f t="shared" si="40"/>
        <v>25</v>
      </c>
      <c r="H1321">
        <v>0</v>
      </c>
    </row>
    <row r="1322" spans="1:8" x14ac:dyDescent="0.35">
      <c r="A1322" s="1">
        <v>81320</v>
      </c>
      <c r="B1322" s="1" t="s">
        <v>28387</v>
      </c>
      <c r="C1322" s="8">
        <v>45064.91134259259</v>
      </c>
      <c r="D1322" s="1">
        <v>71424</v>
      </c>
      <c r="E1322" s="1">
        <v>100832</v>
      </c>
      <c r="F1322" s="1">
        <f t="shared" si="41"/>
        <v>30</v>
      </c>
      <c r="G1322" s="1">
        <f t="shared" si="40"/>
        <v>29</v>
      </c>
      <c r="H1322">
        <v>0</v>
      </c>
    </row>
    <row r="1323" spans="1:8" x14ac:dyDescent="0.35">
      <c r="A1323" s="1">
        <v>81321</v>
      </c>
      <c r="B1323" s="1" t="s">
        <v>41278</v>
      </c>
      <c r="C1323" s="8">
        <v>44958.207453703704</v>
      </c>
      <c r="D1323" s="1">
        <v>71099</v>
      </c>
      <c r="E1323" s="1">
        <v>101017</v>
      </c>
      <c r="F1323" s="1">
        <f t="shared" si="41"/>
        <v>28</v>
      </c>
      <c r="G1323" s="1">
        <f t="shared" si="40"/>
        <v>33</v>
      </c>
      <c r="H1323">
        <v>1</v>
      </c>
    </row>
    <row r="1324" spans="1:8" x14ac:dyDescent="0.35">
      <c r="A1324" s="1">
        <v>81322</v>
      </c>
      <c r="B1324" s="1" t="s">
        <v>53408</v>
      </c>
      <c r="C1324" s="8">
        <v>44996.599652777775</v>
      </c>
      <c r="D1324" s="1">
        <v>70986</v>
      </c>
      <c r="E1324" s="1">
        <v>101337</v>
      </c>
      <c r="F1324" s="1">
        <f t="shared" si="41"/>
        <v>33</v>
      </c>
      <c r="G1324" s="1">
        <f t="shared" si="40"/>
        <v>21</v>
      </c>
      <c r="H1324">
        <v>0</v>
      </c>
    </row>
    <row r="1325" spans="1:8" x14ac:dyDescent="0.35">
      <c r="A1325" s="1">
        <v>81323</v>
      </c>
      <c r="B1325" s="1" t="s">
        <v>40101</v>
      </c>
      <c r="C1325" s="8">
        <v>44933.367800925924</v>
      </c>
      <c r="D1325" s="1">
        <v>70765</v>
      </c>
      <c r="E1325" s="1">
        <v>100593</v>
      </c>
      <c r="F1325" s="1">
        <f t="shared" si="41"/>
        <v>33</v>
      </c>
      <c r="G1325" s="1">
        <f t="shared" si="40"/>
        <v>16</v>
      </c>
      <c r="H1325">
        <v>0</v>
      </c>
    </row>
    <row r="1326" spans="1:8" x14ac:dyDescent="0.35">
      <c r="A1326" s="1">
        <v>81324</v>
      </c>
      <c r="B1326" s="1" t="s">
        <v>53122</v>
      </c>
      <c r="C1326" s="8">
        <v>45273.07949074074</v>
      </c>
      <c r="D1326" s="1">
        <v>71076</v>
      </c>
      <c r="E1326" s="1">
        <v>100860</v>
      </c>
      <c r="F1326" s="1">
        <f t="shared" si="41"/>
        <v>26</v>
      </c>
      <c r="G1326" s="1">
        <f t="shared" si="40"/>
        <v>32</v>
      </c>
      <c r="H1326">
        <v>0</v>
      </c>
    </row>
    <row r="1327" spans="1:8" x14ac:dyDescent="0.35">
      <c r="A1327" s="1">
        <v>81325</v>
      </c>
      <c r="B1327" s="1" t="s">
        <v>47165</v>
      </c>
      <c r="C1327" s="8">
        <v>45094.852233796293</v>
      </c>
      <c r="D1327" s="1">
        <v>70501</v>
      </c>
      <c r="E1327" s="1">
        <v>100250</v>
      </c>
      <c r="F1327" s="1">
        <f t="shared" si="41"/>
        <v>28</v>
      </c>
      <c r="G1327" s="1">
        <f t="shared" si="40"/>
        <v>35</v>
      </c>
      <c r="H1327">
        <v>1</v>
      </c>
    </row>
    <row r="1328" spans="1:8" x14ac:dyDescent="0.35">
      <c r="A1328" s="1">
        <v>81326</v>
      </c>
      <c r="B1328" s="1" t="s">
        <v>44294</v>
      </c>
      <c r="C1328" s="8">
        <v>44945.85701388889</v>
      </c>
      <c r="D1328" s="1">
        <v>70504</v>
      </c>
      <c r="E1328" s="1">
        <v>100294</v>
      </c>
      <c r="F1328" s="1">
        <f t="shared" si="41"/>
        <v>26</v>
      </c>
      <c r="G1328" s="1">
        <f t="shared" si="40"/>
        <v>25</v>
      </c>
      <c r="H1328">
        <v>1</v>
      </c>
    </row>
    <row r="1329" spans="1:8" x14ac:dyDescent="0.35">
      <c r="A1329" s="1">
        <v>81327</v>
      </c>
      <c r="B1329" s="1" t="s">
        <v>53342</v>
      </c>
      <c r="C1329" s="8">
        <v>45222.972673611112</v>
      </c>
      <c r="D1329" s="1">
        <v>70555</v>
      </c>
      <c r="E1329" s="1">
        <v>100797</v>
      </c>
      <c r="F1329" s="1">
        <f t="shared" si="41"/>
        <v>25</v>
      </c>
      <c r="G1329" s="1">
        <f t="shared" si="40"/>
        <v>28</v>
      </c>
      <c r="H1329">
        <v>1</v>
      </c>
    </row>
    <row r="1330" spans="1:8" x14ac:dyDescent="0.35">
      <c r="A1330" s="1">
        <v>81328</v>
      </c>
      <c r="B1330" s="1" t="s">
        <v>37499</v>
      </c>
      <c r="C1330" s="8">
        <v>45150.090717592589</v>
      </c>
      <c r="D1330" s="1">
        <v>70112</v>
      </c>
      <c r="E1330" s="1">
        <v>100191</v>
      </c>
      <c r="F1330" s="1">
        <f t="shared" si="41"/>
        <v>25</v>
      </c>
      <c r="G1330" s="1">
        <f t="shared" si="40"/>
        <v>24</v>
      </c>
      <c r="H1330">
        <v>0</v>
      </c>
    </row>
    <row r="1331" spans="1:8" x14ac:dyDescent="0.35">
      <c r="A1331" s="1">
        <v>81329</v>
      </c>
      <c r="B1331" s="1" t="s">
        <v>40349</v>
      </c>
      <c r="C1331" s="8">
        <v>45240.979444444441</v>
      </c>
      <c r="D1331" s="1">
        <v>71482</v>
      </c>
      <c r="E1331" s="1">
        <v>100807</v>
      </c>
      <c r="F1331" s="1">
        <f t="shared" si="41"/>
        <v>31</v>
      </c>
      <c r="G1331" s="1">
        <f t="shared" si="40"/>
        <v>36</v>
      </c>
      <c r="H1331">
        <v>1</v>
      </c>
    </row>
    <row r="1332" spans="1:8" x14ac:dyDescent="0.35">
      <c r="A1332" s="1">
        <v>81330</v>
      </c>
      <c r="B1332" s="1" t="s">
        <v>33202</v>
      </c>
      <c r="C1332" s="8">
        <v>45031.178344907406</v>
      </c>
      <c r="D1332" s="1">
        <v>70267</v>
      </c>
      <c r="E1332" s="1">
        <v>100847</v>
      </c>
      <c r="F1332" s="1">
        <f t="shared" si="41"/>
        <v>33</v>
      </c>
      <c r="G1332" s="1">
        <f t="shared" si="40"/>
        <v>23</v>
      </c>
      <c r="H1332">
        <v>0</v>
      </c>
    </row>
    <row r="1333" spans="1:8" x14ac:dyDescent="0.35">
      <c r="A1333" s="1">
        <v>81331</v>
      </c>
      <c r="B1333" s="1" t="s">
        <v>42398</v>
      </c>
      <c r="C1333" s="8">
        <v>45287.717893518522</v>
      </c>
      <c r="D1333" s="1">
        <v>70613</v>
      </c>
      <c r="E1333" s="1">
        <v>101403</v>
      </c>
      <c r="F1333" s="1">
        <f t="shared" si="41"/>
        <v>25</v>
      </c>
      <c r="G1333" s="1">
        <f t="shared" si="40"/>
        <v>25</v>
      </c>
      <c r="H1333">
        <v>1</v>
      </c>
    </row>
    <row r="1334" spans="1:8" x14ac:dyDescent="0.35">
      <c r="A1334" s="1">
        <v>81332</v>
      </c>
      <c r="B1334" s="1" t="s">
        <v>44551</v>
      </c>
      <c r="C1334" s="8">
        <v>45025.584965277776</v>
      </c>
      <c r="D1334" s="1">
        <v>71544</v>
      </c>
      <c r="E1334" s="1">
        <v>100734</v>
      </c>
      <c r="F1334" s="1">
        <f t="shared" si="41"/>
        <v>22</v>
      </c>
      <c r="G1334" s="1">
        <f t="shared" si="40"/>
        <v>35</v>
      </c>
      <c r="H1334">
        <v>1</v>
      </c>
    </row>
    <row r="1335" spans="1:8" x14ac:dyDescent="0.35">
      <c r="A1335" s="1">
        <v>81333</v>
      </c>
      <c r="B1335" s="1" t="s">
        <v>53120</v>
      </c>
      <c r="C1335" s="8">
        <v>44993.697175925925</v>
      </c>
      <c r="D1335" s="1">
        <v>71073</v>
      </c>
      <c r="E1335" s="1">
        <v>101326</v>
      </c>
      <c r="F1335" s="1">
        <f t="shared" si="41"/>
        <v>24</v>
      </c>
      <c r="G1335" s="1">
        <f t="shared" si="40"/>
        <v>34</v>
      </c>
      <c r="H1335">
        <v>1</v>
      </c>
    </row>
    <row r="1336" spans="1:8" x14ac:dyDescent="0.35">
      <c r="A1336" s="1">
        <v>81334</v>
      </c>
      <c r="B1336" s="1" t="s">
        <v>36712</v>
      </c>
      <c r="C1336" s="8">
        <v>45091.619166666664</v>
      </c>
      <c r="D1336" s="1">
        <v>70285</v>
      </c>
      <c r="E1336" s="1">
        <v>101371</v>
      </c>
      <c r="F1336" s="1">
        <f t="shared" si="41"/>
        <v>30</v>
      </c>
      <c r="G1336" s="1">
        <f t="shared" si="40"/>
        <v>14</v>
      </c>
      <c r="H1336">
        <v>0</v>
      </c>
    </row>
    <row r="1337" spans="1:8" x14ac:dyDescent="0.35">
      <c r="A1337" s="1">
        <v>81335</v>
      </c>
      <c r="B1337" s="1" t="s">
        <v>51168</v>
      </c>
      <c r="C1337" s="8">
        <v>45245.16747685185</v>
      </c>
      <c r="D1337" s="1">
        <v>71518</v>
      </c>
      <c r="E1337" s="1">
        <v>101540</v>
      </c>
      <c r="F1337" s="1">
        <f t="shared" si="41"/>
        <v>21</v>
      </c>
      <c r="G1337" s="1">
        <f t="shared" si="40"/>
        <v>31</v>
      </c>
      <c r="H1337">
        <v>1</v>
      </c>
    </row>
    <row r="1338" spans="1:8" x14ac:dyDescent="0.35">
      <c r="A1338" s="1">
        <v>81336</v>
      </c>
      <c r="B1338" s="1" t="s">
        <v>51119</v>
      </c>
      <c r="C1338" s="8">
        <v>45253.386643518519</v>
      </c>
      <c r="D1338" s="1">
        <v>71149</v>
      </c>
      <c r="E1338" s="1">
        <v>100153</v>
      </c>
      <c r="F1338" s="1">
        <f t="shared" si="41"/>
        <v>27</v>
      </c>
      <c r="G1338" s="1">
        <f t="shared" si="40"/>
        <v>29</v>
      </c>
      <c r="H1338">
        <v>0</v>
      </c>
    </row>
    <row r="1339" spans="1:8" x14ac:dyDescent="0.35">
      <c r="A1339" s="1">
        <v>81337</v>
      </c>
      <c r="B1339" s="1" t="s">
        <v>47571</v>
      </c>
      <c r="C1339" s="8">
        <v>44966.191296296296</v>
      </c>
      <c r="D1339" s="1">
        <v>70782</v>
      </c>
      <c r="E1339" s="1">
        <v>101482</v>
      </c>
      <c r="F1339" s="1">
        <f t="shared" si="41"/>
        <v>29</v>
      </c>
      <c r="G1339" s="1">
        <f t="shared" si="40"/>
        <v>28</v>
      </c>
      <c r="H1339">
        <v>0</v>
      </c>
    </row>
    <row r="1340" spans="1:8" x14ac:dyDescent="0.35">
      <c r="A1340" s="1">
        <v>81338</v>
      </c>
      <c r="B1340" s="1" t="s">
        <v>40890</v>
      </c>
      <c r="C1340" s="8">
        <v>45184.999837962961</v>
      </c>
      <c r="D1340" s="1">
        <v>70658</v>
      </c>
      <c r="E1340" s="1">
        <v>101550</v>
      </c>
      <c r="F1340" s="1">
        <f t="shared" si="41"/>
        <v>30</v>
      </c>
      <c r="G1340" s="1">
        <f t="shared" si="40"/>
        <v>30</v>
      </c>
      <c r="H1340">
        <v>0</v>
      </c>
    </row>
    <row r="1341" spans="1:8" x14ac:dyDescent="0.35">
      <c r="A1341" s="1">
        <v>81339</v>
      </c>
      <c r="B1341" s="1" t="s">
        <v>42938</v>
      </c>
      <c r="C1341" s="8">
        <v>45255.701597222222</v>
      </c>
      <c r="D1341" s="1">
        <v>71051</v>
      </c>
      <c r="E1341" s="1">
        <v>100803</v>
      </c>
      <c r="F1341" s="1">
        <f t="shared" si="41"/>
        <v>19</v>
      </c>
      <c r="G1341" s="1">
        <f t="shared" si="40"/>
        <v>26</v>
      </c>
      <c r="H1341">
        <v>0</v>
      </c>
    </row>
    <row r="1342" spans="1:8" x14ac:dyDescent="0.35">
      <c r="A1342" s="1">
        <v>81340</v>
      </c>
      <c r="B1342" s="1" t="s">
        <v>50326</v>
      </c>
      <c r="C1342" s="8">
        <v>45173.954247685186</v>
      </c>
      <c r="D1342" s="1">
        <v>71229</v>
      </c>
      <c r="E1342" s="1">
        <v>100196</v>
      </c>
      <c r="F1342" s="1">
        <f t="shared" si="41"/>
        <v>19</v>
      </c>
      <c r="G1342" s="1">
        <f t="shared" si="40"/>
        <v>20</v>
      </c>
      <c r="H1342">
        <v>0</v>
      </c>
    </row>
    <row r="1343" spans="1:8" x14ac:dyDescent="0.35">
      <c r="A1343" s="1">
        <v>81341</v>
      </c>
      <c r="B1343" s="1" t="s">
        <v>49090</v>
      </c>
      <c r="C1343" s="8">
        <v>45086.677453703705</v>
      </c>
      <c r="D1343" s="1">
        <v>71414</v>
      </c>
      <c r="E1343" s="1">
        <v>100599</v>
      </c>
      <c r="F1343" s="1">
        <f t="shared" si="41"/>
        <v>30</v>
      </c>
      <c r="G1343" s="1">
        <f t="shared" si="40"/>
        <v>27</v>
      </c>
      <c r="H1343">
        <v>1</v>
      </c>
    </row>
    <row r="1344" spans="1:8" x14ac:dyDescent="0.35">
      <c r="A1344" s="1">
        <v>81342</v>
      </c>
      <c r="B1344" s="1" t="s">
        <v>34875</v>
      </c>
      <c r="C1344" s="8">
        <v>45091.11341435185</v>
      </c>
      <c r="D1344" s="1">
        <v>71504</v>
      </c>
      <c r="E1344" s="1">
        <v>101024</v>
      </c>
      <c r="F1344" s="1">
        <f t="shared" si="41"/>
        <v>21</v>
      </c>
      <c r="G1344" s="1">
        <f t="shared" si="40"/>
        <v>38</v>
      </c>
      <c r="H1344">
        <v>1</v>
      </c>
    </row>
    <row r="1345" spans="1:8" x14ac:dyDescent="0.35">
      <c r="A1345" s="1">
        <v>81343</v>
      </c>
      <c r="B1345" s="1" t="s">
        <v>48922</v>
      </c>
      <c r="C1345" s="8">
        <v>45286.160902777781</v>
      </c>
      <c r="D1345" s="1">
        <v>71127</v>
      </c>
      <c r="E1345" s="1">
        <v>101370</v>
      </c>
      <c r="F1345" s="1">
        <f t="shared" si="41"/>
        <v>29</v>
      </c>
      <c r="G1345" s="1">
        <f t="shared" si="40"/>
        <v>31</v>
      </c>
      <c r="H1345">
        <v>0</v>
      </c>
    </row>
    <row r="1346" spans="1:8" x14ac:dyDescent="0.35">
      <c r="A1346" s="1">
        <v>81344</v>
      </c>
      <c r="B1346" s="1" t="s">
        <v>29327</v>
      </c>
      <c r="C1346" s="8">
        <v>45269.962627314817</v>
      </c>
      <c r="D1346" s="1">
        <v>71119</v>
      </c>
      <c r="E1346" s="1">
        <v>100679</v>
      </c>
      <c r="F1346" s="1">
        <f t="shared" si="41"/>
        <v>36</v>
      </c>
      <c r="G1346" s="1">
        <f t="shared" si="40"/>
        <v>25</v>
      </c>
      <c r="H1346">
        <v>1</v>
      </c>
    </row>
    <row r="1347" spans="1:8" x14ac:dyDescent="0.35">
      <c r="A1347" s="1">
        <v>81345</v>
      </c>
      <c r="B1347" s="1" t="s">
        <v>35485</v>
      </c>
      <c r="C1347" s="8">
        <v>45235.279513888891</v>
      </c>
      <c r="D1347" s="1">
        <v>71492</v>
      </c>
      <c r="E1347" s="1">
        <v>101505</v>
      </c>
      <c r="F1347" s="1">
        <f t="shared" si="41"/>
        <v>24</v>
      </c>
      <c r="G1347" s="1">
        <f t="shared" ref="G1347:G1410" si="42">COUNTIF(E$1:E$41447,E1347)</f>
        <v>20</v>
      </c>
      <c r="H1347">
        <v>0</v>
      </c>
    </row>
    <row r="1348" spans="1:8" x14ac:dyDescent="0.35">
      <c r="A1348" s="1">
        <v>81346</v>
      </c>
      <c r="B1348" s="1" t="s">
        <v>30520</v>
      </c>
      <c r="C1348" s="8">
        <v>45238.61519675926</v>
      </c>
      <c r="D1348" s="1">
        <v>70650</v>
      </c>
      <c r="E1348" s="1">
        <v>101314</v>
      </c>
      <c r="F1348" s="1">
        <f t="shared" ref="F1348:F1411" si="43">COUNTIF(D$1:D$41447,D1348)</f>
        <v>32</v>
      </c>
      <c r="G1348" s="1">
        <f t="shared" si="42"/>
        <v>25</v>
      </c>
      <c r="H1348">
        <v>1</v>
      </c>
    </row>
    <row r="1349" spans="1:8" x14ac:dyDescent="0.35">
      <c r="A1349" s="1">
        <v>81347</v>
      </c>
      <c r="B1349" s="1" t="s">
        <v>37860</v>
      </c>
      <c r="C1349" s="8">
        <v>45084.430289351854</v>
      </c>
      <c r="D1349" s="1">
        <v>70352</v>
      </c>
      <c r="E1349" s="1">
        <v>100944</v>
      </c>
      <c r="F1349" s="1">
        <f t="shared" si="43"/>
        <v>27</v>
      </c>
      <c r="G1349" s="1">
        <f t="shared" si="42"/>
        <v>33</v>
      </c>
      <c r="H1349">
        <v>0</v>
      </c>
    </row>
    <row r="1350" spans="1:8" x14ac:dyDescent="0.35">
      <c r="A1350" s="1">
        <v>81348</v>
      </c>
      <c r="B1350" s="1" t="s">
        <v>34079</v>
      </c>
      <c r="C1350" s="8">
        <v>45147.877592592595</v>
      </c>
      <c r="D1350" s="1">
        <v>70508</v>
      </c>
      <c r="E1350" s="1">
        <v>100871</v>
      </c>
      <c r="F1350" s="1">
        <f t="shared" si="43"/>
        <v>34</v>
      </c>
      <c r="G1350" s="1">
        <f t="shared" si="42"/>
        <v>33</v>
      </c>
      <c r="H1350">
        <v>1</v>
      </c>
    </row>
    <row r="1351" spans="1:8" x14ac:dyDescent="0.35">
      <c r="A1351" s="1">
        <v>81349</v>
      </c>
      <c r="B1351" s="1" t="s">
        <v>53594</v>
      </c>
      <c r="C1351" s="8">
        <v>44967.027199074073</v>
      </c>
      <c r="D1351" s="1">
        <v>70574</v>
      </c>
      <c r="E1351" s="1">
        <v>100001</v>
      </c>
      <c r="F1351" s="1">
        <f t="shared" si="43"/>
        <v>35</v>
      </c>
      <c r="G1351" s="1">
        <f t="shared" si="42"/>
        <v>29</v>
      </c>
      <c r="H1351">
        <v>0</v>
      </c>
    </row>
    <row r="1352" spans="1:8" x14ac:dyDescent="0.35">
      <c r="A1352" s="1">
        <v>81350</v>
      </c>
      <c r="B1352" s="1" t="s">
        <v>51058</v>
      </c>
      <c r="C1352" s="8">
        <v>45169.250960648147</v>
      </c>
      <c r="D1352" s="1">
        <v>70615</v>
      </c>
      <c r="E1352" s="1">
        <v>100730</v>
      </c>
      <c r="F1352" s="1">
        <f t="shared" si="43"/>
        <v>30</v>
      </c>
      <c r="G1352" s="1">
        <f t="shared" si="42"/>
        <v>25</v>
      </c>
      <c r="H1352">
        <v>1</v>
      </c>
    </row>
    <row r="1353" spans="1:8" x14ac:dyDescent="0.35">
      <c r="A1353" s="1">
        <v>81351</v>
      </c>
      <c r="B1353" s="1" t="s">
        <v>38394</v>
      </c>
      <c r="C1353" s="8">
        <v>44982.93</v>
      </c>
      <c r="D1353" s="1">
        <v>70308</v>
      </c>
      <c r="E1353" s="1">
        <v>100702</v>
      </c>
      <c r="F1353" s="1">
        <f t="shared" si="43"/>
        <v>27</v>
      </c>
      <c r="G1353" s="1">
        <f t="shared" si="42"/>
        <v>28</v>
      </c>
      <c r="H1353">
        <v>0</v>
      </c>
    </row>
    <row r="1354" spans="1:8" x14ac:dyDescent="0.35">
      <c r="A1354" s="1">
        <v>81352</v>
      </c>
      <c r="B1354" s="1" t="s">
        <v>51652</v>
      </c>
      <c r="C1354" s="8">
        <v>45128.821504629632</v>
      </c>
      <c r="D1354" s="1">
        <v>70504</v>
      </c>
      <c r="E1354" s="1">
        <v>100502</v>
      </c>
      <c r="F1354" s="1">
        <f t="shared" si="43"/>
        <v>26</v>
      </c>
      <c r="G1354" s="1">
        <f t="shared" si="42"/>
        <v>39</v>
      </c>
      <c r="H1354">
        <v>1</v>
      </c>
    </row>
    <row r="1355" spans="1:8" x14ac:dyDescent="0.35">
      <c r="A1355" s="1">
        <v>81353</v>
      </c>
      <c r="B1355" s="1" t="s">
        <v>32364</v>
      </c>
      <c r="C1355" s="8">
        <v>45265.607824074075</v>
      </c>
      <c r="D1355" s="1">
        <v>70423</v>
      </c>
      <c r="E1355" s="1">
        <v>100749</v>
      </c>
      <c r="F1355" s="1">
        <f t="shared" si="43"/>
        <v>31</v>
      </c>
      <c r="G1355" s="1">
        <f t="shared" si="42"/>
        <v>32</v>
      </c>
      <c r="H1355">
        <v>1</v>
      </c>
    </row>
    <row r="1356" spans="1:8" x14ac:dyDescent="0.35">
      <c r="A1356" s="1">
        <v>81354</v>
      </c>
      <c r="B1356" s="1" t="s">
        <v>48848</v>
      </c>
      <c r="C1356" s="8">
        <v>44973.863993055558</v>
      </c>
      <c r="D1356" s="1">
        <v>70683</v>
      </c>
      <c r="E1356" s="1">
        <v>101467</v>
      </c>
      <c r="F1356" s="1">
        <f t="shared" si="43"/>
        <v>25</v>
      </c>
      <c r="G1356" s="1">
        <f t="shared" si="42"/>
        <v>23</v>
      </c>
      <c r="H1356">
        <v>1</v>
      </c>
    </row>
    <row r="1357" spans="1:8" x14ac:dyDescent="0.35">
      <c r="A1357" s="1">
        <v>81355</v>
      </c>
      <c r="B1357" s="1" t="s">
        <v>40218</v>
      </c>
      <c r="C1357" s="8">
        <v>45201.755324074074</v>
      </c>
      <c r="D1357" s="1">
        <v>70221</v>
      </c>
      <c r="E1357" s="1">
        <v>100084</v>
      </c>
      <c r="F1357" s="1">
        <f t="shared" si="43"/>
        <v>32</v>
      </c>
      <c r="G1357" s="1">
        <f t="shared" si="42"/>
        <v>33</v>
      </c>
      <c r="H1357">
        <v>0</v>
      </c>
    </row>
    <row r="1358" spans="1:8" x14ac:dyDescent="0.35">
      <c r="A1358" s="1">
        <v>81356</v>
      </c>
      <c r="B1358" s="1" t="s">
        <v>50557</v>
      </c>
      <c r="C1358" s="8">
        <v>44957.307592592595</v>
      </c>
      <c r="D1358" s="1">
        <v>71495</v>
      </c>
      <c r="E1358" s="1">
        <v>100982</v>
      </c>
      <c r="F1358" s="1">
        <f t="shared" si="43"/>
        <v>25</v>
      </c>
      <c r="G1358" s="1">
        <f t="shared" si="42"/>
        <v>23</v>
      </c>
      <c r="H1358">
        <v>1</v>
      </c>
    </row>
    <row r="1359" spans="1:8" x14ac:dyDescent="0.35">
      <c r="A1359" s="1">
        <v>81357</v>
      </c>
      <c r="B1359" s="1" t="s">
        <v>43017</v>
      </c>
      <c r="C1359" s="8">
        <v>44938.900173611109</v>
      </c>
      <c r="D1359" s="1">
        <v>70478</v>
      </c>
      <c r="E1359" s="1">
        <v>101509</v>
      </c>
      <c r="F1359" s="1">
        <f t="shared" si="43"/>
        <v>29</v>
      </c>
      <c r="G1359" s="1">
        <f t="shared" si="42"/>
        <v>31</v>
      </c>
      <c r="H1359">
        <v>1</v>
      </c>
    </row>
    <row r="1360" spans="1:8" x14ac:dyDescent="0.35">
      <c r="A1360" s="1">
        <v>81358</v>
      </c>
      <c r="B1360" s="1" t="s">
        <v>31881</v>
      </c>
      <c r="C1360" s="8">
        <v>44930.776354166665</v>
      </c>
      <c r="D1360" s="1">
        <v>70351</v>
      </c>
      <c r="E1360" s="1">
        <v>100463</v>
      </c>
      <c r="F1360" s="1">
        <f t="shared" si="43"/>
        <v>27</v>
      </c>
      <c r="G1360" s="1">
        <f t="shared" si="42"/>
        <v>28</v>
      </c>
      <c r="H1360">
        <v>0</v>
      </c>
    </row>
    <row r="1361" spans="1:8" x14ac:dyDescent="0.35">
      <c r="A1361" s="1">
        <v>81359</v>
      </c>
      <c r="B1361" s="1" t="s">
        <v>47172</v>
      </c>
      <c r="C1361" s="8">
        <v>45245.918252314812</v>
      </c>
      <c r="D1361" s="1">
        <v>71537</v>
      </c>
      <c r="E1361" s="1">
        <v>101394</v>
      </c>
      <c r="F1361" s="1">
        <f t="shared" si="43"/>
        <v>32</v>
      </c>
      <c r="G1361" s="1">
        <f t="shared" si="42"/>
        <v>33</v>
      </c>
      <c r="H1361">
        <v>1</v>
      </c>
    </row>
    <row r="1362" spans="1:8" x14ac:dyDescent="0.35">
      <c r="A1362" s="1">
        <v>81360</v>
      </c>
      <c r="B1362" s="1" t="s">
        <v>38389</v>
      </c>
      <c r="C1362" s="8">
        <v>44932.832511574074</v>
      </c>
      <c r="D1362" s="1">
        <v>71153</v>
      </c>
      <c r="E1362" s="1">
        <v>101051</v>
      </c>
      <c r="F1362" s="1">
        <f t="shared" si="43"/>
        <v>31</v>
      </c>
      <c r="G1362" s="1">
        <f t="shared" si="42"/>
        <v>22</v>
      </c>
      <c r="H1362">
        <v>1</v>
      </c>
    </row>
    <row r="1363" spans="1:8" x14ac:dyDescent="0.35">
      <c r="A1363" s="1">
        <v>81361</v>
      </c>
      <c r="B1363" s="1" t="s">
        <v>36447</v>
      </c>
      <c r="C1363" s="8">
        <v>44965.205763888887</v>
      </c>
      <c r="D1363" s="1">
        <v>70349</v>
      </c>
      <c r="E1363" s="1">
        <v>100284</v>
      </c>
      <c r="F1363" s="1">
        <f t="shared" si="43"/>
        <v>30</v>
      </c>
      <c r="G1363" s="1">
        <f t="shared" si="42"/>
        <v>25</v>
      </c>
      <c r="H1363">
        <v>0</v>
      </c>
    </row>
    <row r="1364" spans="1:8" x14ac:dyDescent="0.35">
      <c r="A1364" s="1">
        <v>81362</v>
      </c>
      <c r="B1364" s="1" t="s">
        <v>34053</v>
      </c>
      <c r="C1364" s="8">
        <v>45160.816736111112</v>
      </c>
      <c r="D1364" s="1">
        <v>70155</v>
      </c>
      <c r="E1364" s="1">
        <v>101046</v>
      </c>
      <c r="F1364" s="1">
        <f t="shared" si="43"/>
        <v>30</v>
      </c>
      <c r="G1364" s="1">
        <f t="shared" si="42"/>
        <v>26</v>
      </c>
      <c r="H1364">
        <v>0</v>
      </c>
    </row>
    <row r="1365" spans="1:8" x14ac:dyDescent="0.35">
      <c r="A1365" s="1">
        <v>81363</v>
      </c>
      <c r="B1365" s="1" t="s">
        <v>46264</v>
      </c>
      <c r="C1365" s="8">
        <v>45013.835277777776</v>
      </c>
      <c r="D1365" s="1">
        <v>70553</v>
      </c>
      <c r="E1365" s="1">
        <v>100614</v>
      </c>
      <c r="F1365" s="1">
        <f t="shared" si="43"/>
        <v>38</v>
      </c>
      <c r="G1365" s="1">
        <f t="shared" si="42"/>
        <v>19</v>
      </c>
      <c r="H1365">
        <v>1</v>
      </c>
    </row>
    <row r="1366" spans="1:8" x14ac:dyDescent="0.35">
      <c r="A1366" s="1">
        <v>81364</v>
      </c>
      <c r="B1366" s="1" t="s">
        <v>29065</v>
      </c>
      <c r="C1366" s="8">
        <v>45204.225474537037</v>
      </c>
      <c r="D1366" s="1">
        <v>71138</v>
      </c>
      <c r="E1366" s="1">
        <v>100508</v>
      </c>
      <c r="F1366" s="1">
        <f t="shared" si="43"/>
        <v>26</v>
      </c>
      <c r="G1366" s="1">
        <f t="shared" si="42"/>
        <v>23</v>
      </c>
      <c r="H1366">
        <v>1</v>
      </c>
    </row>
    <row r="1367" spans="1:8" x14ac:dyDescent="0.35">
      <c r="A1367" s="1">
        <v>81365</v>
      </c>
      <c r="B1367" s="1" t="s">
        <v>35021</v>
      </c>
      <c r="C1367" s="8">
        <v>45157.3981712963</v>
      </c>
      <c r="D1367" s="1">
        <v>71455</v>
      </c>
      <c r="E1367" s="1">
        <v>100953</v>
      </c>
      <c r="F1367" s="1">
        <f t="shared" si="43"/>
        <v>24</v>
      </c>
      <c r="G1367" s="1">
        <f t="shared" si="42"/>
        <v>23</v>
      </c>
      <c r="H1367">
        <v>0</v>
      </c>
    </row>
    <row r="1368" spans="1:8" x14ac:dyDescent="0.35">
      <c r="A1368" s="1">
        <v>81366</v>
      </c>
      <c r="B1368" s="1" t="s">
        <v>40255</v>
      </c>
      <c r="C1368" s="8">
        <v>45002.018750000003</v>
      </c>
      <c r="D1368" s="1">
        <v>71217</v>
      </c>
      <c r="E1368" s="1">
        <v>101474</v>
      </c>
      <c r="F1368" s="1">
        <f t="shared" si="43"/>
        <v>25</v>
      </c>
      <c r="G1368" s="1">
        <f t="shared" si="42"/>
        <v>31</v>
      </c>
      <c r="H1368">
        <v>0</v>
      </c>
    </row>
    <row r="1369" spans="1:8" x14ac:dyDescent="0.35">
      <c r="A1369" s="1">
        <v>81367</v>
      </c>
      <c r="B1369" s="1" t="s">
        <v>35149</v>
      </c>
      <c r="C1369" s="8">
        <v>45081.047418981485</v>
      </c>
      <c r="D1369" s="1">
        <v>70746</v>
      </c>
      <c r="E1369" s="1">
        <v>101469</v>
      </c>
      <c r="F1369" s="1">
        <f t="shared" si="43"/>
        <v>25</v>
      </c>
      <c r="G1369" s="1">
        <f t="shared" si="42"/>
        <v>27</v>
      </c>
      <c r="H1369">
        <v>1</v>
      </c>
    </row>
    <row r="1370" spans="1:8" x14ac:dyDescent="0.35">
      <c r="A1370" s="1">
        <v>81368</v>
      </c>
      <c r="B1370" s="1" t="s">
        <v>29085</v>
      </c>
      <c r="C1370" s="8">
        <v>45145.465462962966</v>
      </c>
      <c r="D1370" s="1">
        <v>70985</v>
      </c>
      <c r="E1370" s="1">
        <v>101545</v>
      </c>
      <c r="F1370" s="1">
        <f t="shared" si="43"/>
        <v>26</v>
      </c>
      <c r="G1370" s="1">
        <f t="shared" si="42"/>
        <v>34</v>
      </c>
      <c r="H1370">
        <v>0</v>
      </c>
    </row>
    <row r="1371" spans="1:8" x14ac:dyDescent="0.35">
      <c r="A1371" s="1">
        <v>81369</v>
      </c>
      <c r="B1371" s="1" t="s">
        <v>49479</v>
      </c>
      <c r="C1371" s="8">
        <v>44941.023263888892</v>
      </c>
      <c r="D1371" s="1">
        <v>70252</v>
      </c>
      <c r="E1371" s="1">
        <v>100734</v>
      </c>
      <c r="F1371" s="1">
        <f t="shared" si="43"/>
        <v>33</v>
      </c>
      <c r="G1371" s="1">
        <f t="shared" si="42"/>
        <v>35</v>
      </c>
      <c r="H1371">
        <v>1</v>
      </c>
    </row>
    <row r="1372" spans="1:8" x14ac:dyDescent="0.35">
      <c r="A1372" s="1">
        <v>81370</v>
      </c>
      <c r="B1372" s="1" t="s">
        <v>38302</v>
      </c>
      <c r="C1372" s="8">
        <v>45216.041250000002</v>
      </c>
      <c r="D1372" s="1">
        <v>71516</v>
      </c>
      <c r="E1372" s="1">
        <v>100096</v>
      </c>
      <c r="F1372" s="1">
        <f t="shared" si="43"/>
        <v>36</v>
      </c>
      <c r="G1372" s="1">
        <f t="shared" si="42"/>
        <v>25</v>
      </c>
      <c r="H1372">
        <v>1</v>
      </c>
    </row>
    <row r="1373" spans="1:8" x14ac:dyDescent="0.35">
      <c r="A1373" s="1">
        <v>81371</v>
      </c>
      <c r="B1373" s="1" t="s">
        <v>39575</v>
      </c>
      <c r="C1373" s="8">
        <v>45149.684606481482</v>
      </c>
      <c r="D1373" s="1">
        <v>71455</v>
      </c>
      <c r="E1373" s="1">
        <v>100718</v>
      </c>
      <c r="F1373" s="1">
        <f t="shared" si="43"/>
        <v>24</v>
      </c>
      <c r="G1373" s="1">
        <f t="shared" si="42"/>
        <v>36</v>
      </c>
      <c r="H1373">
        <v>0</v>
      </c>
    </row>
    <row r="1374" spans="1:8" x14ac:dyDescent="0.35">
      <c r="A1374" s="1">
        <v>81372</v>
      </c>
      <c r="B1374" s="1" t="s">
        <v>50702</v>
      </c>
      <c r="C1374" s="8">
        <v>45222.932662037034</v>
      </c>
      <c r="D1374" s="1">
        <v>70340</v>
      </c>
      <c r="E1374" s="1">
        <v>100635</v>
      </c>
      <c r="F1374" s="1">
        <f t="shared" si="43"/>
        <v>29</v>
      </c>
      <c r="G1374" s="1">
        <f t="shared" si="42"/>
        <v>27</v>
      </c>
      <c r="H1374">
        <v>0</v>
      </c>
    </row>
    <row r="1375" spans="1:8" x14ac:dyDescent="0.35">
      <c r="A1375" s="1">
        <v>81373</v>
      </c>
      <c r="B1375" s="1" t="s">
        <v>32977</v>
      </c>
      <c r="C1375" s="8">
        <v>45178.802928240744</v>
      </c>
      <c r="D1375" s="1">
        <v>70416</v>
      </c>
      <c r="E1375" s="1">
        <v>100328</v>
      </c>
      <c r="F1375" s="1">
        <f t="shared" si="43"/>
        <v>24</v>
      </c>
      <c r="G1375" s="1">
        <f t="shared" si="42"/>
        <v>22</v>
      </c>
      <c r="H1375">
        <v>1</v>
      </c>
    </row>
    <row r="1376" spans="1:8" x14ac:dyDescent="0.35">
      <c r="A1376" s="1">
        <v>81374</v>
      </c>
      <c r="B1376" s="1" t="s">
        <v>29592</v>
      </c>
      <c r="C1376" s="8">
        <v>45176.976226851853</v>
      </c>
      <c r="D1376" s="1">
        <v>70725</v>
      </c>
      <c r="E1376" s="1">
        <v>100869</v>
      </c>
      <c r="F1376" s="1">
        <f t="shared" si="43"/>
        <v>26</v>
      </c>
      <c r="G1376" s="1">
        <f t="shared" si="42"/>
        <v>44</v>
      </c>
      <c r="H1376">
        <v>1</v>
      </c>
    </row>
    <row r="1377" spans="1:8" x14ac:dyDescent="0.35">
      <c r="A1377" s="1">
        <v>81375</v>
      </c>
      <c r="B1377" s="1" t="s">
        <v>37575</v>
      </c>
      <c r="C1377" s="8">
        <v>45050.22761574074</v>
      </c>
      <c r="D1377" s="1">
        <v>70214</v>
      </c>
      <c r="E1377" s="1">
        <v>100892</v>
      </c>
      <c r="F1377" s="1">
        <f t="shared" si="43"/>
        <v>31</v>
      </c>
      <c r="G1377" s="1">
        <f t="shared" si="42"/>
        <v>29</v>
      </c>
      <c r="H1377">
        <v>1</v>
      </c>
    </row>
    <row r="1378" spans="1:8" x14ac:dyDescent="0.35">
      <c r="A1378" s="1">
        <v>81376</v>
      </c>
      <c r="B1378" s="1" t="s">
        <v>32062</v>
      </c>
      <c r="C1378" s="8">
        <v>45281.396192129629</v>
      </c>
      <c r="D1378" s="1">
        <v>70150</v>
      </c>
      <c r="E1378" s="1">
        <v>100560</v>
      </c>
      <c r="F1378" s="1">
        <f t="shared" si="43"/>
        <v>30</v>
      </c>
      <c r="G1378" s="1">
        <f t="shared" si="42"/>
        <v>29</v>
      </c>
      <c r="H1378">
        <v>1</v>
      </c>
    </row>
    <row r="1379" spans="1:8" x14ac:dyDescent="0.35">
      <c r="A1379" s="1">
        <v>81377</v>
      </c>
      <c r="B1379" s="1" t="s">
        <v>45819</v>
      </c>
      <c r="C1379" s="8">
        <v>45164.805995370371</v>
      </c>
      <c r="D1379" s="1">
        <v>70400</v>
      </c>
      <c r="E1379" s="1">
        <v>101547</v>
      </c>
      <c r="F1379" s="1">
        <f t="shared" si="43"/>
        <v>34</v>
      </c>
      <c r="G1379" s="1">
        <f t="shared" si="42"/>
        <v>30</v>
      </c>
      <c r="H1379">
        <v>0</v>
      </c>
    </row>
    <row r="1380" spans="1:8" x14ac:dyDescent="0.35">
      <c r="A1380" s="1">
        <v>81378</v>
      </c>
      <c r="B1380" s="1" t="s">
        <v>50179</v>
      </c>
      <c r="C1380" s="8">
        <v>45261.880462962959</v>
      </c>
      <c r="D1380" s="1">
        <v>71263</v>
      </c>
      <c r="E1380" s="1">
        <v>101392</v>
      </c>
      <c r="F1380" s="1">
        <f t="shared" si="43"/>
        <v>30</v>
      </c>
      <c r="G1380" s="1">
        <f t="shared" si="42"/>
        <v>23</v>
      </c>
      <c r="H1380">
        <v>1</v>
      </c>
    </row>
    <row r="1381" spans="1:8" x14ac:dyDescent="0.35">
      <c r="A1381" s="1">
        <v>81379</v>
      </c>
      <c r="B1381" s="1" t="s">
        <v>39740</v>
      </c>
      <c r="C1381" s="8">
        <v>45122.437372685185</v>
      </c>
      <c r="D1381" s="1">
        <v>71459</v>
      </c>
      <c r="E1381" s="1">
        <v>101385</v>
      </c>
      <c r="F1381" s="1">
        <f t="shared" si="43"/>
        <v>20</v>
      </c>
      <c r="G1381" s="1">
        <f t="shared" si="42"/>
        <v>27</v>
      </c>
      <c r="H1381">
        <v>0</v>
      </c>
    </row>
    <row r="1382" spans="1:8" x14ac:dyDescent="0.35">
      <c r="A1382" s="1">
        <v>81380</v>
      </c>
      <c r="B1382" s="1" t="s">
        <v>37880</v>
      </c>
      <c r="C1382" s="8">
        <v>45087.434976851851</v>
      </c>
      <c r="D1382" s="1">
        <v>71108</v>
      </c>
      <c r="E1382" s="1">
        <v>100996</v>
      </c>
      <c r="F1382" s="1">
        <f t="shared" si="43"/>
        <v>21</v>
      </c>
      <c r="G1382" s="1">
        <f t="shared" si="42"/>
        <v>24</v>
      </c>
      <c r="H1382">
        <v>0</v>
      </c>
    </row>
    <row r="1383" spans="1:8" x14ac:dyDescent="0.35">
      <c r="A1383" s="1">
        <v>81381</v>
      </c>
      <c r="B1383" s="1" t="s">
        <v>36119</v>
      </c>
      <c r="C1383" s="8">
        <v>45289.666655092595</v>
      </c>
      <c r="D1383" s="1">
        <v>70116</v>
      </c>
      <c r="E1383" s="1">
        <v>100212</v>
      </c>
      <c r="F1383" s="1">
        <f t="shared" si="43"/>
        <v>30</v>
      </c>
      <c r="G1383" s="1">
        <f t="shared" si="42"/>
        <v>28</v>
      </c>
      <c r="H1383">
        <v>0</v>
      </c>
    </row>
    <row r="1384" spans="1:8" x14ac:dyDescent="0.35">
      <c r="A1384" s="1">
        <v>81382</v>
      </c>
      <c r="B1384" s="1" t="s">
        <v>53102</v>
      </c>
      <c r="C1384" s="8">
        <v>44990.148657407408</v>
      </c>
      <c r="D1384" s="1">
        <v>70297</v>
      </c>
      <c r="E1384" s="1">
        <v>100916</v>
      </c>
      <c r="F1384" s="1">
        <f t="shared" si="43"/>
        <v>21</v>
      </c>
      <c r="G1384" s="1">
        <f t="shared" si="42"/>
        <v>32</v>
      </c>
      <c r="H1384">
        <v>1</v>
      </c>
    </row>
    <row r="1385" spans="1:8" x14ac:dyDescent="0.35">
      <c r="A1385" s="1">
        <v>81383</v>
      </c>
      <c r="B1385" s="1" t="s">
        <v>29597</v>
      </c>
      <c r="C1385" s="8">
        <v>45118.923842592594</v>
      </c>
      <c r="D1385" s="1">
        <v>71113</v>
      </c>
      <c r="E1385" s="1">
        <v>101215</v>
      </c>
      <c r="F1385" s="1">
        <f t="shared" si="43"/>
        <v>19</v>
      </c>
      <c r="G1385" s="1">
        <f t="shared" si="42"/>
        <v>36</v>
      </c>
      <c r="H1385">
        <v>1</v>
      </c>
    </row>
    <row r="1386" spans="1:8" x14ac:dyDescent="0.35">
      <c r="A1386" s="1">
        <v>81384</v>
      </c>
      <c r="B1386" s="1" t="s">
        <v>53149</v>
      </c>
      <c r="C1386" s="8">
        <v>45098.810694444444</v>
      </c>
      <c r="D1386" s="1">
        <v>70070</v>
      </c>
      <c r="E1386" s="1">
        <v>101054</v>
      </c>
      <c r="F1386" s="1">
        <f t="shared" si="43"/>
        <v>30</v>
      </c>
      <c r="G1386" s="1">
        <f t="shared" si="42"/>
        <v>35</v>
      </c>
      <c r="H1386">
        <v>0</v>
      </c>
    </row>
    <row r="1387" spans="1:8" x14ac:dyDescent="0.35">
      <c r="A1387" s="1">
        <v>81385</v>
      </c>
      <c r="B1387" s="1" t="s">
        <v>46679</v>
      </c>
      <c r="C1387" s="8">
        <v>44938.051342592589</v>
      </c>
      <c r="D1387" s="1">
        <v>70835</v>
      </c>
      <c r="E1387" s="1">
        <v>101460</v>
      </c>
      <c r="F1387" s="1">
        <f t="shared" si="43"/>
        <v>31</v>
      </c>
      <c r="G1387" s="1">
        <f t="shared" si="42"/>
        <v>24</v>
      </c>
      <c r="H1387">
        <v>1</v>
      </c>
    </row>
    <row r="1388" spans="1:8" x14ac:dyDescent="0.35">
      <c r="A1388" s="1">
        <v>81386</v>
      </c>
      <c r="B1388" s="1" t="s">
        <v>29054</v>
      </c>
      <c r="C1388" s="8">
        <v>44964.116006944445</v>
      </c>
      <c r="D1388" s="1">
        <v>70290</v>
      </c>
      <c r="E1388" s="1">
        <v>100726</v>
      </c>
      <c r="F1388" s="1">
        <f t="shared" si="43"/>
        <v>35</v>
      </c>
      <c r="G1388" s="1">
        <f t="shared" si="42"/>
        <v>35</v>
      </c>
      <c r="H1388">
        <v>1</v>
      </c>
    </row>
    <row r="1389" spans="1:8" x14ac:dyDescent="0.35">
      <c r="A1389" s="1">
        <v>81387</v>
      </c>
      <c r="B1389" s="1" t="s">
        <v>40603</v>
      </c>
      <c r="C1389" s="8">
        <v>45113.250104166669</v>
      </c>
      <c r="D1389" s="1">
        <v>71116</v>
      </c>
      <c r="E1389" s="1">
        <v>101537</v>
      </c>
      <c r="F1389" s="1">
        <f t="shared" si="43"/>
        <v>28</v>
      </c>
      <c r="G1389" s="1">
        <f t="shared" si="42"/>
        <v>28</v>
      </c>
      <c r="H1389">
        <v>0</v>
      </c>
    </row>
    <row r="1390" spans="1:8" x14ac:dyDescent="0.35">
      <c r="A1390" s="1">
        <v>81388</v>
      </c>
      <c r="B1390" s="1" t="s">
        <v>38430</v>
      </c>
      <c r="C1390" s="8">
        <v>45164.847303240742</v>
      </c>
      <c r="D1390" s="1">
        <v>71082</v>
      </c>
      <c r="E1390" s="1">
        <v>101111</v>
      </c>
      <c r="F1390" s="1">
        <f t="shared" si="43"/>
        <v>29</v>
      </c>
      <c r="G1390" s="1">
        <f t="shared" si="42"/>
        <v>25</v>
      </c>
      <c r="H1390">
        <v>1</v>
      </c>
    </row>
    <row r="1391" spans="1:8" x14ac:dyDescent="0.35">
      <c r="A1391" s="1">
        <v>81389</v>
      </c>
      <c r="B1391" s="1" t="s">
        <v>43051</v>
      </c>
      <c r="C1391" s="8">
        <v>44951.966122685182</v>
      </c>
      <c r="D1391" s="1">
        <v>70652</v>
      </c>
      <c r="E1391" s="1">
        <v>100503</v>
      </c>
      <c r="F1391" s="1">
        <f t="shared" si="43"/>
        <v>34</v>
      </c>
      <c r="G1391" s="1">
        <f t="shared" si="42"/>
        <v>26</v>
      </c>
      <c r="H1391">
        <v>1</v>
      </c>
    </row>
    <row r="1392" spans="1:8" x14ac:dyDescent="0.35">
      <c r="A1392" s="1">
        <v>81390</v>
      </c>
      <c r="B1392" s="1" t="s">
        <v>50814</v>
      </c>
      <c r="C1392" s="8">
        <v>45137.593773148146</v>
      </c>
      <c r="D1392" s="1">
        <v>70247</v>
      </c>
      <c r="E1392" s="1">
        <v>100710</v>
      </c>
      <c r="F1392" s="1">
        <f t="shared" si="43"/>
        <v>27</v>
      </c>
      <c r="G1392" s="1">
        <f t="shared" si="42"/>
        <v>21</v>
      </c>
      <c r="H1392">
        <v>0</v>
      </c>
    </row>
    <row r="1393" spans="1:8" x14ac:dyDescent="0.35">
      <c r="A1393" s="1">
        <v>81391</v>
      </c>
      <c r="B1393" s="1" t="s">
        <v>44115</v>
      </c>
      <c r="C1393" s="8">
        <v>45207.948958333334</v>
      </c>
      <c r="D1393" s="1">
        <v>70959</v>
      </c>
      <c r="E1393" s="1">
        <v>101516</v>
      </c>
      <c r="F1393" s="1">
        <f t="shared" si="43"/>
        <v>26</v>
      </c>
      <c r="G1393" s="1">
        <f t="shared" si="42"/>
        <v>28</v>
      </c>
      <c r="H1393">
        <v>1</v>
      </c>
    </row>
    <row r="1394" spans="1:8" x14ac:dyDescent="0.35">
      <c r="A1394" s="1">
        <v>81392</v>
      </c>
      <c r="B1394" s="1" t="s">
        <v>31797</v>
      </c>
      <c r="C1394" s="8">
        <v>45243.672592592593</v>
      </c>
      <c r="D1394" s="1">
        <v>70838</v>
      </c>
      <c r="E1394" s="1">
        <v>100668</v>
      </c>
      <c r="F1394" s="1">
        <f t="shared" si="43"/>
        <v>31</v>
      </c>
      <c r="G1394" s="1">
        <f t="shared" si="42"/>
        <v>25</v>
      </c>
      <c r="H1394">
        <v>0</v>
      </c>
    </row>
    <row r="1395" spans="1:8" x14ac:dyDescent="0.35">
      <c r="A1395" s="1">
        <v>81393</v>
      </c>
      <c r="B1395" s="1" t="s">
        <v>38359</v>
      </c>
      <c r="C1395" s="8">
        <v>45070.960868055554</v>
      </c>
      <c r="D1395" s="1">
        <v>71440</v>
      </c>
      <c r="E1395" s="1">
        <v>100624</v>
      </c>
      <c r="F1395" s="1">
        <f t="shared" si="43"/>
        <v>26</v>
      </c>
      <c r="G1395" s="1">
        <f t="shared" si="42"/>
        <v>27</v>
      </c>
      <c r="H1395">
        <v>0</v>
      </c>
    </row>
    <row r="1396" spans="1:8" x14ac:dyDescent="0.35">
      <c r="A1396" s="1">
        <v>81394</v>
      </c>
      <c r="B1396" s="1" t="s">
        <v>38917</v>
      </c>
      <c r="C1396" s="8">
        <v>45055.933310185188</v>
      </c>
      <c r="D1396" s="1">
        <v>70405</v>
      </c>
      <c r="E1396" s="1">
        <v>101259</v>
      </c>
      <c r="F1396" s="1">
        <f t="shared" si="43"/>
        <v>30</v>
      </c>
      <c r="G1396" s="1">
        <f t="shared" si="42"/>
        <v>20</v>
      </c>
      <c r="H1396">
        <v>1</v>
      </c>
    </row>
    <row r="1397" spans="1:8" x14ac:dyDescent="0.35">
      <c r="A1397" s="1">
        <v>81395</v>
      </c>
      <c r="B1397" s="1" t="s">
        <v>32667</v>
      </c>
      <c r="C1397" s="8">
        <v>45052.025127314817</v>
      </c>
      <c r="D1397" s="1">
        <v>70427</v>
      </c>
      <c r="E1397" s="1">
        <v>101096</v>
      </c>
      <c r="F1397" s="1">
        <f t="shared" si="43"/>
        <v>30</v>
      </c>
      <c r="G1397" s="1">
        <f t="shared" si="42"/>
        <v>32</v>
      </c>
      <c r="H1397">
        <v>1</v>
      </c>
    </row>
    <row r="1398" spans="1:8" x14ac:dyDescent="0.35">
      <c r="A1398" s="1">
        <v>81396</v>
      </c>
      <c r="B1398" s="1" t="s">
        <v>28549</v>
      </c>
      <c r="C1398" s="8">
        <v>45002.075115740743</v>
      </c>
      <c r="D1398" s="1">
        <v>70979</v>
      </c>
      <c r="E1398" s="1">
        <v>100398</v>
      </c>
      <c r="F1398" s="1">
        <f t="shared" si="43"/>
        <v>25</v>
      </c>
      <c r="G1398" s="1">
        <f t="shared" si="42"/>
        <v>33</v>
      </c>
      <c r="H1398">
        <v>1</v>
      </c>
    </row>
    <row r="1399" spans="1:8" x14ac:dyDescent="0.35">
      <c r="A1399" s="1">
        <v>81397</v>
      </c>
      <c r="B1399" s="1" t="s">
        <v>49516</v>
      </c>
      <c r="C1399" s="8">
        <v>45079.283738425926</v>
      </c>
      <c r="D1399" s="1">
        <v>70012</v>
      </c>
      <c r="E1399" s="1">
        <v>101484</v>
      </c>
      <c r="F1399" s="1">
        <f t="shared" si="43"/>
        <v>35</v>
      </c>
      <c r="G1399" s="1">
        <f t="shared" si="42"/>
        <v>29</v>
      </c>
      <c r="H1399">
        <v>1</v>
      </c>
    </row>
    <row r="1400" spans="1:8" x14ac:dyDescent="0.35">
      <c r="A1400" s="1">
        <v>81398</v>
      </c>
      <c r="B1400" s="1" t="s">
        <v>31628</v>
      </c>
      <c r="C1400" s="8">
        <v>45077.432835648149</v>
      </c>
      <c r="D1400" s="1">
        <v>71245</v>
      </c>
      <c r="E1400" s="1">
        <v>100671</v>
      </c>
      <c r="F1400" s="1">
        <f t="shared" si="43"/>
        <v>34</v>
      </c>
      <c r="G1400" s="1">
        <f t="shared" si="42"/>
        <v>21</v>
      </c>
      <c r="H1400">
        <v>0</v>
      </c>
    </row>
    <row r="1401" spans="1:8" x14ac:dyDescent="0.35">
      <c r="A1401" s="1">
        <v>81399</v>
      </c>
      <c r="B1401" s="1" t="s">
        <v>45014</v>
      </c>
      <c r="C1401" s="8">
        <v>44966.06927083333</v>
      </c>
      <c r="D1401" s="1">
        <v>70204</v>
      </c>
      <c r="E1401" s="1">
        <v>100233</v>
      </c>
      <c r="F1401" s="1">
        <f t="shared" si="43"/>
        <v>28</v>
      </c>
      <c r="G1401" s="1">
        <f t="shared" si="42"/>
        <v>36</v>
      </c>
      <c r="H1401">
        <v>0</v>
      </c>
    </row>
    <row r="1402" spans="1:8" x14ac:dyDescent="0.35">
      <c r="A1402" s="1">
        <v>81400</v>
      </c>
      <c r="B1402" s="1" t="s">
        <v>37361</v>
      </c>
      <c r="C1402" s="8">
        <v>45204.158958333333</v>
      </c>
      <c r="D1402" s="1">
        <v>71433</v>
      </c>
      <c r="E1402" s="1">
        <v>100625</v>
      </c>
      <c r="F1402" s="1">
        <f t="shared" si="43"/>
        <v>25</v>
      </c>
      <c r="G1402" s="1">
        <f t="shared" si="42"/>
        <v>25</v>
      </c>
      <c r="H1402">
        <v>1</v>
      </c>
    </row>
    <row r="1403" spans="1:8" x14ac:dyDescent="0.35">
      <c r="A1403" s="1">
        <v>81401</v>
      </c>
      <c r="B1403" s="1" t="s">
        <v>34728</v>
      </c>
      <c r="C1403" s="8">
        <v>45290.58861111111</v>
      </c>
      <c r="D1403" s="1">
        <v>71094</v>
      </c>
      <c r="E1403" s="1">
        <v>100596</v>
      </c>
      <c r="F1403" s="1">
        <f t="shared" si="43"/>
        <v>30</v>
      </c>
      <c r="G1403" s="1">
        <f t="shared" si="42"/>
        <v>32</v>
      </c>
      <c r="H1403">
        <v>1</v>
      </c>
    </row>
    <row r="1404" spans="1:8" x14ac:dyDescent="0.35">
      <c r="A1404" s="1">
        <v>81402</v>
      </c>
      <c r="B1404" s="1" t="s">
        <v>37414</v>
      </c>
      <c r="C1404" s="8">
        <v>45063.39916666667</v>
      </c>
      <c r="D1404" s="1">
        <v>71391</v>
      </c>
      <c r="E1404" s="1">
        <v>100396</v>
      </c>
      <c r="F1404" s="1">
        <f t="shared" si="43"/>
        <v>25</v>
      </c>
      <c r="G1404" s="1">
        <f t="shared" si="42"/>
        <v>38</v>
      </c>
      <c r="H1404">
        <v>1</v>
      </c>
    </row>
    <row r="1405" spans="1:8" x14ac:dyDescent="0.35">
      <c r="A1405" s="1">
        <v>81403</v>
      </c>
      <c r="B1405" s="1" t="s">
        <v>51299</v>
      </c>
      <c r="C1405" s="8">
        <v>44976.938761574071</v>
      </c>
      <c r="D1405" s="1">
        <v>70270</v>
      </c>
      <c r="E1405" s="1">
        <v>100388</v>
      </c>
      <c r="F1405" s="1">
        <f t="shared" si="43"/>
        <v>33</v>
      </c>
      <c r="G1405" s="1">
        <f t="shared" si="42"/>
        <v>24</v>
      </c>
      <c r="H1405">
        <v>0</v>
      </c>
    </row>
    <row r="1406" spans="1:8" x14ac:dyDescent="0.35">
      <c r="A1406" s="1">
        <v>81404</v>
      </c>
      <c r="B1406" s="1" t="s">
        <v>36629</v>
      </c>
      <c r="C1406" s="8">
        <v>45163.463530092595</v>
      </c>
      <c r="D1406" s="1">
        <v>71055</v>
      </c>
      <c r="E1406" s="1">
        <v>100065</v>
      </c>
      <c r="F1406" s="1">
        <f t="shared" si="43"/>
        <v>25</v>
      </c>
      <c r="G1406" s="1">
        <f t="shared" si="42"/>
        <v>37</v>
      </c>
      <c r="H1406">
        <v>0</v>
      </c>
    </row>
    <row r="1407" spans="1:8" x14ac:dyDescent="0.35">
      <c r="A1407" s="1">
        <v>81405</v>
      </c>
      <c r="B1407" s="1" t="s">
        <v>39051</v>
      </c>
      <c r="C1407" s="8">
        <v>44945.82130787037</v>
      </c>
      <c r="D1407" s="1">
        <v>70000</v>
      </c>
      <c r="E1407" s="1">
        <v>100195</v>
      </c>
      <c r="F1407" s="1">
        <f t="shared" si="43"/>
        <v>26</v>
      </c>
      <c r="G1407" s="1">
        <f t="shared" si="42"/>
        <v>25</v>
      </c>
      <c r="H1407">
        <v>0</v>
      </c>
    </row>
    <row r="1408" spans="1:8" x14ac:dyDescent="0.35">
      <c r="A1408" s="1">
        <v>81406</v>
      </c>
      <c r="B1408" s="1" t="s">
        <v>48696</v>
      </c>
      <c r="C1408" s="8">
        <v>45126.253831018519</v>
      </c>
      <c r="D1408" s="1">
        <v>70662</v>
      </c>
      <c r="E1408" s="1">
        <v>100284</v>
      </c>
      <c r="F1408" s="1">
        <f t="shared" si="43"/>
        <v>24</v>
      </c>
      <c r="G1408" s="1">
        <f t="shared" si="42"/>
        <v>25</v>
      </c>
      <c r="H1408">
        <v>1</v>
      </c>
    </row>
    <row r="1409" spans="1:8" x14ac:dyDescent="0.35">
      <c r="A1409" s="1">
        <v>81407</v>
      </c>
      <c r="B1409" s="1" t="s">
        <v>47405</v>
      </c>
      <c r="C1409" s="8">
        <v>44927.26321759259</v>
      </c>
      <c r="D1409" s="1">
        <v>70532</v>
      </c>
      <c r="E1409" s="1">
        <v>100021</v>
      </c>
      <c r="F1409" s="1">
        <f t="shared" si="43"/>
        <v>41</v>
      </c>
      <c r="G1409" s="1">
        <f t="shared" si="42"/>
        <v>20</v>
      </c>
      <c r="H1409">
        <v>1</v>
      </c>
    </row>
    <row r="1410" spans="1:8" x14ac:dyDescent="0.35">
      <c r="A1410" s="1">
        <v>81408</v>
      </c>
      <c r="B1410" s="1" t="s">
        <v>31084</v>
      </c>
      <c r="C1410" s="8">
        <v>45139.308055555557</v>
      </c>
      <c r="D1410" s="1">
        <v>70290</v>
      </c>
      <c r="E1410" s="1">
        <v>100190</v>
      </c>
      <c r="F1410" s="1">
        <f t="shared" si="43"/>
        <v>35</v>
      </c>
      <c r="G1410" s="1">
        <f t="shared" si="42"/>
        <v>28</v>
      </c>
      <c r="H1410">
        <v>1</v>
      </c>
    </row>
    <row r="1411" spans="1:8" x14ac:dyDescent="0.35">
      <c r="A1411" s="1">
        <v>81409</v>
      </c>
      <c r="B1411" s="1" t="s">
        <v>36489</v>
      </c>
      <c r="C1411" s="8">
        <v>45101.172118055554</v>
      </c>
      <c r="D1411" s="1">
        <v>71423</v>
      </c>
      <c r="E1411" s="1">
        <v>100439</v>
      </c>
      <c r="F1411" s="1">
        <f t="shared" si="43"/>
        <v>33</v>
      </c>
      <c r="G1411" s="1">
        <f t="shared" ref="G1411:G1474" si="44">COUNTIF(E$1:E$41447,E1411)</f>
        <v>34</v>
      </c>
      <c r="H1411">
        <v>0</v>
      </c>
    </row>
    <row r="1412" spans="1:8" x14ac:dyDescent="0.35">
      <c r="A1412" s="1">
        <v>81410</v>
      </c>
      <c r="B1412" s="1" t="s">
        <v>35881</v>
      </c>
      <c r="C1412" s="8">
        <v>45044.336180555554</v>
      </c>
      <c r="D1412" s="1">
        <v>71005</v>
      </c>
      <c r="E1412" s="1">
        <v>101108</v>
      </c>
      <c r="F1412" s="1">
        <f t="shared" ref="F1412:F1475" si="45">COUNTIF(D$1:D$41447,D1412)</f>
        <v>19</v>
      </c>
      <c r="G1412" s="1">
        <f t="shared" si="44"/>
        <v>22</v>
      </c>
      <c r="H1412">
        <v>0</v>
      </c>
    </row>
    <row r="1413" spans="1:8" x14ac:dyDescent="0.35">
      <c r="A1413" s="1">
        <v>81411</v>
      </c>
      <c r="B1413" s="1" t="s">
        <v>38609</v>
      </c>
      <c r="C1413" s="8">
        <v>45095.334513888891</v>
      </c>
      <c r="D1413" s="1">
        <v>71271</v>
      </c>
      <c r="E1413" s="1">
        <v>100643</v>
      </c>
      <c r="F1413" s="1">
        <f t="shared" si="45"/>
        <v>34</v>
      </c>
      <c r="G1413" s="1">
        <f t="shared" si="44"/>
        <v>30</v>
      </c>
      <c r="H1413">
        <v>0</v>
      </c>
    </row>
    <row r="1414" spans="1:8" x14ac:dyDescent="0.35">
      <c r="A1414" s="1">
        <v>81412</v>
      </c>
      <c r="B1414" s="1" t="s">
        <v>33405</v>
      </c>
      <c r="C1414" s="8">
        <v>44985.616064814814</v>
      </c>
      <c r="D1414" s="1">
        <v>71059</v>
      </c>
      <c r="E1414" s="1">
        <v>100247</v>
      </c>
      <c r="F1414" s="1">
        <f t="shared" si="45"/>
        <v>25</v>
      </c>
      <c r="G1414" s="1">
        <f t="shared" si="44"/>
        <v>32</v>
      </c>
      <c r="H1414">
        <v>1</v>
      </c>
    </row>
    <row r="1415" spans="1:8" x14ac:dyDescent="0.35">
      <c r="A1415" s="1">
        <v>81413</v>
      </c>
      <c r="B1415" s="1" t="s">
        <v>48747</v>
      </c>
      <c r="C1415" s="8">
        <v>45215.753530092596</v>
      </c>
      <c r="D1415" s="1">
        <v>71508</v>
      </c>
      <c r="E1415" s="1">
        <v>101517</v>
      </c>
      <c r="F1415" s="1">
        <f t="shared" si="45"/>
        <v>29</v>
      </c>
      <c r="G1415" s="1">
        <f t="shared" si="44"/>
        <v>29</v>
      </c>
      <c r="H1415">
        <v>1</v>
      </c>
    </row>
    <row r="1416" spans="1:8" x14ac:dyDescent="0.35">
      <c r="A1416" s="1">
        <v>81414</v>
      </c>
      <c r="B1416" s="1" t="s">
        <v>36731</v>
      </c>
      <c r="C1416" s="8">
        <v>45003.410590277781</v>
      </c>
      <c r="D1416" s="1">
        <v>71139</v>
      </c>
      <c r="E1416" s="1">
        <v>100776</v>
      </c>
      <c r="F1416" s="1">
        <f t="shared" si="45"/>
        <v>23</v>
      </c>
      <c r="G1416" s="1">
        <f t="shared" si="44"/>
        <v>27</v>
      </c>
      <c r="H1416">
        <v>0</v>
      </c>
    </row>
    <row r="1417" spans="1:8" x14ac:dyDescent="0.35">
      <c r="A1417" s="1">
        <v>81415</v>
      </c>
      <c r="B1417" s="1" t="s">
        <v>49951</v>
      </c>
      <c r="C1417" s="8">
        <v>45024.802858796298</v>
      </c>
      <c r="D1417" s="1">
        <v>71530</v>
      </c>
      <c r="E1417" s="1">
        <v>101014</v>
      </c>
      <c r="F1417" s="1">
        <f t="shared" si="45"/>
        <v>34</v>
      </c>
      <c r="G1417" s="1">
        <f t="shared" si="44"/>
        <v>18</v>
      </c>
      <c r="H1417">
        <v>1</v>
      </c>
    </row>
    <row r="1418" spans="1:8" x14ac:dyDescent="0.35">
      <c r="A1418" s="1">
        <v>81416</v>
      </c>
      <c r="B1418" s="1" t="s">
        <v>44516</v>
      </c>
      <c r="C1418" s="8">
        <v>45161.219756944447</v>
      </c>
      <c r="D1418" s="1">
        <v>71490</v>
      </c>
      <c r="E1418" s="1">
        <v>100908</v>
      </c>
      <c r="F1418" s="1">
        <f t="shared" si="45"/>
        <v>22</v>
      </c>
      <c r="G1418" s="1">
        <f t="shared" si="44"/>
        <v>29</v>
      </c>
      <c r="H1418">
        <v>1</v>
      </c>
    </row>
    <row r="1419" spans="1:8" x14ac:dyDescent="0.35">
      <c r="A1419" s="1">
        <v>81417</v>
      </c>
      <c r="B1419" s="1" t="s">
        <v>35201</v>
      </c>
      <c r="C1419" s="8">
        <v>45068.396180555559</v>
      </c>
      <c r="D1419" s="1">
        <v>70863</v>
      </c>
      <c r="E1419" s="1">
        <v>101252</v>
      </c>
      <c r="F1419" s="1">
        <f t="shared" si="45"/>
        <v>28</v>
      </c>
      <c r="G1419" s="1">
        <f t="shared" si="44"/>
        <v>26</v>
      </c>
      <c r="H1419">
        <v>0</v>
      </c>
    </row>
    <row r="1420" spans="1:8" x14ac:dyDescent="0.35">
      <c r="A1420" s="1">
        <v>81418</v>
      </c>
      <c r="B1420" s="1" t="s">
        <v>33008</v>
      </c>
      <c r="C1420" s="8">
        <v>45238.744930555556</v>
      </c>
      <c r="D1420" s="1">
        <v>70095</v>
      </c>
      <c r="E1420" s="1">
        <v>100214</v>
      </c>
      <c r="F1420" s="1">
        <f t="shared" si="45"/>
        <v>24</v>
      </c>
      <c r="G1420" s="1">
        <f t="shared" si="44"/>
        <v>28</v>
      </c>
      <c r="H1420">
        <v>1</v>
      </c>
    </row>
    <row r="1421" spans="1:8" x14ac:dyDescent="0.35">
      <c r="A1421" s="1">
        <v>81419</v>
      </c>
      <c r="B1421" s="1" t="s">
        <v>36334</v>
      </c>
      <c r="C1421" s="8">
        <v>44991.703842592593</v>
      </c>
      <c r="D1421" s="1">
        <v>70511</v>
      </c>
      <c r="E1421" s="1">
        <v>101262</v>
      </c>
      <c r="F1421" s="1">
        <f t="shared" si="45"/>
        <v>22</v>
      </c>
      <c r="G1421" s="1">
        <f t="shared" si="44"/>
        <v>35</v>
      </c>
      <c r="H1421">
        <v>1</v>
      </c>
    </row>
    <row r="1422" spans="1:8" x14ac:dyDescent="0.35">
      <c r="A1422" s="1">
        <v>81420</v>
      </c>
      <c r="B1422" s="1" t="s">
        <v>53148</v>
      </c>
      <c r="C1422" s="8">
        <v>45014.420162037037</v>
      </c>
      <c r="D1422" s="1">
        <v>71532</v>
      </c>
      <c r="E1422" s="1">
        <v>101089</v>
      </c>
      <c r="F1422" s="1">
        <f t="shared" si="45"/>
        <v>26</v>
      </c>
      <c r="G1422" s="1">
        <f t="shared" si="44"/>
        <v>33</v>
      </c>
      <c r="H1422">
        <v>1</v>
      </c>
    </row>
    <row r="1423" spans="1:8" x14ac:dyDescent="0.35">
      <c r="A1423" s="1">
        <v>81421</v>
      </c>
      <c r="B1423" s="1" t="s">
        <v>49586</v>
      </c>
      <c r="C1423" s="8">
        <v>45148.452002314814</v>
      </c>
      <c r="D1423" s="1">
        <v>71141</v>
      </c>
      <c r="E1423" s="1">
        <v>100825</v>
      </c>
      <c r="F1423" s="1">
        <f t="shared" si="45"/>
        <v>31</v>
      </c>
      <c r="G1423" s="1">
        <f t="shared" si="44"/>
        <v>28</v>
      </c>
      <c r="H1423">
        <v>1</v>
      </c>
    </row>
    <row r="1424" spans="1:8" x14ac:dyDescent="0.35">
      <c r="A1424" s="1">
        <v>81422</v>
      </c>
      <c r="B1424" s="1" t="s">
        <v>36967</v>
      </c>
      <c r="C1424" s="8">
        <v>45165.396863425929</v>
      </c>
      <c r="D1424" s="1">
        <v>70868</v>
      </c>
      <c r="E1424" s="1">
        <v>100622</v>
      </c>
      <c r="F1424" s="1">
        <f t="shared" si="45"/>
        <v>29</v>
      </c>
      <c r="G1424" s="1">
        <f t="shared" si="44"/>
        <v>23</v>
      </c>
      <c r="H1424">
        <v>1</v>
      </c>
    </row>
    <row r="1425" spans="1:8" x14ac:dyDescent="0.35">
      <c r="A1425" s="1">
        <v>81423</v>
      </c>
      <c r="B1425" s="1" t="s">
        <v>34783</v>
      </c>
      <c r="C1425" s="8">
        <v>45207.925844907404</v>
      </c>
      <c r="D1425" s="1">
        <v>70476</v>
      </c>
      <c r="E1425" s="1">
        <v>100549</v>
      </c>
      <c r="F1425" s="1">
        <f t="shared" si="45"/>
        <v>30</v>
      </c>
      <c r="G1425" s="1">
        <f t="shared" si="44"/>
        <v>37</v>
      </c>
      <c r="H1425">
        <v>0</v>
      </c>
    </row>
    <row r="1426" spans="1:8" x14ac:dyDescent="0.35">
      <c r="A1426" s="1">
        <v>81424</v>
      </c>
      <c r="B1426" s="1" t="s">
        <v>39799</v>
      </c>
      <c r="C1426" s="8">
        <v>44929.005694444444</v>
      </c>
      <c r="D1426" s="1">
        <v>70520</v>
      </c>
      <c r="E1426" s="1">
        <v>101434</v>
      </c>
      <c r="F1426" s="1">
        <f t="shared" si="45"/>
        <v>29</v>
      </c>
      <c r="G1426" s="1">
        <f t="shared" si="44"/>
        <v>30</v>
      </c>
      <c r="H1426">
        <v>1</v>
      </c>
    </row>
    <row r="1427" spans="1:8" x14ac:dyDescent="0.35">
      <c r="A1427" s="1">
        <v>81425</v>
      </c>
      <c r="B1427" s="1" t="s">
        <v>47884</v>
      </c>
      <c r="C1427" s="8">
        <v>45172.77753472222</v>
      </c>
      <c r="D1427" s="1">
        <v>71509</v>
      </c>
      <c r="E1427" s="1">
        <v>100065</v>
      </c>
      <c r="F1427" s="1">
        <f t="shared" si="45"/>
        <v>26</v>
      </c>
      <c r="G1427" s="1">
        <f t="shared" si="44"/>
        <v>37</v>
      </c>
      <c r="H1427">
        <v>1</v>
      </c>
    </row>
    <row r="1428" spans="1:8" x14ac:dyDescent="0.35">
      <c r="A1428" s="1">
        <v>81426</v>
      </c>
      <c r="B1428" s="1" t="s">
        <v>50111</v>
      </c>
      <c r="C1428" s="8">
        <v>44971.956099537034</v>
      </c>
      <c r="D1428" s="1">
        <v>71367</v>
      </c>
      <c r="E1428" s="1">
        <v>101045</v>
      </c>
      <c r="F1428" s="1">
        <f t="shared" si="45"/>
        <v>31</v>
      </c>
      <c r="G1428" s="1">
        <f t="shared" si="44"/>
        <v>24</v>
      </c>
      <c r="H1428">
        <v>0</v>
      </c>
    </row>
    <row r="1429" spans="1:8" x14ac:dyDescent="0.35">
      <c r="A1429" s="1">
        <v>81427</v>
      </c>
      <c r="B1429" s="1" t="s">
        <v>28096</v>
      </c>
      <c r="C1429" s="8">
        <v>44967.644849537035</v>
      </c>
      <c r="D1429" s="1">
        <v>70952</v>
      </c>
      <c r="E1429" s="1">
        <v>100202</v>
      </c>
      <c r="F1429" s="1">
        <f t="shared" si="45"/>
        <v>31</v>
      </c>
      <c r="G1429" s="1">
        <f t="shared" si="44"/>
        <v>28</v>
      </c>
      <c r="H1429">
        <v>1</v>
      </c>
    </row>
    <row r="1430" spans="1:8" x14ac:dyDescent="0.35">
      <c r="A1430" s="1">
        <v>81428</v>
      </c>
      <c r="B1430" s="1" t="s">
        <v>50458</v>
      </c>
      <c r="C1430" s="8">
        <v>45103.565092592595</v>
      </c>
      <c r="D1430" s="1">
        <v>70113</v>
      </c>
      <c r="E1430" s="1">
        <v>101102</v>
      </c>
      <c r="F1430" s="1">
        <f t="shared" si="45"/>
        <v>27</v>
      </c>
      <c r="G1430" s="1">
        <f t="shared" si="44"/>
        <v>28</v>
      </c>
      <c r="H1430">
        <v>0</v>
      </c>
    </row>
    <row r="1431" spans="1:8" x14ac:dyDescent="0.35">
      <c r="A1431" s="1">
        <v>81429</v>
      </c>
      <c r="B1431" s="1" t="s">
        <v>49440</v>
      </c>
      <c r="C1431" s="8">
        <v>45050.764606481483</v>
      </c>
      <c r="D1431" s="1">
        <v>71425</v>
      </c>
      <c r="E1431" s="1">
        <v>100021</v>
      </c>
      <c r="F1431" s="1">
        <f t="shared" si="45"/>
        <v>20</v>
      </c>
      <c r="G1431" s="1">
        <f t="shared" si="44"/>
        <v>20</v>
      </c>
      <c r="H1431">
        <v>0</v>
      </c>
    </row>
    <row r="1432" spans="1:8" x14ac:dyDescent="0.35">
      <c r="A1432" s="1">
        <v>81430</v>
      </c>
      <c r="B1432" s="1" t="s">
        <v>42416</v>
      </c>
      <c r="C1432" s="8">
        <v>45035.355787037035</v>
      </c>
      <c r="D1432" s="1">
        <v>70228</v>
      </c>
      <c r="E1432" s="1">
        <v>101420</v>
      </c>
      <c r="F1432" s="1">
        <f t="shared" si="45"/>
        <v>24</v>
      </c>
      <c r="G1432" s="1">
        <f t="shared" si="44"/>
        <v>30</v>
      </c>
      <c r="H1432">
        <v>0</v>
      </c>
    </row>
    <row r="1433" spans="1:8" x14ac:dyDescent="0.35">
      <c r="A1433" s="1">
        <v>81431</v>
      </c>
      <c r="B1433" s="1" t="s">
        <v>37498</v>
      </c>
      <c r="C1433" s="8">
        <v>45175.847025462965</v>
      </c>
      <c r="D1433" s="1">
        <v>70593</v>
      </c>
      <c r="E1433" s="1">
        <v>100154</v>
      </c>
      <c r="F1433" s="1">
        <f t="shared" si="45"/>
        <v>36</v>
      </c>
      <c r="G1433" s="1">
        <f t="shared" si="44"/>
        <v>35</v>
      </c>
      <c r="H1433">
        <v>1</v>
      </c>
    </row>
    <row r="1434" spans="1:8" x14ac:dyDescent="0.35">
      <c r="A1434" s="1">
        <v>81432</v>
      </c>
      <c r="B1434" s="1" t="s">
        <v>53714</v>
      </c>
      <c r="C1434" s="8">
        <v>45079.492060185185</v>
      </c>
      <c r="D1434" s="1">
        <v>70435</v>
      </c>
      <c r="E1434" s="1">
        <v>100780</v>
      </c>
      <c r="F1434" s="1">
        <f t="shared" si="45"/>
        <v>35</v>
      </c>
      <c r="G1434" s="1">
        <f t="shared" si="44"/>
        <v>29</v>
      </c>
      <c r="H1434">
        <v>0</v>
      </c>
    </row>
    <row r="1435" spans="1:8" x14ac:dyDescent="0.35">
      <c r="A1435" s="1">
        <v>81433</v>
      </c>
      <c r="B1435" s="1" t="s">
        <v>40372</v>
      </c>
      <c r="C1435" s="8">
        <v>45115.91337962963</v>
      </c>
      <c r="D1435" s="1">
        <v>71053</v>
      </c>
      <c r="E1435" s="1">
        <v>101424</v>
      </c>
      <c r="F1435" s="1">
        <f t="shared" si="45"/>
        <v>24</v>
      </c>
      <c r="G1435" s="1">
        <f t="shared" si="44"/>
        <v>33</v>
      </c>
      <c r="H1435">
        <v>1</v>
      </c>
    </row>
    <row r="1436" spans="1:8" x14ac:dyDescent="0.35">
      <c r="A1436" s="1">
        <v>81434</v>
      </c>
      <c r="B1436" s="1" t="s">
        <v>51459</v>
      </c>
      <c r="C1436" s="8">
        <v>45157.287129629629</v>
      </c>
      <c r="D1436" s="1">
        <v>71281</v>
      </c>
      <c r="E1436" s="1">
        <v>100574</v>
      </c>
      <c r="F1436" s="1">
        <f t="shared" si="45"/>
        <v>34</v>
      </c>
      <c r="G1436" s="1">
        <f t="shared" si="44"/>
        <v>26</v>
      </c>
      <c r="H1436">
        <v>1</v>
      </c>
    </row>
    <row r="1437" spans="1:8" x14ac:dyDescent="0.35">
      <c r="A1437" s="1">
        <v>81435</v>
      </c>
      <c r="B1437" s="1" t="s">
        <v>47052</v>
      </c>
      <c r="C1437" s="8">
        <v>44982.317743055559</v>
      </c>
      <c r="D1437" s="1">
        <v>71113</v>
      </c>
      <c r="E1437" s="1">
        <v>100678</v>
      </c>
      <c r="F1437" s="1">
        <f t="shared" si="45"/>
        <v>19</v>
      </c>
      <c r="G1437" s="1">
        <f t="shared" si="44"/>
        <v>31</v>
      </c>
      <c r="H1437">
        <v>0</v>
      </c>
    </row>
    <row r="1438" spans="1:8" x14ac:dyDescent="0.35">
      <c r="A1438" s="1">
        <v>81436</v>
      </c>
      <c r="B1438" s="1" t="s">
        <v>35019</v>
      </c>
      <c r="C1438" s="8">
        <v>45220.424131944441</v>
      </c>
      <c r="D1438" s="1">
        <v>70829</v>
      </c>
      <c r="E1438" s="1">
        <v>101174</v>
      </c>
      <c r="F1438" s="1">
        <f t="shared" si="45"/>
        <v>30</v>
      </c>
      <c r="G1438" s="1">
        <f t="shared" si="44"/>
        <v>39</v>
      </c>
      <c r="H1438">
        <v>1</v>
      </c>
    </row>
    <row r="1439" spans="1:8" x14ac:dyDescent="0.35">
      <c r="A1439" s="1">
        <v>81437</v>
      </c>
      <c r="B1439" s="1" t="s">
        <v>38775</v>
      </c>
      <c r="C1439" s="8">
        <v>45011.034305555557</v>
      </c>
      <c r="D1439" s="1">
        <v>70917</v>
      </c>
      <c r="E1439" s="1">
        <v>101549</v>
      </c>
      <c r="F1439" s="1">
        <f t="shared" si="45"/>
        <v>25</v>
      </c>
      <c r="G1439" s="1">
        <f t="shared" si="44"/>
        <v>30</v>
      </c>
      <c r="H1439">
        <v>1</v>
      </c>
    </row>
    <row r="1440" spans="1:8" x14ac:dyDescent="0.35">
      <c r="A1440" s="1">
        <v>81438</v>
      </c>
      <c r="B1440" s="1" t="s">
        <v>49010</v>
      </c>
      <c r="C1440" s="8">
        <v>44973.29550925926</v>
      </c>
      <c r="D1440" s="1">
        <v>70478</v>
      </c>
      <c r="E1440" s="1">
        <v>100270</v>
      </c>
      <c r="F1440" s="1">
        <f t="shared" si="45"/>
        <v>29</v>
      </c>
      <c r="G1440" s="1">
        <f t="shared" si="44"/>
        <v>18</v>
      </c>
      <c r="H1440">
        <v>0</v>
      </c>
    </row>
    <row r="1441" spans="1:8" x14ac:dyDescent="0.35">
      <c r="A1441" s="1">
        <v>81439</v>
      </c>
      <c r="B1441" s="1" t="s">
        <v>31956</v>
      </c>
      <c r="C1441" s="8">
        <v>45153.267291666663</v>
      </c>
      <c r="D1441" s="1">
        <v>71533</v>
      </c>
      <c r="E1441" s="1">
        <v>100294</v>
      </c>
      <c r="F1441" s="1">
        <f t="shared" si="45"/>
        <v>33</v>
      </c>
      <c r="G1441" s="1">
        <f t="shared" si="44"/>
        <v>25</v>
      </c>
      <c r="H1441">
        <v>0</v>
      </c>
    </row>
    <row r="1442" spans="1:8" x14ac:dyDescent="0.35">
      <c r="A1442" s="1">
        <v>81440</v>
      </c>
      <c r="B1442" s="1" t="s">
        <v>48935</v>
      </c>
      <c r="C1442" s="8">
        <v>45091.051527777781</v>
      </c>
      <c r="D1442" s="1">
        <v>71210</v>
      </c>
      <c r="E1442" s="1">
        <v>100645</v>
      </c>
      <c r="F1442" s="1">
        <f t="shared" si="45"/>
        <v>20</v>
      </c>
      <c r="G1442" s="1">
        <f t="shared" si="44"/>
        <v>38</v>
      </c>
      <c r="H1442">
        <v>1</v>
      </c>
    </row>
    <row r="1443" spans="1:8" x14ac:dyDescent="0.35">
      <c r="A1443" s="1">
        <v>81441</v>
      </c>
      <c r="B1443" s="1" t="s">
        <v>43218</v>
      </c>
      <c r="C1443" s="8">
        <v>45042.604733796295</v>
      </c>
      <c r="D1443" s="1">
        <v>70275</v>
      </c>
      <c r="E1443" s="1">
        <v>101247</v>
      </c>
      <c r="F1443" s="1">
        <f t="shared" si="45"/>
        <v>37</v>
      </c>
      <c r="G1443" s="1">
        <f t="shared" si="44"/>
        <v>32</v>
      </c>
      <c r="H1443">
        <v>1</v>
      </c>
    </row>
    <row r="1444" spans="1:8" x14ac:dyDescent="0.35">
      <c r="A1444" s="1">
        <v>81442</v>
      </c>
      <c r="B1444" s="1" t="s">
        <v>41649</v>
      </c>
      <c r="C1444" s="8">
        <v>45027.203344907408</v>
      </c>
      <c r="D1444" s="1">
        <v>70204</v>
      </c>
      <c r="E1444" s="1">
        <v>101544</v>
      </c>
      <c r="F1444" s="1">
        <f t="shared" si="45"/>
        <v>28</v>
      </c>
      <c r="G1444" s="1">
        <f t="shared" si="44"/>
        <v>30</v>
      </c>
      <c r="H1444">
        <v>0</v>
      </c>
    </row>
    <row r="1445" spans="1:8" x14ac:dyDescent="0.35">
      <c r="A1445" s="1">
        <v>81443</v>
      </c>
      <c r="B1445" s="1" t="s">
        <v>38331</v>
      </c>
      <c r="C1445" s="8">
        <v>45141.857222222221</v>
      </c>
      <c r="D1445" s="1">
        <v>71078</v>
      </c>
      <c r="E1445" s="1">
        <v>100601</v>
      </c>
      <c r="F1445" s="1">
        <f t="shared" si="45"/>
        <v>28</v>
      </c>
      <c r="G1445" s="1">
        <f t="shared" si="44"/>
        <v>29</v>
      </c>
      <c r="H1445">
        <v>1</v>
      </c>
    </row>
    <row r="1446" spans="1:8" x14ac:dyDescent="0.35">
      <c r="A1446" s="1">
        <v>81444</v>
      </c>
      <c r="B1446" s="1" t="s">
        <v>30089</v>
      </c>
      <c r="C1446" s="8">
        <v>45045.452337962961</v>
      </c>
      <c r="D1446" s="1">
        <v>71258</v>
      </c>
      <c r="E1446" s="1">
        <v>100921</v>
      </c>
      <c r="F1446" s="1">
        <f t="shared" si="45"/>
        <v>31</v>
      </c>
      <c r="G1446" s="1">
        <f t="shared" si="44"/>
        <v>32</v>
      </c>
      <c r="H1446">
        <v>0</v>
      </c>
    </row>
    <row r="1447" spans="1:8" x14ac:dyDescent="0.35">
      <c r="A1447" s="1">
        <v>81445</v>
      </c>
      <c r="B1447" s="1" t="s">
        <v>41037</v>
      </c>
      <c r="C1447" s="8">
        <v>45017.68949074074</v>
      </c>
      <c r="D1447" s="1">
        <v>70529</v>
      </c>
      <c r="E1447" s="1">
        <v>101498</v>
      </c>
      <c r="F1447" s="1">
        <f t="shared" si="45"/>
        <v>23</v>
      </c>
      <c r="G1447" s="1">
        <f t="shared" si="44"/>
        <v>25</v>
      </c>
      <c r="H1447">
        <v>1</v>
      </c>
    </row>
    <row r="1448" spans="1:8" x14ac:dyDescent="0.35">
      <c r="A1448" s="1">
        <v>81446</v>
      </c>
      <c r="B1448" s="1" t="s">
        <v>28099</v>
      </c>
      <c r="C1448" s="8">
        <v>45080.365694444445</v>
      </c>
      <c r="D1448" s="1">
        <v>70512</v>
      </c>
      <c r="E1448" s="1">
        <v>100623</v>
      </c>
      <c r="F1448" s="1">
        <f t="shared" si="45"/>
        <v>26</v>
      </c>
      <c r="G1448" s="1">
        <f t="shared" si="44"/>
        <v>28</v>
      </c>
      <c r="H1448">
        <v>1</v>
      </c>
    </row>
    <row r="1449" spans="1:8" x14ac:dyDescent="0.35">
      <c r="A1449" s="1">
        <v>81447</v>
      </c>
      <c r="B1449" s="1" t="s">
        <v>30830</v>
      </c>
      <c r="C1449" s="8">
        <v>45218.398877314816</v>
      </c>
      <c r="D1449" s="1">
        <v>71254</v>
      </c>
      <c r="E1449" s="1">
        <v>100046</v>
      </c>
      <c r="F1449" s="1">
        <f t="shared" si="45"/>
        <v>28</v>
      </c>
      <c r="G1449" s="1">
        <f t="shared" si="44"/>
        <v>25</v>
      </c>
      <c r="H1449">
        <v>1</v>
      </c>
    </row>
    <row r="1450" spans="1:8" x14ac:dyDescent="0.35">
      <c r="A1450" s="1">
        <v>81448</v>
      </c>
      <c r="B1450" s="1" t="s">
        <v>37635</v>
      </c>
      <c r="C1450" s="8">
        <v>45158.628657407404</v>
      </c>
      <c r="D1450" s="1">
        <v>71214</v>
      </c>
      <c r="E1450" s="1">
        <v>100687</v>
      </c>
      <c r="F1450" s="1">
        <f t="shared" si="45"/>
        <v>32</v>
      </c>
      <c r="G1450" s="1">
        <f t="shared" si="44"/>
        <v>25</v>
      </c>
      <c r="H1450">
        <v>1</v>
      </c>
    </row>
    <row r="1451" spans="1:8" x14ac:dyDescent="0.35">
      <c r="A1451" s="1">
        <v>81449</v>
      </c>
      <c r="B1451" s="1" t="s">
        <v>33602</v>
      </c>
      <c r="C1451" s="8">
        <v>45017.800625000003</v>
      </c>
      <c r="D1451" s="1">
        <v>70034</v>
      </c>
      <c r="E1451" s="1">
        <v>100552</v>
      </c>
      <c r="F1451" s="1">
        <f t="shared" si="45"/>
        <v>34</v>
      </c>
      <c r="G1451" s="1">
        <f t="shared" si="44"/>
        <v>24</v>
      </c>
      <c r="H1451">
        <v>1</v>
      </c>
    </row>
    <row r="1452" spans="1:8" x14ac:dyDescent="0.35">
      <c r="A1452" s="1">
        <v>81450</v>
      </c>
      <c r="B1452" s="1" t="s">
        <v>42539</v>
      </c>
      <c r="C1452" s="8">
        <v>45191.133379629631</v>
      </c>
      <c r="D1452" s="1">
        <v>70390</v>
      </c>
      <c r="E1452" s="1">
        <v>100867</v>
      </c>
      <c r="F1452" s="1">
        <f t="shared" si="45"/>
        <v>30</v>
      </c>
      <c r="G1452" s="1">
        <f t="shared" si="44"/>
        <v>24</v>
      </c>
      <c r="H1452">
        <v>0</v>
      </c>
    </row>
    <row r="1453" spans="1:8" x14ac:dyDescent="0.35">
      <c r="A1453" s="1">
        <v>81451</v>
      </c>
      <c r="B1453" s="1" t="s">
        <v>40917</v>
      </c>
      <c r="C1453" s="8">
        <v>45040.390925925924</v>
      </c>
      <c r="D1453" s="1">
        <v>71481</v>
      </c>
      <c r="E1453" s="1">
        <v>100774</v>
      </c>
      <c r="F1453" s="1">
        <f t="shared" si="45"/>
        <v>29</v>
      </c>
      <c r="G1453" s="1">
        <f t="shared" si="44"/>
        <v>37</v>
      </c>
      <c r="H1453">
        <v>0</v>
      </c>
    </row>
    <row r="1454" spans="1:8" x14ac:dyDescent="0.35">
      <c r="A1454" s="1">
        <v>81452</v>
      </c>
      <c r="B1454" s="1" t="s">
        <v>48552</v>
      </c>
      <c r="C1454" s="8">
        <v>44928.157986111109</v>
      </c>
      <c r="D1454" s="1">
        <v>70991</v>
      </c>
      <c r="E1454" s="1">
        <v>101300</v>
      </c>
      <c r="F1454" s="1">
        <f t="shared" si="45"/>
        <v>34</v>
      </c>
      <c r="G1454" s="1">
        <f t="shared" si="44"/>
        <v>31</v>
      </c>
      <c r="H1454">
        <v>1</v>
      </c>
    </row>
    <row r="1455" spans="1:8" x14ac:dyDescent="0.35">
      <c r="A1455" s="1">
        <v>81453</v>
      </c>
      <c r="B1455" s="1" t="s">
        <v>48937</v>
      </c>
      <c r="C1455" s="8">
        <v>44927.76158564815</v>
      </c>
      <c r="D1455" s="1">
        <v>70253</v>
      </c>
      <c r="E1455" s="1">
        <v>101131</v>
      </c>
      <c r="F1455" s="1">
        <f t="shared" si="45"/>
        <v>26</v>
      </c>
      <c r="G1455" s="1">
        <f t="shared" si="44"/>
        <v>26</v>
      </c>
      <c r="H1455">
        <v>1</v>
      </c>
    </row>
    <row r="1456" spans="1:8" x14ac:dyDescent="0.35">
      <c r="A1456" s="1">
        <v>81454</v>
      </c>
      <c r="B1456" s="1" t="s">
        <v>42234</v>
      </c>
      <c r="C1456" s="8">
        <v>45006.411307870374</v>
      </c>
      <c r="D1456" s="1">
        <v>70124</v>
      </c>
      <c r="E1456" s="1">
        <v>100224</v>
      </c>
      <c r="F1456" s="1">
        <f t="shared" si="45"/>
        <v>20</v>
      </c>
      <c r="G1456" s="1">
        <f t="shared" si="44"/>
        <v>23</v>
      </c>
      <c r="H1456">
        <v>1</v>
      </c>
    </row>
    <row r="1457" spans="1:8" x14ac:dyDescent="0.35">
      <c r="A1457" s="1">
        <v>81455</v>
      </c>
      <c r="B1457" s="1" t="s">
        <v>41124</v>
      </c>
      <c r="C1457" s="8">
        <v>45082.120381944442</v>
      </c>
      <c r="D1457" s="1">
        <v>71375</v>
      </c>
      <c r="E1457" s="1">
        <v>100155</v>
      </c>
      <c r="F1457" s="1">
        <f t="shared" si="45"/>
        <v>27</v>
      </c>
      <c r="G1457" s="1">
        <f t="shared" si="44"/>
        <v>25</v>
      </c>
      <c r="H1457">
        <v>1</v>
      </c>
    </row>
    <row r="1458" spans="1:8" x14ac:dyDescent="0.35">
      <c r="A1458" s="1">
        <v>81456</v>
      </c>
      <c r="B1458" s="1" t="s">
        <v>37988</v>
      </c>
      <c r="C1458" s="8">
        <v>44966.896990740737</v>
      </c>
      <c r="D1458" s="1">
        <v>70474</v>
      </c>
      <c r="E1458" s="1">
        <v>100174</v>
      </c>
      <c r="F1458" s="1">
        <f t="shared" si="45"/>
        <v>30</v>
      </c>
      <c r="G1458" s="1">
        <f t="shared" si="44"/>
        <v>14</v>
      </c>
      <c r="H1458">
        <v>0</v>
      </c>
    </row>
    <row r="1459" spans="1:8" x14ac:dyDescent="0.35">
      <c r="A1459" s="1">
        <v>81457</v>
      </c>
      <c r="B1459" s="1" t="s">
        <v>37703</v>
      </c>
      <c r="C1459" s="8">
        <v>45219.039421296293</v>
      </c>
      <c r="D1459" s="1">
        <v>71518</v>
      </c>
      <c r="E1459" s="1">
        <v>101304</v>
      </c>
      <c r="F1459" s="1">
        <f t="shared" si="45"/>
        <v>21</v>
      </c>
      <c r="G1459" s="1">
        <f t="shared" si="44"/>
        <v>22</v>
      </c>
      <c r="H1459">
        <v>1</v>
      </c>
    </row>
    <row r="1460" spans="1:8" x14ac:dyDescent="0.35">
      <c r="A1460" s="1">
        <v>81458</v>
      </c>
      <c r="B1460" s="1" t="s">
        <v>41639</v>
      </c>
      <c r="C1460" s="8">
        <v>45136.402314814812</v>
      </c>
      <c r="D1460" s="1">
        <v>71287</v>
      </c>
      <c r="E1460" s="1">
        <v>101114</v>
      </c>
      <c r="F1460" s="1">
        <f t="shared" si="45"/>
        <v>24</v>
      </c>
      <c r="G1460" s="1">
        <f t="shared" si="44"/>
        <v>21</v>
      </c>
      <c r="H1460">
        <v>1</v>
      </c>
    </row>
    <row r="1461" spans="1:8" x14ac:dyDescent="0.35">
      <c r="A1461" s="1">
        <v>81459</v>
      </c>
      <c r="B1461" s="1" t="s">
        <v>30320</v>
      </c>
      <c r="C1461" s="8">
        <v>45127.585127314815</v>
      </c>
      <c r="D1461" s="1">
        <v>71368</v>
      </c>
      <c r="E1461" s="1">
        <v>100470</v>
      </c>
      <c r="F1461" s="1">
        <f t="shared" si="45"/>
        <v>27</v>
      </c>
      <c r="G1461" s="1">
        <f t="shared" si="44"/>
        <v>33</v>
      </c>
      <c r="H1461">
        <v>0</v>
      </c>
    </row>
    <row r="1462" spans="1:8" x14ac:dyDescent="0.35">
      <c r="A1462" s="1">
        <v>81460</v>
      </c>
      <c r="B1462" s="1" t="s">
        <v>52967</v>
      </c>
      <c r="C1462" s="8">
        <v>45103.334999999999</v>
      </c>
      <c r="D1462" s="1">
        <v>70076</v>
      </c>
      <c r="E1462" s="1">
        <v>101345</v>
      </c>
      <c r="F1462" s="1">
        <f t="shared" si="45"/>
        <v>26</v>
      </c>
      <c r="G1462" s="1">
        <f t="shared" si="44"/>
        <v>26</v>
      </c>
      <c r="H1462">
        <v>0</v>
      </c>
    </row>
    <row r="1463" spans="1:8" x14ac:dyDescent="0.35">
      <c r="A1463" s="1">
        <v>81461</v>
      </c>
      <c r="B1463" s="1" t="s">
        <v>48695</v>
      </c>
      <c r="C1463" s="8">
        <v>45109.035370370373</v>
      </c>
      <c r="D1463" s="1">
        <v>71122</v>
      </c>
      <c r="E1463" s="1">
        <v>100293</v>
      </c>
      <c r="F1463" s="1">
        <f t="shared" si="45"/>
        <v>27</v>
      </c>
      <c r="G1463" s="1">
        <f t="shared" si="44"/>
        <v>24</v>
      </c>
      <c r="H1463">
        <v>0</v>
      </c>
    </row>
    <row r="1464" spans="1:8" x14ac:dyDescent="0.35">
      <c r="A1464" s="1">
        <v>81462</v>
      </c>
      <c r="B1464" s="1" t="s">
        <v>42713</v>
      </c>
      <c r="C1464" s="8">
        <v>45181.761759259258</v>
      </c>
      <c r="D1464" s="1">
        <v>70639</v>
      </c>
      <c r="E1464" s="1">
        <v>101361</v>
      </c>
      <c r="F1464" s="1">
        <f t="shared" si="45"/>
        <v>30</v>
      </c>
      <c r="G1464" s="1">
        <f t="shared" si="44"/>
        <v>23</v>
      </c>
      <c r="H1464">
        <v>0</v>
      </c>
    </row>
    <row r="1465" spans="1:8" x14ac:dyDescent="0.35">
      <c r="A1465" s="1">
        <v>81463</v>
      </c>
      <c r="B1465" s="1" t="s">
        <v>48794</v>
      </c>
      <c r="C1465" s="8">
        <v>45177.678877314815</v>
      </c>
      <c r="D1465" s="1">
        <v>70106</v>
      </c>
      <c r="E1465" s="1">
        <v>100814</v>
      </c>
      <c r="F1465" s="1">
        <f t="shared" si="45"/>
        <v>40</v>
      </c>
      <c r="G1465" s="1">
        <f t="shared" si="44"/>
        <v>19</v>
      </c>
      <c r="H1465">
        <v>1</v>
      </c>
    </row>
    <row r="1466" spans="1:8" x14ac:dyDescent="0.35">
      <c r="A1466" s="1">
        <v>81464</v>
      </c>
      <c r="B1466" s="1" t="s">
        <v>44234</v>
      </c>
      <c r="C1466" s="8">
        <v>45156.182662037034</v>
      </c>
      <c r="D1466" s="1">
        <v>70234</v>
      </c>
      <c r="E1466" s="1">
        <v>101054</v>
      </c>
      <c r="F1466" s="1">
        <f t="shared" si="45"/>
        <v>28</v>
      </c>
      <c r="G1466" s="1">
        <f t="shared" si="44"/>
        <v>35</v>
      </c>
      <c r="H1466">
        <v>1</v>
      </c>
    </row>
    <row r="1467" spans="1:8" x14ac:dyDescent="0.35">
      <c r="A1467" s="1">
        <v>81465</v>
      </c>
      <c r="B1467" s="1" t="s">
        <v>34618</v>
      </c>
      <c r="C1467" s="8">
        <v>45096.311550925922</v>
      </c>
      <c r="D1467" s="1">
        <v>70177</v>
      </c>
      <c r="E1467" s="1">
        <v>101267</v>
      </c>
      <c r="F1467" s="1">
        <f t="shared" si="45"/>
        <v>31</v>
      </c>
      <c r="G1467" s="1">
        <f t="shared" si="44"/>
        <v>27</v>
      </c>
      <c r="H1467">
        <v>0</v>
      </c>
    </row>
    <row r="1468" spans="1:8" x14ac:dyDescent="0.35">
      <c r="A1468" s="1">
        <v>81466</v>
      </c>
      <c r="B1468" s="1" t="s">
        <v>33072</v>
      </c>
      <c r="C1468" s="8">
        <v>45028.586412037039</v>
      </c>
      <c r="D1468" s="1">
        <v>70617</v>
      </c>
      <c r="E1468" s="1">
        <v>101128</v>
      </c>
      <c r="F1468" s="1">
        <f t="shared" si="45"/>
        <v>43</v>
      </c>
      <c r="G1468" s="1">
        <f t="shared" si="44"/>
        <v>30</v>
      </c>
      <c r="H1468">
        <v>0</v>
      </c>
    </row>
    <row r="1469" spans="1:8" x14ac:dyDescent="0.35">
      <c r="A1469" s="1">
        <v>81467</v>
      </c>
      <c r="B1469" s="1" t="s">
        <v>42175</v>
      </c>
      <c r="C1469" s="8">
        <v>44950.600729166668</v>
      </c>
      <c r="D1469" s="1">
        <v>71547</v>
      </c>
      <c r="E1469" s="1">
        <v>100698</v>
      </c>
      <c r="F1469" s="1">
        <f t="shared" si="45"/>
        <v>26</v>
      </c>
      <c r="G1469" s="1">
        <f t="shared" si="44"/>
        <v>19</v>
      </c>
      <c r="H1469">
        <v>0</v>
      </c>
    </row>
    <row r="1470" spans="1:8" x14ac:dyDescent="0.35">
      <c r="A1470" s="1">
        <v>81468</v>
      </c>
      <c r="B1470" s="1" t="s">
        <v>47808</v>
      </c>
      <c r="C1470" s="8">
        <v>45112.498356481483</v>
      </c>
      <c r="D1470" s="1">
        <v>70011</v>
      </c>
      <c r="E1470" s="1">
        <v>100331</v>
      </c>
      <c r="F1470" s="1">
        <f t="shared" si="45"/>
        <v>31</v>
      </c>
      <c r="G1470" s="1">
        <f t="shared" si="44"/>
        <v>20</v>
      </c>
      <c r="H1470">
        <v>0</v>
      </c>
    </row>
    <row r="1471" spans="1:8" x14ac:dyDescent="0.35">
      <c r="A1471" s="1">
        <v>81469</v>
      </c>
      <c r="B1471" s="1" t="s">
        <v>39819</v>
      </c>
      <c r="C1471" s="8">
        <v>45070.133553240739</v>
      </c>
      <c r="D1471" s="1">
        <v>70329</v>
      </c>
      <c r="E1471" s="1">
        <v>100580</v>
      </c>
      <c r="F1471" s="1">
        <f t="shared" si="45"/>
        <v>27</v>
      </c>
      <c r="G1471" s="1">
        <f t="shared" si="44"/>
        <v>21</v>
      </c>
      <c r="H1471">
        <v>0</v>
      </c>
    </row>
    <row r="1472" spans="1:8" x14ac:dyDescent="0.35">
      <c r="A1472" s="1">
        <v>81470</v>
      </c>
      <c r="B1472" s="1" t="s">
        <v>32690</v>
      </c>
      <c r="C1472" s="8">
        <v>45093.843958333331</v>
      </c>
      <c r="D1472" s="1">
        <v>70120</v>
      </c>
      <c r="E1472" s="1">
        <v>100326</v>
      </c>
      <c r="F1472" s="1">
        <f t="shared" si="45"/>
        <v>32</v>
      </c>
      <c r="G1472" s="1">
        <f t="shared" si="44"/>
        <v>25</v>
      </c>
      <c r="H1472">
        <v>0</v>
      </c>
    </row>
    <row r="1473" spans="1:8" x14ac:dyDescent="0.35">
      <c r="A1473" s="1">
        <v>81471</v>
      </c>
      <c r="B1473" s="1" t="s">
        <v>39595</v>
      </c>
      <c r="C1473" s="8">
        <v>44990.985960648148</v>
      </c>
      <c r="D1473" s="1">
        <v>70538</v>
      </c>
      <c r="E1473" s="1">
        <v>100553</v>
      </c>
      <c r="F1473" s="1">
        <f t="shared" si="45"/>
        <v>33</v>
      </c>
      <c r="G1473" s="1">
        <f t="shared" si="44"/>
        <v>25</v>
      </c>
      <c r="H1473">
        <v>0</v>
      </c>
    </row>
    <row r="1474" spans="1:8" x14ac:dyDescent="0.35">
      <c r="A1474" s="1">
        <v>81472</v>
      </c>
      <c r="B1474" s="1" t="s">
        <v>29555</v>
      </c>
      <c r="C1474" s="8">
        <v>45283.243113425924</v>
      </c>
      <c r="D1474" s="1">
        <v>70634</v>
      </c>
      <c r="E1474" s="1">
        <v>100432</v>
      </c>
      <c r="F1474" s="1">
        <f t="shared" si="45"/>
        <v>30</v>
      </c>
      <c r="G1474" s="1">
        <f t="shared" si="44"/>
        <v>32</v>
      </c>
      <c r="H1474">
        <v>1</v>
      </c>
    </row>
    <row r="1475" spans="1:8" x14ac:dyDescent="0.35">
      <c r="A1475" s="1">
        <v>81473</v>
      </c>
      <c r="B1475" s="1" t="s">
        <v>52105</v>
      </c>
      <c r="C1475" s="8">
        <v>45251.045046296298</v>
      </c>
      <c r="D1475" s="1">
        <v>70142</v>
      </c>
      <c r="E1475" s="1">
        <v>100495</v>
      </c>
      <c r="F1475" s="1">
        <f t="shared" si="45"/>
        <v>30</v>
      </c>
      <c r="G1475" s="1">
        <f t="shared" ref="G1475:G1538" si="46">COUNTIF(E$1:E$41447,E1475)</f>
        <v>27</v>
      </c>
      <c r="H1475">
        <v>1</v>
      </c>
    </row>
    <row r="1476" spans="1:8" x14ac:dyDescent="0.35">
      <c r="A1476" s="1">
        <v>81474</v>
      </c>
      <c r="B1476" s="1" t="s">
        <v>29562</v>
      </c>
      <c r="C1476" s="8">
        <v>45153.88354166667</v>
      </c>
      <c r="D1476" s="1">
        <v>70942</v>
      </c>
      <c r="E1476" s="1">
        <v>101487</v>
      </c>
      <c r="F1476" s="1">
        <f t="shared" ref="F1476:F1539" si="47">COUNTIF(D$1:D$41447,D1476)</f>
        <v>25</v>
      </c>
      <c r="G1476" s="1">
        <f t="shared" si="46"/>
        <v>29</v>
      </c>
      <c r="H1476">
        <v>1</v>
      </c>
    </row>
    <row r="1477" spans="1:8" x14ac:dyDescent="0.35">
      <c r="A1477" s="1">
        <v>81475</v>
      </c>
      <c r="B1477" s="1" t="s">
        <v>29001</v>
      </c>
      <c r="C1477" s="8">
        <v>45029.07203703704</v>
      </c>
      <c r="D1477" s="1">
        <v>71187</v>
      </c>
      <c r="E1477" s="1">
        <v>101488</v>
      </c>
      <c r="F1477" s="1">
        <f t="shared" si="47"/>
        <v>28</v>
      </c>
      <c r="G1477" s="1">
        <f t="shared" si="46"/>
        <v>39</v>
      </c>
      <c r="H1477">
        <v>1</v>
      </c>
    </row>
    <row r="1478" spans="1:8" x14ac:dyDescent="0.35">
      <c r="A1478" s="1">
        <v>81476</v>
      </c>
      <c r="B1478" s="1" t="s">
        <v>30129</v>
      </c>
      <c r="C1478" s="8">
        <v>45149.250787037039</v>
      </c>
      <c r="D1478" s="1">
        <v>70809</v>
      </c>
      <c r="E1478" s="1">
        <v>101304</v>
      </c>
      <c r="F1478" s="1">
        <f t="shared" si="47"/>
        <v>23</v>
      </c>
      <c r="G1478" s="1">
        <f t="shared" si="46"/>
        <v>22</v>
      </c>
      <c r="H1478">
        <v>0</v>
      </c>
    </row>
    <row r="1479" spans="1:8" x14ac:dyDescent="0.35">
      <c r="A1479" s="1">
        <v>81477</v>
      </c>
      <c r="B1479" s="1" t="s">
        <v>41022</v>
      </c>
      <c r="C1479" s="8">
        <v>44938.41474537037</v>
      </c>
      <c r="D1479" s="1">
        <v>70866</v>
      </c>
      <c r="E1479" s="1">
        <v>100728</v>
      </c>
      <c r="F1479" s="1">
        <f t="shared" si="47"/>
        <v>29</v>
      </c>
      <c r="G1479" s="1">
        <f t="shared" si="46"/>
        <v>24</v>
      </c>
      <c r="H1479">
        <v>1</v>
      </c>
    </row>
    <row r="1480" spans="1:8" x14ac:dyDescent="0.35">
      <c r="A1480" s="1">
        <v>81478</v>
      </c>
      <c r="B1480" s="1" t="s">
        <v>37874</v>
      </c>
      <c r="C1480" s="8">
        <v>45242.781701388885</v>
      </c>
      <c r="D1480" s="1">
        <v>70262</v>
      </c>
      <c r="E1480" s="1">
        <v>100239</v>
      </c>
      <c r="F1480" s="1">
        <f t="shared" si="47"/>
        <v>32</v>
      </c>
      <c r="G1480" s="1">
        <f t="shared" si="46"/>
        <v>34</v>
      </c>
      <c r="H1480">
        <v>1</v>
      </c>
    </row>
    <row r="1481" spans="1:8" x14ac:dyDescent="0.35">
      <c r="A1481" s="1">
        <v>81479</v>
      </c>
      <c r="B1481" s="1" t="s">
        <v>33159</v>
      </c>
      <c r="C1481" s="8">
        <v>45211.056828703702</v>
      </c>
      <c r="D1481" s="1">
        <v>70019</v>
      </c>
      <c r="E1481" s="1">
        <v>100632</v>
      </c>
      <c r="F1481" s="1">
        <f t="shared" si="47"/>
        <v>40</v>
      </c>
      <c r="G1481" s="1">
        <f t="shared" si="46"/>
        <v>27</v>
      </c>
      <c r="H1481">
        <v>0</v>
      </c>
    </row>
    <row r="1482" spans="1:8" x14ac:dyDescent="0.35">
      <c r="A1482" s="1">
        <v>81480</v>
      </c>
      <c r="B1482" s="1" t="s">
        <v>52035</v>
      </c>
      <c r="C1482" s="8">
        <v>45135.702476851853</v>
      </c>
      <c r="D1482" s="1">
        <v>70334</v>
      </c>
      <c r="E1482" s="1">
        <v>100391</v>
      </c>
      <c r="F1482" s="1">
        <f t="shared" si="47"/>
        <v>24</v>
      </c>
      <c r="G1482" s="1">
        <f t="shared" si="46"/>
        <v>30</v>
      </c>
      <c r="H1482">
        <v>1</v>
      </c>
    </row>
    <row r="1483" spans="1:8" x14ac:dyDescent="0.35">
      <c r="A1483" s="1">
        <v>81481</v>
      </c>
      <c r="B1483" s="1" t="s">
        <v>29416</v>
      </c>
      <c r="C1483" s="8">
        <v>45272.703761574077</v>
      </c>
      <c r="D1483" s="1">
        <v>70141</v>
      </c>
      <c r="E1483" s="1">
        <v>101315</v>
      </c>
      <c r="F1483" s="1">
        <f t="shared" si="47"/>
        <v>30</v>
      </c>
      <c r="G1483" s="1">
        <f t="shared" si="46"/>
        <v>26</v>
      </c>
      <c r="H1483">
        <v>1</v>
      </c>
    </row>
    <row r="1484" spans="1:8" x14ac:dyDescent="0.35">
      <c r="A1484" s="1">
        <v>81482</v>
      </c>
      <c r="B1484" s="1" t="s">
        <v>39119</v>
      </c>
      <c r="C1484" s="8">
        <v>45114.997685185182</v>
      </c>
      <c r="D1484" s="1">
        <v>70387</v>
      </c>
      <c r="E1484" s="1">
        <v>100728</v>
      </c>
      <c r="F1484" s="1">
        <f t="shared" si="47"/>
        <v>39</v>
      </c>
      <c r="G1484" s="1">
        <f t="shared" si="46"/>
        <v>24</v>
      </c>
      <c r="H1484">
        <v>0</v>
      </c>
    </row>
    <row r="1485" spans="1:8" x14ac:dyDescent="0.35">
      <c r="A1485" s="1">
        <v>81483</v>
      </c>
      <c r="B1485" s="1" t="s">
        <v>35967</v>
      </c>
      <c r="C1485" s="8">
        <v>45044.953321759262</v>
      </c>
      <c r="D1485" s="1">
        <v>71133</v>
      </c>
      <c r="E1485" s="1">
        <v>100067</v>
      </c>
      <c r="F1485" s="1">
        <f t="shared" si="47"/>
        <v>28</v>
      </c>
      <c r="G1485" s="1">
        <f t="shared" si="46"/>
        <v>32</v>
      </c>
      <c r="H1485">
        <v>0</v>
      </c>
    </row>
    <row r="1486" spans="1:8" x14ac:dyDescent="0.35">
      <c r="A1486" s="1">
        <v>81484</v>
      </c>
      <c r="B1486" s="1" t="s">
        <v>37896</v>
      </c>
      <c r="C1486" s="8">
        <v>45190.102337962962</v>
      </c>
      <c r="D1486" s="1">
        <v>71141</v>
      </c>
      <c r="E1486" s="1">
        <v>100362</v>
      </c>
      <c r="F1486" s="1">
        <f t="shared" si="47"/>
        <v>31</v>
      </c>
      <c r="G1486" s="1">
        <f t="shared" si="46"/>
        <v>24</v>
      </c>
      <c r="H1486">
        <v>1</v>
      </c>
    </row>
    <row r="1487" spans="1:8" x14ac:dyDescent="0.35">
      <c r="A1487" s="1">
        <v>81485</v>
      </c>
      <c r="B1487" s="1" t="s">
        <v>47606</v>
      </c>
      <c r="C1487" s="8">
        <v>44933.805046296293</v>
      </c>
      <c r="D1487" s="1">
        <v>71111</v>
      </c>
      <c r="E1487" s="1">
        <v>100736</v>
      </c>
      <c r="F1487" s="1">
        <f t="shared" si="47"/>
        <v>27</v>
      </c>
      <c r="G1487" s="1">
        <f t="shared" si="46"/>
        <v>26</v>
      </c>
      <c r="H1487">
        <v>0</v>
      </c>
    </row>
    <row r="1488" spans="1:8" x14ac:dyDescent="0.35">
      <c r="A1488" s="1">
        <v>81486</v>
      </c>
      <c r="B1488" s="1" t="s">
        <v>34608</v>
      </c>
      <c r="C1488" s="8">
        <v>45203.289687500001</v>
      </c>
      <c r="D1488" s="1">
        <v>70948</v>
      </c>
      <c r="E1488" s="1">
        <v>100359</v>
      </c>
      <c r="F1488" s="1">
        <f t="shared" si="47"/>
        <v>15</v>
      </c>
      <c r="G1488" s="1">
        <f t="shared" si="46"/>
        <v>28</v>
      </c>
      <c r="H1488">
        <v>0</v>
      </c>
    </row>
    <row r="1489" spans="1:8" x14ac:dyDescent="0.35">
      <c r="A1489" s="1">
        <v>81487</v>
      </c>
      <c r="B1489" s="1" t="s">
        <v>52355</v>
      </c>
      <c r="C1489" s="8">
        <v>45142.097291666665</v>
      </c>
      <c r="D1489" s="1">
        <v>71534</v>
      </c>
      <c r="E1489" s="1">
        <v>100822</v>
      </c>
      <c r="F1489" s="1">
        <f t="shared" si="47"/>
        <v>30</v>
      </c>
      <c r="G1489" s="1">
        <f t="shared" si="46"/>
        <v>32</v>
      </c>
      <c r="H1489">
        <v>0</v>
      </c>
    </row>
    <row r="1490" spans="1:8" x14ac:dyDescent="0.35">
      <c r="A1490" s="1">
        <v>81488</v>
      </c>
      <c r="B1490" s="1" t="s">
        <v>51914</v>
      </c>
      <c r="C1490" s="8">
        <v>45274.351435185185</v>
      </c>
      <c r="D1490" s="1">
        <v>71482</v>
      </c>
      <c r="E1490" s="1">
        <v>100195</v>
      </c>
      <c r="F1490" s="1">
        <f t="shared" si="47"/>
        <v>31</v>
      </c>
      <c r="G1490" s="1">
        <f t="shared" si="46"/>
        <v>25</v>
      </c>
      <c r="H1490">
        <v>1</v>
      </c>
    </row>
    <row r="1491" spans="1:8" x14ac:dyDescent="0.35">
      <c r="A1491" s="1">
        <v>81489</v>
      </c>
      <c r="B1491" s="1" t="s">
        <v>37377</v>
      </c>
      <c r="C1491" s="8">
        <v>45189.623229166667</v>
      </c>
      <c r="D1491" s="1">
        <v>70841</v>
      </c>
      <c r="E1491" s="1">
        <v>100554</v>
      </c>
      <c r="F1491" s="1">
        <f t="shared" si="47"/>
        <v>20</v>
      </c>
      <c r="G1491" s="1">
        <f t="shared" si="46"/>
        <v>34</v>
      </c>
      <c r="H1491">
        <v>1</v>
      </c>
    </row>
    <row r="1492" spans="1:8" x14ac:dyDescent="0.35">
      <c r="A1492" s="1">
        <v>81490</v>
      </c>
      <c r="B1492" s="1" t="s">
        <v>35330</v>
      </c>
      <c r="C1492" s="8">
        <v>45180.035081018519</v>
      </c>
      <c r="D1492" s="1">
        <v>70175</v>
      </c>
      <c r="E1492" s="1">
        <v>100843</v>
      </c>
      <c r="F1492" s="1">
        <f t="shared" si="47"/>
        <v>28</v>
      </c>
      <c r="G1492" s="1">
        <f t="shared" si="46"/>
        <v>27</v>
      </c>
      <c r="H1492">
        <v>0</v>
      </c>
    </row>
    <row r="1493" spans="1:8" x14ac:dyDescent="0.35">
      <c r="A1493" s="1">
        <v>81491</v>
      </c>
      <c r="B1493" s="1" t="s">
        <v>33322</v>
      </c>
      <c r="C1493" s="8">
        <v>45213.969328703701</v>
      </c>
      <c r="D1493" s="1">
        <v>71400</v>
      </c>
      <c r="E1493" s="1">
        <v>100986</v>
      </c>
      <c r="F1493" s="1">
        <f t="shared" si="47"/>
        <v>33</v>
      </c>
      <c r="G1493" s="1">
        <f t="shared" si="46"/>
        <v>22</v>
      </c>
      <c r="H1493">
        <v>1</v>
      </c>
    </row>
    <row r="1494" spans="1:8" x14ac:dyDescent="0.35">
      <c r="A1494" s="1">
        <v>81492</v>
      </c>
      <c r="B1494" s="1" t="s">
        <v>51433</v>
      </c>
      <c r="C1494" s="8">
        <v>45212.086793981478</v>
      </c>
      <c r="D1494" s="1">
        <v>70727</v>
      </c>
      <c r="E1494" s="1">
        <v>101229</v>
      </c>
      <c r="F1494" s="1">
        <f t="shared" si="47"/>
        <v>33</v>
      </c>
      <c r="G1494" s="1">
        <f t="shared" si="46"/>
        <v>27</v>
      </c>
      <c r="H1494">
        <v>1</v>
      </c>
    </row>
    <row r="1495" spans="1:8" x14ac:dyDescent="0.35">
      <c r="A1495" s="1">
        <v>81493</v>
      </c>
      <c r="B1495" s="1" t="s">
        <v>33594</v>
      </c>
      <c r="C1495" s="8">
        <v>45147.237175925926</v>
      </c>
      <c r="D1495" s="1">
        <v>70468</v>
      </c>
      <c r="E1495" s="1">
        <v>101066</v>
      </c>
      <c r="F1495" s="1">
        <f t="shared" si="47"/>
        <v>34</v>
      </c>
      <c r="G1495" s="1">
        <f t="shared" si="46"/>
        <v>26</v>
      </c>
      <c r="H1495">
        <v>1</v>
      </c>
    </row>
    <row r="1496" spans="1:8" x14ac:dyDescent="0.35">
      <c r="A1496" s="1">
        <v>81494</v>
      </c>
      <c r="B1496" s="1" t="s">
        <v>36496</v>
      </c>
      <c r="C1496" s="8">
        <v>45064.968090277776</v>
      </c>
      <c r="D1496" s="1">
        <v>71152</v>
      </c>
      <c r="E1496" s="1">
        <v>101349</v>
      </c>
      <c r="F1496" s="1">
        <f t="shared" si="47"/>
        <v>28</v>
      </c>
      <c r="G1496" s="1">
        <f t="shared" si="46"/>
        <v>25</v>
      </c>
      <c r="H1496">
        <v>0</v>
      </c>
    </row>
    <row r="1497" spans="1:8" x14ac:dyDescent="0.35">
      <c r="A1497" s="1">
        <v>81495</v>
      </c>
      <c r="B1497" s="1" t="s">
        <v>44720</v>
      </c>
      <c r="C1497" s="8">
        <v>45229.845833333333</v>
      </c>
      <c r="D1497" s="1">
        <v>70765</v>
      </c>
      <c r="E1497" s="1">
        <v>101178</v>
      </c>
      <c r="F1497" s="1">
        <f t="shared" si="47"/>
        <v>33</v>
      </c>
      <c r="G1497" s="1">
        <f t="shared" si="46"/>
        <v>22</v>
      </c>
      <c r="H1497">
        <v>0</v>
      </c>
    </row>
    <row r="1498" spans="1:8" x14ac:dyDescent="0.35">
      <c r="A1498" s="1">
        <v>81496</v>
      </c>
      <c r="B1498" s="1" t="s">
        <v>42262</v>
      </c>
      <c r="C1498" s="8">
        <v>45260.641828703701</v>
      </c>
      <c r="D1498" s="1">
        <v>70973</v>
      </c>
      <c r="E1498" s="1">
        <v>101198</v>
      </c>
      <c r="F1498" s="1">
        <f t="shared" si="47"/>
        <v>31</v>
      </c>
      <c r="G1498" s="1">
        <f t="shared" si="46"/>
        <v>29</v>
      </c>
      <c r="H1498">
        <v>0</v>
      </c>
    </row>
    <row r="1499" spans="1:8" x14ac:dyDescent="0.35">
      <c r="A1499" s="1">
        <v>81497</v>
      </c>
      <c r="B1499" s="1" t="s">
        <v>43960</v>
      </c>
      <c r="C1499" s="8">
        <v>45222.643692129626</v>
      </c>
      <c r="D1499" s="1">
        <v>71414</v>
      </c>
      <c r="E1499" s="1">
        <v>100908</v>
      </c>
      <c r="F1499" s="1">
        <f t="shared" si="47"/>
        <v>30</v>
      </c>
      <c r="G1499" s="1">
        <f t="shared" si="46"/>
        <v>29</v>
      </c>
      <c r="H1499">
        <v>0</v>
      </c>
    </row>
    <row r="1500" spans="1:8" x14ac:dyDescent="0.35">
      <c r="A1500" s="1">
        <v>81498</v>
      </c>
      <c r="B1500" s="1" t="s">
        <v>32751</v>
      </c>
      <c r="C1500" s="8">
        <v>45025.894490740742</v>
      </c>
      <c r="D1500" s="1">
        <v>70325</v>
      </c>
      <c r="E1500" s="1">
        <v>100470</v>
      </c>
      <c r="F1500" s="1">
        <f t="shared" si="47"/>
        <v>25</v>
      </c>
      <c r="G1500" s="1">
        <f t="shared" si="46"/>
        <v>33</v>
      </c>
      <c r="H1500">
        <v>1</v>
      </c>
    </row>
    <row r="1501" spans="1:8" x14ac:dyDescent="0.35">
      <c r="A1501" s="1">
        <v>81499</v>
      </c>
      <c r="B1501" s="1" t="s">
        <v>38803</v>
      </c>
      <c r="C1501" s="8">
        <v>45020.143472222226</v>
      </c>
      <c r="D1501" s="1">
        <v>70469</v>
      </c>
      <c r="E1501" s="1">
        <v>100800</v>
      </c>
      <c r="F1501" s="1">
        <f t="shared" si="47"/>
        <v>30</v>
      </c>
      <c r="G1501" s="1">
        <f t="shared" si="46"/>
        <v>33</v>
      </c>
      <c r="H1501">
        <v>1</v>
      </c>
    </row>
    <row r="1502" spans="1:8" x14ac:dyDescent="0.35">
      <c r="A1502" s="1">
        <v>81500</v>
      </c>
      <c r="B1502" s="1" t="s">
        <v>32474</v>
      </c>
      <c r="C1502" s="8">
        <v>45000.954456018517</v>
      </c>
      <c r="D1502" s="1">
        <v>70686</v>
      </c>
      <c r="E1502" s="1">
        <v>101135</v>
      </c>
      <c r="F1502" s="1">
        <f t="shared" si="47"/>
        <v>30</v>
      </c>
      <c r="G1502" s="1">
        <f t="shared" si="46"/>
        <v>23</v>
      </c>
      <c r="H1502">
        <v>0</v>
      </c>
    </row>
    <row r="1503" spans="1:8" x14ac:dyDescent="0.35">
      <c r="A1503" s="1">
        <v>81501</v>
      </c>
      <c r="B1503" s="1" t="s">
        <v>52682</v>
      </c>
      <c r="C1503" s="8">
        <v>45196.282129629632</v>
      </c>
      <c r="D1503" s="1">
        <v>71021</v>
      </c>
      <c r="E1503" s="1">
        <v>100096</v>
      </c>
      <c r="F1503" s="1">
        <f t="shared" si="47"/>
        <v>31</v>
      </c>
      <c r="G1503" s="1">
        <f t="shared" si="46"/>
        <v>25</v>
      </c>
      <c r="H1503">
        <v>1</v>
      </c>
    </row>
    <row r="1504" spans="1:8" x14ac:dyDescent="0.35">
      <c r="A1504" s="1">
        <v>81502</v>
      </c>
      <c r="B1504" s="1" t="s">
        <v>40958</v>
      </c>
      <c r="C1504" s="8">
        <v>45061.825497685182</v>
      </c>
      <c r="D1504" s="1">
        <v>71536</v>
      </c>
      <c r="E1504" s="1">
        <v>100487</v>
      </c>
      <c r="F1504" s="1">
        <f t="shared" si="47"/>
        <v>32</v>
      </c>
      <c r="G1504" s="1">
        <f t="shared" si="46"/>
        <v>27</v>
      </c>
      <c r="H1504">
        <v>0</v>
      </c>
    </row>
    <row r="1505" spans="1:8" x14ac:dyDescent="0.35">
      <c r="A1505" s="1">
        <v>81503</v>
      </c>
      <c r="B1505" s="1" t="s">
        <v>32060</v>
      </c>
      <c r="C1505" s="8">
        <v>45279.569641203707</v>
      </c>
      <c r="D1505" s="1">
        <v>70203</v>
      </c>
      <c r="E1505" s="1">
        <v>101388</v>
      </c>
      <c r="F1505" s="1">
        <f t="shared" si="47"/>
        <v>25</v>
      </c>
      <c r="G1505" s="1">
        <f t="shared" si="46"/>
        <v>23</v>
      </c>
      <c r="H1505">
        <v>0</v>
      </c>
    </row>
    <row r="1506" spans="1:8" x14ac:dyDescent="0.35">
      <c r="A1506" s="1">
        <v>81504</v>
      </c>
      <c r="B1506" s="1" t="s">
        <v>36303</v>
      </c>
      <c r="C1506" s="8">
        <v>45087.561493055553</v>
      </c>
      <c r="D1506" s="1">
        <v>70998</v>
      </c>
      <c r="E1506" s="1">
        <v>100774</v>
      </c>
      <c r="F1506" s="1">
        <f t="shared" si="47"/>
        <v>21</v>
      </c>
      <c r="G1506" s="1">
        <f t="shared" si="46"/>
        <v>37</v>
      </c>
      <c r="H1506">
        <v>0</v>
      </c>
    </row>
    <row r="1507" spans="1:8" x14ac:dyDescent="0.35">
      <c r="A1507" s="1">
        <v>81505</v>
      </c>
      <c r="B1507" s="1" t="s">
        <v>36308</v>
      </c>
      <c r="C1507" s="8">
        <v>45077.09847222222</v>
      </c>
      <c r="D1507" s="1">
        <v>70804</v>
      </c>
      <c r="E1507" s="1">
        <v>100380</v>
      </c>
      <c r="F1507" s="1">
        <f t="shared" si="47"/>
        <v>31</v>
      </c>
      <c r="G1507" s="1">
        <f t="shared" si="46"/>
        <v>27</v>
      </c>
      <c r="H1507">
        <v>0</v>
      </c>
    </row>
    <row r="1508" spans="1:8" x14ac:dyDescent="0.35">
      <c r="A1508" s="1">
        <v>81506</v>
      </c>
      <c r="B1508" s="1" t="s">
        <v>44490</v>
      </c>
      <c r="C1508" s="8">
        <v>45179.110462962963</v>
      </c>
      <c r="D1508" s="1">
        <v>70415</v>
      </c>
      <c r="E1508" s="1">
        <v>100846</v>
      </c>
      <c r="F1508" s="1">
        <f t="shared" si="47"/>
        <v>28</v>
      </c>
      <c r="G1508" s="1">
        <f t="shared" si="46"/>
        <v>23</v>
      </c>
      <c r="H1508">
        <v>1</v>
      </c>
    </row>
    <row r="1509" spans="1:8" x14ac:dyDescent="0.35">
      <c r="A1509" s="1">
        <v>81507</v>
      </c>
      <c r="B1509" s="1" t="s">
        <v>32250</v>
      </c>
      <c r="C1509" s="8">
        <v>45166.06177083333</v>
      </c>
      <c r="D1509" s="1">
        <v>70251</v>
      </c>
      <c r="E1509" s="1">
        <v>101321</v>
      </c>
      <c r="F1509" s="1">
        <f t="shared" si="47"/>
        <v>34</v>
      </c>
      <c r="G1509" s="1">
        <f t="shared" si="46"/>
        <v>36</v>
      </c>
      <c r="H1509">
        <v>0</v>
      </c>
    </row>
    <row r="1510" spans="1:8" x14ac:dyDescent="0.35">
      <c r="A1510" s="1">
        <v>81508</v>
      </c>
      <c r="B1510" s="1" t="s">
        <v>52976</v>
      </c>
      <c r="C1510" s="8">
        <v>44968.206608796296</v>
      </c>
      <c r="D1510" s="1">
        <v>70943</v>
      </c>
      <c r="E1510" s="1">
        <v>101167</v>
      </c>
      <c r="F1510" s="1">
        <f t="shared" si="47"/>
        <v>15</v>
      </c>
      <c r="G1510" s="1">
        <f t="shared" si="46"/>
        <v>32</v>
      </c>
      <c r="H1510">
        <v>1</v>
      </c>
    </row>
    <row r="1511" spans="1:8" x14ac:dyDescent="0.35">
      <c r="A1511" s="1">
        <v>81509</v>
      </c>
      <c r="B1511" s="1" t="s">
        <v>29825</v>
      </c>
      <c r="C1511" s="8">
        <v>44985.575219907405</v>
      </c>
      <c r="D1511" s="1">
        <v>70887</v>
      </c>
      <c r="E1511" s="1">
        <v>100607</v>
      </c>
      <c r="F1511" s="1">
        <f t="shared" si="47"/>
        <v>37</v>
      </c>
      <c r="G1511" s="1">
        <f t="shared" si="46"/>
        <v>26</v>
      </c>
      <c r="H1511">
        <v>1</v>
      </c>
    </row>
    <row r="1512" spans="1:8" x14ac:dyDescent="0.35">
      <c r="A1512" s="1">
        <v>81510</v>
      </c>
      <c r="B1512" s="1" t="s">
        <v>27949</v>
      </c>
      <c r="C1512" s="8">
        <v>44982.088495370372</v>
      </c>
      <c r="D1512" s="1">
        <v>71172</v>
      </c>
      <c r="E1512" s="1">
        <v>100152</v>
      </c>
      <c r="F1512" s="1">
        <f t="shared" si="47"/>
        <v>38</v>
      </c>
      <c r="G1512" s="1">
        <f t="shared" si="46"/>
        <v>30</v>
      </c>
      <c r="H1512">
        <v>1</v>
      </c>
    </row>
    <row r="1513" spans="1:8" x14ac:dyDescent="0.35">
      <c r="A1513" s="1">
        <v>81511</v>
      </c>
      <c r="B1513" s="1" t="s">
        <v>51182</v>
      </c>
      <c r="C1513" s="8">
        <v>45009.572384259256</v>
      </c>
      <c r="D1513" s="1">
        <v>70880</v>
      </c>
      <c r="E1513" s="1">
        <v>101409</v>
      </c>
      <c r="F1513" s="1">
        <f t="shared" si="47"/>
        <v>41</v>
      </c>
      <c r="G1513" s="1">
        <f t="shared" si="46"/>
        <v>27</v>
      </c>
      <c r="H1513">
        <v>1</v>
      </c>
    </row>
    <row r="1514" spans="1:8" x14ac:dyDescent="0.35">
      <c r="A1514" s="1">
        <v>81512</v>
      </c>
      <c r="B1514" s="1" t="s">
        <v>29961</v>
      </c>
      <c r="C1514" s="8">
        <v>45046.296342592592</v>
      </c>
      <c r="D1514" s="1">
        <v>71512</v>
      </c>
      <c r="E1514" s="1">
        <v>100576</v>
      </c>
      <c r="F1514" s="1">
        <f t="shared" si="47"/>
        <v>35</v>
      </c>
      <c r="G1514" s="1">
        <f t="shared" si="46"/>
        <v>29</v>
      </c>
      <c r="H1514">
        <v>0</v>
      </c>
    </row>
    <row r="1515" spans="1:8" x14ac:dyDescent="0.35">
      <c r="A1515" s="1">
        <v>81513</v>
      </c>
      <c r="B1515" s="1" t="s">
        <v>49061</v>
      </c>
      <c r="C1515" s="8">
        <v>45206.36241898148</v>
      </c>
      <c r="D1515" s="1">
        <v>70487</v>
      </c>
      <c r="E1515" s="1">
        <v>101257</v>
      </c>
      <c r="F1515" s="1">
        <f t="shared" si="47"/>
        <v>22</v>
      </c>
      <c r="G1515" s="1">
        <f t="shared" si="46"/>
        <v>39</v>
      </c>
      <c r="H1515">
        <v>1</v>
      </c>
    </row>
    <row r="1516" spans="1:8" x14ac:dyDescent="0.35">
      <c r="A1516" s="1">
        <v>81514</v>
      </c>
      <c r="B1516" s="1" t="s">
        <v>29934</v>
      </c>
      <c r="C1516" s="8">
        <v>45240.654490740744</v>
      </c>
      <c r="D1516" s="1">
        <v>70739</v>
      </c>
      <c r="E1516" s="1">
        <v>101074</v>
      </c>
      <c r="F1516" s="1">
        <f t="shared" si="47"/>
        <v>25</v>
      </c>
      <c r="G1516" s="1">
        <f t="shared" si="46"/>
        <v>24</v>
      </c>
      <c r="H1516">
        <v>1</v>
      </c>
    </row>
    <row r="1517" spans="1:8" x14ac:dyDescent="0.35">
      <c r="A1517" s="1">
        <v>81515</v>
      </c>
      <c r="B1517" s="1" t="s">
        <v>49231</v>
      </c>
      <c r="C1517" s="8">
        <v>45118.834826388891</v>
      </c>
      <c r="D1517" s="1">
        <v>70111</v>
      </c>
      <c r="E1517" s="1">
        <v>100872</v>
      </c>
      <c r="F1517" s="1">
        <f t="shared" si="47"/>
        <v>30</v>
      </c>
      <c r="G1517" s="1">
        <f t="shared" si="46"/>
        <v>25</v>
      </c>
      <c r="H1517">
        <v>1</v>
      </c>
    </row>
    <row r="1518" spans="1:8" x14ac:dyDescent="0.35">
      <c r="A1518" s="1">
        <v>81516</v>
      </c>
      <c r="B1518" s="1" t="s">
        <v>51891</v>
      </c>
      <c r="C1518" s="8">
        <v>45087.116122685184</v>
      </c>
      <c r="D1518" s="1">
        <v>71302</v>
      </c>
      <c r="E1518" s="1">
        <v>100139</v>
      </c>
      <c r="F1518" s="1">
        <f t="shared" si="47"/>
        <v>30</v>
      </c>
      <c r="G1518" s="1">
        <f t="shared" si="46"/>
        <v>29</v>
      </c>
      <c r="H1518">
        <v>0</v>
      </c>
    </row>
    <row r="1519" spans="1:8" x14ac:dyDescent="0.35">
      <c r="A1519" s="1">
        <v>81517</v>
      </c>
      <c r="B1519" s="1" t="s">
        <v>45994</v>
      </c>
      <c r="C1519" s="8">
        <v>45045.463692129626</v>
      </c>
      <c r="D1519" s="1">
        <v>71239</v>
      </c>
      <c r="E1519" s="1">
        <v>100961</v>
      </c>
      <c r="F1519" s="1">
        <f t="shared" si="47"/>
        <v>23</v>
      </c>
      <c r="G1519" s="1">
        <f t="shared" si="46"/>
        <v>27</v>
      </c>
      <c r="H1519">
        <v>1</v>
      </c>
    </row>
    <row r="1520" spans="1:8" x14ac:dyDescent="0.35">
      <c r="A1520" s="1">
        <v>81518</v>
      </c>
      <c r="B1520" s="1" t="s">
        <v>43754</v>
      </c>
      <c r="C1520" s="8">
        <v>45237.020891203705</v>
      </c>
      <c r="D1520" s="1">
        <v>70328</v>
      </c>
      <c r="E1520" s="1">
        <v>100545</v>
      </c>
      <c r="F1520" s="1">
        <f t="shared" si="47"/>
        <v>20</v>
      </c>
      <c r="G1520" s="1">
        <f t="shared" si="46"/>
        <v>31</v>
      </c>
      <c r="H1520">
        <v>1</v>
      </c>
    </row>
    <row r="1521" spans="1:8" x14ac:dyDescent="0.35">
      <c r="A1521" s="1">
        <v>81519</v>
      </c>
      <c r="B1521" s="1" t="s">
        <v>40533</v>
      </c>
      <c r="C1521" s="8">
        <v>44990.268206018518</v>
      </c>
      <c r="D1521" s="1">
        <v>71089</v>
      </c>
      <c r="E1521" s="1">
        <v>101171</v>
      </c>
      <c r="F1521" s="1">
        <f t="shared" si="47"/>
        <v>30</v>
      </c>
      <c r="G1521" s="1">
        <f t="shared" si="46"/>
        <v>22</v>
      </c>
      <c r="H1521">
        <v>1</v>
      </c>
    </row>
    <row r="1522" spans="1:8" x14ac:dyDescent="0.35">
      <c r="A1522" s="1">
        <v>81520</v>
      </c>
      <c r="B1522" s="1" t="s">
        <v>47037</v>
      </c>
      <c r="C1522" s="8">
        <v>45203.185057870367</v>
      </c>
      <c r="D1522" s="1">
        <v>71442</v>
      </c>
      <c r="E1522" s="1">
        <v>101083</v>
      </c>
      <c r="F1522" s="1">
        <f t="shared" si="47"/>
        <v>31</v>
      </c>
      <c r="G1522" s="1">
        <f t="shared" si="46"/>
        <v>37</v>
      </c>
      <c r="H1522">
        <v>1</v>
      </c>
    </row>
    <row r="1523" spans="1:8" x14ac:dyDescent="0.35">
      <c r="A1523" s="1">
        <v>81521</v>
      </c>
      <c r="B1523" s="1" t="s">
        <v>44544</v>
      </c>
      <c r="C1523" s="8">
        <v>45072.526192129626</v>
      </c>
      <c r="D1523" s="1">
        <v>71362</v>
      </c>
      <c r="E1523" s="1">
        <v>101435</v>
      </c>
      <c r="F1523" s="1">
        <f t="shared" si="47"/>
        <v>24</v>
      </c>
      <c r="G1523" s="1">
        <f t="shared" si="46"/>
        <v>25</v>
      </c>
      <c r="H1523">
        <v>1</v>
      </c>
    </row>
    <row r="1524" spans="1:8" x14ac:dyDescent="0.35">
      <c r="A1524" s="1">
        <v>81522</v>
      </c>
      <c r="B1524" s="1" t="s">
        <v>37773</v>
      </c>
      <c r="C1524" s="8">
        <v>45226.648182870369</v>
      </c>
      <c r="D1524" s="1">
        <v>70208</v>
      </c>
      <c r="E1524" s="1">
        <v>100491</v>
      </c>
      <c r="F1524" s="1">
        <f t="shared" si="47"/>
        <v>36</v>
      </c>
      <c r="G1524" s="1">
        <f t="shared" si="46"/>
        <v>38</v>
      </c>
      <c r="H1524">
        <v>0</v>
      </c>
    </row>
    <row r="1525" spans="1:8" x14ac:dyDescent="0.35">
      <c r="A1525" s="1">
        <v>81523</v>
      </c>
      <c r="B1525" s="1" t="s">
        <v>45979</v>
      </c>
      <c r="C1525" s="8">
        <v>45223.648182870369</v>
      </c>
      <c r="D1525" s="1">
        <v>71267</v>
      </c>
      <c r="E1525" s="1">
        <v>100248</v>
      </c>
      <c r="F1525" s="1">
        <f t="shared" si="47"/>
        <v>28</v>
      </c>
      <c r="G1525" s="1">
        <f t="shared" si="46"/>
        <v>31</v>
      </c>
      <c r="H1525">
        <v>1</v>
      </c>
    </row>
    <row r="1526" spans="1:8" x14ac:dyDescent="0.35">
      <c r="A1526" s="1">
        <v>81524</v>
      </c>
      <c r="B1526" s="1" t="s">
        <v>44131</v>
      </c>
      <c r="C1526" s="8">
        <v>45193.104837962965</v>
      </c>
      <c r="D1526" s="1">
        <v>70331</v>
      </c>
      <c r="E1526" s="1">
        <v>100243</v>
      </c>
      <c r="F1526" s="1">
        <f t="shared" si="47"/>
        <v>28</v>
      </c>
      <c r="G1526" s="1">
        <f t="shared" si="46"/>
        <v>25</v>
      </c>
      <c r="H1526">
        <v>0</v>
      </c>
    </row>
    <row r="1527" spans="1:8" x14ac:dyDescent="0.35">
      <c r="A1527" s="1">
        <v>81525</v>
      </c>
      <c r="B1527" s="1" t="s">
        <v>28244</v>
      </c>
      <c r="C1527" s="8">
        <v>45216.644571759258</v>
      </c>
      <c r="D1527" s="1">
        <v>70275</v>
      </c>
      <c r="E1527" s="1">
        <v>101537</v>
      </c>
      <c r="F1527" s="1">
        <f t="shared" si="47"/>
        <v>37</v>
      </c>
      <c r="G1527" s="1">
        <f t="shared" si="46"/>
        <v>28</v>
      </c>
      <c r="H1527">
        <v>1</v>
      </c>
    </row>
    <row r="1528" spans="1:8" x14ac:dyDescent="0.35">
      <c r="A1528" s="1">
        <v>81526</v>
      </c>
      <c r="B1528" s="1" t="s">
        <v>44776</v>
      </c>
      <c r="C1528" s="8">
        <v>45181.00885416667</v>
      </c>
      <c r="D1528" s="1">
        <v>70989</v>
      </c>
      <c r="E1528" s="1">
        <v>101543</v>
      </c>
      <c r="F1528" s="1">
        <f t="shared" si="47"/>
        <v>25</v>
      </c>
      <c r="G1528" s="1">
        <f t="shared" si="46"/>
        <v>25</v>
      </c>
      <c r="H1528">
        <v>0</v>
      </c>
    </row>
    <row r="1529" spans="1:8" x14ac:dyDescent="0.35">
      <c r="A1529" s="1">
        <v>81527</v>
      </c>
      <c r="B1529" s="1" t="s">
        <v>51837</v>
      </c>
      <c r="C1529" s="8">
        <v>45234.841666666667</v>
      </c>
      <c r="D1529" s="1">
        <v>70607</v>
      </c>
      <c r="E1529" s="1">
        <v>101520</v>
      </c>
      <c r="F1529" s="1">
        <f t="shared" si="47"/>
        <v>23</v>
      </c>
      <c r="G1529" s="1">
        <f t="shared" si="46"/>
        <v>30</v>
      </c>
      <c r="H1529">
        <v>1</v>
      </c>
    </row>
    <row r="1530" spans="1:8" x14ac:dyDescent="0.35">
      <c r="A1530" s="1">
        <v>81528</v>
      </c>
      <c r="B1530" s="1" t="s">
        <v>40563</v>
      </c>
      <c r="C1530" s="8">
        <v>45268.293171296296</v>
      </c>
      <c r="D1530" s="1">
        <v>71514</v>
      </c>
      <c r="E1530" s="1">
        <v>100377</v>
      </c>
      <c r="F1530" s="1">
        <f t="shared" si="47"/>
        <v>28</v>
      </c>
      <c r="G1530" s="1">
        <f t="shared" si="46"/>
        <v>38</v>
      </c>
      <c r="H1530">
        <v>1</v>
      </c>
    </row>
    <row r="1531" spans="1:8" x14ac:dyDescent="0.35">
      <c r="A1531" s="1">
        <v>81529</v>
      </c>
      <c r="B1531" s="1" t="s">
        <v>41536</v>
      </c>
      <c r="C1531" s="8">
        <v>45137.028993055559</v>
      </c>
      <c r="D1531" s="1">
        <v>70667</v>
      </c>
      <c r="E1531" s="1">
        <v>100042</v>
      </c>
      <c r="F1531" s="1">
        <f t="shared" si="47"/>
        <v>32</v>
      </c>
      <c r="G1531" s="1">
        <f t="shared" si="46"/>
        <v>25</v>
      </c>
      <c r="H1531">
        <v>1</v>
      </c>
    </row>
    <row r="1532" spans="1:8" x14ac:dyDescent="0.35">
      <c r="A1532" s="1">
        <v>81530</v>
      </c>
      <c r="B1532" s="1" t="s">
        <v>46942</v>
      </c>
      <c r="C1532" s="8">
        <v>45044.844606481478</v>
      </c>
      <c r="D1532" s="1">
        <v>70428</v>
      </c>
      <c r="E1532" s="1">
        <v>100465</v>
      </c>
      <c r="F1532" s="1">
        <f t="shared" si="47"/>
        <v>22</v>
      </c>
      <c r="G1532" s="1">
        <f t="shared" si="46"/>
        <v>28</v>
      </c>
      <c r="H1532">
        <v>1</v>
      </c>
    </row>
    <row r="1533" spans="1:8" x14ac:dyDescent="0.35">
      <c r="A1533" s="1">
        <v>81531</v>
      </c>
      <c r="B1533" s="1" t="s">
        <v>39830</v>
      </c>
      <c r="C1533" s="8">
        <v>45044.135104166664</v>
      </c>
      <c r="D1533" s="1">
        <v>70176</v>
      </c>
      <c r="E1533" s="1">
        <v>100697</v>
      </c>
      <c r="F1533" s="1">
        <f t="shared" si="47"/>
        <v>26</v>
      </c>
      <c r="G1533" s="1">
        <f t="shared" si="46"/>
        <v>29</v>
      </c>
      <c r="H1533">
        <v>0</v>
      </c>
    </row>
    <row r="1534" spans="1:8" x14ac:dyDescent="0.35">
      <c r="A1534" s="1">
        <v>81532</v>
      </c>
      <c r="B1534" s="1" t="s">
        <v>53360</v>
      </c>
      <c r="C1534" s="8">
        <v>45055.839236111111</v>
      </c>
      <c r="D1534" s="1">
        <v>70103</v>
      </c>
      <c r="E1534" s="1">
        <v>100321</v>
      </c>
      <c r="F1534" s="1">
        <f t="shared" si="47"/>
        <v>29</v>
      </c>
      <c r="G1534" s="1">
        <f t="shared" si="46"/>
        <v>31</v>
      </c>
      <c r="H1534">
        <v>1</v>
      </c>
    </row>
    <row r="1535" spans="1:8" x14ac:dyDescent="0.35">
      <c r="A1535" s="1">
        <v>81533</v>
      </c>
      <c r="B1535" s="1" t="s">
        <v>38296</v>
      </c>
      <c r="C1535" s="8">
        <v>45274.923472222225</v>
      </c>
      <c r="D1535" s="1">
        <v>71401</v>
      </c>
      <c r="E1535" s="1">
        <v>100167</v>
      </c>
      <c r="F1535" s="1">
        <f t="shared" si="47"/>
        <v>20</v>
      </c>
      <c r="G1535" s="1">
        <f t="shared" si="46"/>
        <v>33</v>
      </c>
      <c r="H1535">
        <v>0</v>
      </c>
    </row>
    <row r="1536" spans="1:8" x14ac:dyDescent="0.35">
      <c r="A1536" s="1">
        <v>81534</v>
      </c>
      <c r="B1536" s="1" t="s">
        <v>32606</v>
      </c>
      <c r="C1536" s="8">
        <v>45103.16265046296</v>
      </c>
      <c r="D1536" s="1">
        <v>70962</v>
      </c>
      <c r="E1536" s="1">
        <v>100181</v>
      </c>
      <c r="F1536" s="1">
        <f t="shared" si="47"/>
        <v>31</v>
      </c>
      <c r="G1536" s="1">
        <f t="shared" si="46"/>
        <v>29</v>
      </c>
      <c r="H1536">
        <v>1</v>
      </c>
    </row>
    <row r="1537" spans="1:8" x14ac:dyDescent="0.35">
      <c r="A1537" s="1">
        <v>81535</v>
      </c>
      <c r="B1537" s="1" t="s">
        <v>45548</v>
      </c>
      <c r="C1537" s="8">
        <v>44949.137546296297</v>
      </c>
      <c r="D1537" s="1">
        <v>70371</v>
      </c>
      <c r="E1537" s="1">
        <v>100769</v>
      </c>
      <c r="F1537" s="1">
        <f t="shared" si="47"/>
        <v>21</v>
      </c>
      <c r="G1537" s="1">
        <f t="shared" si="46"/>
        <v>32</v>
      </c>
      <c r="H1537">
        <v>0</v>
      </c>
    </row>
    <row r="1538" spans="1:8" x14ac:dyDescent="0.35">
      <c r="A1538" s="1">
        <v>81536</v>
      </c>
      <c r="B1538" s="1" t="s">
        <v>44230</v>
      </c>
      <c r="C1538" s="8">
        <v>45207.510682870372</v>
      </c>
      <c r="D1538" s="1">
        <v>70908</v>
      </c>
      <c r="E1538" s="1">
        <v>100733</v>
      </c>
      <c r="F1538" s="1">
        <f t="shared" si="47"/>
        <v>32</v>
      </c>
      <c r="G1538" s="1">
        <f t="shared" si="46"/>
        <v>25</v>
      </c>
      <c r="H1538">
        <v>0</v>
      </c>
    </row>
    <row r="1539" spans="1:8" x14ac:dyDescent="0.35">
      <c r="A1539" s="1">
        <v>81537</v>
      </c>
      <c r="B1539" s="1" t="s">
        <v>33035</v>
      </c>
      <c r="C1539" s="8">
        <v>45235.914363425924</v>
      </c>
      <c r="D1539" s="1">
        <v>70273</v>
      </c>
      <c r="E1539" s="1">
        <v>101337</v>
      </c>
      <c r="F1539" s="1">
        <f t="shared" si="47"/>
        <v>26</v>
      </c>
      <c r="G1539" s="1">
        <f t="shared" ref="G1539:G1602" si="48">COUNTIF(E$1:E$41447,E1539)</f>
        <v>21</v>
      </c>
      <c r="H1539">
        <v>0</v>
      </c>
    </row>
    <row r="1540" spans="1:8" x14ac:dyDescent="0.35">
      <c r="A1540" s="1">
        <v>81538</v>
      </c>
      <c r="B1540" s="1" t="s">
        <v>36510</v>
      </c>
      <c r="C1540" s="8">
        <v>45250.51457175926</v>
      </c>
      <c r="D1540" s="1">
        <v>70084</v>
      </c>
      <c r="E1540" s="1">
        <v>101190</v>
      </c>
      <c r="F1540" s="1">
        <f t="shared" ref="F1540:F1603" si="49">COUNTIF(D$1:D$41447,D1540)</f>
        <v>35</v>
      </c>
      <c r="G1540" s="1">
        <f t="shared" si="48"/>
        <v>27</v>
      </c>
      <c r="H1540">
        <v>1</v>
      </c>
    </row>
    <row r="1541" spans="1:8" x14ac:dyDescent="0.35">
      <c r="A1541" s="1">
        <v>81539</v>
      </c>
      <c r="B1541" s="1" t="s">
        <v>34058</v>
      </c>
      <c r="C1541" s="8">
        <v>45155.301793981482</v>
      </c>
      <c r="D1541" s="1">
        <v>70815</v>
      </c>
      <c r="E1541" s="1">
        <v>101376</v>
      </c>
      <c r="F1541" s="1">
        <f t="shared" si="49"/>
        <v>22</v>
      </c>
      <c r="G1541" s="1">
        <f t="shared" si="48"/>
        <v>19</v>
      </c>
      <c r="H1541">
        <v>0</v>
      </c>
    </row>
    <row r="1542" spans="1:8" x14ac:dyDescent="0.35">
      <c r="A1542" s="1">
        <v>81540</v>
      </c>
      <c r="B1542" s="1" t="s">
        <v>34773</v>
      </c>
      <c r="C1542" s="8">
        <v>45269.524421296293</v>
      </c>
      <c r="D1542" s="1">
        <v>71225</v>
      </c>
      <c r="E1542" s="1">
        <v>100174</v>
      </c>
      <c r="F1542" s="1">
        <f t="shared" si="49"/>
        <v>22</v>
      </c>
      <c r="G1542" s="1">
        <f t="shared" si="48"/>
        <v>14</v>
      </c>
      <c r="H1542">
        <v>0</v>
      </c>
    </row>
    <row r="1543" spans="1:8" x14ac:dyDescent="0.35">
      <c r="A1543" s="1">
        <v>81541</v>
      </c>
      <c r="B1543" s="1" t="s">
        <v>48874</v>
      </c>
      <c r="C1543" s="8">
        <v>45078.676458333335</v>
      </c>
      <c r="D1543" s="1">
        <v>70658</v>
      </c>
      <c r="E1543" s="1">
        <v>101285</v>
      </c>
      <c r="F1543" s="1">
        <f t="shared" si="49"/>
        <v>30</v>
      </c>
      <c r="G1543" s="1">
        <f t="shared" si="48"/>
        <v>31</v>
      </c>
      <c r="H1543">
        <v>1</v>
      </c>
    </row>
    <row r="1544" spans="1:8" x14ac:dyDescent="0.35">
      <c r="A1544" s="1">
        <v>81542</v>
      </c>
      <c r="B1544" s="1" t="s">
        <v>34090</v>
      </c>
      <c r="C1544" s="8">
        <v>45096.638113425928</v>
      </c>
      <c r="D1544" s="1">
        <v>70151</v>
      </c>
      <c r="E1544" s="1">
        <v>101489</v>
      </c>
      <c r="F1544" s="1">
        <f t="shared" si="49"/>
        <v>34</v>
      </c>
      <c r="G1544" s="1">
        <f t="shared" si="48"/>
        <v>32</v>
      </c>
      <c r="H1544">
        <v>0</v>
      </c>
    </row>
    <row r="1545" spans="1:8" x14ac:dyDescent="0.35">
      <c r="A1545" s="1">
        <v>81543</v>
      </c>
      <c r="B1545" s="1" t="s">
        <v>34875</v>
      </c>
      <c r="C1545" s="8">
        <v>44939.665208333332</v>
      </c>
      <c r="D1545" s="1">
        <v>70230</v>
      </c>
      <c r="E1545" s="1">
        <v>100181</v>
      </c>
      <c r="F1545" s="1">
        <f t="shared" si="49"/>
        <v>30</v>
      </c>
      <c r="G1545" s="1">
        <f t="shared" si="48"/>
        <v>29</v>
      </c>
      <c r="H1545">
        <v>1</v>
      </c>
    </row>
    <row r="1546" spans="1:8" x14ac:dyDescent="0.35">
      <c r="A1546" s="1">
        <v>81544</v>
      </c>
      <c r="B1546" s="1" t="s">
        <v>46078</v>
      </c>
      <c r="C1546" s="8">
        <v>45012.001319444447</v>
      </c>
      <c r="D1546" s="1">
        <v>71245</v>
      </c>
      <c r="E1546" s="1">
        <v>100772</v>
      </c>
      <c r="F1546" s="1">
        <f t="shared" si="49"/>
        <v>34</v>
      </c>
      <c r="G1546" s="1">
        <f t="shared" si="48"/>
        <v>17</v>
      </c>
      <c r="H1546">
        <v>1</v>
      </c>
    </row>
    <row r="1547" spans="1:8" x14ac:dyDescent="0.35">
      <c r="A1547" s="1">
        <v>81545</v>
      </c>
      <c r="B1547" s="1" t="s">
        <v>32108</v>
      </c>
      <c r="C1547" s="8">
        <v>45088.55809027778</v>
      </c>
      <c r="D1547" s="1">
        <v>71464</v>
      </c>
      <c r="E1547" s="1">
        <v>100040</v>
      </c>
      <c r="F1547" s="1">
        <f t="shared" si="49"/>
        <v>28</v>
      </c>
      <c r="G1547" s="1">
        <f t="shared" si="48"/>
        <v>26</v>
      </c>
      <c r="H1547">
        <v>0</v>
      </c>
    </row>
    <row r="1548" spans="1:8" x14ac:dyDescent="0.35">
      <c r="A1548" s="1">
        <v>81546</v>
      </c>
      <c r="B1548" s="1" t="s">
        <v>35705</v>
      </c>
      <c r="C1548" s="8">
        <v>45202.69798611111</v>
      </c>
      <c r="D1548" s="1">
        <v>70032</v>
      </c>
      <c r="E1548" s="1">
        <v>100048</v>
      </c>
      <c r="F1548" s="1">
        <f t="shared" si="49"/>
        <v>20</v>
      </c>
      <c r="G1548" s="1">
        <f t="shared" si="48"/>
        <v>27</v>
      </c>
      <c r="H1548">
        <v>0</v>
      </c>
    </row>
    <row r="1549" spans="1:8" x14ac:dyDescent="0.35">
      <c r="A1549" s="1">
        <v>81547</v>
      </c>
      <c r="B1549" s="1" t="s">
        <v>49086</v>
      </c>
      <c r="C1549" s="8">
        <v>45028.774826388886</v>
      </c>
      <c r="D1549" s="1">
        <v>71513</v>
      </c>
      <c r="E1549" s="1">
        <v>100245</v>
      </c>
      <c r="F1549" s="1">
        <f t="shared" si="49"/>
        <v>28</v>
      </c>
      <c r="G1549" s="1">
        <f t="shared" si="48"/>
        <v>23</v>
      </c>
      <c r="H1549">
        <v>0</v>
      </c>
    </row>
    <row r="1550" spans="1:8" x14ac:dyDescent="0.35">
      <c r="A1550" s="1">
        <v>81548</v>
      </c>
      <c r="B1550" s="1" t="s">
        <v>40577</v>
      </c>
      <c r="C1550" s="8">
        <v>45022.060300925928</v>
      </c>
      <c r="D1550" s="1">
        <v>70521</v>
      </c>
      <c r="E1550" s="1">
        <v>100054</v>
      </c>
      <c r="F1550" s="1">
        <f t="shared" si="49"/>
        <v>34</v>
      </c>
      <c r="G1550" s="1">
        <f t="shared" si="48"/>
        <v>28</v>
      </c>
      <c r="H1550">
        <v>0</v>
      </c>
    </row>
    <row r="1551" spans="1:8" x14ac:dyDescent="0.35">
      <c r="A1551" s="1">
        <v>81549</v>
      </c>
      <c r="B1551" s="1" t="s">
        <v>37066</v>
      </c>
      <c r="C1551" s="8">
        <v>45046.372199074074</v>
      </c>
      <c r="D1551" s="1">
        <v>71155</v>
      </c>
      <c r="E1551" s="1">
        <v>100756</v>
      </c>
      <c r="F1551" s="1">
        <f t="shared" si="49"/>
        <v>28</v>
      </c>
      <c r="G1551" s="1">
        <f t="shared" si="48"/>
        <v>25</v>
      </c>
      <c r="H1551">
        <v>0</v>
      </c>
    </row>
    <row r="1552" spans="1:8" x14ac:dyDescent="0.35">
      <c r="A1552" s="1">
        <v>81550</v>
      </c>
      <c r="B1552" s="1" t="s">
        <v>46731</v>
      </c>
      <c r="C1552" s="8">
        <v>45207.653946759259</v>
      </c>
      <c r="D1552" s="1">
        <v>70281</v>
      </c>
      <c r="E1552" s="1">
        <v>101549</v>
      </c>
      <c r="F1552" s="1">
        <f t="shared" si="49"/>
        <v>26</v>
      </c>
      <c r="G1552" s="1">
        <f t="shared" si="48"/>
        <v>30</v>
      </c>
      <c r="H1552">
        <v>1</v>
      </c>
    </row>
    <row r="1553" spans="1:8" x14ac:dyDescent="0.35">
      <c r="A1553" s="1">
        <v>81551</v>
      </c>
      <c r="B1553" s="1" t="s">
        <v>52226</v>
      </c>
      <c r="C1553" s="8">
        <v>45189.96371527778</v>
      </c>
      <c r="D1553" s="1">
        <v>70475</v>
      </c>
      <c r="E1553" s="1">
        <v>101521</v>
      </c>
      <c r="F1553" s="1">
        <f t="shared" si="49"/>
        <v>34</v>
      </c>
      <c r="G1553" s="1">
        <f t="shared" si="48"/>
        <v>26</v>
      </c>
      <c r="H1553">
        <v>1</v>
      </c>
    </row>
    <row r="1554" spans="1:8" x14ac:dyDescent="0.35">
      <c r="A1554" s="1">
        <v>81552</v>
      </c>
      <c r="B1554" s="1" t="s">
        <v>42326</v>
      </c>
      <c r="C1554" s="8">
        <v>45264.614178240743</v>
      </c>
      <c r="D1554" s="1">
        <v>70826</v>
      </c>
      <c r="E1554" s="1">
        <v>100426</v>
      </c>
      <c r="F1554" s="1">
        <f t="shared" si="49"/>
        <v>29</v>
      </c>
      <c r="G1554" s="1">
        <f t="shared" si="48"/>
        <v>27</v>
      </c>
      <c r="H1554">
        <v>1</v>
      </c>
    </row>
    <row r="1555" spans="1:8" x14ac:dyDescent="0.35">
      <c r="A1555" s="1">
        <v>81553</v>
      </c>
      <c r="B1555" s="1" t="s">
        <v>41560</v>
      </c>
      <c r="C1555" s="8">
        <v>45279.907442129632</v>
      </c>
      <c r="D1555" s="1">
        <v>70665</v>
      </c>
      <c r="E1555" s="1">
        <v>101422</v>
      </c>
      <c r="F1555" s="1">
        <f t="shared" si="49"/>
        <v>20</v>
      </c>
      <c r="G1555" s="1">
        <f t="shared" si="48"/>
        <v>25</v>
      </c>
      <c r="H1555">
        <v>0</v>
      </c>
    </row>
    <row r="1556" spans="1:8" x14ac:dyDescent="0.35">
      <c r="A1556" s="1">
        <v>81554</v>
      </c>
      <c r="B1556" s="1" t="s">
        <v>37062</v>
      </c>
      <c r="C1556" s="8">
        <v>44999.246747685182</v>
      </c>
      <c r="D1556" s="1">
        <v>70738</v>
      </c>
      <c r="E1556" s="1">
        <v>101542</v>
      </c>
      <c r="F1556" s="1">
        <f t="shared" si="49"/>
        <v>23</v>
      </c>
      <c r="G1556" s="1">
        <f t="shared" si="48"/>
        <v>34</v>
      </c>
      <c r="H1556">
        <v>0</v>
      </c>
    </row>
    <row r="1557" spans="1:8" x14ac:dyDescent="0.35">
      <c r="A1557" s="1">
        <v>81555</v>
      </c>
      <c r="B1557" s="1" t="s">
        <v>36064</v>
      </c>
      <c r="C1557" s="8">
        <v>45144.025069444448</v>
      </c>
      <c r="D1557" s="1">
        <v>70757</v>
      </c>
      <c r="E1557" s="1">
        <v>100332</v>
      </c>
      <c r="F1557" s="1">
        <f t="shared" si="49"/>
        <v>29</v>
      </c>
      <c r="G1557" s="1">
        <f t="shared" si="48"/>
        <v>26</v>
      </c>
      <c r="H1557">
        <v>0</v>
      </c>
    </row>
    <row r="1558" spans="1:8" x14ac:dyDescent="0.35">
      <c r="A1558" s="1">
        <v>81556</v>
      </c>
      <c r="B1558" s="1" t="s">
        <v>52743</v>
      </c>
      <c r="C1558" s="8">
        <v>45247.526041666664</v>
      </c>
      <c r="D1558" s="1">
        <v>70213</v>
      </c>
      <c r="E1558" s="1">
        <v>101310</v>
      </c>
      <c r="F1558" s="1">
        <f t="shared" si="49"/>
        <v>26</v>
      </c>
      <c r="G1558" s="1">
        <f t="shared" si="48"/>
        <v>37</v>
      </c>
      <c r="H1558">
        <v>0</v>
      </c>
    </row>
    <row r="1559" spans="1:8" x14ac:dyDescent="0.35">
      <c r="A1559" s="1">
        <v>81557</v>
      </c>
      <c r="B1559" s="1" t="s">
        <v>32289</v>
      </c>
      <c r="C1559" s="8">
        <v>45253.520636574074</v>
      </c>
      <c r="D1559" s="1">
        <v>71527</v>
      </c>
      <c r="E1559" s="1">
        <v>100667</v>
      </c>
      <c r="F1559" s="1">
        <f t="shared" si="49"/>
        <v>37</v>
      </c>
      <c r="G1559" s="1">
        <f t="shared" si="48"/>
        <v>27</v>
      </c>
      <c r="H1559">
        <v>1</v>
      </c>
    </row>
    <row r="1560" spans="1:8" x14ac:dyDescent="0.35">
      <c r="A1560" s="1">
        <v>81558</v>
      </c>
      <c r="B1560" s="1" t="s">
        <v>37606</v>
      </c>
      <c r="C1560" s="8">
        <v>45241.579953703702</v>
      </c>
      <c r="D1560" s="1">
        <v>70914</v>
      </c>
      <c r="E1560" s="1">
        <v>100643</v>
      </c>
      <c r="F1560" s="1">
        <f t="shared" si="49"/>
        <v>28</v>
      </c>
      <c r="G1560" s="1">
        <f t="shared" si="48"/>
        <v>30</v>
      </c>
      <c r="H1560">
        <v>1</v>
      </c>
    </row>
    <row r="1561" spans="1:8" x14ac:dyDescent="0.35">
      <c r="A1561" s="1">
        <v>81559</v>
      </c>
      <c r="B1561" s="1" t="s">
        <v>31901</v>
      </c>
      <c r="C1561" s="8">
        <v>45057.138240740744</v>
      </c>
      <c r="D1561" s="1">
        <v>70762</v>
      </c>
      <c r="E1561" s="1">
        <v>101135</v>
      </c>
      <c r="F1561" s="1">
        <f t="shared" si="49"/>
        <v>26</v>
      </c>
      <c r="G1561" s="1">
        <f t="shared" si="48"/>
        <v>23</v>
      </c>
      <c r="H1561">
        <v>1</v>
      </c>
    </row>
    <row r="1562" spans="1:8" x14ac:dyDescent="0.35">
      <c r="A1562" s="1">
        <v>81560</v>
      </c>
      <c r="B1562" s="1" t="s">
        <v>37093</v>
      </c>
      <c r="C1562" s="8">
        <v>45011.385289351849</v>
      </c>
      <c r="D1562" s="1">
        <v>70995</v>
      </c>
      <c r="E1562" s="1">
        <v>101128</v>
      </c>
      <c r="F1562" s="1">
        <f t="shared" si="49"/>
        <v>32</v>
      </c>
      <c r="G1562" s="1">
        <f t="shared" si="48"/>
        <v>30</v>
      </c>
      <c r="H1562">
        <v>0</v>
      </c>
    </row>
    <row r="1563" spans="1:8" x14ac:dyDescent="0.35">
      <c r="A1563" s="1">
        <v>81561</v>
      </c>
      <c r="B1563" s="1" t="s">
        <v>36191</v>
      </c>
      <c r="C1563" s="8">
        <v>45265.747662037036</v>
      </c>
      <c r="D1563" s="1">
        <v>70767</v>
      </c>
      <c r="E1563" s="1">
        <v>101326</v>
      </c>
      <c r="F1563" s="1">
        <f t="shared" si="49"/>
        <v>23</v>
      </c>
      <c r="G1563" s="1">
        <f t="shared" si="48"/>
        <v>34</v>
      </c>
      <c r="H1563">
        <v>1</v>
      </c>
    </row>
    <row r="1564" spans="1:8" x14ac:dyDescent="0.35">
      <c r="A1564" s="1">
        <v>81562</v>
      </c>
      <c r="B1564" s="1" t="s">
        <v>28661</v>
      </c>
      <c r="C1564" s="8">
        <v>45254.752349537041</v>
      </c>
      <c r="D1564" s="1">
        <v>71465</v>
      </c>
      <c r="E1564" s="1">
        <v>100630</v>
      </c>
      <c r="F1564" s="1">
        <f t="shared" si="49"/>
        <v>42</v>
      </c>
      <c r="G1564" s="1">
        <f t="shared" si="48"/>
        <v>27</v>
      </c>
      <c r="H1564">
        <v>1</v>
      </c>
    </row>
    <row r="1565" spans="1:8" x14ac:dyDescent="0.35">
      <c r="A1565" s="1">
        <v>81563</v>
      </c>
      <c r="B1565" s="1" t="s">
        <v>41983</v>
      </c>
      <c r="C1565" s="8">
        <v>45152.717881944445</v>
      </c>
      <c r="D1565" s="1">
        <v>70521</v>
      </c>
      <c r="E1565" s="1">
        <v>100255</v>
      </c>
      <c r="F1565" s="1">
        <f t="shared" si="49"/>
        <v>34</v>
      </c>
      <c r="G1565" s="1">
        <f t="shared" si="48"/>
        <v>34</v>
      </c>
      <c r="H1565">
        <v>1</v>
      </c>
    </row>
    <row r="1566" spans="1:8" x14ac:dyDescent="0.35">
      <c r="A1566" s="1">
        <v>81564</v>
      </c>
      <c r="B1566" s="1" t="s">
        <v>30001</v>
      </c>
      <c r="C1566" s="8">
        <v>45215.221145833333</v>
      </c>
      <c r="D1566" s="1">
        <v>71482</v>
      </c>
      <c r="E1566" s="1">
        <v>101295</v>
      </c>
      <c r="F1566" s="1">
        <f t="shared" si="49"/>
        <v>31</v>
      </c>
      <c r="G1566" s="1">
        <f t="shared" si="48"/>
        <v>26</v>
      </c>
      <c r="H1566">
        <v>1</v>
      </c>
    </row>
    <row r="1567" spans="1:8" x14ac:dyDescent="0.35">
      <c r="A1567" s="1">
        <v>81565</v>
      </c>
      <c r="B1567" s="1" t="s">
        <v>41045</v>
      </c>
      <c r="C1567" s="8">
        <v>45225.712152777778</v>
      </c>
      <c r="D1567" s="1">
        <v>70645</v>
      </c>
      <c r="E1567" s="1">
        <v>100159</v>
      </c>
      <c r="F1567" s="1">
        <f t="shared" si="49"/>
        <v>26</v>
      </c>
      <c r="G1567" s="1">
        <f t="shared" si="48"/>
        <v>20</v>
      </c>
      <c r="H1567">
        <v>1</v>
      </c>
    </row>
    <row r="1568" spans="1:8" x14ac:dyDescent="0.35">
      <c r="A1568" s="1">
        <v>81566</v>
      </c>
      <c r="B1568" s="1" t="s">
        <v>51683</v>
      </c>
      <c r="C1568" s="8">
        <v>45271.877685185187</v>
      </c>
      <c r="D1568" s="1">
        <v>70211</v>
      </c>
      <c r="E1568" s="1">
        <v>100644</v>
      </c>
      <c r="F1568" s="1">
        <f t="shared" si="49"/>
        <v>31</v>
      </c>
      <c r="G1568" s="1">
        <f t="shared" si="48"/>
        <v>30</v>
      </c>
      <c r="H1568">
        <v>0</v>
      </c>
    </row>
    <row r="1569" spans="1:8" x14ac:dyDescent="0.35">
      <c r="A1569" s="1">
        <v>81567</v>
      </c>
      <c r="B1569" s="1" t="s">
        <v>28959</v>
      </c>
      <c r="C1569" s="8">
        <v>45046.032418981478</v>
      </c>
      <c r="D1569" s="1">
        <v>70149</v>
      </c>
      <c r="E1569" s="1">
        <v>100185</v>
      </c>
      <c r="F1569" s="1">
        <f t="shared" si="49"/>
        <v>24</v>
      </c>
      <c r="G1569" s="1">
        <f t="shared" si="48"/>
        <v>30</v>
      </c>
      <c r="H1569">
        <v>1</v>
      </c>
    </row>
    <row r="1570" spans="1:8" x14ac:dyDescent="0.35">
      <c r="A1570" s="1">
        <v>81568</v>
      </c>
      <c r="B1570" s="1" t="s">
        <v>48243</v>
      </c>
      <c r="C1570" s="8">
        <v>45279.949803240743</v>
      </c>
      <c r="D1570" s="1">
        <v>70011</v>
      </c>
      <c r="E1570" s="1">
        <v>100146</v>
      </c>
      <c r="F1570" s="1">
        <f t="shared" si="49"/>
        <v>31</v>
      </c>
      <c r="G1570" s="1">
        <f t="shared" si="48"/>
        <v>25</v>
      </c>
      <c r="H1570">
        <v>1</v>
      </c>
    </row>
    <row r="1571" spans="1:8" x14ac:dyDescent="0.35">
      <c r="A1571" s="1">
        <v>81569</v>
      </c>
      <c r="B1571" s="1" t="s">
        <v>35995</v>
      </c>
      <c r="C1571" s="8">
        <v>45254.183506944442</v>
      </c>
      <c r="D1571" s="1">
        <v>70522</v>
      </c>
      <c r="E1571" s="1">
        <v>100175</v>
      </c>
      <c r="F1571" s="1">
        <f t="shared" si="49"/>
        <v>37</v>
      </c>
      <c r="G1571" s="1">
        <f t="shared" si="48"/>
        <v>30</v>
      </c>
      <c r="H1571">
        <v>1</v>
      </c>
    </row>
    <row r="1572" spans="1:8" x14ac:dyDescent="0.35">
      <c r="A1572" s="1">
        <v>81570</v>
      </c>
      <c r="B1572" s="1" t="s">
        <v>28874</v>
      </c>
      <c r="C1572" s="8">
        <v>44950.767060185186</v>
      </c>
      <c r="D1572" s="1">
        <v>71066</v>
      </c>
      <c r="E1572" s="1">
        <v>100897</v>
      </c>
      <c r="F1572" s="1">
        <f t="shared" si="49"/>
        <v>23</v>
      </c>
      <c r="G1572" s="1">
        <f t="shared" si="48"/>
        <v>24</v>
      </c>
      <c r="H1572">
        <v>1</v>
      </c>
    </row>
    <row r="1573" spans="1:8" x14ac:dyDescent="0.35">
      <c r="A1573" s="1">
        <v>81571</v>
      </c>
      <c r="B1573" s="1" t="s">
        <v>47416</v>
      </c>
      <c r="C1573" s="8">
        <v>44959.098287037035</v>
      </c>
      <c r="D1573" s="1">
        <v>71277</v>
      </c>
      <c r="E1573" s="1">
        <v>100043</v>
      </c>
      <c r="F1573" s="1">
        <f t="shared" si="49"/>
        <v>19</v>
      </c>
      <c r="G1573" s="1">
        <f t="shared" si="48"/>
        <v>32</v>
      </c>
      <c r="H1573">
        <v>0</v>
      </c>
    </row>
    <row r="1574" spans="1:8" x14ac:dyDescent="0.35">
      <c r="A1574" s="1">
        <v>81572</v>
      </c>
      <c r="B1574" s="1" t="s">
        <v>46634</v>
      </c>
      <c r="C1574" s="8">
        <v>45274.495046296295</v>
      </c>
      <c r="D1574" s="1">
        <v>70180</v>
      </c>
      <c r="E1574" s="1">
        <v>101272</v>
      </c>
      <c r="F1574" s="1">
        <f t="shared" si="49"/>
        <v>29</v>
      </c>
      <c r="G1574" s="1">
        <f t="shared" si="48"/>
        <v>27</v>
      </c>
      <c r="H1574">
        <v>0</v>
      </c>
    </row>
    <row r="1575" spans="1:8" x14ac:dyDescent="0.35">
      <c r="A1575" s="1">
        <v>81573</v>
      </c>
      <c r="B1575" s="1" t="s">
        <v>42354</v>
      </c>
      <c r="C1575" s="8">
        <v>45170.169849537036</v>
      </c>
      <c r="D1575" s="1">
        <v>70260</v>
      </c>
      <c r="E1575" s="1">
        <v>100609</v>
      </c>
      <c r="F1575" s="1">
        <f t="shared" si="49"/>
        <v>31</v>
      </c>
      <c r="G1575" s="1">
        <f t="shared" si="48"/>
        <v>23</v>
      </c>
      <c r="H1575">
        <v>0</v>
      </c>
    </row>
    <row r="1576" spans="1:8" x14ac:dyDescent="0.35">
      <c r="A1576" s="1">
        <v>81574</v>
      </c>
      <c r="B1576" s="1" t="s">
        <v>28635</v>
      </c>
      <c r="C1576" s="8">
        <v>45045.993576388886</v>
      </c>
      <c r="D1576" s="1">
        <v>70359</v>
      </c>
      <c r="E1576" s="1">
        <v>100884</v>
      </c>
      <c r="F1576" s="1">
        <f t="shared" si="49"/>
        <v>29</v>
      </c>
      <c r="G1576" s="1">
        <f t="shared" si="48"/>
        <v>31</v>
      </c>
      <c r="H1576">
        <v>0</v>
      </c>
    </row>
    <row r="1577" spans="1:8" x14ac:dyDescent="0.35">
      <c r="A1577" s="1">
        <v>81575</v>
      </c>
      <c r="B1577" s="1" t="s">
        <v>38400</v>
      </c>
      <c r="C1577" s="8">
        <v>44953.957314814812</v>
      </c>
      <c r="D1577" s="1">
        <v>70431</v>
      </c>
      <c r="E1577" s="1">
        <v>100818</v>
      </c>
      <c r="F1577" s="1">
        <f t="shared" si="49"/>
        <v>27</v>
      </c>
      <c r="G1577" s="1">
        <f t="shared" si="48"/>
        <v>28</v>
      </c>
      <c r="H1577">
        <v>1</v>
      </c>
    </row>
    <row r="1578" spans="1:8" x14ac:dyDescent="0.35">
      <c r="A1578" s="1">
        <v>81576</v>
      </c>
      <c r="B1578" s="1" t="s">
        <v>39626</v>
      </c>
      <c r="C1578" s="8">
        <v>45005.465219907404</v>
      </c>
      <c r="D1578" s="1">
        <v>70833</v>
      </c>
      <c r="E1578" s="1">
        <v>100297</v>
      </c>
      <c r="F1578" s="1">
        <f t="shared" si="49"/>
        <v>15</v>
      </c>
      <c r="G1578" s="1">
        <f t="shared" si="48"/>
        <v>37</v>
      </c>
      <c r="H1578">
        <v>1</v>
      </c>
    </row>
    <row r="1579" spans="1:8" x14ac:dyDescent="0.35">
      <c r="A1579" s="1">
        <v>81577</v>
      </c>
      <c r="B1579" s="1" t="s">
        <v>37525</v>
      </c>
      <c r="C1579" s="8">
        <v>45005.23578703704</v>
      </c>
      <c r="D1579" s="1">
        <v>71249</v>
      </c>
      <c r="E1579" s="1">
        <v>100534</v>
      </c>
      <c r="F1579" s="1">
        <f t="shared" si="49"/>
        <v>34</v>
      </c>
      <c r="G1579" s="1">
        <f t="shared" si="48"/>
        <v>25</v>
      </c>
      <c r="H1579">
        <v>0</v>
      </c>
    </row>
    <row r="1580" spans="1:8" x14ac:dyDescent="0.35">
      <c r="A1580" s="1">
        <v>81578</v>
      </c>
      <c r="B1580" s="1" t="s">
        <v>35517</v>
      </c>
      <c r="C1580" s="8">
        <v>44975.275578703702</v>
      </c>
      <c r="D1580" s="1">
        <v>71454</v>
      </c>
      <c r="E1580" s="1">
        <v>101011</v>
      </c>
      <c r="F1580" s="1">
        <f t="shared" si="49"/>
        <v>28</v>
      </c>
      <c r="G1580" s="1">
        <f t="shared" si="48"/>
        <v>28</v>
      </c>
      <c r="H1580">
        <v>1</v>
      </c>
    </row>
    <row r="1581" spans="1:8" x14ac:dyDescent="0.35">
      <c r="A1581" s="1">
        <v>81579</v>
      </c>
      <c r="B1581" s="1" t="s">
        <v>46645</v>
      </c>
      <c r="C1581" s="8">
        <v>45253.520636574074</v>
      </c>
      <c r="D1581" s="1">
        <v>70815</v>
      </c>
      <c r="E1581" s="1">
        <v>100483</v>
      </c>
      <c r="F1581" s="1">
        <f t="shared" si="49"/>
        <v>22</v>
      </c>
      <c r="G1581" s="1">
        <f t="shared" si="48"/>
        <v>31</v>
      </c>
      <c r="H1581">
        <v>0</v>
      </c>
    </row>
    <row r="1582" spans="1:8" x14ac:dyDescent="0.35">
      <c r="A1582" s="1">
        <v>81580</v>
      </c>
      <c r="B1582" s="1" t="s">
        <v>47846</v>
      </c>
      <c r="C1582" s="8">
        <v>45127.809340277781</v>
      </c>
      <c r="D1582" s="1">
        <v>70420</v>
      </c>
      <c r="E1582" s="1">
        <v>101464</v>
      </c>
      <c r="F1582" s="1">
        <f t="shared" si="49"/>
        <v>25</v>
      </c>
      <c r="G1582" s="1">
        <f t="shared" si="48"/>
        <v>27</v>
      </c>
      <c r="H1582">
        <v>0</v>
      </c>
    </row>
    <row r="1583" spans="1:8" x14ac:dyDescent="0.35">
      <c r="A1583" s="1">
        <v>81581</v>
      </c>
      <c r="B1583" s="1" t="s">
        <v>46861</v>
      </c>
      <c r="C1583" s="8">
        <v>45124.853032407409</v>
      </c>
      <c r="D1583" s="1">
        <v>70444</v>
      </c>
      <c r="E1583" s="1">
        <v>100033</v>
      </c>
      <c r="F1583" s="1">
        <f t="shared" si="49"/>
        <v>29</v>
      </c>
      <c r="G1583" s="1">
        <f t="shared" si="48"/>
        <v>34</v>
      </c>
      <c r="H1583">
        <v>1</v>
      </c>
    </row>
    <row r="1584" spans="1:8" x14ac:dyDescent="0.35">
      <c r="A1584" s="1">
        <v>81582</v>
      </c>
      <c r="B1584" s="1" t="s">
        <v>32663</v>
      </c>
      <c r="C1584" s="8">
        <v>45021.736134259256</v>
      </c>
      <c r="D1584" s="1">
        <v>71274</v>
      </c>
      <c r="E1584" s="1">
        <v>100942</v>
      </c>
      <c r="F1584" s="1">
        <f t="shared" si="49"/>
        <v>25</v>
      </c>
      <c r="G1584" s="1">
        <f t="shared" si="48"/>
        <v>28</v>
      </c>
      <c r="H1584">
        <v>1</v>
      </c>
    </row>
    <row r="1585" spans="1:8" x14ac:dyDescent="0.35">
      <c r="A1585" s="1">
        <v>81583</v>
      </c>
      <c r="B1585" s="1" t="s">
        <v>35595</v>
      </c>
      <c r="C1585" s="8">
        <v>45046.838587962964</v>
      </c>
      <c r="D1585" s="1">
        <v>71545</v>
      </c>
      <c r="E1585" s="1">
        <v>101360</v>
      </c>
      <c r="F1585" s="1">
        <f t="shared" si="49"/>
        <v>25</v>
      </c>
      <c r="G1585" s="1">
        <f t="shared" si="48"/>
        <v>29</v>
      </c>
      <c r="H1585">
        <v>0</v>
      </c>
    </row>
    <row r="1586" spans="1:8" x14ac:dyDescent="0.35">
      <c r="A1586" s="1">
        <v>81584</v>
      </c>
      <c r="B1586" s="1" t="s">
        <v>35813</v>
      </c>
      <c r="C1586" s="8">
        <v>45119.973136574074</v>
      </c>
      <c r="D1586" s="1">
        <v>71074</v>
      </c>
      <c r="E1586" s="1">
        <v>101090</v>
      </c>
      <c r="F1586" s="1">
        <f t="shared" si="49"/>
        <v>24</v>
      </c>
      <c r="G1586" s="1">
        <f t="shared" si="48"/>
        <v>23</v>
      </c>
      <c r="H1586">
        <v>0</v>
      </c>
    </row>
    <row r="1587" spans="1:8" x14ac:dyDescent="0.35">
      <c r="A1587" s="1">
        <v>81585</v>
      </c>
      <c r="B1587" s="1" t="s">
        <v>52259</v>
      </c>
      <c r="C1587" s="8">
        <v>45215.477407407408</v>
      </c>
      <c r="D1587" s="1">
        <v>70062</v>
      </c>
      <c r="E1587" s="1">
        <v>100000</v>
      </c>
      <c r="F1587" s="1">
        <f t="shared" si="49"/>
        <v>36</v>
      </c>
      <c r="G1587" s="1">
        <f t="shared" si="48"/>
        <v>18</v>
      </c>
      <c r="H1587">
        <v>0</v>
      </c>
    </row>
    <row r="1588" spans="1:8" x14ac:dyDescent="0.35">
      <c r="A1588" s="1">
        <v>81586</v>
      </c>
      <c r="B1588" s="1" t="s">
        <v>48754</v>
      </c>
      <c r="C1588" s="8">
        <v>44931.392094907409</v>
      </c>
      <c r="D1588" s="1">
        <v>71031</v>
      </c>
      <c r="E1588" s="1">
        <v>101191</v>
      </c>
      <c r="F1588" s="1">
        <f t="shared" si="49"/>
        <v>33</v>
      </c>
      <c r="G1588" s="1">
        <f t="shared" si="48"/>
        <v>29</v>
      </c>
      <c r="H1588">
        <v>1</v>
      </c>
    </row>
    <row r="1589" spans="1:8" x14ac:dyDescent="0.35">
      <c r="A1589" s="1">
        <v>81587</v>
      </c>
      <c r="B1589" s="1" t="s">
        <v>44973</v>
      </c>
      <c r="C1589" s="8">
        <v>45277.730393518519</v>
      </c>
      <c r="D1589" s="1">
        <v>70756</v>
      </c>
      <c r="E1589" s="1">
        <v>101177</v>
      </c>
      <c r="F1589" s="1">
        <f t="shared" si="49"/>
        <v>23</v>
      </c>
      <c r="G1589" s="1">
        <f t="shared" si="48"/>
        <v>28</v>
      </c>
      <c r="H1589">
        <v>0</v>
      </c>
    </row>
    <row r="1590" spans="1:8" x14ac:dyDescent="0.35">
      <c r="A1590" s="1">
        <v>81588</v>
      </c>
      <c r="B1590" s="1" t="s">
        <v>36240</v>
      </c>
      <c r="C1590" s="8">
        <v>45005.30296296296</v>
      </c>
      <c r="D1590" s="1">
        <v>71124</v>
      </c>
      <c r="E1590" s="1">
        <v>100400</v>
      </c>
      <c r="F1590" s="1">
        <f t="shared" si="49"/>
        <v>32</v>
      </c>
      <c r="G1590" s="1">
        <f t="shared" si="48"/>
        <v>25</v>
      </c>
      <c r="H1590">
        <v>0</v>
      </c>
    </row>
    <row r="1591" spans="1:8" x14ac:dyDescent="0.35">
      <c r="A1591" s="1">
        <v>81589</v>
      </c>
      <c r="B1591" s="1" t="s">
        <v>28149</v>
      </c>
      <c r="C1591" s="8">
        <v>45036.447048611109</v>
      </c>
      <c r="D1591" s="1">
        <v>70909</v>
      </c>
      <c r="E1591" s="1">
        <v>100186</v>
      </c>
      <c r="F1591" s="1">
        <f t="shared" si="49"/>
        <v>24</v>
      </c>
      <c r="G1591" s="1">
        <f t="shared" si="48"/>
        <v>27</v>
      </c>
      <c r="H1591">
        <v>1</v>
      </c>
    </row>
    <row r="1592" spans="1:8" x14ac:dyDescent="0.35">
      <c r="A1592" s="1">
        <v>81590</v>
      </c>
      <c r="B1592" s="1" t="s">
        <v>32368</v>
      </c>
      <c r="C1592" s="8">
        <v>45208.936030092591</v>
      </c>
      <c r="D1592" s="1">
        <v>71182</v>
      </c>
      <c r="E1592" s="1">
        <v>100069</v>
      </c>
      <c r="F1592" s="1">
        <f t="shared" si="49"/>
        <v>26</v>
      </c>
      <c r="G1592" s="1">
        <f t="shared" si="48"/>
        <v>36</v>
      </c>
      <c r="H1592">
        <v>0</v>
      </c>
    </row>
    <row r="1593" spans="1:8" x14ac:dyDescent="0.35">
      <c r="A1593" s="1">
        <v>81591</v>
      </c>
      <c r="B1593" s="1" t="s">
        <v>43668</v>
      </c>
      <c r="C1593" s="8">
        <v>45257.009259259263</v>
      </c>
      <c r="D1593" s="1">
        <v>70282</v>
      </c>
      <c r="E1593" s="1">
        <v>100899</v>
      </c>
      <c r="F1593" s="1">
        <f t="shared" si="49"/>
        <v>23</v>
      </c>
      <c r="G1593" s="1">
        <f t="shared" si="48"/>
        <v>33</v>
      </c>
      <c r="H1593">
        <v>0</v>
      </c>
    </row>
    <row r="1594" spans="1:8" x14ac:dyDescent="0.35">
      <c r="A1594" s="1">
        <v>81592</v>
      </c>
      <c r="B1594" s="1" t="s">
        <v>52538</v>
      </c>
      <c r="C1594" s="8">
        <v>45279.925543981481</v>
      </c>
      <c r="D1594" s="1">
        <v>70196</v>
      </c>
      <c r="E1594" s="1">
        <v>100757</v>
      </c>
      <c r="F1594" s="1">
        <f t="shared" si="49"/>
        <v>34</v>
      </c>
      <c r="G1594" s="1">
        <f t="shared" si="48"/>
        <v>27</v>
      </c>
      <c r="H1594">
        <v>0</v>
      </c>
    </row>
    <row r="1595" spans="1:8" x14ac:dyDescent="0.35">
      <c r="A1595" s="1">
        <v>81593</v>
      </c>
      <c r="B1595" s="1" t="s">
        <v>33036</v>
      </c>
      <c r="C1595" s="8">
        <v>45212.418541666666</v>
      </c>
      <c r="D1595" s="1">
        <v>70764</v>
      </c>
      <c r="E1595" s="1">
        <v>101402</v>
      </c>
      <c r="F1595" s="1">
        <f t="shared" si="49"/>
        <v>29</v>
      </c>
      <c r="G1595" s="1">
        <f t="shared" si="48"/>
        <v>21</v>
      </c>
      <c r="H1595">
        <v>0</v>
      </c>
    </row>
    <row r="1596" spans="1:8" x14ac:dyDescent="0.35">
      <c r="A1596" s="1">
        <v>81594</v>
      </c>
      <c r="B1596" s="1" t="s">
        <v>40528</v>
      </c>
      <c r="C1596" s="8">
        <v>45174.167141203703</v>
      </c>
      <c r="D1596" s="1">
        <v>71373</v>
      </c>
      <c r="E1596" s="1">
        <v>100295</v>
      </c>
      <c r="F1596" s="1">
        <f t="shared" si="49"/>
        <v>29</v>
      </c>
      <c r="G1596" s="1">
        <f t="shared" si="48"/>
        <v>24</v>
      </c>
      <c r="H1596">
        <v>0</v>
      </c>
    </row>
    <row r="1597" spans="1:8" x14ac:dyDescent="0.35">
      <c r="A1597" s="1">
        <v>81595</v>
      </c>
      <c r="B1597" s="1" t="s">
        <v>39395</v>
      </c>
      <c r="C1597" s="8">
        <v>45122.293888888889</v>
      </c>
      <c r="D1597" s="1">
        <v>71533</v>
      </c>
      <c r="E1597" s="1">
        <v>101403</v>
      </c>
      <c r="F1597" s="1">
        <f t="shared" si="49"/>
        <v>33</v>
      </c>
      <c r="G1597" s="1">
        <f t="shared" si="48"/>
        <v>25</v>
      </c>
      <c r="H1597">
        <v>0</v>
      </c>
    </row>
    <row r="1598" spans="1:8" x14ac:dyDescent="0.35">
      <c r="A1598" s="1">
        <v>81596</v>
      </c>
      <c r="B1598" s="1" t="s">
        <v>48950</v>
      </c>
      <c r="C1598" s="8">
        <v>44935.325983796298</v>
      </c>
      <c r="D1598" s="1">
        <v>71431</v>
      </c>
      <c r="E1598" s="1">
        <v>100961</v>
      </c>
      <c r="F1598" s="1">
        <f t="shared" si="49"/>
        <v>28</v>
      </c>
      <c r="G1598" s="1">
        <f t="shared" si="48"/>
        <v>27</v>
      </c>
      <c r="H1598">
        <v>0</v>
      </c>
    </row>
    <row r="1599" spans="1:8" x14ac:dyDescent="0.35">
      <c r="A1599" s="1">
        <v>81597</v>
      </c>
      <c r="B1599" s="1" t="s">
        <v>33925</v>
      </c>
      <c r="C1599" s="8">
        <v>45061.293553240743</v>
      </c>
      <c r="D1599" s="1">
        <v>71552</v>
      </c>
      <c r="E1599" s="1">
        <v>100684</v>
      </c>
      <c r="F1599" s="1">
        <f t="shared" si="49"/>
        <v>30</v>
      </c>
      <c r="G1599" s="1">
        <f t="shared" si="48"/>
        <v>26</v>
      </c>
      <c r="H1599">
        <v>1</v>
      </c>
    </row>
    <row r="1600" spans="1:8" x14ac:dyDescent="0.35">
      <c r="A1600" s="1">
        <v>81598</v>
      </c>
      <c r="B1600" s="1" t="s">
        <v>52996</v>
      </c>
      <c r="C1600" s="8">
        <v>44952.909328703703</v>
      </c>
      <c r="D1600" s="1">
        <v>70142</v>
      </c>
      <c r="E1600" s="1">
        <v>101189</v>
      </c>
      <c r="F1600" s="1">
        <f t="shared" si="49"/>
        <v>30</v>
      </c>
      <c r="G1600" s="1">
        <f t="shared" si="48"/>
        <v>14</v>
      </c>
      <c r="H1600">
        <v>1</v>
      </c>
    </row>
    <row r="1601" spans="1:8" x14ac:dyDescent="0.35">
      <c r="A1601" s="1">
        <v>81599</v>
      </c>
      <c r="B1601" s="1" t="s">
        <v>41786</v>
      </c>
      <c r="C1601" s="8">
        <v>45223.258217592593</v>
      </c>
      <c r="D1601" s="1">
        <v>70668</v>
      </c>
      <c r="E1601" s="1">
        <v>101434</v>
      </c>
      <c r="F1601" s="1">
        <f t="shared" si="49"/>
        <v>37</v>
      </c>
      <c r="G1601" s="1">
        <f t="shared" si="48"/>
        <v>30</v>
      </c>
      <c r="H1601">
        <v>1</v>
      </c>
    </row>
    <row r="1602" spans="1:8" x14ac:dyDescent="0.35">
      <c r="A1602" s="1">
        <v>81600</v>
      </c>
      <c r="B1602" s="1" t="s">
        <v>41474</v>
      </c>
      <c r="C1602" s="8">
        <v>45084.931504629632</v>
      </c>
      <c r="D1602" s="1">
        <v>70968</v>
      </c>
      <c r="E1602" s="1">
        <v>101454</v>
      </c>
      <c r="F1602" s="1">
        <f t="shared" si="49"/>
        <v>21</v>
      </c>
      <c r="G1602" s="1">
        <f t="shared" si="48"/>
        <v>27</v>
      </c>
      <c r="H1602">
        <v>0</v>
      </c>
    </row>
    <row r="1603" spans="1:8" x14ac:dyDescent="0.35">
      <c r="A1603" s="1">
        <v>81601</v>
      </c>
      <c r="B1603" s="1" t="s">
        <v>28613</v>
      </c>
      <c r="C1603" s="8">
        <v>45111.750590277778</v>
      </c>
      <c r="D1603" s="1">
        <v>70082</v>
      </c>
      <c r="E1603" s="1">
        <v>100404</v>
      </c>
      <c r="F1603" s="1">
        <f t="shared" si="49"/>
        <v>31</v>
      </c>
      <c r="G1603" s="1">
        <f t="shared" ref="G1603:G1666" si="50">COUNTIF(E$1:E$41447,E1603)</f>
        <v>17</v>
      </c>
      <c r="H1603">
        <v>1</v>
      </c>
    </row>
    <row r="1604" spans="1:8" x14ac:dyDescent="0.35">
      <c r="A1604" s="1">
        <v>81602</v>
      </c>
      <c r="B1604" s="1" t="s">
        <v>45752</v>
      </c>
      <c r="C1604" s="8">
        <v>45246.201504629629</v>
      </c>
      <c r="D1604" s="1">
        <v>71288</v>
      </c>
      <c r="E1604" s="1">
        <v>100340</v>
      </c>
      <c r="F1604" s="1">
        <f t="shared" ref="F1604:F1667" si="51">COUNTIF(D$1:D$41447,D1604)</f>
        <v>26</v>
      </c>
      <c r="G1604" s="1">
        <f t="shared" si="50"/>
        <v>31</v>
      </c>
      <c r="H1604">
        <v>1</v>
      </c>
    </row>
    <row r="1605" spans="1:8" x14ac:dyDescent="0.35">
      <c r="A1605" s="1">
        <v>81603</v>
      </c>
      <c r="B1605" s="1" t="s">
        <v>49828</v>
      </c>
      <c r="C1605" s="8">
        <v>45145.225937499999</v>
      </c>
      <c r="D1605" s="1">
        <v>70995</v>
      </c>
      <c r="E1605" s="1">
        <v>100886</v>
      </c>
      <c r="F1605" s="1">
        <f t="shared" si="51"/>
        <v>32</v>
      </c>
      <c r="G1605" s="1">
        <f t="shared" si="50"/>
        <v>29</v>
      </c>
      <c r="H1605">
        <v>0</v>
      </c>
    </row>
    <row r="1606" spans="1:8" x14ac:dyDescent="0.35">
      <c r="A1606" s="1">
        <v>81604</v>
      </c>
      <c r="B1606" s="1" t="s">
        <v>30504</v>
      </c>
      <c r="C1606" s="8">
        <v>45232.502743055556</v>
      </c>
      <c r="D1606" s="1">
        <v>70312</v>
      </c>
      <c r="E1606" s="1">
        <v>100048</v>
      </c>
      <c r="F1606" s="1">
        <f t="shared" si="51"/>
        <v>29</v>
      </c>
      <c r="G1606" s="1">
        <f t="shared" si="50"/>
        <v>27</v>
      </c>
      <c r="H1606">
        <v>1</v>
      </c>
    </row>
    <row r="1607" spans="1:8" x14ac:dyDescent="0.35">
      <c r="A1607" s="1">
        <v>81605</v>
      </c>
      <c r="B1607" s="1" t="s">
        <v>51099</v>
      </c>
      <c r="C1607" s="8">
        <v>45243.774930555555</v>
      </c>
      <c r="D1607" s="1">
        <v>71552</v>
      </c>
      <c r="E1607" s="1">
        <v>101272</v>
      </c>
      <c r="F1607" s="1">
        <f t="shared" si="51"/>
        <v>30</v>
      </c>
      <c r="G1607" s="1">
        <f t="shared" si="50"/>
        <v>27</v>
      </c>
      <c r="H1607">
        <v>1</v>
      </c>
    </row>
    <row r="1608" spans="1:8" x14ac:dyDescent="0.35">
      <c r="A1608" s="1">
        <v>81606</v>
      </c>
      <c r="B1608" s="1" t="s">
        <v>52640</v>
      </c>
      <c r="C1608" s="8">
        <v>45291.340150462966</v>
      </c>
      <c r="D1608" s="1">
        <v>70374</v>
      </c>
      <c r="E1608" s="1">
        <v>101467</v>
      </c>
      <c r="F1608" s="1">
        <f t="shared" si="51"/>
        <v>33</v>
      </c>
      <c r="G1608" s="1">
        <f t="shared" si="50"/>
        <v>23</v>
      </c>
      <c r="H1608">
        <v>0</v>
      </c>
    </row>
    <row r="1609" spans="1:8" x14ac:dyDescent="0.35">
      <c r="A1609" s="1">
        <v>81607</v>
      </c>
      <c r="B1609" s="1" t="s">
        <v>44092</v>
      </c>
      <c r="C1609" s="8">
        <v>44927.880983796298</v>
      </c>
      <c r="D1609" s="1">
        <v>70871</v>
      </c>
      <c r="E1609" s="1">
        <v>100644</v>
      </c>
      <c r="F1609" s="1">
        <f t="shared" si="51"/>
        <v>29</v>
      </c>
      <c r="G1609" s="1">
        <f t="shared" si="50"/>
        <v>30</v>
      </c>
      <c r="H1609">
        <v>0</v>
      </c>
    </row>
    <row r="1610" spans="1:8" x14ac:dyDescent="0.35">
      <c r="A1610" s="1">
        <v>81608</v>
      </c>
      <c r="B1610" s="1" t="s">
        <v>40865</v>
      </c>
      <c r="C1610" s="8">
        <v>45159.392731481479</v>
      </c>
      <c r="D1610" s="1">
        <v>70381</v>
      </c>
      <c r="E1610" s="1">
        <v>101514</v>
      </c>
      <c r="F1610" s="1">
        <f t="shared" si="51"/>
        <v>25</v>
      </c>
      <c r="G1610" s="1">
        <f t="shared" si="50"/>
        <v>20</v>
      </c>
      <c r="H1610">
        <v>0</v>
      </c>
    </row>
    <row r="1611" spans="1:8" x14ac:dyDescent="0.35">
      <c r="A1611" s="1">
        <v>81609</v>
      </c>
      <c r="B1611" s="1" t="s">
        <v>34603</v>
      </c>
      <c r="C1611" s="8">
        <v>45197.88585648148</v>
      </c>
      <c r="D1611" s="1">
        <v>70911</v>
      </c>
      <c r="E1611" s="1">
        <v>100046</v>
      </c>
      <c r="F1611" s="1">
        <f t="shared" si="51"/>
        <v>22</v>
      </c>
      <c r="G1611" s="1">
        <f t="shared" si="50"/>
        <v>25</v>
      </c>
      <c r="H1611">
        <v>0</v>
      </c>
    </row>
    <row r="1612" spans="1:8" x14ac:dyDescent="0.35">
      <c r="A1612" s="1">
        <v>81610</v>
      </c>
      <c r="B1612" s="1" t="s">
        <v>51682</v>
      </c>
      <c r="C1612" s="8">
        <v>45253.461400462962</v>
      </c>
      <c r="D1612" s="1">
        <v>71536</v>
      </c>
      <c r="E1612" s="1">
        <v>101401</v>
      </c>
      <c r="F1612" s="1">
        <f t="shared" si="51"/>
        <v>32</v>
      </c>
      <c r="G1612" s="1">
        <f t="shared" si="50"/>
        <v>34</v>
      </c>
      <c r="H1612">
        <v>0</v>
      </c>
    </row>
    <row r="1613" spans="1:8" x14ac:dyDescent="0.35">
      <c r="A1613" s="1">
        <v>81611</v>
      </c>
      <c r="B1613" s="1" t="s">
        <v>39456</v>
      </c>
      <c r="C1613" s="8">
        <v>44979.055694444447</v>
      </c>
      <c r="D1613" s="1">
        <v>71532</v>
      </c>
      <c r="E1613" s="1">
        <v>100012</v>
      </c>
      <c r="F1613" s="1">
        <f t="shared" si="51"/>
        <v>26</v>
      </c>
      <c r="G1613" s="1">
        <f t="shared" si="50"/>
        <v>25</v>
      </c>
      <c r="H1613">
        <v>1</v>
      </c>
    </row>
    <row r="1614" spans="1:8" x14ac:dyDescent="0.35">
      <c r="A1614" s="1">
        <v>81612</v>
      </c>
      <c r="B1614" s="1" t="s">
        <v>52954</v>
      </c>
      <c r="C1614" s="8">
        <v>45052.958425925928</v>
      </c>
      <c r="D1614" s="1">
        <v>70477</v>
      </c>
      <c r="E1614" s="1">
        <v>101333</v>
      </c>
      <c r="F1614" s="1">
        <f t="shared" si="51"/>
        <v>20</v>
      </c>
      <c r="G1614" s="1">
        <f t="shared" si="50"/>
        <v>35</v>
      </c>
      <c r="H1614">
        <v>1</v>
      </c>
    </row>
    <row r="1615" spans="1:8" x14ac:dyDescent="0.35">
      <c r="A1615" s="1">
        <v>81613</v>
      </c>
      <c r="B1615" s="1" t="s">
        <v>50424</v>
      </c>
      <c r="C1615" s="8">
        <v>45215.651307870372</v>
      </c>
      <c r="D1615" s="1">
        <v>70547</v>
      </c>
      <c r="E1615" s="1">
        <v>100557</v>
      </c>
      <c r="F1615" s="1">
        <f t="shared" si="51"/>
        <v>31</v>
      </c>
      <c r="G1615" s="1">
        <f t="shared" si="50"/>
        <v>31</v>
      </c>
      <c r="H1615">
        <v>1</v>
      </c>
    </row>
    <row r="1616" spans="1:8" x14ac:dyDescent="0.35">
      <c r="A1616" s="1">
        <v>81614</v>
      </c>
      <c r="B1616" s="1" t="s">
        <v>47282</v>
      </c>
      <c r="C1616" s="8">
        <v>45212.493379629632</v>
      </c>
      <c r="D1616" s="1">
        <v>70140</v>
      </c>
      <c r="E1616" s="1">
        <v>100069</v>
      </c>
      <c r="F1616" s="1">
        <f t="shared" si="51"/>
        <v>39</v>
      </c>
      <c r="G1616" s="1">
        <f t="shared" si="50"/>
        <v>36</v>
      </c>
      <c r="H1616">
        <v>0</v>
      </c>
    </row>
    <row r="1617" spans="1:8" x14ac:dyDescent="0.35">
      <c r="A1617" s="1">
        <v>81615</v>
      </c>
      <c r="B1617" s="1" t="s">
        <v>44755</v>
      </c>
      <c r="C1617" s="8">
        <v>45183.36619212963</v>
      </c>
      <c r="D1617" s="1">
        <v>71480</v>
      </c>
      <c r="E1617" s="1">
        <v>100742</v>
      </c>
      <c r="F1617" s="1">
        <f t="shared" si="51"/>
        <v>35</v>
      </c>
      <c r="G1617" s="1">
        <f t="shared" si="50"/>
        <v>30</v>
      </c>
      <c r="H1617">
        <v>1</v>
      </c>
    </row>
    <row r="1618" spans="1:8" x14ac:dyDescent="0.35">
      <c r="A1618" s="1">
        <v>81616</v>
      </c>
      <c r="B1618" s="1" t="s">
        <v>36286</v>
      </c>
      <c r="C1618" s="8">
        <v>45288.56391203704</v>
      </c>
      <c r="D1618" s="1">
        <v>70727</v>
      </c>
      <c r="E1618" s="1">
        <v>100682</v>
      </c>
      <c r="F1618" s="1">
        <f t="shared" si="51"/>
        <v>33</v>
      </c>
      <c r="G1618" s="1">
        <f t="shared" si="50"/>
        <v>35</v>
      </c>
      <c r="H1618">
        <v>1</v>
      </c>
    </row>
    <row r="1619" spans="1:8" x14ac:dyDescent="0.35">
      <c r="A1619" s="1">
        <v>81617</v>
      </c>
      <c r="B1619" s="1" t="s">
        <v>44302</v>
      </c>
      <c r="C1619" s="8">
        <v>45192.995115740741</v>
      </c>
      <c r="D1619" s="1">
        <v>71264</v>
      </c>
      <c r="E1619" s="1">
        <v>100471</v>
      </c>
      <c r="F1619" s="1">
        <f t="shared" si="51"/>
        <v>27</v>
      </c>
      <c r="G1619" s="1">
        <f t="shared" si="50"/>
        <v>34</v>
      </c>
      <c r="H1619">
        <v>0</v>
      </c>
    </row>
    <row r="1620" spans="1:8" x14ac:dyDescent="0.35">
      <c r="A1620" s="1">
        <v>81618</v>
      </c>
      <c r="B1620" s="1" t="s">
        <v>48621</v>
      </c>
      <c r="C1620" s="8">
        <v>45011.324525462966</v>
      </c>
      <c r="D1620" s="1">
        <v>70795</v>
      </c>
      <c r="E1620" s="1">
        <v>101292</v>
      </c>
      <c r="F1620" s="1">
        <f t="shared" si="51"/>
        <v>33</v>
      </c>
      <c r="G1620" s="1">
        <f t="shared" si="50"/>
        <v>23</v>
      </c>
      <c r="H1620">
        <v>1</v>
      </c>
    </row>
    <row r="1621" spans="1:8" x14ac:dyDescent="0.35">
      <c r="A1621" s="1">
        <v>81619</v>
      </c>
      <c r="B1621" s="1" t="s">
        <v>36040</v>
      </c>
      <c r="C1621" s="8">
        <v>45025.819212962961</v>
      </c>
      <c r="D1621" s="1">
        <v>70893</v>
      </c>
      <c r="E1621" s="1">
        <v>100964</v>
      </c>
      <c r="F1621" s="1">
        <f t="shared" si="51"/>
        <v>27</v>
      </c>
      <c r="G1621" s="1">
        <f t="shared" si="50"/>
        <v>20</v>
      </c>
      <c r="H1621">
        <v>1</v>
      </c>
    </row>
    <row r="1622" spans="1:8" x14ac:dyDescent="0.35">
      <c r="A1622" s="1">
        <v>81620</v>
      </c>
      <c r="B1622" s="1" t="s">
        <v>52991</v>
      </c>
      <c r="C1622" s="8">
        <v>45183.423900462964</v>
      </c>
      <c r="D1622" s="1">
        <v>70158</v>
      </c>
      <c r="E1622" s="1">
        <v>100305</v>
      </c>
      <c r="F1622" s="1">
        <f t="shared" si="51"/>
        <v>27</v>
      </c>
      <c r="G1622" s="1">
        <f t="shared" si="50"/>
        <v>32</v>
      </c>
      <c r="H1622">
        <v>0</v>
      </c>
    </row>
    <row r="1623" spans="1:8" x14ac:dyDescent="0.35">
      <c r="A1623" s="1">
        <v>81621</v>
      </c>
      <c r="B1623" s="1" t="s">
        <v>35799</v>
      </c>
      <c r="C1623" s="8">
        <v>44934.638854166667</v>
      </c>
      <c r="D1623" s="1">
        <v>70865</v>
      </c>
      <c r="E1623" s="1">
        <v>101433</v>
      </c>
      <c r="F1623" s="1">
        <f t="shared" si="51"/>
        <v>27</v>
      </c>
      <c r="G1623" s="1">
        <f t="shared" si="50"/>
        <v>25</v>
      </c>
      <c r="H1623">
        <v>0</v>
      </c>
    </row>
    <row r="1624" spans="1:8" x14ac:dyDescent="0.35">
      <c r="A1624" s="1">
        <v>81622</v>
      </c>
      <c r="B1624" s="1" t="s">
        <v>42245</v>
      </c>
      <c r="C1624" s="8">
        <v>44966.583645833336</v>
      </c>
      <c r="D1624" s="1">
        <v>70439</v>
      </c>
      <c r="E1624" s="1">
        <v>101514</v>
      </c>
      <c r="F1624" s="1">
        <f t="shared" si="51"/>
        <v>23</v>
      </c>
      <c r="G1624" s="1">
        <f t="shared" si="50"/>
        <v>20</v>
      </c>
      <c r="H1624">
        <v>1</v>
      </c>
    </row>
    <row r="1625" spans="1:8" x14ac:dyDescent="0.35">
      <c r="A1625" s="1">
        <v>81623</v>
      </c>
      <c r="B1625" s="1" t="s">
        <v>50118</v>
      </c>
      <c r="C1625" s="8">
        <v>44936.467314814814</v>
      </c>
      <c r="D1625" s="1">
        <v>70622</v>
      </c>
      <c r="E1625" s="1">
        <v>100698</v>
      </c>
      <c r="F1625" s="1">
        <f t="shared" si="51"/>
        <v>34</v>
      </c>
      <c r="G1625" s="1">
        <f t="shared" si="50"/>
        <v>19</v>
      </c>
      <c r="H1625">
        <v>1</v>
      </c>
    </row>
    <row r="1626" spans="1:8" x14ac:dyDescent="0.35">
      <c r="A1626" s="1">
        <v>81624</v>
      </c>
      <c r="B1626" s="1" t="s">
        <v>36104</v>
      </c>
      <c r="C1626" s="8">
        <v>45169.597754629627</v>
      </c>
      <c r="D1626" s="1">
        <v>70150</v>
      </c>
      <c r="E1626" s="1">
        <v>101460</v>
      </c>
      <c r="F1626" s="1">
        <f t="shared" si="51"/>
        <v>30</v>
      </c>
      <c r="G1626" s="1">
        <f t="shared" si="50"/>
        <v>24</v>
      </c>
      <c r="H1626">
        <v>1</v>
      </c>
    </row>
    <row r="1627" spans="1:8" x14ac:dyDescent="0.35">
      <c r="A1627" s="1">
        <v>81625</v>
      </c>
      <c r="B1627" s="1" t="s">
        <v>32649</v>
      </c>
      <c r="C1627" s="8">
        <v>45116.866180555553</v>
      </c>
      <c r="D1627" s="1">
        <v>71295</v>
      </c>
      <c r="E1627" s="1">
        <v>101215</v>
      </c>
      <c r="F1627" s="1">
        <f t="shared" si="51"/>
        <v>26</v>
      </c>
      <c r="G1627" s="1">
        <f t="shared" si="50"/>
        <v>36</v>
      </c>
      <c r="H1627">
        <v>0</v>
      </c>
    </row>
    <row r="1628" spans="1:8" x14ac:dyDescent="0.35">
      <c r="A1628" s="1">
        <v>81626</v>
      </c>
      <c r="B1628" s="1" t="s">
        <v>28444</v>
      </c>
      <c r="C1628" s="8">
        <v>45215.613171296296</v>
      </c>
      <c r="D1628" s="1">
        <v>70607</v>
      </c>
      <c r="E1628" s="1">
        <v>101481</v>
      </c>
      <c r="F1628" s="1">
        <f t="shared" si="51"/>
        <v>23</v>
      </c>
      <c r="G1628" s="1">
        <f t="shared" si="50"/>
        <v>27</v>
      </c>
      <c r="H1628">
        <v>0</v>
      </c>
    </row>
    <row r="1629" spans="1:8" x14ac:dyDescent="0.35">
      <c r="A1629" s="1">
        <v>81627</v>
      </c>
      <c r="B1629" s="1" t="s">
        <v>41061</v>
      </c>
      <c r="C1629" s="8">
        <v>45063.401087962964</v>
      </c>
      <c r="D1629" s="1">
        <v>70621</v>
      </c>
      <c r="E1629" s="1">
        <v>101317</v>
      </c>
      <c r="F1629" s="1">
        <f t="shared" si="51"/>
        <v>21</v>
      </c>
      <c r="G1629" s="1">
        <f t="shared" si="50"/>
        <v>27</v>
      </c>
      <c r="H1629">
        <v>0</v>
      </c>
    </row>
    <row r="1630" spans="1:8" x14ac:dyDescent="0.35">
      <c r="A1630" s="1">
        <v>81628</v>
      </c>
      <c r="B1630" s="1" t="s">
        <v>33231</v>
      </c>
      <c r="C1630" s="8">
        <v>45201.840231481481</v>
      </c>
      <c r="D1630" s="1">
        <v>70866</v>
      </c>
      <c r="E1630" s="1">
        <v>100371</v>
      </c>
      <c r="F1630" s="1">
        <f t="shared" si="51"/>
        <v>29</v>
      </c>
      <c r="G1630" s="1">
        <f t="shared" si="50"/>
        <v>22</v>
      </c>
      <c r="H1630">
        <v>0</v>
      </c>
    </row>
    <row r="1631" spans="1:8" x14ac:dyDescent="0.35">
      <c r="A1631" s="1">
        <v>81629</v>
      </c>
      <c r="B1631" s="1" t="s">
        <v>40919</v>
      </c>
      <c r="C1631" s="8">
        <v>45229.537858796299</v>
      </c>
      <c r="D1631" s="1">
        <v>71040</v>
      </c>
      <c r="E1631" s="1">
        <v>100075</v>
      </c>
      <c r="F1631" s="1">
        <f t="shared" si="51"/>
        <v>27</v>
      </c>
      <c r="G1631" s="1">
        <f t="shared" si="50"/>
        <v>36</v>
      </c>
      <c r="H1631">
        <v>0</v>
      </c>
    </row>
    <row r="1632" spans="1:8" x14ac:dyDescent="0.35">
      <c r="A1632" s="1">
        <v>81630</v>
      </c>
      <c r="B1632" s="1" t="s">
        <v>43045</v>
      </c>
      <c r="C1632" s="8">
        <v>45210.539814814816</v>
      </c>
      <c r="D1632" s="1">
        <v>70604</v>
      </c>
      <c r="E1632" s="1">
        <v>100911</v>
      </c>
      <c r="F1632" s="1">
        <f t="shared" si="51"/>
        <v>37</v>
      </c>
      <c r="G1632" s="1">
        <f t="shared" si="50"/>
        <v>26</v>
      </c>
      <c r="H1632">
        <v>1</v>
      </c>
    </row>
    <row r="1633" spans="1:8" x14ac:dyDescent="0.35">
      <c r="A1633" s="1">
        <v>81631</v>
      </c>
      <c r="B1633" s="1" t="s">
        <v>31599</v>
      </c>
      <c r="C1633" s="8">
        <v>45076.059872685182</v>
      </c>
      <c r="D1633" s="1">
        <v>70572</v>
      </c>
      <c r="E1633" s="1">
        <v>100193</v>
      </c>
      <c r="F1633" s="1">
        <f t="shared" si="51"/>
        <v>26</v>
      </c>
      <c r="G1633" s="1">
        <f t="shared" si="50"/>
        <v>19</v>
      </c>
      <c r="H1633">
        <v>0</v>
      </c>
    </row>
    <row r="1634" spans="1:8" x14ac:dyDescent="0.35">
      <c r="A1634" s="1">
        <v>81632</v>
      </c>
      <c r="B1634" s="1" t="s">
        <v>37371</v>
      </c>
      <c r="C1634" s="8">
        <v>45267.805590277778</v>
      </c>
      <c r="D1634" s="1">
        <v>70022</v>
      </c>
      <c r="E1634" s="1">
        <v>101145</v>
      </c>
      <c r="F1634" s="1">
        <f t="shared" si="51"/>
        <v>23</v>
      </c>
      <c r="G1634" s="1">
        <f t="shared" si="50"/>
        <v>38</v>
      </c>
      <c r="H1634">
        <v>1</v>
      </c>
    </row>
    <row r="1635" spans="1:8" x14ac:dyDescent="0.35">
      <c r="A1635" s="1">
        <v>81633</v>
      </c>
      <c r="B1635" s="1" t="s">
        <v>45361</v>
      </c>
      <c r="C1635" s="8">
        <v>45200.534143518518</v>
      </c>
      <c r="D1635" s="1">
        <v>71407</v>
      </c>
      <c r="E1635" s="1">
        <v>100759</v>
      </c>
      <c r="F1635" s="1">
        <f t="shared" si="51"/>
        <v>21</v>
      </c>
      <c r="G1635" s="1">
        <f t="shared" si="50"/>
        <v>33</v>
      </c>
      <c r="H1635">
        <v>1</v>
      </c>
    </row>
    <row r="1636" spans="1:8" x14ac:dyDescent="0.35">
      <c r="A1636" s="1">
        <v>81634</v>
      </c>
      <c r="B1636" s="1" t="s">
        <v>32271</v>
      </c>
      <c r="C1636" s="8">
        <v>45266.131377314814</v>
      </c>
      <c r="D1636" s="1">
        <v>70829</v>
      </c>
      <c r="E1636" s="1">
        <v>100696</v>
      </c>
      <c r="F1636" s="1">
        <f t="shared" si="51"/>
        <v>30</v>
      </c>
      <c r="G1636" s="1">
        <f t="shared" si="50"/>
        <v>23</v>
      </c>
      <c r="H1636">
        <v>1</v>
      </c>
    </row>
    <row r="1637" spans="1:8" x14ac:dyDescent="0.35">
      <c r="A1637" s="1">
        <v>81635</v>
      </c>
      <c r="B1637" s="1" t="s">
        <v>44846</v>
      </c>
      <c r="C1637" s="8">
        <v>45189.154513888891</v>
      </c>
      <c r="D1637" s="1">
        <v>71383</v>
      </c>
      <c r="E1637" s="1">
        <v>100798</v>
      </c>
      <c r="F1637" s="1">
        <f t="shared" si="51"/>
        <v>33</v>
      </c>
      <c r="G1637" s="1">
        <f t="shared" si="50"/>
        <v>25</v>
      </c>
      <c r="H1637">
        <v>1</v>
      </c>
    </row>
    <row r="1638" spans="1:8" x14ac:dyDescent="0.35">
      <c r="A1638" s="1">
        <v>81636</v>
      </c>
      <c r="B1638" s="1" t="s">
        <v>43553</v>
      </c>
      <c r="C1638" s="8">
        <v>45059.726724537039</v>
      </c>
      <c r="D1638" s="1">
        <v>70283</v>
      </c>
      <c r="E1638" s="1">
        <v>101522</v>
      </c>
      <c r="F1638" s="1">
        <f t="shared" si="51"/>
        <v>35</v>
      </c>
      <c r="G1638" s="1">
        <f t="shared" si="50"/>
        <v>27</v>
      </c>
      <c r="H1638">
        <v>0</v>
      </c>
    </row>
    <row r="1639" spans="1:8" x14ac:dyDescent="0.35">
      <c r="A1639" s="1">
        <v>81637</v>
      </c>
      <c r="B1639" s="1" t="s">
        <v>40902</v>
      </c>
      <c r="C1639" s="8">
        <v>45025.143391203703</v>
      </c>
      <c r="D1639" s="1">
        <v>70200</v>
      </c>
      <c r="E1639" s="1">
        <v>100210</v>
      </c>
      <c r="F1639" s="1">
        <f t="shared" si="51"/>
        <v>25</v>
      </c>
      <c r="G1639" s="1">
        <f t="shared" si="50"/>
        <v>29</v>
      </c>
      <c r="H1639">
        <v>1</v>
      </c>
    </row>
    <row r="1640" spans="1:8" x14ac:dyDescent="0.35">
      <c r="A1640" s="1">
        <v>81638</v>
      </c>
      <c r="B1640" s="1" t="s">
        <v>37871</v>
      </c>
      <c r="C1640" s="8">
        <v>45203.112210648149</v>
      </c>
      <c r="D1640" s="1">
        <v>70246</v>
      </c>
      <c r="E1640" s="1">
        <v>100022</v>
      </c>
      <c r="F1640" s="1">
        <f t="shared" si="51"/>
        <v>33</v>
      </c>
      <c r="G1640" s="1">
        <f t="shared" si="50"/>
        <v>24</v>
      </c>
      <c r="H1640">
        <v>1</v>
      </c>
    </row>
    <row r="1641" spans="1:8" x14ac:dyDescent="0.35">
      <c r="A1641" s="1">
        <v>81639</v>
      </c>
      <c r="B1641" s="1" t="s">
        <v>33483</v>
      </c>
      <c r="C1641" s="8">
        <v>44939.699560185189</v>
      </c>
      <c r="D1641" s="1">
        <v>70756</v>
      </c>
      <c r="E1641" s="1">
        <v>100225</v>
      </c>
      <c r="F1641" s="1">
        <f t="shared" si="51"/>
        <v>23</v>
      </c>
      <c r="G1641" s="1">
        <f t="shared" si="50"/>
        <v>25</v>
      </c>
      <c r="H1641">
        <v>1</v>
      </c>
    </row>
    <row r="1642" spans="1:8" x14ac:dyDescent="0.35">
      <c r="A1642" s="1">
        <v>81640</v>
      </c>
      <c r="B1642" s="1" t="s">
        <v>41898</v>
      </c>
      <c r="C1642" s="8">
        <v>45034.460185185184</v>
      </c>
      <c r="D1642" s="1">
        <v>71011</v>
      </c>
      <c r="E1642" s="1">
        <v>100766</v>
      </c>
      <c r="F1642" s="1">
        <f t="shared" si="51"/>
        <v>40</v>
      </c>
      <c r="G1642" s="1">
        <f t="shared" si="50"/>
        <v>21</v>
      </c>
      <c r="H1642">
        <v>0</v>
      </c>
    </row>
    <row r="1643" spans="1:8" x14ac:dyDescent="0.35">
      <c r="A1643" s="1">
        <v>81641</v>
      </c>
      <c r="B1643" s="1" t="s">
        <v>35436</v>
      </c>
      <c r="C1643" s="8">
        <v>44972.843078703707</v>
      </c>
      <c r="D1643" s="1">
        <v>70121</v>
      </c>
      <c r="E1643" s="1">
        <v>101085</v>
      </c>
      <c r="F1643" s="1">
        <f t="shared" si="51"/>
        <v>30</v>
      </c>
      <c r="G1643" s="1">
        <f t="shared" si="50"/>
        <v>28</v>
      </c>
      <c r="H1643">
        <v>0</v>
      </c>
    </row>
    <row r="1644" spans="1:8" x14ac:dyDescent="0.35">
      <c r="A1644" s="1">
        <v>81642</v>
      </c>
      <c r="B1644" s="1" t="s">
        <v>51127</v>
      </c>
      <c r="C1644" s="8">
        <v>45177.25340277778</v>
      </c>
      <c r="D1644" s="1">
        <v>70369</v>
      </c>
      <c r="E1644" s="1">
        <v>100684</v>
      </c>
      <c r="F1644" s="1">
        <f t="shared" si="51"/>
        <v>35</v>
      </c>
      <c r="G1644" s="1">
        <f t="shared" si="50"/>
        <v>26</v>
      </c>
      <c r="H1644">
        <v>0</v>
      </c>
    </row>
    <row r="1645" spans="1:8" x14ac:dyDescent="0.35">
      <c r="A1645" s="1">
        <v>81643</v>
      </c>
      <c r="B1645" s="1" t="s">
        <v>34856</v>
      </c>
      <c r="C1645" s="8">
        <v>44961.49417824074</v>
      </c>
      <c r="D1645" s="1">
        <v>70335</v>
      </c>
      <c r="E1645" s="1">
        <v>100108</v>
      </c>
      <c r="F1645" s="1">
        <f t="shared" si="51"/>
        <v>28</v>
      </c>
      <c r="G1645" s="1">
        <f t="shared" si="50"/>
        <v>24</v>
      </c>
      <c r="H1645">
        <v>0</v>
      </c>
    </row>
    <row r="1646" spans="1:8" x14ac:dyDescent="0.35">
      <c r="A1646" s="1">
        <v>81644</v>
      </c>
      <c r="B1646" s="1" t="s">
        <v>49456</v>
      </c>
      <c r="C1646" s="8">
        <v>45050.443113425928</v>
      </c>
      <c r="D1646" s="1">
        <v>70021</v>
      </c>
      <c r="E1646" s="1">
        <v>101047</v>
      </c>
      <c r="F1646" s="1">
        <f t="shared" si="51"/>
        <v>31</v>
      </c>
      <c r="G1646" s="1">
        <f t="shared" si="50"/>
        <v>24</v>
      </c>
      <c r="H1646">
        <v>0</v>
      </c>
    </row>
    <row r="1647" spans="1:8" x14ac:dyDescent="0.35">
      <c r="A1647" s="1">
        <v>81645</v>
      </c>
      <c r="B1647" s="1" t="s">
        <v>51719</v>
      </c>
      <c r="C1647" s="8">
        <v>44949.689918981479</v>
      </c>
      <c r="D1647" s="1">
        <v>71025</v>
      </c>
      <c r="E1647" s="1">
        <v>100221</v>
      </c>
      <c r="F1647" s="1">
        <f t="shared" si="51"/>
        <v>22</v>
      </c>
      <c r="G1647" s="1">
        <f t="shared" si="50"/>
        <v>23</v>
      </c>
      <c r="H1647">
        <v>1</v>
      </c>
    </row>
    <row r="1648" spans="1:8" x14ac:dyDescent="0.35">
      <c r="A1648" s="1">
        <v>81646</v>
      </c>
      <c r="B1648" s="1" t="s">
        <v>51039</v>
      </c>
      <c r="C1648" s="8">
        <v>44930.332118055558</v>
      </c>
      <c r="D1648" s="1">
        <v>70389</v>
      </c>
      <c r="E1648" s="1">
        <v>100711</v>
      </c>
      <c r="F1648" s="1">
        <f t="shared" si="51"/>
        <v>20</v>
      </c>
      <c r="G1648" s="1">
        <f t="shared" si="50"/>
        <v>30</v>
      </c>
      <c r="H1648">
        <v>1</v>
      </c>
    </row>
    <row r="1649" spans="1:8" x14ac:dyDescent="0.35">
      <c r="A1649" s="1">
        <v>81647</v>
      </c>
      <c r="B1649" s="1" t="s">
        <v>49839</v>
      </c>
      <c r="C1649" s="8">
        <v>45272.937430555554</v>
      </c>
      <c r="D1649" s="1">
        <v>70576</v>
      </c>
      <c r="E1649" s="1">
        <v>100762</v>
      </c>
      <c r="F1649" s="1">
        <f t="shared" si="51"/>
        <v>26</v>
      </c>
      <c r="G1649" s="1">
        <f t="shared" si="50"/>
        <v>23</v>
      </c>
      <c r="H1649">
        <v>0</v>
      </c>
    </row>
    <row r="1650" spans="1:8" x14ac:dyDescent="0.35">
      <c r="A1650" s="1">
        <v>81648</v>
      </c>
      <c r="B1650" s="1" t="s">
        <v>37145</v>
      </c>
      <c r="C1650" s="8">
        <v>45059.177951388891</v>
      </c>
      <c r="D1650" s="1">
        <v>70277</v>
      </c>
      <c r="E1650" s="1">
        <v>101084</v>
      </c>
      <c r="F1650" s="1">
        <f t="shared" si="51"/>
        <v>31</v>
      </c>
      <c r="G1650" s="1">
        <f t="shared" si="50"/>
        <v>19</v>
      </c>
      <c r="H1650">
        <v>1</v>
      </c>
    </row>
    <row r="1651" spans="1:8" x14ac:dyDescent="0.35">
      <c r="A1651" s="1">
        <v>81649</v>
      </c>
      <c r="B1651" s="1" t="s">
        <v>52548</v>
      </c>
      <c r="C1651" s="8">
        <v>44927.944224537037</v>
      </c>
      <c r="D1651" s="1">
        <v>70499</v>
      </c>
      <c r="E1651" s="1">
        <v>100882</v>
      </c>
      <c r="F1651" s="1">
        <f t="shared" si="51"/>
        <v>29</v>
      </c>
      <c r="G1651" s="1">
        <f t="shared" si="50"/>
        <v>23</v>
      </c>
      <c r="H1651">
        <v>0</v>
      </c>
    </row>
    <row r="1652" spans="1:8" x14ac:dyDescent="0.35">
      <c r="A1652" s="1">
        <v>81650</v>
      </c>
      <c r="B1652" s="1" t="s">
        <v>41676</v>
      </c>
      <c r="C1652" s="8">
        <v>45043.269791666666</v>
      </c>
      <c r="D1652" s="1">
        <v>71378</v>
      </c>
      <c r="E1652" s="1">
        <v>100823</v>
      </c>
      <c r="F1652" s="1">
        <f t="shared" si="51"/>
        <v>25</v>
      </c>
      <c r="G1652" s="1">
        <f t="shared" si="50"/>
        <v>27</v>
      </c>
      <c r="H1652">
        <v>1</v>
      </c>
    </row>
    <row r="1653" spans="1:8" x14ac:dyDescent="0.35">
      <c r="A1653" s="1">
        <v>81651</v>
      </c>
      <c r="B1653" s="1" t="s">
        <v>45055</v>
      </c>
      <c r="C1653" s="8">
        <v>45217.390497685185</v>
      </c>
      <c r="D1653" s="1">
        <v>70863</v>
      </c>
      <c r="E1653" s="1">
        <v>101257</v>
      </c>
      <c r="F1653" s="1">
        <f t="shared" si="51"/>
        <v>28</v>
      </c>
      <c r="G1653" s="1">
        <f t="shared" si="50"/>
        <v>39</v>
      </c>
      <c r="H1653">
        <v>0</v>
      </c>
    </row>
    <row r="1654" spans="1:8" x14ac:dyDescent="0.35">
      <c r="A1654" s="1">
        <v>81652</v>
      </c>
      <c r="B1654" s="1" t="s">
        <v>48005</v>
      </c>
      <c r="C1654" s="8">
        <v>45080.174814814818</v>
      </c>
      <c r="D1654" s="1">
        <v>71240</v>
      </c>
      <c r="E1654" s="1">
        <v>101105</v>
      </c>
      <c r="F1654" s="1">
        <f t="shared" si="51"/>
        <v>33</v>
      </c>
      <c r="G1654" s="1">
        <f t="shared" si="50"/>
        <v>28</v>
      </c>
      <c r="H1654">
        <v>0</v>
      </c>
    </row>
    <row r="1655" spans="1:8" x14ac:dyDescent="0.35">
      <c r="A1655" s="1">
        <v>81653</v>
      </c>
      <c r="B1655" s="1" t="s">
        <v>33806</v>
      </c>
      <c r="C1655" s="8">
        <v>45263.028981481482</v>
      </c>
      <c r="D1655" s="1">
        <v>71145</v>
      </c>
      <c r="E1655" s="1">
        <v>100157</v>
      </c>
      <c r="F1655" s="1">
        <f t="shared" si="51"/>
        <v>28</v>
      </c>
      <c r="G1655" s="1">
        <f t="shared" si="50"/>
        <v>29</v>
      </c>
      <c r="H1655">
        <v>0</v>
      </c>
    </row>
    <row r="1656" spans="1:8" x14ac:dyDescent="0.35">
      <c r="A1656" s="1">
        <v>81654</v>
      </c>
      <c r="B1656" s="1" t="s">
        <v>53101</v>
      </c>
      <c r="C1656" s="8">
        <v>45168.244641203702</v>
      </c>
      <c r="D1656" s="1">
        <v>70156</v>
      </c>
      <c r="E1656" s="1">
        <v>100757</v>
      </c>
      <c r="F1656" s="1">
        <f t="shared" si="51"/>
        <v>22</v>
      </c>
      <c r="G1656" s="1">
        <f t="shared" si="50"/>
        <v>27</v>
      </c>
      <c r="H1656">
        <v>0</v>
      </c>
    </row>
    <row r="1657" spans="1:8" x14ac:dyDescent="0.35">
      <c r="A1657" s="1">
        <v>81655</v>
      </c>
      <c r="B1657" s="1" t="s">
        <v>29408</v>
      </c>
      <c r="C1657" s="8">
        <v>45188.821145833332</v>
      </c>
      <c r="D1657" s="1">
        <v>70720</v>
      </c>
      <c r="E1657" s="1">
        <v>101377</v>
      </c>
      <c r="F1657" s="1">
        <f t="shared" si="51"/>
        <v>30</v>
      </c>
      <c r="G1657" s="1">
        <f t="shared" si="50"/>
        <v>33</v>
      </c>
      <c r="H1657">
        <v>1</v>
      </c>
    </row>
    <row r="1658" spans="1:8" x14ac:dyDescent="0.35">
      <c r="A1658" s="1">
        <v>81656</v>
      </c>
      <c r="B1658" s="1" t="s">
        <v>44343</v>
      </c>
      <c r="C1658" s="8">
        <v>45149.398900462962</v>
      </c>
      <c r="D1658" s="1">
        <v>70112</v>
      </c>
      <c r="E1658" s="1">
        <v>100782</v>
      </c>
      <c r="F1658" s="1">
        <f t="shared" si="51"/>
        <v>25</v>
      </c>
      <c r="G1658" s="1">
        <f t="shared" si="50"/>
        <v>24</v>
      </c>
      <c r="H1658">
        <v>1</v>
      </c>
    </row>
    <row r="1659" spans="1:8" x14ac:dyDescent="0.35">
      <c r="A1659" s="1">
        <v>81657</v>
      </c>
      <c r="B1659" s="1" t="s">
        <v>36617</v>
      </c>
      <c r="C1659" s="8">
        <v>45250.986666666664</v>
      </c>
      <c r="D1659" s="1">
        <v>70572</v>
      </c>
      <c r="E1659" s="1">
        <v>100684</v>
      </c>
      <c r="F1659" s="1">
        <f t="shared" si="51"/>
        <v>26</v>
      </c>
      <c r="G1659" s="1">
        <f t="shared" si="50"/>
        <v>26</v>
      </c>
      <c r="H1659">
        <v>1</v>
      </c>
    </row>
    <row r="1660" spans="1:8" x14ac:dyDescent="0.35">
      <c r="A1660" s="1">
        <v>81658</v>
      </c>
      <c r="B1660" s="1" t="s">
        <v>38009</v>
      </c>
      <c r="C1660" s="8">
        <v>44980.091574074075</v>
      </c>
      <c r="D1660" s="1">
        <v>71067</v>
      </c>
      <c r="E1660" s="1">
        <v>100303</v>
      </c>
      <c r="F1660" s="1">
        <f t="shared" si="51"/>
        <v>36</v>
      </c>
      <c r="G1660" s="1">
        <f t="shared" si="50"/>
        <v>27</v>
      </c>
      <c r="H1660">
        <v>1</v>
      </c>
    </row>
    <row r="1661" spans="1:8" x14ac:dyDescent="0.35">
      <c r="A1661" s="1">
        <v>81659</v>
      </c>
      <c r="B1661" s="1" t="s">
        <v>33550</v>
      </c>
      <c r="C1661" s="8">
        <v>45159.782395833332</v>
      </c>
      <c r="D1661" s="1">
        <v>70678</v>
      </c>
      <c r="E1661" s="1">
        <v>101129</v>
      </c>
      <c r="F1661" s="1">
        <f t="shared" si="51"/>
        <v>37</v>
      </c>
      <c r="G1661" s="1">
        <f t="shared" si="50"/>
        <v>35</v>
      </c>
      <c r="H1661">
        <v>1</v>
      </c>
    </row>
    <row r="1662" spans="1:8" x14ac:dyDescent="0.35">
      <c r="A1662" s="1">
        <v>81660</v>
      </c>
      <c r="B1662" s="1" t="s">
        <v>49012</v>
      </c>
      <c r="C1662" s="8">
        <v>45166.037731481483</v>
      </c>
      <c r="D1662" s="1">
        <v>70219</v>
      </c>
      <c r="E1662" s="1">
        <v>100075</v>
      </c>
      <c r="F1662" s="1">
        <f t="shared" si="51"/>
        <v>30</v>
      </c>
      <c r="G1662" s="1">
        <f t="shared" si="50"/>
        <v>36</v>
      </c>
      <c r="H1662">
        <v>0</v>
      </c>
    </row>
    <row r="1663" spans="1:8" x14ac:dyDescent="0.35">
      <c r="A1663" s="1">
        <v>81661</v>
      </c>
      <c r="B1663" s="1" t="s">
        <v>33717</v>
      </c>
      <c r="C1663" s="8">
        <v>45170.850497685184</v>
      </c>
      <c r="D1663" s="1">
        <v>70058</v>
      </c>
      <c r="E1663" s="1">
        <v>100705</v>
      </c>
      <c r="F1663" s="1">
        <f t="shared" si="51"/>
        <v>38</v>
      </c>
      <c r="G1663" s="1">
        <f t="shared" si="50"/>
        <v>22</v>
      </c>
      <c r="H1663">
        <v>1</v>
      </c>
    </row>
    <row r="1664" spans="1:8" x14ac:dyDescent="0.35">
      <c r="A1664" s="1">
        <v>81662</v>
      </c>
      <c r="B1664" s="1" t="s">
        <v>45960</v>
      </c>
      <c r="C1664" s="8">
        <v>45051.733703703707</v>
      </c>
      <c r="D1664" s="1">
        <v>71364</v>
      </c>
      <c r="E1664" s="1">
        <v>101062</v>
      </c>
      <c r="F1664" s="1">
        <f t="shared" si="51"/>
        <v>22</v>
      </c>
      <c r="G1664" s="1">
        <f t="shared" si="50"/>
        <v>26</v>
      </c>
      <c r="H1664">
        <v>0</v>
      </c>
    </row>
    <row r="1665" spans="1:8" x14ac:dyDescent="0.35">
      <c r="A1665" s="1">
        <v>81663</v>
      </c>
      <c r="B1665" s="1" t="s">
        <v>46143</v>
      </c>
      <c r="C1665" s="8">
        <v>44955.57885416667</v>
      </c>
      <c r="D1665" s="1">
        <v>70432</v>
      </c>
      <c r="E1665" s="1">
        <v>101290</v>
      </c>
      <c r="F1665" s="1">
        <f t="shared" si="51"/>
        <v>33</v>
      </c>
      <c r="G1665" s="1">
        <f t="shared" si="50"/>
        <v>21</v>
      </c>
      <c r="H1665">
        <v>0</v>
      </c>
    </row>
    <row r="1666" spans="1:8" x14ac:dyDescent="0.35">
      <c r="A1666" s="1">
        <v>81664</v>
      </c>
      <c r="B1666" s="1" t="s">
        <v>35216</v>
      </c>
      <c r="C1666" s="8">
        <v>45067.022291666668</v>
      </c>
      <c r="D1666" s="1">
        <v>70001</v>
      </c>
      <c r="E1666" s="1">
        <v>101406</v>
      </c>
      <c r="F1666" s="1">
        <f t="shared" si="51"/>
        <v>25</v>
      </c>
      <c r="G1666" s="1">
        <f t="shared" si="50"/>
        <v>29</v>
      </c>
      <c r="H1666">
        <v>0</v>
      </c>
    </row>
    <row r="1667" spans="1:8" x14ac:dyDescent="0.35">
      <c r="A1667" s="1">
        <v>81665</v>
      </c>
      <c r="B1667" s="1" t="s">
        <v>36715</v>
      </c>
      <c r="C1667" s="8">
        <v>45159.897175925929</v>
      </c>
      <c r="D1667" s="1">
        <v>71513</v>
      </c>
      <c r="E1667" s="1">
        <v>100987</v>
      </c>
      <c r="F1667" s="1">
        <f t="shared" si="51"/>
        <v>28</v>
      </c>
      <c r="G1667" s="1">
        <f t="shared" ref="G1667:G1730" si="52">COUNTIF(E$1:E$41447,E1667)</f>
        <v>32</v>
      </c>
      <c r="H1667">
        <v>1</v>
      </c>
    </row>
    <row r="1668" spans="1:8" x14ac:dyDescent="0.35">
      <c r="A1668" s="1">
        <v>81666</v>
      </c>
      <c r="B1668" s="1" t="s">
        <v>36576</v>
      </c>
      <c r="C1668" s="8">
        <v>45137.100497685184</v>
      </c>
      <c r="D1668" s="1">
        <v>71260</v>
      </c>
      <c r="E1668" s="1">
        <v>100319</v>
      </c>
      <c r="F1668" s="1">
        <f t="shared" ref="F1668:F1731" si="53">COUNTIF(D$1:D$41447,D1668)</f>
        <v>29</v>
      </c>
      <c r="G1668" s="1">
        <f t="shared" si="52"/>
        <v>24</v>
      </c>
      <c r="H1668">
        <v>1</v>
      </c>
    </row>
    <row r="1669" spans="1:8" x14ac:dyDescent="0.35">
      <c r="A1669" s="1">
        <v>81667</v>
      </c>
      <c r="B1669" s="1" t="s">
        <v>52772</v>
      </c>
      <c r="C1669" s="8">
        <v>45047.732881944445</v>
      </c>
      <c r="D1669" s="1">
        <v>70320</v>
      </c>
      <c r="E1669" s="1">
        <v>101561</v>
      </c>
      <c r="F1669" s="1">
        <f t="shared" si="53"/>
        <v>25</v>
      </c>
      <c r="G1669" s="1">
        <f t="shared" si="52"/>
        <v>33</v>
      </c>
      <c r="H1669">
        <v>0</v>
      </c>
    </row>
    <row r="1670" spans="1:8" x14ac:dyDescent="0.35">
      <c r="A1670" s="1">
        <v>81668</v>
      </c>
      <c r="B1670" s="1" t="s">
        <v>31368</v>
      </c>
      <c r="C1670" s="8">
        <v>45025.835914351854</v>
      </c>
      <c r="D1670" s="1">
        <v>70249</v>
      </c>
      <c r="E1670" s="1">
        <v>100636</v>
      </c>
      <c r="F1670" s="1">
        <f t="shared" si="53"/>
        <v>31</v>
      </c>
      <c r="G1670" s="1">
        <f t="shared" si="52"/>
        <v>25</v>
      </c>
      <c r="H1670">
        <v>1</v>
      </c>
    </row>
    <row r="1671" spans="1:8" x14ac:dyDescent="0.35">
      <c r="A1671" s="1">
        <v>81669</v>
      </c>
      <c r="B1671" s="1" t="s">
        <v>43469</v>
      </c>
      <c r="C1671" s="8">
        <v>45221.234189814815</v>
      </c>
      <c r="D1671" s="1">
        <v>70548</v>
      </c>
      <c r="E1671" s="1">
        <v>101383</v>
      </c>
      <c r="F1671" s="1">
        <f t="shared" si="53"/>
        <v>38</v>
      </c>
      <c r="G1671" s="1">
        <f t="shared" si="52"/>
        <v>21</v>
      </c>
      <c r="H1671">
        <v>0</v>
      </c>
    </row>
    <row r="1672" spans="1:8" x14ac:dyDescent="0.35">
      <c r="A1672" s="1">
        <v>81670</v>
      </c>
      <c r="B1672" s="1" t="s">
        <v>45946</v>
      </c>
      <c r="C1672" s="8">
        <v>45290.013888888891</v>
      </c>
      <c r="D1672" s="1">
        <v>70714</v>
      </c>
      <c r="E1672" s="1">
        <v>101399</v>
      </c>
      <c r="F1672" s="1">
        <f t="shared" si="53"/>
        <v>33</v>
      </c>
      <c r="G1672" s="1">
        <f t="shared" si="52"/>
        <v>28</v>
      </c>
      <c r="H1672">
        <v>1</v>
      </c>
    </row>
    <row r="1673" spans="1:8" x14ac:dyDescent="0.35">
      <c r="A1673" s="1">
        <v>81671</v>
      </c>
      <c r="B1673" s="1" t="s">
        <v>31899</v>
      </c>
      <c r="C1673" s="8">
        <v>45132.698159722226</v>
      </c>
      <c r="D1673" s="1">
        <v>70087</v>
      </c>
      <c r="E1673" s="1">
        <v>100041</v>
      </c>
      <c r="F1673" s="1">
        <f t="shared" si="53"/>
        <v>39</v>
      </c>
      <c r="G1673" s="1">
        <f t="shared" si="52"/>
        <v>21</v>
      </c>
      <c r="H1673">
        <v>0</v>
      </c>
    </row>
    <row r="1674" spans="1:8" x14ac:dyDescent="0.35">
      <c r="A1674" s="1">
        <v>81672</v>
      </c>
      <c r="B1674" s="1" t="s">
        <v>40168</v>
      </c>
      <c r="C1674" s="8">
        <v>45107.698287037034</v>
      </c>
      <c r="D1674" s="1">
        <v>71264</v>
      </c>
      <c r="E1674" s="1">
        <v>100499</v>
      </c>
      <c r="F1674" s="1">
        <f t="shared" si="53"/>
        <v>27</v>
      </c>
      <c r="G1674" s="1">
        <f t="shared" si="52"/>
        <v>34</v>
      </c>
      <c r="H1674">
        <v>0</v>
      </c>
    </row>
    <row r="1675" spans="1:8" x14ac:dyDescent="0.35">
      <c r="A1675" s="1">
        <v>81673</v>
      </c>
      <c r="B1675" s="1" t="s">
        <v>52056</v>
      </c>
      <c r="C1675" s="8">
        <v>45266.651458333334</v>
      </c>
      <c r="D1675" s="1">
        <v>70068</v>
      </c>
      <c r="E1675" s="1">
        <v>101443</v>
      </c>
      <c r="F1675" s="1">
        <f t="shared" si="53"/>
        <v>26</v>
      </c>
      <c r="G1675" s="1">
        <f t="shared" si="52"/>
        <v>26</v>
      </c>
      <c r="H1675">
        <v>1</v>
      </c>
    </row>
    <row r="1676" spans="1:8" x14ac:dyDescent="0.35">
      <c r="A1676" s="1">
        <v>81674</v>
      </c>
      <c r="B1676" s="1" t="s">
        <v>39791</v>
      </c>
      <c r="C1676" s="8">
        <v>44930.323842592596</v>
      </c>
      <c r="D1676" s="1">
        <v>71012</v>
      </c>
      <c r="E1676" s="1">
        <v>101129</v>
      </c>
      <c r="F1676" s="1">
        <f t="shared" si="53"/>
        <v>22</v>
      </c>
      <c r="G1676" s="1">
        <f t="shared" si="52"/>
        <v>35</v>
      </c>
      <c r="H1676">
        <v>1</v>
      </c>
    </row>
    <row r="1677" spans="1:8" x14ac:dyDescent="0.35">
      <c r="A1677" s="1">
        <v>81675</v>
      </c>
      <c r="B1677" s="1" t="s">
        <v>32184</v>
      </c>
      <c r="C1677" s="8">
        <v>44960.436249999999</v>
      </c>
      <c r="D1677" s="1">
        <v>70909</v>
      </c>
      <c r="E1677" s="1">
        <v>100971</v>
      </c>
      <c r="F1677" s="1">
        <f t="shared" si="53"/>
        <v>24</v>
      </c>
      <c r="G1677" s="1">
        <f t="shared" si="52"/>
        <v>27</v>
      </c>
      <c r="H1677">
        <v>1</v>
      </c>
    </row>
    <row r="1678" spans="1:8" x14ac:dyDescent="0.35">
      <c r="A1678" s="1">
        <v>81676</v>
      </c>
      <c r="B1678" s="1" t="s">
        <v>52826</v>
      </c>
      <c r="C1678" s="8">
        <v>45068.172974537039</v>
      </c>
      <c r="D1678" s="1">
        <v>71073</v>
      </c>
      <c r="E1678" s="1">
        <v>101456</v>
      </c>
      <c r="F1678" s="1">
        <f t="shared" si="53"/>
        <v>24</v>
      </c>
      <c r="G1678" s="1">
        <f t="shared" si="52"/>
        <v>26</v>
      </c>
      <c r="H1678">
        <v>1</v>
      </c>
    </row>
    <row r="1679" spans="1:8" x14ac:dyDescent="0.35">
      <c r="A1679" s="1">
        <v>81677</v>
      </c>
      <c r="B1679" s="1" t="s">
        <v>51261</v>
      </c>
      <c r="C1679" s="8">
        <v>45205.601377314815</v>
      </c>
      <c r="D1679" s="1">
        <v>70928</v>
      </c>
      <c r="E1679" s="1">
        <v>100320</v>
      </c>
      <c r="F1679" s="1">
        <f t="shared" si="53"/>
        <v>30</v>
      </c>
      <c r="G1679" s="1">
        <f t="shared" si="52"/>
        <v>24</v>
      </c>
      <c r="H1679">
        <v>0</v>
      </c>
    </row>
    <row r="1680" spans="1:8" x14ac:dyDescent="0.35">
      <c r="A1680" s="1">
        <v>81678</v>
      </c>
      <c r="B1680" s="1" t="s">
        <v>44433</v>
      </c>
      <c r="C1680" s="8">
        <v>45050.740740740737</v>
      </c>
      <c r="D1680" s="1">
        <v>70373</v>
      </c>
      <c r="E1680" s="1">
        <v>100832</v>
      </c>
      <c r="F1680" s="1">
        <f t="shared" si="53"/>
        <v>22</v>
      </c>
      <c r="G1680" s="1">
        <f t="shared" si="52"/>
        <v>29</v>
      </c>
      <c r="H1680">
        <v>0</v>
      </c>
    </row>
    <row r="1681" spans="1:8" x14ac:dyDescent="0.35">
      <c r="A1681" s="1">
        <v>81679</v>
      </c>
      <c r="B1681" s="1" t="s">
        <v>41884</v>
      </c>
      <c r="C1681" s="8">
        <v>45255.002372685187</v>
      </c>
      <c r="D1681" s="1">
        <v>71396</v>
      </c>
      <c r="E1681" s="1">
        <v>100817</v>
      </c>
      <c r="F1681" s="1">
        <f t="shared" si="53"/>
        <v>35</v>
      </c>
      <c r="G1681" s="1">
        <f t="shared" si="52"/>
        <v>27</v>
      </c>
      <c r="H1681">
        <v>1</v>
      </c>
    </row>
    <row r="1682" spans="1:8" x14ac:dyDescent="0.35">
      <c r="A1682" s="1">
        <v>81680</v>
      </c>
      <c r="B1682" s="1" t="s">
        <v>48779</v>
      </c>
      <c r="C1682" s="8">
        <v>45144.883217592593</v>
      </c>
      <c r="D1682" s="1">
        <v>71034</v>
      </c>
      <c r="E1682" s="1">
        <v>100752</v>
      </c>
      <c r="F1682" s="1">
        <f t="shared" si="53"/>
        <v>25</v>
      </c>
      <c r="G1682" s="1">
        <f t="shared" si="52"/>
        <v>30</v>
      </c>
      <c r="H1682">
        <v>1</v>
      </c>
    </row>
    <row r="1683" spans="1:8" x14ac:dyDescent="0.35">
      <c r="A1683" s="1">
        <v>81681</v>
      </c>
      <c r="B1683" s="1" t="s">
        <v>47299</v>
      </c>
      <c r="C1683" s="8">
        <v>45289.295115740744</v>
      </c>
      <c r="D1683" s="1">
        <v>70454</v>
      </c>
      <c r="E1683" s="1">
        <v>100455</v>
      </c>
      <c r="F1683" s="1">
        <f t="shared" si="53"/>
        <v>33</v>
      </c>
      <c r="G1683" s="1">
        <f t="shared" si="52"/>
        <v>37</v>
      </c>
      <c r="H1683">
        <v>1</v>
      </c>
    </row>
    <row r="1684" spans="1:8" x14ac:dyDescent="0.35">
      <c r="A1684" s="1">
        <v>81682</v>
      </c>
      <c r="B1684" s="1" t="s">
        <v>43795</v>
      </c>
      <c r="C1684" s="8">
        <v>44985.85297453704</v>
      </c>
      <c r="D1684" s="1">
        <v>70073</v>
      </c>
      <c r="E1684" s="1">
        <v>101331</v>
      </c>
      <c r="F1684" s="1">
        <f t="shared" si="53"/>
        <v>28</v>
      </c>
      <c r="G1684" s="1">
        <f t="shared" si="52"/>
        <v>28</v>
      </c>
      <c r="H1684">
        <v>1</v>
      </c>
    </row>
    <row r="1685" spans="1:8" x14ac:dyDescent="0.35">
      <c r="A1685" s="1">
        <v>81683</v>
      </c>
      <c r="B1685" s="1" t="s">
        <v>47711</v>
      </c>
      <c r="C1685" s="8">
        <v>45075.230312500003</v>
      </c>
      <c r="D1685" s="1">
        <v>71414</v>
      </c>
      <c r="E1685" s="1">
        <v>101411</v>
      </c>
      <c r="F1685" s="1">
        <f t="shared" si="53"/>
        <v>30</v>
      </c>
      <c r="G1685" s="1">
        <f t="shared" si="52"/>
        <v>23</v>
      </c>
      <c r="H1685">
        <v>0</v>
      </c>
    </row>
    <row r="1686" spans="1:8" x14ac:dyDescent="0.35">
      <c r="A1686" s="1">
        <v>81684</v>
      </c>
      <c r="B1686" s="1" t="s">
        <v>33611</v>
      </c>
      <c r="C1686" s="8">
        <v>45197.709675925929</v>
      </c>
      <c r="D1686" s="1">
        <v>70499</v>
      </c>
      <c r="E1686" s="1">
        <v>101055</v>
      </c>
      <c r="F1686" s="1">
        <f t="shared" si="53"/>
        <v>29</v>
      </c>
      <c r="G1686" s="1">
        <f t="shared" si="52"/>
        <v>22</v>
      </c>
      <c r="H1686">
        <v>1</v>
      </c>
    </row>
    <row r="1687" spans="1:8" x14ac:dyDescent="0.35">
      <c r="A1687" s="1">
        <v>81685</v>
      </c>
      <c r="B1687" s="1" t="s">
        <v>30380</v>
      </c>
      <c r="C1687" s="8">
        <v>44962.139282407406</v>
      </c>
      <c r="D1687" s="1">
        <v>70776</v>
      </c>
      <c r="E1687" s="1">
        <v>100807</v>
      </c>
      <c r="F1687" s="1">
        <f t="shared" si="53"/>
        <v>27</v>
      </c>
      <c r="G1687" s="1">
        <f t="shared" si="52"/>
        <v>36</v>
      </c>
      <c r="H1687">
        <v>1</v>
      </c>
    </row>
    <row r="1688" spans="1:8" x14ac:dyDescent="0.35">
      <c r="A1688" s="1">
        <v>81686</v>
      </c>
      <c r="B1688" s="1" t="s">
        <v>29541</v>
      </c>
      <c r="C1688" s="8">
        <v>45049.65353009259</v>
      </c>
      <c r="D1688" s="1">
        <v>71496</v>
      </c>
      <c r="E1688" s="1">
        <v>100026</v>
      </c>
      <c r="F1688" s="1">
        <f t="shared" si="53"/>
        <v>29</v>
      </c>
      <c r="G1688" s="1">
        <f t="shared" si="52"/>
        <v>19</v>
      </c>
      <c r="H1688">
        <v>1</v>
      </c>
    </row>
    <row r="1689" spans="1:8" x14ac:dyDescent="0.35">
      <c r="A1689" s="1">
        <v>81687</v>
      </c>
      <c r="B1689" s="1" t="s">
        <v>38156</v>
      </c>
      <c r="C1689" s="8">
        <v>45147.742696759262</v>
      </c>
      <c r="D1689" s="1">
        <v>70780</v>
      </c>
      <c r="E1689" s="1">
        <v>101049</v>
      </c>
      <c r="F1689" s="1">
        <f t="shared" si="53"/>
        <v>32</v>
      </c>
      <c r="G1689" s="1">
        <f t="shared" si="52"/>
        <v>29</v>
      </c>
      <c r="H1689">
        <v>1</v>
      </c>
    </row>
    <row r="1690" spans="1:8" x14ac:dyDescent="0.35">
      <c r="A1690" s="1">
        <v>81688</v>
      </c>
      <c r="B1690" s="1" t="s">
        <v>49590</v>
      </c>
      <c r="C1690" s="8">
        <v>45174.079953703702</v>
      </c>
      <c r="D1690" s="1">
        <v>71110</v>
      </c>
      <c r="E1690" s="1">
        <v>100866</v>
      </c>
      <c r="F1690" s="1">
        <f t="shared" si="53"/>
        <v>32</v>
      </c>
      <c r="G1690" s="1">
        <f t="shared" si="52"/>
        <v>23</v>
      </c>
      <c r="H1690">
        <v>1</v>
      </c>
    </row>
    <row r="1691" spans="1:8" x14ac:dyDescent="0.35">
      <c r="A1691" s="1">
        <v>81689</v>
      </c>
      <c r="B1691" s="1" t="s">
        <v>49810</v>
      </c>
      <c r="C1691" s="8">
        <v>45167.724398148152</v>
      </c>
      <c r="D1691" s="1">
        <v>70508</v>
      </c>
      <c r="E1691" s="1">
        <v>100326</v>
      </c>
      <c r="F1691" s="1">
        <f t="shared" si="53"/>
        <v>34</v>
      </c>
      <c r="G1691" s="1">
        <f t="shared" si="52"/>
        <v>25</v>
      </c>
      <c r="H1691">
        <v>0</v>
      </c>
    </row>
    <row r="1692" spans="1:8" x14ac:dyDescent="0.35">
      <c r="A1692" s="1">
        <v>81690</v>
      </c>
      <c r="B1692" s="1" t="s">
        <v>41344</v>
      </c>
      <c r="C1692" s="8">
        <v>45245.788344907407</v>
      </c>
      <c r="D1692" s="1">
        <v>70859</v>
      </c>
      <c r="E1692" s="1">
        <v>100837</v>
      </c>
      <c r="F1692" s="1">
        <f t="shared" si="53"/>
        <v>28</v>
      </c>
      <c r="G1692" s="1">
        <f t="shared" si="52"/>
        <v>34</v>
      </c>
      <c r="H1692">
        <v>1</v>
      </c>
    </row>
    <row r="1693" spans="1:8" x14ac:dyDescent="0.35">
      <c r="A1693" s="1">
        <v>81691</v>
      </c>
      <c r="B1693" s="1" t="s">
        <v>43012</v>
      </c>
      <c r="C1693" s="8">
        <v>44972.547256944446</v>
      </c>
      <c r="D1693" s="1">
        <v>70159</v>
      </c>
      <c r="E1693" s="1">
        <v>100307</v>
      </c>
      <c r="F1693" s="1">
        <f t="shared" si="53"/>
        <v>34</v>
      </c>
      <c r="G1693" s="1">
        <f t="shared" si="52"/>
        <v>25</v>
      </c>
      <c r="H1693">
        <v>0</v>
      </c>
    </row>
    <row r="1694" spans="1:8" x14ac:dyDescent="0.35">
      <c r="A1694" s="1">
        <v>81692</v>
      </c>
      <c r="B1694" s="1" t="s">
        <v>33257</v>
      </c>
      <c r="C1694" s="8">
        <v>45104.845324074071</v>
      </c>
      <c r="D1694" s="1">
        <v>70517</v>
      </c>
      <c r="E1694" s="1">
        <v>101370</v>
      </c>
      <c r="F1694" s="1">
        <f t="shared" si="53"/>
        <v>23</v>
      </c>
      <c r="G1694" s="1">
        <f t="shared" si="52"/>
        <v>31</v>
      </c>
      <c r="H1694">
        <v>1</v>
      </c>
    </row>
    <row r="1695" spans="1:8" x14ac:dyDescent="0.35">
      <c r="A1695" s="1">
        <v>81693</v>
      </c>
      <c r="B1695" s="1" t="s">
        <v>33049</v>
      </c>
      <c r="C1695" s="8">
        <v>45116.759768518517</v>
      </c>
      <c r="D1695" s="1">
        <v>70798</v>
      </c>
      <c r="E1695" s="1">
        <v>100908</v>
      </c>
      <c r="F1695" s="1">
        <f t="shared" si="53"/>
        <v>20</v>
      </c>
      <c r="G1695" s="1">
        <f t="shared" si="52"/>
        <v>29</v>
      </c>
      <c r="H1695">
        <v>0</v>
      </c>
    </row>
    <row r="1696" spans="1:8" x14ac:dyDescent="0.35">
      <c r="A1696" s="1">
        <v>81694</v>
      </c>
      <c r="B1696" s="1" t="s">
        <v>35417</v>
      </c>
      <c r="C1696" s="8">
        <v>45210.638391203705</v>
      </c>
      <c r="D1696" s="1">
        <v>71036</v>
      </c>
      <c r="E1696" s="1">
        <v>101257</v>
      </c>
      <c r="F1696" s="1">
        <f t="shared" si="53"/>
        <v>27</v>
      </c>
      <c r="G1696" s="1">
        <f t="shared" si="52"/>
        <v>39</v>
      </c>
      <c r="H1696">
        <v>0</v>
      </c>
    </row>
    <row r="1697" spans="1:8" x14ac:dyDescent="0.35">
      <c r="A1697" s="1">
        <v>81695</v>
      </c>
      <c r="B1697" s="1" t="s">
        <v>50034</v>
      </c>
      <c r="C1697" s="8">
        <v>45047.403449074074</v>
      </c>
      <c r="D1697" s="1">
        <v>70706</v>
      </c>
      <c r="E1697" s="1">
        <v>100112</v>
      </c>
      <c r="F1697" s="1">
        <f t="shared" si="53"/>
        <v>32</v>
      </c>
      <c r="G1697" s="1">
        <f t="shared" si="52"/>
        <v>24</v>
      </c>
      <c r="H1697">
        <v>1</v>
      </c>
    </row>
    <row r="1698" spans="1:8" x14ac:dyDescent="0.35">
      <c r="A1698" s="1">
        <v>81696</v>
      </c>
      <c r="B1698" s="1" t="s">
        <v>35483</v>
      </c>
      <c r="C1698" s="8">
        <v>45204.4219212963</v>
      </c>
      <c r="D1698" s="1">
        <v>71298</v>
      </c>
      <c r="E1698" s="1">
        <v>100455</v>
      </c>
      <c r="F1698" s="1">
        <f t="shared" si="53"/>
        <v>33</v>
      </c>
      <c r="G1698" s="1">
        <f t="shared" si="52"/>
        <v>37</v>
      </c>
      <c r="H1698">
        <v>0</v>
      </c>
    </row>
    <row r="1699" spans="1:8" x14ac:dyDescent="0.35">
      <c r="A1699" s="1">
        <v>81697</v>
      </c>
      <c r="B1699" s="1" t="s">
        <v>30292</v>
      </c>
      <c r="C1699" s="8">
        <v>45167.471655092595</v>
      </c>
      <c r="D1699" s="1">
        <v>71508</v>
      </c>
      <c r="E1699" s="1">
        <v>100459</v>
      </c>
      <c r="F1699" s="1">
        <f t="shared" si="53"/>
        <v>29</v>
      </c>
      <c r="G1699" s="1">
        <f t="shared" si="52"/>
        <v>25</v>
      </c>
      <c r="H1699">
        <v>0</v>
      </c>
    </row>
    <row r="1700" spans="1:8" x14ac:dyDescent="0.35">
      <c r="A1700" s="1">
        <v>81698</v>
      </c>
      <c r="B1700" s="1" t="s">
        <v>34135</v>
      </c>
      <c r="C1700" s="8">
        <v>45166.290671296294</v>
      </c>
      <c r="D1700" s="1">
        <v>70603</v>
      </c>
      <c r="E1700" s="1">
        <v>101133</v>
      </c>
      <c r="F1700" s="1">
        <f t="shared" si="53"/>
        <v>23</v>
      </c>
      <c r="G1700" s="1">
        <f t="shared" si="52"/>
        <v>17</v>
      </c>
      <c r="H1700">
        <v>1</v>
      </c>
    </row>
    <row r="1701" spans="1:8" x14ac:dyDescent="0.35">
      <c r="A1701" s="1">
        <v>81699</v>
      </c>
      <c r="B1701" s="1" t="s">
        <v>28036</v>
      </c>
      <c r="C1701" s="8">
        <v>45196.791238425925</v>
      </c>
      <c r="D1701" s="1">
        <v>71017</v>
      </c>
      <c r="E1701" s="1">
        <v>100553</v>
      </c>
      <c r="F1701" s="1">
        <f t="shared" si="53"/>
        <v>27</v>
      </c>
      <c r="G1701" s="1">
        <f t="shared" si="52"/>
        <v>25</v>
      </c>
      <c r="H1701">
        <v>1</v>
      </c>
    </row>
    <row r="1702" spans="1:8" x14ac:dyDescent="0.35">
      <c r="A1702" s="1">
        <v>81700</v>
      </c>
      <c r="B1702" s="1" t="s">
        <v>39705</v>
      </c>
      <c r="C1702" s="8">
        <v>45020.102569444447</v>
      </c>
      <c r="D1702" s="1">
        <v>70637</v>
      </c>
      <c r="E1702" s="1">
        <v>100733</v>
      </c>
      <c r="F1702" s="1">
        <f t="shared" si="53"/>
        <v>28</v>
      </c>
      <c r="G1702" s="1">
        <f t="shared" si="52"/>
        <v>25</v>
      </c>
      <c r="H1702">
        <v>0</v>
      </c>
    </row>
    <row r="1703" spans="1:8" x14ac:dyDescent="0.35">
      <c r="A1703" s="1">
        <v>81701</v>
      </c>
      <c r="B1703" s="1" t="s">
        <v>29108</v>
      </c>
      <c r="C1703" s="8">
        <v>45191.069120370368</v>
      </c>
      <c r="D1703" s="1">
        <v>70475</v>
      </c>
      <c r="E1703" s="1">
        <v>100735</v>
      </c>
      <c r="F1703" s="1">
        <f t="shared" si="53"/>
        <v>34</v>
      </c>
      <c r="G1703" s="1">
        <f t="shared" si="52"/>
        <v>23</v>
      </c>
      <c r="H1703">
        <v>0</v>
      </c>
    </row>
    <row r="1704" spans="1:8" x14ac:dyDescent="0.35">
      <c r="A1704" s="1">
        <v>81702</v>
      </c>
      <c r="B1704" s="1" t="s">
        <v>50167</v>
      </c>
      <c r="C1704" s="8">
        <v>45012.211018518516</v>
      </c>
      <c r="D1704" s="1">
        <v>70007</v>
      </c>
      <c r="E1704" s="1">
        <v>101006</v>
      </c>
      <c r="F1704" s="1">
        <f t="shared" si="53"/>
        <v>24</v>
      </c>
      <c r="G1704" s="1">
        <f t="shared" si="52"/>
        <v>31</v>
      </c>
      <c r="H1704">
        <v>0</v>
      </c>
    </row>
    <row r="1705" spans="1:8" x14ac:dyDescent="0.35">
      <c r="A1705" s="1">
        <v>81703</v>
      </c>
      <c r="B1705" s="1" t="s">
        <v>36364</v>
      </c>
      <c r="C1705" s="8">
        <v>45157.98678240741</v>
      </c>
      <c r="D1705" s="1">
        <v>70308</v>
      </c>
      <c r="E1705" s="1">
        <v>101554</v>
      </c>
      <c r="F1705" s="1">
        <f t="shared" si="53"/>
        <v>27</v>
      </c>
      <c r="G1705" s="1">
        <f t="shared" si="52"/>
        <v>29</v>
      </c>
      <c r="H1705">
        <v>0</v>
      </c>
    </row>
    <row r="1706" spans="1:8" x14ac:dyDescent="0.35">
      <c r="A1706" s="1">
        <v>81704</v>
      </c>
      <c r="B1706" s="1" t="s">
        <v>38406</v>
      </c>
      <c r="C1706" s="8">
        <v>44986.485625000001</v>
      </c>
      <c r="D1706" s="1">
        <v>70487</v>
      </c>
      <c r="E1706" s="1">
        <v>100498</v>
      </c>
      <c r="F1706" s="1">
        <f t="shared" si="53"/>
        <v>22</v>
      </c>
      <c r="G1706" s="1">
        <f t="shared" si="52"/>
        <v>22</v>
      </c>
      <c r="H1706">
        <v>0</v>
      </c>
    </row>
    <row r="1707" spans="1:8" x14ac:dyDescent="0.35">
      <c r="A1707" s="1">
        <v>81705</v>
      </c>
      <c r="B1707" s="1" t="s">
        <v>49475</v>
      </c>
      <c r="C1707" s="8">
        <v>45033.109675925924</v>
      </c>
      <c r="D1707" s="1">
        <v>70420</v>
      </c>
      <c r="E1707" s="1">
        <v>100870</v>
      </c>
      <c r="F1707" s="1">
        <f t="shared" si="53"/>
        <v>25</v>
      </c>
      <c r="G1707" s="1">
        <f t="shared" si="52"/>
        <v>18</v>
      </c>
      <c r="H1707">
        <v>0</v>
      </c>
    </row>
    <row r="1708" spans="1:8" x14ac:dyDescent="0.35">
      <c r="A1708" s="1">
        <v>81706</v>
      </c>
      <c r="B1708" s="1" t="s">
        <v>29975</v>
      </c>
      <c r="C1708" s="8">
        <v>45204.873124999998</v>
      </c>
      <c r="D1708" s="1">
        <v>71371</v>
      </c>
      <c r="E1708" s="1">
        <v>100923</v>
      </c>
      <c r="F1708" s="1">
        <f t="shared" si="53"/>
        <v>30</v>
      </c>
      <c r="G1708" s="1">
        <f t="shared" si="52"/>
        <v>22</v>
      </c>
      <c r="H1708">
        <v>0</v>
      </c>
    </row>
    <row r="1709" spans="1:8" x14ac:dyDescent="0.35">
      <c r="A1709" s="1">
        <v>81707</v>
      </c>
      <c r="B1709" s="1" t="s">
        <v>31586</v>
      </c>
      <c r="C1709" s="8">
        <v>45101.672164351854</v>
      </c>
      <c r="D1709" s="1">
        <v>70467</v>
      </c>
      <c r="E1709" s="1">
        <v>100033</v>
      </c>
      <c r="F1709" s="1">
        <f t="shared" si="53"/>
        <v>25</v>
      </c>
      <c r="G1709" s="1">
        <f t="shared" si="52"/>
        <v>34</v>
      </c>
      <c r="H1709">
        <v>1</v>
      </c>
    </row>
    <row r="1710" spans="1:8" x14ac:dyDescent="0.35">
      <c r="A1710" s="1">
        <v>81708</v>
      </c>
      <c r="B1710" s="1" t="s">
        <v>39413</v>
      </c>
      <c r="C1710" s="8">
        <v>45281.631388888891</v>
      </c>
      <c r="D1710" s="1">
        <v>71457</v>
      </c>
      <c r="E1710" s="1">
        <v>101202</v>
      </c>
      <c r="F1710" s="1">
        <f t="shared" si="53"/>
        <v>26</v>
      </c>
      <c r="G1710" s="1">
        <f t="shared" si="52"/>
        <v>22</v>
      </c>
      <c r="H1710">
        <v>0</v>
      </c>
    </row>
    <row r="1711" spans="1:8" x14ac:dyDescent="0.35">
      <c r="A1711" s="1">
        <v>81709</v>
      </c>
      <c r="B1711" s="1" t="s">
        <v>34477</v>
      </c>
      <c r="C1711" s="8">
        <v>45205.511134259257</v>
      </c>
      <c r="D1711" s="1">
        <v>71406</v>
      </c>
      <c r="E1711" s="1">
        <v>101175</v>
      </c>
      <c r="F1711" s="1">
        <f t="shared" si="53"/>
        <v>30</v>
      </c>
      <c r="G1711" s="1">
        <f t="shared" si="52"/>
        <v>30</v>
      </c>
      <c r="H1711">
        <v>0</v>
      </c>
    </row>
    <row r="1712" spans="1:8" x14ac:dyDescent="0.35">
      <c r="A1712" s="1">
        <v>81710</v>
      </c>
      <c r="B1712" s="1" t="s">
        <v>36073</v>
      </c>
      <c r="C1712" s="8">
        <v>45063.201203703706</v>
      </c>
      <c r="D1712" s="1">
        <v>70010</v>
      </c>
      <c r="E1712" s="1">
        <v>100998</v>
      </c>
      <c r="F1712" s="1">
        <f t="shared" si="53"/>
        <v>35</v>
      </c>
      <c r="G1712" s="1">
        <f t="shared" si="52"/>
        <v>26</v>
      </c>
      <c r="H1712">
        <v>1</v>
      </c>
    </row>
    <row r="1713" spans="1:8" x14ac:dyDescent="0.35">
      <c r="A1713" s="1">
        <v>81711</v>
      </c>
      <c r="B1713" s="1" t="s">
        <v>45152</v>
      </c>
      <c r="C1713" s="8">
        <v>44980.554513888892</v>
      </c>
      <c r="D1713" s="1">
        <v>71267</v>
      </c>
      <c r="E1713" s="1">
        <v>100892</v>
      </c>
      <c r="F1713" s="1">
        <f t="shared" si="53"/>
        <v>28</v>
      </c>
      <c r="G1713" s="1">
        <f t="shared" si="52"/>
        <v>29</v>
      </c>
      <c r="H1713">
        <v>1</v>
      </c>
    </row>
    <row r="1714" spans="1:8" x14ac:dyDescent="0.35">
      <c r="A1714" s="1">
        <v>81712</v>
      </c>
      <c r="B1714" s="1" t="s">
        <v>49447</v>
      </c>
      <c r="C1714" s="8">
        <v>45101.297592592593</v>
      </c>
      <c r="D1714" s="1">
        <v>70565</v>
      </c>
      <c r="E1714" s="1">
        <v>101173</v>
      </c>
      <c r="F1714" s="1">
        <f t="shared" si="53"/>
        <v>34</v>
      </c>
      <c r="G1714" s="1">
        <f t="shared" si="52"/>
        <v>28</v>
      </c>
      <c r="H1714">
        <v>1</v>
      </c>
    </row>
    <row r="1715" spans="1:8" x14ac:dyDescent="0.35">
      <c r="A1715" s="1">
        <v>81713</v>
      </c>
      <c r="B1715" s="1" t="s">
        <v>46588</v>
      </c>
      <c r="C1715" s="8">
        <v>45038.016388888886</v>
      </c>
      <c r="D1715" s="1">
        <v>70799</v>
      </c>
      <c r="E1715" s="1">
        <v>100774</v>
      </c>
      <c r="F1715" s="1">
        <f t="shared" si="53"/>
        <v>25</v>
      </c>
      <c r="G1715" s="1">
        <f t="shared" si="52"/>
        <v>37</v>
      </c>
      <c r="H1715">
        <v>0</v>
      </c>
    </row>
    <row r="1716" spans="1:8" x14ac:dyDescent="0.35">
      <c r="A1716" s="1">
        <v>81714</v>
      </c>
      <c r="B1716" s="1" t="s">
        <v>46699</v>
      </c>
      <c r="C1716" s="8">
        <v>45032.432141203702</v>
      </c>
      <c r="D1716" s="1">
        <v>71066</v>
      </c>
      <c r="E1716" s="1">
        <v>100855</v>
      </c>
      <c r="F1716" s="1">
        <f t="shared" si="53"/>
        <v>23</v>
      </c>
      <c r="G1716" s="1">
        <f t="shared" si="52"/>
        <v>32</v>
      </c>
      <c r="H1716">
        <v>0</v>
      </c>
    </row>
    <row r="1717" spans="1:8" x14ac:dyDescent="0.35">
      <c r="A1717" s="1">
        <v>81715</v>
      </c>
      <c r="B1717" s="1" t="s">
        <v>50718</v>
      </c>
      <c r="C1717" s="8">
        <v>45150.616273148145</v>
      </c>
      <c r="D1717" s="1">
        <v>71538</v>
      </c>
      <c r="E1717" s="1">
        <v>100078</v>
      </c>
      <c r="F1717" s="1">
        <f t="shared" si="53"/>
        <v>49</v>
      </c>
      <c r="G1717" s="1">
        <f t="shared" si="52"/>
        <v>23</v>
      </c>
      <c r="H1717">
        <v>1</v>
      </c>
    </row>
    <row r="1718" spans="1:8" x14ac:dyDescent="0.35">
      <c r="A1718" s="1">
        <v>81716</v>
      </c>
      <c r="B1718" s="1" t="s">
        <v>28834</v>
      </c>
      <c r="C1718" s="8">
        <v>45137.482719907406</v>
      </c>
      <c r="D1718" s="1">
        <v>71146</v>
      </c>
      <c r="E1718" s="1">
        <v>100620</v>
      </c>
      <c r="F1718" s="1">
        <f t="shared" si="53"/>
        <v>21</v>
      </c>
      <c r="G1718" s="1">
        <f t="shared" si="52"/>
        <v>29</v>
      </c>
      <c r="H1718">
        <v>0</v>
      </c>
    </row>
    <row r="1719" spans="1:8" x14ac:dyDescent="0.35">
      <c r="A1719" s="1">
        <v>81717</v>
      </c>
      <c r="B1719" s="1" t="s">
        <v>49045</v>
      </c>
      <c r="C1719" s="8">
        <v>45265.913090277776</v>
      </c>
      <c r="D1719" s="1">
        <v>70497</v>
      </c>
      <c r="E1719" s="1">
        <v>100931</v>
      </c>
      <c r="F1719" s="1">
        <f t="shared" si="53"/>
        <v>32</v>
      </c>
      <c r="G1719" s="1">
        <f t="shared" si="52"/>
        <v>19</v>
      </c>
      <c r="H1719">
        <v>0</v>
      </c>
    </row>
    <row r="1720" spans="1:8" x14ac:dyDescent="0.35">
      <c r="A1720" s="1">
        <v>81718</v>
      </c>
      <c r="B1720" s="1" t="s">
        <v>42171</v>
      </c>
      <c r="C1720" s="8">
        <v>45053.887777777774</v>
      </c>
      <c r="D1720" s="1">
        <v>70969</v>
      </c>
      <c r="E1720" s="1">
        <v>101018</v>
      </c>
      <c r="F1720" s="1">
        <f t="shared" si="53"/>
        <v>25</v>
      </c>
      <c r="G1720" s="1">
        <f t="shared" si="52"/>
        <v>29</v>
      </c>
      <c r="H1720">
        <v>1</v>
      </c>
    </row>
    <row r="1721" spans="1:8" x14ac:dyDescent="0.35">
      <c r="A1721" s="1">
        <v>81719</v>
      </c>
      <c r="B1721" s="1" t="s">
        <v>38615</v>
      </c>
      <c r="C1721" s="8">
        <v>45136.909282407411</v>
      </c>
      <c r="D1721" s="1">
        <v>70829</v>
      </c>
      <c r="E1721" s="1">
        <v>101077</v>
      </c>
      <c r="F1721" s="1">
        <f t="shared" si="53"/>
        <v>30</v>
      </c>
      <c r="G1721" s="1">
        <f t="shared" si="52"/>
        <v>18</v>
      </c>
      <c r="H1721">
        <v>0</v>
      </c>
    </row>
    <row r="1722" spans="1:8" x14ac:dyDescent="0.35">
      <c r="A1722" s="1">
        <v>81720</v>
      </c>
      <c r="B1722" s="1" t="s">
        <v>46195</v>
      </c>
      <c r="C1722" s="8">
        <v>45026.8827662037</v>
      </c>
      <c r="D1722" s="1">
        <v>70709</v>
      </c>
      <c r="E1722" s="1">
        <v>100941</v>
      </c>
      <c r="F1722" s="1">
        <f t="shared" si="53"/>
        <v>18</v>
      </c>
      <c r="G1722" s="1">
        <f t="shared" si="52"/>
        <v>31</v>
      </c>
      <c r="H1722">
        <v>0</v>
      </c>
    </row>
    <row r="1723" spans="1:8" x14ac:dyDescent="0.35">
      <c r="A1723" s="1">
        <v>81721</v>
      </c>
      <c r="B1723" s="1" t="s">
        <v>42796</v>
      </c>
      <c r="C1723" s="8">
        <v>44937.645219907405</v>
      </c>
      <c r="D1723" s="1">
        <v>71295</v>
      </c>
      <c r="E1723" s="1">
        <v>100648</v>
      </c>
      <c r="F1723" s="1">
        <f t="shared" si="53"/>
        <v>26</v>
      </c>
      <c r="G1723" s="1">
        <f t="shared" si="52"/>
        <v>23</v>
      </c>
      <c r="H1723">
        <v>0</v>
      </c>
    </row>
    <row r="1724" spans="1:8" x14ac:dyDescent="0.35">
      <c r="A1724" s="1">
        <v>81722</v>
      </c>
      <c r="B1724" s="1" t="s">
        <v>49866</v>
      </c>
      <c r="C1724" s="8">
        <v>45282.737881944442</v>
      </c>
      <c r="D1724" s="1">
        <v>71430</v>
      </c>
      <c r="E1724" s="1">
        <v>101300</v>
      </c>
      <c r="F1724" s="1">
        <f t="shared" si="53"/>
        <v>29</v>
      </c>
      <c r="G1724" s="1">
        <f t="shared" si="52"/>
        <v>31</v>
      </c>
      <c r="H1724">
        <v>0</v>
      </c>
    </row>
    <row r="1725" spans="1:8" x14ac:dyDescent="0.35">
      <c r="A1725" s="1">
        <v>81723</v>
      </c>
      <c r="B1725" s="1" t="s">
        <v>48441</v>
      </c>
      <c r="C1725" s="8">
        <v>45164.227164351854</v>
      </c>
      <c r="D1725" s="1">
        <v>70265</v>
      </c>
      <c r="E1725" s="1">
        <v>101496</v>
      </c>
      <c r="F1725" s="1">
        <f t="shared" si="53"/>
        <v>24</v>
      </c>
      <c r="G1725" s="1">
        <f t="shared" si="52"/>
        <v>38</v>
      </c>
      <c r="H1725">
        <v>1</v>
      </c>
    </row>
    <row r="1726" spans="1:8" x14ac:dyDescent="0.35">
      <c r="A1726" s="1">
        <v>81724</v>
      </c>
      <c r="B1726" s="1" t="s">
        <v>36285</v>
      </c>
      <c r="C1726" s="8">
        <v>45177.568819444445</v>
      </c>
      <c r="D1726" s="1">
        <v>70294</v>
      </c>
      <c r="E1726" s="1">
        <v>101410</v>
      </c>
      <c r="F1726" s="1">
        <f t="shared" si="53"/>
        <v>16</v>
      </c>
      <c r="G1726" s="1">
        <f t="shared" si="52"/>
        <v>24</v>
      </c>
      <c r="H1726">
        <v>0</v>
      </c>
    </row>
    <row r="1727" spans="1:8" x14ac:dyDescent="0.35">
      <c r="A1727" s="1">
        <v>81725</v>
      </c>
      <c r="B1727" s="1" t="s">
        <v>28948</v>
      </c>
      <c r="C1727" s="8">
        <v>45174.233634259261</v>
      </c>
      <c r="D1727" s="1">
        <v>70080</v>
      </c>
      <c r="E1727" s="1">
        <v>101068</v>
      </c>
      <c r="F1727" s="1">
        <f t="shared" si="53"/>
        <v>32</v>
      </c>
      <c r="G1727" s="1">
        <f t="shared" si="52"/>
        <v>29</v>
      </c>
      <c r="H1727">
        <v>0</v>
      </c>
    </row>
    <row r="1728" spans="1:8" x14ac:dyDescent="0.35">
      <c r="A1728" s="1">
        <v>81726</v>
      </c>
      <c r="B1728" s="1" t="s">
        <v>41588</v>
      </c>
      <c r="C1728" s="8">
        <v>45106.462685185186</v>
      </c>
      <c r="D1728" s="1">
        <v>71360</v>
      </c>
      <c r="E1728" s="1">
        <v>101202</v>
      </c>
      <c r="F1728" s="1">
        <f t="shared" si="53"/>
        <v>18</v>
      </c>
      <c r="G1728" s="1">
        <f t="shared" si="52"/>
        <v>22</v>
      </c>
      <c r="H1728">
        <v>0</v>
      </c>
    </row>
    <row r="1729" spans="1:8" x14ac:dyDescent="0.35">
      <c r="A1729" s="1">
        <v>81727</v>
      </c>
      <c r="B1729" s="1" t="s">
        <v>42173</v>
      </c>
      <c r="C1729" s="8">
        <v>45258.377696759257</v>
      </c>
      <c r="D1729" s="1">
        <v>70243</v>
      </c>
      <c r="E1729" s="1">
        <v>100321</v>
      </c>
      <c r="F1729" s="1">
        <f t="shared" si="53"/>
        <v>17</v>
      </c>
      <c r="G1729" s="1">
        <f t="shared" si="52"/>
        <v>31</v>
      </c>
      <c r="H1729">
        <v>1</v>
      </c>
    </row>
    <row r="1730" spans="1:8" x14ac:dyDescent="0.35">
      <c r="A1730" s="1">
        <v>81728</v>
      </c>
      <c r="B1730" s="1" t="s">
        <v>50984</v>
      </c>
      <c r="C1730" s="8">
        <v>45216.146782407406</v>
      </c>
      <c r="D1730" s="1">
        <v>71520</v>
      </c>
      <c r="E1730" s="1">
        <v>100780</v>
      </c>
      <c r="F1730" s="1">
        <f t="shared" si="53"/>
        <v>19</v>
      </c>
      <c r="G1730" s="1">
        <f t="shared" si="52"/>
        <v>29</v>
      </c>
      <c r="H1730">
        <v>1</v>
      </c>
    </row>
    <row r="1731" spans="1:8" x14ac:dyDescent="0.35">
      <c r="A1731" s="1">
        <v>81729</v>
      </c>
      <c r="B1731" s="1" t="s">
        <v>31610</v>
      </c>
      <c r="C1731" s="8">
        <v>45078.476354166669</v>
      </c>
      <c r="D1731" s="1">
        <v>71403</v>
      </c>
      <c r="E1731" s="1">
        <v>101463</v>
      </c>
      <c r="F1731" s="1">
        <f t="shared" si="53"/>
        <v>24</v>
      </c>
      <c r="G1731" s="1">
        <f t="shared" ref="G1731:G1794" si="54">COUNTIF(E$1:E$41447,E1731)</f>
        <v>30</v>
      </c>
      <c r="H1731">
        <v>1</v>
      </c>
    </row>
    <row r="1732" spans="1:8" x14ac:dyDescent="0.35">
      <c r="A1732" s="1">
        <v>81730</v>
      </c>
      <c r="B1732" s="1" t="s">
        <v>38159</v>
      </c>
      <c r="C1732" s="8">
        <v>44977.180347222224</v>
      </c>
      <c r="D1732" s="1">
        <v>70775</v>
      </c>
      <c r="E1732" s="1">
        <v>100882</v>
      </c>
      <c r="F1732" s="1">
        <f t="shared" ref="F1732:F1795" si="55">COUNTIF(D$1:D$41447,D1732)</f>
        <v>18</v>
      </c>
      <c r="G1732" s="1">
        <f t="shared" si="54"/>
        <v>23</v>
      </c>
      <c r="H1732">
        <v>0</v>
      </c>
    </row>
    <row r="1733" spans="1:8" x14ac:dyDescent="0.35">
      <c r="A1733" s="1">
        <v>81731</v>
      </c>
      <c r="B1733" s="1" t="s">
        <v>42862</v>
      </c>
      <c r="C1733" s="8">
        <v>45274.619768518518</v>
      </c>
      <c r="D1733" s="1">
        <v>70233</v>
      </c>
      <c r="E1733" s="1">
        <v>101453</v>
      </c>
      <c r="F1733" s="1">
        <f t="shared" si="55"/>
        <v>30</v>
      </c>
      <c r="G1733" s="1">
        <f t="shared" si="54"/>
        <v>19</v>
      </c>
      <c r="H1733">
        <v>1</v>
      </c>
    </row>
    <row r="1734" spans="1:8" x14ac:dyDescent="0.35">
      <c r="A1734" s="1">
        <v>81732</v>
      </c>
      <c r="B1734" s="1" t="s">
        <v>43336</v>
      </c>
      <c r="C1734" s="8">
        <v>45222.624826388892</v>
      </c>
      <c r="D1734" s="1">
        <v>71237</v>
      </c>
      <c r="E1734" s="1">
        <v>100776</v>
      </c>
      <c r="F1734" s="1">
        <f t="shared" si="55"/>
        <v>13</v>
      </c>
      <c r="G1734" s="1">
        <f t="shared" si="54"/>
        <v>27</v>
      </c>
      <c r="H1734">
        <v>0</v>
      </c>
    </row>
    <row r="1735" spans="1:8" x14ac:dyDescent="0.35">
      <c r="A1735" s="1">
        <v>81733</v>
      </c>
      <c r="B1735" s="1" t="s">
        <v>48096</v>
      </c>
      <c r="C1735" s="8">
        <v>44973.541226851848</v>
      </c>
      <c r="D1735" s="1">
        <v>71469</v>
      </c>
      <c r="E1735" s="1">
        <v>100515</v>
      </c>
      <c r="F1735" s="1">
        <f t="shared" si="55"/>
        <v>32</v>
      </c>
      <c r="G1735" s="1">
        <f t="shared" si="54"/>
        <v>30</v>
      </c>
      <c r="H1735">
        <v>1</v>
      </c>
    </row>
    <row r="1736" spans="1:8" x14ac:dyDescent="0.35">
      <c r="A1736" s="1">
        <v>81734</v>
      </c>
      <c r="B1736" s="1" t="s">
        <v>32312</v>
      </c>
      <c r="C1736" s="8">
        <v>45249.941736111112</v>
      </c>
      <c r="D1736" s="1">
        <v>70222</v>
      </c>
      <c r="E1736" s="1">
        <v>100363</v>
      </c>
      <c r="F1736" s="1">
        <f t="shared" si="55"/>
        <v>27</v>
      </c>
      <c r="G1736" s="1">
        <f t="shared" si="54"/>
        <v>32</v>
      </c>
      <c r="H1736">
        <v>1</v>
      </c>
    </row>
    <row r="1737" spans="1:8" x14ac:dyDescent="0.35">
      <c r="A1737" s="1">
        <v>81735</v>
      </c>
      <c r="B1737" s="1" t="s">
        <v>35242</v>
      </c>
      <c r="C1737" s="8">
        <v>45039.652303240742</v>
      </c>
      <c r="D1737" s="1">
        <v>71209</v>
      </c>
      <c r="E1737" s="1">
        <v>101459</v>
      </c>
      <c r="F1737" s="1">
        <f t="shared" si="55"/>
        <v>33</v>
      </c>
      <c r="G1737" s="1">
        <f t="shared" si="54"/>
        <v>23</v>
      </c>
      <c r="H1737">
        <v>0</v>
      </c>
    </row>
    <row r="1738" spans="1:8" x14ac:dyDescent="0.35">
      <c r="A1738" s="1">
        <v>81736</v>
      </c>
      <c r="B1738" s="1" t="s">
        <v>43465</v>
      </c>
      <c r="C1738" s="8">
        <v>45003.152025462965</v>
      </c>
      <c r="D1738" s="1">
        <v>71077</v>
      </c>
      <c r="E1738" s="1">
        <v>100634</v>
      </c>
      <c r="F1738" s="1">
        <f t="shared" si="55"/>
        <v>29</v>
      </c>
      <c r="G1738" s="1">
        <f t="shared" si="54"/>
        <v>22</v>
      </c>
      <c r="H1738">
        <v>1</v>
      </c>
    </row>
    <row r="1739" spans="1:8" x14ac:dyDescent="0.35">
      <c r="A1739" s="1">
        <v>81737</v>
      </c>
      <c r="B1739" s="1" t="s">
        <v>37099</v>
      </c>
      <c r="C1739" s="8">
        <v>44980.415613425925</v>
      </c>
      <c r="D1739" s="1">
        <v>71535</v>
      </c>
      <c r="E1739" s="1">
        <v>100789</v>
      </c>
      <c r="F1739" s="1">
        <f t="shared" si="55"/>
        <v>25</v>
      </c>
      <c r="G1739" s="1">
        <f t="shared" si="54"/>
        <v>30</v>
      </c>
      <c r="H1739">
        <v>1</v>
      </c>
    </row>
    <row r="1740" spans="1:8" x14ac:dyDescent="0.35">
      <c r="A1740" s="1">
        <v>81738</v>
      </c>
      <c r="B1740" s="1" t="s">
        <v>47425</v>
      </c>
      <c r="C1740" s="8">
        <v>45099.548090277778</v>
      </c>
      <c r="D1740" s="1">
        <v>70986</v>
      </c>
      <c r="E1740" s="1">
        <v>101480</v>
      </c>
      <c r="F1740" s="1">
        <f t="shared" si="55"/>
        <v>33</v>
      </c>
      <c r="G1740" s="1">
        <f t="shared" si="54"/>
        <v>33</v>
      </c>
      <c r="H1740">
        <v>0</v>
      </c>
    </row>
    <row r="1741" spans="1:8" x14ac:dyDescent="0.35">
      <c r="A1741" s="1">
        <v>81739</v>
      </c>
      <c r="B1741" s="1" t="s">
        <v>52720</v>
      </c>
      <c r="C1741" s="8">
        <v>45008.601863425924</v>
      </c>
      <c r="D1741" s="1">
        <v>70001</v>
      </c>
      <c r="E1741" s="1">
        <v>101504</v>
      </c>
      <c r="F1741" s="1">
        <f t="shared" si="55"/>
        <v>25</v>
      </c>
      <c r="G1741" s="1">
        <f t="shared" si="54"/>
        <v>27</v>
      </c>
      <c r="H1741">
        <v>0</v>
      </c>
    </row>
    <row r="1742" spans="1:8" x14ac:dyDescent="0.35">
      <c r="A1742" s="1">
        <v>81740</v>
      </c>
      <c r="B1742" s="1" t="s">
        <v>33258</v>
      </c>
      <c r="C1742" s="8">
        <v>45141.350034722222</v>
      </c>
      <c r="D1742" s="1">
        <v>70870</v>
      </c>
      <c r="E1742" s="1">
        <v>100471</v>
      </c>
      <c r="F1742" s="1">
        <f t="shared" si="55"/>
        <v>35</v>
      </c>
      <c r="G1742" s="1">
        <f t="shared" si="54"/>
        <v>34</v>
      </c>
      <c r="H1742">
        <v>1</v>
      </c>
    </row>
    <row r="1743" spans="1:8" x14ac:dyDescent="0.35">
      <c r="A1743" s="1">
        <v>81741</v>
      </c>
      <c r="B1743" s="1" t="s">
        <v>40575</v>
      </c>
      <c r="C1743" s="8">
        <v>45244.346446759257</v>
      </c>
      <c r="D1743" s="1">
        <v>70011</v>
      </c>
      <c r="E1743" s="1">
        <v>101307</v>
      </c>
      <c r="F1743" s="1">
        <f t="shared" si="55"/>
        <v>31</v>
      </c>
      <c r="G1743" s="1">
        <f t="shared" si="54"/>
        <v>23</v>
      </c>
      <c r="H1743">
        <v>0</v>
      </c>
    </row>
    <row r="1744" spans="1:8" x14ac:dyDescent="0.35">
      <c r="A1744" s="1">
        <v>81742</v>
      </c>
      <c r="B1744" s="1" t="s">
        <v>42350</v>
      </c>
      <c r="C1744" s="8">
        <v>45028.24422453704</v>
      </c>
      <c r="D1744" s="1">
        <v>71021</v>
      </c>
      <c r="E1744" s="1">
        <v>100360</v>
      </c>
      <c r="F1744" s="1">
        <f t="shared" si="55"/>
        <v>31</v>
      </c>
      <c r="G1744" s="1">
        <f t="shared" si="54"/>
        <v>26</v>
      </c>
      <c r="H1744">
        <v>0</v>
      </c>
    </row>
    <row r="1745" spans="1:8" x14ac:dyDescent="0.35">
      <c r="A1745" s="1">
        <v>81743</v>
      </c>
      <c r="B1745" s="1" t="s">
        <v>42537</v>
      </c>
      <c r="C1745" s="8">
        <v>45090.388391203705</v>
      </c>
      <c r="D1745" s="1">
        <v>70937</v>
      </c>
      <c r="E1745" s="1">
        <v>100450</v>
      </c>
      <c r="F1745" s="1">
        <f t="shared" si="55"/>
        <v>23</v>
      </c>
      <c r="G1745" s="1">
        <f t="shared" si="54"/>
        <v>25</v>
      </c>
      <c r="H1745">
        <v>0</v>
      </c>
    </row>
    <row r="1746" spans="1:8" x14ac:dyDescent="0.35">
      <c r="A1746" s="1">
        <v>81744</v>
      </c>
      <c r="B1746" s="1" t="s">
        <v>35806</v>
      </c>
      <c r="C1746" s="8">
        <v>45213.999849537038</v>
      </c>
      <c r="D1746" s="1">
        <v>71036</v>
      </c>
      <c r="E1746" s="1">
        <v>101499</v>
      </c>
      <c r="F1746" s="1">
        <f t="shared" si="55"/>
        <v>27</v>
      </c>
      <c r="G1746" s="1">
        <f t="shared" si="54"/>
        <v>35</v>
      </c>
      <c r="H1746">
        <v>0</v>
      </c>
    </row>
    <row r="1747" spans="1:8" x14ac:dyDescent="0.35">
      <c r="A1747" s="1">
        <v>81745</v>
      </c>
      <c r="B1747" s="1" t="s">
        <v>48592</v>
      </c>
      <c r="C1747" s="8">
        <v>45157.514907407407</v>
      </c>
      <c r="D1747" s="1">
        <v>70397</v>
      </c>
      <c r="E1747" s="1">
        <v>100370</v>
      </c>
      <c r="F1747" s="1">
        <f t="shared" si="55"/>
        <v>31</v>
      </c>
      <c r="G1747" s="1">
        <f t="shared" si="54"/>
        <v>25</v>
      </c>
      <c r="H1747">
        <v>0</v>
      </c>
    </row>
    <row r="1748" spans="1:8" x14ac:dyDescent="0.35">
      <c r="A1748" s="1">
        <v>81746</v>
      </c>
      <c r="B1748" s="1" t="s">
        <v>42700</v>
      </c>
      <c r="C1748" s="8">
        <v>44977.018958333334</v>
      </c>
      <c r="D1748" s="1">
        <v>70507</v>
      </c>
      <c r="E1748" s="1">
        <v>101320</v>
      </c>
      <c r="F1748" s="1">
        <f t="shared" si="55"/>
        <v>27</v>
      </c>
      <c r="G1748" s="1">
        <f t="shared" si="54"/>
        <v>29</v>
      </c>
      <c r="H1748">
        <v>0</v>
      </c>
    </row>
    <row r="1749" spans="1:8" x14ac:dyDescent="0.35">
      <c r="A1749" s="1">
        <v>81747</v>
      </c>
      <c r="B1749" s="1" t="s">
        <v>52564</v>
      </c>
      <c r="C1749" s="8">
        <v>45243.385208333333</v>
      </c>
      <c r="D1749" s="1">
        <v>70168</v>
      </c>
      <c r="E1749" s="1">
        <v>100835</v>
      </c>
      <c r="F1749" s="1">
        <f t="shared" si="55"/>
        <v>29</v>
      </c>
      <c r="G1749" s="1">
        <f t="shared" si="54"/>
        <v>35</v>
      </c>
      <c r="H1749">
        <v>1</v>
      </c>
    </row>
    <row r="1750" spans="1:8" x14ac:dyDescent="0.35">
      <c r="A1750" s="1">
        <v>81748</v>
      </c>
      <c r="B1750" s="1" t="s">
        <v>32841</v>
      </c>
      <c r="C1750" s="8">
        <v>44957.84170138889</v>
      </c>
      <c r="D1750" s="1">
        <v>70979</v>
      </c>
      <c r="E1750" s="1">
        <v>100828</v>
      </c>
      <c r="F1750" s="1">
        <f t="shared" si="55"/>
        <v>25</v>
      </c>
      <c r="G1750" s="1">
        <f t="shared" si="54"/>
        <v>21</v>
      </c>
      <c r="H1750">
        <v>0</v>
      </c>
    </row>
    <row r="1751" spans="1:8" x14ac:dyDescent="0.35">
      <c r="A1751" s="1">
        <v>81749</v>
      </c>
      <c r="B1751" s="1" t="s">
        <v>39673</v>
      </c>
      <c r="C1751" s="8">
        <v>45116.553854166668</v>
      </c>
      <c r="D1751" s="1">
        <v>70253</v>
      </c>
      <c r="E1751" s="1">
        <v>100865</v>
      </c>
      <c r="F1751" s="1">
        <f t="shared" si="55"/>
        <v>26</v>
      </c>
      <c r="G1751" s="1">
        <f t="shared" si="54"/>
        <v>20</v>
      </c>
      <c r="H1751">
        <v>0</v>
      </c>
    </row>
    <row r="1752" spans="1:8" x14ac:dyDescent="0.35">
      <c r="A1752" s="1">
        <v>81750</v>
      </c>
      <c r="B1752" s="1" t="s">
        <v>49899</v>
      </c>
      <c r="C1752" s="8">
        <v>45032.216828703706</v>
      </c>
      <c r="D1752" s="1">
        <v>70924</v>
      </c>
      <c r="E1752" s="1">
        <v>101046</v>
      </c>
      <c r="F1752" s="1">
        <f t="shared" si="55"/>
        <v>20</v>
      </c>
      <c r="G1752" s="1">
        <f t="shared" si="54"/>
        <v>26</v>
      </c>
      <c r="H1752">
        <v>1</v>
      </c>
    </row>
    <row r="1753" spans="1:8" x14ac:dyDescent="0.35">
      <c r="A1753" s="1">
        <v>81751</v>
      </c>
      <c r="B1753" s="1" t="s">
        <v>28180</v>
      </c>
      <c r="C1753" s="8">
        <v>45199.030324074076</v>
      </c>
      <c r="D1753" s="1">
        <v>71175</v>
      </c>
      <c r="E1753" s="1">
        <v>101147</v>
      </c>
      <c r="F1753" s="1">
        <f t="shared" si="55"/>
        <v>28</v>
      </c>
      <c r="G1753" s="1">
        <f t="shared" si="54"/>
        <v>27</v>
      </c>
      <c r="H1753">
        <v>1</v>
      </c>
    </row>
    <row r="1754" spans="1:8" x14ac:dyDescent="0.35">
      <c r="A1754" s="1">
        <v>81752</v>
      </c>
      <c r="B1754" s="1" t="s">
        <v>47176</v>
      </c>
      <c r="C1754" s="8">
        <v>45047.200590277775</v>
      </c>
      <c r="D1754" s="1">
        <v>70353</v>
      </c>
      <c r="E1754" s="1">
        <v>100154</v>
      </c>
      <c r="F1754" s="1">
        <f t="shared" si="55"/>
        <v>31</v>
      </c>
      <c r="G1754" s="1">
        <f t="shared" si="54"/>
        <v>35</v>
      </c>
      <c r="H1754">
        <v>0</v>
      </c>
    </row>
    <row r="1755" spans="1:8" x14ac:dyDescent="0.35">
      <c r="A1755" s="1">
        <v>81753</v>
      </c>
      <c r="B1755" s="1" t="s">
        <v>36372</v>
      </c>
      <c r="C1755" s="8">
        <v>44931.619895833333</v>
      </c>
      <c r="D1755" s="1">
        <v>70517</v>
      </c>
      <c r="E1755" s="1">
        <v>101401</v>
      </c>
      <c r="F1755" s="1">
        <f t="shared" si="55"/>
        <v>23</v>
      </c>
      <c r="G1755" s="1">
        <f t="shared" si="54"/>
        <v>34</v>
      </c>
      <c r="H1755">
        <v>0</v>
      </c>
    </row>
    <row r="1756" spans="1:8" x14ac:dyDescent="0.35">
      <c r="A1756" s="1">
        <v>81754</v>
      </c>
      <c r="B1756" s="1" t="s">
        <v>32201</v>
      </c>
      <c r="C1756" s="8">
        <v>45206.174386574072</v>
      </c>
      <c r="D1756" s="1">
        <v>70455</v>
      </c>
      <c r="E1756" s="1">
        <v>100611</v>
      </c>
      <c r="F1756" s="1">
        <f t="shared" si="55"/>
        <v>35</v>
      </c>
      <c r="G1756" s="1">
        <f t="shared" si="54"/>
        <v>23</v>
      </c>
      <c r="H1756">
        <v>0</v>
      </c>
    </row>
    <row r="1757" spans="1:8" x14ac:dyDescent="0.35">
      <c r="A1757" s="1">
        <v>81755</v>
      </c>
      <c r="B1757" s="1" t="s">
        <v>53451</v>
      </c>
      <c r="C1757" s="8">
        <v>45208.439895833333</v>
      </c>
      <c r="D1757" s="1">
        <v>70992</v>
      </c>
      <c r="E1757" s="1">
        <v>100066</v>
      </c>
      <c r="F1757" s="1">
        <f t="shared" si="55"/>
        <v>32</v>
      </c>
      <c r="G1757" s="1">
        <f t="shared" si="54"/>
        <v>26</v>
      </c>
      <c r="H1757">
        <v>1</v>
      </c>
    </row>
    <row r="1758" spans="1:8" x14ac:dyDescent="0.35">
      <c r="A1758" s="1">
        <v>81756</v>
      </c>
      <c r="B1758" s="1" t="s">
        <v>45781</v>
      </c>
      <c r="C1758" s="8">
        <v>45197.172743055555</v>
      </c>
      <c r="D1758" s="1">
        <v>70142</v>
      </c>
      <c r="E1758" s="1">
        <v>100885</v>
      </c>
      <c r="F1758" s="1">
        <f t="shared" si="55"/>
        <v>30</v>
      </c>
      <c r="G1758" s="1">
        <f t="shared" si="54"/>
        <v>29</v>
      </c>
      <c r="H1758">
        <v>0</v>
      </c>
    </row>
    <row r="1759" spans="1:8" x14ac:dyDescent="0.35">
      <c r="A1759" s="1">
        <v>81757</v>
      </c>
      <c r="B1759" s="1" t="s">
        <v>43892</v>
      </c>
      <c r="C1759" s="8">
        <v>45153.684004629627</v>
      </c>
      <c r="D1759" s="1">
        <v>70132</v>
      </c>
      <c r="E1759" s="1">
        <v>100213</v>
      </c>
      <c r="F1759" s="1">
        <f t="shared" si="55"/>
        <v>28</v>
      </c>
      <c r="G1759" s="1">
        <f t="shared" si="54"/>
        <v>22</v>
      </c>
      <c r="H1759">
        <v>0</v>
      </c>
    </row>
    <row r="1760" spans="1:8" x14ac:dyDescent="0.35">
      <c r="A1760" s="1">
        <v>81758</v>
      </c>
      <c r="B1760" s="1" t="s">
        <v>37099</v>
      </c>
      <c r="C1760" s="8">
        <v>45114.786527777775</v>
      </c>
      <c r="D1760" s="1">
        <v>70454</v>
      </c>
      <c r="E1760" s="1">
        <v>101066</v>
      </c>
      <c r="F1760" s="1">
        <f t="shared" si="55"/>
        <v>33</v>
      </c>
      <c r="G1760" s="1">
        <f t="shared" si="54"/>
        <v>26</v>
      </c>
      <c r="H1760">
        <v>0</v>
      </c>
    </row>
    <row r="1761" spans="1:8" x14ac:dyDescent="0.35">
      <c r="A1761" s="1">
        <v>81759</v>
      </c>
      <c r="B1761" s="1" t="s">
        <v>42732</v>
      </c>
      <c r="C1761" s="8">
        <v>45209.613807870373</v>
      </c>
      <c r="D1761" s="1">
        <v>70981</v>
      </c>
      <c r="E1761" s="1">
        <v>101309</v>
      </c>
      <c r="F1761" s="1">
        <f t="shared" si="55"/>
        <v>20</v>
      </c>
      <c r="G1761" s="1">
        <f t="shared" si="54"/>
        <v>28</v>
      </c>
      <c r="H1761">
        <v>0</v>
      </c>
    </row>
    <row r="1762" spans="1:8" x14ac:dyDescent="0.35">
      <c r="A1762" s="1">
        <v>81760</v>
      </c>
      <c r="B1762" s="1" t="s">
        <v>39191</v>
      </c>
      <c r="C1762" s="8">
        <v>45279.659548611111</v>
      </c>
      <c r="D1762" s="1">
        <v>70045</v>
      </c>
      <c r="E1762" s="1">
        <v>100167</v>
      </c>
      <c r="F1762" s="1">
        <f t="shared" si="55"/>
        <v>26</v>
      </c>
      <c r="G1762" s="1">
        <f t="shared" si="54"/>
        <v>33</v>
      </c>
      <c r="H1762">
        <v>0</v>
      </c>
    </row>
    <row r="1763" spans="1:8" x14ac:dyDescent="0.35">
      <c r="A1763" s="1">
        <v>81761</v>
      </c>
      <c r="B1763" s="1" t="s">
        <v>39067</v>
      </c>
      <c r="C1763" s="8">
        <v>44946.638182870367</v>
      </c>
      <c r="D1763" s="1">
        <v>70783</v>
      </c>
      <c r="E1763" s="1">
        <v>101297</v>
      </c>
      <c r="F1763" s="1">
        <f t="shared" si="55"/>
        <v>22</v>
      </c>
      <c r="G1763" s="1">
        <f t="shared" si="54"/>
        <v>36</v>
      </c>
      <c r="H1763">
        <v>1</v>
      </c>
    </row>
    <row r="1764" spans="1:8" x14ac:dyDescent="0.35">
      <c r="A1764" s="1">
        <v>81762</v>
      </c>
      <c r="B1764" s="1" t="s">
        <v>31763</v>
      </c>
      <c r="C1764" s="8">
        <v>45159.379016203704</v>
      </c>
      <c r="D1764" s="1">
        <v>70650</v>
      </c>
      <c r="E1764" s="1">
        <v>101091</v>
      </c>
      <c r="F1764" s="1">
        <f t="shared" si="55"/>
        <v>32</v>
      </c>
      <c r="G1764" s="1">
        <f t="shared" si="54"/>
        <v>23</v>
      </c>
      <c r="H1764">
        <v>1</v>
      </c>
    </row>
    <row r="1765" spans="1:8" x14ac:dyDescent="0.35">
      <c r="A1765" s="1">
        <v>81763</v>
      </c>
      <c r="B1765" s="1" t="s">
        <v>28525</v>
      </c>
      <c r="C1765" s="8">
        <v>45064.859143518515</v>
      </c>
      <c r="D1765" s="1">
        <v>70067</v>
      </c>
      <c r="E1765" s="1">
        <v>100413</v>
      </c>
      <c r="F1765" s="1">
        <f t="shared" si="55"/>
        <v>40</v>
      </c>
      <c r="G1765" s="1">
        <f t="shared" si="54"/>
        <v>22</v>
      </c>
      <c r="H1765">
        <v>1</v>
      </c>
    </row>
    <row r="1766" spans="1:8" x14ac:dyDescent="0.35">
      <c r="A1766" s="1">
        <v>81764</v>
      </c>
      <c r="B1766" s="1" t="s">
        <v>34164</v>
      </c>
      <c r="C1766" s="8">
        <v>45092.779409722221</v>
      </c>
      <c r="D1766" s="1">
        <v>71221</v>
      </c>
      <c r="E1766" s="1">
        <v>100088</v>
      </c>
      <c r="F1766" s="1">
        <f t="shared" si="55"/>
        <v>26</v>
      </c>
      <c r="G1766" s="1">
        <f t="shared" si="54"/>
        <v>26</v>
      </c>
      <c r="H1766">
        <v>1</v>
      </c>
    </row>
    <row r="1767" spans="1:8" x14ac:dyDescent="0.35">
      <c r="A1767" s="1">
        <v>81765</v>
      </c>
      <c r="B1767" s="1" t="s">
        <v>28443</v>
      </c>
      <c r="C1767" s="8">
        <v>45245.988402777781</v>
      </c>
      <c r="D1767" s="1">
        <v>71229</v>
      </c>
      <c r="E1767" s="1">
        <v>101294</v>
      </c>
      <c r="F1767" s="1">
        <f t="shared" si="55"/>
        <v>19</v>
      </c>
      <c r="G1767" s="1">
        <f t="shared" si="54"/>
        <v>19</v>
      </c>
      <c r="H1767">
        <v>1</v>
      </c>
    </row>
    <row r="1768" spans="1:8" x14ac:dyDescent="0.35">
      <c r="A1768" s="1">
        <v>81766</v>
      </c>
      <c r="B1768" s="1" t="s">
        <v>49760</v>
      </c>
      <c r="C1768" s="8">
        <v>45011.131944444445</v>
      </c>
      <c r="D1768" s="1">
        <v>70118</v>
      </c>
      <c r="E1768" s="1">
        <v>100088</v>
      </c>
      <c r="F1768" s="1">
        <f t="shared" si="55"/>
        <v>25</v>
      </c>
      <c r="G1768" s="1">
        <f t="shared" si="54"/>
        <v>26</v>
      </c>
      <c r="H1768">
        <v>0</v>
      </c>
    </row>
    <row r="1769" spans="1:8" x14ac:dyDescent="0.35">
      <c r="A1769" s="1">
        <v>81767</v>
      </c>
      <c r="B1769" s="1" t="s">
        <v>33135</v>
      </c>
      <c r="C1769" s="8">
        <v>45180.785092592596</v>
      </c>
      <c r="D1769" s="1">
        <v>70179</v>
      </c>
      <c r="E1769" s="1">
        <v>100788</v>
      </c>
      <c r="F1769" s="1">
        <f t="shared" si="55"/>
        <v>32</v>
      </c>
      <c r="G1769" s="1">
        <f t="shared" si="54"/>
        <v>28</v>
      </c>
      <c r="H1769">
        <v>1</v>
      </c>
    </row>
    <row r="1770" spans="1:8" x14ac:dyDescent="0.35">
      <c r="A1770" s="1">
        <v>81768</v>
      </c>
      <c r="B1770" s="1" t="s">
        <v>30439</v>
      </c>
      <c r="C1770" s="8">
        <v>45024.559374999997</v>
      </c>
      <c r="D1770" s="1">
        <v>71426</v>
      </c>
      <c r="E1770" s="1">
        <v>100906</v>
      </c>
      <c r="F1770" s="1">
        <f t="shared" si="55"/>
        <v>29</v>
      </c>
      <c r="G1770" s="1">
        <f t="shared" si="54"/>
        <v>31</v>
      </c>
      <c r="H1770">
        <v>1</v>
      </c>
    </row>
    <row r="1771" spans="1:8" x14ac:dyDescent="0.35">
      <c r="A1771" s="1">
        <v>81769</v>
      </c>
      <c r="B1771" s="1" t="s">
        <v>38127</v>
      </c>
      <c r="C1771" s="8">
        <v>45168.315740740742</v>
      </c>
      <c r="D1771" s="1">
        <v>70933</v>
      </c>
      <c r="E1771" s="1">
        <v>100304</v>
      </c>
      <c r="F1771" s="1">
        <f t="shared" si="55"/>
        <v>28</v>
      </c>
      <c r="G1771" s="1">
        <f t="shared" si="54"/>
        <v>33</v>
      </c>
      <c r="H1771">
        <v>0</v>
      </c>
    </row>
    <row r="1772" spans="1:8" x14ac:dyDescent="0.35">
      <c r="A1772" s="1">
        <v>81770</v>
      </c>
      <c r="B1772" s="1" t="s">
        <v>34581</v>
      </c>
      <c r="C1772" s="8">
        <v>45096.580393518518</v>
      </c>
      <c r="D1772" s="1">
        <v>70160</v>
      </c>
      <c r="E1772" s="1">
        <v>100917</v>
      </c>
      <c r="F1772" s="1">
        <f t="shared" si="55"/>
        <v>32</v>
      </c>
      <c r="G1772" s="1">
        <f t="shared" si="54"/>
        <v>23</v>
      </c>
      <c r="H1772">
        <v>0</v>
      </c>
    </row>
    <row r="1773" spans="1:8" x14ac:dyDescent="0.35">
      <c r="A1773" s="1">
        <v>81771</v>
      </c>
      <c r="B1773" s="1" t="s">
        <v>33760</v>
      </c>
      <c r="C1773" s="8">
        <v>45161.347766203704</v>
      </c>
      <c r="D1773" s="1">
        <v>70033</v>
      </c>
      <c r="E1773" s="1">
        <v>100471</v>
      </c>
      <c r="F1773" s="1">
        <f t="shared" si="55"/>
        <v>26</v>
      </c>
      <c r="G1773" s="1">
        <f t="shared" si="54"/>
        <v>34</v>
      </c>
      <c r="H1773">
        <v>0</v>
      </c>
    </row>
    <row r="1774" spans="1:8" x14ac:dyDescent="0.35">
      <c r="A1774" s="1">
        <v>81772</v>
      </c>
      <c r="B1774" s="1" t="s">
        <v>41141</v>
      </c>
      <c r="C1774" s="8">
        <v>45114.261122685188</v>
      </c>
      <c r="D1774" s="1">
        <v>70599</v>
      </c>
      <c r="E1774" s="1">
        <v>101190</v>
      </c>
      <c r="F1774" s="1">
        <f t="shared" si="55"/>
        <v>34</v>
      </c>
      <c r="G1774" s="1">
        <f t="shared" si="54"/>
        <v>27</v>
      </c>
      <c r="H1774">
        <v>1</v>
      </c>
    </row>
    <row r="1775" spans="1:8" x14ac:dyDescent="0.35">
      <c r="A1775" s="1">
        <v>81773</v>
      </c>
      <c r="B1775" s="1" t="s">
        <v>52516</v>
      </c>
      <c r="C1775" s="8">
        <v>45026.409432870372</v>
      </c>
      <c r="D1775" s="1">
        <v>70403</v>
      </c>
      <c r="E1775" s="1">
        <v>100560</v>
      </c>
      <c r="F1775" s="1">
        <f t="shared" si="55"/>
        <v>26</v>
      </c>
      <c r="G1775" s="1">
        <f t="shared" si="54"/>
        <v>29</v>
      </c>
      <c r="H1775">
        <v>0</v>
      </c>
    </row>
    <row r="1776" spans="1:8" x14ac:dyDescent="0.35">
      <c r="A1776" s="1">
        <v>81774</v>
      </c>
      <c r="B1776" s="1" t="s">
        <v>43272</v>
      </c>
      <c r="C1776" s="8">
        <v>44936.832777777781</v>
      </c>
      <c r="D1776" s="1">
        <v>70081</v>
      </c>
      <c r="E1776" s="1">
        <v>100892</v>
      </c>
      <c r="F1776" s="1">
        <f t="shared" si="55"/>
        <v>33</v>
      </c>
      <c r="G1776" s="1">
        <f t="shared" si="54"/>
        <v>29</v>
      </c>
      <c r="H1776">
        <v>1</v>
      </c>
    </row>
    <row r="1777" spans="1:8" x14ac:dyDescent="0.35">
      <c r="A1777" s="1">
        <v>81775</v>
      </c>
      <c r="B1777" s="1" t="s">
        <v>40978</v>
      </c>
      <c r="C1777" s="8">
        <v>45184.254756944443</v>
      </c>
      <c r="D1777" s="1">
        <v>71091</v>
      </c>
      <c r="E1777" s="1">
        <v>101292</v>
      </c>
      <c r="F1777" s="1">
        <f t="shared" si="55"/>
        <v>35</v>
      </c>
      <c r="G1777" s="1">
        <f t="shared" si="54"/>
        <v>23</v>
      </c>
      <c r="H1777">
        <v>1</v>
      </c>
    </row>
    <row r="1778" spans="1:8" x14ac:dyDescent="0.35">
      <c r="A1778" s="1">
        <v>81776</v>
      </c>
      <c r="B1778" s="1" t="s">
        <v>47619</v>
      </c>
      <c r="C1778" s="8">
        <v>45177.861307870371</v>
      </c>
      <c r="D1778" s="1">
        <v>70397</v>
      </c>
      <c r="E1778" s="1">
        <v>100631</v>
      </c>
      <c r="F1778" s="1">
        <f t="shared" si="55"/>
        <v>31</v>
      </c>
      <c r="G1778" s="1">
        <f t="shared" si="54"/>
        <v>31</v>
      </c>
      <c r="H1778">
        <v>0</v>
      </c>
    </row>
    <row r="1779" spans="1:8" x14ac:dyDescent="0.35">
      <c r="A1779" s="1">
        <v>81777</v>
      </c>
      <c r="B1779" s="1" t="s">
        <v>34136</v>
      </c>
      <c r="C1779" s="8">
        <v>45065.448437500003</v>
      </c>
      <c r="D1779" s="1">
        <v>70990</v>
      </c>
      <c r="E1779" s="1">
        <v>100435</v>
      </c>
      <c r="F1779" s="1">
        <f t="shared" si="55"/>
        <v>36</v>
      </c>
      <c r="G1779" s="1">
        <f t="shared" si="54"/>
        <v>25</v>
      </c>
      <c r="H1779">
        <v>0</v>
      </c>
    </row>
    <row r="1780" spans="1:8" x14ac:dyDescent="0.35">
      <c r="A1780" s="1">
        <v>81778</v>
      </c>
      <c r="B1780" s="1" t="s">
        <v>35694</v>
      </c>
      <c r="C1780" s="8">
        <v>45112.802418981482</v>
      </c>
      <c r="D1780" s="1">
        <v>70121</v>
      </c>
      <c r="E1780" s="1">
        <v>100312</v>
      </c>
      <c r="F1780" s="1">
        <f t="shared" si="55"/>
        <v>30</v>
      </c>
      <c r="G1780" s="1">
        <f t="shared" si="54"/>
        <v>29</v>
      </c>
      <c r="H1780">
        <v>1</v>
      </c>
    </row>
    <row r="1781" spans="1:8" x14ac:dyDescent="0.35">
      <c r="A1781" s="1">
        <v>81779</v>
      </c>
      <c r="B1781" s="1" t="s">
        <v>42675</v>
      </c>
      <c r="C1781" s="8">
        <v>45250.609930555554</v>
      </c>
      <c r="D1781" s="1">
        <v>70644</v>
      </c>
      <c r="E1781" s="1">
        <v>100496</v>
      </c>
      <c r="F1781" s="1">
        <f t="shared" si="55"/>
        <v>21</v>
      </c>
      <c r="G1781" s="1">
        <f t="shared" si="54"/>
        <v>31</v>
      </c>
      <c r="H1781">
        <v>1</v>
      </c>
    </row>
    <row r="1782" spans="1:8" x14ac:dyDescent="0.35">
      <c r="A1782" s="1">
        <v>81780</v>
      </c>
      <c r="B1782" s="1" t="s">
        <v>50167</v>
      </c>
      <c r="C1782" s="8">
        <v>45013.016655092593</v>
      </c>
      <c r="D1782" s="1">
        <v>70825</v>
      </c>
      <c r="E1782" s="1">
        <v>101021</v>
      </c>
      <c r="F1782" s="1">
        <f t="shared" si="55"/>
        <v>28</v>
      </c>
      <c r="G1782" s="1">
        <f t="shared" si="54"/>
        <v>29</v>
      </c>
      <c r="H1782">
        <v>1</v>
      </c>
    </row>
    <row r="1783" spans="1:8" x14ac:dyDescent="0.35">
      <c r="A1783" s="1">
        <v>81781</v>
      </c>
      <c r="B1783" s="1" t="s">
        <v>44402</v>
      </c>
      <c r="C1783" s="8">
        <v>45163.388703703706</v>
      </c>
      <c r="D1783" s="1">
        <v>70297</v>
      </c>
      <c r="E1783" s="1">
        <v>101507</v>
      </c>
      <c r="F1783" s="1">
        <f t="shared" si="55"/>
        <v>21</v>
      </c>
      <c r="G1783" s="1">
        <f t="shared" si="54"/>
        <v>24</v>
      </c>
      <c r="H1783">
        <v>1</v>
      </c>
    </row>
    <row r="1784" spans="1:8" x14ac:dyDescent="0.35">
      <c r="A1784" s="1">
        <v>81782</v>
      </c>
      <c r="B1784" s="1" t="s">
        <v>37352</v>
      </c>
      <c r="C1784" s="8">
        <v>45074.373437499999</v>
      </c>
      <c r="D1784" s="1">
        <v>70733</v>
      </c>
      <c r="E1784" s="1">
        <v>101455</v>
      </c>
      <c r="F1784" s="1">
        <f t="shared" si="55"/>
        <v>32</v>
      </c>
      <c r="G1784" s="1">
        <f t="shared" si="54"/>
        <v>26</v>
      </c>
      <c r="H1784">
        <v>0</v>
      </c>
    </row>
    <row r="1785" spans="1:8" x14ac:dyDescent="0.35">
      <c r="A1785" s="1">
        <v>81783</v>
      </c>
      <c r="B1785" s="1" t="s">
        <v>51868</v>
      </c>
      <c r="C1785" s="8">
        <v>44931.841111111113</v>
      </c>
      <c r="D1785" s="1">
        <v>70620</v>
      </c>
      <c r="E1785" s="1">
        <v>100895</v>
      </c>
      <c r="F1785" s="1">
        <f t="shared" si="55"/>
        <v>28</v>
      </c>
      <c r="G1785" s="1">
        <f t="shared" si="54"/>
        <v>27</v>
      </c>
      <c r="H1785">
        <v>1</v>
      </c>
    </row>
    <row r="1786" spans="1:8" x14ac:dyDescent="0.35">
      <c r="A1786" s="1">
        <v>81784</v>
      </c>
      <c r="B1786" s="1" t="s">
        <v>38647</v>
      </c>
      <c r="C1786" s="8">
        <v>45271.523009259261</v>
      </c>
      <c r="D1786" s="1">
        <v>70487</v>
      </c>
      <c r="E1786" s="1">
        <v>100734</v>
      </c>
      <c r="F1786" s="1">
        <f t="shared" si="55"/>
        <v>22</v>
      </c>
      <c r="G1786" s="1">
        <f t="shared" si="54"/>
        <v>35</v>
      </c>
      <c r="H1786">
        <v>0</v>
      </c>
    </row>
    <row r="1787" spans="1:8" x14ac:dyDescent="0.35">
      <c r="A1787" s="1">
        <v>81785</v>
      </c>
      <c r="B1787" s="1" t="s">
        <v>29307</v>
      </c>
      <c r="C1787" s="8">
        <v>45237.931157407409</v>
      </c>
      <c r="D1787" s="1">
        <v>70740</v>
      </c>
      <c r="E1787" s="1">
        <v>100897</v>
      </c>
      <c r="F1787" s="1">
        <f t="shared" si="55"/>
        <v>23</v>
      </c>
      <c r="G1787" s="1">
        <f t="shared" si="54"/>
        <v>24</v>
      </c>
      <c r="H1787">
        <v>1</v>
      </c>
    </row>
    <row r="1788" spans="1:8" x14ac:dyDescent="0.35">
      <c r="A1788" s="1">
        <v>81786</v>
      </c>
      <c r="B1788" s="1" t="s">
        <v>51153</v>
      </c>
      <c r="C1788" s="8">
        <v>45272.058194444442</v>
      </c>
      <c r="D1788" s="1">
        <v>71185</v>
      </c>
      <c r="E1788" s="1">
        <v>101230</v>
      </c>
      <c r="F1788" s="1">
        <f t="shared" si="55"/>
        <v>25</v>
      </c>
      <c r="G1788" s="1">
        <f t="shared" si="54"/>
        <v>27</v>
      </c>
      <c r="H1788">
        <v>1</v>
      </c>
    </row>
    <row r="1789" spans="1:8" x14ac:dyDescent="0.35">
      <c r="A1789" s="1">
        <v>81787</v>
      </c>
      <c r="B1789" s="1" t="s">
        <v>37823</v>
      </c>
      <c r="C1789" s="8">
        <v>44981.040300925924</v>
      </c>
      <c r="D1789" s="1">
        <v>70670</v>
      </c>
      <c r="E1789" s="1">
        <v>101548</v>
      </c>
      <c r="F1789" s="1">
        <f t="shared" si="55"/>
        <v>30</v>
      </c>
      <c r="G1789" s="1">
        <f t="shared" si="54"/>
        <v>26</v>
      </c>
      <c r="H1789">
        <v>1</v>
      </c>
    </row>
    <row r="1790" spans="1:8" x14ac:dyDescent="0.35">
      <c r="A1790" s="1">
        <v>81788</v>
      </c>
      <c r="B1790" s="1" t="s">
        <v>32989</v>
      </c>
      <c r="C1790" s="8">
        <v>45277.140740740739</v>
      </c>
      <c r="D1790" s="1">
        <v>71484</v>
      </c>
      <c r="E1790" s="1">
        <v>100293</v>
      </c>
      <c r="F1790" s="1">
        <f t="shared" si="55"/>
        <v>35</v>
      </c>
      <c r="G1790" s="1">
        <f t="shared" si="54"/>
        <v>24</v>
      </c>
      <c r="H1790">
        <v>1</v>
      </c>
    </row>
    <row r="1791" spans="1:8" x14ac:dyDescent="0.35">
      <c r="A1791" s="1">
        <v>81789</v>
      </c>
      <c r="B1791" s="1" t="s">
        <v>31709</v>
      </c>
      <c r="C1791" s="8">
        <v>45086.342592592591</v>
      </c>
      <c r="D1791" s="1">
        <v>70739</v>
      </c>
      <c r="E1791" s="1">
        <v>100124</v>
      </c>
      <c r="F1791" s="1">
        <f t="shared" si="55"/>
        <v>25</v>
      </c>
      <c r="G1791" s="1">
        <f t="shared" si="54"/>
        <v>30</v>
      </c>
      <c r="H1791">
        <v>0</v>
      </c>
    </row>
    <row r="1792" spans="1:8" x14ac:dyDescent="0.35">
      <c r="A1792" s="1">
        <v>81790</v>
      </c>
      <c r="B1792" s="1" t="s">
        <v>45654</v>
      </c>
      <c r="C1792" s="8">
        <v>45114.728576388887</v>
      </c>
      <c r="D1792" s="1">
        <v>70014</v>
      </c>
      <c r="E1792" s="1">
        <v>100141</v>
      </c>
      <c r="F1792" s="1">
        <f t="shared" si="55"/>
        <v>29</v>
      </c>
      <c r="G1792" s="1">
        <f t="shared" si="54"/>
        <v>32</v>
      </c>
      <c r="H1792">
        <v>1</v>
      </c>
    </row>
    <row r="1793" spans="1:8" x14ac:dyDescent="0.35">
      <c r="A1793" s="1">
        <v>81791</v>
      </c>
      <c r="B1793" s="1" t="s">
        <v>40694</v>
      </c>
      <c r="C1793" s="8">
        <v>45251.189502314817</v>
      </c>
      <c r="D1793" s="1">
        <v>71249</v>
      </c>
      <c r="E1793" s="1">
        <v>101537</v>
      </c>
      <c r="F1793" s="1">
        <f t="shared" si="55"/>
        <v>34</v>
      </c>
      <c r="G1793" s="1">
        <f t="shared" si="54"/>
        <v>28</v>
      </c>
      <c r="H1793">
        <v>0</v>
      </c>
    </row>
    <row r="1794" spans="1:8" x14ac:dyDescent="0.35">
      <c r="A1794" s="1">
        <v>81792</v>
      </c>
      <c r="B1794" s="1" t="s">
        <v>52595</v>
      </c>
      <c r="C1794" s="8">
        <v>45160.00880787037</v>
      </c>
      <c r="D1794" s="1">
        <v>70195</v>
      </c>
      <c r="E1794" s="1">
        <v>100730</v>
      </c>
      <c r="F1794" s="1">
        <f t="shared" si="55"/>
        <v>27</v>
      </c>
      <c r="G1794" s="1">
        <f t="shared" si="54"/>
        <v>25</v>
      </c>
      <c r="H1794">
        <v>1</v>
      </c>
    </row>
    <row r="1795" spans="1:8" x14ac:dyDescent="0.35">
      <c r="A1795" s="1">
        <v>81793</v>
      </c>
      <c r="B1795" s="1" t="s">
        <v>37512</v>
      </c>
      <c r="C1795" s="8">
        <v>45138.537210648145</v>
      </c>
      <c r="D1795" s="1">
        <v>70065</v>
      </c>
      <c r="E1795" s="1">
        <v>100378</v>
      </c>
      <c r="F1795" s="1">
        <f t="shared" si="55"/>
        <v>27</v>
      </c>
      <c r="G1795" s="1">
        <f t="shared" ref="G1795:G1858" si="56">COUNTIF(E$1:E$41447,E1795)</f>
        <v>30</v>
      </c>
      <c r="H1795">
        <v>1</v>
      </c>
    </row>
    <row r="1796" spans="1:8" x14ac:dyDescent="0.35">
      <c r="A1796" s="1">
        <v>81794</v>
      </c>
      <c r="B1796" s="1" t="s">
        <v>37374</v>
      </c>
      <c r="C1796" s="8">
        <v>45095.379814814813</v>
      </c>
      <c r="D1796" s="1">
        <v>70436</v>
      </c>
      <c r="E1796" s="1">
        <v>101339</v>
      </c>
      <c r="F1796" s="1">
        <f t="shared" ref="F1796:F1859" si="57">COUNTIF(D$1:D$41447,D1796)</f>
        <v>43</v>
      </c>
      <c r="G1796" s="1">
        <f t="shared" si="56"/>
        <v>24</v>
      </c>
      <c r="H1796">
        <v>0</v>
      </c>
    </row>
    <row r="1797" spans="1:8" x14ac:dyDescent="0.35">
      <c r="A1797" s="1">
        <v>81795</v>
      </c>
      <c r="B1797" s="1" t="s">
        <v>41454</v>
      </c>
      <c r="C1797" s="8">
        <v>45271.329097222224</v>
      </c>
      <c r="D1797" s="1">
        <v>70428</v>
      </c>
      <c r="E1797" s="1">
        <v>100647</v>
      </c>
      <c r="F1797" s="1">
        <f t="shared" si="57"/>
        <v>22</v>
      </c>
      <c r="G1797" s="1">
        <f t="shared" si="56"/>
        <v>37</v>
      </c>
      <c r="H1797">
        <v>1</v>
      </c>
    </row>
    <row r="1798" spans="1:8" x14ac:dyDescent="0.35">
      <c r="A1798" s="1">
        <v>81796</v>
      </c>
      <c r="B1798" s="1" t="s">
        <v>29775</v>
      </c>
      <c r="C1798" s="8">
        <v>45214.691342592596</v>
      </c>
      <c r="D1798" s="1">
        <v>70518</v>
      </c>
      <c r="E1798" s="1">
        <v>100651</v>
      </c>
      <c r="F1798" s="1">
        <f t="shared" si="57"/>
        <v>29</v>
      </c>
      <c r="G1798" s="1">
        <f t="shared" si="56"/>
        <v>29</v>
      </c>
      <c r="H1798">
        <v>0</v>
      </c>
    </row>
    <row r="1799" spans="1:8" x14ac:dyDescent="0.35">
      <c r="A1799" s="1">
        <v>81797</v>
      </c>
      <c r="B1799" s="1" t="s">
        <v>37036</v>
      </c>
      <c r="C1799" s="8">
        <v>45249.096168981479</v>
      </c>
      <c r="D1799" s="1">
        <v>70426</v>
      </c>
      <c r="E1799" s="1">
        <v>101243</v>
      </c>
      <c r="F1799" s="1">
        <f t="shared" si="57"/>
        <v>27</v>
      </c>
      <c r="G1799" s="1">
        <f t="shared" si="56"/>
        <v>25</v>
      </c>
      <c r="H1799">
        <v>0</v>
      </c>
    </row>
    <row r="1800" spans="1:8" x14ac:dyDescent="0.35">
      <c r="A1800" s="1">
        <v>81798</v>
      </c>
      <c r="B1800" s="1" t="s">
        <v>52070</v>
      </c>
      <c r="C1800" s="8">
        <v>45138.151967592596</v>
      </c>
      <c r="D1800" s="1">
        <v>71436</v>
      </c>
      <c r="E1800" s="1">
        <v>100223</v>
      </c>
      <c r="F1800" s="1">
        <f t="shared" si="57"/>
        <v>32</v>
      </c>
      <c r="G1800" s="1">
        <f t="shared" si="56"/>
        <v>28</v>
      </c>
      <c r="H1800">
        <v>1</v>
      </c>
    </row>
    <row r="1801" spans="1:8" x14ac:dyDescent="0.35">
      <c r="A1801" s="1">
        <v>81799</v>
      </c>
      <c r="B1801" s="1" t="s">
        <v>32935</v>
      </c>
      <c r="C1801" s="8">
        <v>45192.443645833337</v>
      </c>
      <c r="D1801" s="1">
        <v>70120</v>
      </c>
      <c r="E1801" s="1">
        <v>100453</v>
      </c>
      <c r="F1801" s="1">
        <f t="shared" si="57"/>
        <v>32</v>
      </c>
      <c r="G1801" s="1">
        <f t="shared" si="56"/>
        <v>29</v>
      </c>
      <c r="H1801">
        <v>0</v>
      </c>
    </row>
    <row r="1802" spans="1:8" x14ac:dyDescent="0.35">
      <c r="A1802" s="1">
        <v>81800</v>
      </c>
      <c r="B1802" s="1" t="s">
        <v>29539</v>
      </c>
      <c r="C1802" s="8">
        <v>45238.130150462966</v>
      </c>
      <c r="D1802" s="1">
        <v>70583</v>
      </c>
      <c r="E1802" s="1">
        <v>100662</v>
      </c>
      <c r="F1802" s="1">
        <f t="shared" si="57"/>
        <v>24</v>
      </c>
      <c r="G1802" s="1">
        <f t="shared" si="56"/>
        <v>32</v>
      </c>
      <c r="H1802">
        <v>0</v>
      </c>
    </row>
    <row r="1803" spans="1:8" x14ac:dyDescent="0.35">
      <c r="A1803" s="1">
        <v>81801</v>
      </c>
      <c r="B1803" s="1" t="s">
        <v>39714</v>
      </c>
      <c r="C1803" s="8">
        <v>45173.934166666666</v>
      </c>
      <c r="D1803" s="1">
        <v>71173</v>
      </c>
      <c r="E1803" s="1">
        <v>101240</v>
      </c>
      <c r="F1803" s="1">
        <f t="shared" si="57"/>
        <v>34</v>
      </c>
      <c r="G1803" s="1">
        <f t="shared" si="56"/>
        <v>28</v>
      </c>
      <c r="H1803">
        <v>0</v>
      </c>
    </row>
    <row r="1804" spans="1:8" x14ac:dyDescent="0.35">
      <c r="A1804" s="1">
        <v>81802</v>
      </c>
      <c r="B1804" s="1" t="s">
        <v>44475</v>
      </c>
      <c r="C1804" s="8">
        <v>45208.214131944442</v>
      </c>
      <c r="D1804" s="1">
        <v>71514</v>
      </c>
      <c r="E1804" s="1">
        <v>100260</v>
      </c>
      <c r="F1804" s="1">
        <f t="shared" si="57"/>
        <v>28</v>
      </c>
      <c r="G1804" s="1">
        <f t="shared" si="56"/>
        <v>33</v>
      </c>
      <c r="H1804">
        <v>0</v>
      </c>
    </row>
    <row r="1805" spans="1:8" x14ac:dyDescent="0.35">
      <c r="A1805" s="1">
        <v>81803</v>
      </c>
      <c r="B1805" s="1" t="s">
        <v>42757</v>
      </c>
      <c r="C1805" s="8">
        <v>45142.703587962962</v>
      </c>
      <c r="D1805" s="1">
        <v>70146</v>
      </c>
      <c r="E1805" s="1">
        <v>100545</v>
      </c>
      <c r="F1805" s="1">
        <f t="shared" si="57"/>
        <v>32</v>
      </c>
      <c r="G1805" s="1">
        <f t="shared" si="56"/>
        <v>31</v>
      </c>
      <c r="H1805">
        <v>0</v>
      </c>
    </row>
    <row r="1806" spans="1:8" x14ac:dyDescent="0.35">
      <c r="A1806" s="1">
        <v>81804</v>
      </c>
      <c r="B1806" s="1" t="s">
        <v>43100</v>
      </c>
      <c r="C1806" s="8">
        <v>44951.973379629628</v>
      </c>
      <c r="D1806" s="1">
        <v>70393</v>
      </c>
      <c r="E1806" s="1">
        <v>100577</v>
      </c>
      <c r="F1806" s="1">
        <f t="shared" si="57"/>
        <v>18</v>
      </c>
      <c r="G1806" s="1">
        <f t="shared" si="56"/>
        <v>34</v>
      </c>
      <c r="H1806">
        <v>0</v>
      </c>
    </row>
    <row r="1807" spans="1:8" x14ac:dyDescent="0.35">
      <c r="A1807" s="1">
        <v>81805</v>
      </c>
      <c r="B1807" s="1" t="s">
        <v>34838</v>
      </c>
      <c r="C1807" s="8">
        <v>45017.891446759262</v>
      </c>
      <c r="D1807" s="1">
        <v>70953</v>
      </c>
      <c r="E1807" s="1">
        <v>100445</v>
      </c>
      <c r="F1807" s="1">
        <f t="shared" si="57"/>
        <v>24</v>
      </c>
      <c r="G1807" s="1">
        <f t="shared" si="56"/>
        <v>24</v>
      </c>
      <c r="H1807">
        <v>0</v>
      </c>
    </row>
    <row r="1808" spans="1:8" x14ac:dyDescent="0.35">
      <c r="A1808" s="1">
        <v>81806</v>
      </c>
      <c r="B1808" s="1" t="s">
        <v>32964</v>
      </c>
      <c r="C1808" s="8">
        <v>45074.490115740744</v>
      </c>
      <c r="D1808" s="1">
        <v>70197</v>
      </c>
      <c r="E1808" s="1">
        <v>100443</v>
      </c>
      <c r="F1808" s="1">
        <f t="shared" si="57"/>
        <v>21</v>
      </c>
      <c r="G1808" s="1">
        <f t="shared" si="56"/>
        <v>26</v>
      </c>
      <c r="H1808">
        <v>0</v>
      </c>
    </row>
    <row r="1809" spans="1:8" x14ac:dyDescent="0.35">
      <c r="A1809" s="1">
        <v>81807</v>
      </c>
      <c r="B1809" s="1" t="s">
        <v>44422</v>
      </c>
      <c r="C1809" s="8">
        <v>45184.401516203703</v>
      </c>
      <c r="D1809" s="1">
        <v>70462</v>
      </c>
      <c r="E1809" s="1">
        <v>101226</v>
      </c>
      <c r="F1809" s="1">
        <f t="shared" si="57"/>
        <v>20</v>
      </c>
      <c r="G1809" s="1">
        <f t="shared" si="56"/>
        <v>22</v>
      </c>
      <c r="H1809">
        <v>0</v>
      </c>
    </row>
    <row r="1810" spans="1:8" x14ac:dyDescent="0.35">
      <c r="A1810" s="1">
        <v>81808</v>
      </c>
      <c r="B1810" s="1" t="s">
        <v>36711</v>
      </c>
      <c r="C1810" s="8">
        <v>45099.526006944441</v>
      </c>
      <c r="D1810" s="1">
        <v>71225</v>
      </c>
      <c r="E1810" s="1">
        <v>100177</v>
      </c>
      <c r="F1810" s="1">
        <f t="shared" si="57"/>
        <v>22</v>
      </c>
      <c r="G1810" s="1">
        <f t="shared" si="56"/>
        <v>28</v>
      </c>
      <c r="H1810">
        <v>0</v>
      </c>
    </row>
    <row r="1811" spans="1:8" x14ac:dyDescent="0.35">
      <c r="A1811" s="1">
        <v>81809</v>
      </c>
      <c r="B1811" s="1" t="s">
        <v>30613</v>
      </c>
      <c r="C1811" s="8">
        <v>45025.669131944444</v>
      </c>
      <c r="D1811" s="1">
        <v>70103</v>
      </c>
      <c r="E1811" s="1">
        <v>100755</v>
      </c>
      <c r="F1811" s="1">
        <f t="shared" si="57"/>
        <v>29</v>
      </c>
      <c r="G1811" s="1">
        <f t="shared" si="56"/>
        <v>22</v>
      </c>
      <c r="H1811">
        <v>1</v>
      </c>
    </row>
    <row r="1812" spans="1:8" x14ac:dyDescent="0.35">
      <c r="A1812" s="1">
        <v>81810</v>
      </c>
      <c r="B1812" s="1" t="s">
        <v>29834</v>
      </c>
      <c r="C1812" s="8">
        <v>45198.233344907407</v>
      </c>
      <c r="D1812" s="1">
        <v>71567</v>
      </c>
      <c r="E1812" s="1">
        <v>101345</v>
      </c>
      <c r="F1812" s="1">
        <f t="shared" si="57"/>
        <v>37</v>
      </c>
      <c r="G1812" s="1">
        <f t="shared" si="56"/>
        <v>26</v>
      </c>
      <c r="H1812">
        <v>0</v>
      </c>
    </row>
    <row r="1813" spans="1:8" x14ac:dyDescent="0.35">
      <c r="A1813" s="1">
        <v>81811</v>
      </c>
      <c r="B1813" s="1" t="s">
        <v>35426</v>
      </c>
      <c r="C1813" s="8">
        <v>45064.626597222225</v>
      </c>
      <c r="D1813" s="1">
        <v>70579</v>
      </c>
      <c r="E1813" s="1">
        <v>100418</v>
      </c>
      <c r="F1813" s="1">
        <f t="shared" si="57"/>
        <v>32</v>
      </c>
      <c r="G1813" s="1">
        <f t="shared" si="56"/>
        <v>23</v>
      </c>
      <c r="H1813">
        <v>1</v>
      </c>
    </row>
    <row r="1814" spans="1:8" x14ac:dyDescent="0.35">
      <c r="A1814" s="1">
        <v>81812</v>
      </c>
      <c r="B1814" s="1" t="s">
        <v>35668</v>
      </c>
      <c r="C1814" s="8">
        <v>45281.893495370372</v>
      </c>
      <c r="D1814" s="1">
        <v>70927</v>
      </c>
      <c r="E1814" s="1">
        <v>100570</v>
      </c>
      <c r="F1814" s="1">
        <f t="shared" si="57"/>
        <v>32</v>
      </c>
      <c r="G1814" s="1">
        <f t="shared" si="56"/>
        <v>24</v>
      </c>
      <c r="H1814">
        <v>0</v>
      </c>
    </row>
    <row r="1815" spans="1:8" x14ac:dyDescent="0.35">
      <c r="A1815" s="1">
        <v>81813</v>
      </c>
      <c r="B1815" s="1" t="s">
        <v>36062</v>
      </c>
      <c r="C1815" s="8">
        <v>45055.77784722222</v>
      </c>
      <c r="D1815" s="1">
        <v>70841</v>
      </c>
      <c r="E1815" s="1">
        <v>101410</v>
      </c>
      <c r="F1815" s="1">
        <f t="shared" si="57"/>
        <v>20</v>
      </c>
      <c r="G1815" s="1">
        <f t="shared" si="56"/>
        <v>24</v>
      </c>
      <c r="H1815">
        <v>0</v>
      </c>
    </row>
    <row r="1816" spans="1:8" x14ac:dyDescent="0.35">
      <c r="A1816" s="1">
        <v>81814</v>
      </c>
      <c r="B1816" s="1" t="s">
        <v>39761</v>
      </c>
      <c r="C1816" s="8">
        <v>45287.724814814814</v>
      </c>
      <c r="D1816" s="1">
        <v>70633</v>
      </c>
      <c r="E1816" s="1">
        <v>100915</v>
      </c>
      <c r="F1816" s="1">
        <f t="shared" si="57"/>
        <v>31</v>
      </c>
      <c r="G1816" s="1">
        <f t="shared" si="56"/>
        <v>35</v>
      </c>
      <c r="H1816">
        <v>1</v>
      </c>
    </row>
    <row r="1817" spans="1:8" x14ac:dyDescent="0.35">
      <c r="A1817" s="1">
        <v>81815</v>
      </c>
      <c r="B1817" s="1" t="s">
        <v>46366</v>
      </c>
      <c r="C1817" s="8">
        <v>45112.313460648147</v>
      </c>
      <c r="D1817" s="1">
        <v>70741</v>
      </c>
      <c r="E1817" s="1">
        <v>101428</v>
      </c>
      <c r="F1817" s="1">
        <f t="shared" si="57"/>
        <v>26</v>
      </c>
      <c r="G1817" s="1">
        <f t="shared" si="56"/>
        <v>28</v>
      </c>
      <c r="H1817">
        <v>0</v>
      </c>
    </row>
    <row r="1818" spans="1:8" x14ac:dyDescent="0.35">
      <c r="A1818" s="1">
        <v>81816</v>
      </c>
      <c r="B1818" s="1" t="s">
        <v>52341</v>
      </c>
      <c r="C1818" s="8">
        <v>44987.720555555556</v>
      </c>
      <c r="D1818" s="1">
        <v>70399</v>
      </c>
      <c r="E1818" s="1">
        <v>100740</v>
      </c>
      <c r="F1818" s="1">
        <f t="shared" si="57"/>
        <v>27</v>
      </c>
      <c r="G1818" s="1">
        <f t="shared" si="56"/>
        <v>33</v>
      </c>
      <c r="H1818">
        <v>1</v>
      </c>
    </row>
    <row r="1819" spans="1:8" x14ac:dyDescent="0.35">
      <c r="A1819" s="1">
        <v>81817</v>
      </c>
      <c r="B1819" s="1" t="s">
        <v>32277</v>
      </c>
      <c r="C1819" s="8">
        <v>44970.501458333332</v>
      </c>
      <c r="D1819" s="1">
        <v>71251</v>
      </c>
      <c r="E1819" s="1">
        <v>100354</v>
      </c>
      <c r="F1819" s="1">
        <f t="shared" si="57"/>
        <v>29</v>
      </c>
      <c r="G1819" s="1">
        <f t="shared" si="56"/>
        <v>29</v>
      </c>
      <c r="H1819">
        <v>1</v>
      </c>
    </row>
    <row r="1820" spans="1:8" x14ac:dyDescent="0.35">
      <c r="A1820" s="1">
        <v>81818</v>
      </c>
      <c r="B1820" s="1" t="s">
        <v>51480</v>
      </c>
      <c r="C1820" s="8">
        <v>45058.57366898148</v>
      </c>
      <c r="D1820" s="1">
        <v>71234</v>
      </c>
      <c r="E1820" s="1">
        <v>100153</v>
      </c>
      <c r="F1820" s="1">
        <f t="shared" si="57"/>
        <v>32</v>
      </c>
      <c r="G1820" s="1">
        <f t="shared" si="56"/>
        <v>29</v>
      </c>
      <c r="H1820">
        <v>0</v>
      </c>
    </row>
    <row r="1821" spans="1:8" x14ac:dyDescent="0.35">
      <c r="A1821" s="1">
        <v>81819</v>
      </c>
      <c r="B1821" s="1" t="s">
        <v>47585</v>
      </c>
      <c r="C1821" s="8">
        <v>45210.533136574071</v>
      </c>
      <c r="D1821" s="1">
        <v>70734</v>
      </c>
      <c r="E1821" s="1">
        <v>100421</v>
      </c>
      <c r="F1821" s="1">
        <f t="shared" si="57"/>
        <v>23</v>
      </c>
      <c r="G1821" s="1">
        <f t="shared" si="56"/>
        <v>26</v>
      </c>
      <c r="H1821">
        <v>1</v>
      </c>
    </row>
    <row r="1822" spans="1:8" x14ac:dyDescent="0.35">
      <c r="A1822" s="1">
        <v>81820</v>
      </c>
      <c r="B1822" s="1" t="s">
        <v>42162</v>
      </c>
      <c r="C1822" s="8">
        <v>45153.971342592595</v>
      </c>
      <c r="D1822" s="1">
        <v>71450</v>
      </c>
      <c r="E1822" s="1">
        <v>100510</v>
      </c>
      <c r="F1822" s="1">
        <f t="shared" si="57"/>
        <v>37</v>
      </c>
      <c r="G1822" s="1">
        <f t="shared" si="56"/>
        <v>33</v>
      </c>
      <c r="H1822">
        <v>0</v>
      </c>
    </row>
    <row r="1823" spans="1:8" x14ac:dyDescent="0.35">
      <c r="A1823" s="1">
        <v>81821</v>
      </c>
      <c r="B1823" s="1" t="s">
        <v>31880</v>
      </c>
      <c r="C1823" s="8">
        <v>45005.618703703702</v>
      </c>
      <c r="D1823" s="1">
        <v>71084</v>
      </c>
      <c r="E1823" s="1">
        <v>100469</v>
      </c>
      <c r="F1823" s="1">
        <f t="shared" si="57"/>
        <v>31</v>
      </c>
      <c r="G1823" s="1">
        <f t="shared" si="56"/>
        <v>23</v>
      </c>
      <c r="H1823">
        <v>1</v>
      </c>
    </row>
    <row r="1824" spans="1:8" x14ac:dyDescent="0.35">
      <c r="A1824" s="1">
        <v>81822</v>
      </c>
      <c r="B1824" s="1" t="s">
        <v>48646</v>
      </c>
      <c r="C1824" s="8">
        <v>45202.946145833332</v>
      </c>
      <c r="D1824" s="1">
        <v>70495</v>
      </c>
      <c r="E1824" s="1">
        <v>101162</v>
      </c>
      <c r="F1824" s="1">
        <f t="shared" si="57"/>
        <v>32</v>
      </c>
      <c r="G1824" s="1">
        <f t="shared" si="56"/>
        <v>27</v>
      </c>
      <c r="H1824">
        <v>0</v>
      </c>
    </row>
    <row r="1825" spans="1:8" x14ac:dyDescent="0.35">
      <c r="A1825" s="1">
        <v>81823</v>
      </c>
      <c r="B1825" s="1" t="s">
        <v>50966</v>
      </c>
      <c r="C1825" s="8">
        <v>45161.939872685187</v>
      </c>
      <c r="D1825" s="1">
        <v>70567</v>
      </c>
      <c r="E1825" s="1">
        <v>101019</v>
      </c>
      <c r="F1825" s="1">
        <f t="shared" si="57"/>
        <v>27</v>
      </c>
      <c r="G1825" s="1">
        <f t="shared" si="56"/>
        <v>21</v>
      </c>
      <c r="H1825">
        <v>1</v>
      </c>
    </row>
    <row r="1826" spans="1:8" x14ac:dyDescent="0.35">
      <c r="A1826" s="1">
        <v>81824</v>
      </c>
      <c r="B1826" s="1" t="s">
        <v>50744</v>
      </c>
      <c r="C1826" s="8">
        <v>45256.481979166667</v>
      </c>
      <c r="D1826" s="1">
        <v>71204</v>
      </c>
      <c r="E1826" s="1">
        <v>100920</v>
      </c>
      <c r="F1826" s="1">
        <f t="shared" si="57"/>
        <v>35</v>
      </c>
      <c r="G1826" s="1">
        <f t="shared" si="56"/>
        <v>29</v>
      </c>
      <c r="H1826">
        <v>0</v>
      </c>
    </row>
    <row r="1827" spans="1:8" x14ac:dyDescent="0.35">
      <c r="A1827" s="1">
        <v>81825</v>
      </c>
      <c r="B1827" s="1" t="s">
        <v>43456</v>
      </c>
      <c r="C1827" s="8">
        <v>45273.026192129626</v>
      </c>
      <c r="D1827" s="1">
        <v>70157</v>
      </c>
      <c r="E1827" s="1">
        <v>100596</v>
      </c>
      <c r="F1827" s="1">
        <f t="shared" si="57"/>
        <v>25</v>
      </c>
      <c r="G1827" s="1">
        <f t="shared" si="56"/>
        <v>32</v>
      </c>
      <c r="H1827">
        <v>1</v>
      </c>
    </row>
    <row r="1828" spans="1:8" x14ac:dyDescent="0.35">
      <c r="A1828" s="1">
        <v>81826</v>
      </c>
      <c r="B1828" s="1" t="s">
        <v>50633</v>
      </c>
      <c r="C1828" s="8">
        <v>45224.392812500002</v>
      </c>
      <c r="D1828" s="1">
        <v>70010</v>
      </c>
      <c r="E1828" s="1">
        <v>101560</v>
      </c>
      <c r="F1828" s="1">
        <f t="shared" si="57"/>
        <v>35</v>
      </c>
      <c r="G1828" s="1">
        <f t="shared" si="56"/>
        <v>33</v>
      </c>
      <c r="H1828">
        <v>1</v>
      </c>
    </row>
    <row r="1829" spans="1:8" x14ac:dyDescent="0.35">
      <c r="A1829" s="1">
        <v>81827</v>
      </c>
      <c r="B1829" s="1" t="s">
        <v>35002</v>
      </c>
      <c r="C1829" s="8">
        <v>45216.555381944447</v>
      </c>
      <c r="D1829" s="1">
        <v>70679</v>
      </c>
      <c r="E1829" s="1">
        <v>101495</v>
      </c>
      <c r="F1829" s="1">
        <f t="shared" si="57"/>
        <v>36</v>
      </c>
      <c r="G1829" s="1">
        <f t="shared" si="56"/>
        <v>28</v>
      </c>
      <c r="H1829">
        <v>1</v>
      </c>
    </row>
    <row r="1830" spans="1:8" x14ac:dyDescent="0.35">
      <c r="A1830" s="1">
        <v>81828</v>
      </c>
      <c r="B1830" s="1" t="s">
        <v>29998</v>
      </c>
      <c r="C1830" s="8">
        <v>44966.156574074077</v>
      </c>
      <c r="D1830" s="1">
        <v>70377</v>
      </c>
      <c r="E1830" s="1">
        <v>100209</v>
      </c>
      <c r="F1830" s="1">
        <f t="shared" si="57"/>
        <v>23</v>
      </c>
      <c r="G1830" s="1">
        <f t="shared" si="56"/>
        <v>19</v>
      </c>
      <c r="H1830">
        <v>0</v>
      </c>
    </row>
    <row r="1831" spans="1:8" x14ac:dyDescent="0.35">
      <c r="A1831" s="1">
        <v>81829</v>
      </c>
      <c r="B1831" s="1" t="s">
        <v>36272</v>
      </c>
      <c r="C1831" s="8">
        <v>45170.159988425927</v>
      </c>
      <c r="D1831" s="1">
        <v>70547</v>
      </c>
      <c r="E1831" s="1">
        <v>100767</v>
      </c>
      <c r="F1831" s="1">
        <f t="shared" si="57"/>
        <v>31</v>
      </c>
      <c r="G1831" s="1">
        <f t="shared" si="56"/>
        <v>27</v>
      </c>
      <c r="H1831">
        <v>0</v>
      </c>
    </row>
    <row r="1832" spans="1:8" x14ac:dyDescent="0.35">
      <c r="A1832" s="1">
        <v>81830</v>
      </c>
      <c r="B1832" s="1" t="s">
        <v>51698</v>
      </c>
      <c r="C1832" s="8">
        <v>44987.06827546296</v>
      </c>
      <c r="D1832" s="1">
        <v>70016</v>
      </c>
      <c r="E1832" s="1">
        <v>101227</v>
      </c>
      <c r="F1832" s="1">
        <f t="shared" si="57"/>
        <v>41</v>
      </c>
      <c r="G1832" s="1">
        <f t="shared" si="56"/>
        <v>27</v>
      </c>
      <c r="H1832">
        <v>0</v>
      </c>
    </row>
    <row r="1833" spans="1:8" x14ac:dyDescent="0.35">
      <c r="A1833" s="1">
        <v>81831</v>
      </c>
      <c r="B1833" s="1" t="s">
        <v>30168</v>
      </c>
      <c r="C1833" s="8">
        <v>45091.982361111113</v>
      </c>
      <c r="D1833" s="1">
        <v>71404</v>
      </c>
      <c r="E1833" s="1">
        <v>100029</v>
      </c>
      <c r="F1833" s="1">
        <f t="shared" si="57"/>
        <v>25</v>
      </c>
      <c r="G1833" s="1">
        <f t="shared" si="56"/>
        <v>31</v>
      </c>
      <c r="H1833">
        <v>0</v>
      </c>
    </row>
    <row r="1834" spans="1:8" x14ac:dyDescent="0.35">
      <c r="A1834" s="1">
        <v>81832</v>
      </c>
      <c r="B1834" s="1" t="s">
        <v>34381</v>
      </c>
      <c r="C1834" s="8">
        <v>44944.98636574074</v>
      </c>
      <c r="D1834" s="1">
        <v>70869</v>
      </c>
      <c r="E1834" s="1">
        <v>100454</v>
      </c>
      <c r="F1834" s="1">
        <f t="shared" si="57"/>
        <v>24</v>
      </c>
      <c r="G1834" s="1">
        <f t="shared" si="56"/>
        <v>36</v>
      </c>
      <c r="H1834">
        <v>0</v>
      </c>
    </row>
    <row r="1835" spans="1:8" x14ac:dyDescent="0.35">
      <c r="A1835" s="1">
        <v>81833</v>
      </c>
      <c r="B1835" s="1" t="s">
        <v>43505</v>
      </c>
      <c r="C1835" s="8">
        <v>45221.646087962959</v>
      </c>
      <c r="D1835" s="1">
        <v>71005</v>
      </c>
      <c r="E1835" s="1">
        <v>100276</v>
      </c>
      <c r="F1835" s="1">
        <f t="shared" si="57"/>
        <v>19</v>
      </c>
      <c r="G1835" s="1">
        <f t="shared" si="56"/>
        <v>24</v>
      </c>
      <c r="H1835">
        <v>1</v>
      </c>
    </row>
    <row r="1836" spans="1:8" x14ac:dyDescent="0.35">
      <c r="A1836" s="1">
        <v>81834</v>
      </c>
      <c r="B1836" s="1" t="s">
        <v>29558</v>
      </c>
      <c r="C1836" s="8">
        <v>45163.575787037036</v>
      </c>
      <c r="D1836" s="1">
        <v>70533</v>
      </c>
      <c r="E1836" s="1">
        <v>100581</v>
      </c>
      <c r="F1836" s="1">
        <f t="shared" si="57"/>
        <v>27</v>
      </c>
      <c r="G1836" s="1">
        <f t="shared" si="56"/>
        <v>24</v>
      </c>
      <c r="H1836">
        <v>0</v>
      </c>
    </row>
    <row r="1837" spans="1:8" x14ac:dyDescent="0.35">
      <c r="A1837" s="1">
        <v>81835</v>
      </c>
      <c r="B1837" s="1" t="s">
        <v>30660</v>
      </c>
      <c r="C1837" s="8">
        <v>44951.26090277778</v>
      </c>
      <c r="D1837" s="1">
        <v>70363</v>
      </c>
      <c r="E1837" s="1">
        <v>101420</v>
      </c>
      <c r="F1837" s="1">
        <f t="shared" si="57"/>
        <v>39</v>
      </c>
      <c r="G1837" s="1">
        <f t="shared" si="56"/>
        <v>30</v>
      </c>
      <c r="H1837">
        <v>1</v>
      </c>
    </row>
    <row r="1838" spans="1:8" x14ac:dyDescent="0.35">
      <c r="A1838" s="1">
        <v>81836</v>
      </c>
      <c r="B1838" s="1" t="s">
        <v>43606</v>
      </c>
      <c r="C1838" s="8">
        <v>44991.844710648147</v>
      </c>
      <c r="D1838" s="1">
        <v>70041</v>
      </c>
      <c r="E1838" s="1">
        <v>101394</v>
      </c>
      <c r="F1838" s="1">
        <f t="shared" si="57"/>
        <v>30</v>
      </c>
      <c r="G1838" s="1">
        <f t="shared" si="56"/>
        <v>33</v>
      </c>
      <c r="H1838">
        <v>1</v>
      </c>
    </row>
    <row r="1839" spans="1:8" x14ac:dyDescent="0.35">
      <c r="A1839" s="1">
        <v>81837</v>
      </c>
      <c r="B1839" s="1" t="s">
        <v>46649</v>
      </c>
      <c r="C1839" s="8">
        <v>45062.172962962963</v>
      </c>
      <c r="D1839" s="1">
        <v>71212</v>
      </c>
      <c r="E1839" s="1">
        <v>101369</v>
      </c>
      <c r="F1839" s="1">
        <f t="shared" si="57"/>
        <v>25</v>
      </c>
      <c r="G1839" s="1">
        <f t="shared" si="56"/>
        <v>33</v>
      </c>
      <c r="H1839">
        <v>1</v>
      </c>
    </row>
    <row r="1840" spans="1:8" x14ac:dyDescent="0.35">
      <c r="A1840" s="1">
        <v>81838</v>
      </c>
      <c r="B1840" s="1" t="s">
        <v>34618</v>
      </c>
      <c r="C1840" s="8">
        <v>45125.362592592595</v>
      </c>
      <c r="D1840" s="1">
        <v>70034</v>
      </c>
      <c r="E1840" s="1">
        <v>101366</v>
      </c>
      <c r="F1840" s="1">
        <f t="shared" si="57"/>
        <v>34</v>
      </c>
      <c r="G1840" s="1">
        <f t="shared" si="56"/>
        <v>31</v>
      </c>
      <c r="H1840">
        <v>1</v>
      </c>
    </row>
    <row r="1841" spans="1:8" x14ac:dyDescent="0.35">
      <c r="A1841" s="1">
        <v>81839</v>
      </c>
      <c r="B1841" s="1" t="s">
        <v>50648</v>
      </c>
      <c r="C1841" s="8">
        <v>45250.153541666667</v>
      </c>
      <c r="D1841" s="1">
        <v>71396</v>
      </c>
      <c r="E1841" s="1">
        <v>100198</v>
      </c>
      <c r="F1841" s="1">
        <f t="shared" si="57"/>
        <v>35</v>
      </c>
      <c r="G1841" s="1">
        <f t="shared" si="56"/>
        <v>27</v>
      </c>
      <c r="H1841">
        <v>0</v>
      </c>
    </row>
    <row r="1842" spans="1:8" x14ac:dyDescent="0.35">
      <c r="A1842" s="1">
        <v>81840</v>
      </c>
      <c r="B1842" s="1" t="s">
        <v>43838</v>
      </c>
      <c r="C1842" s="8">
        <v>44993.28869212963</v>
      </c>
      <c r="D1842" s="1">
        <v>70076</v>
      </c>
      <c r="E1842" s="1">
        <v>100160</v>
      </c>
      <c r="F1842" s="1">
        <f t="shared" si="57"/>
        <v>26</v>
      </c>
      <c r="G1842" s="1">
        <f t="shared" si="56"/>
        <v>40</v>
      </c>
      <c r="H1842">
        <v>1</v>
      </c>
    </row>
    <row r="1843" spans="1:8" x14ac:dyDescent="0.35">
      <c r="A1843" s="1">
        <v>81841</v>
      </c>
      <c r="B1843" s="1" t="s">
        <v>31562</v>
      </c>
      <c r="C1843" s="8">
        <v>45136.047847222224</v>
      </c>
      <c r="D1843" s="1">
        <v>70992</v>
      </c>
      <c r="E1843" s="1">
        <v>101007</v>
      </c>
      <c r="F1843" s="1">
        <f t="shared" si="57"/>
        <v>32</v>
      </c>
      <c r="G1843" s="1">
        <f t="shared" si="56"/>
        <v>24</v>
      </c>
      <c r="H1843">
        <v>0</v>
      </c>
    </row>
    <row r="1844" spans="1:8" x14ac:dyDescent="0.35">
      <c r="A1844" s="1">
        <v>81842</v>
      </c>
      <c r="B1844" s="1" t="s">
        <v>31695</v>
      </c>
      <c r="C1844" s="8">
        <v>45253.228032407409</v>
      </c>
      <c r="D1844" s="1">
        <v>70127</v>
      </c>
      <c r="E1844" s="1">
        <v>100802</v>
      </c>
      <c r="F1844" s="1">
        <f t="shared" si="57"/>
        <v>27</v>
      </c>
      <c r="G1844" s="1">
        <f t="shared" si="56"/>
        <v>25</v>
      </c>
      <c r="H1844">
        <v>1</v>
      </c>
    </row>
    <row r="1845" spans="1:8" x14ac:dyDescent="0.35">
      <c r="A1845" s="1">
        <v>81843</v>
      </c>
      <c r="B1845" s="1" t="s">
        <v>52299</v>
      </c>
      <c r="C1845" s="8">
        <v>45083.679351851853</v>
      </c>
      <c r="D1845" s="1">
        <v>71282</v>
      </c>
      <c r="E1845" s="1">
        <v>100412</v>
      </c>
      <c r="F1845" s="1">
        <f t="shared" si="57"/>
        <v>21</v>
      </c>
      <c r="G1845" s="1">
        <f t="shared" si="56"/>
        <v>33</v>
      </c>
      <c r="H1845">
        <v>0</v>
      </c>
    </row>
    <row r="1846" spans="1:8" x14ac:dyDescent="0.35">
      <c r="A1846" s="1">
        <v>81844</v>
      </c>
      <c r="B1846" s="1" t="s">
        <v>31077</v>
      </c>
      <c r="C1846" s="8">
        <v>44955.777685185189</v>
      </c>
      <c r="D1846" s="1">
        <v>70275</v>
      </c>
      <c r="E1846" s="1">
        <v>100716</v>
      </c>
      <c r="F1846" s="1">
        <f t="shared" si="57"/>
        <v>37</v>
      </c>
      <c r="G1846" s="1">
        <f t="shared" si="56"/>
        <v>25</v>
      </c>
      <c r="H1846">
        <v>1</v>
      </c>
    </row>
    <row r="1847" spans="1:8" x14ac:dyDescent="0.35">
      <c r="A1847" s="1">
        <v>81845</v>
      </c>
      <c r="B1847" s="1" t="s">
        <v>32213</v>
      </c>
      <c r="C1847" s="8">
        <v>45228.764513888891</v>
      </c>
      <c r="D1847" s="1">
        <v>70793</v>
      </c>
      <c r="E1847" s="1">
        <v>100010</v>
      </c>
      <c r="F1847" s="1">
        <f t="shared" si="57"/>
        <v>33</v>
      </c>
      <c r="G1847" s="1">
        <f t="shared" si="56"/>
        <v>26</v>
      </c>
      <c r="H1847">
        <v>0</v>
      </c>
    </row>
    <row r="1848" spans="1:8" x14ac:dyDescent="0.35">
      <c r="A1848" s="1">
        <v>81846</v>
      </c>
      <c r="B1848" s="1" t="s">
        <v>47647</v>
      </c>
      <c r="C1848" s="8">
        <v>44927.695081018515</v>
      </c>
      <c r="D1848" s="1">
        <v>71140</v>
      </c>
      <c r="E1848" s="1">
        <v>100821</v>
      </c>
      <c r="F1848" s="1">
        <f t="shared" si="57"/>
        <v>22</v>
      </c>
      <c r="G1848" s="1">
        <f t="shared" si="56"/>
        <v>33</v>
      </c>
      <c r="H1848">
        <v>1</v>
      </c>
    </row>
    <row r="1849" spans="1:8" x14ac:dyDescent="0.35">
      <c r="A1849" s="1">
        <v>81847</v>
      </c>
      <c r="B1849" s="1" t="s">
        <v>39574</v>
      </c>
      <c r="C1849" s="8">
        <v>45242.552939814814</v>
      </c>
      <c r="D1849" s="1">
        <v>71149</v>
      </c>
      <c r="E1849" s="1">
        <v>101345</v>
      </c>
      <c r="F1849" s="1">
        <f t="shared" si="57"/>
        <v>27</v>
      </c>
      <c r="G1849" s="1">
        <f t="shared" si="56"/>
        <v>26</v>
      </c>
      <c r="H1849">
        <v>1</v>
      </c>
    </row>
    <row r="1850" spans="1:8" x14ac:dyDescent="0.35">
      <c r="A1850" s="1">
        <v>81848</v>
      </c>
      <c r="B1850" s="1" t="s">
        <v>51085</v>
      </c>
      <c r="C1850" s="8">
        <v>45027.748819444445</v>
      </c>
      <c r="D1850" s="1">
        <v>70648</v>
      </c>
      <c r="E1850" s="1">
        <v>100442</v>
      </c>
      <c r="F1850" s="1">
        <f t="shared" si="57"/>
        <v>24</v>
      </c>
      <c r="G1850" s="1">
        <f t="shared" si="56"/>
        <v>26</v>
      </c>
      <c r="H1850">
        <v>0</v>
      </c>
    </row>
    <row r="1851" spans="1:8" x14ac:dyDescent="0.35">
      <c r="A1851" s="1">
        <v>81849</v>
      </c>
      <c r="B1851" s="1" t="s">
        <v>32525</v>
      </c>
      <c r="C1851" s="8">
        <v>45101.717743055553</v>
      </c>
      <c r="D1851" s="1">
        <v>70276</v>
      </c>
      <c r="E1851" s="1">
        <v>100989</v>
      </c>
      <c r="F1851" s="1">
        <f t="shared" si="57"/>
        <v>18</v>
      </c>
      <c r="G1851" s="1">
        <f t="shared" si="56"/>
        <v>25</v>
      </c>
      <c r="H1851">
        <v>0</v>
      </c>
    </row>
    <row r="1852" spans="1:8" x14ac:dyDescent="0.35">
      <c r="A1852" s="1">
        <v>81850</v>
      </c>
      <c r="B1852" s="1" t="s">
        <v>30121</v>
      </c>
      <c r="C1852" s="8">
        <v>45167.444074074076</v>
      </c>
      <c r="D1852" s="1">
        <v>70098</v>
      </c>
      <c r="E1852" s="1">
        <v>101181</v>
      </c>
      <c r="F1852" s="1">
        <f t="shared" si="57"/>
        <v>26</v>
      </c>
      <c r="G1852" s="1">
        <f t="shared" si="56"/>
        <v>39</v>
      </c>
      <c r="H1852">
        <v>1</v>
      </c>
    </row>
    <row r="1853" spans="1:8" x14ac:dyDescent="0.35">
      <c r="A1853" s="1">
        <v>81851</v>
      </c>
      <c r="B1853" s="1" t="s">
        <v>34087</v>
      </c>
      <c r="C1853" s="8">
        <v>45054.331099537034</v>
      </c>
      <c r="D1853" s="1">
        <v>71188</v>
      </c>
      <c r="E1853" s="1">
        <v>101164</v>
      </c>
      <c r="F1853" s="1">
        <f t="shared" si="57"/>
        <v>32</v>
      </c>
      <c r="G1853" s="1">
        <f t="shared" si="56"/>
        <v>24</v>
      </c>
      <c r="H1853">
        <v>1</v>
      </c>
    </row>
    <row r="1854" spans="1:8" x14ac:dyDescent="0.35">
      <c r="A1854" s="1">
        <v>81852</v>
      </c>
      <c r="B1854" s="1" t="s">
        <v>51738</v>
      </c>
      <c r="C1854" s="8">
        <v>45066.235115740739</v>
      </c>
      <c r="D1854" s="1">
        <v>71092</v>
      </c>
      <c r="E1854" s="1">
        <v>101106</v>
      </c>
      <c r="F1854" s="1">
        <f t="shared" si="57"/>
        <v>24</v>
      </c>
      <c r="G1854" s="1">
        <f t="shared" si="56"/>
        <v>26</v>
      </c>
      <c r="H1854">
        <v>0</v>
      </c>
    </row>
    <row r="1855" spans="1:8" x14ac:dyDescent="0.35">
      <c r="A1855" s="1">
        <v>81853</v>
      </c>
      <c r="B1855" s="1" t="s">
        <v>36905</v>
      </c>
      <c r="C1855" s="8">
        <v>45024.802858796298</v>
      </c>
      <c r="D1855" s="1">
        <v>70641</v>
      </c>
      <c r="E1855" s="1">
        <v>101376</v>
      </c>
      <c r="F1855" s="1">
        <f t="shared" si="57"/>
        <v>21</v>
      </c>
      <c r="G1855" s="1">
        <f t="shared" si="56"/>
        <v>19</v>
      </c>
      <c r="H1855">
        <v>0</v>
      </c>
    </row>
    <row r="1856" spans="1:8" x14ac:dyDescent="0.35">
      <c r="A1856" s="1">
        <v>81854</v>
      </c>
      <c r="B1856" s="1" t="s">
        <v>52304</v>
      </c>
      <c r="C1856" s="8">
        <v>45207.622418981482</v>
      </c>
      <c r="D1856" s="1">
        <v>70818</v>
      </c>
      <c r="E1856" s="1">
        <v>101491</v>
      </c>
      <c r="F1856" s="1">
        <f t="shared" si="57"/>
        <v>28</v>
      </c>
      <c r="G1856" s="1">
        <f t="shared" si="56"/>
        <v>21</v>
      </c>
      <c r="H1856">
        <v>1</v>
      </c>
    </row>
    <row r="1857" spans="1:8" x14ac:dyDescent="0.35">
      <c r="A1857" s="1">
        <v>81855</v>
      </c>
      <c r="B1857" s="1" t="s">
        <v>50626</v>
      </c>
      <c r="C1857" s="8">
        <v>45225.054618055554</v>
      </c>
      <c r="D1857" s="1">
        <v>70000</v>
      </c>
      <c r="E1857" s="1">
        <v>101425</v>
      </c>
      <c r="F1857" s="1">
        <f t="shared" si="57"/>
        <v>26</v>
      </c>
      <c r="G1857" s="1">
        <f t="shared" si="56"/>
        <v>18</v>
      </c>
      <c r="H1857">
        <v>1</v>
      </c>
    </row>
    <row r="1858" spans="1:8" x14ac:dyDescent="0.35">
      <c r="A1858" s="1">
        <v>81856</v>
      </c>
      <c r="B1858" s="1" t="s">
        <v>40180</v>
      </c>
      <c r="C1858" s="8">
        <v>44982.185983796298</v>
      </c>
      <c r="D1858" s="1">
        <v>70947</v>
      </c>
      <c r="E1858" s="1">
        <v>101247</v>
      </c>
      <c r="F1858" s="1">
        <f t="shared" si="57"/>
        <v>30</v>
      </c>
      <c r="G1858" s="1">
        <f t="shared" si="56"/>
        <v>32</v>
      </c>
      <c r="H1858">
        <v>0</v>
      </c>
    </row>
    <row r="1859" spans="1:8" x14ac:dyDescent="0.35">
      <c r="A1859" s="1">
        <v>81857</v>
      </c>
      <c r="B1859" s="1" t="s">
        <v>51057</v>
      </c>
      <c r="C1859" s="8">
        <v>45076.507164351853</v>
      </c>
      <c r="D1859" s="1">
        <v>70555</v>
      </c>
      <c r="E1859" s="1">
        <v>101038</v>
      </c>
      <c r="F1859" s="1">
        <f t="shared" si="57"/>
        <v>25</v>
      </c>
      <c r="G1859" s="1">
        <f t="shared" ref="G1859:G1922" si="58">COUNTIF(E$1:E$41447,E1859)</f>
        <v>26</v>
      </c>
      <c r="H1859">
        <v>1</v>
      </c>
    </row>
    <row r="1860" spans="1:8" x14ac:dyDescent="0.35">
      <c r="A1860" s="1">
        <v>81858</v>
      </c>
      <c r="B1860" s="1" t="s">
        <v>49741</v>
      </c>
      <c r="C1860" s="8">
        <v>45195.216168981482</v>
      </c>
      <c r="D1860" s="1">
        <v>71040</v>
      </c>
      <c r="E1860" s="1">
        <v>101056</v>
      </c>
      <c r="F1860" s="1">
        <f t="shared" ref="F1860:F1923" si="59">COUNTIF(D$1:D$41447,D1860)</f>
        <v>27</v>
      </c>
      <c r="G1860" s="1">
        <f t="shared" si="58"/>
        <v>30</v>
      </c>
      <c r="H1860">
        <v>1</v>
      </c>
    </row>
    <row r="1861" spans="1:8" x14ac:dyDescent="0.35">
      <c r="A1861" s="1">
        <v>81859</v>
      </c>
      <c r="B1861" s="1" t="s">
        <v>51089</v>
      </c>
      <c r="C1861" s="8">
        <v>45241.884201388886</v>
      </c>
      <c r="D1861" s="1">
        <v>70520</v>
      </c>
      <c r="E1861" s="1">
        <v>101461</v>
      </c>
      <c r="F1861" s="1">
        <f t="shared" si="59"/>
        <v>29</v>
      </c>
      <c r="G1861" s="1">
        <f t="shared" si="58"/>
        <v>28</v>
      </c>
      <c r="H1861">
        <v>0</v>
      </c>
    </row>
    <row r="1862" spans="1:8" x14ac:dyDescent="0.35">
      <c r="A1862" s="1">
        <v>81860</v>
      </c>
      <c r="B1862" s="1" t="s">
        <v>49351</v>
      </c>
      <c r="C1862" s="8">
        <v>45035.362303240741</v>
      </c>
      <c r="D1862" s="1">
        <v>70168</v>
      </c>
      <c r="E1862" s="1">
        <v>100408</v>
      </c>
      <c r="F1862" s="1">
        <f t="shared" si="59"/>
        <v>29</v>
      </c>
      <c r="G1862" s="1">
        <f t="shared" si="58"/>
        <v>25</v>
      </c>
      <c r="H1862">
        <v>1</v>
      </c>
    </row>
    <row r="1863" spans="1:8" x14ac:dyDescent="0.35">
      <c r="A1863" s="1">
        <v>81861</v>
      </c>
      <c r="B1863" s="1" t="s">
        <v>32721</v>
      </c>
      <c r="C1863" s="8">
        <v>45071.56958333333</v>
      </c>
      <c r="D1863" s="1">
        <v>70788</v>
      </c>
      <c r="E1863" s="1">
        <v>100257</v>
      </c>
      <c r="F1863" s="1">
        <f t="shared" si="59"/>
        <v>32</v>
      </c>
      <c r="G1863" s="1">
        <f t="shared" si="58"/>
        <v>28</v>
      </c>
      <c r="H1863">
        <v>1</v>
      </c>
    </row>
    <row r="1864" spans="1:8" x14ac:dyDescent="0.35">
      <c r="A1864" s="1">
        <v>81862</v>
      </c>
      <c r="B1864" s="1" t="s">
        <v>40884</v>
      </c>
      <c r="C1864" s="8">
        <v>44969.9455787037</v>
      </c>
      <c r="D1864" s="1">
        <v>71387</v>
      </c>
      <c r="E1864" s="1">
        <v>100603</v>
      </c>
      <c r="F1864" s="1">
        <f t="shared" si="59"/>
        <v>42</v>
      </c>
      <c r="G1864" s="1">
        <f t="shared" si="58"/>
        <v>25</v>
      </c>
      <c r="H1864">
        <v>0</v>
      </c>
    </row>
    <row r="1865" spans="1:8" x14ac:dyDescent="0.35">
      <c r="A1865" s="1">
        <v>81863</v>
      </c>
      <c r="B1865" s="1" t="s">
        <v>35405</v>
      </c>
      <c r="C1865" s="8">
        <v>44966.225393518522</v>
      </c>
      <c r="D1865" s="1">
        <v>70157</v>
      </c>
      <c r="E1865" s="1">
        <v>101380</v>
      </c>
      <c r="F1865" s="1">
        <f t="shared" si="59"/>
        <v>25</v>
      </c>
      <c r="G1865" s="1">
        <f t="shared" si="58"/>
        <v>25</v>
      </c>
      <c r="H1865">
        <v>1</v>
      </c>
    </row>
    <row r="1866" spans="1:8" x14ac:dyDescent="0.35">
      <c r="A1866" s="1">
        <v>81864</v>
      </c>
      <c r="B1866" s="1" t="s">
        <v>50790</v>
      </c>
      <c r="C1866" s="8">
        <v>45120.446701388886</v>
      </c>
      <c r="D1866" s="1">
        <v>70938</v>
      </c>
      <c r="E1866" s="1">
        <v>100354</v>
      </c>
      <c r="F1866" s="1">
        <f t="shared" si="59"/>
        <v>26</v>
      </c>
      <c r="G1866" s="1">
        <f t="shared" si="58"/>
        <v>29</v>
      </c>
      <c r="H1866">
        <v>1</v>
      </c>
    </row>
    <row r="1867" spans="1:8" x14ac:dyDescent="0.35">
      <c r="A1867" s="1">
        <v>81865</v>
      </c>
      <c r="B1867" s="1" t="s">
        <v>51159</v>
      </c>
      <c r="C1867" s="8">
        <v>45181.227858796294</v>
      </c>
      <c r="D1867" s="1">
        <v>70429</v>
      </c>
      <c r="E1867" s="1">
        <v>101161</v>
      </c>
      <c r="F1867" s="1">
        <f t="shared" si="59"/>
        <v>21</v>
      </c>
      <c r="G1867" s="1">
        <f t="shared" si="58"/>
        <v>27</v>
      </c>
      <c r="H1867">
        <v>0</v>
      </c>
    </row>
    <row r="1868" spans="1:8" x14ac:dyDescent="0.35">
      <c r="A1868" s="1">
        <v>81866</v>
      </c>
      <c r="B1868" s="1" t="s">
        <v>37541</v>
      </c>
      <c r="C1868" s="8">
        <v>45184.83997685185</v>
      </c>
      <c r="D1868" s="1">
        <v>70461</v>
      </c>
      <c r="E1868" s="1">
        <v>100209</v>
      </c>
      <c r="F1868" s="1">
        <f t="shared" si="59"/>
        <v>29</v>
      </c>
      <c r="G1868" s="1">
        <f t="shared" si="58"/>
        <v>19</v>
      </c>
      <c r="H1868">
        <v>1</v>
      </c>
    </row>
    <row r="1869" spans="1:8" x14ac:dyDescent="0.35">
      <c r="A1869" s="1">
        <v>81867</v>
      </c>
      <c r="B1869" s="1" t="s">
        <v>49892</v>
      </c>
      <c r="C1869" s="8">
        <v>45121.665393518517</v>
      </c>
      <c r="D1869" s="1">
        <v>71129</v>
      </c>
      <c r="E1869" s="1">
        <v>100305</v>
      </c>
      <c r="F1869" s="1">
        <f t="shared" si="59"/>
        <v>28</v>
      </c>
      <c r="G1869" s="1">
        <f t="shared" si="58"/>
        <v>32</v>
      </c>
      <c r="H1869">
        <v>0</v>
      </c>
    </row>
    <row r="1870" spans="1:8" x14ac:dyDescent="0.35">
      <c r="A1870" s="1">
        <v>81868</v>
      </c>
      <c r="B1870" s="1" t="s">
        <v>28809</v>
      </c>
      <c r="C1870" s="8">
        <v>45158.338645833333</v>
      </c>
      <c r="D1870" s="1">
        <v>70074</v>
      </c>
      <c r="E1870" s="1">
        <v>101473</v>
      </c>
      <c r="F1870" s="1">
        <f t="shared" si="59"/>
        <v>28</v>
      </c>
      <c r="G1870" s="1">
        <f t="shared" si="58"/>
        <v>23</v>
      </c>
      <c r="H1870">
        <v>0</v>
      </c>
    </row>
    <row r="1871" spans="1:8" x14ac:dyDescent="0.35">
      <c r="A1871" s="1">
        <v>81869</v>
      </c>
      <c r="B1871" s="1" t="s">
        <v>36393</v>
      </c>
      <c r="C1871" s="8">
        <v>44988.29173611111</v>
      </c>
      <c r="D1871" s="1">
        <v>70190</v>
      </c>
      <c r="E1871" s="1">
        <v>101277</v>
      </c>
      <c r="F1871" s="1">
        <f t="shared" si="59"/>
        <v>19</v>
      </c>
      <c r="G1871" s="1">
        <f t="shared" si="58"/>
        <v>30</v>
      </c>
      <c r="H1871">
        <v>0</v>
      </c>
    </row>
    <row r="1872" spans="1:8" x14ac:dyDescent="0.35">
      <c r="A1872" s="1">
        <v>81870</v>
      </c>
      <c r="B1872" s="1" t="s">
        <v>31996</v>
      </c>
      <c r="C1872" s="8">
        <v>45091.876400462963</v>
      </c>
      <c r="D1872" s="1">
        <v>70126</v>
      </c>
      <c r="E1872" s="1">
        <v>100145</v>
      </c>
      <c r="F1872" s="1">
        <f t="shared" si="59"/>
        <v>30</v>
      </c>
      <c r="G1872" s="1">
        <f t="shared" si="58"/>
        <v>35</v>
      </c>
      <c r="H1872">
        <v>0</v>
      </c>
    </row>
    <row r="1873" spans="1:8" x14ac:dyDescent="0.35">
      <c r="A1873" s="1">
        <v>81871</v>
      </c>
      <c r="B1873" s="1" t="s">
        <v>36674</v>
      </c>
      <c r="C1873" s="8">
        <v>45087.800416666665</v>
      </c>
      <c r="D1873" s="1">
        <v>70214</v>
      </c>
      <c r="E1873" s="1">
        <v>101048</v>
      </c>
      <c r="F1873" s="1">
        <f t="shared" si="59"/>
        <v>31</v>
      </c>
      <c r="G1873" s="1">
        <f t="shared" si="58"/>
        <v>22</v>
      </c>
      <c r="H1873">
        <v>1</v>
      </c>
    </row>
    <row r="1874" spans="1:8" x14ac:dyDescent="0.35">
      <c r="A1874" s="1">
        <v>81872</v>
      </c>
      <c r="B1874" s="1" t="s">
        <v>37099</v>
      </c>
      <c r="C1874" s="8">
        <v>45069.742476851854</v>
      </c>
      <c r="D1874" s="1">
        <v>71032</v>
      </c>
      <c r="E1874" s="1">
        <v>101471</v>
      </c>
      <c r="F1874" s="1">
        <f t="shared" si="59"/>
        <v>23</v>
      </c>
      <c r="G1874" s="1">
        <f t="shared" si="58"/>
        <v>27</v>
      </c>
      <c r="H1874">
        <v>0</v>
      </c>
    </row>
    <row r="1875" spans="1:8" x14ac:dyDescent="0.35">
      <c r="A1875" s="1">
        <v>81873</v>
      </c>
      <c r="B1875" s="1" t="s">
        <v>46272</v>
      </c>
      <c r="C1875" s="8">
        <v>45177.435787037037</v>
      </c>
      <c r="D1875" s="1">
        <v>70036</v>
      </c>
      <c r="E1875" s="1">
        <v>100875</v>
      </c>
      <c r="F1875" s="1">
        <f t="shared" si="59"/>
        <v>29</v>
      </c>
      <c r="G1875" s="1">
        <f t="shared" si="58"/>
        <v>30</v>
      </c>
      <c r="H1875">
        <v>1</v>
      </c>
    </row>
    <row r="1876" spans="1:8" x14ac:dyDescent="0.35">
      <c r="A1876" s="1">
        <v>81874</v>
      </c>
      <c r="B1876" s="1" t="s">
        <v>38664</v>
      </c>
      <c r="C1876" s="8">
        <v>45286.218564814815</v>
      </c>
      <c r="D1876" s="1">
        <v>70235</v>
      </c>
      <c r="E1876" s="1">
        <v>101194</v>
      </c>
      <c r="F1876" s="1">
        <f t="shared" si="59"/>
        <v>32</v>
      </c>
      <c r="G1876" s="1">
        <f t="shared" si="58"/>
        <v>34</v>
      </c>
      <c r="H1876">
        <v>1</v>
      </c>
    </row>
    <row r="1877" spans="1:8" x14ac:dyDescent="0.35">
      <c r="A1877" s="1">
        <v>81875</v>
      </c>
      <c r="B1877" s="1" t="s">
        <v>52218</v>
      </c>
      <c r="C1877" s="8">
        <v>45216.592314814814</v>
      </c>
      <c r="D1877" s="1">
        <v>70648</v>
      </c>
      <c r="E1877" s="1">
        <v>101290</v>
      </c>
      <c r="F1877" s="1">
        <f t="shared" si="59"/>
        <v>24</v>
      </c>
      <c r="G1877" s="1">
        <f t="shared" si="58"/>
        <v>21</v>
      </c>
      <c r="H1877">
        <v>0</v>
      </c>
    </row>
    <row r="1878" spans="1:8" x14ac:dyDescent="0.35">
      <c r="A1878" s="1">
        <v>81876</v>
      </c>
      <c r="B1878" s="1" t="s">
        <v>39477</v>
      </c>
      <c r="C1878" s="8">
        <v>44937.909826388888</v>
      </c>
      <c r="D1878" s="1">
        <v>70807</v>
      </c>
      <c r="E1878" s="1">
        <v>100703</v>
      </c>
      <c r="F1878" s="1">
        <f t="shared" si="59"/>
        <v>26</v>
      </c>
      <c r="G1878" s="1">
        <f t="shared" si="58"/>
        <v>22</v>
      </c>
      <c r="H1878">
        <v>1</v>
      </c>
    </row>
    <row r="1879" spans="1:8" x14ac:dyDescent="0.35">
      <c r="A1879" s="1">
        <v>81877</v>
      </c>
      <c r="B1879" s="1" t="s">
        <v>35000</v>
      </c>
      <c r="C1879" s="8">
        <v>45149.486805555556</v>
      </c>
      <c r="D1879" s="1">
        <v>70146</v>
      </c>
      <c r="E1879" s="1">
        <v>101055</v>
      </c>
      <c r="F1879" s="1">
        <f t="shared" si="59"/>
        <v>32</v>
      </c>
      <c r="G1879" s="1">
        <f t="shared" si="58"/>
        <v>22</v>
      </c>
      <c r="H1879">
        <v>0</v>
      </c>
    </row>
    <row r="1880" spans="1:8" x14ac:dyDescent="0.35">
      <c r="A1880" s="1">
        <v>81878</v>
      </c>
      <c r="B1880" s="1" t="s">
        <v>38549</v>
      </c>
      <c r="C1880" s="8">
        <v>44986.189259259256</v>
      </c>
      <c r="D1880" s="1">
        <v>70127</v>
      </c>
      <c r="E1880" s="1">
        <v>101003</v>
      </c>
      <c r="F1880" s="1">
        <f t="shared" si="59"/>
        <v>27</v>
      </c>
      <c r="G1880" s="1">
        <f t="shared" si="58"/>
        <v>32</v>
      </c>
      <c r="H1880">
        <v>1</v>
      </c>
    </row>
    <row r="1881" spans="1:8" x14ac:dyDescent="0.35">
      <c r="A1881" s="1">
        <v>81879</v>
      </c>
      <c r="B1881" s="1" t="s">
        <v>30601</v>
      </c>
      <c r="C1881" s="8">
        <v>45053.067187499997</v>
      </c>
      <c r="D1881" s="1">
        <v>70581</v>
      </c>
      <c r="E1881" s="1">
        <v>100038</v>
      </c>
      <c r="F1881" s="1">
        <f t="shared" si="59"/>
        <v>23</v>
      </c>
      <c r="G1881" s="1">
        <f t="shared" si="58"/>
        <v>28</v>
      </c>
      <c r="H1881">
        <v>1</v>
      </c>
    </row>
    <row r="1882" spans="1:8" x14ac:dyDescent="0.35">
      <c r="A1882" s="1">
        <v>81880</v>
      </c>
      <c r="B1882" s="1" t="s">
        <v>46112</v>
      </c>
      <c r="C1882" s="8">
        <v>45020.285995370374</v>
      </c>
      <c r="D1882" s="1">
        <v>71383</v>
      </c>
      <c r="E1882" s="1">
        <v>101144</v>
      </c>
      <c r="F1882" s="1">
        <f t="shared" si="59"/>
        <v>33</v>
      </c>
      <c r="G1882" s="1">
        <f t="shared" si="58"/>
        <v>26</v>
      </c>
      <c r="H1882">
        <v>0</v>
      </c>
    </row>
    <row r="1883" spans="1:8" x14ac:dyDescent="0.35">
      <c r="A1883" s="1">
        <v>81881</v>
      </c>
      <c r="B1883" s="1" t="s">
        <v>38777</v>
      </c>
      <c r="C1883" s="8">
        <v>44972.481793981482</v>
      </c>
      <c r="D1883" s="1">
        <v>71399</v>
      </c>
      <c r="E1883" s="1">
        <v>100658</v>
      </c>
      <c r="F1883" s="1">
        <f t="shared" si="59"/>
        <v>32</v>
      </c>
      <c r="G1883" s="1">
        <f t="shared" si="58"/>
        <v>27</v>
      </c>
      <c r="H1883">
        <v>0</v>
      </c>
    </row>
    <row r="1884" spans="1:8" x14ac:dyDescent="0.35">
      <c r="A1884" s="1">
        <v>81882</v>
      </c>
      <c r="B1884" s="1" t="s">
        <v>51321</v>
      </c>
      <c r="C1884" s="8">
        <v>45064.84474537037</v>
      </c>
      <c r="D1884" s="1">
        <v>70385</v>
      </c>
      <c r="E1884" s="1">
        <v>100665</v>
      </c>
      <c r="F1884" s="1">
        <f t="shared" si="59"/>
        <v>32</v>
      </c>
      <c r="G1884" s="1">
        <f t="shared" si="58"/>
        <v>32</v>
      </c>
      <c r="H1884">
        <v>1</v>
      </c>
    </row>
    <row r="1885" spans="1:8" x14ac:dyDescent="0.35">
      <c r="A1885" s="1">
        <v>81883</v>
      </c>
      <c r="B1885" s="1" t="s">
        <v>52198</v>
      </c>
      <c r="C1885" s="8">
        <v>45042.1406712963</v>
      </c>
      <c r="D1885" s="1">
        <v>70094</v>
      </c>
      <c r="E1885" s="1">
        <v>100993</v>
      </c>
      <c r="F1885" s="1">
        <f t="shared" si="59"/>
        <v>30</v>
      </c>
      <c r="G1885" s="1">
        <f t="shared" si="58"/>
        <v>23</v>
      </c>
      <c r="H1885">
        <v>1</v>
      </c>
    </row>
    <row r="1886" spans="1:8" x14ac:dyDescent="0.35">
      <c r="A1886" s="1">
        <v>81884</v>
      </c>
      <c r="B1886" s="1" t="s">
        <v>37746</v>
      </c>
      <c r="C1886" s="8">
        <v>45227.2419212963</v>
      </c>
      <c r="D1886" s="1">
        <v>71103</v>
      </c>
      <c r="E1886" s="1">
        <v>101563</v>
      </c>
      <c r="F1886" s="1">
        <f t="shared" si="59"/>
        <v>25</v>
      </c>
      <c r="G1886" s="1">
        <f t="shared" si="58"/>
        <v>32</v>
      </c>
      <c r="H1886">
        <v>1</v>
      </c>
    </row>
    <row r="1887" spans="1:8" x14ac:dyDescent="0.35">
      <c r="A1887" s="1">
        <v>81885</v>
      </c>
      <c r="B1887" s="1" t="s">
        <v>47805</v>
      </c>
      <c r="C1887" s="8">
        <v>44968.330335648148</v>
      </c>
      <c r="D1887" s="1">
        <v>71452</v>
      </c>
      <c r="E1887" s="1">
        <v>101317</v>
      </c>
      <c r="F1887" s="1">
        <f t="shared" si="59"/>
        <v>34</v>
      </c>
      <c r="G1887" s="1">
        <f t="shared" si="58"/>
        <v>27</v>
      </c>
      <c r="H1887">
        <v>0</v>
      </c>
    </row>
    <row r="1888" spans="1:8" x14ac:dyDescent="0.35">
      <c r="A1888" s="1">
        <v>81886</v>
      </c>
      <c r="B1888" s="1" t="s">
        <v>47052</v>
      </c>
      <c r="C1888" s="8">
        <v>45082.94667824074</v>
      </c>
      <c r="D1888" s="1">
        <v>70269</v>
      </c>
      <c r="E1888" s="1">
        <v>101368</v>
      </c>
      <c r="F1888" s="1">
        <f t="shared" si="59"/>
        <v>27</v>
      </c>
      <c r="G1888" s="1">
        <f t="shared" si="58"/>
        <v>28</v>
      </c>
      <c r="H1888">
        <v>0</v>
      </c>
    </row>
    <row r="1889" spans="1:8" x14ac:dyDescent="0.35">
      <c r="A1889" s="1">
        <v>81887</v>
      </c>
      <c r="B1889" s="1" t="s">
        <v>52385</v>
      </c>
      <c r="C1889" s="8">
        <v>45096.356446759259</v>
      </c>
      <c r="D1889" s="1">
        <v>71501</v>
      </c>
      <c r="E1889" s="1">
        <v>100994</v>
      </c>
      <c r="F1889" s="1">
        <f t="shared" si="59"/>
        <v>31</v>
      </c>
      <c r="G1889" s="1">
        <f t="shared" si="58"/>
        <v>29</v>
      </c>
      <c r="H1889">
        <v>0</v>
      </c>
    </row>
    <row r="1890" spans="1:8" x14ac:dyDescent="0.35">
      <c r="A1890" s="1">
        <v>81888</v>
      </c>
      <c r="B1890" s="1" t="s">
        <v>52242</v>
      </c>
      <c r="C1890" s="8">
        <v>44963.618935185186</v>
      </c>
      <c r="D1890" s="1">
        <v>71381</v>
      </c>
      <c r="E1890" s="1">
        <v>100520</v>
      </c>
      <c r="F1890" s="1">
        <f t="shared" si="59"/>
        <v>35</v>
      </c>
      <c r="G1890" s="1">
        <f t="shared" si="58"/>
        <v>28</v>
      </c>
      <c r="H1890">
        <v>0</v>
      </c>
    </row>
    <row r="1891" spans="1:8" x14ac:dyDescent="0.35">
      <c r="A1891" s="1">
        <v>81889</v>
      </c>
      <c r="B1891" s="1" t="s">
        <v>33721</v>
      </c>
      <c r="C1891" s="8">
        <v>44927.549525462964</v>
      </c>
      <c r="D1891" s="1">
        <v>70317</v>
      </c>
      <c r="E1891" s="1">
        <v>100772</v>
      </c>
      <c r="F1891" s="1">
        <f t="shared" si="59"/>
        <v>32</v>
      </c>
      <c r="G1891" s="1">
        <f t="shared" si="58"/>
        <v>17</v>
      </c>
      <c r="H1891">
        <v>0</v>
      </c>
    </row>
    <row r="1892" spans="1:8" x14ac:dyDescent="0.35">
      <c r="A1892" s="1">
        <v>81890</v>
      </c>
      <c r="B1892" s="1" t="s">
        <v>45638</v>
      </c>
      <c r="C1892" s="8">
        <v>45263.264328703706</v>
      </c>
      <c r="D1892" s="1">
        <v>70236</v>
      </c>
      <c r="E1892" s="1">
        <v>101165</v>
      </c>
      <c r="F1892" s="1">
        <f t="shared" si="59"/>
        <v>20</v>
      </c>
      <c r="G1892" s="1">
        <f t="shared" si="58"/>
        <v>25</v>
      </c>
      <c r="H1892">
        <v>0</v>
      </c>
    </row>
    <row r="1893" spans="1:8" x14ac:dyDescent="0.35">
      <c r="A1893" s="1">
        <v>81891</v>
      </c>
      <c r="B1893" s="1" t="s">
        <v>38627</v>
      </c>
      <c r="C1893" s="8">
        <v>45242.90388888889</v>
      </c>
      <c r="D1893" s="1">
        <v>70768</v>
      </c>
      <c r="E1893" s="1">
        <v>101307</v>
      </c>
      <c r="F1893" s="1">
        <f t="shared" si="59"/>
        <v>25</v>
      </c>
      <c r="G1893" s="1">
        <f t="shared" si="58"/>
        <v>23</v>
      </c>
      <c r="H1893">
        <v>0</v>
      </c>
    </row>
    <row r="1894" spans="1:8" x14ac:dyDescent="0.35">
      <c r="A1894" s="1">
        <v>81892</v>
      </c>
      <c r="B1894" s="1" t="s">
        <v>53386</v>
      </c>
      <c r="C1894" s="8">
        <v>45014.349432870367</v>
      </c>
      <c r="D1894" s="1">
        <v>70083</v>
      </c>
      <c r="E1894" s="1">
        <v>100439</v>
      </c>
      <c r="F1894" s="1">
        <f t="shared" si="59"/>
        <v>15</v>
      </c>
      <c r="G1894" s="1">
        <f t="shared" si="58"/>
        <v>34</v>
      </c>
      <c r="H1894">
        <v>1</v>
      </c>
    </row>
    <row r="1895" spans="1:8" x14ac:dyDescent="0.35">
      <c r="A1895" s="1">
        <v>81893</v>
      </c>
      <c r="B1895" s="1" t="s">
        <v>28915</v>
      </c>
      <c r="C1895" s="8">
        <v>45219.054224537038</v>
      </c>
      <c r="D1895" s="1">
        <v>71015</v>
      </c>
      <c r="E1895" s="1">
        <v>100745</v>
      </c>
      <c r="F1895" s="1">
        <f t="shared" si="59"/>
        <v>29</v>
      </c>
      <c r="G1895" s="1">
        <f t="shared" si="58"/>
        <v>26</v>
      </c>
      <c r="H1895">
        <v>1</v>
      </c>
    </row>
    <row r="1896" spans="1:8" x14ac:dyDescent="0.35">
      <c r="A1896" s="1">
        <v>81894</v>
      </c>
      <c r="B1896" s="1" t="s">
        <v>34366</v>
      </c>
      <c r="C1896" s="8">
        <v>45147.330567129633</v>
      </c>
      <c r="D1896" s="1">
        <v>71515</v>
      </c>
      <c r="E1896" s="1">
        <v>100253</v>
      </c>
      <c r="F1896" s="1">
        <f t="shared" si="59"/>
        <v>25</v>
      </c>
      <c r="G1896" s="1">
        <f t="shared" si="58"/>
        <v>30</v>
      </c>
      <c r="H1896">
        <v>1</v>
      </c>
    </row>
    <row r="1897" spans="1:8" x14ac:dyDescent="0.35">
      <c r="A1897" s="1">
        <v>81895</v>
      </c>
      <c r="B1897" s="1" t="s">
        <v>28499</v>
      </c>
      <c r="C1897" s="8">
        <v>45124.012777777774</v>
      </c>
      <c r="D1897" s="1">
        <v>71174</v>
      </c>
      <c r="E1897" s="1">
        <v>101010</v>
      </c>
      <c r="F1897" s="1">
        <f t="shared" si="59"/>
        <v>26</v>
      </c>
      <c r="G1897" s="1">
        <f t="shared" si="58"/>
        <v>32</v>
      </c>
      <c r="H1897">
        <v>0</v>
      </c>
    </row>
    <row r="1898" spans="1:8" x14ac:dyDescent="0.35">
      <c r="A1898" s="1">
        <v>81896</v>
      </c>
      <c r="B1898" s="1" t="s">
        <v>47119</v>
      </c>
      <c r="C1898" s="8">
        <v>45259.271782407406</v>
      </c>
      <c r="D1898" s="1">
        <v>70687</v>
      </c>
      <c r="E1898" s="1">
        <v>101357</v>
      </c>
      <c r="F1898" s="1">
        <f t="shared" si="59"/>
        <v>24</v>
      </c>
      <c r="G1898" s="1">
        <f t="shared" si="58"/>
        <v>39</v>
      </c>
      <c r="H1898">
        <v>1</v>
      </c>
    </row>
    <row r="1899" spans="1:8" x14ac:dyDescent="0.35">
      <c r="A1899" s="1">
        <v>81897</v>
      </c>
      <c r="B1899" s="1" t="s">
        <v>47449</v>
      </c>
      <c r="C1899" s="8">
        <v>45030.751944444448</v>
      </c>
      <c r="D1899" s="1">
        <v>70242</v>
      </c>
      <c r="E1899" s="1">
        <v>100991</v>
      </c>
      <c r="F1899" s="1">
        <f t="shared" si="59"/>
        <v>27</v>
      </c>
      <c r="G1899" s="1">
        <f t="shared" si="58"/>
        <v>37</v>
      </c>
      <c r="H1899">
        <v>1</v>
      </c>
    </row>
    <row r="1900" spans="1:8" x14ac:dyDescent="0.35">
      <c r="A1900" s="1">
        <v>81898</v>
      </c>
      <c r="B1900" s="1" t="s">
        <v>28215</v>
      </c>
      <c r="C1900" s="8">
        <v>45092.871365740742</v>
      </c>
      <c r="D1900" s="1">
        <v>70037</v>
      </c>
      <c r="E1900" s="1">
        <v>100133</v>
      </c>
      <c r="F1900" s="1">
        <f t="shared" si="59"/>
        <v>22</v>
      </c>
      <c r="G1900" s="1">
        <f t="shared" si="58"/>
        <v>32</v>
      </c>
      <c r="H1900">
        <v>1</v>
      </c>
    </row>
    <row r="1901" spans="1:8" x14ac:dyDescent="0.35">
      <c r="A1901" s="1">
        <v>81899</v>
      </c>
      <c r="B1901" s="1" t="s">
        <v>46098</v>
      </c>
      <c r="C1901" s="8">
        <v>45095.482094907406</v>
      </c>
      <c r="D1901" s="1">
        <v>70842</v>
      </c>
      <c r="E1901" s="1">
        <v>100005</v>
      </c>
      <c r="F1901" s="1">
        <f t="shared" si="59"/>
        <v>28</v>
      </c>
      <c r="G1901" s="1">
        <f t="shared" si="58"/>
        <v>23</v>
      </c>
      <c r="H1901">
        <v>0</v>
      </c>
    </row>
    <row r="1902" spans="1:8" x14ac:dyDescent="0.35">
      <c r="A1902" s="1">
        <v>81900</v>
      </c>
      <c r="B1902" s="1" t="s">
        <v>45431</v>
      </c>
      <c r="C1902" s="8">
        <v>45030.629525462966</v>
      </c>
      <c r="D1902" s="1">
        <v>70220</v>
      </c>
      <c r="E1902" s="1">
        <v>100990</v>
      </c>
      <c r="F1902" s="1">
        <f t="shared" si="59"/>
        <v>36</v>
      </c>
      <c r="G1902" s="1">
        <f t="shared" si="58"/>
        <v>24</v>
      </c>
      <c r="H1902">
        <v>0</v>
      </c>
    </row>
    <row r="1903" spans="1:8" x14ac:dyDescent="0.35">
      <c r="A1903" s="1">
        <v>81901</v>
      </c>
      <c r="B1903" s="1" t="s">
        <v>51635</v>
      </c>
      <c r="C1903" s="8">
        <v>44981.952986111108</v>
      </c>
      <c r="D1903" s="1">
        <v>71502</v>
      </c>
      <c r="E1903" s="1">
        <v>101299</v>
      </c>
      <c r="F1903" s="1">
        <f t="shared" si="59"/>
        <v>33</v>
      </c>
      <c r="G1903" s="1">
        <f t="shared" si="58"/>
        <v>32</v>
      </c>
      <c r="H1903">
        <v>0</v>
      </c>
    </row>
    <row r="1904" spans="1:8" x14ac:dyDescent="0.35">
      <c r="A1904" s="1">
        <v>81902</v>
      </c>
      <c r="B1904" s="1" t="s">
        <v>50963</v>
      </c>
      <c r="C1904" s="8">
        <v>45113.127835648149</v>
      </c>
      <c r="D1904" s="1">
        <v>70951</v>
      </c>
      <c r="E1904" s="1">
        <v>100448</v>
      </c>
      <c r="F1904" s="1">
        <f t="shared" si="59"/>
        <v>32</v>
      </c>
      <c r="G1904" s="1">
        <f t="shared" si="58"/>
        <v>38</v>
      </c>
      <c r="H1904">
        <v>1</v>
      </c>
    </row>
    <row r="1905" spans="1:8" x14ac:dyDescent="0.35">
      <c r="A1905" s="1">
        <v>81903</v>
      </c>
      <c r="B1905" s="1" t="s">
        <v>49156</v>
      </c>
      <c r="C1905" s="8">
        <v>45202.055023148147</v>
      </c>
      <c r="D1905" s="1">
        <v>70918</v>
      </c>
      <c r="E1905" s="1">
        <v>101494</v>
      </c>
      <c r="F1905" s="1">
        <f t="shared" si="59"/>
        <v>17</v>
      </c>
      <c r="G1905" s="1">
        <f t="shared" si="58"/>
        <v>39</v>
      </c>
      <c r="H1905">
        <v>1</v>
      </c>
    </row>
    <row r="1906" spans="1:8" x14ac:dyDescent="0.35">
      <c r="A1906" s="1">
        <v>81904</v>
      </c>
      <c r="B1906" s="1" t="s">
        <v>30773</v>
      </c>
      <c r="C1906" s="8">
        <v>45124.034155092595</v>
      </c>
      <c r="D1906" s="1">
        <v>70451</v>
      </c>
      <c r="E1906" s="1">
        <v>101224</v>
      </c>
      <c r="F1906" s="1">
        <f t="shared" si="59"/>
        <v>31</v>
      </c>
      <c r="G1906" s="1">
        <f t="shared" si="58"/>
        <v>33</v>
      </c>
      <c r="H1906">
        <v>1</v>
      </c>
    </row>
    <row r="1907" spans="1:8" x14ac:dyDescent="0.35">
      <c r="A1907" s="1">
        <v>81905</v>
      </c>
      <c r="B1907" s="1" t="s">
        <v>35860</v>
      </c>
      <c r="C1907" s="8">
        <v>44986.057592592595</v>
      </c>
      <c r="D1907" s="1">
        <v>70967</v>
      </c>
      <c r="E1907" s="1">
        <v>101213</v>
      </c>
      <c r="F1907" s="1">
        <f t="shared" si="59"/>
        <v>21</v>
      </c>
      <c r="G1907" s="1">
        <f t="shared" si="58"/>
        <v>15</v>
      </c>
      <c r="H1907">
        <v>1</v>
      </c>
    </row>
    <row r="1908" spans="1:8" x14ac:dyDescent="0.35">
      <c r="A1908" s="1">
        <v>81906</v>
      </c>
      <c r="B1908" s="1" t="s">
        <v>53706</v>
      </c>
      <c r="C1908" s="8">
        <v>45157.21266203704</v>
      </c>
      <c r="D1908" s="1">
        <v>70200</v>
      </c>
      <c r="E1908" s="1">
        <v>101546</v>
      </c>
      <c r="F1908" s="1">
        <f t="shared" si="59"/>
        <v>25</v>
      </c>
      <c r="G1908" s="1">
        <f t="shared" si="58"/>
        <v>38</v>
      </c>
      <c r="H1908">
        <v>0</v>
      </c>
    </row>
    <row r="1909" spans="1:8" x14ac:dyDescent="0.35">
      <c r="A1909" s="1">
        <v>81907</v>
      </c>
      <c r="B1909" s="1" t="s">
        <v>46275</v>
      </c>
      <c r="C1909" s="8">
        <v>45127.487187500003</v>
      </c>
      <c r="D1909" s="1">
        <v>70763</v>
      </c>
      <c r="E1909" s="1">
        <v>100637</v>
      </c>
      <c r="F1909" s="1">
        <f t="shared" si="59"/>
        <v>37</v>
      </c>
      <c r="G1909" s="1">
        <f t="shared" si="58"/>
        <v>20</v>
      </c>
      <c r="H1909">
        <v>0</v>
      </c>
    </row>
    <row r="1910" spans="1:8" x14ac:dyDescent="0.35">
      <c r="A1910" s="1">
        <v>81908</v>
      </c>
      <c r="B1910" s="1" t="s">
        <v>44795</v>
      </c>
      <c r="C1910" s="8">
        <v>45226.855682870373</v>
      </c>
      <c r="D1910" s="1">
        <v>71166</v>
      </c>
      <c r="E1910" s="1">
        <v>100153</v>
      </c>
      <c r="F1910" s="1">
        <f t="shared" si="59"/>
        <v>33</v>
      </c>
      <c r="G1910" s="1">
        <f t="shared" si="58"/>
        <v>29</v>
      </c>
      <c r="H1910">
        <v>0</v>
      </c>
    </row>
    <row r="1911" spans="1:8" x14ac:dyDescent="0.35">
      <c r="A1911" s="1">
        <v>81909</v>
      </c>
      <c r="B1911" s="1" t="s">
        <v>34883</v>
      </c>
      <c r="C1911" s="8">
        <v>44934.511076388888</v>
      </c>
      <c r="D1911" s="1">
        <v>70619</v>
      </c>
      <c r="E1911" s="1">
        <v>100089</v>
      </c>
      <c r="F1911" s="1">
        <f t="shared" si="59"/>
        <v>31</v>
      </c>
      <c r="G1911" s="1">
        <f t="shared" si="58"/>
        <v>31</v>
      </c>
      <c r="H1911">
        <v>1</v>
      </c>
    </row>
    <row r="1912" spans="1:8" x14ac:dyDescent="0.35">
      <c r="A1912" s="1">
        <v>81910</v>
      </c>
      <c r="B1912" s="1" t="s">
        <v>45505</v>
      </c>
      <c r="C1912" s="8">
        <v>45027.721354166664</v>
      </c>
      <c r="D1912" s="1">
        <v>71221</v>
      </c>
      <c r="E1912" s="1">
        <v>101532</v>
      </c>
      <c r="F1912" s="1">
        <f t="shared" si="59"/>
        <v>26</v>
      </c>
      <c r="G1912" s="1">
        <f t="shared" si="58"/>
        <v>34</v>
      </c>
      <c r="H1912">
        <v>1</v>
      </c>
    </row>
    <row r="1913" spans="1:8" x14ac:dyDescent="0.35">
      <c r="A1913" s="1">
        <v>81911</v>
      </c>
      <c r="B1913" s="1" t="s">
        <v>38973</v>
      </c>
      <c r="C1913" s="8">
        <v>44972.639999999999</v>
      </c>
      <c r="D1913" s="1">
        <v>71375</v>
      </c>
      <c r="E1913" s="1">
        <v>101509</v>
      </c>
      <c r="F1913" s="1">
        <f t="shared" si="59"/>
        <v>27</v>
      </c>
      <c r="G1913" s="1">
        <f t="shared" si="58"/>
        <v>31</v>
      </c>
      <c r="H1913">
        <v>1</v>
      </c>
    </row>
    <row r="1914" spans="1:8" x14ac:dyDescent="0.35">
      <c r="A1914" s="1">
        <v>81912</v>
      </c>
      <c r="B1914" s="1" t="s">
        <v>41732</v>
      </c>
      <c r="C1914" s="8">
        <v>45274.020451388889</v>
      </c>
      <c r="D1914" s="1">
        <v>70843</v>
      </c>
      <c r="E1914" s="1">
        <v>100899</v>
      </c>
      <c r="F1914" s="1">
        <f t="shared" si="59"/>
        <v>39</v>
      </c>
      <c r="G1914" s="1">
        <f t="shared" si="58"/>
        <v>33</v>
      </c>
      <c r="H1914">
        <v>0</v>
      </c>
    </row>
    <row r="1915" spans="1:8" x14ac:dyDescent="0.35">
      <c r="A1915" s="1">
        <v>81913</v>
      </c>
      <c r="B1915" s="1" t="s">
        <v>38992</v>
      </c>
      <c r="C1915" s="8">
        <v>45024.509606481479</v>
      </c>
      <c r="D1915" s="1">
        <v>70895</v>
      </c>
      <c r="E1915" s="1">
        <v>101065</v>
      </c>
      <c r="F1915" s="1">
        <f t="shared" si="59"/>
        <v>31</v>
      </c>
      <c r="G1915" s="1">
        <f t="shared" si="58"/>
        <v>28</v>
      </c>
      <c r="H1915">
        <v>0</v>
      </c>
    </row>
    <row r="1916" spans="1:8" x14ac:dyDescent="0.35">
      <c r="A1916" s="1">
        <v>81914</v>
      </c>
      <c r="B1916" s="1" t="s">
        <v>32123</v>
      </c>
      <c r="C1916" s="8">
        <v>45213.538495370369</v>
      </c>
      <c r="D1916" s="1">
        <v>70863</v>
      </c>
      <c r="E1916" s="1">
        <v>100290</v>
      </c>
      <c r="F1916" s="1">
        <f t="shared" si="59"/>
        <v>28</v>
      </c>
      <c r="G1916" s="1">
        <f t="shared" si="58"/>
        <v>41</v>
      </c>
      <c r="H1916">
        <v>0</v>
      </c>
    </row>
    <row r="1917" spans="1:8" x14ac:dyDescent="0.35">
      <c r="A1917" s="1">
        <v>81915</v>
      </c>
      <c r="B1917" s="1" t="s">
        <v>45801</v>
      </c>
      <c r="C1917" s="8">
        <v>44980.927719907406</v>
      </c>
      <c r="D1917" s="1">
        <v>71136</v>
      </c>
      <c r="E1917" s="1">
        <v>101539</v>
      </c>
      <c r="F1917" s="1">
        <f t="shared" si="59"/>
        <v>31</v>
      </c>
      <c r="G1917" s="1">
        <f t="shared" si="58"/>
        <v>26</v>
      </c>
      <c r="H1917">
        <v>0</v>
      </c>
    </row>
    <row r="1918" spans="1:8" x14ac:dyDescent="0.35">
      <c r="A1918" s="1">
        <v>81916</v>
      </c>
      <c r="B1918" s="1" t="s">
        <v>47807</v>
      </c>
      <c r="C1918" s="8">
        <v>45143.674953703703</v>
      </c>
      <c r="D1918" s="1">
        <v>71172</v>
      </c>
      <c r="E1918" s="1">
        <v>101286</v>
      </c>
      <c r="F1918" s="1">
        <f t="shared" si="59"/>
        <v>38</v>
      </c>
      <c r="G1918" s="1">
        <f t="shared" si="58"/>
        <v>19</v>
      </c>
      <c r="H1918">
        <v>0</v>
      </c>
    </row>
    <row r="1919" spans="1:8" x14ac:dyDescent="0.35">
      <c r="A1919" s="1">
        <v>81917</v>
      </c>
      <c r="B1919" s="1" t="s">
        <v>29410</v>
      </c>
      <c r="C1919" s="8">
        <v>45023.551145833335</v>
      </c>
      <c r="D1919" s="1">
        <v>71029</v>
      </c>
      <c r="E1919" s="1">
        <v>101231</v>
      </c>
      <c r="F1919" s="1">
        <f t="shared" si="59"/>
        <v>28</v>
      </c>
      <c r="G1919" s="1">
        <f t="shared" si="58"/>
        <v>23</v>
      </c>
      <c r="H1919">
        <v>0</v>
      </c>
    </row>
    <row r="1920" spans="1:8" x14ac:dyDescent="0.35">
      <c r="A1920" s="1">
        <v>81918</v>
      </c>
      <c r="B1920" s="1" t="s">
        <v>31439</v>
      </c>
      <c r="C1920" s="8">
        <v>44966.572928240741</v>
      </c>
      <c r="D1920" s="1">
        <v>70735</v>
      </c>
      <c r="E1920" s="1">
        <v>100399</v>
      </c>
      <c r="F1920" s="1">
        <f t="shared" si="59"/>
        <v>26</v>
      </c>
      <c r="G1920" s="1">
        <f t="shared" si="58"/>
        <v>33</v>
      </c>
      <c r="H1920">
        <v>0</v>
      </c>
    </row>
    <row r="1921" spans="1:8" x14ac:dyDescent="0.35">
      <c r="A1921" s="1">
        <v>81919</v>
      </c>
      <c r="B1921" s="1" t="s">
        <v>35095</v>
      </c>
      <c r="C1921" s="8">
        <v>45142.255520833336</v>
      </c>
      <c r="D1921" s="1">
        <v>70940</v>
      </c>
      <c r="E1921" s="1">
        <v>100083</v>
      </c>
      <c r="F1921" s="1">
        <f t="shared" si="59"/>
        <v>23</v>
      </c>
      <c r="G1921" s="1">
        <f t="shared" si="58"/>
        <v>28</v>
      </c>
      <c r="H1921">
        <v>1</v>
      </c>
    </row>
    <row r="1922" spans="1:8" x14ac:dyDescent="0.35">
      <c r="A1922" s="1">
        <v>81920</v>
      </c>
      <c r="B1922" s="1" t="s">
        <v>42734</v>
      </c>
      <c r="C1922" s="8">
        <v>45216.954016203701</v>
      </c>
      <c r="D1922" s="1">
        <v>71460</v>
      </c>
      <c r="E1922" s="1">
        <v>101079</v>
      </c>
      <c r="F1922" s="1">
        <f t="shared" si="59"/>
        <v>20</v>
      </c>
      <c r="G1922" s="1">
        <f t="shared" si="58"/>
        <v>27</v>
      </c>
      <c r="H1922">
        <v>1</v>
      </c>
    </row>
    <row r="1923" spans="1:8" x14ac:dyDescent="0.35">
      <c r="A1923" s="1">
        <v>81921</v>
      </c>
      <c r="B1923" s="1" t="s">
        <v>42187</v>
      </c>
      <c r="C1923" s="8">
        <v>45204.743692129632</v>
      </c>
      <c r="D1923" s="1">
        <v>70526</v>
      </c>
      <c r="E1923" s="1">
        <v>100437</v>
      </c>
      <c r="F1923" s="1">
        <f t="shared" si="59"/>
        <v>28</v>
      </c>
      <c r="G1923" s="1">
        <f t="shared" ref="G1923:G1986" si="60">COUNTIF(E$1:E$41447,E1923)</f>
        <v>29</v>
      </c>
      <c r="H1923">
        <v>1</v>
      </c>
    </row>
    <row r="1924" spans="1:8" x14ac:dyDescent="0.35">
      <c r="A1924" s="1">
        <v>81922</v>
      </c>
      <c r="B1924" s="1" t="s">
        <v>40505</v>
      </c>
      <c r="C1924" s="8">
        <v>45082.669340277775</v>
      </c>
      <c r="D1924" s="1">
        <v>70279</v>
      </c>
      <c r="E1924" s="1">
        <v>101460</v>
      </c>
      <c r="F1924" s="1">
        <f t="shared" ref="F1924:F1987" si="61">COUNTIF(D$1:D$41447,D1924)</f>
        <v>31</v>
      </c>
      <c r="G1924" s="1">
        <f t="shared" si="60"/>
        <v>24</v>
      </c>
      <c r="H1924">
        <v>1</v>
      </c>
    </row>
    <row r="1925" spans="1:8" x14ac:dyDescent="0.35">
      <c r="A1925" s="1">
        <v>81923</v>
      </c>
      <c r="B1925" s="1" t="s">
        <v>51680</v>
      </c>
      <c r="C1925" s="8">
        <v>45100.576539351852</v>
      </c>
      <c r="D1925" s="1">
        <v>70585</v>
      </c>
      <c r="E1925" s="1">
        <v>101449</v>
      </c>
      <c r="F1925" s="1">
        <f t="shared" si="61"/>
        <v>24</v>
      </c>
      <c r="G1925" s="1">
        <f t="shared" si="60"/>
        <v>20</v>
      </c>
      <c r="H1925">
        <v>0</v>
      </c>
    </row>
    <row r="1926" spans="1:8" x14ac:dyDescent="0.35">
      <c r="A1926" s="1">
        <v>81924</v>
      </c>
      <c r="B1926" s="1" t="s">
        <v>51894</v>
      </c>
      <c r="C1926" s="8">
        <v>45146.74827546296</v>
      </c>
      <c r="D1926" s="1">
        <v>71484</v>
      </c>
      <c r="E1926" s="1">
        <v>100165</v>
      </c>
      <c r="F1926" s="1">
        <f t="shared" si="61"/>
        <v>35</v>
      </c>
      <c r="G1926" s="1">
        <f t="shared" si="60"/>
        <v>33</v>
      </c>
      <c r="H1926">
        <v>0</v>
      </c>
    </row>
    <row r="1927" spans="1:8" x14ac:dyDescent="0.35">
      <c r="A1927" s="1">
        <v>81925</v>
      </c>
      <c r="B1927" s="1" t="s">
        <v>53468</v>
      </c>
      <c r="C1927" s="8">
        <v>45213.008692129632</v>
      </c>
      <c r="D1927" s="1">
        <v>70785</v>
      </c>
      <c r="E1927" s="1">
        <v>101418</v>
      </c>
      <c r="F1927" s="1">
        <f t="shared" si="61"/>
        <v>19</v>
      </c>
      <c r="G1927" s="1">
        <f t="shared" si="60"/>
        <v>26</v>
      </c>
      <c r="H1927">
        <v>0</v>
      </c>
    </row>
    <row r="1928" spans="1:8" x14ac:dyDescent="0.35">
      <c r="A1928" s="1">
        <v>81926</v>
      </c>
      <c r="B1928" s="1" t="s">
        <v>30087</v>
      </c>
      <c r="C1928" s="8">
        <v>45018.876238425924</v>
      </c>
      <c r="D1928" s="1">
        <v>70397</v>
      </c>
      <c r="E1928" s="1">
        <v>101223</v>
      </c>
      <c r="F1928" s="1">
        <f t="shared" si="61"/>
        <v>31</v>
      </c>
      <c r="G1928" s="1">
        <f t="shared" si="60"/>
        <v>36</v>
      </c>
      <c r="H1928">
        <v>1</v>
      </c>
    </row>
    <row r="1929" spans="1:8" x14ac:dyDescent="0.35">
      <c r="A1929" s="1">
        <v>81927</v>
      </c>
      <c r="B1929" s="1" t="s">
        <v>43387</v>
      </c>
      <c r="C1929" s="8">
        <v>45121.600335648145</v>
      </c>
      <c r="D1929" s="1">
        <v>70027</v>
      </c>
      <c r="E1929" s="1">
        <v>100833</v>
      </c>
      <c r="F1929" s="1">
        <f t="shared" si="61"/>
        <v>30</v>
      </c>
      <c r="G1929" s="1">
        <f t="shared" si="60"/>
        <v>29</v>
      </c>
      <c r="H1929">
        <v>0</v>
      </c>
    </row>
    <row r="1930" spans="1:8" x14ac:dyDescent="0.35">
      <c r="A1930" s="1">
        <v>81928</v>
      </c>
      <c r="B1930" s="1" t="s">
        <v>48834</v>
      </c>
      <c r="C1930" s="8">
        <v>45276.495150462964</v>
      </c>
      <c r="D1930" s="1">
        <v>70120</v>
      </c>
      <c r="E1930" s="1">
        <v>100100</v>
      </c>
      <c r="F1930" s="1">
        <f t="shared" si="61"/>
        <v>32</v>
      </c>
      <c r="G1930" s="1">
        <f t="shared" si="60"/>
        <v>32</v>
      </c>
      <c r="H1930">
        <v>1</v>
      </c>
    </row>
    <row r="1931" spans="1:8" x14ac:dyDescent="0.35">
      <c r="A1931" s="1">
        <v>81929</v>
      </c>
      <c r="B1931" s="1" t="s">
        <v>46206</v>
      </c>
      <c r="C1931" s="8">
        <v>45011.372650462959</v>
      </c>
      <c r="D1931" s="1">
        <v>70618</v>
      </c>
      <c r="E1931" s="1">
        <v>100959</v>
      </c>
      <c r="F1931" s="1">
        <f t="shared" si="61"/>
        <v>29</v>
      </c>
      <c r="G1931" s="1">
        <f t="shared" si="60"/>
        <v>22</v>
      </c>
      <c r="H1931">
        <v>0</v>
      </c>
    </row>
    <row r="1932" spans="1:8" x14ac:dyDescent="0.35">
      <c r="A1932" s="1">
        <v>81930</v>
      </c>
      <c r="B1932" s="1" t="s">
        <v>36115</v>
      </c>
      <c r="C1932" s="8">
        <v>44932.457800925928</v>
      </c>
      <c r="D1932" s="1">
        <v>70922</v>
      </c>
      <c r="E1932" s="1">
        <v>100927</v>
      </c>
      <c r="F1932" s="1">
        <f t="shared" si="61"/>
        <v>31</v>
      </c>
      <c r="G1932" s="1">
        <f t="shared" si="60"/>
        <v>29</v>
      </c>
      <c r="H1932">
        <v>0</v>
      </c>
    </row>
    <row r="1933" spans="1:8" x14ac:dyDescent="0.35">
      <c r="A1933" s="1">
        <v>81931</v>
      </c>
      <c r="B1933" s="1" t="s">
        <v>28614</v>
      </c>
      <c r="C1933" s="8">
        <v>45243.997685185182</v>
      </c>
      <c r="D1933" s="1">
        <v>70174</v>
      </c>
      <c r="E1933" s="1">
        <v>100271</v>
      </c>
      <c r="F1933" s="1">
        <f t="shared" si="61"/>
        <v>21</v>
      </c>
      <c r="G1933" s="1">
        <f t="shared" si="60"/>
        <v>23</v>
      </c>
      <c r="H1933">
        <v>0</v>
      </c>
    </row>
    <row r="1934" spans="1:8" x14ac:dyDescent="0.35">
      <c r="A1934" s="1">
        <v>81932</v>
      </c>
      <c r="B1934" s="1" t="s">
        <v>47170</v>
      </c>
      <c r="C1934" s="8">
        <v>45214.537685185183</v>
      </c>
      <c r="D1934" s="1">
        <v>70950</v>
      </c>
      <c r="E1934" s="1">
        <v>100743</v>
      </c>
      <c r="F1934" s="1">
        <f t="shared" si="61"/>
        <v>30</v>
      </c>
      <c r="G1934" s="1">
        <f t="shared" si="60"/>
        <v>21</v>
      </c>
      <c r="H1934">
        <v>1</v>
      </c>
    </row>
    <row r="1935" spans="1:8" x14ac:dyDescent="0.35">
      <c r="A1935" s="1">
        <v>81933</v>
      </c>
      <c r="B1935" s="1" t="s">
        <v>29279</v>
      </c>
      <c r="C1935" s="8">
        <v>44932.169733796298</v>
      </c>
      <c r="D1935" s="1">
        <v>70692</v>
      </c>
      <c r="E1935" s="1">
        <v>100008</v>
      </c>
      <c r="F1935" s="1">
        <f t="shared" si="61"/>
        <v>20</v>
      </c>
      <c r="G1935" s="1">
        <f t="shared" si="60"/>
        <v>33</v>
      </c>
      <c r="H1935">
        <v>0</v>
      </c>
    </row>
    <row r="1936" spans="1:8" x14ac:dyDescent="0.35">
      <c r="A1936" s="1">
        <v>81934</v>
      </c>
      <c r="B1936" s="1" t="s">
        <v>29438</v>
      </c>
      <c r="C1936" s="8">
        <v>45215.484467592592</v>
      </c>
      <c r="D1936" s="1">
        <v>70527</v>
      </c>
      <c r="E1936" s="1">
        <v>100019</v>
      </c>
      <c r="F1936" s="1">
        <f t="shared" si="61"/>
        <v>23</v>
      </c>
      <c r="G1936" s="1">
        <f t="shared" si="60"/>
        <v>22</v>
      </c>
      <c r="H1936">
        <v>1</v>
      </c>
    </row>
    <row r="1937" spans="1:8" x14ac:dyDescent="0.35">
      <c r="A1937" s="1">
        <v>81935</v>
      </c>
      <c r="B1937" s="1" t="s">
        <v>37482</v>
      </c>
      <c r="C1937" s="8">
        <v>45126.37300925926</v>
      </c>
      <c r="D1937" s="1">
        <v>70786</v>
      </c>
      <c r="E1937" s="1">
        <v>100663</v>
      </c>
      <c r="F1937" s="1">
        <f t="shared" si="61"/>
        <v>31</v>
      </c>
      <c r="G1937" s="1">
        <f t="shared" si="60"/>
        <v>28</v>
      </c>
      <c r="H1937">
        <v>1</v>
      </c>
    </row>
    <row r="1938" spans="1:8" x14ac:dyDescent="0.35">
      <c r="A1938" s="1">
        <v>81936</v>
      </c>
      <c r="B1938" s="1" t="s">
        <v>40749</v>
      </c>
      <c r="C1938" s="8">
        <v>44960.331412037034</v>
      </c>
      <c r="D1938" s="1">
        <v>71177</v>
      </c>
      <c r="E1938" s="1">
        <v>100082</v>
      </c>
      <c r="F1938" s="1">
        <f t="shared" si="61"/>
        <v>26</v>
      </c>
      <c r="G1938" s="1">
        <f t="shared" si="60"/>
        <v>23</v>
      </c>
      <c r="H1938">
        <v>1</v>
      </c>
    </row>
    <row r="1939" spans="1:8" x14ac:dyDescent="0.35">
      <c r="A1939" s="1">
        <v>81937</v>
      </c>
      <c r="B1939" s="1" t="s">
        <v>45590</v>
      </c>
      <c r="C1939" s="8">
        <v>45277.920405092591</v>
      </c>
      <c r="D1939" s="1">
        <v>70660</v>
      </c>
      <c r="E1939" s="1">
        <v>100879</v>
      </c>
      <c r="F1939" s="1">
        <f t="shared" si="61"/>
        <v>34</v>
      </c>
      <c r="G1939" s="1">
        <f t="shared" si="60"/>
        <v>27</v>
      </c>
      <c r="H1939">
        <v>1</v>
      </c>
    </row>
    <row r="1940" spans="1:8" x14ac:dyDescent="0.35">
      <c r="A1940" s="1">
        <v>81938</v>
      </c>
      <c r="B1940" s="1" t="s">
        <v>31149</v>
      </c>
      <c r="C1940" s="8">
        <v>45120.434953703705</v>
      </c>
      <c r="D1940" s="1">
        <v>71090</v>
      </c>
      <c r="E1940" s="1">
        <v>100398</v>
      </c>
      <c r="F1940" s="1">
        <f t="shared" si="61"/>
        <v>21</v>
      </c>
      <c r="G1940" s="1">
        <f t="shared" si="60"/>
        <v>33</v>
      </c>
      <c r="H1940">
        <v>1</v>
      </c>
    </row>
    <row r="1941" spans="1:8" x14ac:dyDescent="0.35">
      <c r="A1941" s="1">
        <v>81939</v>
      </c>
      <c r="B1941" s="1" t="s">
        <v>38666</v>
      </c>
      <c r="C1941" s="8">
        <v>45024.369791666664</v>
      </c>
      <c r="D1941" s="1">
        <v>70827</v>
      </c>
      <c r="E1941" s="1">
        <v>100059</v>
      </c>
      <c r="F1941" s="1">
        <f t="shared" si="61"/>
        <v>22</v>
      </c>
      <c r="G1941" s="1">
        <f t="shared" si="60"/>
        <v>31</v>
      </c>
      <c r="H1941">
        <v>1</v>
      </c>
    </row>
    <row r="1942" spans="1:8" x14ac:dyDescent="0.35">
      <c r="A1942" s="1">
        <v>81940</v>
      </c>
      <c r="B1942" s="1" t="s">
        <v>41506</v>
      </c>
      <c r="C1942" s="8">
        <v>45250.248668981483</v>
      </c>
      <c r="D1942" s="1">
        <v>70939</v>
      </c>
      <c r="E1942" s="1">
        <v>100280</v>
      </c>
      <c r="F1942" s="1">
        <f t="shared" si="61"/>
        <v>38</v>
      </c>
      <c r="G1942" s="1">
        <f t="shared" si="60"/>
        <v>30</v>
      </c>
      <c r="H1942">
        <v>0</v>
      </c>
    </row>
    <row r="1943" spans="1:8" x14ac:dyDescent="0.35">
      <c r="A1943" s="1">
        <v>81941</v>
      </c>
      <c r="B1943" s="1" t="s">
        <v>29113</v>
      </c>
      <c r="C1943" s="8">
        <v>45118.711354166669</v>
      </c>
      <c r="D1943" s="1">
        <v>70835</v>
      </c>
      <c r="E1943" s="1">
        <v>101390</v>
      </c>
      <c r="F1943" s="1">
        <f t="shared" si="61"/>
        <v>31</v>
      </c>
      <c r="G1943" s="1">
        <f t="shared" si="60"/>
        <v>23</v>
      </c>
      <c r="H1943">
        <v>0</v>
      </c>
    </row>
    <row r="1944" spans="1:8" x14ac:dyDescent="0.35">
      <c r="A1944" s="1">
        <v>81942</v>
      </c>
      <c r="B1944" s="1" t="s">
        <v>29402</v>
      </c>
      <c r="C1944" s="8">
        <v>44927.948541666665</v>
      </c>
      <c r="D1944" s="1">
        <v>71389</v>
      </c>
      <c r="E1944" s="1">
        <v>100806</v>
      </c>
      <c r="F1944" s="1">
        <f t="shared" si="61"/>
        <v>22</v>
      </c>
      <c r="G1944" s="1">
        <f t="shared" si="60"/>
        <v>27</v>
      </c>
      <c r="H1944">
        <v>1</v>
      </c>
    </row>
    <row r="1945" spans="1:8" x14ac:dyDescent="0.35">
      <c r="A1945" s="1">
        <v>81943</v>
      </c>
      <c r="B1945" s="1" t="s">
        <v>49476</v>
      </c>
      <c r="C1945" s="8">
        <v>45008.973668981482</v>
      </c>
      <c r="D1945" s="1">
        <v>70294</v>
      </c>
      <c r="E1945" s="1">
        <v>100080</v>
      </c>
      <c r="F1945" s="1">
        <f t="shared" si="61"/>
        <v>16</v>
      </c>
      <c r="G1945" s="1">
        <f t="shared" si="60"/>
        <v>27</v>
      </c>
      <c r="H1945">
        <v>0</v>
      </c>
    </row>
    <row r="1946" spans="1:8" x14ac:dyDescent="0.35">
      <c r="A1946" s="1">
        <v>81944</v>
      </c>
      <c r="B1946" s="1" t="s">
        <v>52009</v>
      </c>
      <c r="C1946" s="8">
        <v>45005.328101851854</v>
      </c>
      <c r="D1946" s="1">
        <v>70054</v>
      </c>
      <c r="E1946" s="1">
        <v>100299</v>
      </c>
      <c r="F1946" s="1">
        <f t="shared" si="61"/>
        <v>37</v>
      </c>
      <c r="G1946" s="1">
        <f t="shared" si="60"/>
        <v>32</v>
      </c>
      <c r="H1946">
        <v>1</v>
      </c>
    </row>
    <row r="1947" spans="1:8" x14ac:dyDescent="0.35">
      <c r="A1947" s="1">
        <v>81945</v>
      </c>
      <c r="B1947" s="1" t="s">
        <v>34001</v>
      </c>
      <c r="C1947" s="8">
        <v>45035.780370370368</v>
      </c>
      <c r="D1947" s="1">
        <v>70295</v>
      </c>
      <c r="E1947" s="1">
        <v>101201</v>
      </c>
      <c r="F1947" s="1">
        <f t="shared" si="61"/>
        <v>23</v>
      </c>
      <c r="G1947" s="1">
        <f t="shared" si="60"/>
        <v>23</v>
      </c>
      <c r="H1947">
        <v>0</v>
      </c>
    </row>
    <row r="1948" spans="1:8" x14ac:dyDescent="0.35">
      <c r="A1948" s="1">
        <v>81946</v>
      </c>
      <c r="B1948" s="1" t="s">
        <v>49982</v>
      </c>
      <c r="C1948" s="8">
        <v>44951.029328703706</v>
      </c>
      <c r="D1948" s="1">
        <v>70440</v>
      </c>
      <c r="E1948" s="1">
        <v>101520</v>
      </c>
      <c r="F1948" s="1">
        <f t="shared" si="61"/>
        <v>29</v>
      </c>
      <c r="G1948" s="1">
        <f t="shared" si="60"/>
        <v>30</v>
      </c>
      <c r="H1948">
        <v>0</v>
      </c>
    </row>
    <row r="1949" spans="1:8" x14ac:dyDescent="0.35">
      <c r="A1949" s="1">
        <v>81947</v>
      </c>
      <c r="B1949" s="1" t="s">
        <v>50019</v>
      </c>
      <c r="C1949" s="8">
        <v>45079.970196759263</v>
      </c>
      <c r="D1949" s="1">
        <v>71072</v>
      </c>
      <c r="E1949" s="1">
        <v>100817</v>
      </c>
      <c r="F1949" s="1">
        <f t="shared" si="61"/>
        <v>24</v>
      </c>
      <c r="G1949" s="1">
        <f t="shared" si="60"/>
        <v>27</v>
      </c>
      <c r="H1949">
        <v>1</v>
      </c>
    </row>
    <row r="1950" spans="1:8" x14ac:dyDescent="0.35">
      <c r="A1950" s="1">
        <v>81948</v>
      </c>
      <c r="B1950" s="1" t="s">
        <v>32678</v>
      </c>
      <c r="C1950" s="8">
        <v>45018.469444444447</v>
      </c>
      <c r="D1950" s="1">
        <v>71276</v>
      </c>
      <c r="E1950" s="1">
        <v>100368</v>
      </c>
      <c r="F1950" s="1">
        <f t="shared" si="61"/>
        <v>27</v>
      </c>
      <c r="G1950" s="1">
        <f t="shared" si="60"/>
        <v>22</v>
      </c>
      <c r="H1950">
        <v>0</v>
      </c>
    </row>
    <row r="1951" spans="1:8" x14ac:dyDescent="0.35">
      <c r="A1951" s="1">
        <v>81949</v>
      </c>
      <c r="B1951" s="1" t="s">
        <v>45673</v>
      </c>
      <c r="C1951" s="8">
        <v>45271.037233796298</v>
      </c>
      <c r="D1951" s="1">
        <v>71442</v>
      </c>
      <c r="E1951" s="1">
        <v>100536</v>
      </c>
      <c r="F1951" s="1">
        <f t="shared" si="61"/>
        <v>31</v>
      </c>
      <c r="G1951" s="1">
        <f t="shared" si="60"/>
        <v>26</v>
      </c>
      <c r="H1951">
        <v>1</v>
      </c>
    </row>
    <row r="1952" spans="1:8" x14ac:dyDescent="0.35">
      <c r="A1952" s="1">
        <v>81950</v>
      </c>
      <c r="B1952" s="1" t="s">
        <v>42452</v>
      </c>
      <c r="C1952" s="8">
        <v>44973.480613425927</v>
      </c>
      <c r="D1952" s="1">
        <v>71461</v>
      </c>
      <c r="E1952" s="1">
        <v>101103</v>
      </c>
      <c r="F1952" s="1">
        <f t="shared" si="61"/>
        <v>32</v>
      </c>
      <c r="G1952" s="1">
        <f t="shared" si="60"/>
        <v>32</v>
      </c>
      <c r="H1952">
        <v>1</v>
      </c>
    </row>
    <row r="1953" spans="1:8" x14ac:dyDescent="0.35">
      <c r="A1953" s="1">
        <v>81951</v>
      </c>
      <c r="B1953" s="1" t="s">
        <v>53516</v>
      </c>
      <c r="C1953" s="8">
        <v>45262.647870370369</v>
      </c>
      <c r="D1953" s="1">
        <v>70466</v>
      </c>
      <c r="E1953" s="1">
        <v>101342</v>
      </c>
      <c r="F1953" s="1">
        <f t="shared" si="61"/>
        <v>32</v>
      </c>
      <c r="G1953" s="1">
        <f t="shared" si="60"/>
        <v>26</v>
      </c>
      <c r="H1953">
        <v>0</v>
      </c>
    </row>
    <row r="1954" spans="1:8" x14ac:dyDescent="0.35">
      <c r="A1954" s="1">
        <v>81952</v>
      </c>
      <c r="B1954" s="1" t="s">
        <v>44650</v>
      </c>
      <c r="C1954" s="8">
        <v>45258.073773148149</v>
      </c>
      <c r="D1954" s="1">
        <v>71485</v>
      </c>
      <c r="E1954" s="1">
        <v>100749</v>
      </c>
      <c r="F1954" s="1">
        <f t="shared" si="61"/>
        <v>34</v>
      </c>
      <c r="G1954" s="1">
        <f t="shared" si="60"/>
        <v>32</v>
      </c>
      <c r="H1954">
        <v>0</v>
      </c>
    </row>
    <row r="1955" spans="1:8" x14ac:dyDescent="0.35">
      <c r="A1955" s="1">
        <v>81953</v>
      </c>
      <c r="B1955" s="1" t="s">
        <v>46335</v>
      </c>
      <c r="C1955" s="8">
        <v>45246.480451388888</v>
      </c>
      <c r="D1955" s="1">
        <v>71365</v>
      </c>
      <c r="E1955" s="1">
        <v>101214</v>
      </c>
      <c r="F1955" s="1">
        <f t="shared" si="61"/>
        <v>28</v>
      </c>
      <c r="G1955" s="1">
        <f t="shared" si="60"/>
        <v>30</v>
      </c>
      <c r="H1955">
        <v>1</v>
      </c>
    </row>
    <row r="1956" spans="1:8" x14ac:dyDescent="0.35">
      <c r="A1956" s="1">
        <v>81954</v>
      </c>
      <c r="B1956" s="1" t="s">
        <v>42514</v>
      </c>
      <c r="C1956" s="8">
        <v>45123.206307870372</v>
      </c>
      <c r="D1956" s="1">
        <v>71093</v>
      </c>
      <c r="E1956" s="1">
        <v>101105</v>
      </c>
      <c r="F1956" s="1">
        <f t="shared" si="61"/>
        <v>26</v>
      </c>
      <c r="G1956" s="1">
        <f t="shared" si="60"/>
        <v>28</v>
      </c>
      <c r="H1956">
        <v>1</v>
      </c>
    </row>
    <row r="1957" spans="1:8" x14ac:dyDescent="0.35">
      <c r="A1957" s="1">
        <v>81955</v>
      </c>
      <c r="B1957" s="1" t="s">
        <v>47357</v>
      </c>
      <c r="C1957" s="8">
        <v>45249.623611111114</v>
      </c>
      <c r="D1957" s="1">
        <v>70584</v>
      </c>
      <c r="E1957" s="1">
        <v>100669</v>
      </c>
      <c r="F1957" s="1">
        <f t="shared" si="61"/>
        <v>32</v>
      </c>
      <c r="G1957" s="1">
        <f t="shared" si="60"/>
        <v>32</v>
      </c>
      <c r="H1957">
        <v>1</v>
      </c>
    </row>
    <row r="1958" spans="1:8" x14ac:dyDescent="0.35">
      <c r="A1958" s="1">
        <v>81956</v>
      </c>
      <c r="B1958" s="1" t="s">
        <v>49114</v>
      </c>
      <c r="C1958" s="8">
        <v>45279.338101851848</v>
      </c>
      <c r="D1958" s="1">
        <v>71038</v>
      </c>
      <c r="E1958" s="1">
        <v>100475</v>
      </c>
      <c r="F1958" s="1">
        <f t="shared" si="61"/>
        <v>37</v>
      </c>
      <c r="G1958" s="1">
        <f t="shared" si="60"/>
        <v>29</v>
      </c>
      <c r="H1958">
        <v>1</v>
      </c>
    </row>
    <row r="1959" spans="1:8" x14ac:dyDescent="0.35">
      <c r="A1959" s="1">
        <v>81957</v>
      </c>
      <c r="B1959" s="1" t="s">
        <v>36056</v>
      </c>
      <c r="C1959" s="8">
        <v>45149.427534722221</v>
      </c>
      <c r="D1959" s="1">
        <v>70529</v>
      </c>
      <c r="E1959" s="1">
        <v>100568</v>
      </c>
      <c r="F1959" s="1">
        <f t="shared" si="61"/>
        <v>23</v>
      </c>
      <c r="G1959" s="1">
        <f t="shared" si="60"/>
        <v>33</v>
      </c>
      <c r="H1959">
        <v>1</v>
      </c>
    </row>
    <row r="1960" spans="1:8" x14ac:dyDescent="0.35">
      <c r="A1960" s="1">
        <v>81958</v>
      </c>
      <c r="B1960" s="1" t="s">
        <v>51598</v>
      </c>
      <c r="C1960" s="8">
        <v>44937.392893518518</v>
      </c>
      <c r="D1960" s="1">
        <v>71561</v>
      </c>
      <c r="E1960" s="1">
        <v>100235</v>
      </c>
      <c r="F1960" s="1">
        <f t="shared" si="61"/>
        <v>28</v>
      </c>
      <c r="G1960" s="1">
        <f t="shared" si="60"/>
        <v>32</v>
      </c>
      <c r="H1960">
        <v>1</v>
      </c>
    </row>
    <row r="1961" spans="1:8" x14ac:dyDescent="0.35">
      <c r="A1961" s="1">
        <v>81959</v>
      </c>
      <c r="B1961" s="1" t="s">
        <v>51429</v>
      </c>
      <c r="C1961" s="8">
        <v>45017.591597222221</v>
      </c>
      <c r="D1961" s="1">
        <v>70571</v>
      </c>
      <c r="E1961" s="1">
        <v>100506</v>
      </c>
      <c r="F1961" s="1">
        <f t="shared" si="61"/>
        <v>34</v>
      </c>
      <c r="G1961" s="1">
        <f t="shared" si="60"/>
        <v>31</v>
      </c>
      <c r="H1961">
        <v>1</v>
      </c>
    </row>
    <row r="1962" spans="1:8" x14ac:dyDescent="0.35">
      <c r="A1962" s="1">
        <v>81960</v>
      </c>
      <c r="B1962" s="1" t="s">
        <v>45474</v>
      </c>
      <c r="C1962" s="8">
        <v>44956.253148148149</v>
      </c>
      <c r="D1962" s="1">
        <v>70673</v>
      </c>
      <c r="E1962" s="1">
        <v>100268</v>
      </c>
      <c r="F1962" s="1">
        <f t="shared" si="61"/>
        <v>22</v>
      </c>
      <c r="G1962" s="1">
        <f t="shared" si="60"/>
        <v>25</v>
      </c>
      <c r="H1962">
        <v>1</v>
      </c>
    </row>
    <row r="1963" spans="1:8" x14ac:dyDescent="0.35">
      <c r="A1963" s="1">
        <v>81961</v>
      </c>
      <c r="B1963" s="1" t="s">
        <v>42252</v>
      </c>
      <c r="C1963" s="8">
        <v>44970.530810185184</v>
      </c>
      <c r="D1963" s="1">
        <v>70297</v>
      </c>
      <c r="E1963" s="1">
        <v>100622</v>
      </c>
      <c r="F1963" s="1">
        <f t="shared" si="61"/>
        <v>21</v>
      </c>
      <c r="G1963" s="1">
        <f t="shared" si="60"/>
        <v>23</v>
      </c>
      <c r="H1963">
        <v>0</v>
      </c>
    </row>
    <row r="1964" spans="1:8" x14ac:dyDescent="0.35">
      <c r="A1964" s="1">
        <v>81962</v>
      </c>
      <c r="B1964" s="1" t="s">
        <v>29473</v>
      </c>
      <c r="C1964" s="8">
        <v>45218.370185185187</v>
      </c>
      <c r="D1964" s="1">
        <v>70896</v>
      </c>
      <c r="E1964" s="1">
        <v>101539</v>
      </c>
      <c r="F1964" s="1">
        <f t="shared" si="61"/>
        <v>38</v>
      </c>
      <c r="G1964" s="1">
        <f t="shared" si="60"/>
        <v>26</v>
      </c>
      <c r="H1964">
        <v>1</v>
      </c>
    </row>
    <row r="1965" spans="1:8" x14ac:dyDescent="0.35">
      <c r="A1965" s="1">
        <v>81963</v>
      </c>
      <c r="B1965" s="1" t="s">
        <v>36314</v>
      </c>
      <c r="C1965" s="8">
        <v>45196.02140046296</v>
      </c>
      <c r="D1965" s="1">
        <v>70047</v>
      </c>
      <c r="E1965" s="1">
        <v>100635</v>
      </c>
      <c r="F1965" s="1">
        <f t="shared" si="61"/>
        <v>32</v>
      </c>
      <c r="G1965" s="1">
        <f t="shared" si="60"/>
        <v>27</v>
      </c>
      <c r="H1965">
        <v>0</v>
      </c>
    </row>
    <row r="1966" spans="1:8" x14ac:dyDescent="0.35">
      <c r="A1966" s="1">
        <v>81964</v>
      </c>
      <c r="B1966" s="1" t="s">
        <v>30034</v>
      </c>
      <c r="C1966" s="8">
        <v>45072.385451388887</v>
      </c>
      <c r="D1966" s="1">
        <v>70544</v>
      </c>
      <c r="E1966" s="1">
        <v>100515</v>
      </c>
      <c r="F1966" s="1">
        <f t="shared" si="61"/>
        <v>19</v>
      </c>
      <c r="G1966" s="1">
        <f t="shared" si="60"/>
        <v>30</v>
      </c>
      <c r="H1966">
        <v>1</v>
      </c>
    </row>
    <row r="1967" spans="1:8" x14ac:dyDescent="0.35">
      <c r="A1967" s="1">
        <v>81965</v>
      </c>
      <c r="B1967" s="1" t="s">
        <v>29606</v>
      </c>
      <c r="C1967" s="8">
        <v>45204.469097222223</v>
      </c>
      <c r="D1967" s="1">
        <v>70907</v>
      </c>
      <c r="E1967" s="1">
        <v>101085</v>
      </c>
      <c r="F1967" s="1">
        <f t="shared" si="61"/>
        <v>32</v>
      </c>
      <c r="G1967" s="1">
        <f t="shared" si="60"/>
        <v>28</v>
      </c>
      <c r="H1967">
        <v>1</v>
      </c>
    </row>
    <row r="1968" spans="1:8" x14ac:dyDescent="0.35">
      <c r="A1968" s="1">
        <v>81966</v>
      </c>
      <c r="B1968" s="1" t="s">
        <v>50305</v>
      </c>
      <c r="C1968" s="8">
        <v>45252.853217592594</v>
      </c>
      <c r="D1968" s="1">
        <v>70907</v>
      </c>
      <c r="E1968" s="1">
        <v>100826</v>
      </c>
      <c r="F1968" s="1">
        <f t="shared" si="61"/>
        <v>32</v>
      </c>
      <c r="G1968" s="1">
        <f t="shared" si="60"/>
        <v>27</v>
      </c>
      <c r="H1968">
        <v>0</v>
      </c>
    </row>
    <row r="1969" spans="1:8" x14ac:dyDescent="0.35">
      <c r="A1969" s="1">
        <v>81967</v>
      </c>
      <c r="B1969" s="1" t="s">
        <v>39420</v>
      </c>
      <c r="C1969" s="8">
        <v>45233.518553240741</v>
      </c>
      <c r="D1969" s="1">
        <v>70046</v>
      </c>
      <c r="E1969" s="1">
        <v>100734</v>
      </c>
      <c r="F1969" s="1">
        <f t="shared" si="61"/>
        <v>26</v>
      </c>
      <c r="G1969" s="1">
        <f t="shared" si="60"/>
        <v>35</v>
      </c>
      <c r="H1969">
        <v>0</v>
      </c>
    </row>
    <row r="1970" spans="1:8" x14ac:dyDescent="0.35">
      <c r="A1970" s="1">
        <v>81968</v>
      </c>
      <c r="B1970" s="1" t="s">
        <v>33267</v>
      </c>
      <c r="C1970" s="8">
        <v>45197.467245370368</v>
      </c>
      <c r="D1970" s="1">
        <v>70149</v>
      </c>
      <c r="E1970" s="1">
        <v>100884</v>
      </c>
      <c r="F1970" s="1">
        <f t="shared" si="61"/>
        <v>24</v>
      </c>
      <c r="G1970" s="1">
        <f t="shared" si="60"/>
        <v>31</v>
      </c>
      <c r="H1970">
        <v>1</v>
      </c>
    </row>
    <row r="1971" spans="1:8" x14ac:dyDescent="0.35">
      <c r="A1971" s="1">
        <v>81969</v>
      </c>
      <c r="B1971" s="1" t="s">
        <v>46870</v>
      </c>
      <c r="C1971" s="8">
        <v>45006.743136574078</v>
      </c>
      <c r="D1971" s="1">
        <v>71379</v>
      </c>
      <c r="E1971" s="1">
        <v>101365</v>
      </c>
      <c r="F1971" s="1">
        <f t="shared" si="61"/>
        <v>39</v>
      </c>
      <c r="G1971" s="1">
        <f t="shared" si="60"/>
        <v>22</v>
      </c>
      <c r="H1971">
        <v>0</v>
      </c>
    </row>
    <row r="1972" spans="1:8" x14ac:dyDescent="0.35">
      <c r="A1972" s="1">
        <v>81970</v>
      </c>
      <c r="B1972" s="1" t="s">
        <v>35626</v>
      </c>
      <c r="C1972" s="8">
        <v>45144.225752314815</v>
      </c>
      <c r="D1972" s="1">
        <v>70384</v>
      </c>
      <c r="E1972" s="1">
        <v>101121</v>
      </c>
      <c r="F1972" s="1">
        <f t="shared" si="61"/>
        <v>20</v>
      </c>
      <c r="G1972" s="1">
        <f t="shared" si="60"/>
        <v>19</v>
      </c>
      <c r="H1972">
        <v>0</v>
      </c>
    </row>
    <row r="1973" spans="1:8" x14ac:dyDescent="0.35">
      <c r="A1973" s="1">
        <v>81971</v>
      </c>
      <c r="B1973" s="1" t="s">
        <v>40002</v>
      </c>
      <c r="C1973" s="8">
        <v>45102.827673611115</v>
      </c>
      <c r="D1973" s="1">
        <v>71014</v>
      </c>
      <c r="E1973" s="1">
        <v>100936</v>
      </c>
      <c r="F1973" s="1">
        <f t="shared" si="61"/>
        <v>24</v>
      </c>
      <c r="G1973" s="1">
        <f t="shared" si="60"/>
        <v>22</v>
      </c>
      <c r="H1973">
        <v>1</v>
      </c>
    </row>
    <row r="1974" spans="1:8" x14ac:dyDescent="0.35">
      <c r="A1974" s="1">
        <v>81972</v>
      </c>
      <c r="B1974" s="1" t="s">
        <v>53141</v>
      </c>
      <c r="C1974" s="8">
        <v>44993.142268518517</v>
      </c>
      <c r="D1974" s="1">
        <v>71382</v>
      </c>
      <c r="E1974" s="1">
        <v>100854</v>
      </c>
      <c r="F1974" s="1">
        <f t="shared" si="61"/>
        <v>29</v>
      </c>
      <c r="G1974" s="1">
        <f t="shared" si="60"/>
        <v>34</v>
      </c>
      <c r="H1974">
        <v>0</v>
      </c>
    </row>
    <row r="1975" spans="1:8" x14ac:dyDescent="0.35">
      <c r="A1975" s="1">
        <v>81973</v>
      </c>
      <c r="B1975" s="1" t="s">
        <v>40075</v>
      </c>
      <c r="C1975" s="8">
        <v>44998.603518518517</v>
      </c>
      <c r="D1975" s="1">
        <v>70723</v>
      </c>
      <c r="E1975" s="1">
        <v>101538</v>
      </c>
      <c r="F1975" s="1">
        <f t="shared" si="61"/>
        <v>22</v>
      </c>
      <c r="G1975" s="1">
        <f t="shared" si="60"/>
        <v>30</v>
      </c>
      <c r="H1975">
        <v>1</v>
      </c>
    </row>
    <row r="1976" spans="1:8" x14ac:dyDescent="0.35">
      <c r="A1976" s="1">
        <v>81974</v>
      </c>
      <c r="B1976" s="1" t="s">
        <v>37347</v>
      </c>
      <c r="C1976" s="8">
        <v>45272.703761574077</v>
      </c>
      <c r="D1976" s="1">
        <v>70908</v>
      </c>
      <c r="E1976" s="1">
        <v>101323</v>
      </c>
      <c r="F1976" s="1">
        <f t="shared" si="61"/>
        <v>32</v>
      </c>
      <c r="G1976" s="1">
        <f t="shared" si="60"/>
        <v>25</v>
      </c>
      <c r="H1976">
        <v>1</v>
      </c>
    </row>
    <row r="1977" spans="1:8" x14ac:dyDescent="0.35">
      <c r="A1977" s="1">
        <v>81975</v>
      </c>
      <c r="B1977" s="1" t="s">
        <v>41947</v>
      </c>
      <c r="C1977" s="8">
        <v>44942.478148148148</v>
      </c>
      <c r="D1977" s="1">
        <v>70758</v>
      </c>
      <c r="E1977" s="1">
        <v>100481</v>
      </c>
      <c r="F1977" s="1">
        <f t="shared" si="61"/>
        <v>23</v>
      </c>
      <c r="G1977" s="1">
        <f t="shared" si="60"/>
        <v>24</v>
      </c>
      <c r="H1977">
        <v>0</v>
      </c>
    </row>
    <row r="1978" spans="1:8" x14ac:dyDescent="0.35">
      <c r="A1978" s="1">
        <v>81976</v>
      </c>
      <c r="B1978" s="1" t="s">
        <v>43434</v>
      </c>
      <c r="C1978" s="8">
        <v>45177.192812499998</v>
      </c>
      <c r="D1978" s="1">
        <v>71262</v>
      </c>
      <c r="E1978" s="1">
        <v>101284</v>
      </c>
      <c r="F1978" s="1">
        <f t="shared" si="61"/>
        <v>34</v>
      </c>
      <c r="G1978" s="1">
        <f t="shared" si="60"/>
        <v>35</v>
      </c>
      <c r="H1978">
        <v>1</v>
      </c>
    </row>
    <row r="1979" spans="1:8" x14ac:dyDescent="0.35">
      <c r="A1979" s="1">
        <v>81977</v>
      </c>
      <c r="B1979" s="1" t="s">
        <v>28557</v>
      </c>
      <c r="C1979" s="8">
        <v>45168.940370370372</v>
      </c>
      <c r="D1979" s="1">
        <v>70367</v>
      </c>
      <c r="E1979" s="1">
        <v>100996</v>
      </c>
      <c r="F1979" s="1">
        <f t="shared" si="61"/>
        <v>24</v>
      </c>
      <c r="G1979" s="1">
        <f t="shared" si="60"/>
        <v>24</v>
      </c>
      <c r="H1979">
        <v>0</v>
      </c>
    </row>
    <row r="1980" spans="1:8" x14ac:dyDescent="0.35">
      <c r="A1980" s="1">
        <v>81978</v>
      </c>
      <c r="B1980" s="1" t="s">
        <v>47399</v>
      </c>
      <c r="C1980" s="8">
        <v>45068.307743055557</v>
      </c>
      <c r="D1980" s="1">
        <v>70296</v>
      </c>
      <c r="E1980" s="1">
        <v>100005</v>
      </c>
      <c r="F1980" s="1">
        <f t="shared" si="61"/>
        <v>30</v>
      </c>
      <c r="G1980" s="1">
        <f t="shared" si="60"/>
        <v>23</v>
      </c>
      <c r="H1980">
        <v>0</v>
      </c>
    </row>
    <row r="1981" spans="1:8" x14ac:dyDescent="0.35">
      <c r="A1981" s="1">
        <v>81979</v>
      </c>
      <c r="B1981" s="1" t="s">
        <v>42472</v>
      </c>
      <c r="C1981" s="8">
        <v>45016.166712962964</v>
      </c>
      <c r="D1981" s="1">
        <v>70667</v>
      </c>
      <c r="E1981" s="1">
        <v>101494</v>
      </c>
      <c r="F1981" s="1">
        <f t="shared" si="61"/>
        <v>32</v>
      </c>
      <c r="G1981" s="1">
        <f t="shared" si="60"/>
        <v>39</v>
      </c>
      <c r="H1981">
        <v>0</v>
      </c>
    </row>
    <row r="1982" spans="1:8" x14ac:dyDescent="0.35">
      <c r="A1982" s="1">
        <v>81980</v>
      </c>
      <c r="B1982" s="1" t="s">
        <v>46154</v>
      </c>
      <c r="C1982" s="8">
        <v>45124.107199074075</v>
      </c>
      <c r="D1982" s="1">
        <v>70499</v>
      </c>
      <c r="E1982" s="1">
        <v>101554</v>
      </c>
      <c r="F1982" s="1">
        <f t="shared" si="61"/>
        <v>29</v>
      </c>
      <c r="G1982" s="1">
        <f t="shared" si="60"/>
        <v>29</v>
      </c>
      <c r="H1982">
        <v>0</v>
      </c>
    </row>
    <row r="1983" spans="1:8" x14ac:dyDescent="0.35">
      <c r="A1983" s="1">
        <v>81981</v>
      </c>
      <c r="B1983" s="1" t="s">
        <v>31656</v>
      </c>
      <c r="C1983" s="8">
        <v>45101.374444444446</v>
      </c>
      <c r="D1983" s="1">
        <v>70430</v>
      </c>
      <c r="E1983" s="1">
        <v>100908</v>
      </c>
      <c r="F1983" s="1">
        <f t="shared" si="61"/>
        <v>33</v>
      </c>
      <c r="G1983" s="1">
        <f t="shared" si="60"/>
        <v>29</v>
      </c>
      <c r="H1983">
        <v>0</v>
      </c>
    </row>
    <row r="1984" spans="1:8" x14ac:dyDescent="0.35">
      <c r="A1984" s="1">
        <v>81982</v>
      </c>
      <c r="B1984" s="1" t="s">
        <v>49041</v>
      </c>
      <c r="C1984" s="8">
        <v>45106.812222222223</v>
      </c>
      <c r="D1984" s="1">
        <v>70517</v>
      </c>
      <c r="E1984" s="1">
        <v>100165</v>
      </c>
      <c r="F1984" s="1">
        <f t="shared" si="61"/>
        <v>23</v>
      </c>
      <c r="G1984" s="1">
        <f t="shared" si="60"/>
        <v>33</v>
      </c>
      <c r="H1984">
        <v>1</v>
      </c>
    </row>
    <row r="1985" spans="1:8" x14ac:dyDescent="0.35">
      <c r="A1985" s="1">
        <v>81983</v>
      </c>
      <c r="B1985" s="1" t="s">
        <v>29923</v>
      </c>
      <c r="C1985" s="8">
        <v>45119.380578703705</v>
      </c>
      <c r="D1985" s="1">
        <v>70815</v>
      </c>
      <c r="E1985" s="1">
        <v>101356</v>
      </c>
      <c r="F1985" s="1">
        <f t="shared" si="61"/>
        <v>22</v>
      </c>
      <c r="G1985" s="1">
        <f t="shared" si="60"/>
        <v>25</v>
      </c>
      <c r="H1985">
        <v>0</v>
      </c>
    </row>
    <row r="1986" spans="1:8" x14ac:dyDescent="0.35">
      <c r="A1986" s="1">
        <v>81984</v>
      </c>
      <c r="B1986" s="1" t="s">
        <v>34240</v>
      </c>
      <c r="C1986" s="8">
        <v>45258.334872685184</v>
      </c>
      <c r="D1986" s="1">
        <v>70704</v>
      </c>
      <c r="E1986" s="1">
        <v>100322</v>
      </c>
      <c r="F1986" s="1">
        <f t="shared" si="61"/>
        <v>31</v>
      </c>
      <c r="G1986" s="1">
        <f t="shared" si="60"/>
        <v>25</v>
      </c>
      <c r="H1986">
        <v>1</v>
      </c>
    </row>
    <row r="1987" spans="1:8" x14ac:dyDescent="0.35">
      <c r="A1987" s="1">
        <v>81985</v>
      </c>
      <c r="B1987" s="1" t="s">
        <v>30473</v>
      </c>
      <c r="C1987" s="8">
        <v>45288.461134259262</v>
      </c>
      <c r="D1987" s="1">
        <v>70627</v>
      </c>
      <c r="E1987" s="1">
        <v>100827</v>
      </c>
      <c r="F1987" s="1">
        <f t="shared" si="61"/>
        <v>25</v>
      </c>
      <c r="G1987" s="1">
        <f t="shared" ref="G1987:G2050" si="62">COUNTIF(E$1:E$41447,E1987)</f>
        <v>26</v>
      </c>
      <c r="H1987">
        <v>0</v>
      </c>
    </row>
    <row r="1988" spans="1:8" x14ac:dyDescent="0.35">
      <c r="A1988" s="1">
        <v>81986</v>
      </c>
      <c r="B1988" s="1" t="s">
        <v>49429</v>
      </c>
      <c r="C1988" s="8">
        <v>44959.788495370369</v>
      </c>
      <c r="D1988" s="1">
        <v>71517</v>
      </c>
      <c r="E1988" s="1">
        <v>100891</v>
      </c>
      <c r="F1988" s="1">
        <f t="shared" ref="F1988:F2051" si="63">COUNTIF(D$1:D$41447,D1988)</f>
        <v>24</v>
      </c>
      <c r="G1988" s="1">
        <f t="shared" si="62"/>
        <v>22</v>
      </c>
      <c r="H1988">
        <v>0</v>
      </c>
    </row>
    <row r="1989" spans="1:8" x14ac:dyDescent="0.35">
      <c r="A1989" s="1">
        <v>81987</v>
      </c>
      <c r="B1989" s="1" t="s">
        <v>45313</v>
      </c>
      <c r="C1989" s="8">
        <v>45207.615185185183</v>
      </c>
      <c r="D1989" s="1">
        <v>70717</v>
      </c>
      <c r="E1989" s="1">
        <v>101065</v>
      </c>
      <c r="F1989" s="1">
        <f t="shared" si="63"/>
        <v>33</v>
      </c>
      <c r="G1989" s="1">
        <f t="shared" si="62"/>
        <v>28</v>
      </c>
      <c r="H1989">
        <v>0</v>
      </c>
    </row>
    <row r="1990" spans="1:8" x14ac:dyDescent="0.35">
      <c r="A1990" s="1">
        <v>81988</v>
      </c>
      <c r="B1990" s="1" t="s">
        <v>29054</v>
      </c>
      <c r="C1990" s="8">
        <v>45021.395682870374</v>
      </c>
      <c r="D1990" s="1">
        <v>70342</v>
      </c>
      <c r="E1990" s="1">
        <v>100901</v>
      </c>
      <c r="F1990" s="1">
        <f t="shared" si="63"/>
        <v>22</v>
      </c>
      <c r="G1990" s="1">
        <f t="shared" si="62"/>
        <v>19</v>
      </c>
      <c r="H1990">
        <v>1</v>
      </c>
    </row>
    <row r="1991" spans="1:8" x14ac:dyDescent="0.35">
      <c r="A1991" s="1">
        <v>81989</v>
      </c>
      <c r="B1991" s="1" t="s">
        <v>50557</v>
      </c>
      <c r="C1991" s="8">
        <v>45168.930138888885</v>
      </c>
      <c r="D1991" s="1">
        <v>71492</v>
      </c>
      <c r="E1991" s="1">
        <v>101442</v>
      </c>
      <c r="F1991" s="1">
        <f t="shared" si="63"/>
        <v>24</v>
      </c>
      <c r="G1991" s="1">
        <f t="shared" si="62"/>
        <v>30</v>
      </c>
      <c r="H1991">
        <v>0</v>
      </c>
    </row>
    <row r="1992" spans="1:8" x14ac:dyDescent="0.35">
      <c r="A1992" s="1">
        <v>81990</v>
      </c>
      <c r="B1992" s="1" t="s">
        <v>43742</v>
      </c>
      <c r="C1992" s="8">
        <v>45056.508240740739</v>
      </c>
      <c r="D1992" s="1">
        <v>70077</v>
      </c>
      <c r="E1992" s="1">
        <v>101448</v>
      </c>
      <c r="F1992" s="1">
        <f t="shared" si="63"/>
        <v>42</v>
      </c>
      <c r="G1992" s="1">
        <f t="shared" si="62"/>
        <v>25</v>
      </c>
      <c r="H1992">
        <v>1</v>
      </c>
    </row>
    <row r="1993" spans="1:8" x14ac:dyDescent="0.35">
      <c r="A1993" s="1">
        <v>81991</v>
      </c>
      <c r="B1993" s="1" t="s">
        <v>33989</v>
      </c>
      <c r="C1993" s="8">
        <v>45017.387592592589</v>
      </c>
      <c r="D1993" s="1">
        <v>71387</v>
      </c>
      <c r="E1993" s="1">
        <v>100626</v>
      </c>
      <c r="F1993" s="1">
        <f t="shared" si="63"/>
        <v>42</v>
      </c>
      <c r="G1993" s="1">
        <f t="shared" si="62"/>
        <v>29</v>
      </c>
      <c r="H1993">
        <v>0</v>
      </c>
    </row>
    <row r="1994" spans="1:8" x14ac:dyDescent="0.35">
      <c r="A1994" s="1">
        <v>81992</v>
      </c>
      <c r="B1994" s="1" t="s">
        <v>36297</v>
      </c>
      <c r="C1994" s="8">
        <v>45238.082129629627</v>
      </c>
      <c r="D1994" s="1">
        <v>70961</v>
      </c>
      <c r="E1994" s="1">
        <v>101255</v>
      </c>
      <c r="F1994" s="1">
        <f t="shared" si="63"/>
        <v>28</v>
      </c>
      <c r="G1994" s="1">
        <f t="shared" si="62"/>
        <v>31</v>
      </c>
      <c r="H1994">
        <v>1</v>
      </c>
    </row>
    <row r="1995" spans="1:8" x14ac:dyDescent="0.35">
      <c r="A1995" s="1">
        <v>81993</v>
      </c>
      <c r="B1995" s="1" t="s">
        <v>47000</v>
      </c>
      <c r="C1995" s="8">
        <v>45129.797106481485</v>
      </c>
      <c r="D1995" s="1">
        <v>70966</v>
      </c>
      <c r="E1995" s="1">
        <v>100239</v>
      </c>
      <c r="F1995" s="1">
        <f t="shared" si="63"/>
        <v>30</v>
      </c>
      <c r="G1995" s="1">
        <f t="shared" si="62"/>
        <v>34</v>
      </c>
      <c r="H1995">
        <v>0</v>
      </c>
    </row>
    <row r="1996" spans="1:8" x14ac:dyDescent="0.35">
      <c r="A1996" s="1">
        <v>81994</v>
      </c>
      <c r="B1996" s="1" t="s">
        <v>33138</v>
      </c>
      <c r="C1996" s="8">
        <v>45246.786435185182</v>
      </c>
      <c r="D1996" s="1">
        <v>70814</v>
      </c>
      <c r="E1996" s="1">
        <v>100895</v>
      </c>
      <c r="F1996" s="1">
        <f t="shared" si="63"/>
        <v>28</v>
      </c>
      <c r="G1996" s="1">
        <f t="shared" si="62"/>
        <v>27</v>
      </c>
      <c r="H1996">
        <v>1</v>
      </c>
    </row>
    <row r="1997" spans="1:8" x14ac:dyDescent="0.35">
      <c r="A1997" s="1">
        <v>81995</v>
      </c>
      <c r="B1997" s="1" t="s">
        <v>48414</v>
      </c>
      <c r="C1997" s="8">
        <v>45128.390902777777</v>
      </c>
      <c r="D1997" s="1">
        <v>70570</v>
      </c>
      <c r="E1997" s="1">
        <v>100253</v>
      </c>
      <c r="F1997" s="1">
        <f t="shared" si="63"/>
        <v>29</v>
      </c>
      <c r="G1997" s="1">
        <f t="shared" si="62"/>
        <v>30</v>
      </c>
      <c r="H1997">
        <v>0</v>
      </c>
    </row>
    <row r="1998" spans="1:8" x14ac:dyDescent="0.35">
      <c r="A1998" s="1">
        <v>81996</v>
      </c>
      <c r="B1998" s="1" t="s">
        <v>31362</v>
      </c>
      <c r="C1998" s="8">
        <v>44992.723298611112</v>
      </c>
      <c r="D1998" s="1">
        <v>71395</v>
      </c>
      <c r="E1998" s="1">
        <v>100118</v>
      </c>
      <c r="F1998" s="1">
        <f t="shared" si="63"/>
        <v>28</v>
      </c>
      <c r="G1998" s="1">
        <f t="shared" si="62"/>
        <v>21</v>
      </c>
      <c r="H1998">
        <v>1</v>
      </c>
    </row>
    <row r="1999" spans="1:8" x14ac:dyDescent="0.35">
      <c r="A1999" s="1">
        <v>81997</v>
      </c>
      <c r="B1999" s="1" t="s">
        <v>50934</v>
      </c>
      <c r="C1999" s="8">
        <v>45004.348645833335</v>
      </c>
      <c r="D1999" s="1">
        <v>70155</v>
      </c>
      <c r="E1999" s="1">
        <v>101076</v>
      </c>
      <c r="F1999" s="1">
        <f t="shared" si="63"/>
        <v>30</v>
      </c>
      <c r="G1999" s="1">
        <f t="shared" si="62"/>
        <v>34</v>
      </c>
      <c r="H1999">
        <v>1</v>
      </c>
    </row>
    <row r="2000" spans="1:8" x14ac:dyDescent="0.35">
      <c r="A2000" s="1">
        <v>81998</v>
      </c>
      <c r="B2000" s="1" t="s">
        <v>49766</v>
      </c>
      <c r="C2000" s="8">
        <v>44970.612384259257</v>
      </c>
      <c r="D2000" s="1">
        <v>71005</v>
      </c>
      <c r="E2000" s="1">
        <v>101217</v>
      </c>
      <c r="F2000" s="1">
        <f t="shared" si="63"/>
        <v>19</v>
      </c>
      <c r="G2000" s="1">
        <f t="shared" si="62"/>
        <v>27</v>
      </c>
      <c r="H2000">
        <v>0</v>
      </c>
    </row>
    <row r="2001" spans="1:8" x14ac:dyDescent="0.35">
      <c r="A2001" s="1">
        <v>81999</v>
      </c>
      <c r="B2001" s="1" t="s">
        <v>28336</v>
      </c>
      <c r="C2001" s="8">
        <v>45286.430821759262</v>
      </c>
      <c r="D2001" s="1">
        <v>71296</v>
      </c>
      <c r="E2001" s="1">
        <v>100951</v>
      </c>
      <c r="F2001" s="1">
        <f t="shared" si="63"/>
        <v>31</v>
      </c>
      <c r="G2001" s="1">
        <f t="shared" si="62"/>
        <v>29</v>
      </c>
      <c r="H2001">
        <v>0</v>
      </c>
    </row>
    <row r="2002" spans="1:8" x14ac:dyDescent="0.35">
      <c r="A2002" s="1">
        <v>82000</v>
      </c>
      <c r="B2002" s="1" t="s">
        <v>30328</v>
      </c>
      <c r="C2002" s="8">
        <v>45222.097534722219</v>
      </c>
      <c r="D2002" s="1">
        <v>70212</v>
      </c>
      <c r="E2002" s="1">
        <v>100105</v>
      </c>
      <c r="F2002" s="1">
        <f t="shared" si="63"/>
        <v>36</v>
      </c>
      <c r="G2002" s="1">
        <f t="shared" si="62"/>
        <v>30</v>
      </c>
      <c r="H2002">
        <v>1</v>
      </c>
    </row>
    <row r="2003" spans="1:8" x14ac:dyDescent="0.35">
      <c r="A2003" s="1">
        <v>82001</v>
      </c>
      <c r="B2003" s="1" t="s">
        <v>29827</v>
      </c>
      <c r="C2003" s="8">
        <v>45039.657060185185</v>
      </c>
      <c r="D2003" s="1">
        <v>70975</v>
      </c>
      <c r="E2003" s="1">
        <v>100142</v>
      </c>
      <c r="F2003" s="1">
        <f t="shared" si="63"/>
        <v>27</v>
      </c>
      <c r="G2003" s="1">
        <f t="shared" si="62"/>
        <v>24</v>
      </c>
      <c r="H2003">
        <v>0</v>
      </c>
    </row>
    <row r="2004" spans="1:8" x14ac:dyDescent="0.35">
      <c r="A2004" s="1">
        <v>82002</v>
      </c>
      <c r="B2004" s="1" t="s">
        <v>30010</v>
      </c>
      <c r="C2004" s="8">
        <v>45227.601666666669</v>
      </c>
      <c r="D2004" s="1">
        <v>70880</v>
      </c>
      <c r="E2004" s="1">
        <v>100329</v>
      </c>
      <c r="F2004" s="1">
        <f t="shared" si="63"/>
        <v>41</v>
      </c>
      <c r="G2004" s="1">
        <f t="shared" si="62"/>
        <v>25</v>
      </c>
      <c r="H2004">
        <v>1</v>
      </c>
    </row>
    <row r="2005" spans="1:8" x14ac:dyDescent="0.35">
      <c r="A2005" s="1">
        <v>82003</v>
      </c>
      <c r="B2005" s="1" t="s">
        <v>38888</v>
      </c>
      <c r="C2005" s="8">
        <v>45031.790729166663</v>
      </c>
      <c r="D2005" s="1">
        <v>70069</v>
      </c>
      <c r="E2005" s="1">
        <v>100576</v>
      </c>
      <c r="F2005" s="1">
        <f t="shared" si="63"/>
        <v>32</v>
      </c>
      <c r="G2005" s="1">
        <f t="shared" si="62"/>
        <v>29</v>
      </c>
      <c r="H2005">
        <v>1</v>
      </c>
    </row>
    <row r="2006" spans="1:8" x14ac:dyDescent="0.35">
      <c r="A2006" s="1">
        <v>82004</v>
      </c>
      <c r="B2006" s="1" t="s">
        <v>52327</v>
      </c>
      <c r="C2006" s="8">
        <v>45060.961782407408</v>
      </c>
      <c r="D2006" s="1">
        <v>70387</v>
      </c>
      <c r="E2006" s="1">
        <v>101066</v>
      </c>
      <c r="F2006" s="1">
        <f t="shared" si="63"/>
        <v>39</v>
      </c>
      <c r="G2006" s="1">
        <f t="shared" si="62"/>
        <v>26</v>
      </c>
      <c r="H2006">
        <v>0</v>
      </c>
    </row>
    <row r="2007" spans="1:8" x14ac:dyDescent="0.35">
      <c r="A2007" s="1">
        <v>82005</v>
      </c>
      <c r="B2007" s="1" t="s">
        <v>39384</v>
      </c>
      <c r="C2007" s="8">
        <v>45204.581967592596</v>
      </c>
      <c r="D2007" s="1">
        <v>71213</v>
      </c>
      <c r="E2007" s="1">
        <v>100690</v>
      </c>
      <c r="F2007" s="1">
        <f t="shared" si="63"/>
        <v>29</v>
      </c>
      <c r="G2007" s="1">
        <f t="shared" si="62"/>
        <v>28</v>
      </c>
      <c r="H2007">
        <v>0</v>
      </c>
    </row>
    <row r="2008" spans="1:8" x14ac:dyDescent="0.35">
      <c r="A2008" s="1">
        <v>82006</v>
      </c>
      <c r="B2008" s="1" t="s">
        <v>53165</v>
      </c>
      <c r="C2008" s="8">
        <v>45168.897407407407</v>
      </c>
      <c r="D2008" s="1">
        <v>70955</v>
      </c>
      <c r="E2008" s="1">
        <v>100897</v>
      </c>
      <c r="F2008" s="1">
        <f t="shared" si="63"/>
        <v>23</v>
      </c>
      <c r="G2008" s="1">
        <f t="shared" si="62"/>
        <v>24</v>
      </c>
      <c r="H2008">
        <v>0</v>
      </c>
    </row>
    <row r="2009" spans="1:8" x14ac:dyDescent="0.35">
      <c r="A2009" s="1">
        <v>82007</v>
      </c>
      <c r="B2009" s="1" t="s">
        <v>34686</v>
      </c>
      <c r="C2009" s="8">
        <v>45158.641099537039</v>
      </c>
      <c r="D2009" s="1">
        <v>70223</v>
      </c>
      <c r="E2009" s="1">
        <v>101461</v>
      </c>
      <c r="F2009" s="1">
        <f t="shared" si="63"/>
        <v>36</v>
      </c>
      <c r="G2009" s="1">
        <f t="shared" si="62"/>
        <v>28</v>
      </c>
      <c r="H2009">
        <v>1</v>
      </c>
    </row>
    <row r="2010" spans="1:8" x14ac:dyDescent="0.35">
      <c r="A2010" s="1">
        <v>82008</v>
      </c>
      <c r="B2010" s="1" t="s">
        <v>39926</v>
      </c>
      <c r="C2010" s="8">
        <v>45217.374930555554</v>
      </c>
      <c r="D2010" s="1">
        <v>70907</v>
      </c>
      <c r="E2010" s="1">
        <v>101110</v>
      </c>
      <c r="F2010" s="1">
        <f t="shared" si="63"/>
        <v>32</v>
      </c>
      <c r="G2010" s="1">
        <f t="shared" si="62"/>
        <v>26</v>
      </c>
      <c r="H2010">
        <v>1</v>
      </c>
    </row>
    <row r="2011" spans="1:8" x14ac:dyDescent="0.35">
      <c r="A2011" s="1">
        <v>82009</v>
      </c>
      <c r="B2011" s="1" t="s">
        <v>41653</v>
      </c>
      <c r="C2011" s="8">
        <v>45068.799386574072</v>
      </c>
      <c r="D2011" s="1">
        <v>70770</v>
      </c>
      <c r="E2011" s="1">
        <v>100239</v>
      </c>
      <c r="F2011" s="1">
        <f t="shared" si="63"/>
        <v>18</v>
      </c>
      <c r="G2011" s="1">
        <f t="shared" si="62"/>
        <v>34</v>
      </c>
      <c r="H2011">
        <v>0</v>
      </c>
    </row>
    <row r="2012" spans="1:8" x14ac:dyDescent="0.35">
      <c r="A2012" s="1">
        <v>82010</v>
      </c>
      <c r="B2012" s="1" t="s">
        <v>29297</v>
      </c>
      <c r="C2012" s="8">
        <v>45273.34170138889</v>
      </c>
      <c r="D2012" s="1">
        <v>71557</v>
      </c>
      <c r="E2012" s="1">
        <v>100047</v>
      </c>
      <c r="F2012" s="1">
        <f t="shared" si="63"/>
        <v>34</v>
      </c>
      <c r="G2012" s="1">
        <f t="shared" si="62"/>
        <v>21</v>
      </c>
      <c r="H2012">
        <v>1</v>
      </c>
    </row>
    <row r="2013" spans="1:8" x14ac:dyDescent="0.35">
      <c r="A2013" s="1">
        <v>82011</v>
      </c>
      <c r="B2013" s="1" t="s">
        <v>35283</v>
      </c>
      <c r="C2013" s="8">
        <v>45041.870381944442</v>
      </c>
      <c r="D2013" s="1">
        <v>71533</v>
      </c>
      <c r="E2013" s="1">
        <v>100052</v>
      </c>
      <c r="F2013" s="1">
        <f t="shared" si="63"/>
        <v>33</v>
      </c>
      <c r="G2013" s="1">
        <f t="shared" si="62"/>
        <v>22</v>
      </c>
      <c r="H2013">
        <v>1</v>
      </c>
    </row>
    <row r="2014" spans="1:8" x14ac:dyDescent="0.35">
      <c r="A2014" s="1">
        <v>82012</v>
      </c>
      <c r="B2014" s="1" t="s">
        <v>30594</v>
      </c>
      <c r="C2014" s="8">
        <v>45010.255659722221</v>
      </c>
      <c r="D2014" s="1">
        <v>71073</v>
      </c>
      <c r="E2014" s="1">
        <v>101453</v>
      </c>
      <c r="F2014" s="1">
        <f t="shared" si="63"/>
        <v>24</v>
      </c>
      <c r="G2014" s="1">
        <f t="shared" si="62"/>
        <v>19</v>
      </c>
      <c r="H2014">
        <v>0</v>
      </c>
    </row>
    <row r="2015" spans="1:8" x14ac:dyDescent="0.35">
      <c r="A2015" s="1">
        <v>82013</v>
      </c>
      <c r="B2015" s="1" t="s">
        <v>43211</v>
      </c>
      <c r="C2015" s="8">
        <v>45228.120289351849</v>
      </c>
      <c r="D2015" s="1">
        <v>70527</v>
      </c>
      <c r="E2015" s="1">
        <v>101217</v>
      </c>
      <c r="F2015" s="1">
        <f t="shared" si="63"/>
        <v>23</v>
      </c>
      <c r="G2015" s="1">
        <f t="shared" si="62"/>
        <v>27</v>
      </c>
      <c r="H2015">
        <v>1</v>
      </c>
    </row>
    <row r="2016" spans="1:8" x14ac:dyDescent="0.35">
      <c r="A2016" s="1">
        <v>82014</v>
      </c>
      <c r="B2016" s="1" t="s">
        <v>39611</v>
      </c>
      <c r="C2016" s="8">
        <v>45264.888229166667</v>
      </c>
      <c r="D2016" s="1">
        <v>70567</v>
      </c>
      <c r="E2016" s="1">
        <v>101115</v>
      </c>
      <c r="F2016" s="1">
        <f t="shared" si="63"/>
        <v>27</v>
      </c>
      <c r="G2016" s="1">
        <f t="shared" si="62"/>
        <v>18</v>
      </c>
      <c r="H2016">
        <v>1</v>
      </c>
    </row>
    <row r="2017" spans="1:8" x14ac:dyDescent="0.35">
      <c r="A2017" s="1">
        <v>82015</v>
      </c>
      <c r="B2017" s="1" t="s">
        <v>28737</v>
      </c>
      <c r="C2017" s="8">
        <v>45012.329594907409</v>
      </c>
      <c r="D2017" s="1">
        <v>70985</v>
      </c>
      <c r="E2017" s="1">
        <v>100626</v>
      </c>
      <c r="F2017" s="1">
        <f t="shared" si="63"/>
        <v>26</v>
      </c>
      <c r="G2017" s="1">
        <f t="shared" si="62"/>
        <v>29</v>
      </c>
      <c r="H2017">
        <v>0</v>
      </c>
    </row>
    <row r="2018" spans="1:8" x14ac:dyDescent="0.35">
      <c r="A2018" s="1">
        <v>82016</v>
      </c>
      <c r="B2018" s="1" t="s">
        <v>32923</v>
      </c>
      <c r="C2018" s="8">
        <v>45011.7108912037</v>
      </c>
      <c r="D2018" s="1">
        <v>70128</v>
      </c>
      <c r="E2018" s="1">
        <v>100151</v>
      </c>
      <c r="F2018" s="1">
        <f t="shared" si="63"/>
        <v>26</v>
      </c>
      <c r="G2018" s="1">
        <f t="shared" si="62"/>
        <v>27</v>
      </c>
      <c r="H2018">
        <v>1</v>
      </c>
    </row>
    <row r="2019" spans="1:8" x14ac:dyDescent="0.35">
      <c r="A2019" s="1">
        <v>82017</v>
      </c>
      <c r="B2019" s="1" t="s">
        <v>40116</v>
      </c>
      <c r="C2019" s="8">
        <v>44985.8905787037</v>
      </c>
      <c r="D2019" s="1">
        <v>70100</v>
      </c>
      <c r="E2019" s="1">
        <v>101281</v>
      </c>
      <c r="F2019" s="1">
        <f t="shared" si="63"/>
        <v>34</v>
      </c>
      <c r="G2019" s="1">
        <f t="shared" si="62"/>
        <v>27</v>
      </c>
      <c r="H2019">
        <v>1</v>
      </c>
    </row>
    <row r="2020" spans="1:8" x14ac:dyDescent="0.35">
      <c r="A2020" s="1">
        <v>82018</v>
      </c>
      <c r="B2020" s="1" t="s">
        <v>28529</v>
      </c>
      <c r="C2020" s="8">
        <v>45211.461817129632</v>
      </c>
      <c r="D2020" s="1">
        <v>71004</v>
      </c>
      <c r="E2020" s="1">
        <v>100544</v>
      </c>
      <c r="F2020" s="1">
        <f t="shared" si="63"/>
        <v>26</v>
      </c>
      <c r="G2020" s="1">
        <f t="shared" si="62"/>
        <v>26</v>
      </c>
      <c r="H2020">
        <v>0</v>
      </c>
    </row>
    <row r="2021" spans="1:8" x14ac:dyDescent="0.35">
      <c r="A2021" s="1">
        <v>82019</v>
      </c>
      <c r="B2021" s="1" t="s">
        <v>48822</v>
      </c>
      <c r="C2021" s="8">
        <v>45066.49150462963</v>
      </c>
      <c r="D2021" s="1">
        <v>70334</v>
      </c>
      <c r="E2021" s="1">
        <v>100088</v>
      </c>
      <c r="F2021" s="1">
        <f t="shared" si="63"/>
        <v>24</v>
      </c>
      <c r="G2021" s="1">
        <f t="shared" si="62"/>
        <v>26</v>
      </c>
      <c r="H2021">
        <v>1</v>
      </c>
    </row>
    <row r="2022" spans="1:8" x14ac:dyDescent="0.35">
      <c r="A2022" s="1">
        <v>82020</v>
      </c>
      <c r="B2022" s="1" t="s">
        <v>38525</v>
      </c>
      <c r="C2022" s="8">
        <v>45133.50439814815</v>
      </c>
      <c r="D2022" s="1">
        <v>70006</v>
      </c>
      <c r="E2022" s="1">
        <v>100009</v>
      </c>
      <c r="F2022" s="1">
        <f t="shared" si="63"/>
        <v>30</v>
      </c>
      <c r="G2022" s="1">
        <f t="shared" si="62"/>
        <v>22</v>
      </c>
      <c r="H2022">
        <v>0</v>
      </c>
    </row>
    <row r="2023" spans="1:8" x14ac:dyDescent="0.35">
      <c r="A2023" s="1">
        <v>82021</v>
      </c>
      <c r="B2023" s="1" t="s">
        <v>49803</v>
      </c>
      <c r="C2023" s="8">
        <v>45097.324016203704</v>
      </c>
      <c r="D2023" s="1">
        <v>70689</v>
      </c>
      <c r="E2023" s="1">
        <v>100934</v>
      </c>
      <c r="F2023" s="1">
        <f t="shared" si="63"/>
        <v>19</v>
      </c>
      <c r="G2023" s="1">
        <f t="shared" si="62"/>
        <v>30</v>
      </c>
      <c r="H2023">
        <v>0</v>
      </c>
    </row>
    <row r="2024" spans="1:8" x14ac:dyDescent="0.35">
      <c r="A2024" s="1">
        <v>82022</v>
      </c>
      <c r="B2024" s="1" t="s">
        <v>33811</v>
      </c>
      <c r="C2024" s="8">
        <v>45279.060636574075</v>
      </c>
      <c r="D2024" s="1">
        <v>71231</v>
      </c>
      <c r="E2024" s="1">
        <v>100841</v>
      </c>
      <c r="F2024" s="1">
        <f t="shared" si="63"/>
        <v>40</v>
      </c>
      <c r="G2024" s="1">
        <f t="shared" si="62"/>
        <v>27</v>
      </c>
      <c r="H2024">
        <v>0</v>
      </c>
    </row>
    <row r="2025" spans="1:8" x14ac:dyDescent="0.35">
      <c r="A2025" s="1">
        <v>82023</v>
      </c>
      <c r="B2025" s="1" t="s">
        <v>40930</v>
      </c>
      <c r="C2025" s="8">
        <v>45166.428067129629</v>
      </c>
      <c r="D2025" s="1">
        <v>71420</v>
      </c>
      <c r="E2025" s="1">
        <v>100713</v>
      </c>
      <c r="F2025" s="1">
        <f t="shared" si="63"/>
        <v>30</v>
      </c>
      <c r="G2025" s="1">
        <f t="shared" si="62"/>
        <v>33</v>
      </c>
      <c r="H2025">
        <v>1</v>
      </c>
    </row>
    <row r="2026" spans="1:8" x14ac:dyDescent="0.35">
      <c r="A2026" s="1">
        <v>82024</v>
      </c>
      <c r="B2026" s="1" t="s">
        <v>27975</v>
      </c>
      <c r="C2026" s="8">
        <v>45146.233842592592</v>
      </c>
      <c r="D2026" s="1">
        <v>70267</v>
      </c>
      <c r="E2026" s="1">
        <v>101260</v>
      </c>
      <c r="F2026" s="1">
        <f t="shared" si="63"/>
        <v>33</v>
      </c>
      <c r="G2026" s="1">
        <f t="shared" si="62"/>
        <v>27</v>
      </c>
      <c r="H2026">
        <v>1</v>
      </c>
    </row>
    <row r="2027" spans="1:8" x14ac:dyDescent="0.35">
      <c r="A2027" s="1">
        <v>82025</v>
      </c>
      <c r="B2027" s="1" t="s">
        <v>28558</v>
      </c>
      <c r="C2027" s="8">
        <v>45208.987129629626</v>
      </c>
      <c r="D2027" s="1">
        <v>70269</v>
      </c>
      <c r="E2027" s="1">
        <v>100393</v>
      </c>
      <c r="F2027" s="1">
        <f t="shared" si="63"/>
        <v>27</v>
      </c>
      <c r="G2027" s="1">
        <f t="shared" si="62"/>
        <v>32</v>
      </c>
      <c r="H2027">
        <v>0</v>
      </c>
    </row>
    <row r="2028" spans="1:8" x14ac:dyDescent="0.35">
      <c r="A2028" s="1">
        <v>82026</v>
      </c>
      <c r="B2028" s="1" t="s">
        <v>40113</v>
      </c>
      <c r="C2028" s="8">
        <v>44959.658090277779</v>
      </c>
      <c r="D2028" s="1">
        <v>70750</v>
      </c>
      <c r="E2028" s="1">
        <v>100056</v>
      </c>
      <c r="F2028" s="1">
        <f t="shared" si="63"/>
        <v>28</v>
      </c>
      <c r="G2028" s="1">
        <f t="shared" si="62"/>
        <v>31</v>
      </c>
      <c r="H2028">
        <v>0</v>
      </c>
    </row>
    <row r="2029" spans="1:8" x14ac:dyDescent="0.35">
      <c r="A2029" s="1">
        <v>82027</v>
      </c>
      <c r="B2029" s="1" t="s">
        <v>48524</v>
      </c>
      <c r="C2029" s="8">
        <v>44972.4919212963</v>
      </c>
      <c r="D2029" s="1">
        <v>71365</v>
      </c>
      <c r="E2029" s="1">
        <v>100690</v>
      </c>
      <c r="F2029" s="1">
        <f t="shared" si="63"/>
        <v>28</v>
      </c>
      <c r="G2029" s="1">
        <f t="shared" si="62"/>
        <v>28</v>
      </c>
      <c r="H2029">
        <v>0</v>
      </c>
    </row>
    <row r="2030" spans="1:8" x14ac:dyDescent="0.35">
      <c r="A2030" s="1">
        <v>82028</v>
      </c>
      <c r="B2030" s="1" t="s">
        <v>44917</v>
      </c>
      <c r="C2030" s="8">
        <v>45038.739085648151</v>
      </c>
      <c r="D2030" s="1">
        <v>70919</v>
      </c>
      <c r="E2030" s="1">
        <v>100086</v>
      </c>
      <c r="F2030" s="1">
        <f t="shared" si="63"/>
        <v>33</v>
      </c>
      <c r="G2030" s="1">
        <f t="shared" si="62"/>
        <v>23</v>
      </c>
      <c r="H2030">
        <v>0</v>
      </c>
    </row>
    <row r="2031" spans="1:8" x14ac:dyDescent="0.35">
      <c r="A2031" s="1">
        <v>82029</v>
      </c>
      <c r="B2031" s="1" t="s">
        <v>42414</v>
      </c>
      <c r="C2031" s="8">
        <v>45093.949953703705</v>
      </c>
      <c r="D2031" s="1">
        <v>70838</v>
      </c>
      <c r="E2031" s="1">
        <v>101494</v>
      </c>
      <c r="F2031" s="1">
        <f t="shared" si="63"/>
        <v>31</v>
      </c>
      <c r="G2031" s="1">
        <f t="shared" si="62"/>
        <v>39</v>
      </c>
      <c r="H2031">
        <v>1</v>
      </c>
    </row>
    <row r="2032" spans="1:8" x14ac:dyDescent="0.35">
      <c r="A2032" s="1">
        <v>82030</v>
      </c>
      <c r="B2032" s="1" t="s">
        <v>37619</v>
      </c>
      <c r="C2032" s="8">
        <v>45202.983229166668</v>
      </c>
      <c r="D2032" s="1">
        <v>70555</v>
      </c>
      <c r="E2032" s="1">
        <v>100900</v>
      </c>
      <c r="F2032" s="1">
        <f t="shared" si="63"/>
        <v>25</v>
      </c>
      <c r="G2032" s="1">
        <f t="shared" si="62"/>
        <v>29</v>
      </c>
      <c r="H2032">
        <v>0</v>
      </c>
    </row>
    <row r="2033" spans="1:8" x14ac:dyDescent="0.35">
      <c r="A2033" s="1">
        <v>82031</v>
      </c>
      <c r="B2033" s="1" t="s">
        <v>32024</v>
      </c>
      <c r="C2033" s="8">
        <v>45188.428437499999</v>
      </c>
      <c r="D2033" s="1">
        <v>71536</v>
      </c>
      <c r="E2033" s="1">
        <v>100170</v>
      </c>
      <c r="F2033" s="1">
        <f t="shared" si="63"/>
        <v>32</v>
      </c>
      <c r="G2033" s="1">
        <f t="shared" si="62"/>
        <v>33</v>
      </c>
      <c r="H2033">
        <v>1</v>
      </c>
    </row>
    <row r="2034" spans="1:8" x14ac:dyDescent="0.35">
      <c r="A2034" s="1">
        <v>82032</v>
      </c>
      <c r="B2034" s="1" t="s">
        <v>51710</v>
      </c>
      <c r="C2034" s="8">
        <v>44949.023252314815</v>
      </c>
      <c r="D2034" s="1">
        <v>70593</v>
      </c>
      <c r="E2034" s="1">
        <v>100546</v>
      </c>
      <c r="F2034" s="1">
        <f t="shared" si="63"/>
        <v>36</v>
      </c>
      <c r="G2034" s="1">
        <f t="shared" si="62"/>
        <v>21</v>
      </c>
      <c r="H2034">
        <v>1</v>
      </c>
    </row>
    <row r="2035" spans="1:8" x14ac:dyDescent="0.35">
      <c r="A2035" s="1">
        <v>82033</v>
      </c>
      <c r="B2035" s="1" t="s">
        <v>49354</v>
      </c>
      <c r="C2035" s="8">
        <v>44936.599409722221</v>
      </c>
      <c r="D2035" s="1">
        <v>70489</v>
      </c>
      <c r="E2035" s="1">
        <v>100455</v>
      </c>
      <c r="F2035" s="1">
        <f t="shared" si="63"/>
        <v>26</v>
      </c>
      <c r="G2035" s="1">
        <f t="shared" si="62"/>
        <v>37</v>
      </c>
      <c r="H2035">
        <v>1</v>
      </c>
    </row>
    <row r="2036" spans="1:8" x14ac:dyDescent="0.35">
      <c r="A2036" s="1">
        <v>82034</v>
      </c>
      <c r="B2036" s="1" t="s">
        <v>35150</v>
      </c>
      <c r="C2036" s="8">
        <v>44988.297233796293</v>
      </c>
      <c r="D2036" s="1">
        <v>70161</v>
      </c>
      <c r="E2036" s="1">
        <v>100814</v>
      </c>
      <c r="F2036" s="1">
        <f t="shared" si="63"/>
        <v>25</v>
      </c>
      <c r="G2036" s="1">
        <f t="shared" si="62"/>
        <v>19</v>
      </c>
      <c r="H2036">
        <v>1</v>
      </c>
    </row>
    <row r="2037" spans="1:8" x14ac:dyDescent="0.35">
      <c r="A2037" s="1">
        <v>82035</v>
      </c>
      <c r="B2037" s="1" t="s">
        <v>38120</v>
      </c>
      <c r="C2037" s="8">
        <v>44950.248425925929</v>
      </c>
      <c r="D2037" s="1">
        <v>70401</v>
      </c>
      <c r="E2037" s="1">
        <v>101387</v>
      </c>
      <c r="F2037" s="1">
        <f t="shared" si="63"/>
        <v>38</v>
      </c>
      <c r="G2037" s="1">
        <f t="shared" si="62"/>
        <v>39</v>
      </c>
      <c r="H2037">
        <v>0</v>
      </c>
    </row>
    <row r="2038" spans="1:8" x14ac:dyDescent="0.35">
      <c r="A2038" s="1">
        <v>82036</v>
      </c>
      <c r="B2038" s="1" t="s">
        <v>42745</v>
      </c>
      <c r="C2038" s="8">
        <v>45054.002488425926</v>
      </c>
      <c r="D2038" s="1">
        <v>70653</v>
      </c>
      <c r="E2038" s="1">
        <v>100008</v>
      </c>
      <c r="F2038" s="1">
        <f t="shared" si="63"/>
        <v>15</v>
      </c>
      <c r="G2038" s="1">
        <f t="shared" si="62"/>
        <v>33</v>
      </c>
      <c r="H2038">
        <v>0</v>
      </c>
    </row>
    <row r="2039" spans="1:8" x14ac:dyDescent="0.35">
      <c r="A2039" s="1">
        <v>82037</v>
      </c>
      <c r="B2039" s="1" t="s">
        <v>40481</v>
      </c>
      <c r="C2039" s="8">
        <v>45075.980219907404</v>
      </c>
      <c r="D2039" s="1">
        <v>71422</v>
      </c>
      <c r="E2039" s="1">
        <v>101337</v>
      </c>
      <c r="F2039" s="1">
        <f t="shared" si="63"/>
        <v>23</v>
      </c>
      <c r="G2039" s="1">
        <f t="shared" si="62"/>
        <v>21</v>
      </c>
      <c r="H2039">
        <v>1</v>
      </c>
    </row>
    <row r="2040" spans="1:8" x14ac:dyDescent="0.35">
      <c r="A2040" s="1">
        <v>82038</v>
      </c>
      <c r="B2040" s="1" t="s">
        <v>50069</v>
      </c>
      <c r="C2040" s="8">
        <v>44991.926689814813</v>
      </c>
      <c r="D2040" s="1">
        <v>71374</v>
      </c>
      <c r="E2040" s="1">
        <v>100543</v>
      </c>
      <c r="F2040" s="1">
        <f t="shared" si="63"/>
        <v>28</v>
      </c>
      <c r="G2040" s="1">
        <f t="shared" si="62"/>
        <v>32</v>
      </c>
      <c r="H2040">
        <v>0</v>
      </c>
    </row>
    <row r="2041" spans="1:8" x14ac:dyDescent="0.35">
      <c r="A2041" s="1">
        <v>82039</v>
      </c>
      <c r="B2041" s="1" t="s">
        <v>44607</v>
      </c>
      <c r="C2041" s="8">
        <v>45141.608969907407</v>
      </c>
      <c r="D2041" s="1">
        <v>71284</v>
      </c>
      <c r="E2041" s="1">
        <v>100221</v>
      </c>
      <c r="F2041" s="1">
        <f t="shared" si="63"/>
        <v>24</v>
      </c>
      <c r="G2041" s="1">
        <f t="shared" si="62"/>
        <v>23</v>
      </c>
      <c r="H2041">
        <v>1</v>
      </c>
    </row>
    <row r="2042" spans="1:8" x14ac:dyDescent="0.35">
      <c r="A2042" s="1">
        <v>82040</v>
      </c>
      <c r="B2042" s="1" t="s">
        <v>35163</v>
      </c>
      <c r="C2042" s="8">
        <v>45189.654664351852</v>
      </c>
      <c r="D2042" s="1">
        <v>71411</v>
      </c>
      <c r="E2042" s="1">
        <v>100359</v>
      </c>
      <c r="F2042" s="1">
        <f t="shared" si="63"/>
        <v>28</v>
      </c>
      <c r="G2042" s="1">
        <f t="shared" si="62"/>
        <v>28</v>
      </c>
      <c r="H2042">
        <v>0</v>
      </c>
    </row>
    <row r="2043" spans="1:8" x14ac:dyDescent="0.35">
      <c r="A2043" s="1">
        <v>82041</v>
      </c>
      <c r="B2043" s="1" t="s">
        <v>39736</v>
      </c>
      <c r="C2043" s="8">
        <v>45131.67564814815</v>
      </c>
      <c r="D2043" s="1">
        <v>70984</v>
      </c>
      <c r="E2043" s="1">
        <v>101464</v>
      </c>
      <c r="F2043" s="1">
        <f t="shared" si="63"/>
        <v>27</v>
      </c>
      <c r="G2043" s="1">
        <f t="shared" si="62"/>
        <v>27</v>
      </c>
      <c r="H2043">
        <v>0</v>
      </c>
    </row>
    <row r="2044" spans="1:8" x14ac:dyDescent="0.35">
      <c r="A2044" s="1">
        <v>82042</v>
      </c>
      <c r="B2044" s="1" t="s">
        <v>50713</v>
      </c>
      <c r="C2044" s="8">
        <v>44973.272372685184</v>
      </c>
      <c r="D2044" s="1">
        <v>71390</v>
      </c>
      <c r="E2044" s="1">
        <v>101295</v>
      </c>
      <c r="F2044" s="1">
        <f t="shared" si="63"/>
        <v>17</v>
      </c>
      <c r="G2044" s="1">
        <f t="shared" si="62"/>
        <v>26</v>
      </c>
      <c r="H2044">
        <v>0</v>
      </c>
    </row>
    <row r="2045" spans="1:8" x14ac:dyDescent="0.35">
      <c r="A2045" s="1">
        <v>82043</v>
      </c>
      <c r="B2045" s="1" t="s">
        <v>34996</v>
      </c>
      <c r="C2045" s="8">
        <v>45130.180358796293</v>
      </c>
      <c r="D2045" s="1">
        <v>70926</v>
      </c>
      <c r="E2045" s="1">
        <v>100137</v>
      </c>
      <c r="F2045" s="1">
        <f t="shared" si="63"/>
        <v>32</v>
      </c>
      <c r="G2045" s="1">
        <f t="shared" si="62"/>
        <v>24</v>
      </c>
      <c r="H2045">
        <v>1</v>
      </c>
    </row>
    <row r="2046" spans="1:8" x14ac:dyDescent="0.35">
      <c r="A2046" s="1">
        <v>82044</v>
      </c>
      <c r="B2046" s="1" t="s">
        <v>37626</v>
      </c>
      <c r="C2046" s="8">
        <v>44936.836956018517</v>
      </c>
      <c r="D2046" s="1">
        <v>71030</v>
      </c>
      <c r="E2046" s="1">
        <v>100609</v>
      </c>
      <c r="F2046" s="1">
        <f t="shared" si="63"/>
        <v>27</v>
      </c>
      <c r="G2046" s="1">
        <f t="shared" si="62"/>
        <v>23</v>
      </c>
      <c r="H2046">
        <v>1</v>
      </c>
    </row>
    <row r="2047" spans="1:8" x14ac:dyDescent="0.35">
      <c r="A2047" s="1">
        <v>82045</v>
      </c>
      <c r="B2047" s="1" t="s">
        <v>49588</v>
      </c>
      <c r="C2047" s="8">
        <v>45063.700231481482</v>
      </c>
      <c r="D2047" s="1">
        <v>70347</v>
      </c>
      <c r="E2047" s="1">
        <v>100204</v>
      </c>
      <c r="F2047" s="1">
        <f t="shared" si="63"/>
        <v>18</v>
      </c>
      <c r="G2047" s="1">
        <f t="shared" si="62"/>
        <v>23</v>
      </c>
      <c r="H2047">
        <v>0</v>
      </c>
    </row>
    <row r="2048" spans="1:8" x14ac:dyDescent="0.35">
      <c r="A2048" s="1">
        <v>82046</v>
      </c>
      <c r="B2048" s="1" t="s">
        <v>30312</v>
      </c>
      <c r="C2048" s="8">
        <v>45163.751180555555</v>
      </c>
      <c r="D2048" s="1">
        <v>71229</v>
      </c>
      <c r="E2048" s="1">
        <v>100720</v>
      </c>
      <c r="F2048" s="1">
        <f t="shared" si="63"/>
        <v>19</v>
      </c>
      <c r="G2048" s="1">
        <f t="shared" si="62"/>
        <v>23</v>
      </c>
      <c r="H2048">
        <v>0</v>
      </c>
    </row>
    <row r="2049" spans="1:8" x14ac:dyDescent="0.35">
      <c r="A2049" s="1">
        <v>82047</v>
      </c>
      <c r="B2049" s="1" t="s">
        <v>42092</v>
      </c>
      <c r="C2049" s="8">
        <v>45011.948819444442</v>
      </c>
      <c r="D2049" s="1">
        <v>71449</v>
      </c>
      <c r="E2049" s="1">
        <v>100706</v>
      </c>
      <c r="F2049" s="1">
        <f t="shared" si="63"/>
        <v>36</v>
      </c>
      <c r="G2049" s="1">
        <f t="shared" si="62"/>
        <v>31</v>
      </c>
      <c r="H2049">
        <v>0</v>
      </c>
    </row>
    <row r="2050" spans="1:8" x14ac:dyDescent="0.35">
      <c r="A2050" s="1">
        <v>82048</v>
      </c>
      <c r="B2050" s="1" t="s">
        <v>47409</v>
      </c>
      <c r="C2050" s="8">
        <v>45041.34171296296</v>
      </c>
      <c r="D2050" s="1">
        <v>71229</v>
      </c>
      <c r="E2050" s="1">
        <v>101101</v>
      </c>
      <c r="F2050" s="1">
        <f t="shared" si="63"/>
        <v>19</v>
      </c>
      <c r="G2050" s="1">
        <f t="shared" si="62"/>
        <v>26</v>
      </c>
      <c r="H2050">
        <v>1</v>
      </c>
    </row>
    <row r="2051" spans="1:8" x14ac:dyDescent="0.35">
      <c r="A2051" s="1">
        <v>82049</v>
      </c>
      <c r="B2051" s="1" t="s">
        <v>51333</v>
      </c>
      <c r="C2051" s="8">
        <v>45113.643171296295</v>
      </c>
      <c r="D2051" s="1">
        <v>70110</v>
      </c>
      <c r="E2051" s="1">
        <v>100269</v>
      </c>
      <c r="F2051" s="1">
        <f t="shared" si="63"/>
        <v>28</v>
      </c>
      <c r="G2051" s="1">
        <f t="shared" ref="G2051:G2114" si="64">COUNTIF(E$1:E$41447,E2051)</f>
        <v>30</v>
      </c>
      <c r="H2051">
        <v>0</v>
      </c>
    </row>
    <row r="2052" spans="1:8" x14ac:dyDescent="0.35">
      <c r="A2052" s="1">
        <v>82050</v>
      </c>
      <c r="B2052" s="1" t="s">
        <v>37972</v>
      </c>
      <c r="C2052" s="8">
        <v>45126.656365740739</v>
      </c>
      <c r="D2052" s="1">
        <v>71473</v>
      </c>
      <c r="E2052" s="1">
        <v>100326</v>
      </c>
      <c r="F2052" s="1">
        <f t="shared" ref="F2052:F2115" si="65">COUNTIF(D$1:D$41447,D2052)</f>
        <v>36</v>
      </c>
      <c r="G2052" s="1">
        <f t="shared" si="64"/>
        <v>25</v>
      </c>
      <c r="H2052">
        <v>1</v>
      </c>
    </row>
    <row r="2053" spans="1:8" x14ac:dyDescent="0.35">
      <c r="A2053" s="1">
        <v>82051</v>
      </c>
      <c r="B2053" s="1" t="s">
        <v>29221</v>
      </c>
      <c r="C2053" s="8">
        <v>45098.099178240744</v>
      </c>
      <c r="D2053" s="1">
        <v>70977</v>
      </c>
      <c r="E2053" s="1">
        <v>100503</v>
      </c>
      <c r="F2053" s="1">
        <f t="shared" si="65"/>
        <v>27</v>
      </c>
      <c r="G2053" s="1">
        <f t="shared" si="64"/>
        <v>26</v>
      </c>
      <c r="H2053">
        <v>0</v>
      </c>
    </row>
    <row r="2054" spans="1:8" x14ac:dyDescent="0.35">
      <c r="A2054" s="1">
        <v>82052</v>
      </c>
      <c r="B2054" s="1" t="s">
        <v>44361</v>
      </c>
      <c r="C2054" s="8">
        <v>45146.487199074072</v>
      </c>
      <c r="D2054" s="1">
        <v>70861</v>
      </c>
      <c r="E2054" s="1">
        <v>100589</v>
      </c>
      <c r="F2054" s="1">
        <f t="shared" si="65"/>
        <v>33</v>
      </c>
      <c r="G2054" s="1">
        <f t="shared" si="64"/>
        <v>29</v>
      </c>
      <c r="H2054">
        <v>1</v>
      </c>
    </row>
    <row r="2055" spans="1:8" x14ac:dyDescent="0.35">
      <c r="A2055" s="1">
        <v>82053</v>
      </c>
      <c r="B2055" s="1" t="s">
        <v>34501</v>
      </c>
      <c r="C2055" s="8">
        <v>45265.019525462965</v>
      </c>
      <c r="D2055" s="1">
        <v>70773</v>
      </c>
      <c r="E2055" s="1">
        <v>100709</v>
      </c>
      <c r="F2055" s="1">
        <f t="shared" si="65"/>
        <v>31</v>
      </c>
      <c r="G2055" s="1">
        <f t="shared" si="64"/>
        <v>18</v>
      </c>
      <c r="H2055">
        <v>1</v>
      </c>
    </row>
    <row r="2056" spans="1:8" x14ac:dyDescent="0.35">
      <c r="A2056" s="1">
        <v>82054</v>
      </c>
      <c r="B2056" s="1" t="s">
        <v>46708</v>
      </c>
      <c r="C2056" s="8">
        <v>44965.514502314814</v>
      </c>
      <c r="D2056" s="1">
        <v>70933</v>
      </c>
      <c r="E2056" s="1">
        <v>101019</v>
      </c>
      <c r="F2056" s="1">
        <f t="shared" si="65"/>
        <v>28</v>
      </c>
      <c r="G2056" s="1">
        <f t="shared" si="64"/>
        <v>21</v>
      </c>
      <c r="H2056">
        <v>1</v>
      </c>
    </row>
    <row r="2057" spans="1:8" x14ac:dyDescent="0.35">
      <c r="A2057" s="1">
        <v>82055</v>
      </c>
      <c r="B2057" s="1" t="s">
        <v>34561</v>
      </c>
      <c r="C2057" s="8">
        <v>45109.688819444447</v>
      </c>
      <c r="D2057" s="1">
        <v>70288</v>
      </c>
      <c r="E2057" s="1">
        <v>100718</v>
      </c>
      <c r="F2057" s="1">
        <f t="shared" si="65"/>
        <v>28</v>
      </c>
      <c r="G2057" s="1">
        <f t="shared" si="64"/>
        <v>36</v>
      </c>
      <c r="H2057">
        <v>0</v>
      </c>
    </row>
    <row r="2058" spans="1:8" x14ac:dyDescent="0.35">
      <c r="A2058" s="1">
        <v>82056</v>
      </c>
      <c r="B2058" s="1" t="s">
        <v>46345</v>
      </c>
      <c r="C2058" s="8">
        <v>45278.05505787037</v>
      </c>
      <c r="D2058" s="1">
        <v>70225</v>
      </c>
      <c r="E2058" s="1">
        <v>100501</v>
      </c>
      <c r="F2058" s="1">
        <f t="shared" si="65"/>
        <v>33</v>
      </c>
      <c r="G2058" s="1">
        <f t="shared" si="64"/>
        <v>32</v>
      </c>
      <c r="H2058">
        <v>1</v>
      </c>
    </row>
    <row r="2059" spans="1:8" x14ac:dyDescent="0.35">
      <c r="A2059" s="1">
        <v>82057</v>
      </c>
      <c r="B2059" s="1" t="s">
        <v>30701</v>
      </c>
      <c r="C2059" s="8">
        <v>45198.426180555558</v>
      </c>
      <c r="D2059" s="1">
        <v>70717</v>
      </c>
      <c r="E2059" s="1">
        <v>101184</v>
      </c>
      <c r="F2059" s="1">
        <f t="shared" si="65"/>
        <v>33</v>
      </c>
      <c r="G2059" s="1">
        <f t="shared" si="64"/>
        <v>29</v>
      </c>
      <c r="H2059">
        <v>0</v>
      </c>
    </row>
    <row r="2060" spans="1:8" x14ac:dyDescent="0.35">
      <c r="A2060" s="1">
        <v>82058</v>
      </c>
      <c r="B2060" s="1" t="s">
        <v>51520</v>
      </c>
      <c r="C2060" s="8">
        <v>45094.47042824074</v>
      </c>
      <c r="D2060" s="1">
        <v>70611</v>
      </c>
      <c r="E2060" s="1">
        <v>101411</v>
      </c>
      <c r="F2060" s="1">
        <f t="shared" si="65"/>
        <v>32</v>
      </c>
      <c r="G2060" s="1">
        <f t="shared" si="64"/>
        <v>23</v>
      </c>
      <c r="H2060">
        <v>1</v>
      </c>
    </row>
    <row r="2061" spans="1:8" x14ac:dyDescent="0.35">
      <c r="A2061" s="1">
        <v>82059</v>
      </c>
      <c r="B2061" s="1" t="s">
        <v>33821</v>
      </c>
      <c r="C2061" s="8">
        <v>45067.748599537037</v>
      </c>
      <c r="D2061" s="1">
        <v>71251</v>
      </c>
      <c r="E2061" s="1">
        <v>100691</v>
      </c>
      <c r="F2061" s="1">
        <f t="shared" si="65"/>
        <v>29</v>
      </c>
      <c r="G2061" s="1">
        <f t="shared" si="64"/>
        <v>32</v>
      </c>
      <c r="H2061">
        <v>1</v>
      </c>
    </row>
    <row r="2062" spans="1:8" x14ac:dyDescent="0.35">
      <c r="A2062" s="1">
        <v>82060</v>
      </c>
      <c r="B2062" s="1" t="s">
        <v>29904</v>
      </c>
      <c r="C2062" s="8">
        <v>45113.388773148145</v>
      </c>
      <c r="D2062" s="1">
        <v>70999</v>
      </c>
      <c r="E2062" s="1">
        <v>100482</v>
      </c>
      <c r="F2062" s="1">
        <f t="shared" si="65"/>
        <v>29</v>
      </c>
      <c r="G2062" s="1">
        <f t="shared" si="64"/>
        <v>27</v>
      </c>
      <c r="H2062">
        <v>0</v>
      </c>
    </row>
    <row r="2063" spans="1:8" x14ac:dyDescent="0.35">
      <c r="A2063" s="1">
        <v>82061</v>
      </c>
      <c r="B2063" s="1" t="s">
        <v>39233</v>
      </c>
      <c r="C2063" s="8">
        <v>44995.149988425925</v>
      </c>
      <c r="D2063" s="1">
        <v>71292</v>
      </c>
      <c r="E2063" s="1">
        <v>100708</v>
      </c>
      <c r="F2063" s="1">
        <f t="shared" si="65"/>
        <v>21</v>
      </c>
      <c r="G2063" s="1">
        <f t="shared" si="64"/>
        <v>28</v>
      </c>
      <c r="H2063">
        <v>1</v>
      </c>
    </row>
    <row r="2064" spans="1:8" x14ac:dyDescent="0.35">
      <c r="A2064" s="1">
        <v>82062</v>
      </c>
      <c r="B2064" s="1" t="s">
        <v>39458</v>
      </c>
      <c r="C2064" s="8">
        <v>45063.701111111113</v>
      </c>
      <c r="D2064" s="1">
        <v>70152</v>
      </c>
      <c r="E2064" s="1">
        <v>100541</v>
      </c>
      <c r="F2064" s="1">
        <f t="shared" si="65"/>
        <v>32</v>
      </c>
      <c r="G2064" s="1">
        <f t="shared" si="64"/>
        <v>28</v>
      </c>
      <c r="H2064">
        <v>1</v>
      </c>
    </row>
    <row r="2065" spans="1:8" x14ac:dyDescent="0.35">
      <c r="A2065" s="1">
        <v>82063</v>
      </c>
      <c r="B2065" s="1" t="s">
        <v>51207</v>
      </c>
      <c r="C2065" s="8">
        <v>45181.177812499998</v>
      </c>
      <c r="D2065" s="1">
        <v>70406</v>
      </c>
      <c r="E2065" s="1">
        <v>100312</v>
      </c>
      <c r="F2065" s="1">
        <f t="shared" si="65"/>
        <v>32</v>
      </c>
      <c r="G2065" s="1">
        <f t="shared" si="64"/>
        <v>29</v>
      </c>
      <c r="H2065">
        <v>1</v>
      </c>
    </row>
    <row r="2066" spans="1:8" x14ac:dyDescent="0.35">
      <c r="A2066" s="1">
        <v>82064</v>
      </c>
      <c r="B2066" s="1" t="s">
        <v>44499</v>
      </c>
      <c r="C2066" s="8">
        <v>45220.351550925923</v>
      </c>
      <c r="D2066" s="1">
        <v>71523</v>
      </c>
      <c r="E2066" s="1">
        <v>100597</v>
      </c>
      <c r="F2066" s="1">
        <f t="shared" si="65"/>
        <v>32</v>
      </c>
      <c r="G2066" s="1">
        <f t="shared" si="64"/>
        <v>26</v>
      </c>
      <c r="H2066">
        <v>0</v>
      </c>
    </row>
    <row r="2067" spans="1:8" x14ac:dyDescent="0.35">
      <c r="A2067" s="1">
        <v>82065</v>
      </c>
      <c r="B2067" s="1" t="s">
        <v>34468</v>
      </c>
      <c r="C2067" s="8">
        <v>45264.168564814812</v>
      </c>
      <c r="D2067" s="1">
        <v>70952</v>
      </c>
      <c r="E2067" s="1">
        <v>100682</v>
      </c>
      <c r="F2067" s="1">
        <f t="shared" si="65"/>
        <v>31</v>
      </c>
      <c r="G2067" s="1">
        <f t="shared" si="64"/>
        <v>35</v>
      </c>
      <c r="H2067">
        <v>1</v>
      </c>
    </row>
    <row r="2068" spans="1:8" x14ac:dyDescent="0.35">
      <c r="A2068" s="1">
        <v>82066</v>
      </c>
      <c r="B2068" s="1" t="s">
        <v>28894</v>
      </c>
      <c r="C2068" s="8">
        <v>44940.769097222219</v>
      </c>
      <c r="D2068" s="1">
        <v>71544</v>
      </c>
      <c r="E2068" s="1">
        <v>101496</v>
      </c>
      <c r="F2068" s="1">
        <f t="shared" si="65"/>
        <v>22</v>
      </c>
      <c r="G2068" s="1">
        <f t="shared" si="64"/>
        <v>38</v>
      </c>
      <c r="H2068">
        <v>0</v>
      </c>
    </row>
    <row r="2069" spans="1:8" x14ac:dyDescent="0.35">
      <c r="A2069" s="1">
        <v>82067</v>
      </c>
      <c r="B2069" s="1" t="s">
        <v>49580</v>
      </c>
      <c r="C2069" s="8">
        <v>44955.976226851853</v>
      </c>
      <c r="D2069" s="1">
        <v>70206</v>
      </c>
      <c r="E2069" s="1">
        <v>100015</v>
      </c>
      <c r="F2069" s="1">
        <f t="shared" si="65"/>
        <v>26</v>
      </c>
      <c r="G2069" s="1">
        <f t="shared" si="64"/>
        <v>22</v>
      </c>
      <c r="H2069">
        <v>1</v>
      </c>
    </row>
    <row r="2070" spans="1:8" x14ac:dyDescent="0.35">
      <c r="A2070" s="1">
        <v>82068</v>
      </c>
      <c r="B2070" s="1" t="s">
        <v>34058</v>
      </c>
      <c r="C2070" s="8">
        <v>45007.856805555559</v>
      </c>
      <c r="D2070" s="1">
        <v>71489</v>
      </c>
      <c r="E2070" s="1">
        <v>100739</v>
      </c>
      <c r="F2070" s="1">
        <f t="shared" si="65"/>
        <v>21</v>
      </c>
      <c r="G2070" s="1">
        <f t="shared" si="64"/>
        <v>25</v>
      </c>
      <c r="H2070">
        <v>1</v>
      </c>
    </row>
    <row r="2071" spans="1:8" x14ac:dyDescent="0.35">
      <c r="A2071" s="1">
        <v>82069</v>
      </c>
      <c r="B2071" s="1" t="s">
        <v>31523</v>
      </c>
      <c r="C2071" s="8">
        <v>44966.296157407407</v>
      </c>
      <c r="D2071" s="1">
        <v>70098</v>
      </c>
      <c r="E2071" s="1">
        <v>100043</v>
      </c>
      <c r="F2071" s="1">
        <f t="shared" si="65"/>
        <v>26</v>
      </c>
      <c r="G2071" s="1">
        <f t="shared" si="64"/>
        <v>32</v>
      </c>
      <c r="H2071">
        <v>0</v>
      </c>
    </row>
    <row r="2072" spans="1:8" x14ac:dyDescent="0.35">
      <c r="A2072" s="1">
        <v>82070</v>
      </c>
      <c r="B2072" s="1" t="s">
        <v>29678</v>
      </c>
      <c r="C2072" s="8">
        <v>45080.983136574076</v>
      </c>
      <c r="D2072" s="1">
        <v>71047</v>
      </c>
      <c r="E2072" s="1">
        <v>101302</v>
      </c>
      <c r="F2072" s="1">
        <f t="shared" si="65"/>
        <v>25</v>
      </c>
      <c r="G2072" s="1">
        <f t="shared" si="64"/>
        <v>26</v>
      </c>
      <c r="H2072">
        <v>1</v>
      </c>
    </row>
    <row r="2073" spans="1:8" x14ac:dyDescent="0.35">
      <c r="A2073" s="1">
        <v>82071</v>
      </c>
      <c r="B2073" s="1" t="s">
        <v>39695</v>
      </c>
      <c r="C2073" s="8">
        <v>44982.158865740741</v>
      </c>
      <c r="D2073" s="1">
        <v>70049</v>
      </c>
      <c r="E2073" s="1">
        <v>100564</v>
      </c>
      <c r="F2073" s="1">
        <f t="shared" si="65"/>
        <v>26</v>
      </c>
      <c r="G2073" s="1">
        <f t="shared" si="64"/>
        <v>26</v>
      </c>
      <c r="H2073">
        <v>0</v>
      </c>
    </row>
    <row r="2074" spans="1:8" x14ac:dyDescent="0.35">
      <c r="A2074" s="1">
        <v>82072</v>
      </c>
      <c r="B2074" s="1" t="s">
        <v>39753</v>
      </c>
      <c r="C2074" s="8">
        <v>44993.594537037039</v>
      </c>
      <c r="D2074" s="1">
        <v>71440</v>
      </c>
      <c r="E2074" s="1">
        <v>100275</v>
      </c>
      <c r="F2074" s="1">
        <f t="shared" si="65"/>
        <v>26</v>
      </c>
      <c r="G2074" s="1">
        <f t="shared" si="64"/>
        <v>24</v>
      </c>
      <c r="H2074">
        <v>0</v>
      </c>
    </row>
    <row r="2075" spans="1:8" x14ac:dyDescent="0.35">
      <c r="A2075" s="1">
        <v>82073</v>
      </c>
      <c r="B2075" s="1" t="s">
        <v>39745</v>
      </c>
      <c r="C2075" s="8">
        <v>45269.992962962962</v>
      </c>
      <c r="D2075" s="1">
        <v>70895</v>
      </c>
      <c r="E2075" s="1">
        <v>100299</v>
      </c>
      <c r="F2075" s="1">
        <f t="shared" si="65"/>
        <v>31</v>
      </c>
      <c r="G2075" s="1">
        <f t="shared" si="64"/>
        <v>32</v>
      </c>
      <c r="H2075">
        <v>1</v>
      </c>
    </row>
    <row r="2076" spans="1:8" x14ac:dyDescent="0.35">
      <c r="A2076" s="1">
        <v>82074</v>
      </c>
      <c r="B2076" s="1" t="s">
        <v>39656</v>
      </c>
      <c r="C2076" s="8">
        <v>45266.224618055552</v>
      </c>
      <c r="D2076" s="1">
        <v>70301</v>
      </c>
      <c r="E2076" s="1">
        <v>100301</v>
      </c>
      <c r="F2076" s="1">
        <f t="shared" si="65"/>
        <v>33</v>
      </c>
      <c r="G2076" s="1">
        <f t="shared" si="64"/>
        <v>26</v>
      </c>
      <c r="H2076">
        <v>0</v>
      </c>
    </row>
    <row r="2077" spans="1:8" x14ac:dyDescent="0.35">
      <c r="A2077" s="1">
        <v>82075</v>
      </c>
      <c r="B2077" s="1" t="s">
        <v>39968</v>
      </c>
      <c r="C2077" s="8">
        <v>45211.763935185183</v>
      </c>
      <c r="D2077" s="1">
        <v>71302</v>
      </c>
      <c r="E2077" s="1">
        <v>100264</v>
      </c>
      <c r="F2077" s="1">
        <f t="shared" si="65"/>
        <v>30</v>
      </c>
      <c r="G2077" s="1">
        <f t="shared" si="64"/>
        <v>24</v>
      </c>
      <c r="H2077">
        <v>1</v>
      </c>
    </row>
    <row r="2078" spans="1:8" x14ac:dyDescent="0.35">
      <c r="A2078" s="1">
        <v>82076</v>
      </c>
      <c r="B2078" s="1" t="s">
        <v>33974</v>
      </c>
      <c r="C2078" s="8">
        <v>44978.732094907406</v>
      </c>
      <c r="D2078" s="1">
        <v>70642</v>
      </c>
      <c r="E2078" s="1">
        <v>100105</v>
      </c>
      <c r="F2078" s="1">
        <f t="shared" si="65"/>
        <v>36</v>
      </c>
      <c r="G2078" s="1">
        <f t="shared" si="64"/>
        <v>30</v>
      </c>
      <c r="H2078">
        <v>1</v>
      </c>
    </row>
    <row r="2079" spans="1:8" x14ac:dyDescent="0.35">
      <c r="A2079" s="1">
        <v>82077</v>
      </c>
      <c r="B2079" s="1" t="s">
        <v>39867</v>
      </c>
      <c r="C2079" s="8">
        <v>45199.585219907407</v>
      </c>
      <c r="D2079" s="1">
        <v>70652</v>
      </c>
      <c r="E2079" s="1">
        <v>100564</v>
      </c>
      <c r="F2079" s="1">
        <f t="shared" si="65"/>
        <v>34</v>
      </c>
      <c r="G2079" s="1">
        <f t="shared" si="64"/>
        <v>26</v>
      </c>
      <c r="H2079">
        <v>0</v>
      </c>
    </row>
    <row r="2080" spans="1:8" x14ac:dyDescent="0.35">
      <c r="A2080" s="1">
        <v>82078</v>
      </c>
      <c r="B2080" s="1" t="s">
        <v>28958</v>
      </c>
      <c r="C2080" s="8">
        <v>44989.478217592594</v>
      </c>
      <c r="D2080" s="1">
        <v>70006</v>
      </c>
      <c r="E2080" s="1">
        <v>100143</v>
      </c>
      <c r="F2080" s="1">
        <f t="shared" si="65"/>
        <v>30</v>
      </c>
      <c r="G2080" s="1">
        <f t="shared" si="64"/>
        <v>31</v>
      </c>
      <c r="H2080">
        <v>0</v>
      </c>
    </row>
    <row r="2081" spans="1:8" x14ac:dyDescent="0.35">
      <c r="A2081" s="1">
        <v>82079</v>
      </c>
      <c r="B2081" s="1" t="s">
        <v>43777</v>
      </c>
      <c r="C2081" s="8">
        <v>45216.67082175926</v>
      </c>
      <c r="D2081" s="1">
        <v>71472</v>
      </c>
      <c r="E2081" s="1">
        <v>100586</v>
      </c>
      <c r="F2081" s="1">
        <f t="shared" si="65"/>
        <v>34</v>
      </c>
      <c r="G2081" s="1">
        <f t="shared" si="64"/>
        <v>28</v>
      </c>
      <c r="H2081">
        <v>0</v>
      </c>
    </row>
    <row r="2082" spans="1:8" x14ac:dyDescent="0.35">
      <c r="A2082" s="1">
        <v>82080</v>
      </c>
      <c r="B2082" s="1" t="s">
        <v>41782</v>
      </c>
      <c r="C2082" s="8">
        <v>44939.603391203702</v>
      </c>
      <c r="D2082" s="1">
        <v>70951</v>
      </c>
      <c r="E2082" s="1">
        <v>100141</v>
      </c>
      <c r="F2082" s="1">
        <f t="shared" si="65"/>
        <v>32</v>
      </c>
      <c r="G2082" s="1">
        <f t="shared" si="64"/>
        <v>32</v>
      </c>
      <c r="H2082">
        <v>1</v>
      </c>
    </row>
    <row r="2083" spans="1:8" x14ac:dyDescent="0.35">
      <c r="A2083" s="1">
        <v>82081</v>
      </c>
      <c r="B2083" s="1" t="s">
        <v>44086</v>
      </c>
      <c r="C2083" s="8">
        <v>45196.314733796295</v>
      </c>
      <c r="D2083" s="1">
        <v>70122</v>
      </c>
      <c r="E2083" s="1">
        <v>100732</v>
      </c>
      <c r="F2083" s="1">
        <f t="shared" si="65"/>
        <v>21</v>
      </c>
      <c r="G2083" s="1">
        <f t="shared" si="64"/>
        <v>35</v>
      </c>
      <c r="H2083">
        <v>0</v>
      </c>
    </row>
    <row r="2084" spans="1:8" x14ac:dyDescent="0.35">
      <c r="A2084" s="1">
        <v>82082</v>
      </c>
      <c r="B2084" s="1" t="s">
        <v>30563</v>
      </c>
      <c r="C2084" s="8">
        <v>45099.880370370367</v>
      </c>
      <c r="D2084" s="1">
        <v>70422</v>
      </c>
      <c r="E2084" s="1">
        <v>101160</v>
      </c>
      <c r="F2084" s="1">
        <f t="shared" si="65"/>
        <v>22</v>
      </c>
      <c r="G2084" s="1">
        <f t="shared" si="64"/>
        <v>21</v>
      </c>
      <c r="H2084">
        <v>0</v>
      </c>
    </row>
    <row r="2085" spans="1:8" x14ac:dyDescent="0.35">
      <c r="A2085" s="1">
        <v>82083</v>
      </c>
      <c r="B2085" s="1" t="s">
        <v>39289</v>
      </c>
      <c r="C2085" s="8">
        <v>44935.325983796298</v>
      </c>
      <c r="D2085" s="1">
        <v>70769</v>
      </c>
      <c r="E2085" s="1">
        <v>100541</v>
      </c>
      <c r="F2085" s="1">
        <f t="shared" si="65"/>
        <v>27</v>
      </c>
      <c r="G2085" s="1">
        <f t="shared" si="64"/>
        <v>28</v>
      </c>
      <c r="H2085">
        <v>0</v>
      </c>
    </row>
    <row r="2086" spans="1:8" x14ac:dyDescent="0.35">
      <c r="A2086" s="1">
        <v>82084</v>
      </c>
      <c r="B2086" s="1" t="s">
        <v>49054</v>
      </c>
      <c r="C2086" s="8">
        <v>44928.122615740744</v>
      </c>
      <c r="D2086" s="1">
        <v>71098</v>
      </c>
      <c r="E2086" s="1">
        <v>100436</v>
      </c>
      <c r="F2086" s="1">
        <f t="shared" si="65"/>
        <v>24</v>
      </c>
      <c r="G2086" s="1">
        <f t="shared" si="64"/>
        <v>35</v>
      </c>
      <c r="H2086">
        <v>1</v>
      </c>
    </row>
    <row r="2087" spans="1:8" x14ac:dyDescent="0.35">
      <c r="A2087" s="1">
        <v>82085</v>
      </c>
      <c r="B2087" s="1" t="s">
        <v>43370</v>
      </c>
      <c r="C2087" s="8">
        <v>44972.127708333333</v>
      </c>
      <c r="D2087" s="1">
        <v>70899</v>
      </c>
      <c r="E2087" s="1">
        <v>100632</v>
      </c>
      <c r="F2087" s="1">
        <f t="shared" si="65"/>
        <v>27</v>
      </c>
      <c r="G2087" s="1">
        <f t="shared" si="64"/>
        <v>27</v>
      </c>
      <c r="H2087">
        <v>0</v>
      </c>
    </row>
    <row r="2088" spans="1:8" x14ac:dyDescent="0.35">
      <c r="A2088" s="1">
        <v>82086</v>
      </c>
      <c r="B2088" s="1" t="s">
        <v>35155</v>
      </c>
      <c r="C2088" s="8">
        <v>44998.604664351849</v>
      </c>
      <c r="D2088" s="1">
        <v>71054</v>
      </c>
      <c r="E2088" s="1">
        <v>100186</v>
      </c>
      <c r="F2088" s="1">
        <f t="shared" si="65"/>
        <v>27</v>
      </c>
      <c r="G2088" s="1">
        <f t="shared" si="64"/>
        <v>27</v>
      </c>
      <c r="H2088">
        <v>0</v>
      </c>
    </row>
    <row r="2089" spans="1:8" x14ac:dyDescent="0.35">
      <c r="A2089" s="1">
        <v>82087</v>
      </c>
      <c r="B2089" s="1" t="s">
        <v>47056</v>
      </c>
      <c r="C2089" s="8">
        <v>45290.425173611111</v>
      </c>
      <c r="D2089" s="1">
        <v>70533</v>
      </c>
      <c r="E2089" s="1">
        <v>100577</v>
      </c>
      <c r="F2089" s="1">
        <f t="shared" si="65"/>
        <v>27</v>
      </c>
      <c r="G2089" s="1">
        <f t="shared" si="64"/>
        <v>34</v>
      </c>
      <c r="H2089">
        <v>1</v>
      </c>
    </row>
    <row r="2090" spans="1:8" x14ac:dyDescent="0.35">
      <c r="A2090" s="1">
        <v>82088</v>
      </c>
      <c r="B2090" s="1" t="s">
        <v>40447</v>
      </c>
      <c r="C2090" s="8">
        <v>45128.360405092593</v>
      </c>
      <c r="D2090" s="1">
        <v>70684</v>
      </c>
      <c r="E2090" s="1">
        <v>100049</v>
      </c>
      <c r="F2090" s="1">
        <f t="shared" si="65"/>
        <v>21</v>
      </c>
      <c r="G2090" s="1">
        <f t="shared" si="64"/>
        <v>22</v>
      </c>
      <c r="H2090">
        <v>0</v>
      </c>
    </row>
    <row r="2091" spans="1:8" x14ac:dyDescent="0.35">
      <c r="A2091" s="1">
        <v>82089</v>
      </c>
      <c r="B2091" s="1" t="s">
        <v>52835</v>
      </c>
      <c r="C2091" s="8">
        <v>45282.620775462965</v>
      </c>
      <c r="D2091" s="1">
        <v>71297</v>
      </c>
      <c r="E2091" s="1">
        <v>101257</v>
      </c>
      <c r="F2091" s="1">
        <f t="shared" si="65"/>
        <v>32</v>
      </c>
      <c r="G2091" s="1">
        <f t="shared" si="64"/>
        <v>39</v>
      </c>
      <c r="H2091">
        <v>0</v>
      </c>
    </row>
    <row r="2092" spans="1:8" x14ac:dyDescent="0.35">
      <c r="A2092" s="1">
        <v>82090</v>
      </c>
      <c r="B2092" s="1" t="s">
        <v>34235</v>
      </c>
      <c r="C2092" s="8">
        <v>45004.059652777774</v>
      </c>
      <c r="D2092" s="1">
        <v>70800</v>
      </c>
      <c r="E2092" s="1">
        <v>101545</v>
      </c>
      <c r="F2092" s="1">
        <f t="shared" si="65"/>
        <v>31</v>
      </c>
      <c r="G2092" s="1">
        <f t="shared" si="64"/>
        <v>34</v>
      </c>
      <c r="H2092">
        <v>1</v>
      </c>
    </row>
    <row r="2093" spans="1:8" x14ac:dyDescent="0.35">
      <c r="A2093" s="1">
        <v>82091</v>
      </c>
      <c r="B2093" s="1" t="s">
        <v>45772</v>
      </c>
      <c r="C2093" s="8">
        <v>45271.070208333331</v>
      </c>
      <c r="D2093" s="1">
        <v>70111</v>
      </c>
      <c r="E2093" s="1">
        <v>100632</v>
      </c>
      <c r="F2093" s="1">
        <f t="shared" si="65"/>
        <v>30</v>
      </c>
      <c r="G2093" s="1">
        <f t="shared" si="64"/>
        <v>27</v>
      </c>
      <c r="H2093">
        <v>1</v>
      </c>
    </row>
    <row r="2094" spans="1:8" x14ac:dyDescent="0.35">
      <c r="A2094" s="1">
        <v>82092</v>
      </c>
      <c r="B2094" s="1" t="s">
        <v>43784</v>
      </c>
      <c r="C2094" s="8">
        <v>45063.325046296297</v>
      </c>
      <c r="D2094" s="1">
        <v>70554</v>
      </c>
      <c r="E2094" s="1">
        <v>100144</v>
      </c>
      <c r="F2094" s="1">
        <f t="shared" si="65"/>
        <v>23</v>
      </c>
      <c r="G2094" s="1">
        <f t="shared" si="64"/>
        <v>23</v>
      </c>
      <c r="H2094">
        <v>0</v>
      </c>
    </row>
    <row r="2095" spans="1:8" x14ac:dyDescent="0.35">
      <c r="A2095" s="1">
        <v>82093</v>
      </c>
      <c r="B2095" s="1" t="s">
        <v>36602</v>
      </c>
      <c r="C2095" s="8">
        <v>45168.393773148149</v>
      </c>
      <c r="D2095" s="1">
        <v>70442</v>
      </c>
      <c r="E2095" s="1">
        <v>100547</v>
      </c>
      <c r="F2095" s="1">
        <f t="shared" si="65"/>
        <v>37</v>
      </c>
      <c r="G2095" s="1">
        <f t="shared" si="64"/>
        <v>30</v>
      </c>
      <c r="H2095">
        <v>0</v>
      </c>
    </row>
    <row r="2096" spans="1:8" x14ac:dyDescent="0.35">
      <c r="A2096" s="1">
        <v>82094</v>
      </c>
      <c r="B2096" s="1" t="s">
        <v>47824</v>
      </c>
      <c r="C2096" s="8">
        <v>44928.834305555552</v>
      </c>
      <c r="D2096" s="1">
        <v>70670</v>
      </c>
      <c r="E2096" s="1">
        <v>100206</v>
      </c>
      <c r="F2096" s="1">
        <f t="shared" si="65"/>
        <v>30</v>
      </c>
      <c r="G2096" s="1">
        <f t="shared" si="64"/>
        <v>25</v>
      </c>
      <c r="H2096">
        <v>0</v>
      </c>
    </row>
    <row r="2097" spans="1:8" x14ac:dyDescent="0.35">
      <c r="A2097" s="1">
        <v>82095</v>
      </c>
      <c r="B2097" s="1" t="s">
        <v>47468</v>
      </c>
      <c r="C2097" s="8">
        <v>44928.122615740744</v>
      </c>
      <c r="D2097" s="1">
        <v>70967</v>
      </c>
      <c r="E2097" s="1">
        <v>101161</v>
      </c>
      <c r="F2097" s="1">
        <f t="shared" si="65"/>
        <v>21</v>
      </c>
      <c r="G2097" s="1">
        <f t="shared" si="64"/>
        <v>27</v>
      </c>
      <c r="H2097">
        <v>1</v>
      </c>
    </row>
    <row r="2098" spans="1:8" x14ac:dyDescent="0.35">
      <c r="A2098" s="1">
        <v>82096</v>
      </c>
      <c r="B2098" s="1" t="s">
        <v>50125</v>
      </c>
      <c r="C2098" s="8">
        <v>45131.497662037036</v>
      </c>
      <c r="D2098" s="1">
        <v>70929</v>
      </c>
      <c r="E2098" s="1">
        <v>100641</v>
      </c>
      <c r="F2098" s="1">
        <f t="shared" si="65"/>
        <v>32</v>
      </c>
      <c r="G2098" s="1">
        <f t="shared" si="64"/>
        <v>35</v>
      </c>
      <c r="H2098">
        <v>0</v>
      </c>
    </row>
    <row r="2099" spans="1:8" x14ac:dyDescent="0.35">
      <c r="A2099" s="1">
        <v>82097</v>
      </c>
      <c r="B2099" s="1" t="s">
        <v>44450</v>
      </c>
      <c r="C2099" s="8">
        <v>45286.692476851851</v>
      </c>
      <c r="D2099" s="1">
        <v>70723</v>
      </c>
      <c r="E2099" s="1">
        <v>101131</v>
      </c>
      <c r="F2099" s="1">
        <f t="shared" si="65"/>
        <v>22</v>
      </c>
      <c r="G2099" s="1">
        <f t="shared" si="64"/>
        <v>26</v>
      </c>
      <c r="H2099">
        <v>0</v>
      </c>
    </row>
    <row r="2100" spans="1:8" x14ac:dyDescent="0.35">
      <c r="A2100" s="1">
        <v>82098</v>
      </c>
      <c r="B2100" s="1" t="s">
        <v>35771</v>
      </c>
      <c r="C2100" s="8">
        <v>45201.086157407408</v>
      </c>
      <c r="D2100" s="1">
        <v>70190</v>
      </c>
      <c r="E2100" s="1">
        <v>100075</v>
      </c>
      <c r="F2100" s="1">
        <f t="shared" si="65"/>
        <v>19</v>
      </c>
      <c r="G2100" s="1">
        <f t="shared" si="64"/>
        <v>36</v>
      </c>
      <c r="H2100">
        <v>1</v>
      </c>
    </row>
    <row r="2101" spans="1:8" x14ac:dyDescent="0.35">
      <c r="A2101" s="1">
        <v>82099</v>
      </c>
      <c r="B2101" s="1" t="s">
        <v>51425</v>
      </c>
      <c r="C2101" s="8">
        <v>45275.327187499999</v>
      </c>
      <c r="D2101" s="1">
        <v>71098</v>
      </c>
      <c r="E2101" s="1">
        <v>101547</v>
      </c>
      <c r="F2101" s="1">
        <f t="shared" si="65"/>
        <v>24</v>
      </c>
      <c r="G2101" s="1">
        <f t="shared" si="64"/>
        <v>30</v>
      </c>
      <c r="H2101">
        <v>1</v>
      </c>
    </row>
    <row r="2102" spans="1:8" x14ac:dyDescent="0.35">
      <c r="A2102" s="1">
        <v>82100</v>
      </c>
      <c r="B2102" s="1" t="s">
        <v>34310</v>
      </c>
      <c r="C2102" s="8">
        <v>45243.688946759263</v>
      </c>
      <c r="D2102" s="1">
        <v>71398</v>
      </c>
      <c r="E2102" s="1">
        <v>101277</v>
      </c>
      <c r="F2102" s="1">
        <f t="shared" si="65"/>
        <v>36</v>
      </c>
      <c r="G2102" s="1">
        <f t="shared" si="64"/>
        <v>30</v>
      </c>
      <c r="H2102">
        <v>1</v>
      </c>
    </row>
    <row r="2103" spans="1:8" x14ac:dyDescent="0.35">
      <c r="A2103" s="1">
        <v>82101</v>
      </c>
      <c r="B2103" s="1" t="s">
        <v>46148</v>
      </c>
      <c r="C2103" s="8">
        <v>45255.677916666667</v>
      </c>
      <c r="D2103" s="1">
        <v>71138</v>
      </c>
      <c r="E2103" s="1">
        <v>100150</v>
      </c>
      <c r="F2103" s="1">
        <f t="shared" si="65"/>
        <v>26</v>
      </c>
      <c r="G2103" s="1">
        <f t="shared" si="64"/>
        <v>23</v>
      </c>
      <c r="H2103">
        <v>1</v>
      </c>
    </row>
    <row r="2104" spans="1:8" x14ac:dyDescent="0.35">
      <c r="A2104" s="1">
        <v>82102</v>
      </c>
      <c r="B2104" s="1" t="s">
        <v>53767</v>
      </c>
      <c r="C2104" s="8">
        <v>45243.804675925923</v>
      </c>
      <c r="D2104" s="1">
        <v>70296</v>
      </c>
      <c r="E2104" s="1">
        <v>100613</v>
      </c>
      <c r="F2104" s="1">
        <f t="shared" si="65"/>
        <v>30</v>
      </c>
      <c r="G2104" s="1">
        <f t="shared" si="64"/>
        <v>27</v>
      </c>
      <c r="H2104">
        <v>1</v>
      </c>
    </row>
    <row r="2105" spans="1:8" x14ac:dyDescent="0.35">
      <c r="A2105" s="1">
        <v>82103</v>
      </c>
      <c r="B2105" s="1" t="s">
        <v>44475</v>
      </c>
      <c r="C2105" s="8">
        <v>45169.950023148151</v>
      </c>
      <c r="D2105" s="1">
        <v>70073</v>
      </c>
      <c r="E2105" s="1">
        <v>101147</v>
      </c>
      <c r="F2105" s="1">
        <f t="shared" si="65"/>
        <v>28</v>
      </c>
      <c r="G2105" s="1">
        <f t="shared" si="64"/>
        <v>27</v>
      </c>
      <c r="H2105">
        <v>1</v>
      </c>
    </row>
    <row r="2106" spans="1:8" x14ac:dyDescent="0.35">
      <c r="A2106" s="1">
        <v>82104</v>
      </c>
      <c r="B2106" s="1" t="s">
        <v>48409</v>
      </c>
      <c r="C2106" s="8">
        <v>45173.013784722221</v>
      </c>
      <c r="D2106" s="1">
        <v>70789</v>
      </c>
      <c r="E2106" s="1">
        <v>100000</v>
      </c>
      <c r="F2106" s="1">
        <f t="shared" si="65"/>
        <v>29</v>
      </c>
      <c r="G2106" s="1">
        <f t="shared" si="64"/>
        <v>18</v>
      </c>
      <c r="H2106">
        <v>1</v>
      </c>
    </row>
    <row r="2107" spans="1:8" x14ac:dyDescent="0.35">
      <c r="A2107" s="1">
        <v>82105</v>
      </c>
      <c r="B2107" s="1" t="s">
        <v>36593</v>
      </c>
      <c r="C2107" s="8">
        <v>44951.644178240742</v>
      </c>
      <c r="D2107" s="1">
        <v>70811</v>
      </c>
      <c r="E2107" s="1">
        <v>101277</v>
      </c>
      <c r="F2107" s="1">
        <f t="shared" si="65"/>
        <v>33</v>
      </c>
      <c r="G2107" s="1">
        <f t="shared" si="64"/>
        <v>30</v>
      </c>
      <c r="H2107">
        <v>1</v>
      </c>
    </row>
    <row r="2108" spans="1:8" x14ac:dyDescent="0.35">
      <c r="A2108" s="1">
        <v>82106</v>
      </c>
      <c r="B2108" s="1" t="s">
        <v>42407</v>
      </c>
      <c r="C2108" s="8">
        <v>45009.735972222225</v>
      </c>
      <c r="D2108" s="1">
        <v>70837</v>
      </c>
      <c r="E2108" s="1">
        <v>100054</v>
      </c>
      <c r="F2108" s="1">
        <f t="shared" si="65"/>
        <v>30</v>
      </c>
      <c r="G2108" s="1">
        <f t="shared" si="64"/>
        <v>28</v>
      </c>
      <c r="H2108">
        <v>1</v>
      </c>
    </row>
    <row r="2109" spans="1:8" x14ac:dyDescent="0.35">
      <c r="A2109" s="1">
        <v>82107</v>
      </c>
      <c r="B2109" s="1" t="s">
        <v>40195</v>
      </c>
      <c r="C2109" s="8">
        <v>45222.627199074072</v>
      </c>
      <c r="D2109" s="1">
        <v>70227</v>
      </c>
      <c r="E2109" s="1">
        <v>100017</v>
      </c>
      <c r="F2109" s="1">
        <f t="shared" si="65"/>
        <v>31</v>
      </c>
      <c r="G2109" s="1">
        <f t="shared" si="64"/>
        <v>19</v>
      </c>
      <c r="H2109">
        <v>1</v>
      </c>
    </row>
    <row r="2110" spans="1:8" x14ac:dyDescent="0.35">
      <c r="A2110" s="1">
        <v>82108</v>
      </c>
      <c r="B2110" s="1" t="s">
        <v>41510</v>
      </c>
      <c r="C2110" s="8">
        <v>45020.080254629633</v>
      </c>
      <c r="D2110" s="1">
        <v>70271</v>
      </c>
      <c r="E2110" s="1">
        <v>100577</v>
      </c>
      <c r="F2110" s="1">
        <f t="shared" si="65"/>
        <v>26</v>
      </c>
      <c r="G2110" s="1">
        <f t="shared" si="64"/>
        <v>34</v>
      </c>
      <c r="H2110">
        <v>0</v>
      </c>
    </row>
    <row r="2111" spans="1:8" x14ac:dyDescent="0.35">
      <c r="A2111" s="1">
        <v>82109</v>
      </c>
      <c r="B2111" s="1" t="s">
        <v>33282</v>
      </c>
      <c r="C2111" s="8">
        <v>44964.676226851851</v>
      </c>
      <c r="D2111" s="1">
        <v>70496</v>
      </c>
      <c r="E2111" s="1">
        <v>100782</v>
      </c>
      <c r="F2111" s="1">
        <f t="shared" si="65"/>
        <v>25</v>
      </c>
      <c r="G2111" s="1">
        <f t="shared" si="64"/>
        <v>24</v>
      </c>
      <c r="H2111">
        <v>0</v>
      </c>
    </row>
    <row r="2112" spans="1:8" x14ac:dyDescent="0.35">
      <c r="A2112" s="1">
        <v>82110</v>
      </c>
      <c r="B2112" s="1" t="s">
        <v>47267</v>
      </c>
      <c r="C2112" s="8">
        <v>45274.964641203704</v>
      </c>
      <c r="D2112" s="1">
        <v>71213</v>
      </c>
      <c r="E2112" s="1">
        <v>100638</v>
      </c>
      <c r="F2112" s="1">
        <f t="shared" si="65"/>
        <v>29</v>
      </c>
      <c r="G2112" s="1">
        <f t="shared" si="64"/>
        <v>37</v>
      </c>
      <c r="H2112">
        <v>0</v>
      </c>
    </row>
    <row r="2113" spans="1:8" x14ac:dyDescent="0.35">
      <c r="A2113" s="1">
        <v>82111</v>
      </c>
      <c r="B2113" s="1" t="s">
        <v>28762</v>
      </c>
      <c r="C2113" s="8">
        <v>45104.53564814815</v>
      </c>
      <c r="D2113" s="1">
        <v>70262</v>
      </c>
      <c r="E2113" s="1">
        <v>100155</v>
      </c>
      <c r="F2113" s="1">
        <f t="shared" si="65"/>
        <v>32</v>
      </c>
      <c r="G2113" s="1">
        <f t="shared" si="64"/>
        <v>25</v>
      </c>
      <c r="H2113">
        <v>0</v>
      </c>
    </row>
    <row r="2114" spans="1:8" x14ac:dyDescent="0.35">
      <c r="A2114" s="1">
        <v>82112</v>
      </c>
      <c r="B2114" s="1" t="s">
        <v>38671</v>
      </c>
      <c r="C2114" s="8">
        <v>45177.343981481485</v>
      </c>
      <c r="D2114" s="1">
        <v>70838</v>
      </c>
      <c r="E2114" s="1">
        <v>100751</v>
      </c>
      <c r="F2114" s="1">
        <f t="shared" si="65"/>
        <v>31</v>
      </c>
      <c r="G2114" s="1">
        <f t="shared" si="64"/>
        <v>32</v>
      </c>
      <c r="H2114">
        <v>1</v>
      </c>
    </row>
    <row r="2115" spans="1:8" x14ac:dyDescent="0.35">
      <c r="A2115" s="1">
        <v>82113</v>
      </c>
      <c r="B2115" s="1" t="s">
        <v>28806</v>
      </c>
      <c r="C2115" s="8">
        <v>45124.59579861111</v>
      </c>
      <c r="D2115" s="1">
        <v>71509</v>
      </c>
      <c r="E2115" s="1">
        <v>101311</v>
      </c>
      <c r="F2115" s="1">
        <f t="shared" si="65"/>
        <v>26</v>
      </c>
      <c r="G2115" s="1">
        <f t="shared" ref="G2115:G2178" si="66">COUNTIF(E$1:E$41447,E2115)</f>
        <v>30</v>
      </c>
      <c r="H2115">
        <v>1</v>
      </c>
    </row>
    <row r="2116" spans="1:8" x14ac:dyDescent="0.35">
      <c r="A2116" s="1">
        <v>82114</v>
      </c>
      <c r="B2116" s="1" t="s">
        <v>48096</v>
      </c>
      <c r="C2116" s="8">
        <v>45200.24726851852</v>
      </c>
      <c r="D2116" s="1">
        <v>71134</v>
      </c>
      <c r="E2116" s="1">
        <v>100501</v>
      </c>
      <c r="F2116" s="1">
        <f t="shared" ref="F2116:F2179" si="67">COUNTIF(D$1:D$41447,D2116)</f>
        <v>30</v>
      </c>
      <c r="G2116" s="1">
        <f t="shared" si="66"/>
        <v>32</v>
      </c>
      <c r="H2116">
        <v>1</v>
      </c>
    </row>
    <row r="2117" spans="1:8" x14ac:dyDescent="0.35">
      <c r="A2117" s="1">
        <v>82115</v>
      </c>
      <c r="B2117" s="1" t="s">
        <v>48653</v>
      </c>
      <c r="C2117" s="8">
        <v>45152.639270833337</v>
      </c>
      <c r="D2117" s="1">
        <v>70412</v>
      </c>
      <c r="E2117" s="1">
        <v>100483</v>
      </c>
      <c r="F2117" s="1">
        <f t="shared" si="67"/>
        <v>24</v>
      </c>
      <c r="G2117" s="1">
        <f t="shared" si="66"/>
        <v>31</v>
      </c>
      <c r="H2117">
        <v>1</v>
      </c>
    </row>
    <row r="2118" spans="1:8" x14ac:dyDescent="0.35">
      <c r="A2118" s="1">
        <v>82116</v>
      </c>
      <c r="B2118" s="1" t="s">
        <v>35721</v>
      </c>
      <c r="C2118" s="8">
        <v>45111.885567129626</v>
      </c>
      <c r="D2118" s="1">
        <v>70995</v>
      </c>
      <c r="E2118" s="1">
        <v>100109</v>
      </c>
      <c r="F2118" s="1">
        <f t="shared" si="67"/>
        <v>32</v>
      </c>
      <c r="G2118" s="1">
        <f t="shared" si="66"/>
        <v>22</v>
      </c>
      <c r="H2118">
        <v>1</v>
      </c>
    </row>
    <row r="2119" spans="1:8" x14ac:dyDescent="0.35">
      <c r="A2119" s="1">
        <v>82117</v>
      </c>
      <c r="B2119" s="1" t="s">
        <v>46627</v>
      </c>
      <c r="C2119" s="8">
        <v>44996.790578703702</v>
      </c>
      <c r="D2119" s="1">
        <v>70099</v>
      </c>
      <c r="E2119" s="1">
        <v>100214</v>
      </c>
      <c r="F2119" s="1">
        <f t="shared" si="67"/>
        <v>30</v>
      </c>
      <c r="G2119" s="1">
        <f t="shared" si="66"/>
        <v>28</v>
      </c>
      <c r="H2119">
        <v>0</v>
      </c>
    </row>
    <row r="2120" spans="1:8" x14ac:dyDescent="0.35">
      <c r="A2120" s="1">
        <v>82118</v>
      </c>
      <c r="B2120" s="1" t="s">
        <v>50892</v>
      </c>
      <c r="C2120" s="8">
        <v>45249.395289351851</v>
      </c>
      <c r="D2120" s="1">
        <v>71262</v>
      </c>
      <c r="E2120" s="1">
        <v>101066</v>
      </c>
      <c r="F2120" s="1">
        <f t="shared" si="67"/>
        <v>34</v>
      </c>
      <c r="G2120" s="1">
        <f t="shared" si="66"/>
        <v>26</v>
      </c>
      <c r="H2120">
        <v>1</v>
      </c>
    </row>
    <row r="2121" spans="1:8" x14ac:dyDescent="0.35">
      <c r="A2121" s="1">
        <v>82119</v>
      </c>
      <c r="B2121" s="1" t="s">
        <v>37938</v>
      </c>
      <c r="C2121" s="8">
        <v>45285.473055555558</v>
      </c>
      <c r="D2121" s="1">
        <v>71491</v>
      </c>
      <c r="E2121" s="1">
        <v>100905</v>
      </c>
      <c r="F2121" s="1">
        <f t="shared" si="67"/>
        <v>36</v>
      </c>
      <c r="G2121" s="1">
        <f t="shared" si="66"/>
        <v>24</v>
      </c>
      <c r="H2121">
        <v>0</v>
      </c>
    </row>
    <row r="2122" spans="1:8" x14ac:dyDescent="0.35">
      <c r="A2122" s="1">
        <v>82120</v>
      </c>
      <c r="B2122" s="1" t="s">
        <v>38674</v>
      </c>
      <c r="C2122" s="8">
        <v>44932.253425925926</v>
      </c>
      <c r="D2122" s="1">
        <v>70616</v>
      </c>
      <c r="E2122" s="1">
        <v>100745</v>
      </c>
      <c r="F2122" s="1">
        <f t="shared" si="67"/>
        <v>25</v>
      </c>
      <c r="G2122" s="1">
        <f t="shared" si="66"/>
        <v>26</v>
      </c>
      <c r="H2122">
        <v>0</v>
      </c>
    </row>
    <row r="2123" spans="1:8" x14ac:dyDescent="0.35">
      <c r="A2123" s="1">
        <v>82121</v>
      </c>
      <c r="B2123" s="1" t="s">
        <v>35305</v>
      </c>
      <c r="C2123" s="8">
        <v>45136.109131944446</v>
      </c>
      <c r="D2123" s="1">
        <v>71112</v>
      </c>
      <c r="E2123" s="1">
        <v>100270</v>
      </c>
      <c r="F2123" s="1">
        <f t="shared" si="67"/>
        <v>38</v>
      </c>
      <c r="G2123" s="1">
        <f t="shared" si="66"/>
        <v>18</v>
      </c>
      <c r="H2123">
        <v>0</v>
      </c>
    </row>
    <row r="2124" spans="1:8" x14ac:dyDescent="0.35">
      <c r="A2124" s="1">
        <v>82122</v>
      </c>
      <c r="B2124" s="1" t="s">
        <v>47616</v>
      </c>
      <c r="C2124" s="8">
        <v>45267.667488425926</v>
      </c>
      <c r="D2124" s="1">
        <v>70484</v>
      </c>
      <c r="E2124" s="1">
        <v>100395</v>
      </c>
      <c r="F2124" s="1">
        <f t="shared" si="67"/>
        <v>32</v>
      </c>
      <c r="G2124" s="1">
        <f t="shared" si="66"/>
        <v>25</v>
      </c>
      <c r="H2124">
        <v>1</v>
      </c>
    </row>
    <row r="2125" spans="1:8" x14ac:dyDescent="0.35">
      <c r="A2125" s="1">
        <v>82123</v>
      </c>
      <c r="B2125" s="1" t="s">
        <v>42653</v>
      </c>
      <c r="C2125" s="8">
        <v>45114.179282407407</v>
      </c>
      <c r="D2125" s="1">
        <v>71371</v>
      </c>
      <c r="E2125" s="1">
        <v>100160</v>
      </c>
      <c r="F2125" s="1">
        <f t="shared" si="67"/>
        <v>30</v>
      </c>
      <c r="G2125" s="1">
        <f t="shared" si="66"/>
        <v>40</v>
      </c>
      <c r="H2125">
        <v>0</v>
      </c>
    </row>
    <row r="2126" spans="1:8" x14ac:dyDescent="0.35">
      <c r="A2126" s="1">
        <v>82124</v>
      </c>
      <c r="B2126" s="1" t="s">
        <v>31342</v>
      </c>
      <c r="C2126" s="8">
        <v>45253.976331018515</v>
      </c>
      <c r="D2126" s="1">
        <v>70630</v>
      </c>
      <c r="E2126" s="1">
        <v>100072</v>
      </c>
      <c r="F2126" s="1">
        <f t="shared" si="67"/>
        <v>26</v>
      </c>
      <c r="G2126" s="1">
        <f t="shared" si="66"/>
        <v>23</v>
      </c>
      <c r="H2126">
        <v>1</v>
      </c>
    </row>
    <row r="2127" spans="1:8" x14ac:dyDescent="0.35">
      <c r="A2127" s="1">
        <v>82125</v>
      </c>
      <c r="B2127" s="1" t="s">
        <v>29656</v>
      </c>
      <c r="C2127" s="8">
        <v>44947.282280092593</v>
      </c>
      <c r="D2127" s="1">
        <v>71359</v>
      </c>
      <c r="E2127" s="1">
        <v>100945</v>
      </c>
      <c r="F2127" s="1">
        <f t="shared" si="67"/>
        <v>30</v>
      </c>
      <c r="G2127" s="1">
        <f t="shared" si="66"/>
        <v>27</v>
      </c>
      <c r="H2127">
        <v>1</v>
      </c>
    </row>
    <row r="2128" spans="1:8" x14ac:dyDescent="0.35">
      <c r="A2128" s="1">
        <v>82126</v>
      </c>
      <c r="B2128" s="1" t="s">
        <v>29922</v>
      </c>
      <c r="C2128" s="8">
        <v>44989.391574074078</v>
      </c>
      <c r="D2128" s="1">
        <v>71003</v>
      </c>
      <c r="E2128" s="1">
        <v>100713</v>
      </c>
      <c r="F2128" s="1">
        <f t="shared" si="67"/>
        <v>26</v>
      </c>
      <c r="G2128" s="1">
        <f t="shared" si="66"/>
        <v>33</v>
      </c>
      <c r="H2128">
        <v>1</v>
      </c>
    </row>
    <row r="2129" spans="1:8" x14ac:dyDescent="0.35">
      <c r="A2129" s="1">
        <v>82127</v>
      </c>
      <c r="B2129" s="1" t="s">
        <v>32098</v>
      </c>
      <c r="C2129" s="8">
        <v>45064.837743055556</v>
      </c>
      <c r="D2129" s="1">
        <v>70812</v>
      </c>
      <c r="E2129" s="1">
        <v>101386</v>
      </c>
      <c r="F2129" s="1">
        <f t="shared" si="67"/>
        <v>23</v>
      </c>
      <c r="G2129" s="1">
        <f t="shared" si="66"/>
        <v>21</v>
      </c>
      <c r="H2129">
        <v>0</v>
      </c>
    </row>
    <row r="2130" spans="1:8" x14ac:dyDescent="0.35">
      <c r="A2130" s="1">
        <v>82128</v>
      </c>
      <c r="B2130" s="1" t="s">
        <v>40095</v>
      </c>
      <c r="C2130" s="8">
        <v>44957.243402777778</v>
      </c>
      <c r="D2130" s="1">
        <v>70178</v>
      </c>
      <c r="E2130" s="1">
        <v>100229</v>
      </c>
      <c r="F2130" s="1">
        <f t="shared" si="67"/>
        <v>25</v>
      </c>
      <c r="G2130" s="1">
        <f t="shared" si="66"/>
        <v>25</v>
      </c>
      <c r="H2130">
        <v>1</v>
      </c>
    </row>
    <row r="2131" spans="1:8" x14ac:dyDescent="0.35">
      <c r="A2131" s="1">
        <v>82129</v>
      </c>
      <c r="B2131" s="1" t="s">
        <v>36490</v>
      </c>
      <c r="C2131" s="8">
        <v>45148.405543981484</v>
      </c>
      <c r="D2131" s="1">
        <v>70291</v>
      </c>
      <c r="E2131" s="1">
        <v>101284</v>
      </c>
      <c r="F2131" s="1">
        <f t="shared" si="67"/>
        <v>27</v>
      </c>
      <c r="G2131" s="1">
        <f t="shared" si="66"/>
        <v>35</v>
      </c>
      <c r="H2131">
        <v>0</v>
      </c>
    </row>
    <row r="2132" spans="1:8" x14ac:dyDescent="0.35">
      <c r="A2132" s="1">
        <v>82130</v>
      </c>
      <c r="B2132" s="1" t="s">
        <v>32148</v>
      </c>
      <c r="C2132" s="8">
        <v>45074.127476851849</v>
      </c>
      <c r="D2132" s="1">
        <v>71085</v>
      </c>
      <c r="E2132" s="1">
        <v>100099</v>
      </c>
      <c r="F2132" s="1">
        <f t="shared" si="67"/>
        <v>29</v>
      </c>
      <c r="G2132" s="1">
        <f t="shared" si="66"/>
        <v>29</v>
      </c>
      <c r="H2132">
        <v>0</v>
      </c>
    </row>
    <row r="2133" spans="1:8" x14ac:dyDescent="0.35">
      <c r="A2133" s="1">
        <v>82131</v>
      </c>
      <c r="B2133" s="1" t="s">
        <v>30072</v>
      </c>
      <c r="C2133" s="8">
        <v>45113.569872685184</v>
      </c>
      <c r="D2133" s="1">
        <v>70225</v>
      </c>
      <c r="E2133" s="1">
        <v>100237</v>
      </c>
      <c r="F2133" s="1">
        <f t="shared" si="67"/>
        <v>33</v>
      </c>
      <c r="G2133" s="1">
        <f t="shared" si="66"/>
        <v>39</v>
      </c>
      <c r="H2133">
        <v>0</v>
      </c>
    </row>
    <row r="2134" spans="1:8" x14ac:dyDescent="0.35">
      <c r="A2134" s="1">
        <v>82132</v>
      </c>
      <c r="B2134" s="1" t="s">
        <v>46403</v>
      </c>
      <c r="C2134" s="8">
        <v>45169.70521990741</v>
      </c>
      <c r="D2134" s="1">
        <v>71131</v>
      </c>
      <c r="E2134" s="1">
        <v>100522</v>
      </c>
      <c r="F2134" s="1">
        <f t="shared" si="67"/>
        <v>36</v>
      </c>
      <c r="G2134" s="1">
        <f t="shared" si="66"/>
        <v>24</v>
      </c>
      <c r="H2134">
        <v>1</v>
      </c>
    </row>
    <row r="2135" spans="1:8" x14ac:dyDescent="0.35">
      <c r="A2135" s="1">
        <v>82133</v>
      </c>
      <c r="B2135" s="1" t="s">
        <v>43148</v>
      </c>
      <c r="C2135" s="8">
        <v>44959.015011574076</v>
      </c>
      <c r="D2135" s="1">
        <v>71081</v>
      </c>
      <c r="E2135" s="1">
        <v>100025</v>
      </c>
      <c r="F2135" s="1">
        <f t="shared" si="67"/>
        <v>30</v>
      </c>
      <c r="G2135" s="1">
        <f t="shared" si="66"/>
        <v>25</v>
      </c>
      <c r="H2135">
        <v>1</v>
      </c>
    </row>
    <row r="2136" spans="1:8" x14ac:dyDescent="0.35">
      <c r="A2136" s="1">
        <v>82134</v>
      </c>
      <c r="B2136" s="1" t="s">
        <v>32858</v>
      </c>
      <c r="C2136" s="8">
        <v>45005.618703703702</v>
      </c>
      <c r="D2136" s="1">
        <v>70408</v>
      </c>
      <c r="E2136" s="1">
        <v>100240</v>
      </c>
      <c r="F2136" s="1">
        <f t="shared" si="67"/>
        <v>23</v>
      </c>
      <c r="G2136" s="1">
        <f t="shared" si="66"/>
        <v>25</v>
      </c>
      <c r="H2136">
        <v>0</v>
      </c>
    </row>
    <row r="2137" spans="1:8" x14ac:dyDescent="0.35">
      <c r="A2137" s="1">
        <v>82135</v>
      </c>
      <c r="B2137" s="1" t="s">
        <v>49725</v>
      </c>
      <c r="C2137" s="8">
        <v>45117.387129629627</v>
      </c>
      <c r="D2137" s="1">
        <v>70190</v>
      </c>
      <c r="E2137" s="1">
        <v>100141</v>
      </c>
      <c r="F2137" s="1">
        <f t="shared" si="67"/>
        <v>19</v>
      </c>
      <c r="G2137" s="1">
        <f t="shared" si="66"/>
        <v>32</v>
      </c>
      <c r="H2137">
        <v>1</v>
      </c>
    </row>
    <row r="2138" spans="1:8" x14ac:dyDescent="0.35">
      <c r="A2138" s="1">
        <v>82136</v>
      </c>
      <c r="B2138" s="1" t="s">
        <v>28778</v>
      </c>
      <c r="C2138" s="8">
        <v>45097.493888888886</v>
      </c>
      <c r="D2138" s="1">
        <v>70808</v>
      </c>
      <c r="E2138" s="1">
        <v>100258</v>
      </c>
      <c r="F2138" s="1">
        <f t="shared" si="67"/>
        <v>24</v>
      </c>
      <c r="G2138" s="1">
        <f t="shared" si="66"/>
        <v>17</v>
      </c>
      <c r="H2138">
        <v>1</v>
      </c>
    </row>
    <row r="2139" spans="1:8" x14ac:dyDescent="0.35">
      <c r="A2139" s="1">
        <v>82137</v>
      </c>
      <c r="B2139" s="1" t="s">
        <v>33820</v>
      </c>
      <c r="C2139" s="8">
        <v>45058.146539351852</v>
      </c>
      <c r="D2139" s="1">
        <v>70250</v>
      </c>
      <c r="E2139" s="1">
        <v>100317</v>
      </c>
      <c r="F2139" s="1">
        <f t="shared" si="67"/>
        <v>21</v>
      </c>
      <c r="G2139" s="1">
        <f t="shared" si="66"/>
        <v>27</v>
      </c>
      <c r="H2139">
        <v>1</v>
      </c>
    </row>
    <row r="2140" spans="1:8" x14ac:dyDescent="0.35">
      <c r="A2140" s="1">
        <v>82138</v>
      </c>
      <c r="B2140" s="1" t="s">
        <v>34489</v>
      </c>
      <c r="C2140" s="8">
        <v>45103.659907407404</v>
      </c>
      <c r="D2140" s="1">
        <v>71277</v>
      </c>
      <c r="E2140" s="1">
        <v>101384</v>
      </c>
      <c r="F2140" s="1">
        <f t="shared" si="67"/>
        <v>19</v>
      </c>
      <c r="G2140" s="1">
        <f t="shared" si="66"/>
        <v>23</v>
      </c>
      <c r="H2140">
        <v>1</v>
      </c>
    </row>
    <row r="2141" spans="1:8" x14ac:dyDescent="0.35">
      <c r="A2141" s="1">
        <v>82139</v>
      </c>
      <c r="B2141" s="1" t="s">
        <v>28833</v>
      </c>
      <c r="C2141" s="8">
        <v>45178.039756944447</v>
      </c>
      <c r="D2141" s="1">
        <v>71086</v>
      </c>
      <c r="E2141" s="1">
        <v>100362</v>
      </c>
      <c r="F2141" s="1">
        <f t="shared" si="67"/>
        <v>23</v>
      </c>
      <c r="G2141" s="1">
        <f t="shared" si="66"/>
        <v>24</v>
      </c>
      <c r="H2141">
        <v>1</v>
      </c>
    </row>
    <row r="2142" spans="1:8" x14ac:dyDescent="0.35">
      <c r="A2142" s="1">
        <v>82140</v>
      </c>
      <c r="B2142" s="1" t="s">
        <v>48711</v>
      </c>
      <c r="C2142" s="8">
        <v>45231.029675925929</v>
      </c>
      <c r="D2142" s="1">
        <v>71525</v>
      </c>
      <c r="E2142" s="1">
        <v>100711</v>
      </c>
      <c r="F2142" s="1">
        <f t="shared" si="67"/>
        <v>29</v>
      </c>
      <c r="G2142" s="1">
        <f t="shared" si="66"/>
        <v>30</v>
      </c>
      <c r="H2142">
        <v>1</v>
      </c>
    </row>
    <row r="2143" spans="1:8" x14ac:dyDescent="0.35">
      <c r="A2143" s="1">
        <v>82141</v>
      </c>
      <c r="B2143" s="1" t="s">
        <v>35347</v>
      </c>
      <c r="C2143" s="8">
        <v>45062.013472222221</v>
      </c>
      <c r="D2143" s="1">
        <v>70365</v>
      </c>
      <c r="E2143" s="1">
        <v>100873</v>
      </c>
      <c r="F2143" s="1">
        <f t="shared" si="67"/>
        <v>17</v>
      </c>
      <c r="G2143" s="1">
        <f t="shared" si="66"/>
        <v>20</v>
      </c>
      <c r="H2143">
        <v>1</v>
      </c>
    </row>
    <row r="2144" spans="1:8" x14ac:dyDescent="0.35">
      <c r="A2144" s="1">
        <v>82142</v>
      </c>
      <c r="B2144" s="1" t="s">
        <v>43189</v>
      </c>
      <c r="C2144" s="8">
        <v>45014.57539351852</v>
      </c>
      <c r="D2144" s="1">
        <v>71539</v>
      </c>
      <c r="E2144" s="1">
        <v>100504</v>
      </c>
      <c r="F2144" s="1">
        <f t="shared" si="67"/>
        <v>23</v>
      </c>
      <c r="G2144" s="1">
        <f t="shared" si="66"/>
        <v>27</v>
      </c>
      <c r="H2144">
        <v>1</v>
      </c>
    </row>
    <row r="2145" spans="1:8" x14ac:dyDescent="0.35">
      <c r="A2145" s="1">
        <v>82143</v>
      </c>
      <c r="B2145" s="1" t="s">
        <v>37916</v>
      </c>
      <c r="C2145" s="8">
        <v>45042.004606481481</v>
      </c>
      <c r="D2145" s="1">
        <v>70022</v>
      </c>
      <c r="E2145" s="1">
        <v>101511</v>
      </c>
      <c r="F2145" s="1">
        <f t="shared" si="67"/>
        <v>23</v>
      </c>
      <c r="G2145" s="1">
        <f t="shared" si="66"/>
        <v>29</v>
      </c>
      <c r="H2145">
        <v>1</v>
      </c>
    </row>
    <row r="2146" spans="1:8" x14ac:dyDescent="0.35">
      <c r="A2146" s="1">
        <v>82144</v>
      </c>
      <c r="B2146" s="1" t="s">
        <v>52530</v>
      </c>
      <c r="C2146" s="8">
        <v>44959.799814814818</v>
      </c>
      <c r="D2146" s="1">
        <v>70320</v>
      </c>
      <c r="E2146" s="1">
        <v>101489</v>
      </c>
      <c r="F2146" s="1">
        <f t="shared" si="67"/>
        <v>25</v>
      </c>
      <c r="G2146" s="1">
        <f t="shared" si="66"/>
        <v>32</v>
      </c>
      <c r="H2146">
        <v>1</v>
      </c>
    </row>
    <row r="2147" spans="1:8" x14ac:dyDescent="0.35">
      <c r="A2147" s="1">
        <v>82145</v>
      </c>
      <c r="B2147" s="1" t="s">
        <v>43866</v>
      </c>
      <c r="C2147" s="8">
        <v>45263.712291666663</v>
      </c>
      <c r="D2147" s="1">
        <v>70227</v>
      </c>
      <c r="E2147" s="1">
        <v>100919</v>
      </c>
      <c r="F2147" s="1">
        <f t="shared" si="67"/>
        <v>31</v>
      </c>
      <c r="G2147" s="1">
        <f t="shared" si="66"/>
        <v>34</v>
      </c>
      <c r="H2147">
        <v>0</v>
      </c>
    </row>
    <row r="2148" spans="1:8" x14ac:dyDescent="0.35">
      <c r="A2148" s="1">
        <v>82146</v>
      </c>
      <c r="B2148" s="1" t="s">
        <v>41134</v>
      </c>
      <c r="C2148" s="8">
        <v>45181.760983796295</v>
      </c>
      <c r="D2148" s="1">
        <v>70816</v>
      </c>
      <c r="E2148" s="1">
        <v>100736</v>
      </c>
      <c r="F2148" s="1">
        <f t="shared" si="67"/>
        <v>29</v>
      </c>
      <c r="G2148" s="1">
        <f t="shared" si="66"/>
        <v>26</v>
      </c>
      <c r="H2148">
        <v>1</v>
      </c>
    </row>
    <row r="2149" spans="1:8" x14ac:dyDescent="0.35">
      <c r="A2149" s="1">
        <v>82147</v>
      </c>
      <c r="B2149" s="1" t="s">
        <v>49624</v>
      </c>
      <c r="C2149" s="8">
        <v>45019.120891203704</v>
      </c>
      <c r="D2149" s="1">
        <v>70574</v>
      </c>
      <c r="E2149" s="1">
        <v>100916</v>
      </c>
      <c r="F2149" s="1">
        <f t="shared" si="67"/>
        <v>35</v>
      </c>
      <c r="G2149" s="1">
        <f t="shared" si="66"/>
        <v>32</v>
      </c>
      <c r="H2149">
        <v>0</v>
      </c>
    </row>
    <row r="2150" spans="1:8" x14ac:dyDescent="0.35">
      <c r="A2150" s="1">
        <v>82148</v>
      </c>
      <c r="B2150" s="1" t="s">
        <v>38848</v>
      </c>
      <c r="C2150" s="8">
        <v>44978.573321759257</v>
      </c>
      <c r="D2150" s="1">
        <v>70255</v>
      </c>
      <c r="E2150" s="1">
        <v>100950</v>
      </c>
      <c r="F2150" s="1">
        <f t="shared" si="67"/>
        <v>27</v>
      </c>
      <c r="G2150" s="1">
        <f t="shared" si="66"/>
        <v>32</v>
      </c>
      <c r="H2150">
        <v>1</v>
      </c>
    </row>
    <row r="2151" spans="1:8" x14ac:dyDescent="0.35">
      <c r="A2151" s="1">
        <v>82149</v>
      </c>
      <c r="B2151" s="1" t="s">
        <v>40798</v>
      </c>
      <c r="C2151" s="8">
        <v>44944.089687500003</v>
      </c>
      <c r="D2151" s="1">
        <v>70937</v>
      </c>
      <c r="E2151" s="1">
        <v>100853</v>
      </c>
      <c r="F2151" s="1">
        <f t="shared" si="67"/>
        <v>23</v>
      </c>
      <c r="G2151" s="1">
        <f t="shared" si="66"/>
        <v>30</v>
      </c>
      <c r="H2151">
        <v>1</v>
      </c>
    </row>
    <row r="2152" spans="1:8" x14ac:dyDescent="0.35">
      <c r="A2152" s="1">
        <v>82150</v>
      </c>
      <c r="B2152" s="1" t="s">
        <v>43081</v>
      </c>
      <c r="C2152" s="8">
        <v>45071.32980324074</v>
      </c>
      <c r="D2152" s="1">
        <v>70202</v>
      </c>
      <c r="E2152" s="1">
        <v>100175</v>
      </c>
      <c r="F2152" s="1">
        <f t="shared" si="67"/>
        <v>27</v>
      </c>
      <c r="G2152" s="1">
        <f t="shared" si="66"/>
        <v>30</v>
      </c>
      <c r="H2152">
        <v>0</v>
      </c>
    </row>
    <row r="2153" spans="1:8" x14ac:dyDescent="0.35">
      <c r="A2153" s="1">
        <v>82151</v>
      </c>
      <c r="B2153" s="1" t="s">
        <v>43345</v>
      </c>
      <c r="C2153" s="8">
        <v>44995.170428240737</v>
      </c>
      <c r="D2153" s="1">
        <v>70683</v>
      </c>
      <c r="E2153" s="1">
        <v>101397</v>
      </c>
      <c r="F2153" s="1">
        <f t="shared" si="67"/>
        <v>25</v>
      </c>
      <c r="G2153" s="1">
        <f t="shared" si="66"/>
        <v>37</v>
      </c>
      <c r="H2153">
        <v>0</v>
      </c>
    </row>
    <row r="2154" spans="1:8" x14ac:dyDescent="0.35">
      <c r="A2154" s="1">
        <v>82152</v>
      </c>
      <c r="B2154" s="1" t="s">
        <v>33958</v>
      </c>
      <c r="C2154" s="8">
        <v>44976.301469907405</v>
      </c>
      <c r="D2154" s="1">
        <v>71116</v>
      </c>
      <c r="E2154" s="1">
        <v>100694</v>
      </c>
      <c r="F2154" s="1">
        <f t="shared" si="67"/>
        <v>28</v>
      </c>
      <c r="G2154" s="1">
        <f t="shared" si="66"/>
        <v>22</v>
      </c>
      <c r="H2154">
        <v>0</v>
      </c>
    </row>
    <row r="2155" spans="1:8" x14ac:dyDescent="0.35">
      <c r="A2155" s="1">
        <v>82153</v>
      </c>
      <c r="B2155" s="1" t="s">
        <v>52561</v>
      </c>
      <c r="C2155" s="8">
        <v>45237.603935185187</v>
      </c>
      <c r="D2155" s="1">
        <v>70087</v>
      </c>
      <c r="E2155" s="1">
        <v>101110</v>
      </c>
      <c r="F2155" s="1">
        <f t="shared" si="67"/>
        <v>39</v>
      </c>
      <c r="G2155" s="1">
        <f t="shared" si="66"/>
        <v>26</v>
      </c>
      <c r="H2155">
        <v>1</v>
      </c>
    </row>
    <row r="2156" spans="1:8" x14ac:dyDescent="0.35">
      <c r="A2156" s="1">
        <v>82154</v>
      </c>
      <c r="B2156" s="1" t="s">
        <v>28175</v>
      </c>
      <c r="C2156" s="8">
        <v>44991.229861111111</v>
      </c>
      <c r="D2156" s="1">
        <v>70531</v>
      </c>
      <c r="E2156" s="1">
        <v>101284</v>
      </c>
      <c r="F2156" s="1">
        <f t="shared" si="67"/>
        <v>17</v>
      </c>
      <c r="G2156" s="1">
        <f t="shared" si="66"/>
        <v>35</v>
      </c>
      <c r="H2156">
        <v>1</v>
      </c>
    </row>
    <row r="2157" spans="1:8" x14ac:dyDescent="0.35">
      <c r="A2157" s="1">
        <v>82155</v>
      </c>
      <c r="B2157" s="1" t="s">
        <v>53562</v>
      </c>
      <c r="C2157" s="8">
        <v>45021.44635416667</v>
      </c>
      <c r="D2157" s="1">
        <v>70001</v>
      </c>
      <c r="E2157" s="1">
        <v>100423</v>
      </c>
      <c r="F2157" s="1">
        <f t="shared" si="67"/>
        <v>25</v>
      </c>
      <c r="G2157" s="1">
        <f t="shared" si="66"/>
        <v>25</v>
      </c>
      <c r="H2157">
        <v>1</v>
      </c>
    </row>
    <row r="2158" spans="1:8" x14ac:dyDescent="0.35">
      <c r="A2158" s="1">
        <v>82156</v>
      </c>
      <c r="B2158" s="1" t="s">
        <v>38751</v>
      </c>
      <c r="C2158" s="8">
        <v>44928.195706018516</v>
      </c>
      <c r="D2158" s="1">
        <v>70690</v>
      </c>
      <c r="E2158" s="1">
        <v>101124</v>
      </c>
      <c r="F2158" s="1">
        <f t="shared" si="67"/>
        <v>30</v>
      </c>
      <c r="G2158" s="1">
        <f t="shared" si="66"/>
        <v>33</v>
      </c>
      <c r="H2158">
        <v>1</v>
      </c>
    </row>
    <row r="2159" spans="1:8" x14ac:dyDescent="0.35">
      <c r="A2159" s="1">
        <v>82157</v>
      </c>
      <c r="B2159" s="1" t="s">
        <v>49105</v>
      </c>
      <c r="C2159" s="8">
        <v>44998.745972222219</v>
      </c>
      <c r="D2159" s="1">
        <v>71359</v>
      </c>
      <c r="E2159" s="1">
        <v>100961</v>
      </c>
      <c r="F2159" s="1">
        <f t="shared" si="67"/>
        <v>30</v>
      </c>
      <c r="G2159" s="1">
        <f t="shared" si="66"/>
        <v>27</v>
      </c>
      <c r="H2159">
        <v>0</v>
      </c>
    </row>
    <row r="2160" spans="1:8" x14ac:dyDescent="0.35">
      <c r="A2160" s="1">
        <v>82158</v>
      </c>
      <c r="B2160" s="1" t="s">
        <v>28960</v>
      </c>
      <c r="C2160" s="8">
        <v>44928.647164351853</v>
      </c>
      <c r="D2160" s="1">
        <v>70475</v>
      </c>
      <c r="E2160" s="1">
        <v>100758</v>
      </c>
      <c r="F2160" s="1">
        <f t="shared" si="67"/>
        <v>34</v>
      </c>
      <c r="G2160" s="1">
        <f t="shared" si="66"/>
        <v>34</v>
      </c>
      <c r="H2160">
        <v>0</v>
      </c>
    </row>
    <row r="2161" spans="1:8" x14ac:dyDescent="0.35">
      <c r="A2161" s="1">
        <v>82159</v>
      </c>
      <c r="B2161" s="1" t="s">
        <v>45315</v>
      </c>
      <c r="C2161" s="8">
        <v>45228.935601851852</v>
      </c>
      <c r="D2161" s="1">
        <v>70090</v>
      </c>
      <c r="E2161" s="1">
        <v>100149</v>
      </c>
      <c r="F2161" s="1">
        <f t="shared" si="67"/>
        <v>26</v>
      </c>
      <c r="G2161" s="1">
        <f t="shared" si="66"/>
        <v>22</v>
      </c>
      <c r="H2161">
        <v>1</v>
      </c>
    </row>
    <row r="2162" spans="1:8" x14ac:dyDescent="0.35">
      <c r="A2162" s="1">
        <v>82160</v>
      </c>
      <c r="B2162" s="1" t="s">
        <v>35434</v>
      </c>
      <c r="C2162" s="8">
        <v>44993.340567129628</v>
      </c>
      <c r="D2162" s="1">
        <v>71512</v>
      </c>
      <c r="E2162" s="1">
        <v>100604</v>
      </c>
      <c r="F2162" s="1">
        <f t="shared" si="67"/>
        <v>35</v>
      </c>
      <c r="G2162" s="1">
        <f t="shared" si="66"/>
        <v>31</v>
      </c>
      <c r="H2162">
        <v>0</v>
      </c>
    </row>
    <row r="2163" spans="1:8" x14ac:dyDescent="0.35">
      <c r="A2163" s="1">
        <v>82161</v>
      </c>
      <c r="B2163" s="1" t="s">
        <v>36110</v>
      </c>
      <c r="C2163" s="8">
        <v>45116.065532407411</v>
      </c>
      <c r="D2163" s="1">
        <v>71398</v>
      </c>
      <c r="E2163" s="1">
        <v>100863</v>
      </c>
      <c r="F2163" s="1">
        <f t="shared" si="67"/>
        <v>36</v>
      </c>
      <c r="G2163" s="1">
        <f t="shared" si="66"/>
        <v>23</v>
      </c>
      <c r="H2163">
        <v>1</v>
      </c>
    </row>
    <row r="2164" spans="1:8" x14ac:dyDescent="0.35">
      <c r="A2164" s="1">
        <v>82162</v>
      </c>
      <c r="B2164" s="1" t="s">
        <v>46873</v>
      </c>
      <c r="C2164" s="8">
        <v>45279.762615740743</v>
      </c>
      <c r="D2164" s="1">
        <v>71020</v>
      </c>
      <c r="E2164" s="1">
        <v>100067</v>
      </c>
      <c r="F2164" s="1">
        <f t="shared" si="67"/>
        <v>30</v>
      </c>
      <c r="G2164" s="1">
        <f t="shared" si="66"/>
        <v>32</v>
      </c>
      <c r="H2164">
        <v>1</v>
      </c>
    </row>
    <row r="2165" spans="1:8" x14ac:dyDescent="0.35">
      <c r="A2165" s="1">
        <v>82163</v>
      </c>
      <c r="B2165" s="1" t="s">
        <v>52301</v>
      </c>
      <c r="C2165" s="8">
        <v>45111.471736111111</v>
      </c>
      <c r="D2165" s="1">
        <v>70472</v>
      </c>
      <c r="E2165" s="1">
        <v>101008</v>
      </c>
      <c r="F2165" s="1">
        <f t="shared" si="67"/>
        <v>19</v>
      </c>
      <c r="G2165" s="1">
        <f t="shared" si="66"/>
        <v>25</v>
      </c>
      <c r="H2165">
        <v>1</v>
      </c>
    </row>
    <row r="2166" spans="1:8" x14ac:dyDescent="0.35">
      <c r="A2166" s="1">
        <v>82164</v>
      </c>
      <c r="B2166" s="1" t="s">
        <v>36096</v>
      </c>
      <c r="C2166" s="8">
        <v>45096.927141203705</v>
      </c>
      <c r="D2166" s="1">
        <v>70690</v>
      </c>
      <c r="E2166" s="1">
        <v>100067</v>
      </c>
      <c r="F2166" s="1">
        <f t="shared" si="67"/>
        <v>30</v>
      </c>
      <c r="G2166" s="1">
        <f t="shared" si="66"/>
        <v>32</v>
      </c>
      <c r="H2166">
        <v>0</v>
      </c>
    </row>
    <row r="2167" spans="1:8" x14ac:dyDescent="0.35">
      <c r="A2167" s="1">
        <v>82165</v>
      </c>
      <c r="B2167" s="1" t="s">
        <v>30037</v>
      </c>
      <c r="C2167" s="8">
        <v>45157.967604166668</v>
      </c>
      <c r="D2167" s="1">
        <v>71383</v>
      </c>
      <c r="E2167" s="1">
        <v>100098</v>
      </c>
      <c r="F2167" s="1">
        <f t="shared" si="67"/>
        <v>33</v>
      </c>
      <c r="G2167" s="1">
        <f t="shared" si="66"/>
        <v>25</v>
      </c>
      <c r="H2167">
        <v>1</v>
      </c>
    </row>
    <row r="2168" spans="1:8" x14ac:dyDescent="0.35">
      <c r="A2168" s="1">
        <v>82166</v>
      </c>
      <c r="B2168" s="1" t="s">
        <v>48014</v>
      </c>
      <c r="C2168" s="8">
        <v>45086.680891203701</v>
      </c>
      <c r="D2168" s="1">
        <v>71033</v>
      </c>
      <c r="E2168" s="1">
        <v>100375</v>
      </c>
      <c r="F2168" s="1">
        <f t="shared" si="67"/>
        <v>21</v>
      </c>
      <c r="G2168" s="1">
        <f t="shared" si="66"/>
        <v>34</v>
      </c>
      <c r="H2168">
        <v>1</v>
      </c>
    </row>
    <row r="2169" spans="1:8" x14ac:dyDescent="0.35">
      <c r="A2169" s="1">
        <v>82167</v>
      </c>
      <c r="B2169" s="1" t="s">
        <v>50801</v>
      </c>
      <c r="C2169" s="8">
        <v>45098.322233796294</v>
      </c>
      <c r="D2169" s="1">
        <v>70014</v>
      </c>
      <c r="E2169" s="1">
        <v>100163</v>
      </c>
      <c r="F2169" s="1">
        <f t="shared" si="67"/>
        <v>29</v>
      </c>
      <c r="G2169" s="1">
        <f t="shared" si="66"/>
        <v>26</v>
      </c>
      <c r="H2169">
        <v>1</v>
      </c>
    </row>
    <row r="2170" spans="1:8" x14ac:dyDescent="0.35">
      <c r="A2170" s="1">
        <v>82168</v>
      </c>
      <c r="B2170" s="1" t="s">
        <v>28246</v>
      </c>
      <c r="C2170" s="8">
        <v>45069.40116898148</v>
      </c>
      <c r="D2170" s="1">
        <v>70988</v>
      </c>
      <c r="E2170" s="1">
        <v>100897</v>
      </c>
      <c r="F2170" s="1">
        <f t="shared" si="67"/>
        <v>26</v>
      </c>
      <c r="G2170" s="1">
        <f t="shared" si="66"/>
        <v>24</v>
      </c>
      <c r="H2170">
        <v>0</v>
      </c>
    </row>
    <row r="2171" spans="1:8" x14ac:dyDescent="0.35">
      <c r="A2171" s="1">
        <v>82169</v>
      </c>
      <c r="B2171" s="1" t="s">
        <v>41094</v>
      </c>
      <c r="C2171" s="8">
        <v>45237.264490740738</v>
      </c>
      <c r="D2171" s="1">
        <v>70850</v>
      </c>
      <c r="E2171" s="1">
        <v>100401</v>
      </c>
      <c r="F2171" s="1">
        <f t="shared" si="67"/>
        <v>32</v>
      </c>
      <c r="G2171" s="1">
        <f t="shared" si="66"/>
        <v>23</v>
      </c>
      <c r="H2171">
        <v>0</v>
      </c>
    </row>
    <row r="2172" spans="1:8" x14ac:dyDescent="0.35">
      <c r="A2172" s="1">
        <v>82170</v>
      </c>
      <c r="B2172" s="1" t="s">
        <v>40306</v>
      </c>
      <c r="C2172" s="8">
        <v>45167.922997685186</v>
      </c>
      <c r="D2172" s="1">
        <v>70686</v>
      </c>
      <c r="E2172" s="1">
        <v>101521</v>
      </c>
      <c r="F2172" s="1">
        <f t="shared" si="67"/>
        <v>30</v>
      </c>
      <c r="G2172" s="1">
        <f t="shared" si="66"/>
        <v>26</v>
      </c>
      <c r="H2172">
        <v>0</v>
      </c>
    </row>
    <row r="2173" spans="1:8" x14ac:dyDescent="0.35">
      <c r="A2173" s="1">
        <v>82171</v>
      </c>
      <c r="B2173" s="1" t="s">
        <v>51500</v>
      </c>
      <c r="C2173" s="8">
        <v>44951.008668981478</v>
      </c>
      <c r="D2173" s="1">
        <v>70217</v>
      </c>
      <c r="E2173" s="1">
        <v>100185</v>
      </c>
      <c r="F2173" s="1">
        <f t="shared" si="67"/>
        <v>32</v>
      </c>
      <c r="G2173" s="1">
        <f t="shared" si="66"/>
        <v>30</v>
      </c>
      <c r="H2173">
        <v>0</v>
      </c>
    </row>
    <row r="2174" spans="1:8" x14ac:dyDescent="0.35">
      <c r="A2174" s="1">
        <v>82172</v>
      </c>
      <c r="B2174" s="1" t="s">
        <v>46528</v>
      </c>
      <c r="C2174" s="8">
        <v>44993.696817129632</v>
      </c>
      <c r="D2174" s="1">
        <v>71376</v>
      </c>
      <c r="E2174" s="1">
        <v>101119</v>
      </c>
      <c r="F2174" s="1">
        <f t="shared" si="67"/>
        <v>31</v>
      </c>
      <c r="G2174" s="1">
        <f t="shared" si="66"/>
        <v>30</v>
      </c>
      <c r="H2174">
        <v>1</v>
      </c>
    </row>
    <row r="2175" spans="1:8" x14ac:dyDescent="0.35">
      <c r="A2175" s="1">
        <v>82173</v>
      </c>
      <c r="B2175" s="1" t="s">
        <v>40444</v>
      </c>
      <c r="C2175" s="8">
        <v>45171.114976851852</v>
      </c>
      <c r="D2175" s="1">
        <v>70438</v>
      </c>
      <c r="E2175" s="1">
        <v>100707</v>
      </c>
      <c r="F2175" s="1">
        <f t="shared" si="67"/>
        <v>19</v>
      </c>
      <c r="G2175" s="1">
        <f t="shared" si="66"/>
        <v>22</v>
      </c>
      <c r="H2175">
        <v>1</v>
      </c>
    </row>
    <row r="2176" spans="1:8" x14ac:dyDescent="0.35">
      <c r="A2176" s="1">
        <v>82174</v>
      </c>
      <c r="B2176" s="1" t="s">
        <v>48184</v>
      </c>
      <c r="C2176" s="8">
        <v>45059.957546296297</v>
      </c>
      <c r="D2176" s="1">
        <v>70579</v>
      </c>
      <c r="E2176" s="1">
        <v>101076</v>
      </c>
      <c r="F2176" s="1">
        <f t="shared" si="67"/>
        <v>32</v>
      </c>
      <c r="G2176" s="1">
        <f t="shared" si="66"/>
        <v>34</v>
      </c>
      <c r="H2176">
        <v>1</v>
      </c>
    </row>
    <row r="2177" spans="1:8" x14ac:dyDescent="0.35">
      <c r="A2177" s="1">
        <v>82175</v>
      </c>
      <c r="B2177" s="1" t="s">
        <v>29189</v>
      </c>
      <c r="C2177" s="8">
        <v>45209.842152777775</v>
      </c>
      <c r="D2177" s="1">
        <v>70850</v>
      </c>
      <c r="E2177" s="1">
        <v>100600</v>
      </c>
      <c r="F2177" s="1">
        <f t="shared" si="67"/>
        <v>32</v>
      </c>
      <c r="G2177" s="1">
        <f t="shared" si="66"/>
        <v>22</v>
      </c>
      <c r="H2177">
        <v>0</v>
      </c>
    </row>
    <row r="2178" spans="1:8" x14ac:dyDescent="0.35">
      <c r="A2178" s="1">
        <v>82176</v>
      </c>
      <c r="B2178" s="1" t="s">
        <v>45422</v>
      </c>
      <c r="C2178" s="8">
        <v>45193.875578703701</v>
      </c>
      <c r="D2178" s="1">
        <v>70967</v>
      </c>
      <c r="E2178" s="1">
        <v>100452</v>
      </c>
      <c r="F2178" s="1">
        <f t="shared" si="67"/>
        <v>21</v>
      </c>
      <c r="G2178" s="1">
        <f t="shared" si="66"/>
        <v>26</v>
      </c>
      <c r="H2178">
        <v>1</v>
      </c>
    </row>
    <row r="2179" spans="1:8" x14ac:dyDescent="0.35">
      <c r="A2179" s="1">
        <v>82177</v>
      </c>
      <c r="B2179" s="1" t="s">
        <v>47430</v>
      </c>
      <c r="C2179" s="8">
        <v>45158.56758101852</v>
      </c>
      <c r="D2179" s="1">
        <v>71566</v>
      </c>
      <c r="E2179" s="1">
        <v>101249</v>
      </c>
      <c r="F2179" s="1">
        <f t="shared" si="67"/>
        <v>35</v>
      </c>
      <c r="G2179" s="1">
        <f t="shared" ref="G2179:G2242" si="68">COUNTIF(E$1:E$41447,E2179)</f>
        <v>28</v>
      </c>
      <c r="H2179">
        <v>1</v>
      </c>
    </row>
    <row r="2180" spans="1:8" x14ac:dyDescent="0.35">
      <c r="A2180" s="1">
        <v>82178</v>
      </c>
      <c r="B2180" s="1" t="s">
        <v>38153</v>
      </c>
      <c r="C2180" s="8">
        <v>45086.560810185183</v>
      </c>
      <c r="D2180" s="1">
        <v>71204</v>
      </c>
      <c r="E2180" s="1">
        <v>101227</v>
      </c>
      <c r="F2180" s="1">
        <f t="shared" ref="F2180:F2243" si="69">COUNTIF(D$1:D$41447,D2180)</f>
        <v>35</v>
      </c>
      <c r="G2180" s="1">
        <f t="shared" si="68"/>
        <v>27</v>
      </c>
      <c r="H2180">
        <v>1</v>
      </c>
    </row>
    <row r="2181" spans="1:8" x14ac:dyDescent="0.35">
      <c r="A2181" s="1">
        <v>82179</v>
      </c>
      <c r="B2181" s="1" t="s">
        <v>53472</v>
      </c>
      <c r="C2181" s="8">
        <v>45081.92392361111</v>
      </c>
      <c r="D2181" s="1">
        <v>70587</v>
      </c>
      <c r="E2181" s="1">
        <v>101206</v>
      </c>
      <c r="F2181" s="1">
        <f t="shared" si="69"/>
        <v>33</v>
      </c>
      <c r="G2181" s="1">
        <f t="shared" si="68"/>
        <v>21</v>
      </c>
      <c r="H2181">
        <v>1</v>
      </c>
    </row>
    <row r="2182" spans="1:8" x14ac:dyDescent="0.35">
      <c r="A2182" s="1">
        <v>82180</v>
      </c>
      <c r="B2182" s="1" t="s">
        <v>46973</v>
      </c>
      <c r="C2182" s="8">
        <v>45214.121435185189</v>
      </c>
      <c r="D2182" s="1">
        <v>70662</v>
      </c>
      <c r="E2182" s="1">
        <v>101365</v>
      </c>
      <c r="F2182" s="1">
        <f t="shared" si="69"/>
        <v>24</v>
      </c>
      <c r="G2182" s="1">
        <f t="shared" si="68"/>
        <v>22</v>
      </c>
      <c r="H2182">
        <v>1</v>
      </c>
    </row>
    <row r="2183" spans="1:8" x14ac:dyDescent="0.35">
      <c r="A2183" s="1">
        <v>82181</v>
      </c>
      <c r="B2183" s="1" t="s">
        <v>49410</v>
      </c>
      <c r="C2183" s="8">
        <v>45031.912905092591</v>
      </c>
      <c r="D2183" s="1">
        <v>70182</v>
      </c>
      <c r="E2183" s="1">
        <v>100630</v>
      </c>
      <c r="F2183" s="1">
        <f t="shared" si="69"/>
        <v>27</v>
      </c>
      <c r="G2183" s="1">
        <f t="shared" si="68"/>
        <v>27</v>
      </c>
      <c r="H2183">
        <v>0</v>
      </c>
    </row>
    <row r="2184" spans="1:8" x14ac:dyDescent="0.35">
      <c r="A2184" s="1">
        <v>82182</v>
      </c>
      <c r="B2184" s="1" t="s">
        <v>36032</v>
      </c>
      <c r="C2184" s="8">
        <v>44957.343113425923</v>
      </c>
      <c r="D2184" s="1">
        <v>70212</v>
      </c>
      <c r="E2184" s="1">
        <v>101255</v>
      </c>
      <c r="F2184" s="1">
        <f t="shared" si="69"/>
        <v>36</v>
      </c>
      <c r="G2184" s="1">
        <f t="shared" si="68"/>
        <v>31</v>
      </c>
      <c r="H2184">
        <v>1</v>
      </c>
    </row>
    <row r="2185" spans="1:8" x14ac:dyDescent="0.35">
      <c r="A2185" s="1">
        <v>82183</v>
      </c>
      <c r="B2185" s="1" t="s">
        <v>29513</v>
      </c>
      <c r="C2185" s="8">
        <v>45060.664305555554</v>
      </c>
      <c r="D2185" s="1">
        <v>71472</v>
      </c>
      <c r="E2185" s="1">
        <v>100780</v>
      </c>
      <c r="F2185" s="1">
        <f t="shared" si="69"/>
        <v>34</v>
      </c>
      <c r="G2185" s="1">
        <f t="shared" si="68"/>
        <v>29</v>
      </c>
      <c r="H2185">
        <v>1</v>
      </c>
    </row>
    <row r="2186" spans="1:8" x14ac:dyDescent="0.35">
      <c r="A2186" s="1">
        <v>82184</v>
      </c>
      <c r="B2186" s="1" t="s">
        <v>39563</v>
      </c>
      <c r="C2186" s="8">
        <v>45017.169039351851</v>
      </c>
      <c r="D2186" s="1">
        <v>71531</v>
      </c>
      <c r="E2186" s="1">
        <v>100790</v>
      </c>
      <c r="F2186" s="1">
        <f t="shared" si="69"/>
        <v>33</v>
      </c>
      <c r="G2186" s="1">
        <f t="shared" si="68"/>
        <v>35</v>
      </c>
      <c r="H2186">
        <v>0</v>
      </c>
    </row>
    <row r="2187" spans="1:8" x14ac:dyDescent="0.35">
      <c r="A2187" s="1">
        <v>82185</v>
      </c>
      <c r="B2187" s="1" t="s">
        <v>33434</v>
      </c>
      <c r="C2187" s="8">
        <v>45075.855092592596</v>
      </c>
      <c r="D2187" s="1">
        <v>70469</v>
      </c>
      <c r="E2187" s="1">
        <v>100572</v>
      </c>
      <c r="F2187" s="1">
        <f t="shared" si="69"/>
        <v>30</v>
      </c>
      <c r="G2187" s="1">
        <f t="shared" si="68"/>
        <v>35</v>
      </c>
      <c r="H2187">
        <v>1</v>
      </c>
    </row>
    <row r="2188" spans="1:8" x14ac:dyDescent="0.35">
      <c r="A2188" s="1">
        <v>82186</v>
      </c>
      <c r="B2188" s="1" t="s">
        <v>40680</v>
      </c>
      <c r="C2188" s="8">
        <v>44989.754479166666</v>
      </c>
      <c r="D2188" s="1">
        <v>70723</v>
      </c>
      <c r="E2188" s="1">
        <v>100391</v>
      </c>
      <c r="F2188" s="1">
        <f t="shared" si="69"/>
        <v>22</v>
      </c>
      <c r="G2188" s="1">
        <f t="shared" si="68"/>
        <v>30</v>
      </c>
      <c r="H2188">
        <v>1</v>
      </c>
    </row>
    <row r="2189" spans="1:8" x14ac:dyDescent="0.35">
      <c r="A2189" s="1">
        <v>82187</v>
      </c>
      <c r="B2189" s="1" t="s">
        <v>28041</v>
      </c>
      <c r="C2189" s="8">
        <v>45230.525891203702</v>
      </c>
      <c r="D2189" s="1">
        <v>70630</v>
      </c>
      <c r="E2189" s="1">
        <v>100732</v>
      </c>
      <c r="F2189" s="1">
        <f t="shared" si="69"/>
        <v>26</v>
      </c>
      <c r="G2189" s="1">
        <f t="shared" si="68"/>
        <v>35</v>
      </c>
      <c r="H2189">
        <v>1</v>
      </c>
    </row>
    <row r="2190" spans="1:8" x14ac:dyDescent="0.35">
      <c r="A2190" s="1">
        <v>82188</v>
      </c>
      <c r="B2190" s="1" t="s">
        <v>51246</v>
      </c>
      <c r="C2190" s="8">
        <v>45029.774861111109</v>
      </c>
      <c r="D2190" s="1">
        <v>70917</v>
      </c>
      <c r="E2190" s="1">
        <v>100787</v>
      </c>
      <c r="F2190" s="1">
        <f t="shared" si="69"/>
        <v>25</v>
      </c>
      <c r="G2190" s="1">
        <f t="shared" si="68"/>
        <v>28</v>
      </c>
      <c r="H2190">
        <v>1</v>
      </c>
    </row>
    <row r="2191" spans="1:8" x14ac:dyDescent="0.35">
      <c r="A2191" s="1">
        <v>82189</v>
      </c>
      <c r="B2191" s="1" t="s">
        <v>45281</v>
      </c>
      <c r="C2191" s="8">
        <v>45262.858206018522</v>
      </c>
      <c r="D2191" s="1">
        <v>70185</v>
      </c>
      <c r="E2191" s="1">
        <v>100512</v>
      </c>
      <c r="F2191" s="1">
        <f t="shared" si="69"/>
        <v>34</v>
      </c>
      <c r="G2191" s="1">
        <f t="shared" si="68"/>
        <v>27</v>
      </c>
      <c r="H2191">
        <v>0</v>
      </c>
    </row>
    <row r="2192" spans="1:8" x14ac:dyDescent="0.35">
      <c r="A2192" s="1">
        <v>82190</v>
      </c>
      <c r="B2192" s="1" t="s">
        <v>52678</v>
      </c>
      <c r="C2192" s="8">
        <v>45108.438703703701</v>
      </c>
      <c r="D2192" s="1">
        <v>71093</v>
      </c>
      <c r="E2192" s="1">
        <v>100107</v>
      </c>
      <c r="F2192" s="1">
        <f t="shared" si="69"/>
        <v>26</v>
      </c>
      <c r="G2192" s="1">
        <f t="shared" si="68"/>
        <v>33</v>
      </c>
      <c r="H2192">
        <v>1</v>
      </c>
    </row>
    <row r="2193" spans="1:8" x14ac:dyDescent="0.35">
      <c r="A2193" s="1">
        <v>82191</v>
      </c>
      <c r="B2193" s="1" t="s">
        <v>51034</v>
      </c>
      <c r="C2193" s="8">
        <v>44933.741041666668</v>
      </c>
      <c r="D2193" s="1">
        <v>71136</v>
      </c>
      <c r="E2193" s="1">
        <v>100893</v>
      </c>
      <c r="F2193" s="1">
        <f t="shared" si="69"/>
        <v>31</v>
      </c>
      <c r="G2193" s="1">
        <f t="shared" si="68"/>
        <v>21</v>
      </c>
      <c r="H2193">
        <v>1</v>
      </c>
    </row>
    <row r="2194" spans="1:8" x14ac:dyDescent="0.35">
      <c r="A2194" s="1">
        <v>82192</v>
      </c>
      <c r="B2194" s="1" t="s">
        <v>34488</v>
      </c>
      <c r="C2194" s="8">
        <v>45219.006874999999</v>
      </c>
      <c r="D2194" s="1">
        <v>71153</v>
      </c>
      <c r="E2194" s="1">
        <v>100953</v>
      </c>
      <c r="F2194" s="1">
        <f t="shared" si="69"/>
        <v>31</v>
      </c>
      <c r="G2194" s="1">
        <f t="shared" si="68"/>
        <v>23</v>
      </c>
      <c r="H2194">
        <v>0</v>
      </c>
    </row>
    <row r="2195" spans="1:8" x14ac:dyDescent="0.35">
      <c r="A2195" s="1">
        <v>82193</v>
      </c>
      <c r="B2195" s="1" t="s">
        <v>38876</v>
      </c>
      <c r="C2195" s="8">
        <v>45162.30028935185</v>
      </c>
      <c r="D2195" s="1">
        <v>71472</v>
      </c>
      <c r="E2195" s="1">
        <v>101059</v>
      </c>
      <c r="F2195" s="1">
        <f t="shared" si="69"/>
        <v>34</v>
      </c>
      <c r="G2195" s="1">
        <f t="shared" si="68"/>
        <v>23</v>
      </c>
      <c r="H2195">
        <v>1</v>
      </c>
    </row>
    <row r="2196" spans="1:8" x14ac:dyDescent="0.35">
      <c r="A2196" s="1">
        <v>82194</v>
      </c>
      <c r="B2196" s="1" t="s">
        <v>46774</v>
      </c>
      <c r="C2196" s="8">
        <v>44966.227152777778</v>
      </c>
      <c r="D2196" s="1">
        <v>70626</v>
      </c>
      <c r="E2196" s="1">
        <v>100585</v>
      </c>
      <c r="F2196" s="1">
        <f t="shared" si="69"/>
        <v>32</v>
      </c>
      <c r="G2196" s="1">
        <f t="shared" si="68"/>
        <v>28</v>
      </c>
      <c r="H2196">
        <v>1</v>
      </c>
    </row>
    <row r="2197" spans="1:8" x14ac:dyDescent="0.35">
      <c r="A2197" s="1">
        <v>82195</v>
      </c>
      <c r="B2197" s="1" t="s">
        <v>30281</v>
      </c>
      <c r="C2197" s="8">
        <v>44942.044525462959</v>
      </c>
      <c r="D2197" s="1">
        <v>71388</v>
      </c>
      <c r="E2197" s="1">
        <v>100283</v>
      </c>
      <c r="F2197" s="1">
        <f t="shared" si="69"/>
        <v>24</v>
      </c>
      <c r="G2197" s="1">
        <f t="shared" si="68"/>
        <v>24</v>
      </c>
      <c r="H2197">
        <v>1</v>
      </c>
    </row>
    <row r="2198" spans="1:8" x14ac:dyDescent="0.35">
      <c r="A2198" s="1">
        <v>82196</v>
      </c>
      <c r="B2198" s="1" t="s">
        <v>43211</v>
      </c>
      <c r="C2198" s="8">
        <v>45278.915300925924</v>
      </c>
      <c r="D2198" s="1">
        <v>71370</v>
      </c>
      <c r="E2198" s="1">
        <v>100854</v>
      </c>
      <c r="F2198" s="1">
        <f t="shared" si="69"/>
        <v>27</v>
      </c>
      <c r="G2198" s="1">
        <f t="shared" si="68"/>
        <v>34</v>
      </c>
      <c r="H2198">
        <v>1</v>
      </c>
    </row>
    <row r="2199" spans="1:8" x14ac:dyDescent="0.35">
      <c r="A2199" s="1">
        <v>82197</v>
      </c>
      <c r="B2199" s="1" t="s">
        <v>45440</v>
      </c>
      <c r="C2199" s="8">
        <v>45290.60365740741</v>
      </c>
      <c r="D2199" s="1">
        <v>71120</v>
      </c>
      <c r="E2199" s="1">
        <v>101329</v>
      </c>
      <c r="F2199" s="1">
        <f t="shared" si="69"/>
        <v>28</v>
      </c>
      <c r="G2199" s="1">
        <f t="shared" si="68"/>
        <v>18</v>
      </c>
      <c r="H2199">
        <v>1</v>
      </c>
    </row>
    <row r="2200" spans="1:8" x14ac:dyDescent="0.35">
      <c r="A2200" s="1">
        <v>82198</v>
      </c>
      <c r="B2200" s="1" t="s">
        <v>29028</v>
      </c>
      <c r="C2200" s="8">
        <v>45037.000081018516</v>
      </c>
      <c r="D2200" s="1">
        <v>71438</v>
      </c>
      <c r="E2200" s="1">
        <v>101325</v>
      </c>
      <c r="F2200" s="1">
        <f t="shared" si="69"/>
        <v>37</v>
      </c>
      <c r="G2200" s="1">
        <f t="shared" si="68"/>
        <v>27</v>
      </c>
      <c r="H2200">
        <v>1</v>
      </c>
    </row>
    <row r="2201" spans="1:8" x14ac:dyDescent="0.35">
      <c r="A2201" s="1">
        <v>82199</v>
      </c>
      <c r="B2201" s="1" t="s">
        <v>36953</v>
      </c>
      <c r="C2201" s="8">
        <v>45063.117256944446</v>
      </c>
      <c r="D2201" s="1">
        <v>70546</v>
      </c>
      <c r="E2201" s="1">
        <v>101262</v>
      </c>
      <c r="F2201" s="1">
        <f t="shared" si="69"/>
        <v>29</v>
      </c>
      <c r="G2201" s="1">
        <f t="shared" si="68"/>
        <v>35</v>
      </c>
      <c r="H2201">
        <v>1</v>
      </c>
    </row>
    <row r="2202" spans="1:8" x14ac:dyDescent="0.35">
      <c r="A2202" s="1">
        <v>82200</v>
      </c>
      <c r="B2202" s="1" t="s">
        <v>38599</v>
      </c>
      <c r="C2202" s="8">
        <v>45279.958865740744</v>
      </c>
      <c r="D2202" s="1">
        <v>71555</v>
      </c>
      <c r="E2202" s="1">
        <v>101182</v>
      </c>
      <c r="F2202" s="1">
        <f t="shared" si="69"/>
        <v>30</v>
      </c>
      <c r="G2202" s="1">
        <f t="shared" si="68"/>
        <v>33</v>
      </c>
      <c r="H2202">
        <v>1</v>
      </c>
    </row>
    <row r="2203" spans="1:8" x14ac:dyDescent="0.35">
      <c r="A2203" s="1">
        <v>82201</v>
      </c>
      <c r="B2203" s="1" t="s">
        <v>31017</v>
      </c>
      <c r="C2203" s="8">
        <v>45110.057118055556</v>
      </c>
      <c r="D2203" s="1">
        <v>71119</v>
      </c>
      <c r="E2203" s="1">
        <v>101148</v>
      </c>
      <c r="F2203" s="1">
        <f t="shared" si="69"/>
        <v>36</v>
      </c>
      <c r="G2203" s="1">
        <f t="shared" si="68"/>
        <v>37</v>
      </c>
      <c r="H2203">
        <v>1</v>
      </c>
    </row>
    <row r="2204" spans="1:8" x14ac:dyDescent="0.35">
      <c r="A2204" s="1">
        <v>82202</v>
      </c>
      <c r="B2204" s="1" t="s">
        <v>41766</v>
      </c>
      <c r="C2204" s="8">
        <v>44945.806030092594</v>
      </c>
      <c r="D2204" s="1">
        <v>70072</v>
      </c>
      <c r="E2204" s="1">
        <v>100619</v>
      </c>
      <c r="F2204" s="1">
        <f t="shared" si="69"/>
        <v>34</v>
      </c>
      <c r="G2204" s="1">
        <f t="shared" si="68"/>
        <v>28</v>
      </c>
      <c r="H2204">
        <v>0</v>
      </c>
    </row>
    <row r="2205" spans="1:8" x14ac:dyDescent="0.35">
      <c r="A2205" s="1">
        <v>82203</v>
      </c>
      <c r="B2205" s="1" t="s">
        <v>34447</v>
      </c>
      <c r="C2205" s="8">
        <v>45011.251261574071</v>
      </c>
      <c r="D2205" s="1">
        <v>70612</v>
      </c>
      <c r="E2205" s="1">
        <v>101090</v>
      </c>
      <c r="F2205" s="1">
        <f t="shared" si="69"/>
        <v>28</v>
      </c>
      <c r="G2205" s="1">
        <f t="shared" si="68"/>
        <v>23</v>
      </c>
      <c r="H2205">
        <v>0</v>
      </c>
    </row>
    <row r="2206" spans="1:8" x14ac:dyDescent="0.35">
      <c r="A2206" s="1">
        <v>82204</v>
      </c>
      <c r="B2206" s="1" t="s">
        <v>41151</v>
      </c>
      <c r="C2206" s="8">
        <v>44930.776435185187</v>
      </c>
      <c r="D2206" s="1">
        <v>71562</v>
      </c>
      <c r="E2206" s="1">
        <v>101268</v>
      </c>
      <c r="F2206" s="1">
        <f t="shared" si="69"/>
        <v>35</v>
      </c>
      <c r="G2206" s="1">
        <f t="shared" si="68"/>
        <v>23</v>
      </c>
      <c r="H2206">
        <v>0</v>
      </c>
    </row>
    <row r="2207" spans="1:8" x14ac:dyDescent="0.35">
      <c r="A2207" s="1">
        <v>82205</v>
      </c>
      <c r="B2207" s="1" t="s">
        <v>34940</v>
      </c>
      <c r="C2207" s="8">
        <v>45166.486400462964</v>
      </c>
      <c r="D2207" s="1">
        <v>70593</v>
      </c>
      <c r="E2207" s="1">
        <v>101248</v>
      </c>
      <c r="F2207" s="1">
        <f t="shared" si="69"/>
        <v>36</v>
      </c>
      <c r="G2207" s="1">
        <f t="shared" si="68"/>
        <v>34</v>
      </c>
      <c r="H2207">
        <v>1</v>
      </c>
    </row>
    <row r="2208" spans="1:8" x14ac:dyDescent="0.35">
      <c r="A2208" s="1">
        <v>82206</v>
      </c>
      <c r="B2208" s="1" t="s">
        <v>50435</v>
      </c>
      <c r="C2208" s="8">
        <v>44965.298634259256</v>
      </c>
      <c r="D2208" s="1">
        <v>70080</v>
      </c>
      <c r="E2208" s="1">
        <v>100711</v>
      </c>
      <c r="F2208" s="1">
        <f t="shared" si="69"/>
        <v>32</v>
      </c>
      <c r="G2208" s="1">
        <f t="shared" si="68"/>
        <v>30</v>
      </c>
      <c r="H2208">
        <v>1</v>
      </c>
    </row>
    <row r="2209" spans="1:8" x14ac:dyDescent="0.35">
      <c r="A2209" s="1">
        <v>82207</v>
      </c>
      <c r="B2209" s="1" t="s">
        <v>43199</v>
      </c>
      <c r="C2209" s="8">
        <v>45263.289525462962</v>
      </c>
      <c r="D2209" s="1">
        <v>71285</v>
      </c>
      <c r="E2209" s="1">
        <v>100575</v>
      </c>
      <c r="F2209" s="1">
        <f t="shared" si="69"/>
        <v>24</v>
      </c>
      <c r="G2209" s="1">
        <f t="shared" si="68"/>
        <v>21</v>
      </c>
      <c r="H2209">
        <v>1</v>
      </c>
    </row>
    <row r="2210" spans="1:8" x14ac:dyDescent="0.35">
      <c r="A2210" s="1">
        <v>82208</v>
      </c>
      <c r="B2210" s="1" t="s">
        <v>42509</v>
      </c>
      <c r="C2210" s="8">
        <v>45252.252222222225</v>
      </c>
      <c r="D2210" s="1">
        <v>70490</v>
      </c>
      <c r="E2210" s="1">
        <v>100327</v>
      </c>
      <c r="F2210" s="1">
        <f t="shared" si="69"/>
        <v>30</v>
      </c>
      <c r="G2210" s="1">
        <f t="shared" si="68"/>
        <v>33</v>
      </c>
      <c r="H2210">
        <v>0</v>
      </c>
    </row>
    <row r="2211" spans="1:8" x14ac:dyDescent="0.35">
      <c r="A2211" s="1">
        <v>82209</v>
      </c>
      <c r="B2211" s="1" t="s">
        <v>52005</v>
      </c>
      <c r="C2211" s="8">
        <v>45158.305300925924</v>
      </c>
      <c r="D2211" s="1">
        <v>70723</v>
      </c>
      <c r="E2211" s="1">
        <v>100882</v>
      </c>
      <c r="F2211" s="1">
        <f t="shared" si="69"/>
        <v>22</v>
      </c>
      <c r="G2211" s="1">
        <f t="shared" si="68"/>
        <v>23</v>
      </c>
      <c r="H2211">
        <v>1</v>
      </c>
    </row>
    <row r="2212" spans="1:8" x14ac:dyDescent="0.35">
      <c r="A2212" s="1">
        <v>82210</v>
      </c>
      <c r="B2212" s="1" t="s">
        <v>31577</v>
      </c>
      <c r="C2212" s="8">
        <v>45286.594247685185</v>
      </c>
      <c r="D2212" s="1">
        <v>71449</v>
      </c>
      <c r="E2212" s="1">
        <v>100855</v>
      </c>
      <c r="F2212" s="1">
        <f t="shared" si="69"/>
        <v>36</v>
      </c>
      <c r="G2212" s="1">
        <f t="shared" si="68"/>
        <v>32</v>
      </c>
      <c r="H2212">
        <v>0</v>
      </c>
    </row>
    <row r="2213" spans="1:8" x14ac:dyDescent="0.35">
      <c r="A2213" s="1">
        <v>82211</v>
      </c>
      <c r="B2213" s="1" t="s">
        <v>34505</v>
      </c>
      <c r="C2213" s="8">
        <v>44981.745092592595</v>
      </c>
      <c r="D2213" s="1">
        <v>70204</v>
      </c>
      <c r="E2213" s="1">
        <v>100346</v>
      </c>
      <c r="F2213" s="1">
        <f t="shared" si="69"/>
        <v>28</v>
      </c>
      <c r="G2213" s="1">
        <f t="shared" si="68"/>
        <v>31</v>
      </c>
      <c r="H2213">
        <v>1</v>
      </c>
    </row>
    <row r="2214" spans="1:8" x14ac:dyDescent="0.35">
      <c r="A2214" s="1">
        <v>82212</v>
      </c>
      <c r="B2214" s="1" t="s">
        <v>47959</v>
      </c>
      <c r="C2214" s="8">
        <v>45146.54923611111</v>
      </c>
      <c r="D2214" s="1">
        <v>70441</v>
      </c>
      <c r="E2214" s="1">
        <v>101094</v>
      </c>
      <c r="F2214" s="1">
        <f t="shared" si="69"/>
        <v>27</v>
      </c>
      <c r="G2214" s="1">
        <f t="shared" si="68"/>
        <v>25</v>
      </c>
      <c r="H2214">
        <v>0</v>
      </c>
    </row>
    <row r="2215" spans="1:8" x14ac:dyDescent="0.35">
      <c r="A2215" s="1">
        <v>82213</v>
      </c>
      <c r="B2215" s="1" t="s">
        <v>40384</v>
      </c>
      <c r="C2215" s="8">
        <v>45287.661145833335</v>
      </c>
      <c r="D2215" s="1">
        <v>70083</v>
      </c>
      <c r="E2215" s="1">
        <v>100939</v>
      </c>
      <c r="F2215" s="1">
        <f t="shared" si="69"/>
        <v>15</v>
      </c>
      <c r="G2215" s="1">
        <f t="shared" si="68"/>
        <v>25</v>
      </c>
      <c r="H2215">
        <v>1</v>
      </c>
    </row>
    <row r="2216" spans="1:8" x14ac:dyDescent="0.35">
      <c r="A2216" s="1">
        <v>82214</v>
      </c>
      <c r="B2216" s="1" t="s">
        <v>47052</v>
      </c>
      <c r="C2216" s="8">
        <v>45063.185289351852</v>
      </c>
      <c r="D2216" s="1">
        <v>71501</v>
      </c>
      <c r="E2216" s="1">
        <v>101285</v>
      </c>
      <c r="F2216" s="1">
        <f t="shared" si="69"/>
        <v>31</v>
      </c>
      <c r="G2216" s="1">
        <f t="shared" si="68"/>
        <v>31</v>
      </c>
      <c r="H2216">
        <v>1</v>
      </c>
    </row>
    <row r="2217" spans="1:8" x14ac:dyDescent="0.35">
      <c r="A2217" s="1">
        <v>82215</v>
      </c>
      <c r="B2217" s="1" t="s">
        <v>35746</v>
      </c>
      <c r="C2217" s="8">
        <v>45091.176527777781</v>
      </c>
      <c r="D2217" s="1">
        <v>71052</v>
      </c>
      <c r="E2217" s="1">
        <v>100334</v>
      </c>
      <c r="F2217" s="1">
        <f t="shared" si="69"/>
        <v>30</v>
      </c>
      <c r="G2217" s="1">
        <f t="shared" si="68"/>
        <v>34</v>
      </c>
      <c r="H2217">
        <v>1</v>
      </c>
    </row>
    <row r="2218" spans="1:8" x14ac:dyDescent="0.35">
      <c r="A2218" s="1">
        <v>82216</v>
      </c>
      <c r="B2218" s="1" t="s">
        <v>49638</v>
      </c>
      <c r="C2218" s="8">
        <v>45063.700231481482</v>
      </c>
      <c r="D2218" s="1">
        <v>71435</v>
      </c>
      <c r="E2218" s="1">
        <v>101456</v>
      </c>
      <c r="F2218" s="1">
        <f t="shared" si="69"/>
        <v>23</v>
      </c>
      <c r="G2218" s="1">
        <f t="shared" si="68"/>
        <v>26</v>
      </c>
      <c r="H2218">
        <v>0</v>
      </c>
    </row>
    <row r="2219" spans="1:8" x14ac:dyDescent="0.35">
      <c r="A2219" s="1">
        <v>82217</v>
      </c>
      <c r="B2219" s="1" t="s">
        <v>39864</v>
      </c>
      <c r="C2219" s="8">
        <v>44962.352141203701</v>
      </c>
      <c r="D2219" s="1">
        <v>71399</v>
      </c>
      <c r="E2219" s="1">
        <v>100391</v>
      </c>
      <c r="F2219" s="1">
        <f t="shared" si="69"/>
        <v>32</v>
      </c>
      <c r="G2219" s="1">
        <f t="shared" si="68"/>
        <v>30</v>
      </c>
      <c r="H2219">
        <v>1</v>
      </c>
    </row>
    <row r="2220" spans="1:8" x14ac:dyDescent="0.35">
      <c r="A2220" s="1">
        <v>82218</v>
      </c>
      <c r="B2220" s="1" t="s">
        <v>33339</v>
      </c>
      <c r="C2220" s="8">
        <v>45175.864849537036</v>
      </c>
      <c r="D2220" s="1">
        <v>70177</v>
      </c>
      <c r="E2220" s="1">
        <v>100040</v>
      </c>
      <c r="F2220" s="1">
        <f t="shared" si="69"/>
        <v>31</v>
      </c>
      <c r="G2220" s="1">
        <f t="shared" si="68"/>
        <v>26</v>
      </c>
      <c r="H2220">
        <v>1</v>
      </c>
    </row>
    <row r="2221" spans="1:8" x14ac:dyDescent="0.35">
      <c r="A2221" s="1">
        <v>82219</v>
      </c>
      <c r="B2221" s="1" t="s">
        <v>33169</v>
      </c>
      <c r="C2221" s="8">
        <v>45054.20585648148</v>
      </c>
      <c r="D2221" s="1">
        <v>70143</v>
      </c>
      <c r="E2221" s="1">
        <v>100180</v>
      </c>
      <c r="F2221" s="1">
        <f t="shared" si="69"/>
        <v>16</v>
      </c>
      <c r="G2221" s="1">
        <f t="shared" si="68"/>
        <v>22</v>
      </c>
      <c r="H2221">
        <v>1</v>
      </c>
    </row>
    <row r="2222" spans="1:8" x14ac:dyDescent="0.35">
      <c r="A2222" s="1">
        <v>82220</v>
      </c>
      <c r="B2222" s="1" t="s">
        <v>30834</v>
      </c>
      <c r="C2222" s="8">
        <v>44993.055671296293</v>
      </c>
      <c r="D2222" s="1">
        <v>70241</v>
      </c>
      <c r="E2222" s="1">
        <v>101034</v>
      </c>
      <c r="F2222" s="1">
        <f t="shared" si="69"/>
        <v>28</v>
      </c>
      <c r="G2222" s="1">
        <f t="shared" si="68"/>
        <v>34</v>
      </c>
      <c r="H2222">
        <v>1</v>
      </c>
    </row>
    <row r="2223" spans="1:8" x14ac:dyDescent="0.35">
      <c r="A2223" s="1">
        <v>82221</v>
      </c>
      <c r="B2223" s="1" t="s">
        <v>51579</v>
      </c>
      <c r="C2223" s="8">
        <v>45234.077650462961</v>
      </c>
      <c r="D2223" s="1">
        <v>70389</v>
      </c>
      <c r="E2223" s="1">
        <v>101540</v>
      </c>
      <c r="F2223" s="1">
        <f t="shared" si="69"/>
        <v>20</v>
      </c>
      <c r="G2223" s="1">
        <f t="shared" si="68"/>
        <v>31</v>
      </c>
      <c r="H2223">
        <v>0</v>
      </c>
    </row>
    <row r="2224" spans="1:8" x14ac:dyDescent="0.35">
      <c r="A2224" s="1">
        <v>82222</v>
      </c>
      <c r="B2224" s="1" t="s">
        <v>43756</v>
      </c>
      <c r="C2224" s="8">
        <v>45059.502997685187</v>
      </c>
      <c r="D2224" s="1">
        <v>70549</v>
      </c>
      <c r="E2224" s="1">
        <v>100426</v>
      </c>
      <c r="F2224" s="1">
        <f t="shared" si="69"/>
        <v>27</v>
      </c>
      <c r="G2224" s="1">
        <f t="shared" si="68"/>
        <v>27</v>
      </c>
      <c r="H2224">
        <v>1</v>
      </c>
    </row>
    <row r="2225" spans="1:8" x14ac:dyDescent="0.35">
      <c r="A2225" s="1">
        <v>82223</v>
      </c>
      <c r="B2225" s="1" t="s">
        <v>44177</v>
      </c>
      <c r="C2225" s="8">
        <v>44953.934675925928</v>
      </c>
      <c r="D2225" s="1">
        <v>70113</v>
      </c>
      <c r="E2225" s="1">
        <v>100054</v>
      </c>
      <c r="F2225" s="1">
        <f t="shared" si="69"/>
        <v>27</v>
      </c>
      <c r="G2225" s="1">
        <f t="shared" si="68"/>
        <v>28</v>
      </c>
      <c r="H2225">
        <v>1</v>
      </c>
    </row>
    <row r="2226" spans="1:8" x14ac:dyDescent="0.35">
      <c r="A2226" s="1">
        <v>82224</v>
      </c>
      <c r="B2226" s="1" t="s">
        <v>38215</v>
      </c>
      <c r="C2226" s="8">
        <v>44985.707152777781</v>
      </c>
      <c r="D2226" s="1">
        <v>71231</v>
      </c>
      <c r="E2226" s="1">
        <v>100069</v>
      </c>
      <c r="F2226" s="1">
        <f t="shared" si="69"/>
        <v>40</v>
      </c>
      <c r="G2226" s="1">
        <f t="shared" si="68"/>
        <v>36</v>
      </c>
      <c r="H2226">
        <v>0</v>
      </c>
    </row>
    <row r="2227" spans="1:8" x14ac:dyDescent="0.35">
      <c r="A2227" s="1">
        <v>82225</v>
      </c>
      <c r="B2227" s="1" t="s">
        <v>50097</v>
      </c>
      <c r="C2227" s="8">
        <v>45172.237974537034</v>
      </c>
      <c r="D2227" s="1">
        <v>71067</v>
      </c>
      <c r="E2227" s="1">
        <v>101490</v>
      </c>
      <c r="F2227" s="1">
        <f t="shared" si="69"/>
        <v>36</v>
      </c>
      <c r="G2227" s="1">
        <f t="shared" si="68"/>
        <v>20</v>
      </c>
      <c r="H2227">
        <v>0</v>
      </c>
    </row>
    <row r="2228" spans="1:8" x14ac:dyDescent="0.35">
      <c r="A2228" s="1">
        <v>82226</v>
      </c>
      <c r="B2228" s="1" t="s">
        <v>53661</v>
      </c>
      <c r="C2228" s="8">
        <v>45135.799085648148</v>
      </c>
      <c r="D2228" s="1">
        <v>70543</v>
      </c>
      <c r="E2228" s="1">
        <v>101548</v>
      </c>
      <c r="F2228" s="1">
        <f t="shared" si="69"/>
        <v>41</v>
      </c>
      <c r="G2228" s="1">
        <f t="shared" si="68"/>
        <v>26</v>
      </c>
      <c r="H2228">
        <v>0</v>
      </c>
    </row>
    <row r="2229" spans="1:8" x14ac:dyDescent="0.35">
      <c r="A2229" s="1">
        <v>82227</v>
      </c>
      <c r="B2229" s="1" t="s">
        <v>44570</v>
      </c>
      <c r="C2229" s="8">
        <v>45234.760555555556</v>
      </c>
      <c r="D2229" s="1">
        <v>70657</v>
      </c>
      <c r="E2229" s="1">
        <v>100746</v>
      </c>
      <c r="F2229" s="1">
        <f t="shared" si="69"/>
        <v>32</v>
      </c>
      <c r="G2229" s="1">
        <f t="shared" si="68"/>
        <v>32</v>
      </c>
      <c r="H2229">
        <v>0</v>
      </c>
    </row>
    <row r="2230" spans="1:8" x14ac:dyDescent="0.35">
      <c r="A2230" s="1">
        <v>82228</v>
      </c>
      <c r="B2230" s="1" t="s">
        <v>39501</v>
      </c>
      <c r="C2230" s="8">
        <v>45164.100127314814</v>
      </c>
      <c r="D2230" s="1">
        <v>70656</v>
      </c>
      <c r="E2230" s="1">
        <v>100088</v>
      </c>
      <c r="F2230" s="1">
        <f t="shared" si="69"/>
        <v>29</v>
      </c>
      <c r="G2230" s="1">
        <f t="shared" si="68"/>
        <v>26</v>
      </c>
      <c r="H2230">
        <v>0</v>
      </c>
    </row>
    <row r="2231" spans="1:8" x14ac:dyDescent="0.35">
      <c r="A2231" s="1">
        <v>82229</v>
      </c>
      <c r="B2231" s="1" t="s">
        <v>46812</v>
      </c>
      <c r="C2231" s="8">
        <v>45155.64916666667</v>
      </c>
      <c r="D2231" s="1">
        <v>70552</v>
      </c>
      <c r="E2231" s="1">
        <v>101350</v>
      </c>
      <c r="F2231" s="1">
        <f t="shared" si="69"/>
        <v>21</v>
      </c>
      <c r="G2231" s="1">
        <f t="shared" si="68"/>
        <v>27</v>
      </c>
      <c r="H2231">
        <v>1</v>
      </c>
    </row>
    <row r="2232" spans="1:8" x14ac:dyDescent="0.35">
      <c r="A2232" s="1">
        <v>82230</v>
      </c>
      <c r="B2232" s="1" t="s">
        <v>47884</v>
      </c>
      <c r="C2232" s="8">
        <v>44955.567824074074</v>
      </c>
      <c r="D2232" s="1">
        <v>70972</v>
      </c>
      <c r="E2232" s="1">
        <v>100943</v>
      </c>
      <c r="F2232" s="1">
        <f t="shared" si="69"/>
        <v>26</v>
      </c>
      <c r="G2232" s="1">
        <f t="shared" si="68"/>
        <v>30</v>
      </c>
      <c r="H2232">
        <v>1</v>
      </c>
    </row>
    <row r="2233" spans="1:8" x14ac:dyDescent="0.35">
      <c r="A2233" s="1">
        <v>82231</v>
      </c>
      <c r="B2233" s="1" t="s">
        <v>41103</v>
      </c>
      <c r="C2233" s="8">
        <v>45088.935486111113</v>
      </c>
      <c r="D2233" s="1">
        <v>70016</v>
      </c>
      <c r="E2233" s="1">
        <v>100794</v>
      </c>
      <c r="F2233" s="1">
        <f t="shared" si="69"/>
        <v>41</v>
      </c>
      <c r="G2233" s="1">
        <f t="shared" si="68"/>
        <v>21</v>
      </c>
      <c r="H2233">
        <v>0</v>
      </c>
    </row>
    <row r="2234" spans="1:8" x14ac:dyDescent="0.35">
      <c r="A2234" s="1">
        <v>82232</v>
      </c>
      <c r="B2234" s="1" t="s">
        <v>39613</v>
      </c>
      <c r="C2234" s="8">
        <v>45290.693993055553</v>
      </c>
      <c r="D2234" s="1">
        <v>70780</v>
      </c>
      <c r="E2234" s="1">
        <v>100551</v>
      </c>
      <c r="F2234" s="1">
        <f t="shared" si="69"/>
        <v>32</v>
      </c>
      <c r="G2234" s="1">
        <f t="shared" si="68"/>
        <v>30</v>
      </c>
      <c r="H2234">
        <v>0</v>
      </c>
    </row>
    <row r="2235" spans="1:8" x14ac:dyDescent="0.35">
      <c r="A2235" s="1">
        <v>82233</v>
      </c>
      <c r="B2235" s="1" t="s">
        <v>31112</v>
      </c>
      <c r="C2235" s="8">
        <v>45065.141388888886</v>
      </c>
      <c r="D2235" s="1">
        <v>70635</v>
      </c>
      <c r="E2235" s="1">
        <v>100130</v>
      </c>
      <c r="F2235" s="1">
        <f t="shared" si="69"/>
        <v>25</v>
      </c>
      <c r="G2235" s="1">
        <f t="shared" si="68"/>
        <v>23</v>
      </c>
      <c r="H2235">
        <v>1</v>
      </c>
    </row>
    <row r="2236" spans="1:8" x14ac:dyDescent="0.35">
      <c r="A2236" s="1">
        <v>82234</v>
      </c>
      <c r="B2236" s="1" t="s">
        <v>51021</v>
      </c>
      <c r="C2236" s="8">
        <v>44976.723946759259</v>
      </c>
      <c r="D2236" s="1">
        <v>70218</v>
      </c>
      <c r="E2236" s="1">
        <v>100696</v>
      </c>
      <c r="F2236" s="1">
        <f t="shared" si="69"/>
        <v>29</v>
      </c>
      <c r="G2236" s="1">
        <f t="shared" si="68"/>
        <v>23</v>
      </c>
      <c r="H2236">
        <v>1</v>
      </c>
    </row>
    <row r="2237" spans="1:8" x14ac:dyDescent="0.35">
      <c r="A2237" s="1">
        <v>82235</v>
      </c>
      <c r="B2237" s="1" t="s">
        <v>47710</v>
      </c>
      <c r="C2237" s="8">
        <v>45074.779722222222</v>
      </c>
      <c r="D2237" s="1">
        <v>70285</v>
      </c>
      <c r="E2237" s="1">
        <v>100895</v>
      </c>
      <c r="F2237" s="1">
        <f t="shared" si="69"/>
        <v>30</v>
      </c>
      <c r="G2237" s="1">
        <f t="shared" si="68"/>
        <v>27</v>
      </c>
      <c r="H2237">
        <v>0</v>
      </c>
    </row>
    <row r="2238" spans="1:8" x14ac:dyDescent="0.35">
      <c r="A2238" s="1">
        <v>82236</v>
      </c>
      <c r="B2238" s="1" t="s">
        <v>52439</v>
      </c>
      <c r="C2238" s="8">
        <v>45111.764305555553</v>
      </c>
      <c r="D2238" s="1">
        <v>70203</v>
      </c>
      <c r="E2238" s="1">
        <v>101137</v>
      </c>
      <c r="F2238" s="1">
        <f t="shared" si="69"/>
        <v>25</v>
      </c>
      <c r="G2238" s="1">
        <f t="shared" si="68"/>
        <v>30</v>
      </c>
      <c r="H2238">
        <v>1</v>
      </c>
    </row>
    <row r="2239" spans="1:8" x14ac:dyDescent="0.35">
      <c r="A2239" s="1">
        <v>82237</v>
      </c>
      <c r="B2239" s="1" t="s">
        <v>47922</v>
      </c>
      <c r="C2239" s="8">
        <v>45283.470069444447</v>
      </c>
      <c r="D2239" s="1">
        <v>71556</v>
      </c>
      <c r="E2239" s="1">
        <v>101537</v>
      </c>
      <c r="F2239" s="1">
        <f t="shared" si="69"/>
        <v>37</v>
      </c>
      <c r="G2239" s="1">
        <f t="shared" si="68"/>
        <v>28</v>
      </c>
      <c r="H2239">
        <v>1</v>
      </c>
    </row>
    <row r="2240" spans="1:8" x14ac:dyDescent="0.35">
      <c r="A2240" s="1">
        <v>82238</v>
      </c>
      <c r="B2240" s="1" t="s">
        <v>52313</v>
      </c>
      <c r="C2240" s="8">
        <v>45173.606111111112</v>
      </c>
      <c r="D2240" s="1">
        <v>70530</v>
      </c>
      <c r="E2240" s="1">
        <v>100287</v>
      </c>
      <c r="F2240" s="1">
        <f t="shared" si="69"/>
        <v>28</v>
      </c>
      <c r="G2240" s="1">
        <f t="shared" si="68"/>
        <v>27</v>
      </c>
      <c r="H2240">
        <v>0</v>
      </c>
    </row>
    <row r="2241" spans="1:8" x14ac:dyDescent="0.35">
      <c r="A2241" s="1">
        <v>82239</v>
      </c>
      <c r="B2241" s="1" t="s">
        <v>29981</v>
      </c>
      <c r="C2241" s="8">
        <v>45132.437754629631</v>
      </c>
      <c r="D2241" s="1">
        <v>71428</v>
      </c>
      <c r="E2241" s="1">
        <v>100087</v>
      </c>
      <c r="F2241" s="1">
        <f t="shared" si="69"/>
        <v>24</v>
      </c>
      <c r="G2241" s="1">
        <f t="shared" si="68"/>
        <v>27</v>
      </c>
      <c r="H2241">
        <v>0</v>
      </c>
    </row>
    <row r="2242" spans="1:8" x14ac:dyDescent="0.35">
      <c r="A2242" s="1">
        <v>82240</v>
      </c>
      <c r="B2242" s="1" t="s">
        <v>51988</v>
      </c>
      <c r="C2242" s="8">
        <v>45037.283750000002</v>
      </c>
      <c r="D2242" s="1">
        <v>70244</v>
      </c>
      <c r="E2242" s="1">
        <v>100424</v>
      </c>
      <c r="F2242" s="1">
        <f t="shared" si="69"/>
        <v>31</v>
      </c>
      <c r="G2242" s="1">
        <f t="shared" si="68"/>
        <v>27</v>
      </c>
      <c r="H2242">
        <v>0</v>
      </c>
    </row>
    <row r="2243" spans="1:8" x14ac:dyDescent="0.35">
      <c r="A2243" s="1">
        <v>82241</v>
      </c>
      <c r="B2243" s="1" t="s">
        <v>41572</v>
      </c>
      <c r="C2243" s="8">
        <v>45237.664560185185</v>
      </c>
      <c r="D2243" s="1">
        <v>70107</v>
      </c>
      <c r="E2243" s="1">
        <v>100925</v>
      </c>
      <c r="F2243" s="1">
        <f t="shared" si="69"/>
        <v>26</v>
      </c>
      <c r="G2243" s="1">
        <f t="shared" ref="G2243:G2306" si="70">COUNTIF(E$1:E$41447,E2243)</f>
        <v>30</v>
      </c>
      <c r="H2243">
        <v>1</v>
      </c>
    </row>
    <row r="2244" spans="1:8" x14ac:dyDescent="0.35">
      <c r="A2244" s="1">
        <v>82242</v>
      </c>
      <c r="B2244" s="1" t="s">
        <v>46143</v>
      </c>
      <c r="C2244" s="8">
        <v>45111.386840277781</v>
      </c>
      <c r="D2244" s="1">
        <v>71567</v>
      </c>
      <c r="E2244" s="1">
        <v>100984</v>
      </c>
      <c r="F2244" s="1">
        <f t="shared" ref="F2244:F2307" si="71">COUNTIF(D$1:D$41447,D2244)</f>
        <v>37</v>
      </c>
      <c r="G2244" s="1">
        <f t="shared" si="70"/>
        <v>32</v>
      </c>
      <c r="H2244">
        <v>0</v>
      </c>
    </row>
    <row r="2245" spans="1:8" x14ac:dyDescent="0.35">
      <c r="A2245" s="1">
        <v>82243</v>
      </c>
      <c r="B2245" s="1" t="s">
        <v>37089</v>
      </c>
      <c r="C2245" s="8">
        <v>45153.192141203705</v>
      </c>
      <c r="D2245" s="1">
        <v>71527</v>
      </c>
      <c r="E2245" s="1">
        <v>101344</v>
      </c>
      <c r="F2245" s="1">
        <f t="shared" si="71"/>
        <v>37</v>
      </c>
      <c r="G2245" s="1">
        <f t="shared" si="70"/>
        <v>21</v>
      </c>
      <c r="H2245">
        <v>1</v>
      </c>
    </row>
    <row r="2246" spans="1:8" x14ac:dyDescent="0.35">
      <c r="A2246" s="1">
        <v>82244</v>
      </c>
      <c r="B2246" s="1" t="s">
        <v>28585</v>
      </c>
      <c r="C2246" s="8">
        <v>45040.540682870371</v>
      </c>
      <c r="D2246" s="1">
        <v>70477</v>
      </c>
      <c r="E2246" s="1">
        <v>100065</v>
      </c>
      <c r="F2246" s="1">
        <f t="shared" si="71"/>
        <v>20</v>
      </c>
      <c r="G2246" s="1">
        <f t="shared" si="70"/>
        <v>37</v>
      </c>
      <c r="H2246">
        <v>1</v>
      </c>
    </row>
    <row r="2247" spans="1:8" x14ac:dyDescent="0.35">
      <c r="A2247" s="1">
        <v>82245</v>
      </c>
      <c r="B2247" s="1" t="s">
        <v>50489</v>
      </c>
      <c r="C2247" s="8">
        <v>45256.137025462966</v>
      </c>
      <c r="D2247" s="1">
        <v>70196</v>
      </c>
      <c r="E2247" s="1">
        <v>101060</v>
      </c>
      <c r="F2247" s="1">
        <f t="shared" si="71"/>
        <v>34</v>
      </c>
      <c r="G2247" s="1">
        <f t="shared" si="70"/>
        <v>31</v>
      </c>
      <c r="H2247">
        <v>1</v>
      </c>
    </row>
    <row r="2248" spans="1:8" x14ac:dyDescent="0.35">
      <c r="A2248" s="1">
        <v>82246</v>
      </c>
      <c r="B2248" s="1" t="s">
        <v>34116</v>
      </c>
      <c r="C2248" s="8">
        <v>45169.392268518517</v>
      </c>
      <c r="D2248" s="1">
        <v>70372</v>
      </c>
      <c r="E2248" s="1">
        <v>101142</v>
      </c>
      <c r="F2248" s="1">
        <f t="shared" si="71"/>
        <v>27</v>
      </c>
      <c r="G2248" s="1">
        <f t="shared" si="70"/>
        <v>20</v>
      </c>
      <c r="H2248">
        <v>1</v>
      </c>
    </row>
    <row r="2249" spans="1:8" x14ac:dyDescent="0.35">
      <c r="A2249" s="1">
        <v>82247</v>
      </c>
      <c r="B2249" s="1" t="s">
        <v>52973</v>
      </c>
      <c r="C2249" s="8">
        <v>45183.66375</v>
      </c>
      <c r="D2249" s="1">
        <v>70842</v>
      </c>
      <c r="E2249" s="1">
        <v>100981</v>
      </c>
      <c r="F2249" s="1">
        <f t="shared" si="71"/>
        <v>28</v>
      </c>
      <c r="G2249" s="1">
        <f t="shared" si="70"/>
        <v>25</v>
      </c>
      <c r="H2249">
        <v>0</v>
      </c>
    </row>
    <row r="2250" spans="1:8" x14ac:dyDescent="0.35">
      <c r="A2250" s="1">
        <v>82248</v>
      </c>
      <c r="B2250" s="1" t="s">
        <v>52465</v>
      </c>
      <c r="C2250" s="8">
        <v>45112.498356481483</v>
      </c>
      <c r="D2250" s="1">
        <v>71093</v>
      </c>
      <c r="E2250" s="1">
        <v>100108</v>
      </c>
      <c r="F2250" s="1">
        <f t="shared" si="71"/>
        <v>26</v>
      </c>
      <c r="G2250" s="1">
        <f t="shared" si="70"/>
        <v>24</v>
      </c>
      <c r="H2250">
        <v>1</v>
      </c>
    </row>
    <row r="2251" spans="1:8" x14ac:dyDescent="0.35">
      <c r="A2251" s="1">
        <v>82249</v>
      </c>
      <c r="B2251" s="1" t="s">
        <v>48347</v>
      </c>
      <c r="C2251" s="8">
        <v>44973.643564814818</v>
      </c>
      <c r="D2251" s="1">
        <v>70899</v>
      </c>
      <c r="E2251" s="1">
        <v>100295</v>
      </c>
      <c r="F2251" s="1">
        <f t="shared" si="71"/>
        <v>27</v>
      </c>
      <c r="G2251" s="1">
        <f t="shared" si="70"/>
        <v>24</v>
      </c>
      <c r="H2251">
        <v>0</v>
      </c>
    </row>
    <row r="2252" spans="1:8" x14ac:dyDescent="0.35">
      <c r="A2252" s="1">
        <v>82250</v>
      </c>
      <c r="B2252" s="1" t="s">
        <v>44601</v>
      </c>
      <c r="C2252" s="8">
        <v>45185.95957175926</v>
      </c>
      <c r="D2252" s="1">
        <v>71095</v>
      </c>
      <c r="E2252" s="1">
        <v>100001</v>
      </c>
      <c r="F2252" s="1">
        <f t="shared" si="71"/>
        <v>32</v>
      </c>
      <c r="G2252" s="1">
        <f t="shared" si="70"/>
        <v>29</v>
      </c>
      <c r="H2252">
        <v>1</v>
      </c>
    </row>
    <row r="2253" spans="1:8" x14ac:dyDescent="0.35">
      <c r="A2253" s="1">
        <v>82251</v>
      </c>
      <c r="B2253" s="1" t="s">
        <v>38905</v>
      </c>
      <c r="C2253" s="8">
        <v>45001.685185185182</v>
      </c>
      <c r="D2253" s="1">
        <v>70880</v>
      </c>
      <c r="E2253" s="1">
        <v>100497</v>
      </c>
      <c r="F2253" s="1">
        <f t="shared" si="71"/>
        <v>41</v>
      </c>
      <c r="G2253" s="1">
        <f t="shared" si="70"/>
        <v>28</v>
      </c>
      <c r="H2253">
        <v>0</v>
      </c>
    </row>
    <row r="2254" spans="1:8" x14ac:dyDescent="0.35">
      <c r="A2254" s="1">
        <v>82252</v>
      </c>
      <c r="B2254" s="1" t="s">
        <v>45989</v>
      </c>
      <c r="C2254" s="8">
        <v>45182.260034722225</v>
      </c>
      <c r="D2254" s="1">
        <v>70803</v>
      </c>
      <c r="E2254" s="1">
        <v>101360</v>
      </c>
      <c r="F2254" s="1">
        <f t="shared" si="71"/>
        <v>27</v>
      </c>
      <c r="G2254" s="1">
        <f t="shared" si="70"/>
        <v>29</v>
      </c>
      <c r="H2254">
        <v>1</v>
      </c>
    </row>
    <row r="2255" spans="1:8" x14ac:dyDescent="0.35">
      <c r="A2255" s="1">
        <v>82253</v>
      </c>
      <c r="B2255" s="1" t="s">
        <v>36585</v>
      </c>
      <c r="C2255" s="8">
        <v>44986.999120370368</v>
      </c>
      <c r="D2255" s="1">
        <v>71011</v>
      </c>
      <c r="E2255" s="1">
        <v>100773</v>
      </c>
      <c r="F2255" s="1">
        <f t="shared" si="71"/>
        <v>40</v>
      </c>
      <c r="G2255" s="1">
        <f t="shared" si="70"/>
        <v>25</v>
      </c>
      <c r="H2255">
        <v>0</v>
      </c>
    </row>
    <row r="2256" spans="1:8" x14ac:dyDescent="0.35">
      <c r="A2256" s="1">
        <v>82254</v>
      </c>
      <c r="B2256" s="1" t="s">
        <v>31406</v>
      </c>
      <c r="C2256" s="8">
        <v>45157.0778125</v>
      </c>
      <c r="D2256" s="1">
        <v>70331</v>
      </c>
      <c r="E2256" s="1">
        <v>100170</v>
      </c>
      <c r="F2256" s="1">
        <f t="shared" si="71"/>
        <v>28</v>
      </c>
      <c r="G2256" s="1">
        <f t="shared" si="70"/>
        <v>33</v>
      </c>
      <c r="H2256">
        <v>1</v>
      </c>
    </row>
    <row r="2257" spans="1:8" x14ac:dyDescent="0.35">
      <c r="A2257" s="1">
        <v>82255</v>
      </c>
      <c r="B2257" s="1" t="s">
        <v>45649</v>
      </c>
      <c r="C2257" s="8">
        <v>45233.297731481478</v>
      </c>
      <c r="D2257" s="1">
        <v>70738</v>
      </c>
      <c r="E2257" s="1">
        <v>100260</v>
      </c>
      <c r="F2257" s="1">
        <f t="shared" si="71"/>
        <v>23</v>
      </c>
      <c r="G2257" s="1">
        <f t="shared" si="70"/>
        <v>33</v>
      </c>
      <c r="H2257">
        <v>0</v>
      </c>
    </row>
    <row r="2258" spans="1:8" x14ac:dyDescent="0.35">
      <c r="A2258" s="1">
        <v>82256</v>
      </c>
      <c r="B2258" s="1" t="s">
        <v>28543</v>
      </c>
      <c r="C2258" s="8">
        <v>45013.583761574075</v>
      </c>
      <c r="D2258" s="1">
        <v>71203</v>
      </c>
      <c r="E2258" s="1">
        <v>101128</v>
      </c>
      <c r="F2258" s="1">
        <f t="shared" si="71"/>
        <v>31</v>
      </c>
      <c r="G2258" s="1">
        <f t="shared" si="70"/>
        <v>30</v>
      </c>
      <c r="H2258">
        <v>1</v>
      </c>
    </row>
    <row r="2259" spans="1:8" x14ac:dyDescent="0.35">
      <c r="A2259" s="1">
        <v>82257</v>
      </c>
      <c r="B2259" s="1" t="s">
        <v>40370</v>
      </c>
      <c r="C2259" s="8">
        <v>45142.605069444442</v>
      </c>
      <c r="D2259" s="1">
        <v>70021</v>
      </c>
      <c r="E2259" s="1">
        <v>101513</v>
      </c>
      <c r="F2259" s="1">
        <f t="shared" si="71"/>
        <v>31</v>
      </c>
      <c r="G2259" s="1">
        <f t="shared" si="70"/>
        <v>27</v>
      </c>
      <c r="H2259">
        <v>0</v>
      </c>
    </row>
    <row r="2260" spans="1:8" x14ac:dyDescent="0.35">
      <c r="A2260" s="1">
        <v>82258</v>
      </c>
      <c r="B2260" s="1" t="s">
        <v>38638</v>
      </c>
      <c r="C2260" s="8">
        <v>45271.458703703705</v>
      </c>
      <c r="D2260" s="1">
        <v>70883</v>
      </c>
      <c r="E2260" s="1">
        <v>100135</v>
      </c>
      <c r="F2260" s="1">
        <f t="shared" si="71"/>
        <v>34</v>
      </c>
      <c r="G2260" s="1">
        <f t="shared" si="70"/>
        <v>21</v>
      </c>
      <c r="H2260">
        <v>1</v>
      </c>
    </row>
    <row r="2261" spans="1:8" x14ac:dyDescent="0.35">
      <c r="A2261" s="1">
        <v>82259</v>
      </c>
      <c r="B2261" s="1" t="s">
        <v>30382</v>
      </c>
      <c r="C2261" s="8">
        <v>45279.715636574074</v>
      </c>
      <c r="D2261" s="1">
        <v>70947</v>
      </c>
      <c r="E2261" s="1">
        <v>100147</v>
      </c>
      <c r="F2261" s="1">
        <f t="shared" si="71"/>
        <v>30</v>
      </c>
      <c r="G2261" s="1">
        <f t="shared" si="70"/>
        <v>31</v>
      </c>
      <c r="H2261">
        <v>0</v>
      </c>
    </row>
    <row r="2262" spans="1:8" x14ac:dyDescent="0.35">
      <c r="A2262" s="1">
        <v>82260</v>
      </c>
      <c r="B2262" s="1" t="s">
        <v>33327</v>
      </c>
      <c r="C2262" s="8">
        <v>45279.93953703704</v>
      </c>
      <c r="D2262" s="1">
        <v>70605</v>
      </c>
      <c r="E2262" s="1">
        <v>101117</v>
      </c>
      <c r="F2262" s="1">
        <f t="shared" si="71"/>
        <v>23</v>
      </c>
      <c r="G2262" s="1">
        <f t="shared" si="70"/>
        <v>21</v>
      </c>
      <c r="H2262">
        <v>1</v>
      </c>
    </row>
    <row r="2263" spans="1:8" x14ac:dyDescent="0.35">
      <c r="A2263" s="1">
        <v>82261</v>
      </c>
      <c r="B2263" s="1" t="s">
        <v>51087</v>
      </c>
      <c r="C2263" s="8">
        <v>45069.660868055558</v>
      </c>
      <c r="D2263" s="1">
        <v>70962</v>
      </c>
      <c r="E2263" s="1">
        <v>100910</v>
      </c>
      <c r="F2263" s="1">
        <f t="shared" si="71"/>
        <v>31</v>
      </c>
      <c r="G2263" s="1">
        <f t="shared" si="70"/>
        <v>24</v>
      </c>
      <c r="H2263">
        <v>0</v>
      </c>
    </row>
    <row r="2264" spans="1:8" x14ac:dyDescent="0.35">
      <c r="A2264" s="1">
        <v>82262</v>
      </c>
      <c r="B2264" s="1" t="s">
        <v>43789</v>
      </c>
      <c r="C2264" s="8">
        <v>45192.266180555554</v>
      </c>
      <c r="D2264" s="1">
        <v>70121</v>
      </c>
      <c r="E2264" s="1">
        <v>100205</v>
      </c>
      <c r="F2264" s="1">
        <f t="shared" si="71"/>
        <v>30</v>
      </c>
      <c r="G2264" s="1">
        <f t="shared" si="70"/>
        <v>30</v>
      </c>
      <c r="H2264">
        <v>0</v>
      </c>
    </row>
    <row r="2265" spans="1:8" x14ac:dyDescent="0.35">
      <c r="A2265" s="1">
        <v>82263</v>
      </c>
      <c r="B2265" s="1" t="s">
        <v>38015</v>
      </c>
      <c r="C2265" s="8">
        <v>45161.884872685187</v>
      </c>
      <c r="D2265" s="1">
        <v>70184</v>
      </c>
      <c r="E2265" s="1">
        <v>100859</v>
      </c>
      <c r="F2265" s="1">
        <f t="shared" si="71"/>
        <v>28</v>
      </c>
      <c r="G2265" s="1">
        <f t="shared" si="70"/>
        <v>22</v>
      </c>
      <c r="H2265">
        <v>0</v>
      </c>
    </row>
    <row r="2266" spans="1:8" x14ac:dyDescent="0.35">
      <c r="A2266" s="1">
        <v>82264</v>
      </c>
      <c r="B2266" s="1" t="s">
        <v>31579</v>
      </c>
      <c r="C2266" s="8">
        <v>44997.974386574075</v>
      </c>
      <c r="D2266" s="1">
        <v>70859</v>
      </c>
      <c r="E2266" s="1">
        <v>100160</v>
      </c>
      <c r="F2266" s="1">
        <f t="shared" si="71"/>
        <v>28</v>
      </c>
      <c r="G2266" s="1">
        <f t="shared" si="70"/>
        <v>40</v>
      </c>
      <c r="H2266">
        <v>0</v>
      </c>
    </row>
    <row r="2267" spans="1:8" x14ac:dyDescent="0.35">
      <c r="A2267" s="1">
        <v>82265</v>
      </c>
      <c r="B2267" s="1" t="s">
        <v>40985</v>
      </c>
      <c r="C2267" s="8">
        <v>45111.640960648147</v>
      </c>
      <c r="D2267" s="1">
        <v>71002</v>
      </c>
      <c r="E2267" s="1">
        <v>101153</v>
      </c>
      <c r="F2267" s="1">
        <f t="shared" si="71"/>
        <v>20</v>
      </c>
      <c r="G2267" s="1">
        <f t="shared" si="70"/>
        <v>20</v>
      </c>
      <c r="H2267">
        <v>0</v>
      </c>
    </row>
    <row r="2268" spans="1:8" x14ac:dyDescent="0.35">
      <c r="A2268" s="1">
        <v>82266</v>
      </c>
      <c r="B2268" s="1" t="s">
        <v>51240</v>
      </c>
      <c r="C2268" s="8">
        <v>45142.048333333332</v>
      </c>
      <c r="D2268" s="1">
        <v>71560</v>
      </c>
      <c r="E2268" s="1">
        <v>100304</v>
      </c>
      <c r="F2268" s="1">
        <f t="shared" si="71"/>
        <v>19</v>
      </c>
      <c r="G2268" s="1">
        <f t="shared" si="70"/>
        <v>33</v>
      </c>
      <c r="H2268">
        <v>0</v>
      </c>
    </row>
    <row r="2269" spans="1:8" x14ac:dyDescent="0.35">
      <c r="A2269" s="1">
        <v>82267</v>
      </c>
      <c r="B2269" s="1" t="s">
        <v>34866</v>
      </c>
      <c r="C2269" s="8">
        <v>45133.466307870367</v>
      </c>
      <c r="D2269" s="1">
        <v>70235</v>
      </c>
      <c r="E2269" s="1">
        <v>100375</v>
      </c>
      <c r="F2269" s="1">
        <f t="shared" si="71"/>
        <v>32</v>
      </c>
      <c r="G2269" s="1">
        <f t="shared" si="70"/>
        <v>34</v>
      </c>
      <c r="H2269">
        <v>0</v>
      </c>
    </row>
    <row r="2270" spans="1:8" x14ac:dyDescent="0.35">
      <c r="A2270" s="1">
        <v>82268</v>
      </c>
      <c r="B2270" s="1" t="s">
        <v>40689</v>
      </c>
      <c r="C2270" s="8">
        <v>45153.554062499999</v>
      </c>
      <c r="D2270" s="1">
        <v>70236</v>
      </c>
      <c r="E2270" s="1">
        <v>100112</v>
      </c>
      <c r="F2270" s="1">
        <f t="shared" si="71"/>
        <v>20</v>
      </c>
      <c r="G2270" s="1">
        <f t="shared" si="70"/>
        <v>24</v>
      </c>
      <c r="H2270">
        <v>1</v>
      </c>
    </row>
    <row r="2271" spans="1:8" x14ac:dyDescent="0.35">
      <c r="A2271" s="1">
        <v>82269</v>
      </c>
      <c r="B2271" s="1" t="s">
        <v>37676</v>
      </c>
      <c r="C2271" s="8">
        <v>44973.252280092594</v>
      </c>
      <c r="D2271" s="1">
        <v>71225</v>
      </c>
      <c r="E2271" s="1">
        <v>100546</v>
      </c>
      <c r="F2271" s="1">
        <f t="shared" si="71"/>
        <v>22</v>
      </c>
      <c r="G2271" s="1">
        <f t="shared" si="70"/>
        <v>21</v>
      </c>
      <c r="H2271">
        <v>0</v>
      </c>
    </row>
    <row r="2272" spans="1:8" x14ac:dyDescent="0.35">
      <c r="A2272" s="1">
        <v>82270</v>
      </c>
      <c r="B2272" s="1" t="s">
        <v>52214</v>
      </c>
      <c r="C2272" s="8">
        <v>45171.796226851853</v>
      </c>
      <c r="D2272" s="1">
        <v>71081</v>
      </c>
      <c r="E2272" s="1">
        <v>100822</v>
      </c>
      <c r="F2272" s="1">
        <f t="shared" si="71"/>
        <v>30</v>
      </c>
      <c r="G2272" s="1">
        <f t="shared" si="70"/>
        <v>32</v>
      </c>
      <c r="H2272">
        <v>0</v>
      </c>
    </row>
    <row r="2273" spans="1:8" x14ac:dyDescent="0.35">
      <c r="A2273" s="1">
        <v>82271</v>
      </c>
      <c r="B2273" s="1" t="s">
        <v>53003</v>
      </c>
      <c r="C2273" s="8">
        <v>45033.795393518521</v>
      </c>
      <c r="D2273" s="1">
        <v>70440</v>
      </c>
      <c r="E2273" s="1">
        <v>101408</v>
      </c>
      <c r="F2273" s="1">
        <f t="shared" si="71"/>
        <v>29</v>
      </c>
      <c r="G2273" s="1">
        <f t="shared" si="70"/>
        <v>24</v>
      </c>
      <c r="H2273">
        <v>1</v>
      </c>
    </row>
    <row r="2274" spans="1:8" x14ac:dyDescent="0.35">
      <c r="A2274" s="1">
        <v>82272</v>
      </c>
      <c r="B2274" s="1" t="s">
        <v>28450</v>
      </c>
      <c r="C2274" s="8">
        <v>45125.328298611108</v>
      </c>
      <c r="D2274" s="1">
        <v>70668</v>
      </c>
      <c r="E2274" s="1">
        <v>101355</v>
      </c>
      <c r="F2274" s="1">
        <f t="shared" si="71"/>
        <v>37</v>
      </c>
      <c r="G2274" s="1">
        <f t="shared" si="70"/>
        <v>35</v>
      </c>
      <c r="H2274">
        <v>1</v>
      </c>
    </row>
    <row r="2275" spans="1:8" x14ac:dyDescent="0.35">
      <c r="A2275" s="1">
        <v>82273</v>
      </c>
      <c r="B2275" s="1" t="s">
        <v>42152</v>
      </c>
      <c r="C2275" s="8">
        <v>45060.140509259261</v>
      </c>
      <c r="D2275" s="1">
        <v>70549</v>
      </c>
      <c r="E2275" s="1">
        <v>100715</v>
      </c>
      <c r="F2275" s="1">
        <f t="shared" si="71"/>
        <v>27</v>
      </c>
      <c r="G2275" s="1">
        <f t="shared" si="70"/>
        <v>22</v>
      </c>
      <c r="H2275">
        <v>0</v>
      </c>
    </row>
    <row r="2276" spans="1:8" x14ac:dyDescent="0.35">
      <c r="A2276" s="1">
        <v>82274</v>
      </c>
      <c r="B2276" s="1" t="s">
        <v>51527</v>
      </c>
      <c r="C2276" s="8">
        <v>45181.066967592589</v>
      </c>
      <c r="D2276" s="1">
        <v>70336</v>
      </c>
      <c r="E2276" s="1">
        <v>101383</v>
      </c>
      <c r="F2276" s="1">
        <f t="shared" si="71"/>
        <v>30</v>
      </c>
      <c r="G2276" s="1">
        <f t="shared" si="70"/>
        <v>21</v>
      </c>
      <c r="H2276">
        <v>1</v>
      </c>
    </row>
    <row r="2277" spans="1:8" x14ac:dyDescent="0.35">
      <c r="A2277" s="1">
        <v>82275</v>
      </c>
      <c r="B2277" s="1" t="s">
        <v>38866</v>
      </c>
      <c r="C2277" s="8">
        <v>45194.739953703705</v>
      </c>
      <c r="D2277" s="1">
        <v>70766</v>
      </c>
      <c r="E2277" s="1">
        <v>101191</v>
      </c>
      <c r="F2277" s="1">
        <f t="shared" si="71"/>
        <v>28</v>
      </c>
      <c r="G2277" s="1">
        <f t="shared" si="70"/>
        <v>29</v>
      </c>
      <c r="H2277">
        <v>0</v>
      </c>
    </row>
    <row r="2278" spans="1:8" x14ac:dyDescent="0.35">
      <c r="A2278" s="1">
        <v>82276</v>
      </c>
      <c r="B2278" s="1" t="s">
        <v>45916</v>
      </c>
      <c r="C2278" s="8">
        <v>44966.790995370371</v>
      </c>
      <c r="D2278" s="1">
        <v>70414</v>
      </c>
      <c r="E2278" s="1">
        <v>101424</v>
      </c>
      <c r="F2278" s="1">
        <f t="shared" si="71"/>
        <v>32</v>
      </c>
      <c r="G2278" s="1">
        <f t="shared" si="70"/>
        <v>33</v>
      </c>
      <c r="H2278">
        <v>0</v>
      </c>
    </row>
    <row r="2279" spans="1:8" x14ac:dyDescent="0.35">
      <c r="A2279" s="1">
        <v>82277</v>
      </c>
      <c r="B2279" s="1" t="s">
        <v>37030</v>
      </c>
      <c r="C2279" s="8">
        <v>44996.858344907407</v>
      </c>
      <c r="D2279" s="1">
        <v>70921</v>
      </c>
      <c r="E2279" s="1">
        <v>100561</v>
      </c>
      <c r="F2279" s="1">
        <f t="shared" si="71"/>
        <v>32</v>
      </c>
      <c r="G2279" s="1">
        <f t="shared" si="70"/>
        <v>28</v>
      </c>
      <c r="H2279">
        <v>1</v>
      </c>
    </row>
    <row r="2280" spans="1:8" x14ac:dyDescent="0.35">
      <c r="A2280" s="1">
        <v>82278</v>
      </c>
      <c r="B2280" s="1" t="s">
        <v>28631</v>
      </c>
      <c r="C2280" s="8">
        <v>45254.346759259257</v>
      </c>
      <c r="D2280" s="1">
        <v>70140</v>
      </c>
      <c r="E2280" s="1">
        <v>100226</v>
      </c>
      <c r="F2280" s="1">
        <f t="shared" si="71"/>
        <v>39</v>
      </c>
      <c r="G2280" s="1">
        <f t="shared" si="70"/>
        <v>23</v>
      </c>
      <c r="H2280">
        <v>0</v>
      </c>
    </row>
    <row r="2281" spans="1:8" x14ac:dyDescent="0.35">
      <c r="A2281" s="1">
        <v>82279</v>
      </c>
      <c r="B2281" s="1" t="s">
        <v>35378</v>
      </c>
      <c r="C2281" s="8">
        <v>45260.52921296296</v>
      </c>
      <c r="D2281" s="1">
        <v>70379</v>
      </c>
      <c r="E2281" s="1">
        <v>100891</v>
      </c>
      <c r="F2281" s="1">
        <f t="shared" si="71"/>
        <v>28</v>
      </c>
      <c r="G2281" s="1">
        <f t="shared" si="70"/>
        <v>22</v>
      </c>
      <c r="H2281">
        <v>0</v>
      </c>
    </row>
    <row r="2282" spans="1:8" x14ac:dyDescent="0.35">
      <c r="A2282" s="1">
        <v>82280</v>
      </c>
      <c r="B2282" s="1" t="s">
        <v>28961</v>
      </c>
      <c r="C2282" s="8">
        <v>45059.972546296296</v>
      </c>
      <c r="D2282" s="1">
        <v>71114</v>
      </c>
      <c r="E2282" s="1">
        <v>101463</v>
      </c>
      <c r="F2282" s="1">
        <f t="shared" si="71"/>
        <v>25</v>
      </c>
      <c r="G2282" s="1">
        <f t="shared" si="70"/>
        <v>30</v>
      </c>
      <c r="H2282">
        <v>0</v>
      </c>
    </row>
    <row r="2283" spans="1:8" x14ac:dyDescent="0.35">
      <c r="A2283" s="1">
        <v>82281</v>
      </c>
      <c r="B2283" s="1" t="s">
        <v>30378</v>
      </c>
      <c r="C2283" s="8">
        <v>45032.644502314812</v>
      </c>
      <c r="D2283" s="1">
        <v>71467</v>
      </c>
      <c r="E2283" s="1">
        <v>100687</v>
      </c>
      <c r="F2283" s="1">
        <f t="shared" si="71"/>
        <v>33</v>
      </c>
      <c r="G2283" s="1">
        <f t="shared" si="70"/>
        <v>25</v>
      </c>
      <c r="H2283">
        <v>0</v>
      </c>
    </row>
    <row r="2284" spans="1:8" x14ac:dyDescent="0.35">
      <c r="A2284" s="1">
        <v>82282</v>
      </c>
      <c r="B2284" s="1" t="s">
        <v>33165</v>
      </c>
      <c r="C2284" s="8">
        <v>45145.595150462963</v>
      </c>
      <c r="D2284" s="1">
        <v>71113</v>
      </c>
      <c r="E2284" s="1">
        <v>100620</v>
      </c>
      <c r="F2284" s="1">
        <f t="shared" si="71"/>
        <v>19</v>
      </c>
      <c r="G2284" s="1">
        <f t="shared" si="70"/>
        <v>29</v>
      </c>
      <c r="H2284">
        <v>0</v>
      </c>
    </row>
    <row r="2285" spans="1:8" x14ac:dyDescent="0.35">
      <c r="A2285" s="1">
        <v>82283</v>
      </c>
      <c r="B2285" s="1" t="s">
        <v>42923</v>
      </c>
      <c r="C2285" s="8">
        <v>45012.369363425925</v>
      </c>
      <c r="D2285" s="1">
        <v>70445</v>
      </c>
      <c r="E2285" s="1">
        <v>100349</v>
      </c>
      <c r="F2285" s="1">
        <f t="shared" si="71"/>
        <v>25</v>
      </c>
      <c r="G2285" s="1">
        <f t="shared" si="70"/>
        <v>24</v>
      </c>
      <c r="H2285">
        <v>1</v>
      </c>
    </row>
    <row r="2286" spans="1:8" x14ac:dyDescent="0.35">
      <c r="A2286" s="1">
        <v>82284</v>
      </c>
      <c r="B2286" s="1" t="s">
        <v>46769</v>
      </c>
      <c r="C2286" s="8">
        <v>44946.926307870373</v>
      </c>
      <c r="D2286" s="1">
        <v>70533</v>
      </c>
      <c r="E2286" s="1">
        <v>100098</v>
      </c>
      <c r="F2286" s="1">
        <f t="shared" si="71"/>
        <v>27</v>
      </c>
      <c r="G2286" s="1">
        <f t="shared" si="70"/>
        <v>25</v>
      </c>
      <c r="H2286">
        <v>0</v>
      </c>
    </row>
    <row r="2287" spans="1:8" x14ac:dyDescent="0.35">
      <c r="A2287" s="1">
        <v>82285</v>
      </c>
      <c r="B2287" s="1" t="s">
        <v>48173</v>
      </c>
      <c r="C2287" s="8">
        <v>45275.515763888892</v>
      </c>
      <c r="D2287" s="1">
        <v>70182</v>
      </c>
      <c r="E2287" s="1">
        <v>100689</v>
      </c>
      <c r="F2287" s="1">
        <f t="shared" si="71"/>
        <v>27</v>
      </c>
      <c r="G2287" s="1">
        <f t="shared" si="70"/>
        <v>37</v>
      </c>
      <c r="H2287">
        <v>0</v>
      </c>
    </row>
    <row r="2288" spans="1:8" x14ac:dyDescent="0.35">
      <c r="A2288" s="1">
        <v>82286</v>
      </c>
      <c r="B2288" s="1" t="s">
        <v>40588</v>
      </c>
      <c r="C2288" s="8">
        <v>45018.18854166667</v>
      </c>
      <c r="D2288" s="1">
        <v>71072</v>
      </c>
      <c r="E2288" s="1">
        <v>100080</v>
      </c>
      <c r="F2288" s="1">
        <f t="shared" si="71"/>
        <v>24</v>
      </c>
      <c r="G2288" s="1">
        <f t="shared" si="70"/>
        <v>27</v>
      </c>
      <c r="H2288">
        <v>1</v>
      </c>
    </row>
    <row r="2289" spans="1:8" x14ac:dyDescent="0.35">
      <c r="A2289" s="1">
        <v>82287</v>
      </c>
      <c r="B2289" s="1" t="s">
        <v>40231</v>
      </c>
      <c r="C2289" s="8">
        <v>45003.313900462963</v>
      </c>
      <c r="D2289" s="1">
        <v>70619</v>
      </c>
      <c r="E2289" s="1">
        <v>100439</v>
      </c>
      <c r="F2289" s="1">
        <f t="shared" si="71"/>
        <v>31</v>
      </c>
      <c r="G2289" s="1">
        <f t="shared" si="70"/>
        <v>34</v>
      </c>
      <c r="H2289">
        <v>1</v>
      </c>
    </row>
    <row r="2290" spans="1:8" x14ac:dyDescent="0.35">
      <c r="A2290" s="1">
        <v>82288</v>
      </c>
      <c r="B2290" s="1" t="s">
        <v>37239</v>
      </c>
      <c r="C2290" s="8">
        <v>45012.925023148149</v>
      </c>
      <c r="D2290" s="1">
        <v>71084</v>
      </c>
      <c r="E2290" s="1">
        <v>100259</v>
      </c>
      <c r="F2290" s="1">
        <f t="shared" si="71"/>
        <v>31</v>
      </c>
      <c r="G2290" s="1">
        <f t="shared" si="70"/>
        <v>25</v>
      </c>
      <c r="H2290">
        <v>1</v>
      </c>
    </row>
    <row r="2291" spans="1:8" x14ac:dyDescent="0.35">
      <c r="A2291" s="1">
        <v>82289</v>
      </c>
      <c r="B2291" s="1" t="s">
        <v>32790</v>
      </c>
      <c r="C2291" s="8">
        <v>45082.537499999999</v>
      </c>
      <c r="D2291" s="1">
        <v>70227</v>
      </c>
      <c r="E2291" s="1">
        <v>101302</v>
      </c>
      <c r="F2291" s="1">
        <f t="shared" si="71"/>
        <v>31</v>
      </c>
      <c r="G2291" s="1">
        <f t="shared" si="70"/>
        <v>26</v>
      </c>
      <c r="H2291">
        <v>0</v>
      </c>
    </row>
    <row r="2292" spans="1:8" x14ac:dyDescent="0.35">
      <c r="A2292" s="1">
        <v>82290</v>
      </c>
      <c r="B2292" s="1" t="s">
        <v>36675</v>
      </c>
      <c r="C2292" s="8">
        <v>45187.445</v>
      </c>
      <c r="D2292" s="1">
        <v>70467</v>
      </c>
      <c r="E2292" s="1">
        <v>101329</v>
      </c>
      <c r="F2292" s="1">
        <f t="shared" si="71"/>
        <v>25</v>
      </c>
      <c r="G2292" s="1">
        <f t="shared" si="70"/>
        <v>18</v>
      </c>
      <c r="H2292">
        <v>0</v>
      </c>
    </row>
    <row r="2293" spans="1:8" x14ac:dyDescent="0.35">
      <c r="A2293" s="1">
        <v>82291</v>
      </c>
      <c r="B2293" s="1" t="s">
        <v>45009</v>
      </c>
      <c r="C2293" s="8">
        <v>45063.635011574072</v>
      </c>
      <c r="D2293" s="1">
        <v>70357</v>
      </c>
      <c r="E2293" s="1">
        <v>100147</v>
      </c>
      <c r="F2293" s="1">
        <f t="shared" si="71"/>
        <v>26</v>
      </c>
      <c r="G2293" s="1">
        <f t="shared" si="70"/>
        <v>31</v>
      </c>
      <c r="H2293">
        <v>1</v>
      </c>
    </row>
    <row r="2294" spans="1:8" x14ac:dyDescent="0.35">
      <c r="A2294" s="1">
        <v>82292</v>
      </c>
      <c r="B2294" s="1" t="s">
        <v>49346</v>
      </c>
      <c r="C2294" s="8">
        <v>45289.591446759259</v>
      </c>
      <c r="D2294" s="1">
        <v>70752</v>
      </c>
      <c r="E2294" s="1">
        <v>100732</v>
      </c>
      <c r="F2294" s="1">
        <f t="shared" si="71"/>
        <v>25</v>
      </c>
      <c r="G2294" s="1">
        <f t="shared" si="70"/>
        <v>35</v>
      </c>
      <c r="H2294">
        <v>0</v>
      </c>
    </row>
    <row r="2295" spans="1:8" x14ac:dyDescent="0.35">
      <c r="A2295" s="1">
        <v>82293</v>
      </c>
      <c r="B2295" s="1" t="s">
        <v>30057</v>
      </c>
      <c r="C2295" s="8">
        <v>45110.748831018522</v>
      </c>
      <c r="D2295" s="1">
        <v>70586</v>
      </c>
      <c r="E2295" s="1">
        <v>101142</v>
      </c>
      <c r="F2295" s="1">
        <f t="shared" si="71"/>
        <v>20</v>
      </c>
      <c r="G2295" s="1">
        <f t="shared" si="70"/>
        <v>20</v>
      </c>
      <c r="H2295">
        <v>1</v>
      </c>
    </row>
    <row r="2296" spans="1:8" x14ac:dyDescent="0.35">
      <c r="A2296" s="1">
        <v>82294</v>
      </c>
      <c r="B2296" s="1" t="s">
        <v>35386</v>
      </c>
      <c r="C2296" s="8">
        <v>45221.252372685187</v>
      </c>
      <c r="D2296" s="1">
        <v>70685</v>
      </c>
      <c r="E2296" s="1">
        <v>100465</v>
      </c>
      <c r="F2296" s="1">
        <f t="shared" si="71"/>
        <v>36</v>
      </c>
      <c r="G2296" s="1">
        <f t="shared" si="70"/>
        <v>28</v>
      </c>
      <c r="H2296">
        <v>0</v>
      </c>
    </row>
    <row r="2297" spans="1:8" x14ac:dyDescent="0.35">
      <c r="A2297" s="1">
        <v>82295</v>
      </c>
      <c r="B2297" s="1" t="s">
        <v>53121</v>
      </c>
      <c r="C2297" s="8">
        <v>45257.05972222222</v>
      </c>
      <c r="D2297" s="1">
        <v>70345</v>
      </c>
      <c r="E2297" s="1">
        <v>101197</v>
      </c>
      <c r="F2297" s="1">
        <f t="shared" si="71"/>
        <v>24</v>
      </c>
      <c r="G2297" s="1">
        <f t="shared" si="70"/>
        <v>15</v>
      </c>
      <c r="H2297">
        <v>1</v>
      </c>
    </row>
    <row r="2298" spans="1:8" x14ac:dyDescent="0.35">
      <c r="A2298" s="1">
        <v>82296</v>
      </c>
      <c r="B2298" s="1" t="s">
        <v>37012</v>
      </c>
      <c r="C2298" s="8">
        <v>44956.373506944445</v>
      </c>
      <c r="D2298" s="1">
        <v>70409</v>
      </c>
      <c r="E2298" s="1">
        <v>101445</v>
      </c>
      <c r="F2298" s="1">
        <f t="shared" si="71"/>
        <v>23</v>
      </c>
      <c r="G2298" s="1">
        <f t="shared" si="70"/>
        <v>29</v>
      </c>
      <c r="H2298">
        <v>0</v>
      </c>
    </row>
    <row r="2299" spans="1:8" x14ac:dyDescent="0.35">
      <c r="A2299" s="1">
        <v>82297</v>
      </c>
      <c r="B2299" s="1" t="s">
        <v>50935</v>
      </c>
      <c r="C2299" s="8">
        <v>45134.800243055557</v>
      </c>
      <c r="D2299" s="1">
        <v>71214</v>
      </c>
      <c r="E2299" s="1">
        <v>100369</v>
      </c>
      <c r="F2299" s="1">
        <f t="shared" si="71"/>
        <v>32</v>
      </c>
      <c r="G2299" s="1">
        <f t="shared" si="70"/>
        <v>27</v>
      </c>
      <c r="H2299">
        <v>1</v>
      </c>
    </row>
    <row r="2300" spans="1:8" x14ac:dyDescent="0.35">
      <c r="A2300" s="1">
        <v>82298</v>
      </c>
      <c r="B2300" s="1" t="s">
        <v>48168</v>
      </c>
      <c r="C2300" s="8">
        <v>45262.785092592596</v>
      </c>
      <c r="D2300" s="1">
        <v>71502</v>
      </c>
      <c r="E2300" s="1">
        <v>101026</v>
      </c>
      <c r="F2300" s="1">
        <f t="shared" si="71"/>
        <v>33</v>
      </c>
      <c r="G2300" s="1">
        <f t="shared" si="70"/>
        <v>37</v>
      </c>
      <c r="H2300">
        <v>0</v>
      </c>
    </row>
    <row r="2301" spans="1:8" x14ac:dyDescent="0.35">
      <c r="A2301" s="1">
        <v>82299</v>
      </c>
      <c r="B2301" s="1" t="s">
        <v>37243</v>
      </c>
      <c r="C2301" s="8">
        <v>45270.600381944445</v>
      </c>
      <c r="D2301" s="1">
        <v>71252</v>
      </c>
      <c r="E2301" s="1">
        <v>100872</v>
      </c>
      <c r="F2301" s="1">
        <f t="shared" si="71"/>
        <v>23</v>
      </c>
      <c r="G2301" s="1">
        <f t="shared" si="70"/>
        <v>25</v>
      </c>
      <c r="H2301">
        <v>0</v>
      </c>
    </row>
    <row r="2302" spans="1:8" x14ac:dyDescent="0.35">
      <c r="A2302" s="1">
        <v>82300</v>
      </c>
      <c r="B2302" s="1" t="s">
        <v>37103</v>
      </c>
      <c r="C2302" s="8">
        <v>44995.399363425924</v>
      </c>
      <c r="D2302" s="1">
        <v>71082</v>
      </c>
      <c r="E2302" s="1">
        <v>101070</v>
      </c>
      <c r="F2302" s="1">
        <f t="shared" si="71"/>
        <v>29</v>
      </c>
      <c r="G2302" s="1">
        <f t="shared" si="70"/>
        <v>31</v>
      </c>
      <c r="H2302">
        <v>0</v>
      </c>
    </row>
    <row r="2303" spans="1:8" x14ac:dyDescent="0.35">
      <c r="A2303" s="1">
        <v>82301</v>
      </c>
      <c r="B2303" s="1" t="s">
        <v>36108</v>
      </c>
      <c r="C2303" s="8">
        <v>45028.943483796298</v>
      </c>
      <c r="D2303" s="1">
        <v>71250</v>
      </c>
      <c r="E2303" s="1">
        <v>101462</v>
      </c>
      <c r="F2303" s="1">
        <f t="shared" si="71"/>
        <v>23</v>
      </c>
      <c r="G2303" s="1">
        <f t="shared" si="70"/>
        <v>25</v>
      </c>
      <c r="H2303">
        <v>0</v>
      </c>
    </row>
    <row r="2304" spans="1:8" x14ac:dyDescent="0.35">
      <c r="A2304" s="1">
        <v>82302</v>
      </c>
      <c r="B2304" s="1" t="s">
        <v>39225</v>
      </c>
      <c r="C2304" s="8">
        <v>44991.479745370372</v>
      </c>
      <c r="D2304" s="1">
        <v>70529</v>
      </c>
      <c r="E2304" s="1">
        <v>100778</v>
      </c>
      <c r="F2304" s="1">
        <f t="shared" si="71"/>
        <v>23</v>
      </c>
      <c r="G2304" s="1">
        <f t="shared" si="70"/>
        <v>34</v>
      </c>
      <c r="H2304">
        <v>1</v>
      </c>
    </row>
    <row r="2305" spans="1:8" x14ac:dyDescent="0.35">
      <c r="A2305" s="1">
        <v>82303</v>
      </c>
      <c r="B2305" s="1" t="s">
        <v>43989</v>
      </c>
      <c r="C2305" s="8">
        <v>45254.344699074078</v>
      </c>
      <c r="D2305" s="1">
        <v>70272</v>
      </c>
      <c r="E2305" s="1">
        <v>100725</v>
      </c>
      <c r="F2305" s="1">
        <f t="shared" si="71"/>
        <v>23</v>
      </c>
      <c r="G2305" s="1">
        <f t="shared" si="70"/>
        <v>30</v>
      </c>
      <c r="H2305">
        <v>1</v>
      </c>
    </row>
    <row r="2306" spans="1:8" x14ac:dyDescent="0.35">
      <c r="A2306" s="1">
        <v>82304</v>
      </c>
      <c r="B2306" s="1" t="s">
        <v>33905</v>
      </c>
      <c r="C2306" s="8">
        <v>45291.859085648146</v>
      </c>
      <c r="D2306" s="1">
        <v>70939</v>
      </c>
      <c r="E2306" s="1">
        <v>101479</v>
      </c>
      <c r="F2306" s="1">
        <f t="shared" si="71"/>
        <v>38</v>
      </c>
      <c r="G2306" s="1">
        <f t="shared" si="70"/>
        <v>18</v>
      </c>
      <c r="H2306">
        <v>0</v>
      </c>
    </row>
    <row r="2307" spans="1:8" x14ac:dyDescent="0.35">
      <c r="A2307" s="1">
        <v>82305</v>
      </c>
      <c r="B2307" s="1" t="s">
        <v>42644</v>
      </c>
      <c r="C2307" s="8">
        <v>45193.875254629631</v>
      </c>
      <c r="D2307" s="1">
        <v>70516</v>
      </c>
      <c r="E2307" s="1">
        <v>100783</v>
      </c>
      <c r="F2307" s="1">
        <f t="shared" si="71"/>
        <v>25</v>
      </c>
      <c r="G2307" s="1">
        <f t="shared" ref="G2307:G2370" si="72">COUNTIF(E$1:E$41447,E2307)</f>
        <v>30</v>
      </c>
      <c r="H2307">
        <v>1</v>
      </c>
    </row>
    <row r="2308" spans="1:8" x14ac:dyDescent="0.35">
      <c r="A2308" s="1">
        <v>82306</v>
      </c>
      <c r="B2308" s="1" t="s">
        <v>50784</v>
      </c>
      <c r="C2308" s="8">
        <v>45264.732418981483</v>
      </c>
      <c r="D2308" s="1">
        <v>70002</v>
      </c>
      <c r="E2308" s="1">
        <v>100462</v>
      </c>
      <c r="F2308" s="1">
        <f t="shared" ref="F2308:F2371" si="73">COUNTIF(D$1:D$41447,D2308)</f>
        <v>32</v>
      </c>
      <c r="G2308" s="1">
        <f t="shared" si="72"/>
        <v>18</v>
      </c>
      <c r="H2308">
        <v>1</v>
      </c>
    </row>
    <row r="2309" spans="1:8" x14ac:dyDescent="0.35">
      <c r="A2309" s="1">
        <v>82307</v>
      </c>
      <c r="B2309" s="1" t="s">
        <v>35512</v>
      </c>
      <c r="C2309" s="8">
        <v>45029.11818287037</v>
      </c>
      <c r="D2309" s="1">
        <v>71262</v>
      </c>
      <c r="E2309" s="1">
        <v>100968</v>
      </c>
      <c r="F2309" s="1">
        <f t="shared" si="73"/>
        <v>34</v>
      </c>
      <c r="G2309" s="1">
        <f t="shared" si="72"/>
        <v>27</v>
      </c>
      <c r="H2309">
        <v>0</v>
      </c>
    </row>
    <row r="2310" spans="1:8" x14ac:dyDescent="0.35">
      <c r="A2310" s="1">
        <v>82308</v>
      </c>
      <c r="B2310" s="1" t="s">
        <v>30056</v>
      </c>
      <c r="C2310" s="8">
        <v>45109.094571759262</v>
      </c>
      <c r="D2310" s="1">
        <v>70198</v>
      </c>
      <c r="E2310" s="1">
        <v>100091</v>
      </c>
      <c r="F2310" s="1">
        <f t="shared" si="73"/>
        <v>35</v>
      </c>
      <c r="G2310" s="1">
        <f t="shared" si="72"/>
        <v>20</v>
      </c>
      <c r="H2310">
        <v>1</v>
      </c>
    </row>
    <row r="2311" spans="1:8" x14ac:dyDescent="0.35">
      <c r="A2311" s="1">
        <v>82309</v>
      </c>
      <c r="B2311" s="1" t="s">
        <v>44091</v>
      </c>
      <c r="C2311" s="8">
        <v>45242.835185185184</v>
      </c>
      <c r="D2311" s="1">
        <v>70822</v>
      </c>
      <c r="E2311" s="1">
        <v>100993</v>
      </c>
      <c r="F2311" s="1">
        <f t="shared" si="73"/>
        <v>29</v>
      </c>
      <c r="G2311" s="1">
        <f t="shared" si="72"/>
        <v>23</v>
      </c>
      <c r="H2311">
        <v>1</v>
      </c>
    </row>
    <row r="2312" spans="1:8" x14ac:dyDescent="0.35">
      <c r="A2312" s="1">
        <v>82310</v>
      </c>
      <c r="B2312" s="1" t="s">
        <v>36233</v>
      </c>
      <c r="C2312" s="8">
        <v>45139.68645833333</v>
      </c>
      <c r="D2312" s="1">
        <v>71423</v>
      </c>
      <c r="E2312" s="1">
        <v>100728</v>
      </c>
      <c r="F2312" s="1">
        <f t="shared" si="73"/>
        <v>33</v>
      </c>
      <c r="G2312" s="1">
        <f t="shared" si="72"/>
        <v>24</v>
      </c>
      <c r="H2312">
        <v>1</v>
      </c>
    </row>
    <row r="2313" spans="1:8" x14ac:dyDescent="0.35">
      <c r="A2313" s="1">
        <v>82311</v>
      </c>
      <c r="B2313" s="1" t="s">
        <v>45500</v>
      </c>
      <c r="C2313" s="8">
        <v>45078.012592592589</v>
      </c>
      <c r="D2313" s="1">
        <v>70725</v>
      </c>
      <c r="E2313" s="1">
        <v>100464</v>
      </c>
      <c r="F2313" s="1">
        <f t="shared" si="73"/>
        <v>26</v>
      </c>
      <c r="G2313" s="1">
        <f t="shared" si="72"/>
        <v>32</v>
      </c>
      <c r="H2313">
        <v>0</v>
      </c>
    </row>
    <row r="2314" spans="1:8" x14ac:dyDescent="0.35">
      <c r="A2314" s="1">
        <v>82312</v>
      </c>
      <c r="B2314" s="1" t="s">
        <v>51956</v>
      </c>
      <c r="C2314" s="8">
        <v>45012.32303240741</v>
      </c>
      <c r="D2314" s="1">
        <v>70606</v>
      </c>
      <c r="E2314" s="1">
        <v>100185</v>
      </c>
      <c r="F2314" s="1">
        <f t="shared" si="73"/>
        <v>20</v>
      </c>
      <c r="G2314" s="1">
        <f t="shared" si="72"/>
        <v>30</v>
      </c>
      <c r="H2314">
        <v>0</v>
      </c>
    </row>
    <row r="2315" spans="1:8" x14ac:dyDescent="0.35">
      <c r="A2315" s="1">
        <v>82313</v>
      </c>
      <c r="B2315" s="1" t="s">
        <v>36553</v>
      </c>
      <c r="C2315" s="8">
        <v>45203.839224537034</v>
      </c>
      <c r="D2315" s="1">
        <v>70906</v>
      </c>
      <c r="E2315" s="1">
        <v>100572</v>
      </c>
      <c r="F2315" s="1">
        <f t="shared" si="73"/>
        <v>28</v>
      </c>
      <c r="G2315" s="1">
        <f t="shared" si="72"/>
        <v>35</v>
      </c>
      <c r="H2315">
        <v>1</v>
      </c>
    </row>
    <row r="2316" spans="1:8" x14ac:dyDescent="0.35">
      <c r="A2316" s="1">
        <v>82314</v>
      </c>
      <c r="B2316" s="1" t="s">
        <v>44199</v>
      </c>
      <c r="C2316" s="8">
        <v>44942.497604166667</v>
      </c>
      <c r="D2316" s="1">
        <v>70054</v>
      </c>
      <c r="E2316" s="1">
        <v>100577</v>
      </c>
      <c r="F2316" s="1">
        <f t="shared" si="73"/>
        <v>37</v>
      </c>
      <c r="G2316" s="1">
        <f t="shared" si="72"/>
        <v>34</v>
      </c>
      <c r="H2316">
        <v>0</v>
      </c>
    </row>
    <row r="2317" spans="1:8" x14ac:dyDescent="0.35">
      <c r="A2317" s="1">
        <v>82315</v>
      </c>
      <c r="B2317" s="1" t="s">
        <v>50585</v>
      </c>
      <c r="C2317" s="8">
        <v>44991.890729166669</v>
      </c>
      <c r="D2317" s="1">
        <v>71217</v>
      </c>
      <c r="E2317" s="1">
        <v>101334</v>
      </c>
      <c r="F2317" s="1">
        <f t="shared" si="73"/>
        <v>25</v>
      </c>
      <c r="G2317" s="1">
        <f t="shared" si="72"/>
        <v>21</v>
      </c>
      <c r="H2317">
        <v>1</v>
      </c>
    </row>
    <row r="2318" spans="1:8" x14ac:dyDescent="0.35">
      <c r="A2318" s="1">
        <v>82316</v>
      </c>
      <c r="B2318" s="1" t="s">
        <v>35342</v>
      </c>
      <c r="C2318" s="8">
        <v>44996.372673611113</v>
      </c>
      <c r="D2318" s="1">
        <v>70503</v>
      </c>
      <c r="E2318" s="1">
        <v>101274</v>
      </c>
      <c r="F2318" s="1">
        <f t="shared" si="73"/>
        <v>33</v>
      </c>
      <c r="G2318" s="1">
        <f t="shared" si="72"/>
        <v>38</v>
      </c>
      <c r="H2318">
        <v>0</v>
      </c>
    </row>
    <row r="2319" spans="1:8" x14ac:dyDescent="0.35">
      <c r="A2319" s="1">
        <v>82317</v>
      </c>
      <c r="B2319" s="1" t="s">
        <v>53448</v>
      </c>
      <c r="C2319" s="8">
        <v>45222.246099537035</v>
      </c>
      <c r="D2319" s="1">
        <v>70513</v>
      </c>
      <c r="E2319" s="1">
        <v>101484</v>
      </c>
      <c r="F2319" s="1">
        <f t="shared" si="73"/>
        <v>37</v>
      </c>
      <c r="G2319" s="1">
        <f t="shared" si="72"/>
        <v>29</v>
      </c>
      <c r="H2319">
        <v>0</v>
      </c>
    </row>
    <row r="2320" spans="1:8" x14ac:dyDescent="0.35">
      <c r="A2320" s="1">
        <v>82318</v>
      </c>
      <c r="B2320" s="1" t="s">
        <v>48802</v>
      </c>
      <c r="C2320" s="8">
        <v>44981.795023148145</v>
      </c>
      <c r="D2320" s="1">
        <v>70278</v>
      </c>
      <c r="E2320" s="1">
        <v>100384</v>
      </c>
      <c r="F2320" s="1">
        <f t="shared" si="73"/>
        <v>35</v>
      </c>
      <c r="G2320" s="1">
        <f t="shared" si="72"/>
        <v>20</v>
      </c>
      <c r="H2320">
        <v>1</v>
      </c>
    </row>
    <row r="2321" spans="1:8" x14ac:dyDescent="0.35">
      <c r="A2321" s="1">
        <v>82319</v>
      </c>
      <c r="B2321" s="1" t="s">
        <v>38160</v>
      </c>
      <c r="C2321" s="8">
        <v>45116.968773148146</v>
      </c>
      <c r="D2321" s="1">
        <v>70577</v>
      </c>
      <c r="E2321" s="1">
        <v>100799</v>
      </c>
      <c r="F2321" s="1">
        <f t="shared" si="73"/>
        <v>32</v>
      </c>
      <c r="G2321" s="1">
        <f t="shared" si="72"/>
        <v>32</v>
      </c>
      <c r="H2321">
        <v>0</v>
      </c>
    </row>
    <row r="2322" spans="1:8" x14ac:dyDescent="0.35">
      <c r="A2322" s="1">
        <v>82320</v>
      </c>
      <c r="B2322" s="1" t="s">
        <v>48116</v>
      </c>
      <c r="C2322" s="8">
        <v>45138.407569444447</v>
      </c>
      <c r="D2322" s="1">
        <v>70752</v>
      </c>
      <c r="E2322" s="1">
        <v>100761</v>
      </c>
      <c r="F2322" s="1">
        <f t="shared" si="73"/>
        <v>25</v>
      </c>
      <c r="G2322" s="1">
        <f t="shared" si="72"/>
        <v>17</v>
      </c>
      <c r="H2322">
        <v>1</v>
      </c>
    </row>
    <row r="2323" spans="1:8" x14ac:dyDescent="0.35">
      <c r="A2323" s="1">
        <v>82321</v>
      </c>
      <c r="B2323" s="1" t="s">
        <v>38179</v>
      </c>
      <c r="C2323" s="8">
        <v>44957.86314814815</v>
      </c>
      <c r="D2323" s="1">
        <v>70403</v>
      </c>
      <c r="E2323" s="1">
        <v>101044</v>
      </c>
      <c r="F2323" s="1">
        <f t="shared" si="73"/>
        <v>26</v>
      </c>
      <c r="G2323" s="1">
        <f t="shared" si="72"/>
        <v>27</v>
      </c>
      <c r="H2323">
        <v>1</v>
      </c>
    </row>
    <row r="2324" spans="1:8" x14ac:dyDescent="0.35">
      <c r="A2324" s="1">
        <v>82322</v>
      </c>
      <c r="B2324" s="1" t="s">
        <v>29770</v>
      </c>
      <c r="C2324" s="8">
        <v>45180.035081018519</v>
      </c>
      <c r="D2324" s="1">
        <v>70974</v>
      </c>
      <c r="E2324" s="1">
        <v>100786</v>
      </c>
      <c r="F2324" s="1">
        <f t="shared" si="73"/>
        <v>25</v>
      </c>
      <c r="G2324" s="1">
        <f t="shared" si="72"/>
        <v>29</v>
      </c>
      <c r="H2324">
        <v>0</v>
      </c>
    </row>
    <row r="2325" spans="1:8" x14ac:dyDescent="0.35">
      <c r="A2325" s="1">
        <v>82323</v>
      </c>
      <c r="B2325" s="1" t="s">
        <v>43320</v>
      </c>
      <c r="C2325" s="8">
        <v>45201.478460648148</v>
      </c>
      <c r="D2325" s="1">
        <v>71112</v>
      </c>
      <c r="E2325" s="1">
        <v>101161</v>
      </c>
      <c r="F2325" s="1">
        <f t="shared" si="73"/>
        <v>38</v>
      </c>
      <c r="G2325" s="1">
        <f t="shared" si="72"/>
        <v>27</v>
      </c>
      <c r="H2325">
        <v>1</v>
      </c>
    </row>
    <row r="2326" spans="1:8" x14ac:dyDescent="0.35">
      <c r="A2326" s="1">
        <v>82324</v>
      </c>
      <c r="B2326" s="1" t="s">
        <v>40889</v>
      </c>
      <c r="C2326" s="8">
        <v>45160.40766203704</v>
      </c>
      <c r="D2326" s="1">
        <v>70972</v>
      </c>
      <c r="E2326" s="1">
        <v>101070</v>
      </c>
      <c r="F2326" s="1">
        <f t="shared" si="73"/>
        <v>26</v>
      </c>
      <c r="G2326" s="1">
        <f t="shared" si="72"/>
        <v>31</v>
      </c>
      <c r="H2326">
        <v>1</v>
      </c>
    </row>
    <row r="2327" spans="1:8" x14ac:dyDescent="0.35">
      <c r="A2327" s="1">
        <v>82325</v>
      </c>
      <c r="B2327" s="1" t="s">
        <v>45456</v>
      </c>
      <c r="C2327" s="8">
        <v>45126.915266203701</v>
      </c>
      <c r="D2327" s="1">
        <v>71157</v>
      </c>
      <c r="E2327" s="1">
        <v>100773</v>
      </c>
      <c r="F2327" s="1">
        <f t="shared" si="73"/>
        <v>23</v>
      </c>
      <c r="G2327" s="1">
        <f t="shared" si="72"/>
        <v>25</v>
      </c>
      <c r="H2327">
        <v>0</v>
      </c>
    </row>
    <row r="2328" spans="1:8" x14ac:dyDescent="0.35">
      <c r="A2328" s="1">
        <v>82326</v>
      </c>
      <c r="B2328" s="1" t="s">
        <v>47937</v>
      </c>
      <c r="C2328" s="8">
        <v>44935.182673611111</v>
      </c>
      <c r="D2328" s="1">
        <v>71087</v>
      </c>
      <c r="E2328" s="1">
        <v>100451</v>
      </c>
      <c r="F2328" s="1">
        <f t="shared" si="73"/>
        <v>27</v>
      </c>
      <c r="G2328" s="1">
        <f t="shared" si="72"/>
        <v>26</v>
      </c>
      <c r="H2328">
        <v>0</v>
      </c>
    </row>
    <row r="2329" spans="1:8" x14ac:dyDescent="0.35">
      <c r="A2329" s="1">
        <v>82327</v>
      </c>
      <c r="B2329" s="1" t="s">
        <v>48622</v>
      </c>
      <c r="C2329" s="8">
        <v>44957.670208333337</v>
      </c>
      <c r="D2329" s="1">
        <v>70971</v>
      </c>
      <c r="E2329" s="1">
        <v>100969</v>
      </c>
      <c r="F2329" s="1">
        <f t="shared" si="73"/>
        <v>22</v>
      </c>
      <c r="G2329" s="1">
        <f t="shared" si="72"/>
        <v>27</v>
      </c>
      <c r="H2329">
        <v>0</v>
      </c>
    </row>
    <row r="2330" spans="1:8" x14ac:dyDescent="0.35">
      <c r="A2330" s="1">
        <v>82328</v>
      </c>
      <c r="B2330" s="1" t="s">
        <v>47122</v>
      </c>
      <c r="C2330" s="8">
        <v>45090.631053240744</v>
      </c>
      <c r="D2330" s="1">
        <v>70273</v>
      </c>
      <c r="E2330" s="1">
        <v>101518</v>
      </c>
      <c r="F2330" s="1">
        <f t="shared" si="73"/>
        <v>26</v>
      </c>
      <c r="G2330" s="1">
        <f t="shared" si="72"/>
        <v>27</v>
      </c>
      <c r="H2330">
        <v>1</v>
      </c>
    </row>
    <row r="2331" spans="1:8" x14ac:dyDescent="0.35">
      <c r="A2331" s="1">
        <v>82329</v>
      </c>
      <c r="B2331" s="1" t="s">
        <v>42866</v>
      </c>
      <c r="C2331" s="8">
        <v>44952.467615740738</v>
      </c>
      <c r="D2331" s="1">
        <v>70293</v>
      </c>
      <c r="E2331" s="1">
        <v>101427</v>
      </c>
      <c r="F2331" s="1">
        <f t="shared" si="73"/>
        <v>34</v>
      </c>
      <c r="G2331" s="1">
        <f t="shared" si="72"/>
        <v>24</v>
      </c>
      <c r="H2331">
        <v>1</v>
      </c>
    </row>
    <row r="2332" spans="1:8" x14ac:dyDescent="0.35">
      <c r="A2332" s="1">
        <v>82330</v>
      </c>
      <c r="B2332" s="1" t="s">
        <v>46397</v>
      </c>
      <c r="C2332" s="8">
        <v>44945.757314814815</v>
      </c>
      <c r="D2332" s="1">
        <v>70702</v>
      </c>
      <c r="E2332" s="1">
        <v>100815</v>
      </c>
      <c r="F2332" s="1">
        <f t="shared" si="73"/>
        <v>28</v>
      </c>
      <c r="G2332" s="1">
        <f t="shared" si="72"/>
        <v>30</v>
      </c>
      <c r="H2332">
        <v>0</v>
      </c>
    </row>
    <row r="2333" spans="1:8" x14ac:dyDescent="0.35">
      <c r="A2333" s="1">
        <v>82331</v>
      </c>
      <c r="B2333" s="1" t="s">
        <v>50443</v>
      </c>
      <c r="C2333" s="8">
        <v>44938.110891203702</v>
      </c>
      <c r="D2333" s="1">
        <v>70137</v>
      </c>
      <c r="E2333" s="1">
        <v>101071</v>
      </c>
      <c r="F2333" s="1">
        <f t="shared" si="73"/>
        <v>31</v>
      </c>
      <c r="G2333" s="1">
        <f t="shared" si="72"/>
        <v>28</v>
      </c>
      <c r="H2333">
        <v>0</v>
      </c>
    </row>
    <row r="2334" spans="1:8" x14ac:dyDescent="0.35">
      <c r="A2334" s="1">
        <v>82332</v>
      </c>
      <c r="B2334" s="1" t="s">
        <v>34095</v>
      </c>
      <c r="C2334" s="8">
        <v>45254.858275462961</v>
      </c>
      <c r="D2334" s="1">
        <v>70130</v>
      </c>
      <c r="E2334" s="1">
        <v>101392</v>
      </c>
      <c r="F2334" s="1">
        <f t="shared" si="73"/>
        <v>23</v>
      </c>
      <c r="G2334" s="1">
        <f t="shared" si="72"/>
        <v>23</v>
      </c>
      <c r="H2334">
        <v>1</v>
      </c>
    </row>
    <row r="2335" spans="1:8" x14ac:dyDescent="0.35">
      <c r="A2335" s="1">
        <v>82333</v>
      </c>
      <c r="B2335" s="1" t="s">
        <v>29980</v>
      </c>
      <c r="C2335" s="8">
        <v>45238.734074074076</v>
      </c>
      <c r="D2335" s="1">
        <v>70433</v>
      </c>
      <c r="E2335" s="1">
        <v>100891</v>
      </c>
      <c r="F2335" s="1">
        <f t="shared" si="73"/>
        <v>22</v>
      </c>
      <c r="G2335" s="1">
        <f t="shared" si="72"/>
        <v>22</v>
      </c>
      <c r="H2335">
        <v>0</v>
      </c>
    </row>
    <row r="2336" spans="1:8" x14ac:dyDescent="0.35">
      <c r="A2336" s="1">
        <v>82334</v>
      </c>
      <c r="B2336" s="1" t="s">
        <v>49456</v>
      </c>
      <c r="C2336" s="8">
        <v>45157.821134259262</v>
      </c>
      <c r="D2336" s="1">
        <v>70145</v>
      </c>
      <c r="E2336" s="1">
        <v>100169</v>
      </c>
      <c r="F2336" s="1">
        <f t="shared" si="73"/>
        <v>28</v>
      </c>
      <c r="G2336" s="1">
        <f t="shared" si="72"/>
        <v>32</v>
      </c>
      <c r="H2336">
        <v>0</v>
      </c>
    </row>
    <row r="2337" spans="1:8" x14ac:dyDescent="0.35">
      <c r="A2337" s="1">
        <v>82335</v>
      </c>
      <c r="B2337" s="1" t="s">
        <v>45256</v>
      </c>
      <c r="C2337" s="8">
        <v>45054.802523148152</v>
      </c>
      <c r="D2337" s="1">
        <v>70761</v>
      </c>
      <c r="E2337" s="1">
        <v>100172</v>
      </c>
      <c r="F2337" s="1">
        <f t="shared" si="73"/>
        <v>30</v>
      </c>
      <c r="G2337" s="1">
        <f t="shared" si="72"/>
        <v>31</v>
      </c>
      <c r="H2337">
        <v>1</v>
      </c>
    </row>
    <row r="2338" spans="1:8" x14ac:dyDescent="0.35">
      <c r="A2338" s="1">
        <v>82336</v>
      </c>
      <c r="B2338" s="1" t="s">
        <v>31354</v>
      </c>
      <c r="C2338" s="8">
        <v>45154.5625</v>
      </c>
      <c r="D2338" s="1">
        <v>70027</v>
      </c>
      <c r="E2338" s="1">
        <v>100697</v>
      </c>
      <c r="F2338" s="1">
        <f t="shared" si="73"/>
        <v>30</v>
      </c>
      <c r="G2338" s="1">
        <f t="shared" si="72"/>
        <v>29</v>
      </c>
      <c r="H2338">
        <v>1</v>
      </c>
    </row>
    <row r="2339" spans="1:8" x14ac:dyDescent="0.35">
      <c r="A2339" s="1">
        <v>82337</v>
      </c>
      <c r="B2339" s="1" t="s">
        <v>28471</v>
      </c>
      <c r="C2339" s="8">
        <v>44993.035381944443</v>
      </c>
      <c r="D2339" s="1">
        <v>71560</v>
      </c>
      <c r="E2339" s="1">
        <v>100248</v>
      </c>
      <c r="F2339" s="1">
        <f t="shared" si="73"/>
        <v>19</v>
      </c>
      <c r="G2339" s="1">
        <f t="shared" si="72"/>
        <v>31</v>
      </c>
      <c r="H2339">
        <v>1</v>
      </c>
    </row>
    <row r="2340" spans="1:8" x14ac:dyDescent="0.35">
      <c r="A2340" s="1">
        <v>82338</v>
      </c>
      <c r="B2340" s="1" t="s">
        <v>37144</v>
      </c>
      <c r="C2340" s="8">
        <v>45248.990636574075</v>
      </c>
      <c r="D2340" s="1">
        <v>70933</v>
      </c>
      <c r="E2340" s="1">
        <v>100398</v>
      </c>
      <c r="F2340" s="1">
        <f t="shared" si="73"/>
        <v>28</v>
      </c>
      <c r="G2340" s="1">
        <f t="shared" si="72"/>
        <v>33</v>
      </c>
      <c r="H2340">
        <v>0</v>
      </c>
    </row>
    <row r="2341" spans="1:8" x14ac:dyDescent="0.35">
      <c r="A2341" s="1">
        <v>82339</v>
      </c>
      <c r="B2341" s="1" t="s">
        <v>41935</v>
      </c>
      <c r="C2341" s="8">
        <v>45286.313761574071</v>
      </c>
      <c r="D2341" s="1">
        <v>71209</v>
      </c>
      <c r="E2341" s="1">
        <v>101062</v>
      </c>
      <c r="F2341" s="1">
        <f t="shared" si="73"/>
        <v>33</v>
      </c>
      <c r="G2341" s="1">
        <f t="shared" si="72"/>
        <v>26</v>
      </c>
      <c r="H2341">
        <v>1</v>
      </c>
    </row>
    <row r="2342" spans="1:8" x14ac:dyDescent="0.35">
      <c r="A2342" s="1">
        <v>82340</v>
      </c>
      <c r="B2342" s="1" t="s">
        <v>47550</v>
      </c>
      <c r="C2342" s="8">
        <v>45234.416944444441</v>
      </c>
      <c r="D2342" s="1">
        <v>70073</v>
      </c>
      <c r="E2342" s="1">
        <v>101025</v>
      </c>
      <c r="F2342" s="1">
        <f t="shared" si="73"/>
        <v>28</v>
      </c>
      <c r="G2342" s="1">
        <f t="shared" si="72"/>
        <v>24</v>
      </c>
      <c r="H2342">
        <v>0</v>
      </c>
    </row>
    <row r="2343" spans="1:8" x14ac:dyDescent="0.35">
      <c r="A2343" s="1">
        <v>82341</v>
      </c>
      <c r="B2343" s="1" t="s">
        <v>41353</v>
      </c>
      <c r="C2343" s="8">
        <v>45045.767939814818</v>
      </c>
      <c r="D2343" s="1">
        <v>70006</v>
      </c>
      <c r="E2343" s="1">
        <v>101397</v>
      </c>
      <c r="F2343" s="1">
        <f t="shared" si="73"/>
        <v>30</v>
      </c>
      <c r="G2343" s="1">
        <f t="shared" si="72"/>
        <v>37</v>
      </c>
      <c r="H2343">
        <v>0</v>
      </c>
    </row>
    <row r="2344" spans="1:8" x14ac:dyDescent="0.35">
      <c r="A2344" s="1">
        <v>82342</v>
      </c>
      <c r="B2344" s="1" t="s">
        <v>44098</v>
      </c>
      <c r="C2344" s="8">
        <v>45143.750185185185</v>
      </c>
      <c r="D2344" s="1">
        <v>70994</v>
      </c>
      <c r="E2344" s="1">
        <v>100395</v>
      </c>
      <c r="F2344" s="1">
        <f t="shared" si="73"/>
        <v>31</v>
      </c>
      <c r="G2344" s="1">
        <f t="shared" si="72"/>
        <v>25</v>
      </c>
      <c r="H2344">
        <v>0</v>
      </c>
    </row>
    <row r="2345" spans="1:8" x14ac:dyDescent="0.35">
      <c r="A2345" s="1">
        <v>82343</v>
      </c>
      <c r="B2345" s="1" t="s">
        <v>36103</v>
      </c>
      <c r="C2345" s="8">
        <v>45032.418368055558</v>
      </c>
      <c r="D2345" s="1">
        <v>70725</v>
      </c>
      <c r="E2345" s="1">
        <v>101474</v>
      </c>
      <c r="F2345" s="1">
        <f t="shared" si="73"/>
        <v>26</v>
      </c>
      <c r="G2345" s="1">
        <f t="shared" si="72"/>
        <v>31</v>
      </c>
      <c r="H2345">
        <v>0</v>
      </c>
    </row>
    <row r="2346" spans="1:8" x14ac:dyDescent="0.35">
      <c r="A2346" s="1">
        <v>82344</v>
      </c>
      <c r="B2346" s="1" t="s">
        <v>37375</v>
      </c>
      <c r="C2346" s="8">
        <v>45124.465937499997</v>
      </c>
      <c r="D2346" s="1">
        <v>71403</v>
      </c>
      <c r="E2346" s="1">
        <v>100274</v>
      </c>
      <c r="F2346" s="1">
        <f t="shared" si="73"/>
        <v>24</v>
      </c>
      <c r="G2346" s="1">
        <f t="shared" si="72"/>
        <v>21</v>
      </c>
      <c r="H2346">
        <v>1</v>
      </c>
    </row>
    <row r="2347" spans="1:8" x14ac:dyDescent="0.35">
      <c r="A2347" s="1">
        <v>82345</v>
      </c>
      <c r="B2347" s="1" t="s">
        <v>52483</v>
      </c>
      <c r="C2347" s="8">
        <v>45171.552268518521</v>
      </c>
      <c r="D2347" s="1">
        <v>70030</v>
      </c>
      <c r="E2347" s="1">
        <v>100227</v>
      </c>
      <c r="F2347" s="1">
        <f t="shared" si="73"/>
        <v>35</v>
      </c>
      <c r="G2347" s="1">
        <f t="shared" si="72"/>
        <v>32</v>
      </c>
      <c r="H2347">
        <v>1</v>
      </c>
    </row>
    <row r="2348" spans="1:8" x14ac:dyDescent="0.35">
      <c r="A2348" s="1">
        <v>82346</v>
      </c>
      <c r="B2348" s="1" t="s">
        <v>40977</v>
      </c>
      <c r="C2348" s="8">
        <v>45101.954884259256</v>
      </c>
      <c r="D2348" s="1">
        <v>70366</v>
      </c>
      <c r="E2348" s="1">
        <v>101209</v>
      </c>
      <c r="F2348" s="1">
        <f t="shared" si="73"/>
        <v>37</v>
      </c>
      <c r="G2348" s="1">
        <f t="shared" si="72"/>
        <v>33</v>
      </c>
      <c r="H2348">
        <v>1</v>
      </c>
    </row>
    <row r="2349" spans="1:8" x14ac:dyDescent="0.35">
      <c r="A2349" s="1">
        <v>82347</v>
      </c>
      <c r="B2349" s="1" t="s">
        <v>44500</v>
      </c>
      <c r="C2349" s="8">
        <v>45261.784490740742</v>
      </c>
      <c r="D2349" s="1">
        <v>70570</v>
      </c>
      <c r="E2349" s="1">
        <v>100023</v>
      </c>
      <c r="F2349" s="1">
        <f t="shared" si="73"/>
        <v>29</v>
      </c>
      <c r="G2349" s="1">
        <f t="shared" si="72"/>
        <v>35</v>
      </c>
      <c r="H2349">
        <v>0</v>
      </c>
    </row>
    <row r="2350" spans="1:8" x14ac:dyDescent="0.35">
      <c r="A2350" s="1">
        <v>82348</v>
      </c>
      <c r="B2350" s="1" t="s">
        <v>41466</v>
      </c>
      <c r="C2350" s="8">
        <v>44936.680775462963</v>
      </c>
      <c r="D2350" s="1">
        <v>71061</v>
      </c>
      <c r="E2350" s="1">
        <v>100147</v>
      </c>
      <c r="F2350" s="1">
        <f t="shared" si="73"/>
        <v>38</v>
      </c>
      <c r="G2350" s="1">
        <f t="shared" si="72"/>
        <v>31</v>
      </c>
      <c r="H2350">
        <v>1</v>
      </c>
    </row>
    <row r="2351" spans="1:8" x14ac:dyDescent="0.35">
      <c r="A2351" s="1">
        <v>82349</v>
      </c>
      <c r="B2351" s="1" t="s">
        <v>39038</v>
      </c>
      <c r="C2351" s="8">
        <v>45110.641689814816</v>
      </c>
      <c r="D2351" s="1">
        <v>70279</v>
      </c>
      <c r="E2351" s="1">
        <v>101344</v>
      </c>
      <c r="F2351" s="1">
        <f t="shared" si="73"/>
        <v>31</v>
      </c>
      <c r="G2351" s="1">
        <f t="shared" si="72"/>
        <v>21</v>
      </c>
      <c r="H2351">
        <v>1</v>
      </c>
    </row>
    <row r="2352" spans="1:8" x14ac:dyDescent="0.35">
      <c r="A2352" s="1">
        <v>82350</v>
      </c>
      <c r="B2352" s="1" t="s">
        <v>46573</v>
      </c>
      <c r="C2352" s="8">
        <v>45230.887349537035</v>
      </c>
      <c r="D2352" s="1">
        <v>70349</v>
      </c>
      <c r="E2352" s="1">
        <v>100825</v>
      </c>
      <c r="F2352" s="1">
        <f t="shared" si="73"/>
        <v>30</v>
      </c>
      <c r="G2352" s="1">
        <f t="shared" si="72"/>
        <v>28</v>
      </c>
      <c r="H2352">
        <v>0</v>
      </c>
    </row>
    <row r="2353" spans="1:8" x14ac:dyDescent="0.35">
      <c r="A2353" s="1">
        <v>82351</v>
      </c>
      <c r="B2353" s="1" t="s">
        <v>41120</v>
      </c>
      <c r="C2353" s="8">
        <v>45099.723634259259</v>
      </c>
      <c r="D2353" s="1">
        <v>70396</v>
      </c>
      <c r="E2353" s="1">
        <v>100334</v>
      </c>
      <c r="F2353" s="1">
        <f t="shared" si="73"/>
        <v>32</v>
      </c>
      <c r="G2353" s="1">
        <f t="shared" si="72"/>
        <v>34</v>
      </c>
      <c r="H2353">
        <v>0</v>
      </c>
    </row>
    <row r="2354" spans="1:8" x14ac:dyDescent="0.35">
      <c r="A2354" s="1">
        <v>82352</v>
      </c>
      <c r="B2354" s="1" t="s">
        <v>53141</v>
      </c>
      <c r="C2354" s="8">
        <v>44950.391840277778</v>
      </c>
      <c r="D2354" s="1">
        <v>70629</v>
      </c>
      <c r="E2354" s="1">
        <v>101403</v>
      </c>
      <c r="F2354" s="1">
        <f t="shared" si="73"/>
        <v>25</v>
      </c>
      <c r="G2354" s="1">
        <f t="shared" si="72"/>
        <v>25</v>
      </c>
      <c r="H2354">
        <v>1</v>
      </c>
    </row>
    <row r="2355" spans="1:8" x14ac:dyDescent="0.35">
      <c r="A2355" s="1">
        <v>82353</v>
      </c>
      <c r="B2355" s="1" t="s">
        <v>46641</v>
      </c>
      <c r="C2355" s="8">
        <v>45071.732557870368</v>
      </c>
      <c r="D2355" s="1">
        <v>70727</v>
      </c>
      <c r="E2355" s="1">
        <v>100645</v>
      </c>
      <c r="F2355" s="1">
        <f t="shared" si="73"/>
        <v>33</v>
      </c>
      <c r="G2355" s="1">
        <f t="shared" si="72"/>
        <v>38</v>
      </c>
      <c r="H2355">
        <v>0</v>
      </c>
    </row>
    <row r="2356" spans="1:8" x14ac:dyDescent="0.35">
      <c r="A2356" s="1">
        <v>82354</v>
      </c>
      <c r="B2356" s="1" t="s">
        <v>48722</v>
      </c>
      <c r="C2356" s="8">
        <v>45275.816666666666</v>
      </c>
      <c r="D2356" s="1">
        <v>70551</v>
      </c>
      <c r="E2356" s="1">
        <v>100056</v>
      </c>
      <c r="F2356" s="1">
        <f t="shared" si="73"/>
        <v>25</v>
      </c>
      <c r="G2356" s="1">
        <f t="shared" si="72"/>
        <v>31</v>
      </c>
      <c r="H2356">
        <v>0</v>
      </c>
    </row>
    <row r="2357" spans="1:8" x14ac:dyDescent="0.35">
      <c r="A2357" s="1">
        <v>82355</v>
      </c>
      <c r="B2357" s="1" t="s">
        <v>30829</v>
      </c>
      <c r="C2357" s="8">
        <v>45146.34752314815</v>
      </c>
      <c r="D2357" s="1">
        <v>70174</v>
      </c>
      <c r="E2357" s="1">
        <v>100543</v>
      </c>
      <c r="F2357" s="1">
        <f t="shared" si="73"/>
        <v>21</v>
      </c>
      <c r="G2357" s="1">
        <f t="shared" si="72"/>
        <v>32</v>
      </c>
      <c r="H2357">
        <v>0</v>
      </c>
    </row>
    <row r="2358" spans="1:8" x14ac:dyDescent="0.35">
      <c r="A2358" s="1">
        <v>82356</v>
      </c>
      <c r="B2358" s="1" t="s">
        <v>34371</v>
      </c>
      <c r="C2358" s="8">
        <v>45140.213553240741</v>
      </c>
      <c r="D2358" s="1">
        <v>71490</v>
      </c>
      <c r="E2358" s="1">
        <v>101159</v>
      </c>
      <c r="F2358" s="1">
        <f t="shared" si="73"/>
        <v>22</v>
      </c>
      <c r="G2358" s="1">
        <f t="shared" si="72"/>
        <v>23</v>
      </c>
      <c r="H2358">
        <v>0</v>
      </c>
    </row>
    <row r="2359" spans="1:8" x14ac:dyDescent="0.35">
      <c r="A2359" s="1">
        <v>82357</v>
      </c>
      <c r="B2359" s="1" t="s">
        <v>47654</v>
      </c>
      <c r="C2359" s="8">
        <v>44945.753483796296</v>
      </c>
      <c r="D2359" s="1">
        <v>71491</v>
      </c>
      <c r="E2359" s="1">
        <v>100121</v>
      </c>
      <c r="F2359" s="1">
        <f t="shared" si="73"/>
        <v>36</v>
      </c>
      <c r="G2359" s="1">
        <f t="shared" si="72"/>
        <v>27</v>
      </c>
      <c r="H2359">
        <v>0</v>
      </c>
    </row>
    <row r="2360" spans="1:8" x14ac:dyDescent="0.35">
      <c r="A2360" s="1">
        <v>82358</v>
      </c>
      <c r="B2360" s="1" t="s">
        <v>49667</v>
      </c>
      <c r="C2360" s="8">
        <v>45210.753368055557</v>
      </c>
      <c r="D2360" s="1">
        <v>71140</v>
      </c>
      <c r="E2360" s="1">
        <v>101046</v>
      </c>
      <c r="F2360" s="1">
        <f t="shared" si="73"/>
        <v>22</v>
      </c>
      <c r="G2360" s="1">
        <f t="shared" si="72"/>
        <v>26</v>
      </c>
      <c r="H2360">
        <v>0</v>
      </c>
    </row>
    <row r="2361" spans="1:8" x14ac:dyDescent="0.35">
      <c r="A2361" s="1">
        <v>82359</v>
      </c>
      <c r="B2361" s="1" t="s">
        <v>53425</v>
      </c>
      <c r="C2361" s="8">
        <v>45059.587268518517</v>
      </c>
      <c r="D2361" s="1">
        <v>71482</v>
      </c>
      <c r="E2361" s="1">
        <v>100722</v>
      </c>
      <c r="F2361" s="1">
        <f t="shared" si="73"/>
        <v>31</v>
      </c>
      <c r="G2361" s="1">
        <f t="shared" si="72"/>
        <v>30</v>
      </c>
      <c r="H2361">
        <v>0</v>
      </c>
    </row>
    <row r="2362" spans="1:8" x14ac:dyDescent="0.35">
      <c r="A2362" s="1">
        <v>82360</v>
      </c>
      <c r="B2362" s="1" t="s">
        <v>46776</v>
      </c>
      <c r="C2362" s="8">
        <v>45017.80332175926</v>
      </c>
      <c r="D2362" s="1">
        <v>71537</v>
      </c>
      <c r="E2362" s="1">
        <v>100231</v>
      </c>
      <c r="F2362" s="1">
        <f t="shared" si="73"/>
        <v>32</v>
      </c>
      <c r="G2362" s="1">
        <f t="shared" si="72"/>
        <v>29</v>
      </c>
      <c r="H2362">
        <v>0</v>
      </c>
    </row>
    <row r="2363" spans="1:8" x14ac:dyDescent="0.35">
      <c r="A2363" s="1">
        <v>82361</v>
      </c>
      <c r="B2363" s="1" t="s">
        <v>44498</v>
      </c>
      <c r="C2363" s="8">
        <v>45013.610694444447</v>
      </c>
      <c r="D2363" s="1">
        <v>70404</v>
      </c>
      <c r="E2363" s="1">
        <v>100239</v>
      </c>
      <c r="F2363" s="1">
        <f t="shared" si="73"/>
        <v>18</v>
      </c>
      <c r="G2363" s="1">
        <f t="shared" si="72"/>
        <v>34</v>
      </c>
      <c r="H2363">
        <v>0</v>
      </c>
    </row>
    <row r="2364" spans="1:8" x14ac:dyDescent="0.35">
      <c r="A2364" s="1">
        <v>82362</v>
      </c>
      <c r="B2364" s="1" t="s">
        <v>29083</v>
      </c>
      <c r="C2364" s="8">
        <v>44956.311782407407</v>
      </c>
      <c r="D2364" s="1">
        <v>71519</v>
      </c>
      <c r="E2364" s="1">
        <v>101363</v>
      </c>
      <c r="F2364" s="1">
        <f t="shared" si="73"/>
        <v>32</v>
      </c>
      <c r="G2364" s="1">
        <f t="shared" si="72"/>
        <v>28</v>
      </c>
      <c r="H2364">
        <v>1</v>
      </c>
    </row>
    <row r="2365" spans="1:8" x14ac:dyDescent="0.35">
      <c r="A2365" s="1">
        <v>82363</v>
      </c>
      <c r="B2365" s="1" t="s">
        <v>47233</v>
      </c>
      <c r="C2365" s="8">
        <v>45242.054918981485</v>
      </c>
      <c r="D2365" s="1">
        <v>71154</v>
      </c>
      <c r="E2365" s="1">
        <v>101463</v>
      </c>
      <c r="F2365" s="1">
        <f t="shared" si="73"/>
        <v>24</v>
      </c>
      <c r="G2365" s="1">
        <f t="shared" si="72"/>
        <v>30</v>
      </c>
      <c r="H2365">
        <v>0</v>
      </c>
    </row>
    <row r="2366" spans="1:8" x14ac:dyDescent="0.35">
      <c r="A2366" s="1">
        <v>82364</v>
      </c>
      <c r="B2366" s="1" t="s">
        <v>36414</v>
      </c>
      <c r="C2366" s="8">
        <v>44971.550104166665</v>
      </c>
      <c r="D2366" s="1">
        <v>71166</v>
      </c>
      <c r="E2366" s="1">
        <v>100508</v>
      </c>
      <c r="F2366" s="1">
        <f t="shared" si="73"/>
        <v>33</v>
      </c>
      <c r="G2366" s="1">
        <f t="shared" si="72"/>
        <v>23</v>
      </c>
      <c r="H2366">
        <v>1</v>
      </c>
    </row>
    <row r="2367" spans="1:8" x14ac:dyDescent="0.35">
      <c r="A2367" s="1">
        <v>82365</v>
      </c>
      <c r="B2367" s="1" t="s">
        <v>44971</v>
      </c>
      <c r="C2367" s="8">
        <v>44928.880104166667</v>
      </c>
      <c r="D2367" s="1">
        <v>70430</v>
      </c>
      <c r="E2367" s="1">
        <v>101270</v>
      </c>
      <c r="F2367" s="1">
        <f t="shared" si="73"/>
        <v>33</v>
      </c>
      <c r="G2367" s="1">
        <f t="shared" si="72"/>
        <v>25</v>
      </c>
      <c r="H2367">
        <v>1</v>
      </c>
    </row>
    <row r="2368" spans="1:8" x14ac:dyDescent="0.35">
      <c r="A2368" s="1">
        <v>82366</v>
      </c>
      <c r="B2368" s="1" t="s">
        <v>33380</v>
      </c>
      <c r="C2368" s="8">
        <v>45059.516643518517</v>
      </c>
      <c r="D2368" s="1">
        <v>71026</v>
      </c>
      <c r="E2368" s="1">
        <v>100437</v>
      </c>
      <c r="F2368" s="1">
        <f t="shared" si="73"/>
        <v>28</v>
      </c>
      <c r="G2368" s="1">
        <f t="shared" si="72"/>
        <v>29</v>
      </c>
      <c r="H2368">
        <v>0</v>
      </c>
    </row>
    <row r="2369" spans="1:8" x14ac:dyDescent="0.35">
      <c r="A2369" s="1">
        <v>82367</v>
      </c>
      <c r="B2369" s="1" t="s">
        <v>47887</v>
      </c>
      <c r="C2369" s="8">
        <v>44947.204641203702</v>
      </c>
      <c r="D2369" s="1">
        <v>71554</v>
      </c>
      <c r="E2369" s="1">
        <v>100543</v>
      </c>
      <c r="F2369" s="1">
        <f t="shared" si="73"/>
        <v>31</v>
      </c>
      <c r="G2369" s="1">
        <f t="shared" si="72"/>
        <v>32</v>
      </c>
      <c r="H2369">
        <v>0</v>
      </c>
    </row>
    <row r="2370" spans="1:8" x14ac:dyDescent="0.35">
      <c r="A2370" s="1">
        <v>82368</v>
      </c>
      <c r="B2370" s="1" t="s">
        <v>46912</v>
      </c>
      <c r="C2370" s="8">
        <v>45072.516331018516</v>
      </c>
      <c r="D2370" s="1">
        <v>70180</v>
      </c>
      <c r="E2370" s="1">
        <v>101494</v>
      </c>
      <c r="F2370" s="1">
        <f t="shared" si="73"/>
        <v>29</v>
      </c>
      <c r="G2370" s="1">
        <f t="shared" si="72"/>
        <v>39</v>
      </c>
      <c r="H2370">
        <v>1</v>
      </c>
    </row>
    <row r="2371" spans="1:8" x14ac:dyDescent="0.35">
      <c r="A2371" s="1">
        <v>82369</v>
      </c>
      <c r="B2371" s="1" t="s">
        <v>37630</v>
      </c>
      <c r="C2371" s="8">
        <v>45180.709143518521</v>
      </c>
      <c r="D2371" s="1">
        <v>70301</v>
      </c>
      <c r="E2371" s="1">
        <v>100162</v>
      </c>
      <c r="F2371" s="1">
        <f t="shared" si="73"/>
        <v>33</v>
      </c>
      <c r="G2371" s="1">
        <f t="shared" ref="G2371:G2434" si="74">COUNTIF(E$1:E$41447,E2371)</f>
        <v>23</v>
      </c>
      <c r="H2371">
        <v>0</v>
      </c>
    </row>
    <row r="2372" spans="1:8" x14ac:dyDescent="0.35">
      <c r="A2372" s="1">
        <v>82370</v>
      </c>
      <c r="B2372" s="1" t="s">
        <v>51026</v>
      </c>
      <c r="C2372" s="8">
        <v>44997.038668981484</v>
      </c>
      <c r="D2372" s="1">
        <v>70541</v>
      </c>
      <c r="E2372" s="1">
        <v>100121</v>
      </c>
      <c r="F2372" s="1">
        <f t="shared" ref="F2372:F2435" si="75">COUNTIF(D$1:D$41447,D2372)</f>
        <v>34</v>
      </c>
      <c r="G2372" s="1">
        <f t="shared" si="74"/>
        <v>27</v>
      </c>
      <c r="H2372">
        <v>0</v>
      </c>
    </row>
    <row r="2373" spans="1:8" x14ac:dyDescent="0.35">
      <c r="A2373" s="1">
        <v>82371</v>
      </c>
      <c r="B2373" s="1" t="s">
        <v>41443</v>
      </c>
      <c r="C2373" s="8">
        <v>44976.739756944444</v>
      </c>
      <c r="D2373" s="1">
        <v>71109</v>
      </c>
      <c r="E2373" s="1">
        <v>101314</v>
      </c>
      <c r="F2373" s="1">
        <f t="shared" si="75"/>
        <v>25</v>
      </c>
      <c r="G2373" s="1">
        <f t="shared" si="74"/>
        <v>25</v>
      </c>
      <c r="H2373">
        <v>0</v>
      </c>
    </row>
    <row r="2374" spans="1:8" x14ac:dyDescent="0.35">
      <c r="A2374" s="1">
        <v>82372</v>
      </c>
      <c r="B2374" s="1" t="s">
        <v>33597</v>
      </c>
      <c r="C2374" s="8">
        <v>45133.645775462966</v>
      </c>
      <c r="D2374" s="1">
        <v>70728</v>
      </c>
      <c r="E2374" s="1">
        <v>100528</v>
      </c>
      <c r="F2374" s="1">
        <f t="shared" si="75"/>
        <v>24</v>
      </c>
      <c r="G2374" s="1">
        <f t="shared" si="74"/>
        <v>25</v>
      </c>
      <c r="H2374">
        <v>1</v>
      </c>
    </row>
    <row r="2375" spans="1:8" x14ac:dyDescent="0.35">
      <c r="A2375" s="1">
        <v>82373</v>
      </c>
      <c r="B2375" s="1" t="s">
        <v>53471</v>
      </c>
      <c r="C2375" s="8">
        <v>45016.491805555554</v>
      </c>
      <c r="D2375" s="1">
        <v>70984</v>
      </c>
      <c r="E2375" s="1">
        <v>101361</v>
      </c>
      <c r="F2375" s="1">
        <f t="shared" si="75"/>
        <v>27</v>
      </c>
      <c r="G2375" s="1">
        <f t="shared" si="74"/>
        <v>23</v>
      </c>
      <c r="H2375">
        <v>1</v>
      </c>
    </row>
    <row r="2376" spans="1:8" x14ac:dyDescent="0.35">
      <c r="A2376" s="1">
        <v>82374</v>
      </c>
      <c r="B2376" s="1" t="s">
        <v>44209</v>
      </c>
      <c r="C2376" s="8">
        <v>45133.20784722222</v>
      </c>
      <c r="D2376" s="1">
        <v>70325</v>
      </c>
      <c r="E2376" s="1">
        <v>101042</v>
      </c>
      <c r="F2376" s="1">
        <f t="shared" si="75"/>
        <v>25</v>
      </c>
      <c r="G2376" s="1">
        <f t="shared" si="74"/>
        <v>21</v>
      </c>
      <c r="H2376">
        <v>1</v>
      </c>
    </row>
    <row r="2377" spans="1:8" x14ac:dyDescent="0.35">
      <c r="A2377" s="1">
        <v>82375</v>
      </c>
      <c r="B2377" s="1" t="s">
        <v>30113</v>
      </c>
      <c r="C2377" s="8">
        <v>45016.385555555556</v>
      </c>
      <c r="D2377" s="1">
        <v>70364</v>
      </c>
      <c r="E2377" s="1">
        <v>100773</v>
      </c>
      <c r="F2377" s="1">
        <f t="shared" si="75"/>
        <v>23</v>
      </c>
      <c r="G2377" s="1">
        <f t="shared" si="74"/>
        <v>25</v>
      </c>
      <c r="H2377">
        <v>1</v>
      </c>
    </row>
    <row r="2378" spans="1:8" x14ac:dyDescent="0.35">
      <c r="A2378" s="1">
        <v>82376</v>
      </c>
      <c r="B2378" s="1" t="s">
        <v>32698</v>
      </c>
      <c r="C2378" s="8">
        <v>45063.086921296293</v>
      </c>
      <c r="D2378" s="1">
        <v>70965</v>
      </c>
      <c r="E2378" s="1">
        <v>100818</v>
      </c>
      <c r="F2378" s="1">
        <f t="shared" si="75"/>
        <v>30</v>
      </c>
      <c r="G2378" s="1">
        <f t="shared" si="74"/>
        <v>28</v>
      </c>
      <c r="H2378">
        <v>1</v>
      </c>
    </row>
    <row r="2379" spans="1:8" x14ac:dyDescent="0.35">
      <c r="A2379" s="1">
        <v>82377</v>
      </c>
      <c r="B2379" s="1" t="s">
        <v>32535</v>
      </c>
      <c r="C2379" s="8">
        <v>44991.500625000001</v>
      </c>
      <c r="D2379" s="1">
        <v>71503</v>
      </c>
      <c r="E2379" s="1">
        <v>101017</v>
      </c>
      <c r="F2379" s="1">
        <f t="shared" si="75"/>
        <v>22</v>
      </c>
      <c r="G2379" s="1">
        <f t="shared" si="74"/>
        <v>33</v>
      </c>
      <c r="H2379">
        <v>0</v>
      </c>
    </row>
    <row r="2380" spans="1:8" x14ac:dyDescent="0.35">
      <c r="A2380" s="1">
        <v>82378</v>
      </c>
      <c r="B2380" s="1" t="s">
        <v>39969</v>
      </c>
      <c r="C2380" s="8">
        <v>45078.268275462964</v>
      </c>
      <c r="D2380" s="1">
        <v>70455</v>
      </c>
      <c r="E2380" s="1">
        <v>100447</v>
      </c>
      <c r="F2380" s="1">
        <f t="shared" si="75"/>
        <v>35</v>
      </c>
      <c r="G2380" s="1">
        <f t="shared" si="74"/>
        <v>31</v>
      </c>
      <c r="H2380">
        <v>0</v>
      </c>
    </row>
    <row r="2381" spans="1:8" x14ac:dyDescent="0.35">
      <c r="A2381" s="1">
        <v>82379</v>
      </c>
      <c r="B2381" s="1" t="s">
        <v>49336</v>
      </c>
      <c r="C2381" s="8">
        <v>45207.638495370367</v>
      </c>
      <c r="D2381" s="1">
        <v>70136</v>
      </c>
      <c r="E2381" s="1">
        <v>100034</v>
      </c>
      <c r="F2381" s="1">
        <f t="shared" si="75"/>
        <v>24</v>
      </c>
      <c r="G2381" s="1">
        <f t="shared" si="74"/>
        <v>29</v>
      </c>
      <c r="H2381">
        <v>1</v>
      </c>
    </row>
    <row r="2382" spans="1:8" x14ac:dyDescent="0.35">
      <c r="A2382" s="1">
        <v>82380</v>
      </c>
      <c r="B2382" s="1" t="s">
        <v>31721</v>
      </c>
      <c r="C2382" s="8">
        <v>45055.008171296293</v>
      </c>
      <c r="D2382" s="1">
        <v>71420</v>
      </c>
      <c r="E2382" s="1">
        <v>100556</v>
      </c>
      <c r="F2382" s="1">
        <f t="shared" si="75"/>
        <v>30</v>
      </c>
      <c r="G2382" s="1">
        <f t="shared" si="74"/>
        <v>24</v>
      </c>
      <c r="H2382">
        <v>1</v>
      </c>
    </row>
    <row r="2383" spans="1:8" x14ac:dyDescent="0.35">
      <c r="A2383" s="1">
        <v>82381</v>
      </c>
      <c r="B2383" s="1" t="s">
        <v>32359</v>
      </c>
      <c r="C2383" s="8">
        <v>45157.556493055556</v>
      </c>
      <c r="D2383" s="1">
        <v>70017</v>
      </c>
      <c r="E2383" s="1">
        <v>100112</v>
      </c>
      <c r="F2383" s="1">
        <f t="shared" si="75"/>
        <v>18</v>
      </c>
      <c r="G2383" s="1">
        <f t="shared" si="74"/>
        <v>24</v>
      </c>
      <c r="H2383">
        <v>1</v>
      </c>
    </row>
    <row r="2384" spans="1:8" x14ac:dyDescent="0.35">
      <c r="A2384" s="1">
        <v>82382</v>
      </c>
      <c r="B2384" s="1" t="s">
        <v>32651</v>
      </c>
      <c r="C2384" s="8">
        <v>45083.122465277775</v>
      </c>
      <c r="D2384" s="1">
        <v>71485</v>
      </c>
      <c r="E2384" s="1">
        <v>100547</v>
      </c>
      <c r="F2384" s="1">
        <f t="shared" si="75"/>
        <v>34</v>
      </c>
      <c r="G2384" s="1">
        <f t="shared" si="74"/>
        <v>30</v>
      </c>
      <c r="H2384">
        <v>1</v>
      </c>
    </row>
    <row r="2385" spans="1:8" x14ac:dyDescent="0.35">
      <c r="A2385" s="1">
        <v>82383</v>
      </c>
      <c r="B2385" s="1" t="s">
        <v>35670</v>
      </c>
      <c r="C2385" s="8">
        <v>45059.104479166665</v>
      </c>
      <c r="D2385" s="1">
        <v>70244</v>
      </c>
      <c r="E2385" s="1">
        <v>100286</v>
      </c>
      <c r="F2385" s="1">
        <f t="shared" si="75"/>
        <v>31</v>
      </c>
      <c r="G2385" s="1">
        <f t="shared" si="74"/>
        <v>27</v>
      </c>
      <c r="H2385">
        <v>0</v>
      </c>
    </row>
    <row r="2386" spans="1:8" x14ac:dyDescent="0.35">
      <c r="A2386" s="1">
        <v>82384</v>
      </c>
      <c r="B2386" s="1" t="s">
        <v>31940</v>
      </c>
      <c r="C2386" s="8">
        <v>45084.892835648148</v>
      </c>
      <c r="D2386" s="1">
        <v>70709</v>
      </c>
      <c r="E2386" s="1">
        <v>101381</v>
      </c>
      <c r="F2386" s="1">
        <f t="shared" si="75"/>
        <v>18</v>
      </c>
      <c r="G2386" s="1">
        <f t="shared" si="74"/>
        <v>21</v>
      </c>
      <c r="H2386">
        <v>0</v>
      </c>
    </row>
    <row r="2387" spans="1:8" x14ac:dyDescent="0.35">
      <c r="A2387" s="1">
        <v>82385</v>
      </c>
      <c r="B2387" s="1" t="s">
        <v>37009</v>
      </c>
      <c r="C2387" s="8">
        <v>44992.884594907409</v>
      </c>
      <c r="D2387" s="1">
        <v>71244</v>
      </c>
      <c r="E2387" s="1">
        <v>100047</v>
      </c>
      <c r="F2387" s="1">
        <f t="shared" si="75"/>
        <v>34</v>
      </c>
      <c r="G2387" s="1">
        <f t="shared" si="74"/>
        <v>21</v>
      </c>
      <c r="H2387">
        <v>1</v>
      </c>
    </row>
    <row r="2388" spans="1:8" x14ac:dyDescent="0.35">
      <c r="A2388" s="1">
        <v>82386</v>
      </c>
      <c r="B2388" s="1" t="s">
        <v>33700</v>
      </c>
      <c r="C2388" s="8">
        <v>45176.20071759259</v>
      </c>
      <c r="D2388" s="1">
        <v>71440</v>
      </c>
      <c r="E2388" s="1">
        <v>100893</v>
      </c>
      <c r="F2388" s="1">
        <f t="shared" si="75"/>
        <v>26</v>
      </c>
      <c r="G2388" s="1">
        <f t="shared" si="74"/>
        <v>21</v>
      </c>
      <c r="H2388">
        <v>0</v>
      </c>
    </row>
    <row r="2389" spans="1:8" x14ac:dyDescent="0.35">
      <c r="A2389" s="1">
        <v>82387</v>
      </c>
      <c r="B2389" s="1" t="s">
        <v>28710</v>
      </c>
      <c r="C2389" s="8">
        <v>45263.270671296297</v>
      </c>
      <c r="D2389" s="1">
        <v>70582</v>
      </c>
      <c r="E2389" s="1">
        <v>100321</v>
      </c>
      <c r="F2389" s="1">
        <f t="shared" si="75"/>
        <v>33</v>
      </c>
      <c r="G2389" s="1">
        <f t="shared" si="74"/>
        <v>31</v>
      </c>
      <c r="H2389">
        <v>1</v>
      </c>
    </row>
    <row r="2390" spans="1:8" x14ac:dyDescent="0.35">
      <c r="A2390" s="1">
        <v>82388</v>
      </c>
      <c r="B2390" s="1" t="s">
        <v>42575</v>
      </c>
      <c r="C2390" s="8">
        <v>45023.797326388885</v>
      </c>
      <c r="D2390" s="1">
        <v>70768</v>
      </c>
      <c r="E2390" s="1">
        <v>100403</v>
      </c>
      <c r="F2390" s="1">
        <f t="shared" si="75"/>
        <v>25</v>
      </c>
      <c r="G2390" s="1">
        <f t="shared" si="74"/>
        <v>19</v>
      </c>
      <c r="H2390">
        <v>1</v>
      </c>
    </row>
    <row r="2391" spans="1:8" x14ac:dyDescent="0.35">
      <c r="A2391" s="1">
        <v>82389</v>
      </c>
      <c r="B2391" s="1" t="s">
        <v>42094</v>
      </c>
      <c r="C2391" s="8">
        <v>45058.722395833334</v>
      </c>
      <c r="D2391" s="1">
        <v>70416</v>
      </c>
      <c r="E2391" s="1">
        <v>100892</v>
      </c>
      <c r="F2391" s="1">
        <f t="shared" si="75"/>
        <v>24</v>
      </c>
      <c r="G2391" s="1">
        <f t="shared" si="74"/>
        <v>29</v>
      </c>
      <c r="H2391">
        <v>0</v>
      </c>
    </row>
    <row r="2392" spans="1:8" x14ac:dyDescent="0.35">
      <c r="A2392" s="1">
        <v>82390</v>
      </c>
      <c r="B2392" s="1" t="s">
        <v>49283</v>
      </c>
      <c r="C2392" s="8">
        <v>45022.535185185188</v>
      </c>
      <c r="D2392" s="1">
        <v>70299</v>
      </c>
      <c r="E2392" s="1">
        <v>100297</v>
      </c>
      <c r="F2392" s="1">
        <f t="shared" si="75"/>
        <v>36</v>
      </c>
      <c r="G2392" s="1">
        <f t="shared" si="74"/>
        <v>37</v>
      </c>
      <c r="H2392">
        <v>1</v>
      </c>
    </row>
    <row r="2393" spans="1:8" x14ac:dyDescent="0.35">
      <c r="A2393" s="1">
        <v>82391</v>
      </c>
      <c r="B2393" s="1" t="s">
        <v>43515</v>
      </c>
      <c r="C2393" s="8">
        <v>45012.970682870371</v>
      </c>
      <c r="D2393" s="1">
        <v>70896</v>
      </c>
      <c r="E2393" s="1">
        <v>100683</v>
      </c>
      <c r="F2393" s="1">
        <f t="shared" si="75"/>
        <v>38</v>
      </c>
      <c r="G2393" s="1">
        <f t="shared" si="74"/>
        <v>24</v>
      </c>
      <c r="H2393">
        <v>1</v>
      </c>
    </row>
    <row r="2394" spans="1:8" x14ac:dyDescent="0.35">
      <c r="A2394" s="1">
        <v>82392</v>
      </c>
      <c r="B2394" s="1" t="s">
        <v>37245</v>
      </c>
      <c r="C2394" s="8">
        <v>45104.172511574077</v>
      </c>
      <c r="D2394" s="1">
        <v>70118</v>
      </c>
      <c r="E2394" s="1">
        <v>100258</v>
      </c>
      <c r="F2394" s="1">
        <f t="shared" si="75"/>
        <v>25</v>
      </c>
      <c r="G2394" s="1">
        <f t="shared" si="74"/>
        <v>17</v>
      </c>
      <c r="H2394">
        <v>0</v>
      </c>
    </row>
    <row r="2395" spans="1:8" x14ac:dyDescent="0.35">
      <c r="A2395" s="1">
        <v>82393</v>
      </c>
      <c r="B2395" s="1" t="s">
        <v>43078</v>
      </c>
      <c r="C2395" s="8">
        <v>44954.627604166664</v>
      </c>
      <c r="D2395" s="1">
        <v>70522</v>
      </c>
      <c r="E2395" s="1">
        <v>100774</v>
      </c>
      <c r="F2395" s="1">
        <f t="shared" si="75"/>
        <v>37</v>
      </c>
      <c r="G2395" s="1">
        <f t="shared" si="74"/>
        <v>37</v>
      </c>
      <c r="H2395">
        <v>0</v>
      </c>
    </row>
    <row r="2396" spans="1:8" x14ac:dyDescent="0.35">
      <c r="A2396" s="1">
        <v>82394</v>
      </c>
      <c r="B2396" s="1" t="s">
        <v>30900</v>
      </c>
      <c r="C2396" s="8">
        <v>45120.225127314814</v>
      </c>
      <c r="D2396" s="1">
        <v>71202</v>
      </c>
      <c r="E2396" s="1">
        <v>100754</v>
      </c>
      <c r="F2396" s="1">
        <f t="shared" si="75"/>
        <v>33</v>
      </c>
      <c r="G2396" s="1">
        <f t="shared" si="74"/>
        <v>27</v>
      </c>
      <c r="H2396">
        <v>1</v>
      </c>
    </row>
    <row r="2397" spans="1:8" x14ac:dyDescent="0.35">
      <c r="A2397" s="1">
        <v>82395</v>
      </c>
      <c r="B2397" s="1" t="s">
        <v>46108</v>
      </c>
      <c r="C2397" s="8">
        <v>45183.590902777774</v>
      </c>
      <c r="D2397" s="1">
        <v>70180</v>
      </c>
      <c r="E2397" s="1">
        <v>101107</v>
      </c>
      <c r="F2397" s="1">
        <f t="shared" si="75"/>
        <v>29</v>
      </c>
      <c r="G2397" s="1">
        <f t="shared" si="74"/>
        <v>26</v>
      </c>
      <c r="H2397">
        <v>1</v>
      </c>
    </row>
    <row r="2398" spans="1:8" x14ac:dyDescent="0.35">
      <c r="A2398" s="1">
        <v>82396</v>
      </c>
      <c r="B2398" s="1" t="s">
        <v>29849</v>
      </c>
      <c r="C2398" s="8">
        <v>45277.479525462964</v>
      </c>
      <c r="D2398" s="1">
        <v>71453</v>
      </c>
      <c r="E2398" s="1">
        <v>101238</v>
      </c>
      <c r="F2398" s="1">
        <f t="shared" si="75"/>
        <v>34</v>
      </c>
      <c r="G2398" s="1">
        <f t="shared" si="74"/>
        <v>30</v>
      </c>
      <c r="H2398">
        <v>1</v>
      </c>
    </row>
    <row r="2399" spans="1:8" x14ac:dyDescent="0.35">
      <c r="A2399" s="1">
        <v>82397</v>
      </c>
      <c r="B2399" s="1" t="s">
        <v>35329</v>
      </c>
      <c r="C2399" s="8">
        <v>45155.797430555554</v>
      </c>
      <c r="D2399" s="1">
        <v>70841</v>
      </c>
      <c r="E2399" s="1">
        <v>101308</v>
      </c>
      <c r="F2399" s="1">
        <f t="shared" si="75"/>
        <v>20</v>
      </c>
      <c r="G2399" s="1">
        <f t="shared" si="74"/>
        <v>16</v>
      </c>
      <c r="H2399">
        <v>1</v>
      </c>
    </row>
    <row r="2400" spans="1:8" x14ac:dyDescent="0.35">
      <c r="A2400" s="1">
        <v>82398</v>
      </c>
      <c r="B2400" s="1" t="s">
        <v>28275</v>
      </c>
      <c r="C2400" s="8">
        <v>45162.34171296296</v>
      </c>
      <c r="D2400" s="1">
        <v>71204</v>
      </c>
      <c r="E2400" s="1">
        <v>100689</v>
      </c>
      <c r="F2400" s="1">
        <f t="shared" si="75"/>
        <v>35</v>
      </c>
      <c r="G2400" s="1">
        <f t="shared" si="74"/>
        <v>37</v>
      </c>
      <c r="H2400">
        <v>0</v>
      </c>
    </row>
    <row r="2401" spans="1:8" x14ac:dyDescent="0.35">
      <c r="A2401" s="1">
        <v>82399</v>
      </c>
      <c r="B2401" s="1" t="s">
        <v>51037</v>
      </c>
      <c r="C2401" s="8">
        <v>45042.437303240738</v>
      </c>
      <c r="D2401" s="1">
        <v>71172</v>
      </c>
      <c r="E2401" s="1">
        <v>100373</v>
      </c>
      <c r="F2401" s="1">
        <f t="shared" si="75"/>
        <v>38</v>
      </c>
      <c r="G2401" s="1">
        <f t="shared" si="74"/>
        <v>26</v>
      </c>
      <c r="H2401">
        <v>0</v>
      </c>
    </row>
    <row r="2402" spans="1:8" x14ac:dyDescent="0.35">
      <c r="A2402" s="1">
        <v>82400</v>
      </c>
      <c r="B2402" s="1" t="s">
        <v>42688</v>
      </c>
      <c r="C2402" s="8">
        <v>45229.79178240741</v>
      </c>
      <c r="D2402" s="1">
        <v>70247</v>
      </c>
      <c r="E2402" s="1">
        <v>100076</v>
      </c>
      <c r="F2402" s="1">
        <f t="shared" si="75"/>
        <v>27</v>
      </c>
      <c r="G2402" s="1">
        <f t="shared" si="74"/>
        <v>31</v>
      </c>
      <c r="H2402">
        <v>1</v>
      </c>
    </row>
    <row r="2403" spans="1:8" x14ac:dyDescent="0.35">
      <c r="A2403" s="1">
        <v>82401</v>
      </c>
      <c r="B2403" s="1" t="s">
        <v>44118</v>
      </c>
      <c r="C2403" s="8">
        <v>45182.108530092592</v>
      </c>
      <c r="D2403" s="1">
        <v>70087</v>
      </c>
      <c r="E2403" s="1">
        <v>100139</v>
      </c>
      <c r="F2403" s="1">
        <f t="shared" si="75"/>
        <v>39</v>
      </c>
      <c r="G2403" s="1">
        <f t="shared" si="74"/>
        <v>29</v>
      </c>
      <c r="H2403">
        <v>0</v>
      </c>
    </row>
    <row r="2404" spans="1:8" x14ac:dyDescent="0.35">
      <c r="A2404" s="1">
        <v>82402</v>
      </c>
      <c r="B2404" s="1" t="s">
        <v>49873</v>
      </c>
      <c r="C2404" s="8">
        <v>45090.041956018518</v>
      </c>
      <c r="D2404" s="1">
        <v>70207</v>
      </c>
      <c r="E2404" s="1">
        <v>101055</v>
      </c>
      <c r="F2404" s="1">
        <f t="shared" si="75"/>
        <v>21</v>
      </c>
      <c r="G2404" s="1">
        <f t="shared" si="74"/>
        <v>22</v>
      </c>
      <c r="H2404">
        <v>1</v>
      </c>
    </row>
    <row r="2405" spans="1:8" x14ac:dyDescent="0.35">
      <c r="A2405" s="1">
        <v>82403</v>
      </c>
      <c r="B2405" s="1" t="s">
        <v>42517</v>
      </c>
      <c r="C2405" s="8">
        <v>45121.0003125</v>
      </c>
      <c r="D2405" s="1">
        <v>70162</v>
      </c>
      <c r="E2405" s="1">
        <v>100308</v>
      </c>
      <c r="F2405" s="1">
        <f t="shared" si="75"/>
        <v>41</v>
      </c>
      <c r="G2405" s="1">
        <f t="shared" si="74"/>
        <v>31</v>
      </c>
      <c r="H2405">
        <v>1</v>
      </c>
    </row>
    <row r="2406" spans="1:8" x14ac:dyDescent="0.35">
      <c r="A2406" s="1">
        <v>82404</v>
      </c>
      <c r="B2406" s="1" t="s">
        <v>28374</v>
      </c>
      <c r="C2406" s="8">
        <v>45249.883159722223</v>
      </c>
      <c r="D2406" s="1">
        <v>71141</v>
      </c>
      <c r="E2406" s="1">
        <v>101092</v>
      </c>
      <c r="F2406" s="1">
        <f t="shared" si="75"/>
        <v>31</v>
      </c>
      <c r="G2406" s="1">
        <f t="shared" si="74"/>
        <v>23</v>
      </c>
      <c r="H2406">
        <v>1</v>
      </c>
    </row>
    <row r="2407" spans="1:8" x14ac:dyDescent="0.35">
      <c r="A2407" s="1">
        <v>82405</v>
      </c>
      <c r="B2407" s="1" t="s">
        <v>52955</v>
      </c>
      <c r="C2407" s="8">
        <v>44986.230833333335</v>
      </c>
      <c r="D2407" s="1">
        <v>70043</v>
      </c>
      <c r="E2407" s="1">
        <v>101046</v>
      </c>
      <c r="F2407" s="1">
        <f t="shared" si="75"/>
        <v>26</v>
      </c>
      <c r="G2407" s="1">
        <f t="shared" si="74"/>
        <v>26</v>
      </c>
      <c r="H2407">
        <v>0</v>
      </c>
    </row>
    <row r="2408" spans="1:8" x14ac:dyDescent="0.35">
      <c r="A2408" s="1">
        <v>82406</v>
      </c>
      <c r="B2408" s="1" t="s">
        <v>46096</v>
      </c>
      <c r="C2408" s="8">
        <v>45021.357881944445</v>
      </c>
      <c r="D2408" s="1">
        <v>70456</v>
      </c>
      <c r="E2408" s="1">
        <v>101079</v>
      </c>
      <c r="F2408" s="1">
        <f t="shared" si="75"/>
        <v>22</v>
      </c>
      <c r="G2408" s="1">
        <f t="shared" si="74"/>
        <v>27</v>
      </c>
      <c r="H2408">
        <v>1</v>
      </c>
    </row>
    <row r="2409" spans="1:8" x14ac:dyDescent="0.35">
      <c r="A2409" s="1">
        <v>82407</v>
      </c>
      <c r="B2409" s="1" t="s">
        <v>39574</v>
      </c>
      <c r="C2409" s="8">
        <v>45037.421273148146</v>
      </c>
      <c r="D2409" s="1">
        <v>70198</v>
      </c>
      <c r="E2409" s="1">
        <v>101141</v>
      </c>
      <c r="F2409" s="1">
        <f t="shared" si="75"/>
        <v>35</v>
      </c>
      <c r="G2409" s="1">
        <f t="shared" si="74"/>
        <v>26</v>
      </c>
      <c r="H2409">
        <v>0</v>
      </c>
    </row>
    <row r="2410" spans="1:8" x14ac:dyDescent="0.35">
      <c r="A2410" s="1">
        <v>82408</v>
      </c>
      <c r="B2410" s="1" t="s">
        <v>35031</v>
      </c>
      <c r="C2410" s="8">
        <v>45047.472604166665</v>
      </c>
      <c r="D2410" s="1">
        <v>70661</v>
      </c>
      <c r="E2410" s="1">
        <v>101464</v>
      </c>
      <c r="F2410" s="1">
        <f t="shared" si="75"/>
        <v>19</v>
      </c>
      <c r="G2410" s="1">
        <f t="shared" si="74"/>
        <v>27</v>
      </c>
      <c r="H2410">
        <v>1</v>
      </c>
    </row>
    <row r="2411" spans="1:8" x14ac:dyDescent="0.35">
      <c r="A2411" s="1">
        <v>82409</v>
      </c>
      <c r="B2411" s="1" t="s">
        <v>50908</v>
      </c>
      <c r="C2411" s="8">
        <v>45004.872256944444</v>
      </c>
      <c r="D2411" s="1">
        <v>71136</v>
      </c>
      <c r="E2411" s="1">
        <v>100995</v>
      </c>
      <c r="F2411" s="1">
        <f t="shared" si="75"/>
        <v>31</v>
      </c>
      <c r="G2411" s="1">
        <f t="shared" si="74"/>
        <v>29</v>
      </c>
      <c r="H2411">
        <v>0</v>
      </c>
    </row>
    <row r="2412" spans="1:8" x14ac:dyDescent="0.35">
      <c r="A2412" s="1">
        <v>82410</v>
      </c>
      <c r="B2412" s="1" t="s">
        <v>41806</v>
      </c>
      <c r="C2412" s="8">
        <v>45170.5937037037</v>
      </c>
      <c r="D2412" s="1">
        <v>70067</v>
      </c>
      <c r="E2412" s="1">
        <v>101323</v>
      </c>
      <c r="F2412" s="1">
        <f t="shared" si="75"/>
        <v>40</v>
      </c>
      <c r="G2412" s="1">
        <f t="shared" si="74"/>
        <v>25</v>
      </c>
      <c r="H2412">
        <v>0</v>
      </c>
    </row>
    <row r="2413" spans="1:8" x14ac:dyDescent="0.35">
      <c r="A2413" s="1">
        <v>82411</v>
      </c>
      <c r="B2413" s="1" t="s">
        <v>28255</v>
      </c>
      <c r="C2413" s="8">
        <v>45194.211909722224</v>
      </c>
      <c r="D2413" s="1">
        <v>71167</v>
      </c>
      <c r="E2413" s="1">
        <v>100791</v>
      </c>
      <c r="F2413" s="1">
        <f t="shared" si="75"/>
        <v>29</v>
      </c>
      <c r="G2413" s="1">
        <f t="shared" si="74"/>
        <v>26</v>
      </c>
      <c r="H2413">
        <v>0</v>
      </c>
    </row>
    <row r="2414" spans="1:8" x14ac:dyDescent="0.35">
      <c r="A2414" s="1">
        <v>82412</v>
      </c>
      <c r="B2414" s="1" t="s">
        <v>30756</v>
      </c>
      <c r="C2414" s="8">
        <v>44975.163958333331</v>
      </c>
      <c r="D2414" s="1">
        <v>70106</v>
      </c>
      <c r="E2414" s="1">
        <v>101023</v>
      </c>
      <c r="F2414" s="1">
        <f t="shared" si="75"/>
        <v>40</v>
      </c>
      <c r="G2414" s="1">
        <f t="shared" si="74"/>
        <v>28</v>
      </c>
      <c r="H2414">
        <v>1</v>
      </c>
    </row>
    <row r="2415" spans="1:8" x14ac:dyDescent="0.35">
      <c r="A2415" s="1">
        <v>82413</v>
      </c>
      <c r="B2415" s="1" t="s">
        <v>33110</v>
      </c>
      <c r="C2415" s="8">
        <v>44975.38548611111</v>
      </c>
      <c r="D2415" s="1">
        <v>70486</v>
      </c>
      <c r="E2415" s="1">
        <v>101524</v>
      </c>
      <c r="F2415" s="1">
        <f t="shared" si="75"/>
        <v>27</v>
      </c>
      <c r="G2415" s="1">
        <f t="shared" si="74"/>
        <v>28</v>
      </c>
      <c r="H2415">
        <v>1</v>
      </c>
    </row>
    <row r="2416" spans="1:8" x14ac:dyDescent="0.35">
      <c r="A2416" s="1">
        <v>82414</v>
      </c>
      <c r="B2416" s="1" t="s">
        <v>31246</v>
      </c>
      <c r="C2416" s="8">
        <v>45215.896620370368</v>
      </c>
      <c r="D2416" s="1">
        <v>71366</v>
      </c>
      <c r="E2416" s="1">
        <v>101469</v>
      </c>
      <c r="F2416" s="1">
        <f t="shared" si="75"/>
        <v>26</v>
      </c>
      <c r="G2416" s="1">
        <f t="shared" si="74"/>
        <v>27</v>
      </c>
      <c r="H2416">
        <v>1</v>
      </c>
    </row>
    <row r="2417" spans="1:8" x14ac:dyDescent="0.35">
      <c r="A2417" s="1">
        <v>82415</v>
      </c>
      <c r="B2417" s="1" t="s">
        <v>40328</v>
      </c>
      <c r="C2417" s="8">
        <v>45164.375416666669</v>
      </c>
      <c r="D2417" s="1">
        <v>70341</v>
      </c>
      <c r="E2417" s="1">
        <v>100376</v>
      </c>
      <c r="F2417" s="1">
        <f t="shared" si="75"/>
        <v>28</v>
      </c>
      <c r="G2417" s="1">
        <f t="shared" si="74"/>
        <v>28</v>
      </c>
      <c r="H2417">
        <v>1</v>
      </c>
    </row>
    <row r="2418" spans="1:8" x14ac:dyDescent="0.35">
      <c r="A2418" s="1">
        <v>82416</v>
      </c>
      <c r="B2418" s="1" t="s">
        <v>35542</v>
      </c>
      <c r="C2418" s="8">
        <v>44928.754745370374</v>
      </c>
      <c r="D2418" s="1">
        <v>70410</v>
      </c>
      <c r="E2418" s="1">
        <v>101480</v>
      </c>
      <c r="F2418" s="1">
        <f t="shared" si="75"/>
        <v>35</v>
      </c>
      <c r="G2418" s="1">
        <f t="shared" si="74"/>
        <v>33</v>
      </c>
      <c r="H2418">
        <v>0</v>
      </c>
    </row>
    <row r="2419" spans="1:8" x14ac:dyDescent="0.35">
      <c r="A2419" s="1">
        <v>82417</v>
      </c>
      <c r="B2419" s="1" t="s">
        <v>34449</v>
      </c>
      <c r="C2419" s="8">
        <v>45224.759594907409</v>
      </c>
      <c r="D2419" s="1">
        <v>70516</v>
      </c>
      <c r="E2419" s="1">
        <v>101007</v>
      </c>
      <c r="F2419" s="1">
        <f t="shared" si="75"/>
        <v>25</v>
      </c>
      <c r="G2419" s="1">
        <f t="shared" si="74"/>
        <v>24</v>
      </c>
      <c r="H2419">
        <v>0</v>
      </c>
    </row>
    <row r="2420" spans="1:8" x14ac:dyDescent="0.35">
      <c r="A2420" s="1">
        <v>82418</v>
      </c>
      <c r="B2420" s="1" t="s">
        <v>48697</v>
      </c>
      <c r="C2420" s="8">
        <v>45211.769537037035</v>
      </c>
      <c r="D2420" s="1">
        <v>71221</v>
      </c>
      <c r="E2420" s="1">
        <v>101183</v>
      </c>
      <c r="F2420" s="1">
        <f t="shared" si="75"/>
        <v>26</v>
      </c>
      <c r="G2420" s="1">
        <f t="shared" si="74"/>
        <v>29</v>
      </c>
      <c r="H2420">
        <v>0</v>
      </c>
    </row>
    <row r="2421" spans="1:8" x14ac:dyDescent="0.35">
      <c r="A2421" s="1">
        <v>82419</v>
      </c>
      <c r="B2421" s="1" t="s">
        <v>47698</v>
      </c>
      <c r="C2421" s="8">
        <v>45084.610925925925</v>
      </c>
      <c r="D2421" s="1">
        <v>71380</v>
      </c>
      <c r="E2421" s="1">
        <v>100068</v>
      </c>
      <c r="F2421" s="1">
        <f t="shared" si="75"/>
        <v>39</v>
      </c>
      <c r="G2421" s="1">
        <f t="shared" si="74"/>
        <v>33</v>
      </c>
      <c r="H2421">
        <v>1</v>
      </c>
    </row>
    <row r="2422" spans="1:8" x14ac:dyDescent="0.35">
      <c r="A2422" s="1">
        <v>82420</v>
      </c>
      <c r="B2422" s="1" t="s">
        <v>36701</v>
      </c>
      <c r="C2422" s="8">
        <v>45268.021365740744</v>
      </c>
      <c r="D2422" s="1">
        <v>71180</v>
      </c>
      <c r="E2422" s="1">
        <v>100356</v>
      </c>
      <c r="F2422" s="1">
        <f t="shared" si="75"/>
        <v>23</v>
      </c>
      <c r="G2422" s="1">
        <f t="shared" si="74"/>
        <v>27</v>
      </c>
      <c r="H2422">
        <v>1</v>
      </c>
    </row>
    <row r="2423" spans="1:8" x14ac:dyDescent="0.35">
      <c r="A2423" s="1">
        <v>82421</v>
      </c>
      <c r="B2423" s="1" t="s">
        <v>36466</v>
      </c>
      <c r="C2423" s="8">
        <v>45243.172974537039</v>
      </c>
      <c r="D2423" s="1">
        <v>70617</v>
      </c>
      <c r="E2423" s="1">
        <v>100079</v>
      </c>
      <c r="F2423" s="1">
        <f t="shared" si="75"/>
        <v>43</v>
      </c>
      <c r="G2423" s="1">
        <f t="shared" si="74"/>
        <v>24</v>
      </c>
      <c r="H2423">
        <v>0</v>
      </c>
    </row>
    <row r="2424" spans="1:8" x14ac:dyDescent="0.35">
      <c r="A2424" s="1">
        <v>82422</v>
      </c>
      <c r="B2424" s="1" t="s">
        <v>35669</v>
      </c>
      <c r="C2424" s="8">
        <v>45190.396145833336</v>
      </c>
      <c r="D2424" s="1">
        <v>70155</v>
      </c>
      <c r="E2424" s="1">
        <v>101149</v>
      </c>
      <c r="F2424" s="1">
        <f t="shared" si="75"/>
        <v>30</v>
      </c>
      <c r="G2424" s="1">
        <f t="shared" si="74"/>
        <v>33</v>
      </c>
      <c r="H2424">
        <v>1</v>
      </c>
    </row>
    <row r="2425" spans="1:8" x14ac:dyDescent="0.35">
      <c r="A2425" s="1">
        <v>82423</v>
      </c>
      <c r="B2425" s="1" t="s">
        <v>52204</v>
      </c>
      <c r="C2425" s="8">
        <v>45052.659444444442</v>
      </c>
      <c r="D2425" s="1">
        <v>71018</v>
      </c>
      <c r="E2425" s="1">
        <v>101262</v>
      </c>
      <c r="F2425" s="1">
        <f t="shared" si="75"/>
        <v>31</v>
      </c>
      <c r="G2425" s="1">
        <f t="shared" si="74"/>
        <v>35</v>
      </c>
      <c r="H2425">
        <v>1</v>
      </c>
    </row>
    <row r="2426" spans="1:8" x14ac:dyDescent="0.35">
      <c r="A2426" s="1">
        <v>82424</v>
      </c>
      <c r="B2426" s="1" t="s">
        <v>46834</v>
      </c>
      <c r="C2426" s="8">
        <v>45032.268726851849</v>
      </c>
      <c r="D2426" s="1">
        <v>70662</v>
      </c>
      <c r="E2426" s="1">
        <v>100054</v>
      </c>
      <c r="F2426" s="1">
        <f t="shared" si="75"/>
        <v>24</v>
      </c>
      <c r="G2426" s="1">
        <f t="shared" si="74"/>
        <v>28</v>
      </c>
      <c r="H2426">
        <v>0</v>
      </c>
    </row>
    <row r="2427" spans="1:8" x14ac:dyDescent="0.35">
      <c r="A2427" s="1">
        <v>82425</v>
      </c>
      <c r="B2427" s="1" t="s">
        <v>47756</v>
      </c>
      <c r="C2427" s="8">
        <v>45115.12809027778</v>
      </c>
      <c r="D2427" s="1">
        <v>71541</v>
      </c>
      <c r="E2427" s="1">
        <v>101544</v>
      </c>
      <c r="F2427" s="1">
        <f t="shared" si="75"/>
        <v>28</v>
      </c>
      <c r="G2427" s="1">
        <f t="shared" si="74"/>
        <v>30</v>
      </c>
      <c r="H2427">
        <v>0</v>
      </c>
    </row>
    <row r="2428" spans="1:8" x14ac:dyDescent="0.35">
      <c r="A2428" s="1">
        <v>82426</v>
      </c>
      <c r="B2428" s="1" t="s">
        <v>27987</v>
      </c>
      <c r="C2428" s="8">
        <v>45059.390729166669</v>
      </c>
      <c r="D2428" s="1">
        <v>70367</v>
      </c>
      <c r="E2428" s="1">
        <v>101216</v>
      </c>
      <c r="F2428" s="1">
        <f t="shared" si="75"/>
        <v>24</v>
      </c>
      <c r="G2428" s="1">
        <f t="shared" si="74"/>
        <v>25</v>
      </c>
      <c r="H2428">
        <v>0</v>
      </c>
    </row>
    <row r="2429" spans="1:8" x14ac:dyDescent="0.35">
      <c r="A2429" s="1">
        <v>82427</v>
      </c>
      <c r="B2429" s="1" t="s">
        <v>52897</v>
      </c>
      <c r="C2429" s="8">
        <v>45119.670567129629</v>
      </c>
      <c r="D2429" s="1">
        <v>70333</v>
      </c>
      <c r="E2429" s="1">
        <v>100336</v>
      </c>
      <c r="F2429" s="1">
        <f t="shared" si="75"/>
        <v>15</v>
      </c>
      <c r="G2429" s="1">
        <f t="shared" si="74"/>
        <v>24</v>
      </c>
      <c r="H2429">
        <v>0</v>
      </c>
    </row>
    <row r="2430" spans="1:8" x14ac:dyDescent="0.35">
      <c r="A2430" s="1">
        <v>82428</v>
      </c>
      <c r="B2430" s="1" t="s">
        <v>49154</v>
      </c>
      <c r="C2430" s="8">
        <v>45242.981805555559</v>
      </c>
      <c r="D2430" s="1">
        <v>71116</v>
      </c>
      <c r="E2430" s="1">
        <v>100369</v>
      </c>
      <c r="F2430" s="1">
        <f t="shared" si="75"/>
        <v>28</v>
      </c>
      <c r="G2430" s="1">
        <f t="shared" si="74"/>
        <v>27</v>
      </c>
      <c r="H2430">
        <v>0</v>
      </c>
    </row>
    <row r="2431" spans="1:8" x14ac:dyDescent="0.35">
      <c r="A2431" s="1">
        <v>82429</v>
      </c>
      <c r="B2431" s="1" t="s">
        <v>50700</v>
      </c>
      <c r="C2431" s="8">
        <v>44991.986273148148</v>
      </c>
      <c r="D2431" s="1">
        <v>70763</v>
      </c>
      <c r="E2431" s="1">
        <v>100682</v>
      </c>
      <c r="F2431" s="1">
        <f t="shared" si="75"/>
        <v>37</v>
      </c>
      <c r="G2431" s="1">
        <f t="shared" si="74"/>
        <v>35</v>
      </c>
      <c r="H2431">
        <v>0</v>
      </c>
    </row>
    <row r="2432" spans="1:8" x14ac:dyDescent="0.35">
      <c r="A2432" s="1">
        <v>82430</v>
      </c>
      <c r="B2432" s="1" t="s">
        <v>42717</v>
      </c>
      <c r="C2432" s="8">
        <v>45090.881956018522</v>
      </c>
      <c r="D2432" s="1">
        <v>71008</v>
      </c>
      <c r="E2432" s="1">
        <v>100533</v>
      </c>
      <c r="F2432" s="1">
        <f t="shared" si="75"/>
        <v>31</v>
      </c>
      <c r="G2432" s="1">
        <f t="shared" si="74"/>
        <v>21</v>
      </c>
      <c r="H2432">
        <v>1</v>
      </c>
    </row>
    <row r="2433" spans="1:8" x14ac:dyDescent="0.35">
      <c r="A2433" s="1">
        <v>82431</v>
      </c>
      <c r="B2433" s="1" t="s">
        <v>46536</v>
      </c>
      <c r="C2433" s="8">
        <v>45128.921249999999</v>
      </c>
      <c r="D2433" s="1">
        <v>71420</v>
      </c>
      <c r="E2433" s="1">
        <v>101230</v>
      </c>
      <c r="F2433" s="1">
        <f t="shared" si="75"/>
        <v>30</v>
      </c>
      <c r="G2433" s="1">
        <f t="shared" si="74"/>
        <v>27</v>
      </c>
      <c r="H2433">
        <v>1</v>
      </c>
    </row>
    <row r="2434" spans="1:8" x14ac:dyDescent="0.35">
      <c r="A2434" s="1">
        <v>82432</v>
      </c>
      <c r="B2434" s="1" t="s">
        <v>51764</v>
      </c>
      <c r="C2434" s="8">
        <v>45050.103449074071</v>
      </c>
      <c r="D2434" s="1">
        <v>70327</v>
      </c>
      <c r="E2434" s="1">
        <v>100431</v>
      </c>
      <c r="F2434" s="1">
        <f t="shared" si="75"/>
        <v>27</v>
      </c>
      <c r="G2434" s="1">
        <f t="shared" si="74"/>
        <v>28</v>
      </c>
      <c r="H2434">
        <v>0</v>
      </c>
    </row>
    <row r="2435" spans="1:8" x14ac:dyDescent="0.35">
      <c r="A2435" s="1">
        <v>82433</v>
      </c>
      <c r="B2435" s="1" t="s">
        <v>30725</v>
      </c>
      <c r="C2435" s="8">
        <v>45257.384155092594</v>
      </c>
      <c r="D2435" s="1">
        <v>70066</v>
      </c>
      <c r="E2435" s="1">
        <v>100940</v>
      </c>
      <c r="F2435" s="1">
        <f t="shared" si="75"/>
        <v>27</v>
      </c>
      <c r="G2435" s="1">
        <f t="shared" ref="G2435:G2498" si="76">COUNTIF(E$1:E$41447,E2435)</f>
        <v>20</v>
      </c>
      <c r="H2435">
        <v>1</v>
      </c>
    </row>
    <row r="2436" spans="1:8" x14ac:dyDescent="0.35">
      <c r="A2436" s="1">
        <v>82434</v>
      </c>
      <c r="B2436" s="1" t="s">
        <v>50822</v>
      </c>
      <c r="C2436" s="8">
        <v>44931.452384259261</v>
      </c>
      <c r="D2436" s="1">
        <v>70650</v>
      </c>
      <c r="E2436" s="1">
        <v>100466</v>
      </c>
      <c r="F2436" s="1">
        <f t="shared" ref="F2436:F2499" si="77">COUNTIF(D$1:D$41447,D2436)</f>
        <v>32</v>
      </c>
      <c r="G2436" s="1">
        <f t="shared" si="76"/>
        <v>23</v>
      </c>
      <c r="H2436">
        <v>0</v>
      </c>
    </row>
    <row r="2437" spans="1:8" x14ac:dyDescent="0.35">
      <c r="A2437" s="1">
        <v>82435</v>
      </c>
      <c r="B2437" s="1" t="s">
        <v>48630</v>
      </c>
      <c r="C2437" s="8">
        <v>45249.738877314812</v>
      </c>
      <c r="D2437" s="1">
        <v>71166</v>
      </c>
      <c r="E2437" s="1">
        <v>101004</v>
      </c>
      <c r="F2437" s="1">
        <f t="shared" si="77"/>
        <v>33</v>
      </c>
      <c r="G2437" s="1">
        <f t="shared" si="76"/>
        <v>26</v>
      </c>
      <c r="H2437">
        <v>1</v>
      </c>
    </row>
    <row r="2438" spans="1:8" x14ac:dyDescent="0.35">
      <c r="A2438" s="1">
        <v>82436</v>
      </c>
      <c r="B2438" s="1" t="s">
        <v>47130</v>
      </c>
      <c r="C2438" s="8">
        <v>45206.180717592593</v>
      </c>
      <c r="D2438" s="1">
        <v>71181</v>
      </c>
      <c r="E2438" s="1">
        <v>101284</v>
      </c>
      <c r="F2438" s="1">
        <f t="shared" si="77"/>
        <v>34</v>
      </c>
      <c r="G2438" s="1">
        <f t="shared" si="76"/>
        <v>35</v>
      </c>
      <c r="H2438">
        <v>1</v>
      </c>
    </row>
    <row r="2439" spans="1:8" x14ac:dyDescent="0.35">
      <c r="A2439" s="1">
        <v>82437</v>
      </c>
      <c r="B2439" s="1" t="s">
        <v>46522</v>
      </c>
      <c r="C2439" s="8">
        <v>45207.664097222223</v>
      </c>
      <c r="D2439" s="1">
        <v>70512</v>
      </c>
      <c r="E2439" s="1">
        <v>100807</v>
      </c>
      <c r="F2439" s="1">
        <f t="shared" si="77"/>
        <v>26</v>
      </c>
      <c r="G2439" s="1">
        <f t="shared" si="76"/>
        <v>36</v>
      </c>
      <c r="H2439">
        <v>1</v>
      </c>
    </row>
    <row r="2440" spans="1:8" x14ac:dyDescent="0.35">
      <c r="A2440" s="1">
        <v>82438</v>
      </c>
      <c r="B2440" s="1" t="s">
        <v>53462</v>
      </c>
      <c r="C2440" s="8">
        <v>44965.290567129632</v>
      </c>
      <c r="D2440" s="1">
        <v>70695</v>
      </c>
      <c r="E2440" s="1">
        <v>100366</v>
      </c>
      <c r="F2440" s="1">
        <f t="shared" si="77"/>
        <v>30</v>
      </c>
      <c r="G2440" s="1">
        <f t="shared" si="76"/>
        <v>37</v>
      </c>
      <c r="H2440">
        <v>0</v>
      </c>
    </row>
    <row r="2441" spans="1:8" x14ac:dyDescent="0.35">
      <c r="A2441" s="1">
        <v>82439</v>
      </c>
      <c r="B2441" s="1" t="s">
        <v>31399</v>
      </c>
      <c r="C2441" s="8">
        <v>44978.493900462963</v>
      </c>
      <c r="D2441" s="1">
        <v>70978</v>
      </c>
      <c r="E2441" s="1">
        <v>101321</v>
      </c>
      <c r="F2441" s="1">
        <f t="shared" si="77"/>
        <v>28</v>
      </c>
      <c r="G2441" s="1">
        <f t="shared" si="76"/>
        <v>36</v>
      </c>
      <c r="H2441">
        <v>1</v>
      </c>
    </row>
    <row r="2442" spans="1:8" x14ac:dyDescent="0.35">
      <c r="A2442" s="1">
        <v>82440</v>
      </c>
      <c r="B2442" s="1" t="s">
        <v>44764</v>
      </c>
      <c r="C2442" s="8">
        <v>45023.261956018519</v>
      </c>
      <c r="D2442" s="1">
        <v>71003</v>
      </c>
      <c r="E2442" s="1">
        <v>101300</v>
      </c>
      <c r="F2442" s="1">
        <f t="shared" si="77"/>
        <v>26</v>
      </c>
      <c r="G2442" s="1">
        <f t="shared" si="76"/>
        <v>31</v>
      </c>
      <c r="H2442">
        <v>0</v>
      </c>
    </row>
    <row r="2443" spans="1:8" x14ac:dyDescent="0.35">
      <c r="A2443" s="1">
        <v>82441</v>
      </c>
      <c r="B2443" s="1" t="s">
        <v>50626</v>
      </c>
      <c r="C2443" s="8">
        <v>45119.873391203706</v>
      </c>
      <c r="D2443" s="1">
        <v>70620</v>
      </c>
      <c r="E2443" s="1">
        <v>100582</v>
      </c>
      <c r="F2443" s="1">
        <f t="shared" si="77"/>
        <v>28</v>
      </c>
      <c r="G2443" s="1">
        <f t="shared" si="76"/>
        <v>30</v>
      </c>
      <c r="H2443">
        <v>0</v>
      </c>
    </row>
    <row r="2444" spans="1:8" x14ac:dyDescent="0.35">
      <c r="A2444" s="1">
        <v>82442</v>
      </c>
      <c r="B2444" s="1" t="s">
        <v>35252</v>
      </c>
      <c r="C2444" s="8">
        <v>44957.928842592592</v>
      </c>
      <c r="D2444" s="1">
        <v>71218</v>
      </c>
      <c r="E2444" s="1">
        <v>100650</v>
      </c>
      <c r="F2444" s="1">
        <f t="shared" si="77"/>
        <v>28</v>
      </c>
      <c r="G2444" s="1">
        <f t="shared" si="76"/>
        <v>30</v>
      </c>
      <c r="H2444">
        <v>0</v>
      </c>
    </row>
    <row r="2445" spans="1:8" x14ac:dyDescent="0.35">
      <c r="A2445" s="1">
        <v>82443</v>
      </c>
      <c r="B2445" s="1" t="s">
        <v>39353</v>
      </c>
      <c r="C2445" s="8">
        <v>45202.373923611114</v>
      </c>
      <c r="D2445" s="1">
        <v>70647</v>
      </c>
      <c r="E2445" s="1">
        <v>100304</v>
      </c>
      <c r="F2445" s="1">
        <f t="shared" si="77"/>
        <v>28</v>
      </c>
      <c r="G2445" s="1">
        <f t="shared" si="76"/>
        <v>33</v>
      </c>
      <c r="H2445">
        <v>0</v>
      </c>
    </row>
    <row r="2446" spans="1:8" x14ac:dyDescent="0.35">
      <c r="A2446" s="1">
        <v>82444</v>
      </c>
      <c r="B2446" s="1" t="s">
        <v>38371</v>
      </c>
      <c r="C2446" s="8">
        <v>45030.753842592596</v>
      </c>
      <c r="D2446" s="1">
        <v>71171</v>
      </c>
      <c r="E2446" s="1">
        <v>100095</v>
      </c>
      <c r="F2446" s="1">
        <f t="shared" si="77"/>
        <v>30</v>
      </c>
      <c r="G2446" s="1">
        <f t="shared" si="76"/>
        <v>31</v>
      </c>
      <c r="H2446">
        <v>1</v>
      </c>
    </row>
    <row r="2447" spans="1:8" x14ac:dyDescent="0.35">
      <c r="A2447" s="1">
        <v>82445</v>
      </c>
      <c r="B2447" s="1" t="s">
        <v>49431</v>
      </c>
      <c r="C2447" s="8">
        <v>45186.583680555559</v>
      </c>
      <c r="D2447" s="1">
        <v>71071</v>
      </c>
      <c r="E2447" s="1">
        <v>101237</v>
      </c>
      <c r="F2447" s="1">
        <f t="shared" si="77"/>
        <v>31</v>
      </c>
      <c r="G2447" s="1">
        <f t="shared" si="76"/>
        <v>28</v>
      </c>
      <c r="H2447">
        <v>1</v>
      </c>
    </row>
    <row r="2448" spans="1:8" x14ac:dyDescent="0.35">
      <c r="A2448" s="1">
        <v>82446</v>
      </c>
      <c r="B2448" s="1" t="s">
        <v>43695</v>
      </c>
      <c r="C2448" s="8">
        <v>45113.26189814815</v>
      </c>
      <c r="D2448" s="1">
        <v>70082</v>
      </c>
      <c r="E2448" s="1">
        <v>100758</v>
      </c>
      <c r="F2448" s="1">
        <f t="shared" si="77"/>
        <v>31</v>
      </c>
      <c r="G2448" s="1">
        <f t="shared" si="76"/>
        <v>34</v>
      </c>
      <c r="H2448">
        <v>0</v>
      </c>
    </row>
    <row r="2449" spans="1:8" x14ac:dyDescent="0.35">
      <c r="A2449" s="1">
        <v>82447</v>
      </c>
      <c r="B2449" s="1" t="s">
        <v>30126</v>
      </c>
      <c r="C2449" s="8">
        <v>45291.119930555556</v>
      </c>
      <c r="D2449" s="1">
        <v>71007</v>
      </c>
      <c r="E2449" s="1">
        <v>100169</v>
      </c>
      <c r="F2449" s="1">
        <f t="shared" si="77"/>
        <v>31</v>
      </c>
      <c r="G2449" s="1">
        <f t="shared" si="76"/>
        <v>32</v>
      </c>
      <c r="H2449">
        <v>0</v>
      </c>
    </row>
    <row r="2450" spans="1:8" x14ac:dyDescent="0.35">
      <c r="A2450" s="1">
        <v>82448</v>
      </c>
      <c r="B2450" s="1" t="s">
        <v>29846</v>
      </c>
      <c r="C2450" s="8">
        <v>45087.61509259259</v>
      </c>
      <c r="D2450" s="1">
        <v>70812</v>
      </c>
      <c r="E2450" s="1">
        <v>100545</v>
      </c>
      <c r="F2450" s="1">
        <f t="shared" si="77"/>
        <v>23</v>
      </c>
      <c r="G2450" s="1">
        <f t="shared" si="76"/>
        <v>31</v>
      </c>
      <c r="H2450">
        <v>0</v>
      </c>
    </row>
    <row r="2451" spans="1:8" x14ac:dyDescent="0.35">
      <c r="A2451" s="1">
        <v>82449</v>
      </c>
      <c r="B2451" s="1" t="s">
        <v>28414</v>
      </c>
      <c r="C2451" s="8">
        <v>45170.842662037037</v>
      </c>
      <c r="D2451" s="1">
        <v>71118</v>
      </c>
      <c r="E2451" s="1">
        <v>101237</v>
      </c>
      <c r="F2451" s="1">
        <f t="shared" si="77"/>
        <v>41</v>
      </c>
      <c r="G2451" s="1">
        <f t="shared" si="76"/>
        <v>28</v>
      </c>
      <c r="H2451">
        <v>1</v>
      </c>
    </row>
    <row r="2452" spans="1:8" x14ac:dyDescent="0.35">
      <c r="A2452" s="1">
        <v>82450</v>
      </c>
      <c r="B2452" s="1" t="s">
        <v>35755</v>
      </c>
      <c r="C2452" s="8">
        <v>44977.467777777776</v>
      </c>
      <c r="D2452" s="1">
        <v>70784</v>
      </c>
      <c r="E2452" s="1">
        <v>100131</v>
      </c>
      <c r="F2452" s="1">
        <f t="shared" si="77"/>
        <v>30</v>
      </c>
      <c r="G2452" s="1">
        <f t="shared" si="76"/>
        <v>33</v>
      </c>
      <c r="H2452">
        <v>1</v>
      </c>
    </row>
    <row r="2453" spans="1:8" x14ac:dyDescent="0.35">
      <c r="A2453" s="1">
        <v>82451</v>
      </c>
      <c r="B2453" s="1" t="s">
        <v>53565</v>
      </c>
      <c r="C2453" s="8">
        <v>45089.931122685186</v>
      </c>
      <c r="D2453" s="1">
        <v>71159</v>
      </c>
      <c r="E2453" s="1">
        <v>100018</v>
      </c>
      <c r="F2453" s="1">
        <f t="shared" si="77"/>
        <v>22</v>
      </c>
      <c r="G2453" s="1">
        <f t="shared" si="76"/>
        <v>25</v>
      </c>
      <c r="H2453">
        <v>1</v>
      </c>
    </row>
    <row r="2454" spans="1:8" x14ac:dyDescent="0.35">
      <c r="A2454" s="1">
        <v>82452</v>
      </c>
      <c r="B2454" s="1" t="s">
        <v>36483</v>
      </c>
      <c r="C2454" s="8">
        <v>45089.399872685186</v>
      </c>
      <c r="D2454" s="1">
        <v>70604</v>
      </c>
      <c r="E2454" s="1">
        <v>100969</v>
      </c>
      <c r="F2454" s="1">
        <f t="shared" si="77"/>
        <v>37</v>
      </c>
      <c r="G2454" s="1">
        <f t="shared" si="76"/>
        <v>27</v>
      </c>
      <c r="H2454">
        <v>1</v>
      </c>
    </row>
    <row r="2455" spans="1:8" x14ac:dyDescent="0.35">
      <c r="A2455" s="1">
        <v>82453</v>
      </c>
      <c r="B2455" s="1" t="s">
        <v>31269</v>
      </c>
      <c r="C2455" s="8">
        <v>45029.924733796295</v>
      </c>
      <c r="D2455" s="1">
        <v>70309</v>
      </c>
      <c r="E2455" s="1">
        <v>100042</v>
      </c>
      <c r="F2455" s="1">
        <f t="shared" si="77"/>
        <v>34</v>
      </c>
      <c r="G2455" s="1">
        <f t="shared" si="76"/>
        <v>25</v>
      </c>
      <c r="H2455">
        <v>0</v>
      </c>
    </row>
    <row r="2456" spans="1:8" x14ac:dyDescent="0.35">
      <c r="A2456" s="1">
        <v>82454</v>
      </c>
      <c r="B2456" s="1" t="s">
        <v>51581</v>
      </c>
      <c r="C2456" s="8">
        <v>44945.787708333337</v>
      </c>
      <c r="D2456" s="1">
        <v>70761</v>
      </c>
      <c r="E2456" s="1">
        <v>101530</v>
      </c>
      <c r="F2456" s="1">
        <f t="shared" si="77"/>
        <v>30</v>
      </c>
      <c r="G2456" s="1">
        <f t="shared" si="76"/>
        <v>28</v>
      </c>
      <c r="H2456">
        <v>1</v>
      </c>
    </row>
    <row r="2457" spans="1:8" x14ac:dyDescent="0.35">
      <c r="A2457" s="1">
        <v>82455</v>
      </c>
      <c r="B2457" s="1" t="s">
        <v>35216</v>
      </c>
      <c r="C2457" s="8">
        <v>45068.787268518521</v>
      </c>
      <c r="D2457" s="1">
        <v>70051</v>
      </c>
      <c r="E2457" s="1">
        <v>100504</v>
      </c>
      <c r="F2457" s="1">
        <f t="shared" si="77"/>
        <v>24</v>
      </c>
      <c r="G2457" s="1">
        <f t="shared" si="76"/>
        <v>27</v>
      </c>
      <c r="H2457">
        <v>1</v>
      </c>
    </row>
    <row r="2458" spans="1:8" x14ac:dyDescent="0.35">
      <c r="A2458" s="1">
        <v>82456</v>
      </c>
      <c r="B2458" s="1" t="s">
        <v>28006</v>
      </c>
      <c r="C2458" s="8">
        <v>45211.200833333336</v>
      </c>
      <c r="D2458" s="1">
        <v>70547</v>
      </c>
      <c r="E2458" s="1">
        <v>101412</v>
      </c>
      <c r="F2458" s="1">
        <f t="shared" si="77"/>
        <v>31</v>
      </c>
      <c r="G2458" s="1">
        <f t="shared" si="76"/>
        <v>36</v>
      </c>
      <c r="H2458">
        <v>1</v>
      </c>
    </row>
    <row r="2459" spans="1:8" x14ac:dyDescent="0.35">
      <c r="A2459" s="1">
        <v>82457</v>
      </c>
      <c r="B2459" s="1" t="s">
        <v>45392</v>
      </c>
      <c r="C2459" s="8">
        <v>44971.838020833333</v>
      </c>
      <c r="D2459" s="1">
        <v>71390</v>
      </c>
      <c r="E2459" s="1">
        <v>100205</v>
      </c>
      <c r="F2459" s="1">
        <f t="shared" si="77"/>
        <v>17</v>
      </c>
      <c r="G2459" s="1">
        <f t="shared" si="76"/>
        <v>30</v>
      </c>
      <c r="H2459">
        <v>0</v>
      </c>
    </row>
    <row r="2460" spans="1:8" x14ac:dyDescent="0.35">
      <c r="A2460" s="1">
        <v>82458</v>
      </c>
      <c r="B2460" s="1" t="s">
        <v>47700</v>
      </c>
      <c r="C2460" s="8">
        <v>45282.423101851855</v>
      </c>
      <c r="D2460" s="1">
        <v>71423</v>
      </c>
      <c r="E2460" s="1">
        <v>100498</v>
      </c>
      <c r="F2460" s="1">
        <f t="shared" si="77"/>
        <v>33</v>
      </c>
      <c r="G2460" s="1">
        <f t="shared" si="76"/>
        <v>22</v>
      </c>
      <c r="H2460">
        <v>0</v>
      </c>
    </row>
    <row r="2461" spans="1:8" x14ac:dyDescent="0.35">
      <c r="A2461" s="1">
        <v>82459</v>
      </c>
      <c r="B2461" s="1" t="s">
        <v>29077</v>
      </c>
      <c r="C2461" s="8">
        <v>45046.485300925924</v>
      </c>
      <c r="D2461" s="1">
        <v>70149</v>
      </c>
      <c r="E2461" s="1">
        <v>101162</v>
      </c>
      <c r="F2461" s="1">
        <f t="shared" si="77"/>
        <v>24</v>
      </c>
      <c r="G2461" s="1">
        <f t="shared" si="76"/>
        <v>27</v>
      </c>
      <c r="H2461">
        <v>1</v>
      </c>
    </row>
    <row r="2462" spans="1:8" x14ac:dyDescent="0.35">
      <c r="A2462" s="1">
        <v>82460</v>
      </c>
      <c r="B2462" s="1" t="s">
        <v>39560</v>
      </c>
      <c r="C2462" s="8">
        <v>44993.716307870367</v>
      </c>
      <c r="D2462" s="1">
        <v>70024</v>
      </c>
      <c r="E2462" s="1">
        <v>100707</v>
      </c>
      <c r="F2462" s="1">
        <f t="shared" si="77"/>
        <v>20</v>
      </c>
      <c r="G2462" s="1">
        <f t="shared" si="76"/>
        <v>22</v>
      </c>
      <c r="H2462">
        <v>0</v>
      </c>
    </row>
    <row r="2463" spans="1:8" x14ac:dyDescent="0.35">
      <c r="A2463" s="1">
        <v>82461</v>
      </c>
      <c r="B2463" s="1" t="s">
        <v>49015</v>
      </c>
      <c r="C2463" s="8">
        <v>45100.068541666667</v>
      </c>
      <c r="D2463" s="1">
        <v>71561</v>
      </c>
      <c r="E2463" s="1">
        <v>101331</v>
      </c>
      <c r="F2463" s="1">
        <f t="shared" si="77"/>
        <v>28</v>
      </c>
      <c r="G2463" s="1">
        <f t="shared" si="76"/>
        <v>28</v>
      </c>
      <c r="H2463">
        <v>0</v>
      </c>
    </row>
    <row r="2464" spans="1:8" x14ac:dyDescent="0.35">
      <c r="A2464" s="1">
        <v>82462</v>
      </c>
      <c r="B2464" s="1" t="s">
        <v>32893</v>
      </c>
      <c r="C2464" s="8">
        <v>45075.644907407404</v>
      </c>
      <c r="D2464" s="1">
        <v>70859</v>
      </c>
      <c r="E2464" s="1">
        <v>100641</v>
      </c>
      <c r="F2464" s="1">
        <f t="shared" si="77"/>
        <v>28</v>
      </c>
      <c r="G2464" s="1">
        <f t="shared" si="76"/>
        <v>35</v>
      </c>
      <c r="H2464">
        <v>0</v>
      </c>
    </row>
    <row r="2465" spans="1:8" x14ac:dyDescent="0.35">
      <c r="A2465" s="1">
        <v>82463</v>
      </c>
      <c r="B2465" s="1" t="s">
        <v>46539</v>
      </c>
      <c r="C2465" s="8">
        <v>45274.916261574072</v>
      </c>
      <c r="D2465" s="1">
        <v>70089</v>
      </c>
      <c r="E2465" s="1">
        <v>100100</v>
      </c>
      <c r="F2465" s="1">
        <f t="shared" si="77"/>
        <v>25</v>
      </c>
      <c r="G2465" s="1">
        <f t="shared" si="76"/>
        <v>32</v>
      </c>
      <c r="H2465">
        <v>1</v>
      </c>
    </row>
    <row r="2466" spans="1:8" x14ac:dyDescent="0.35">
      <c r="A2466" s="1">
        <v>82464</v>
      </c>
      <c r="B2466" s="1" t="s">
        <v>42076</v>
      </c>
      <c r="C2466" s="8">
        <v>45110.406273148146</v>
      </c>
      <c r="D2466" s="1">
        <v>70140</v>
      </c>
      <c r="E2466" s="1">
        <v>100195</v>
      </c>
      <c r="F2466" s="1">
        <f t="shared" si="77"/>
        <v>39</v>
      </c>
      <c r="G2466" s="1">
        <f t="shared" si="76"/>
        <v>25</v>
      </c>
      <c r="H2466">
        <v>1</v>
      </c>
    </row>
    <row r="2467" spans="1:8" x14ac:dyDescent="0.35">
      <c r="A2467" s="1">
        <v>82465</v>
      </c>
      <c r="B2467" s="1" t="s">
        <v>53519</v>
      </c>
      <c r="C2467" s="8">
        <v>45271.495810185188</v>
      </c>
      <c r="D2467" s="1">
        <v>70853</v>
      </c>
      <c r="E2467" s="1">
        <v>100391</v>
      </c>
      <c r="F2467" s="1">
        <f t="shared" si="77"/>
        <v>31</v>
      </c>
      <c r="G2467" s="1">
        <f t="shared" si="76"/>
        <v>30</v>
      </c>
      <c r="H2467">
        <v>0</v>
      </c>
    </row>
    <row r="2468" spans="1:8" x14ac:dyDescent="0.35">
      <c r="A2468" s="1">
        <v>82466</v>
      </c>
      <c r="B2468" s="1" t="s">
        <v>39491</v>
      </c>
      <c r="C2468" s="8">
        <v>45218.358784722222</v>
      </c>
      <c r="D2468" s="1">
        <v>71102</v>
      </c>
      <c r="E2468" s="1">
        <v>100325</v>
      </c>
      <c r="F2468" s="1">
        <f t="shared" si="77"/>
        <v>28</v>
      </c>
      <c r="G2468" s="1">
        <f t="shared" si="76"/>
        <v>20</v>
      </c>
      <c r="H2468">
        <v>1</v>
      </c>
    </row>
    <row r="2469" spans="1:8" x14ac:dyDescent="0.35">
      <c r="A2469" s="1">
        <v>82467</v>
      </c>
      <c r="B2469" s="1" t="s">
        <v>36020</v>
      </c>
      <c r="C2469" s="8">
        <v>45289.060613425929</v>
      </c>
      <c r="D2469" s="1">
        <v>71102</v>
      </c>
      <c r="E2469" s="1">
        <v>100551</v>
      </c>
      <c r="F2469" s="1">
        <f t="shared" si="77"/>
        <v>28</v>
      </c>
      <c r="G2469" s="1">
        <f t="shared" si="76"/>
        <v>30</v>
      </c>
      <c r="H2469">
        <v>1</v>
      </c>
    </row>
    <row r="2470" spans="1:8" x14ac:dyDescent="0.35">
      <c r="A2470" s="1">
        <v>82468</v>
      </c>
      <c r="B2470" s="1" t="s">
        <v>34523</v>
      </c>
      <c r="C2470" s="8">
        <v>45136.014004629629</v>
      </c>
      <c r="D2470" s="1">
        <v>71071</v>
      </c>
      <c r="E2470" s="1">
        <v>101385</v>
      </c>
      <c r="F2470" s="1">
        <f t="shared" si="77"/>
        <v>31</v>
      </c>
      <c r="G2470" s="1">
        <f t="shared" si="76"/>
        <v>27</v>
      </c>
      <c r="H2470">
        <v>1</v>
      </c>
    </row>
    <row r="2471" spans="1:8" x14ac:dyDescent="0.35">
      <c r="A2471" s="1">
        <v>82469</v>
      </c>
      <c r="B2471" s="1" t="s">
        <v>46204</v>
      </c>
      <c r="C2471" s="8">
        <v>45101.006516203706</v>
      </c>
      <c r="D2471" s="1">
        <v>71167</v>
      </c>
      <c r="E2471" s="1">
        <v>101274</v>
      </c>
      <c r="F2471" s="1">
        <f t="shared" si="77"/>
        <v>29</v>
      </c>
      <c r="G2471" s="1">
        <f t="shared" si="76"/>
        <v>38</v>
      </c>
      <c r="H2471">
        <v>0</v>
      </c>
    </row>
    <row r="2472" spans="1:8" x14ac:dyDescent="0.35">
      <c r="A2472" s="1">
        <v>82470</v>
      </c>
      <c r="B2472" s="1" t="s">
        <v>31947</v>
      </c>
      <c r="C2472" s="8">
        <v>45154.556574074071</v>
      </c>
      <c r="D2472" s="1">
        <v>71249</v>
      </c>
      <c r="E2472" s="1">
        <v>100980</v>
      </c>
      <c r="F2472" s="1">
        <f t="shared" si="77"/>
        <v>34</v>
      </c>
      <c r="G2472" s="1">
        <f t="shared" si="76"/>
        <v>37</v>
      </c>
      <c r="H2472">
        <v>1</v>
      </c>
    </row>
    <row r="2473" spans="1:8" x14ac:dyDescent="0.35">
      <c r="A2473" s="1">
        <v>82471</v>
      </c>
      <c r="B2473" s="1" t="s">
        <v>33526</v>
      </c>
      <c r="C2473" s="8">
        <v>45159.711655092593</v>
      </c>
      <c r="D2473" s="1">
        <v>70860</v>
      </c>
      <c r="E2473" s="1">
        <v>101469</v>
      </c>
      <c r="F2473" s="1">
        <f t="shared" si="77"/>
        <v>29</v>
      </c>
      <c r="G2473" s="1">
        <f t="shared" si="76"/>
        <v>27</v>
      </c>
      <c r="H2473">
        <v>1</v>
      </c>
    </row>
    <row r="2474" spans="1:8" x14ac:dyDescent="0.35">
      <c r="A2474" s="1">
        <v>82472</v>
      </c>
      <c r="B2474" s="1" t="s">
        <v>50764</v>
      </c>
      <c r="C2474" s="8">
        <v>45243.027627314812</v>
      </c>
      <c r="D2474" s="1">
        <v>70844</v>
      </c>
      <c r="E2474" s="1">
        <v>101093</v>
      </c>
      <c r="F2474" s="1">
        <f t="shared" si="77"/>
        <v>22</v>
      </c>
      <c r="G2474" s="1">
        <f t="shared" si="76"/>
        <v>24</v>
      </c>
      <c r="H2474">
        <v>1</v>
      </c>
    </row>
    <row r="2475" spans="1:8" x14ac:dyDescent="0.35">
      <c r="A2475" s="1">
        <v>82473</v>
      </c>
      <c r="B2475" s="1" t="s">
        <v>41769</v>
      </c>
      <c r="C2475" s="8">
        <v>44983.866284722222</v>
      </c>
      <c r="D2475" s="1">
        <v>70652</v>
      </c>
      <c r="E2475" s="1">
        <v>100820</v>
      </c>
      <c r="F2475" s="1">
        <f t="shared" si="77"/>
        <v>34</v>
      </c>
      <c r="G2475" s="1">
        <f t="shared" si="76"/>
        <v>30</v>
      </c>
      <c r="H2475">
        <v>0</v>
      </c>
    </row>
    <row r="2476" spans="1:8" x14ac:dyDescent="0.35">
      <c r="A2476" s="1">
        <v>82474</v>
      </c>
      <c r="B2476" s="1" t="s">
        <v>37615</v>
      </c>
      <c r="C2476" s="8">
        <v>45188.269814814812</v>
      </c>
      <c r="D2476" s="1">
        <v>71538</v>
      </c>
      <c r="E2476" s="1">
        <v>100908</v>
      </c>
      <c r="F2476" s="1">
        <f t="shared" si="77"/>
        <v>49</v>
      </c>
      <c r="G2476" s="1">
        <f t="shared" si="76"/>
        <v>29</v>
      </c>
      <c r="H2476">
        <v>1</v>
      </c>
    </row>
    <row r="2477" spans="1:8" x14ac:dyDescent="0.35">
      <c r="A2477" s="1">
        <v>82475</v>
      </c>
      <c r="B2477" s="1" t="s">
        <v>34544</v>
      </c>
      <c r="C2477" s="8">
        <v>45183.66375</v>
      </c>
      <c r="D2477" s="1">
        <v>70744</v>
      </c>
      <c r="E2477" s="1">
        <v>101064</v>
      </c>
      <c r="F2477" s="1">
        <f t="shared" si="77"/>
        <v>29</v>
      </c>
      <c r="G2477" s="1">
        <f t="shared" si="76"/>
        <v>28</v>
      </c>
      <c r="H2477">
        <v>1</v>
      </c>
    </row>
    <row r="2478" spans="1:8" x14ac:dyDescent="0.35">
      <c r="A2478" s="1">
        <v>82476</v>
      </c>
      <c r="B2478" s="1" t="s">
        <v>45941</v>
      </c>
      <c r="C2478" s="8">
        <v>45010.961006944446</v>
      </c>
      <c r="D2478" s="1">
        <v>71222</v>
      </c>
      <c r="E2478" s="1">
        <v>100667</v>
      </c>
      <c r="F2478" s="1">
        <f t="shared" si="77"/>
        <v>29</v>
      </c>
      <c r="G2478" s="1">
        <f t="shared" si="76"/>
        <v>27</v>
      </c>
      <c r="H2478">
        <v>1</v>
      </c>
    </row>
    <row r="2479" spans="1:8" x14ac:dyDescent="0.35">
      <c r="A2479" s="1">
        <v>82477</v>
      </c>
      <c r="B2479" s="1" t="s">
        <v>50795</v>
      </c>
      <c r="C2479" s="8">
        <v>45121.789085648146</v>
      </c>
      <c r="D2479" s="1">
        <v>70308</v>
      </c>
      <c r="E2479" s="1">
        <v>100806</v>
      </c>
      <c r="F2479" s="1">
        <f t="shared" si="77"/>
        <v>27</v>
      </c>
      <c r="G2479" s="1">
        <f t="shared" si="76"/>
        <v>27</v>
      </c>
      <c r="H2479">
        <v>0</v>
      </c>
    </row>
    <row r="2480" spans="1:8" x14ac:dyDescent="0.35">
      <c r="A2480" s="1">
        <v>82478</v>
      </c>
      <c r="B2480" s="1" t="s">
        <v>30680</v>
      </c>
      <c r="C2480" s="8">
        <v>45220.579583333332</v>
      </c>
      <c r="D2480" s="1">
        <v>71104</v>
      </c>
      <c r="E2480" s="1">
        <v>100873</v>
      </c>
      <c r="F2480" s="1">
        <f t="shared" si="77"/>
        <v>20</v>
      </c>
      <c r="G2480" s="1">
        <f t="shared" si="76"/>
        <v>20</v>
      </c>
      <c r="H2480">
        <v>0</v>
      </c>
    </row>
    <row r="2481" spans="1:8" x14ac:dyDescent="0.35">
      <c r="A2481" s="1">
        <v>82479</v>
      </c>
      <c r="B2481" s="1" t="s">
        <v>39681</v>
      </c>
      <c r="C2481" s="8">
        <v>45106.043449074074</v>
      </c>
      <c r="D2481" s="1">
        <v>71247</v>
      </c>
      <c r="E2481" s="1">
        <v>101457</v>
      </c>
      <c r="F2481" s="1">
        <f t="shared" si="77"/>
        <v>19</v>
      </c>
      <c r="G2481" s="1">
        <f t="shared" si="76"/>
        <v>30</v>
      </c>
      <c r="H2481">
        <v>0</v>
      </c>
    </row>
    <row r="2482" spans="1:8" x14ac:dyDescent="0.35">
      <c r="A2482" s="1">
        <v>82480</v>
      </c>
      <c r="B2482" s="1" t="s">
        <v>37778</v>
      </c>
      <c r="C2482" s="8">
        <v>45152.254201388889</v>
      </c>
      <c r="D2482" s="1">
        <v>70946</v>
      </c>
      <c r="E2482" s="1">
        <v>100073</v>
      </c>
      <c r="F2482" s="1">
        <f t="shared" si="77"/>
        <v>24</v>
      </c>
      <c r="G2482" s="1">
        <f t="shared" si="76"/>
        <v>24</v>
      </c>
      <c r="H2482">
        <v>1</v>
      </c>
    </row>
    <row r="2483" spans="1:8" x14ac:dyDescent="0.35">
      <c r="A2483" s="1">
        <v>82481</v>
      </c>
      <c r="B2483" s="1" t="s">
        <v>32791</v>
      </c>
      <c r="C2483" s="8">
        <v>45154.553530092591</v>
      </c>
      <c r="D2483" s="1">
        <v>71279</v>
      </c>
      <c r="E2483" s="1">
        <v>101487</v>
      </c>
      <c r="F2483" s="1">
        <f t="shared" si="77"/>
        <v>27</v>
      </c>
      <c r="G2483" s="1">
        <f t="shared" si="76"/>
        <v>29</v>
      </c>
      <c r="H2483">
        <v>1</v>
      </c>
    </row>
    <row r="2484" spans="1:8" x14ac:dyDescent="0.35">
      <c r="A2484" s="1">
        <v>82482</v>
      </c>
      <c r="B2484" s="1" t="s">
        <v>51634</v>
      </c>
      <c r="C2484" s="8">
        <v>44992.988159722219</v>
      </c>
      <c r="D2484" s="1">
        <v>70104</v>
      </c>
      <c r="E2484" s="1">
        <v>100289</v>
      </c>
      <c r="F2484" s="1">
        <f t="shared" si="77"/>
        <v>31</v>
      </c>
      <c r="G2484" s="1">
        <f t="shared" si="76"/>
        <v>21</v>
      </c>
      <c r="H2484">
        <v>0</v>
      </c>
    </row>
    <row r="2485" spans="1:8" x14ac:dyDescent="0.35">
      <c r="A2485" s="1">
        <v>82483</v>
      </c>
      <c r="B2485" s="1" t="s">
        <v>51281</v>
      </c>
      <c r="C2485" s="8">
        <v>45220.611122685186</v>
      </c>
      <c r="D2485" s="1">
        <v>70074</v>
      </c>
      <c r="E2485" s="1">
        <v>100635</v>
      </c>
      <c r="F2485" s="1">
        <f t="shared" si="77"/>
        <v>28</v>
      </c>
      <c r="G2485" s="1">
        <f t="shared" si="76"/>
        <v>27</v>
      </c>
      <c r="H2485">
        <v>0</v>
      </c>
    </row>
    <row r="2486" spans="1:8" x14ac:dyDescent="0.35">
      <c r="A2486" s="1">
        <v>82484</v>
      </c>
      <c r="B2486" s="1" t="s">
        <v>30171</v>
      </c>
      <c r="C2486" s="8">
        <v>45017.869733796295</v>
      </c>
      <c r="D2486" s="1">
        <v>70515</v>
      </c>
      <c r="E2486" s="1">
        <v>100961</v>
      </c>
      <c r="F2486" s="1">
        <f t="shared" si="77"/>
        <v>18</v>
      </c>
      <c r="G2486" s="1">
        <f t="shared" si="76"/>
        <v>27</v>
      </c>
      <c r="H2486">
        <v>1</v>
      </c>
    </row>
    <row r="2487" spans="1:8" x14ac:dyDescent="0.35">
      <c r="A2487" s="1">
        <v>82485</v>
      </c>
      <c r="B2487" s="1" t="s">
        <v>29068</v>
      </c>
      <c r="C2487" s="8">
        <v>45279.125937500001</v>
      </c>
      <c r="D2487" s="1">
        <v>71519</v>
      </c>
      <c r="E2487" s="1">
        <v>100563</v>
      </c>
      <c r="F2487" s="1">
        <f t="shared" si="77"/>
        <v>32</v>
      </c>
      <c r="G2487" s="1">
        <f t="shared" si="76"/>
        <v>26</v>
      </c>
      <c r="H2487">
        <v>1</v>
      </c>
    </row>
    <row r="2488" spans="1:8" x14ac:dyDescent="0.35">
      <c r="A2488" s="1">
        <v>82486</v>
      </c>
      <c r="B2488" s="1" t="s">
        <v>52971</v>
      </c>
      <c r="C2488" s="8">
        <v>44997.3203125</v>
      </c>
      <c r="D2488" s="1">
        <v>71059</v>
      </c>
      <c r="E2488" s="1">
        <v>100256</v>
      </c>
      <c r="F2488" s="1">
        <f t="shared" si="77"/>
        <v>25</v>
      </c>
      <c r="G2488" s="1">
        <f t="shared" si="76"/>
        <v>19</v>
      </c>
      <c r="H2488">
        <v>1</v>
      </c>
    </row>
    <row r="2489" spans="1:8" x14ac:dyDescent="0.35">
      <c r="A2489" s="1">
        <v>82487</v>
      </c>
      <c r="B2489" s="1" t="s">
        <v>32480</v>
      </c>
      <c r="C2489" s="8">
        <v>45134.319467592592</v>
      </c>
      <c r="D2489" s="1">
        <v>71299</v>
      </c>
      <c r="E2489" s="1">
        <v>101313</v>
      </c>
      <c r="F2489" s="1">
        <f t="shared" si="77"/>
        <v>19</v>
      </c>
      <c r="G2489" s="1">
        <f t="shared" si="76"/>
        <v>22</v>
      </c>
      <c r="H2489">
        <v>1</v>
      </c>
    </row>
    <row r="2490" spans="1:8" x14ac:dyDescent="0.35">
      <c r="A2490" s="1">
        <v>82488</v>
      </c>
      <c r="B2490" s="1" t="s">
        <v>35142</v>
      </c>
      <c r="C2490" s="8">
        <v>45207.075856481482</v>
      </c>
      <c r="D2490" s="1">
        <v>70975</v>
      </c>
      <c r="E2490" s="1">
        <v>100307</v>
      </c>
      <c r="F2490" s="1">
        <f t="shared" si="77"/>
        <v>27</v>
      </c>
      <c r="G2490" s="1">
        <f t="shared" si="76"/>
        <v>25</v>
      </c>
      <c r="H2490">
        <v>1</v>
      </c>
    </row>
    <row r="2491" spans="1:8" x14ac:dyDescent="0.35">
      <c r="A2491" s="1">
        <v>82489</v>
      </c>
      <c r="B2491" s="1" t="s">
        <v>42370</v>
      </c>
      <c r="C2491" s="8">
        <v>45093.495625000003</v>
      </c>
      <c r="D2491" s="1">
        <v>70616</v>
      </c>
      <c r="E2491" s="1">
        <v>100292</v>
      </c>
      <c r="F2491" s="1">
        <f t="shared" si="77"/>
        <v>25</v>
      </c>
      <c r="G2491" s="1">
        <f t="shared" si="76"/>
        <v>37</v>
      </c>
      <c r="H2491">
        <v>0</v>
      </c>
    </row>
    <row r="2492" spans="1:8" x14ac:dyDescent="0.35">
      <c r="A2492" s="1">
        <v>82490</v>
      </c>
      <c r="B2492" s="1" t="s">
        <v>40414</v>
      </c>
      <c r="C2492" s="8">
        <v>44931.972187500003</v>
      </c>
      <c r="D2492" s="1">
        <v>70280</v>
      </c>
      <c r="E2492" s="1">
        <v>100480</v>
      </c>
      <c r="F2492" s="1">
        <f t="shared" si="77"/>
        <v>24</v>
      </c>
      <c r="G2492" s="1">
        <f t="shared" si="76"/>
        <v>36</v>
      </c>
      <c r="H2492">
        <v>1</v>
      </c>
    </row>
    <row r="2493" spans="1:8" x14ac:dyDescent="0.35">
      <c r="A2493" s="1">
        <v>82491</v>
      </c>
      <c r="B2493" s="1" t="s">
        <v>36077</v>
      </c>
      <c r="C2493" s="8">
        <v>45148.591412037036</v>
      </c>
      <c r="D2493" s="1">
        <v>71412</v>
      </c>
      <c r="E2493" s="1">
        <v>101124</v>
      </c>
      <c r="F2493" s="1">
        <f t="shared" si="77"/>
        <v>24</v>
      </c>
      <c r="G2493" s="1">
        <f t="shared" si="76"/>
        <v>33</v>
      </c>
      <c r="H2493">
        <v>0</v>
      </c>
    </row>
    <row r="2494" spans="1:8" x14ac:dyDescent="0.35">
      <c r="A2494" s="1">
        <v>82492</v>
      </c>
      <c r="B2494" s="1" t="s">
        <v>40670</v>
      </c>
      <c r="C2494" s="8">
        <v>45097.217453703706</v>
      </c>
      <c r="D2494" s="1">
        <v>70490</v>
      </c>
      <c r="E2494" s="1">
        <v>101447</v>
      </c>
      <c r="F2494" s="1">
        <f t="shared" si="77"/>
        <v>30</v>
      </c>
      <c r="G2494" s="1">
        <f t="shared" si="76"/>
        <v>24</v>
      </c>
      <c r="H2494">
        <v>1</v>
      </c>
    </row>
    <row r="2495" spans="1:8" x14ac:dyDescent="0.35">
      <c r="A2495" s="1">
        <v>82493</v>
      </c>
      <c r="B2495" s="1" t="s">
        <v>42350</v>
      </c>
      <c r="C2495" s="8">
        <v>45083.158796296295</v>
      </c>
      <c r="D2495" s="1">
        <v>70349</v>
      </c>
      <c r="E2495" s="1">
        <v>100752</v>
      </c>
      <c r="F2495" s="1">
        <f t="shared" si="77"/>
        <v>30</v>
      </c>
      <c r="G2495" s="1">
        <f t="shared" si="76"/>
        <v>30</v>
      </c>
      <c r="H2495">
        <v>0</v>
      </c>
    </row>
    <row r="2496" spans="1:8" x14ac:dyDescent="0.35">
      <c r="A2496" s="1">
        <v>82494</v>
      </c>
      <c r="B2496" s="1" t="s">
        <v>35926</v>
      </c>
      <c r="C2496" s="8">
        <v>45168.934201388889</v>
      </c>
      <c r="D2496" s="1">
        <v>70459</v>
      </c>
      <c r="E2496" s="1">
        <v>100004</v>
      </c>
      <c r="F2496" s="1">
        <f t="shared" si="77"/>
        <v>19</v>
      </c>
      <c r="G2496" s="1">
        <f t="shared" si="76"/>
        <v>29</v>
      </c>
      <c r="H2496">
        <v>1</v>
      </c>
    </row>
    <row r="2497" spans="1:8" x14ac:dyDescent="0.35">
      <c r="A2497" s="1">
        <v>82495</v>
      </c>
      <c r="B2497" s="1" t="s">
        <v>40923</v>
      </c>
      <c r="C2497" s="8">
        <v>45186.650324074071</v>
      </c>
      <c r="D2497" s="1">
        <v>71421</v>
      </c>
      <c r="E2497" s="1">
        <v>100481</v>
      </c>
      <c r="F2497" s="1">
        <f t="shared" si="77"/>
        <v>28</v>
      </c>
      <c r="G2497" s="1">
        <f t="shared" si="76"/>
        <v>24</v>
      </c>
      <c r="H2497">
        <v>1</v>
      </c>
    </row>
    <row r="2498" spans="1:8" x14ac:dyDescent="0.35">
      <c r="A2498" s="1">
        <v>82496</v>
      </c>
      <c r="B2498" s="1" t="s">
        <v>53160</v>
      </c>
      <c r="C2498" s="8">
        <v>45198.819432870368</v>
      </c>
      <c r="D2498" s="1">
        <v>70705</v>
      </c>
      <c r="E2498" s="1">
        <v>100725</v>
      </c>
      <c r="F2498" s="1">
        <f t="shared" si="77"/>
        <v>41</v>
      </c>
      <c r="G2498" s="1">
        <f t="shared" si="76"/>
        <v>30</v>
      </c>
      <c r="H2498">
        <v>0</v>
      </c>
    </row>
    <row r="2499" spans="1:8" x14ac:dyDescent="0.35">
      <c r="A2499" s="1">
        <v>82497</v>
      </c>
      <c r="B2499" s="1" t="s">
        <v>35411</v>
      </c>
      <c r="C2499" s="8">
        <v>45281.444236111114</v>
      </c>
      <c r="D2499" s="1">
        <v>70532</v>
      </c>
      <c r="E2499" s="1">
        <v>101531</v>
      </c>
      <c r="F2499" s="1">
        <f t="shared" si="77"/>
        <v>41</v>
      </c>
      <c r="G2499" s="1">
        <f t="shared" ref="G2499:G2562" si="78">COUNTIF(E$1:E$41447,E2499)</f>
        <v>33</v>
      </c>
      <c r="H2499">
        <v>0</v>
      </c>
    </row>
    <row r="2500" spans="1:8" x14ac:dyDescent="0.35">
      <c r="A2500" s="1">
        <v>82498</v>
      </c>
      <c r="B2500" s="1" t="s">
        <v>49151</v>
      </c>
      <c r="C2500" s="8">
        <v>45233.126608796294</v>
      </c>
      <c r="D2500" s="1">
        <v>71001</v>
      </c>
      <c r="E2500" s="1">
        <v>100674</v>
      </c>
      <c r="F2500" s="1">
        <f t="shared" ref="F2500:F2563" si="79">COUNTIF(D$1:D$41447,D2500)</f>
        <v>22</v>
      </c>
      <c r="G2500" s="1">
        <f t="shared" si="78"/>
        <v>20</v>
      </c>
      <c r="H2500">
        <v>1</v>
      </c>
    </row>
    <row r="2501" spans="1:8" x14ac:dyDescent="0.35">
      <c r="A2501" s="1">
        <v>82499</v>
      </c>
      <c r="B2501" s="1" t="s">
        <v>41219</v>
      </c>
      <c r="C2501" s="8">
        <v>45078.035173611112</v>
      </c>
      <c r="D2501" s="1">
        <v>71171</v>
      </c>
      <c r="E2501" s="1">
        <v>100864</v>
      </c>
      <c r="F2501" s="1">
        <f t="shared" si="79"/>
        <v>30</v>
      </c>
      <c r="G2501" s="1">
        <f t="shared" si="78"/>
        <v>23</v>
      </c>
      <c r="H2501">
        <v>0</v>
      </c>
    </row>
    <row r="2502" spans="1:8" x14ac:dyDescent="0.35">
      <c r="A2502" s="1">
        <v>82500</v>
      </c>
      <c r="B2502" s="1" t="s">
        <v>52635</v>
      </c>
      <c r="C2502" s="8">
        <v>44977.059236111112</v>
      </c>
      <c r="D2502" s="1">
        <v>71401</v>
      </c>
      <c r="E2502" s="1">
        <v>100869</v>
      </c>
      <c r="F2502" s="1">
        <f t="shared" si="79"/>
        <v>20</v>
      </c>
      <c r="G2502" s="1">
        <f t="shared" si="78"/>
        <v>44</v>
      </c>
      <c r="H2502">
        <v>0</v>
      </c>
    </row>
    <row r="2503" spans="1:8" x14ac:dyDescent="0.35">
      <c r="A2503" s="1">
        <v>82501</v>
      </c>
      <c r="B2503" s="1" t="s">
        <v>30291</v>
      </c>
      <c r="C2503" s="8">
        <v>44953.563287037039</v>
      </c>
      <c r="D2503" s="1">
        <v>71281</v>
      </c>
      <c r="E2503" s="1">
        <v>100562</v>
      </c>
      <c r="F2503" s="1">
        <f t="shared" si="79"/>
        <v>34</v>
      </c>
      <c r="G2503" s="1">
        <f t="shared" si="78"/>
        <v>26</v>
      </c>
      <c r="H2503">
        <v>1</v>
      </c>
    </row>
    <row r="2504" spans="1:8" x14ac:dyDescent="0.35">
      <c r="A2504" s="1">
        <v>82502</v>
      </c>
      <c r="B2504" s="1" t="s">
        <v>41975</v>
      </c>
      <c r="C2504" s="8">
        <v>45173.956550925926</v>
      </c>
      <c r="D2504" s="1">
        <v>70707</v>
      </c>
      <c r="E2504" s="1">
        <v>100972</v>
      </c>
      <c r="F2504" s="1">
        <f t="shared" si="79"/>
        <v>37</v>
      </c>
      <c r="G2504" s="1">
        <f t="shared" si="78"/>
        <v>25</v>
      </c>
      <c r="H2504">
        <v>0</v>
      </c>
    </row>
    <row r="2505" spans="1:8" x14ac:dyDescent="0.35">
      <c r="A2505" s="1">
        <v>82503</v>
      </c>
      <c r="B2505" s="1" t="s">
        <v>29902</v>
      </c>
      <c r="C2505" s="8">
        <v>45220.645937499998</v>
      </c>
      <c r="D2505" s="1">
        <v>71525</v>
      </c>
      <c r="E2505" s="1">
        <v>100798</v>
      </c>
      <c r="F2505" s="1">
        <f t="shared" si="79"/>
        <v>29</v>
      </c>
      <c r="G2505" s="1">
        <f t="shared" si="78"/>
        <v>25</v>
      </c>
      <c r="H2505">
        <v>1</v>
      </c>
    </row>
    <row r="2506" spans="1:8" x14ac:dyDescent="0.35">
      <c r="A2506" s="1">
        <v>82504</v>
      </c>
      <c r="B2506" s="1" t="s">
        <v>41991</v>
      </c>
      <c r="C2506" s="8">
        <v>44975.375324074077</v>
      </c>
      <c r="D2506" s="1">
        <v>71034</v>
      </c>
      <c r="E2506" s="1">
        <v>100048</v>
      </c>
      <c r="F2506" s="1">
        <f t="shared" si="79"/>
        <v>25</v>
      </c>
      <c r="G2506" s="1">
        <f t="shared" si="78"/>
        <v>27</v>
      </c>
      <c r="H2506">
        <v>0</v>
      </c>
    </row>
    <row r="2507" spans="1:8" x14ac:dyDescent="0.35">
      <c r="A2507" s="1">
        <v>82505</v>
      </c>
      <c r="B2507" s="1" t="s">
        <v>45946</v>
      </c>
      <c r="C2507" s="8">
        <v>45275.816666666666</v>
      </c>
      <c r="D2507" s="1">
        <v>70085</v>
      </c>
      <c r="E2507" s="1">
        <v>100885</v>
      </c>
      <c r="F2507" s="1">
        <f t="shared" si="79"/>
        <v>24</v>
      </c>
      <c r="G2507" s="1">
        <f t="shared" si="78"/>
        <v>29</v>
      </c>
      <c r="H2507">
        <v>1</v>
      </c>
    </row>
    <row r="2508" spans="1:8" x14ac:dyDescent="0.35">
      <c r="A2508" s="1">
        <v>82506</v>
      </c>
      <c r="B2508" s="1" t="s">
        <v>32811</v>
      </c>
      <c r="C2508" s="8">
        <v>45201.168506944443</v>
      </c>
      <c r="D2508" s="1">
        <v>71129</v>
      </c>
      <c r="E2508" s="1">
        <v>100731</v>
      </c>
      <c r="F2508" s="1">
        <f t="shared" si="79"/>
        <v>28</v>
      </c>
      <c r="G2508" s="1">
        <f t="shared" si="78"/>
        <v>15</v>
      </c>
      <c r="H2508">
        <v>1</v>
      </c>
    </row>
    <row r="2509" spans="1:8" x14ac:dyDescent="0.35">
      <c r="A2509" s="1">
        <v>82507</v>
      </c>
      <c r="B2509" s="1" t="s">
        <v>29521</v>
      </c>
      <c r="C2509" s="8">
        <v>45083.112199074072</v>
      </c>
      <c r="D2509" s="1">
        <v>71470</v>
      </c>
      <c r="E2509" s="1">
        <v>100954</v>
      </c>
      <c r="F2509" s="1">
        <f t="shared" si="79"/>
        <v>36</v>
      </c>
      <c r="G2509" s="1">
        <f t="shared" si="78"/>
        <v>18</v>
      </c>
      <c r="H2509">
        <v>0</v>
      </c>
    </row>
    <row r="2510" spans="1:8" x14ac:dyDescent="0.35">
      <c r="A2510" s="1">
        <v>82508</v>
      </c>
      <c r="B2510" s="1" t="s">
        <v>44929</v>
      </c>
      <c r="C2510" s="8">
        <v>44931.738078703704</v>
      </c>
      <c r="D2510" s="1">
        <v>70368</v>
      </c>
      <c r="E2510" s="1">
        <v>100554</v>
      </c>
      <c r="F2510" s="1">
        <f t="shared" si="79"/>
        <v>26</v>
      </c>
      <c r="G2510" s="1">
        <f t="shared" si="78"/>
        <v>34</v>
      </c>
      <c r="H2510">
        <v>1</v>
      </c>
    </row>
    <row r="2511" spans="1:8" x14ac:dyDescent="0.35">
      <c r="A2511" s="1">
        <v>82509</v>
      </c>
      <c r="B2511" s="1" t="s">
        <v>30491</v>
      </c>
      <c r="C2511" s="8">
        <v>45116.569050925929</v>
      </c>
      <c r="D2511" s="1">
        <v>70223</v>
      </c>
      <c r="E2511" s="1">
        <v>100167</v>
      </c>
      <c r="F2511" s="1">
        <f t="shared" si="79"/>
        <v>36</v>
      </c>
      <c r="G2511" s="1">
        <f t="shared" si="78"/>
        <v>33</v>
      </c>
      <c r="H2511">
        <v>0</v>
      </c>
    </row>
    <row r="2512" spans="1:8" x14ac:dyDescent="0.35">
      <c r="A2512" s="1">
        <v>82510</v>
      </c>
      <c r="B2512" s="1" t="s">
        <v>37583</v>
      </c>
      <c r="C2512" s="8">
        <v>45170.467534722222</v>
      </c>
      <c r="D2512" s="1">
        <v>70824</v>
      </c>
      <c r="E2512" s="1">
        <v>100441</v>
      </c>
      <c r="F2512" s="1">
        <f t="shared" si="79"/>
        <v>26</v>
      </c>
      <c r="G2512" s="1">
        <f t="shared" si="78"/>
        <v>31</v>
      </c>
      <c r="H2512">
        <v>0</v>
      </c>
    </row>
    <row r="2513" spans="1:8" x14ac:dyDescent="0.35">
      <c r="A2513" s="1">
        <v>82511</v>
      </c>
      <c r="B2513" s="1" t="s">
        <v>45428</v>
      </c>
      <c r="C2513" s="8">
        <v>45267.97996527778</v>
      </c>
      <c r="D2513" s="1">
        <v>71450</v>
      </c>
      <c r="E2513" s="1">
        <v>101515</v>
      </c>
      <c r="F2513" s="1">
        <f t="shared" si="79"/>
        <v>37</v>
      </c>
      <c r="G2513" s="1">
        <f t="shared" si="78"/>
        <v>23</v>
      </c>
      <c r="H2513">
        <v>0</v>
      </c>
    </row>
    <row r="2514" spans="1:8" x14ac:dyDescent="0.35">
      <c r="A2514" s="1">
        <v>82512</v>
      </c>
      <c r="B2514" s="1" t="s">
        <v>40256</v>
      </c>
      <c r="C2514" s="8">
        <v>45134.748530092591</v>
      </c>
      <c r="D2514" s="1">
        <v>70008</v>
      </c>
      <c r="E2514" s="1">
        <v>100611</v>
      </c>
      <c r="F2514" s="1">
        <f t="shared" si="79"/>
        <v>26</v>
      </c>
      <c r="G2514" s="1">
        <f t="shared" si="78"/>
        <v>23</v>
      </c>
      <c r="H2514">
        <v>0</v>
      </c>
    </row>
    <row r="2515" spans="1:8" x14ac:dyDescent="0.35">
      <c r="A2515" s="1">
        <v>82513</v>
      </c>
      <c r="B2515" s="1" t="s">
        <v>34132</v>
      </c>
      <c r="C2515" s="8">
        <v>45220.648726851854</v>
      </c>
      <c r="D2515" s="1">
        <v>70704</v>
      </c>
      <c r="E2515" s="1">
        <v>100373</v>
      </c>
      <c r="F2515" s="1">
        <f t="shared" si="79"/>
        <v>31</v>
      </c>
      <c r="G2515" s="1">
        <f t="shared" si="78"/>
        <v>26</v>
      </c>
      <c r="H2515">
        <v>1</v>
      </c>
    </row>
    <row r="2516" spans="1:8" x14ac:dyDescent="0.35">
      <c r="A2516" s="1">
        <v>82514</v>
      </c>
      <c r="B2516" s="1" t="s">
        <v>36677</v>
      </c>
      <c r="C2516" s="8">
        <v>45049.460300925923</v>
      </c>
      <c r="D2516" s="1">
        <v>70520</v>
      </c>
      <c r="E2516" s="1">
        <v>100249</v>
      </c>
      <c r="F2516" s="1">
        <f t="shared" si="79"/>
        <v>29</v>
      </c>
      <c r="G2516" s="1">
        <f t="shared" si="78"/>
        <v>35</v>
      </c>
      <c r="H2516">
        <v>1</v>
      </c>
    </row>
    <row r="2517" spans="1:8" x14ac:dyDescent="0.35">
      <c r="A2517" s="1">
        <v>82515</v>
      </c>
      <c r="B2517" s="1" t="s">
        <v>50515</v>
      </c>
      <c r="C2517" s="8">
        <v>45142.035763888889</v>
      </c>
      <c r="D2517" s="1">
        <v>70527</v>
      </c>
      <c r="E2517" s="1">
        <v>100175</v>
      </c>
      <c r="F2517" s="1">
        <f t="shared" si="79"/>
        <v>23</v>
      </c>
      <c r="G2517" s="1">
        <f t="shared" si="78"/>
        <v>30</v>
      </c>
      <c r="H2517">
        <v>0</v>
      </c>
    </row>
    <row r="2518" spans="1:8" x14ac:dyDescent="0.35">
      <c r="A2518" s="1">
        <v>82516</v>
      </c>
      <c r="B2518" s="1" t="s">
        <v>40075</v>
      </c>
      <c r="C2518" s="8">
        <v>45027.339583333334</v>
      </c>
      <c r="D2518" s="1">
        <v>71056</v>
      </c>
      <c r="E2518" s="1">
        <v>101407</v>
      </c>
      <c r="F2518" s="1">
        <f t="shared" si="79"/>
        <v>41</v>
      </c>
      <c r="G2518" s="1">
        <f t="shared" si="78"/>
        <v>21</v>
      </c>
      <c r="H2518">
        <v>1</v>
      </c>
    </row>
    <row r="2519" spans="1:8" x14ac:dyDescent="0.35">
      <c r="A2519" s="1">
        <v>82517</v>
      </c>
      <c r="B2519" s="1" t="s">
        <v>52305</v>
      </c>
      <c r="C2519" s="8">
        <v>45259.245636574073</v>
      </c>
      <c r="D2519" s="1">
        <v>71123</v>
      </c>
      <c r="E2519" s="1">
        <v>101372</v>
      </c>
      <c r="F2519" s="1">
        <f t="shared" si="79"/>
        <v>16</v>
      </c>
      <c r="G2519" s="1">
        <f t="shared" si="78"/>
        <v>24</v>
      </c>
      <c r="H2519">
        <v>1</v>
      </c>
    </row>
    <row r="2520" spans="1:8" x14ac:dyDescent="0.35">
      <c r="A2520" s="1">
        <v>82518</v>
      </c>
      <c r="B2520" s="1" t="s">
        <v>36658</v>
      </c>
      <c r="C2520" s="8">
        <v>45189.757222222222</v>
      </c>
      <c r="D2520" s="1">
        <v>70853</v>
      </c>
      <c r="E2520" s="1">
        <v>101205</v>
      </c>
      <c r="F2520" s="1">
        <f t="shared" si="79"/>
        <v>31</v>
      </c>
      <c r="G2520" s="1">
        <f t="shared" si="78"/>
        <v>29</v>
      </c>
      <c r="H2520">
        <v>0</v>
      </c>
    </row>
    <row r="2521" spans="1:8" x14ac:dyDescent="0.35">
      <c r="A2521" s="1">
        <v>82519</v>
      </c>
      <c r="B2521" s="1" t="s">
        <v>45804</v>
      </c>
      <c r="C2521" s="8">
        <v>45213.310706018521</v>
      </c>
      <c r="D2521" s="1">
        <v>70278</v>
      </c>
      <c r="E2521" s="1">
        <v>101486</v>
      </c>
      <c r="F2521" s="1">
        <f t="shared" si="79"/>
        <v>35</v>
      </c>
      <c r="G2521" s="1">
        <f t="shared" si="78"/>
        <v>21</v>
      </c>
      <c r="H2521">
        <v>1</v>
      </c>
    </row>
    <row r="2522" spans="1:8" x14ac:dyDescent="0.35">
      <c r="A2522" s="1">
        <v>82520</v>
      </c>
      <c r="B2522" s="1" t="s">
        <v>33206</v>
      </c>
      <c r="C2522" s="8">
        <v>45170.159988425927</v>
      </c>
      <c r="D2522" s="1">
        <v>71067</v>
      </c>
      <c r="E2522" s="1">
        <v>100275</v>
      </c>
      <c r="F2522" s="1">
        <f t="shared" si="79"/>
        <v>36</v>
      </c>
      <c r="G2522" s="1">
        <f t="shared" si="78"/>
        <v>24</v>
      </c>
      <c r="H2522">
        <v>1</v>
      </c>
    </row>
    <row r="2523" spans="1:8" x14ac:dyDescent="0.35">
      <c r="A2523" s="1">
        <v>82521</v>
      </c>
      <c r="B2523" s="1" t="s">
        <v>41556</v>
      </c>
      <c r="C2523" s="8">
        <v>45022.540972222225</v>
      </c>
      <c r="D2523" s="1">
        <v>70480</v>
      </c>
      <c r="E2523" s="1">
        <v>100747</v>
      </c>
      <c r="F2523" s="1">
        <f t="shared" si="79"/>
        <v>26</v>
      </c>
      <c r="G2523" s="1">
        <f t="shared" si="78"/>
        <v>17</v>
      </c>
      <c r="H2523">
        <v>1</v>
      </c>
    </row>
    <row r="2524" spans="1:8" x14ac:dyDescent="0.35">
      <c r="A2524" s="1">
        <v>82522</v>
      </c>
      <c r="B2524" s="1" t="s">
        <v>34144</v>
      </c>
      <c r="C2524" s="8">
        <v>45183.778981481482</v>
      </c>
      <c r="D2524" s="1">
        <v>70929</v>
      </c>
      <c r="E2524" s="1">
        <v>100475</v>
      </c>
      <c r="F2524" s="1">
        <f t="shared" si="79"/>
        <v>32</v>
      </c>
      <c r="G2524" s="1">
        <f t="shared" si="78"/>
        <v>29</v>
      </c>
      <c r="H2524">
        <v>1</v>
      </c>
    </row>
    <row r="2525" spans="1:8" x14ac:dyDescent="0.35">
      <c r="A2525" s="1">
        <v>82523</v>
      </c>
      <c r="B2525" s="1" t="s">
        <v>46147</v>
      </c>
      <c r="C2525" s="8">
        <v>44988.842997685184</v>
      </c>
      <c r="D2525" s="1">
        <v>70002</v>
      </c>
      <c r="E2525" s="1">
        <v>101257</v>
      </c>
      <c r="F2525" s="1">
        <f t="shared" si="79"/>
        <v>32</v>
      </c>
      <c r="G2525" s="1">
        <f t="shared" si="78"/>
        <v>39</v>
      </c>
      <c r="H2525">
        <v>0</v>
      </c>
    </row>
    <row r="2526" spans="1:8" x14ac:dyDescent="0.35">
      <c r="A2526" s="1">
        <v>82524</v>
      </c>
      <c r="B2526" s="1" t="s">
        <v>43661</v>
      </c>
      <c r="C2526" s="8">
        <v>45055.419791666667</v>
      </c>
      <c r="D2526" s="1">
        <v>70157</v>
      </c>
      <c r="E2526" s="1">
        <v>100325</v>
      </c>
      <c r="F2526" s="1">
        <f t="shared" si="79"/>
        <v>25</v>
      </c>
      <c r="G2526" s="1">
        <f t="shared" si="78"/>
        <v>20</v>
      </c>
      <c r="H2526">
        <v>0</v>
      </c>
    </row>
    <row r="2527" spans="1:8" x14ac:dyDescent="0.35">
      <c r="A2527" s="1">
        <v>82525</v>
      </c>
      <c r="B2527" s="1" t="s">
        <v>36880</v>
      </c>
      <c r="C2527" s="8">
        <v>45281.389016203706</v>
      </c>
      <c r="D2527" s="1">
        <v>70059</v>
      </c>
      <c r="E2527" s="1">
        <v>100582</v>
      </c>
      <c r="F2527" s="1">
        <f t="shared" si="79"/>
        <v>28</v>
      </c>
      <c r="G2527" s="1">
        <f t="shared" si="78"/>
        <v>30</v>
      </c>
      <c r="H2527">
        <v>1</v>
      </c>
    </row>
    <row r="2528" spans="1:8" x14ac:dyDescent="0.35">
      <c r="A2528" s="1">
        <v>82526</v>
      </c>
      <c r="B2528" s="1" t="s">
        <v>37043</v>
      </c>
      <c r="C2528" s="8">
        <v>45214.31181712963</v>
      </c>
      <c r="D2528" s="1">
        <v>70528</v>
      </c>
      <c r="E2528" s="1">
        <v>100098</v>
      </c>
      <c r="F2528" s="1">
        <f t="shared" si="79"/>
        <v>25</v>
      </c>
      <c r="G2528" s="1">
        <f t="shared" si="78"/>
        <v>25</v>
      </c>
      <c r="H2528">
        <v>1</v>
      </c>
    </row>
    <row r="2529" spans="1:8" x14ac:dyDescent="0.35">
      <c r="A2529" s="1">
        <v>82527</v>
      </c>
      <c r="B2529" s="1" t="s">
        <v>41628</v>
      </c>
      <c r="C2529" s="8">
        <v>45248.018159722225</v>
      </c>
      <c r="D2529" s="1">
        <v>70829</v>
      </c>
      <c r="E2529" s="1">
        <v>100783</v>
      </c>
      <c r="F2529" s="1">
        <f t="shared" si="79"/>
        <v>30</v>
      </c>
      <c r="G2529" s="1">
        <f t="shared" si="78"/>
        <v>30</v>
      </c>
      <c r="H2529">
        <v>1</v>
      </c>
    </row>
    <row r="2530" spans="1:8" x14ac:dyDescent="0.35">
      <c r="A2530" s="1">
        <v>82528</v>
      </c>
      <c r="B2530" s="1" t="s">
        <v>44317</v>
      </c>
      <c r="C2530" s="8">
        <v>45127.487187500003</v>
      </c>
      <c r="D2530" s="1">
        <v>70773</v>
      </c>
      <c r="E2530" s="1">
        <v>101090</v>
      </c>
      <c r="F2530" s="1">
        <f t="shared" si="79"/>
        <v>31</v>
      </c>
      <c r="G2530" s="1">
        <f t="shared" si="78"/>
        <v>23</v>
      </c>
      <c r="H2530">
        <v>1</v>
      </c>
    </row>
    <row r="2531" spans="1:8" x14ac:dyDescent="0.35">
      <c r="A2531" s="1">
        <v>82529</v>
      </c>
      <c r="B2531" s="1" t="s">
        <v>48439</v>
      </c>
      <c r="C2531" s="8">
        <v>45278.797627314816</v>
      </c>
      <c r="D2531" s="1">
        <v>71463</v>
      </c>
      <c r="E2531" s="1">
        <v>100005</v>
      </c>
      <c r="F2531" s="1">
        <f t="shared" si="79"/>
        <v>18</v>
      </c>
      <c r="G2531" s="1">
        <f t="shared" si="78"/>
        <v>23</v>
      </c>
      <c r="H2531">
        <v>0</v>
      </c>
    </row>
    <row r="2532" spans="1:8" x14ac:dyDescent="0.35">
      <c r="A2532" s="1">
        <v>82530</v>
      </c>
      <c r="B2532" s="1" t="s">
        <v>28285</v>
      </c>
      <c r="C2532" s="8">
        <v>45188.092673611114</v>
      </c>
      <c r="D2532" s="1">
        <v>70640</v>
      </c>
      <c r="E2532" s="1">
        <v>100570</v>
      </c>
      <c r="F2532" s="1">
        <f t="shared" si="79"/>
        <v>31</v>
      </c>
      <c r="G2532" s="1">
        <f t="shared" si="78"/>
        <v>24</v>
      </c>
      <c r="H2532">
        <v>1</v>
      </c>
    </row>
    <row r="2533" spans="1:8" x14ac:dyDescent="0.35">
      <c r="A2533" s="1">
        <v>82531</v>
      </c>
      <c r="B2533" s="1" t="s">
        <v>36484</v>
      </c>
      <c r="C2533" s="8">
        <v>45232.765196759261</v>
      </c>
      <c r="D2533" s="1">
        <v>70662</v>
      </c>
      <c r="E2533" s="1">
        <v>100906</v>
      </c>
      <c r="F2533" s="1">
        <f t="shared" si="79"/>
        <v>24</v>
      </c>
      <c r="G2533" s="1">
        <f t="shared" si="78"/>
        <v>31</v>
      </c>
      <c r="H2533">
        <v>1</v>
      </c>
    </row>
    <row r="2534" spans="1:8" x14ac:dyDescent="0.35">
      <c r="A2534" s="1">
        <v>82532</v>
      </c>
      <c r="B2534" s="1" t="s">
        <v>36939</v>
      </c>
      <c r="C2534" s="8">
        <v>45248.462569444448</v>
      </c>
      <c r="D2534" s="1">
        <v>70137</v>
      </c>
      <c r="E2534" s="1">
        <v>100466</v>
      </c>
      <c r="F2534" s="1">
        <f t="shared" si="79"/>
        <v>31</v>
      </c>
      <c r="G2534" s="1">
        <f t="shared" si="78"/>
        <v>23</v>
      </c>
      <c r="H2534">
        <v>1</v>
      </c>
    </row>
    <row r="2535" spans="1:8" x14ac:dyDescent="0.35">
      <c r="A2535" s="1">
        <v>82533</v>
      </c>
      <c r="B2535" s="1" t="s">
        <v>49487</v>
      </c>
      <c r="C2535" s="8">
        <v>45187.426365740743</v>
      </c>
      <c r="D2535" s="1">
        <v>70076</v>
      </c>
      <c r="E2535" s="1">
        <v>100364</v>
      </c>
      <c r="F2535" s="1">
        <f t="shared" si="79"/>
        <v>26</v>
      </c>
      <c r="G2535" s="1">
        <f t="shared" si="78"/>
        <v>28</v>
      </c>
      <c r="H2535">
        <v>0</v>
      </c>
    </row>
    <row r="2536" spans="1:8" x14ac:dyDescent="0.35">
      <c r="A2536" s="1">
        <v>82534</v>
      </c>
      <c r="B2536" s="1" t="s">
        <v>38009</v>
      </c>
      <c r="C2536" s="8">
        <v>45261.175983796296</v>
      </c>
      <c r="D2536" s="1">
        <v>71105</v>
      </c>
      <c r="E2536" s="1">
        <v>100526</v>
      </c>
      <c r="F2536" s="1">
        <f t="shared" si="79"/>
        <v>24</v>
      </c>
      <c r="G2536" s="1">
        <f t="shared" si="78"/>
        <v>26</v>
      </c>
      <c r="H2536">
        <v>1</v>
      </c>
    </row>
    <row r="2537" spans="1:8" x14ac:dyDescent="0.35">
      <c r="A2537" s="1">
        <v>82535</v>
      </c>
      <c r="B2537" s="1" t="s">
        <v>33979</v>
      </c>
      <c r="C2537" s="8">
        <v>45221.298750000002</v>
      </c>
      <c r="D2537" s="1">
        <v>70134</v>
      </c>
      <c r="E2537" s="1">
        <v>101246</v>
      </c>
      <c r="F2537" s="1">
        <f t="shared" si="79"/>
        <v>20</v>
      </c>
      <c r="G2537" s="1">
        <f t="shared" si="78"/>
        <v>25</v>
      </c>
      <c r="H2537">
        <v>1</v>
      </c>
    </row>
    <row r="2538" spans="1:8" x14ac:dyDescent="0.35">
      <c r="A2538" s="1">
        <v>82536</v>
      </c>
      <c r="B2538" s="1" t="s">
        <v>37810</v>
      </c>
      <c r="C2538" s="8">
        <v>45208.595324074071</v>
      </c>
      <c r="D2538" s="1">
        <v>70990</v>
      </c>
      <c r="E2538" s="1">
        <v>100266</v>
      </c>
      <c r="F2538" s="1">
        <f t="shared" si="79"/>
        <v>36</v>
      </c>
      <c r="G2538" s="1">
        <f t="shared" si="78"/>
        <v>19</v>
      </c>
      <c r="H2538">
        <v>1</v>
      </c>
    </row>
    <row r="2539" spans="1:8" x14ac:dyDescent="0.35">
      <c r="A2539" s="1">
        <v>82537</v>
      </c>
      <c r="B2539" s="1" t="s">
        <v>41766</v>
      </c>
      <c r="C2539" s="8">
        <v>44942.448819444442</v>
      </c>
      <c r="D2539" s="1">
        <v>71121</v>
      </c>
      <c r="E2539" s="1">
        <v>100305</v>
      </c>
      <c r="F2539" s="1">
        <f t="shared" si="79"/>
        <v>27</v>
      </c>
      <c r="G2539" s="1">
        <f t="shared" si="78"/>
        <v>32</v>
      </c>
      <c r="H2539">
        <v>0</v>
      </c>
    </row>
    <row r="2540" spans="1:8" x14ac:dyDescent="0.35">
      <c r="A2540" s="1">
        <v>82538</v>
      </c>
      <c r="B2540" s="1" t="s">
        <v>48301</v>
      </c>
      <c r="C2540" s="8">
        <v>45024.906875000001</v>
      </c>
      <c r="D2540" s="1">
        <v>71127</v>
      </c>
      <c r="E2540" s="1">
        <v>101026</v>
      </c>
      <c r="F2540" s="1">
        <f t="shared" si="79"/>
        <v>29</v>
      </c>
      <c r="G2540" s="1">
        <f t="shared" si="78"/>
        <v>37</v>
      </c>
      <c r="H2540">
        <v>1</v>
      </c>
    </row>
    <row r="2541" spans="1:8" x14ac:dyDescent="0.35">
      <c r="A2541" s="1">
        <v>82539</v>
      </c>
      <c r="B2541" s="1" t="s">
        <v>42893</v>
      </c>
      <c r="C2541" s="8">
        <v>45172.051006944443</v>
      </c>
      <c r="D2541" s="1">
        <v>71527</v>
      </c>
      <c r="E2541" s="1">
        <v>100212</v>
      </c>
      <c r="F2541" s="1">
        <f t="shared" si="79"/>
        <v>37</v>
      </c>
      <c r="G2541" s="1">
        <f t="shared" si="78"/>
        <v>28</v>
      </c>
      <c r="H2541">
        <v>0</v>
      </c>
    </row>
    <row r="2542" spans="1:8" x14ac:dyDescent="0.35">
      <c r="A2542" s="1">
        <v>82540</v>
      </c>
      <c r="B2542" s="1" t="s">
        <v>42483</v>
      </c>
      <c r="C2542" s="8">
        <v>45121.200879629629</v>
      </c>
      <c r="D2542" s="1">
        <v>71491</v>
      </c>
      <c r="E2542" s="1">
        <v>100415</v>
      </c>
      <c r="F2542" s="1">
        <f t="shared" si="79"/>
        <v>36</v>
      </c>
      <c r="G2542" s="1">
        <f t="shared" si="78"/>
        <v>25</v>
      </c>
      <c r="H2542">
        <v>0</v>
      </c>
    </row>
    <row r="2543" spans="1:8" x14ac:dyDescent="0.35">
      <c r="A2543" s="1">
        <v>82541</v>
      </c>
      <c r="B2543" s="1" t="s">
        <v>46818</v>
      </c>
      <c r="C2543" s="8">
        <v>45067.013391203705</v>
      </c>
      <c r="D2543" s="1">
        <v>71119</v>
      </c>
      <c r="E2543" s="1">
        <v>100664</v>
      </c>
      <c r="F2543" s="1">
        <f t="shared" si="79"/>
        <v>36</v>
      </c>
      <c r="G2543" s="1">
        <f t="shared" si="78"/>
        <v>32</v>
      </c>
      <c r="H2543">
        <v>1</v>
      </c>
    </row>
    <row r="2544" spans="1:8" x14ac:dyDescent="0.35">
      <c r="A2544" s="1">
        <v>82542</v>
      </c>
      <c r="B2544" s="1" t="s">
        <v>31304</v>
      </c>
      <c r="C2544" s="8">
        <v>45020.697708333333</v>
      </c>
      <c r="D2544" s="1">
        <v>70246</v>
      </c>
      <c r="E2544" s="1">
        <v>101184</v>
      </c>
      <c r="F2544" s="1">
        <f t="shared" si="79"/>
        <v>33</v>
      </c>
      <c r="G2544" s="1">
        <f t="shared" si="78"/>
        <v>29</v>
      </c>
      <c r="H2544">
        <v>0</v>
      </c>
    </row>
    <row r="2545" spans="1:8" x14ac:dyDescent="0.35">
      <c r="A2545" s="1">
        <v>82543</v>
      </c>
      <c r="B2545" s="1" t="s">
        <v>49546</v>
      </c>
      <c r="C2545" s="8">
        <v>45034.11755787037</v>
      </c>
      <c r="D2545" s="1">
        <v>71140</v>
      </c>
      <c r="E2545" s="1">
        <v>101357</v>
      </c>
      <c r="F2545" s="1">
        <f t="shared" si="79"/>
        <v>22</v>
      </c>
      <c r="G2545" s="1">
        <f t="shared" si="78"/>
        <v>39</v>
      </c>
      <c r="H2545">
        <v>1</v>
      </c>
    </row>
    <row r="2546" spans="1:8" x14ac:dyDescent="0.35">
      <c r="A2546" s="1">
        <v>82544</v>
      </c>
      <c r="B2546" s="1" t="s">
        <v>45607</v>
      </c>
      <c r="C2546" s="8">
        <v>45106.963067129633</v>
      </c>
      <c r="D2546" s="1">
        <v>70995</v>
      </c>
      <c r="E2546" s="1">
        <v>101136</v>
      </c>
      <c r="F2546" s="1">
        <f t="shared" si="79"/>
        <v>32</v>
      </c>
      <c r="G2546" s="1">
        <f t="shared" si="78"/>
        <v>20</v>
      </c>
      <c r="H2546">
        <v>1</v>
      </c>
    </row>
    <row r="2547" spans="1:8" x14ac:dyDescent="0.35">
      <c r="A2547" s="1">
        <v>82545</v>
      </c>
      <c r="B2547" s="1" t="s">
        <v>28039</v>
      </c>
      <c r="C2547" s="8">
        <v>45182.602962962963</v>
      </c>
      <c r="D2547" s="1">
        <v>70090</v>
      </c>
      <c r="E2547" s="1">
        <v>101003</v>
      </c>
      <c r="F2547" s="1">
        <f t="shared" si="79"/>
        <v>26</v>
      </c>
      <c r="G2547" s="1">
        <f t="shared" si="78"/>
        <v>32</v>
      </c>
      <c r="H2547">
        <v>0</v>
      </c>
    </row>
    <row r="2548" spans="1:8" x14ac:dyDescent="0.35">
      <c r="A2548" s="1">
        <v>82546</v>
      </c>
      <c r="B2548" s="1" t="s">
        <v>41890</v>
      </c>
      <c r="C2548" s="8">
        <v>44994.938680555555</v>
      </c>
      <c r="D2548" s="1">
        <v>71153</v>
      </c>
      <c r="E2548" s="1">
        <v>100151</v>
      </c>
      <c r="F2548" s="1">
        <f t="shared" si="79"/>
        <v>31</v>
      </c>
      <c r="G2548" s="1">
        <f t="shared" si="78"/>
        <v>27</v>
      </c>
      <c r="H2548">
        <v>1</v>
      </c>
    </row>
    <row r="2549" spans="1:8" x14ac:dyDescent="0.35">
      <c r="A2549" s="1">
        <v>82547</v>
      </c>
      <c r="B2549" s="1" t="s">
        <v>43327</v>
      </c>
      <c r="C2549" s="8">
        <v>45246.725254629629</v>
      </c>
      <c r="D2549" s="1">
        <v>71371</v>
      </c>
      <c r="E2549" s="1">
        <v>101018</v>
      </c>
      <c r="F2549" s="1">
        <f t="shared" si="79"/>
        <v>30</v>
      </c>
      <c r="G2549" s="1">
        <f t="shared" si="78"/>
        <v>29</v>
      </c>
      <c r="H2549">
        <v>1</v>
      </c>
    </row>
    <row r="2550" spans="1:8" x14ac:dyDescent="0.35">
      <c r="A2550" s="1">
        <v>82548</v>
      </c>
      <c r="B2550" s="1" t="s">
        <v>46018</v>
      </c>
      <c r="C2550" s="8">
        <v>45207.036122685182</v>
      </c>
      <c r="D2550" s="1">
        <v>70388</v>
      </c>
      <c r="E2550" s="1">
        <v>100803</v>
      </c>
      <c r="F2550" s="1">
        <f t="shared" si="79"/>
        <v>27</v>
      </c>
      <c r="G2550" s="1">
        <f t="shared" si="78"/>
        <v>26</v>
      </c>
      <c r="H2550">
        <v>0</v>
      </c>
    </row>
    <row r="2551" spans="1:8" x14ac:dyDescent="0.35">
      <c r="A2551" s="1">
        <v>82549</v>
      </c>
      <c r="B2551" s="1" t="s">
        <v>31398</v>
      </c>
      <c r="C2551" s="8">
        <v>45257.928761574076</v>
      </c>
      <c r="D2551" s="1">
        <v>70159</v>
      </c>
      <c r="E2551" s="1">
        <v>100267</v>
      </c>
      <c r="F2551" s="1">
        <f t="shared" si="79"/>
        <v>34</v>
      </c>
      <c r="G2551" s="1">
        <f t="shared" si="78"/>
        <v>30</v>
      </c>
      <c r="H2551">
        <v>1</v>
      </c>
    </row>
    <row r="2552" spans="1:8" x14ac:dyDescent="0.35">
      <c r="A2552" s="1">
        <v>82550</v>
      </c>
      <c r="B2552" s="1" t="s">
        <v>49371</v>
      </c>
      <c r="C2552" s="8">
        <v>45169.178101851852</v>
      </c>
      <c r="D2552" s="1">
        <v>71070</v>
      </c>
      <c r="E2552" s="1">
        <v>100572</v>
      </c>
      <c r="F2552" s="1">
        <f t="shared" si="79"/>
        <v>31</v>
      </c>
      <c r="G2552" s="1">
        <f t="shared" si="78"/>
        <v>35</v>
      </c>
      <c r="H2552">
        <v>0</v>
      </c>
    </row>
    <row r="2553" spans="1:8" x14ac:dyDescent="0.35">
      <c r="A2553" s="1">
        <v>82551</v>
      </c>
      <c r="B2553" s="1" t="s">
        <v>46484</v>
      </c>
      <c r="C2553" s="8">
        <v>45255.69358796296</v>
      </c>
      <c r="D2553" s="1">
        <v>70163</v>
      </c>
      <c r="E2553" s="1">
        <v>100196</v>
      </c>
      <c r="F2553" s="1">
        <f t="shared" si="79"/>
        <v>26</v>
      </c>
      <c r="G2553" s="1">
        <f t="shared" si="78"/>
        <v>20</v>
      </c>
      <c r="H2553">
        <v>1</v>
      </c>
    </row>
    <row r="2554" spans="1:8" x14ac:dyDescent="0.35">
      <c r="A2554" s="1">
        <v>82552</v>
      </c>
      <c r="B2554" s="1" t="s">
        <v>42976</v>
      </c>
      <c r="C2554" s="8">
        <v>45278.751886574071</v>
      </c>
      <c r="D2554" s="1">
        <v>71182</v>
      </c>
      <c r="E2554" s="1">
        <v>100078</v>
      </c>
      <c r="F2554" s="1">
        <f t="shared" si="79"/>
        <v>26</v>
      </c>
      <c r="G2554" s="1">
        <f t="shared" si="78"/>
        <v>23</v>
      </c>
      <c r="H2554">
        <v>1</v>
      </c>
    </row>
    <row r="2555" spans="1:8" x14ac:dyDescent="0.35">
      <c r="A2555" s="1">
        <v>82553</v>
      </c>
      <c r="B2555" s="1" t="s">
        <v>46902</v>
      </c>
      <c r="C2555" s="8">
        <v>45214.249444444446</v>
      </c>
      <c r="D2555" s="1">
        <v>71073</v>
      </c>
      <c r="E2555" s="1">
        <v>100063</v>
      </c>
      <c r="F2555" s="1">
        <f t="shared" si="79"/>
        <v>24</v>
      </c>
      <c r="G2555" s="1">
        <f t="shared" si="78"/>
        <v>28</v>
      </c>
      <c r="H2555">
        <v>1</v>
      </c>
    </row>
    <row r="2556" spans="1:8" x14ac:dyDescent="0.35">
      <c r="A2556" s="1">
        <v>82554</v>
      </c>
      <c r="B2556" s="1" t="s">
        <v>30696</v>
      </c>
      <c r="C2556" s="8">
        <v>45017.513854166667</v>
      </c>
      <c r="D2556" s="1">
        <v>70530</v>
      </c>
      <c r="E2556" s="1">
        <v>100405</v>
      </c>
      <c r="F2556" s="1">
        <f t="shared" si="79"/>
        <v>28</v>
      </c>
      <c r="G2556" s="1">
        <f t="shared" si="78"/>
        <v>28</v>
      </c>
      <c r="H2556">
        <v>1</v>
      </c>
    </row>
    <row r="2557" spans="1:8" x14ac:dyDescent="0.35">
      <c r="A2557" s="1">
        <v>82555</v>
      </c>
      <c r="B2557" s="1" t="s">
        <v>44944</v>
      </c>
      <c r="C2557" s="8">
        <v>44936.027106481481</v>
      </c>
      <c r="D2557" s="1">
        <v>71075</v>
      </c>
      <c r="E2557" s="1">
        <v>100322</v>
      </c>
      <c r="F2557" s="1">
        <f t="shared" si="79"/>
        <v>29</v>
      </c>
      <c r="G2557" s="1">
        <f t="shared" si="78"/>
        <v>25</v>
      </c>
      <c r="H2557">
        <v>0</v>
      </c>
    </row>
    <row r="2558" spans="1:8" x14ac:dyDescent="0.35">
      <c r="A2558" s="1">
        <v>82556</v>
      </c>
      <c r="B2558" s="1" t="s">
        <v>47036</v>
      </c>
      <c r="C2558" s="8">
        <v>45180.430613425924</v>
      </c>
      <c r="D2558" s="1">
        <v>70605</v>
      </c>
      <c r="E2558" s="1">
        <v>100464</v>
      </c>
      <c r="F2558" s="1">
        <f t="shared" si="79"/>
        <v>23</v>
      </c>
      <c r="G2558" s="1">
        <f t="shared" si="78"/>
        <v>32</v>
      </c>
      <c r="H2558">
        <v>0</v>
      </c>
    </row>
    <row r="2559" spans="1:8" x14ac:dyDescent="0.35">
      <c r="A2559" s="1">
        <v>82557</v>
      </c>
      <c r="B2559" s="1" t="s">
        <v>36817</v>
      </c>
      <c r="C2559" s="8">
        <v>45207.051168981481</v>
      </c>
      <c r="D2559" s="1">
        <v>71493</v>
      </c>
      <c r="E2559" s="1">
        <v>101017</v>
      </c>
      <c r="F2559" s="1">
        <f t="shared" si="79"/>
        <v>19</v>
      </c>
      <c r="G2559" s="1">
        <f t="shared" si="78"/>
        <v>33</v>
      </c>
      <c r="H2559">
        <v>0</v>
      </c>
    </row>
    <row r="2560" spans="1:8" x14ac:dyDescent="0.35">
      <c r="A2560" s="1">
        <v>82558</v>
      </c>
      <c r="B2560" s="1" t="s">
        <v>50693</v>
      </c>
      <c r="C2560" s="8">
        <v>45134.681018518517</v>
      </c>
      <c r="D2560" s="1">
        <v>70405</v>
      </c>
      <c r="E2560" s="1">
        <v>100410</v>
      </c>
      <c r="F2560" s="1">
        <f t="shared" si="79"/>
        <v>30</v>
      </c>
      <c r="G2560" s="1">
        <f t="shared" si="78"/>
        <v>26</v>
      </c>
      <c r="H2560">
        <v>0</v>
      </c>
    </row>
    <row r="2561" spans="1:8" x14ac:dyDescent="0.35">
      <c r="A2561" s="1">
        <v>82559</v>
      </c>
      <c r="B2561" s="1" t="s">
        <v>48107</v>
      </c>
      <c r="C2561" s="8">
        <v>45019.119780092595</v>
      </c>
      <c r="D2561" s="1">
        <v>71244</v>
      </c>
      <c r="E2561" s="1">
        <v>100576</v>
      </c>
      <c r="F2561" s="1">
        <f t="shared" si="79"/>
        <v>34</v>
      </c>
      <c r="G2561" s="1">
        <f t="shared" si="78"/>
        <v>29</v>
      </c>
      <c r="H2561">
        <v>0</v>
      </c>
    </row>
    <row r="2562" spans="1:8" x14ac:dyDescent="0.35">
      <c r="A2562" s="1">
        <v>82560</v>
      </c>
      <c r="B2562" s="1" t="s">
        <v>37947</v>
      </c>
      <c r="C2562" s="8">
        <v>45050.267939814818</v>
      </c>
      <c r="D2562" s="1">
        <v>70669</v>
      </c>
      <c r="E2562" s="1">
        <v>100593</v>
      </c>
      <c r="F2562" s="1">
        <f t="shared" si="79"/>
        <v>35</v>
      </c>
      <c r="G2562" s="1">
        <f t="shared" si="78"/>
        <v>16</v>
      </c>
      <c r="H2562">
        <v>0</v>
      </c>
    </row>
    <row r="2563" spans="1:8" x14ac:dyDescent="0.35">
      <c r="A2563" s="1">
        <v>82561</v>
      </c>
      <c r="B2563" s="1" t="s">
        <v>51202</v>
      </c>
      <c r="C2563" s="8">
        <v>45059.474259259259</v>
      </c>
      <c r="D2563" s="1">
        <v>70615</v>
      </c>
      <c r="E2563" s="1">
        <v>101489</v>
      </c>
      <c r="F2563" s="1">
        <f t="shared" si="79"/>
        <v>30</v>
      </c>
      <c r="G2563" s="1">
        <f t="shared" ref="G2563:G2626" si="80">COUNTIF(E$1:E$41447,E2563)</f>
        <v>32</v>
      </c>
      <c r="H2563">
        <v>1</v>
      </c>
    </row>
    <row r="2564" spans="1:8" x14ac:dyDescent="0.35">
      <c r="A2564" s="1">
        <v>82562</v>
      </c>
      <c r="B2564" s="1" t="s">
        <v>41583</v>
      </c>
      <c r="C2564" s="8">
        <v>45054.799560185187</v>
      </c>
      <c r="D2564" s="1">
        <v>70462</v>
      </c>
      <c r="E2564" s="1">
        <v>100511</v>
      </c>
      <c r="F2564" s="1">
        <f t="shared" ref="F2564:F2627" si="81">COUNTIF(D$1:D$41447,D2564)</f>
        <v>20</v>
      </c>
      <c r="G2564" s="1">
        <f t="shared" si="80"/>
        <v>27</v>
      </c>
      <c r="H2564">
        <v>0</v>
      </c>
    </row>
    <row r="2565" spans="1:8" x14ac:dyDescent="0.35">
      <c r="A2565" s="1">
        <v>82563</v>
      </c>
      <c r="B2565" s="1" t="s">
        <v>38639</v>
      </c>
      <c r="C2565" s="8">
        <v>44977.883587962962</v>
      </c>
      <c r="D2565" s="1">
        <v>70320</v>
      </c>
      <c r="E2565" s="1">
        <v>100285</v>
      </c>
      <c r="F2565" s="1">
        <f t="shared" si="81"/>
        <v>25</v>
      </c>
      <c r="G2565" s="1">
        <f t="shared" si="80"/>
        <v>24</v>
      </c>
      <c r="H2565">
        <v>1</v>
      </c>
    </row>
    <row r="2566" spans="1:8" x14ac:dyDescent="0.35">
      <c r="A2566" s="1">
        <v>82564</v>
      </c>
      <c r="B2566" s="1" t="s">
        <v>53162</v>
      </c>
      <c r="C2566" s="8">
        <v>45250.928587962961</v>
      </c>
      <c r="D2566" s="1">
        <v>70773</v>
      </c>
      <c r="E2566" s="1">
        <v>101202</v>
      </c>
      <c r="F2566" s="1">
        <f t="shared" si="81"/>
        <v>31</v>
      </c>
      <c r="G2566" s="1">
        <f t="shared" si="80"/>
        <v>22</v>
      </c>
      <c r="H2566">
        <v>0</v>
      </c>
    </row>
    <row r="2567" spans="1:8" x14ac:dyDescent="0.35">
      <c r="A2567" s="1">
        <v>82565</v>
      </c>
      <c r="B2567" s="1" t="s">
        <v>38362</v>
      </c>
      <c r="C2567" s="8">
        <v>45036.024618055555</v>
      </c>
      <c r="D2567" s="1">
        <v>71454</v>
      </c>
      <c r="E2567" s="1">
        <v>100836</v>
      </c>
      <c r="F2567" s="1">
        <f t="shared" si="81"/>
        <v>28</v>
      </c>
      <c r="G2567" s="1">
        <f t="shared" si="80"/>
        <v>25</v>
      </c>
      <c r="H2567">
        <v>1</v>
      </c>
    </row>
    <row r="2568" spans="1:8" x14ac:dyDescent="0.35">
      <c r="A2568" s="1">
        <v>82566</v>
      </c>
      <c r="B2568" s="1" t="s">
        <v>30363</v>
      </c>
      <c r="C2568" s="8">
        <v>44978.800393518519</v>
      </c>
      <c r="D2568" s="1">
        <v>70803</v>
      </c>
      <c r="E2568" s="1">
        <v>100076</v>
      </c>
      <c r="F2568" s="1">
        <f t="shared" si="81"/>
        <v>27</v>
      </c>
      <c r="G2568" s="1">
        <f t="shared" si="80"/>
        <v>31</v>
      </c>
      <c r="H2568">
        <v>0</v>
      </c>
    </row>
    <row r="2569" spans="1:8" x14ac:dyDescent="0.35">
      <c r="A2569" s="1">
        <v>82567</v>
      </c>
      <c r="B2569" s="1" t="s">
        <v>31499</v>
      </c>
      <c r="C2569" s="8">
        <v>45231.660613425927</v>
      </c>
      <c r="D2569" s="1">
        <v>70100</v>
      </c>
      <c r="E2569" s="1">
        <v>101293</v>
      </c>
      <c r="F2569" s="1">
        <f t="shared" si="81"/>
        <v>34</v>
      </c>
      <c r="G2569" s="1">
        <f t="shared" si="80"/>
        <v>30</v>
      </c>
      <c r="H2569">
        <v>0</v>
      </c>
    </row>
    <row r="2570" spans="1:8" x14ac:dyDescent="0.35">
      <c r="A2570" s="1">
        <v>82568</v>
      </c>
      <c r="B2570" s="1" t="s">
        <v>32433</v>
      </c>
      <c r="C2570" s="8">
        <v>45196.609317129631</v>
      </c>
      <c r="D2570" s="1">
        <v>71384</v>
      </c>
      <c r="E2570" s="1">
        <v>101202</v>
      </c>
      <c r="F2570" s="1">
        <f t="shared" si="81"/>
        <v>34</v>
      </c>
      <c r="G2570" s="1">
        <f t="shared" si="80"/>
        <v>22</v>
      </c>
      <c r="H2570">
        <v>0</v>
      </c>
    </row>
    <row r="2571" spans="1:8" x14ac:dyDescent="0.35">
      <c r="A2571" s="1">
        <v>82569</v>
      </c>
      <c r="B2571" s="1" t="s">
        <v>28805</v>
      </c>
      <c r="C2571" s="8">
        <v>44981.863275462965</v>
      </c>
      <c r="D2571" s="1">
        <v>70349</v>
      </c>
      <c r="E2571" s="1">
        <v>101010</v>
      </c>
      <c r="F2571" s="1">
        <f t="shared" si="81"/>
        <v>30</v>
      </c>
      <c r="G2571" s="1">
        <f t="shared" si="80"/>
        <v>32</v>
      </c>
      <c r="H2571">
        <v>1</v>
      </c>
    </row>
    <row r="2572" spans="1:8" x14ac:dyDescent="0.35">
      <c r="A2572" s="1">
        <v>82570</v>
      </c>
      <c r="B2572" s="1" t="s">
        <v>39271</v>
      </c>
      <c r="C2572" s="8">
        <v>45123.510127314818</v>
      </c>
      <c r="D2572" s="1">
        <v>70196</v>
      </c>
      <c r="E2572" s="1">
        <v>100235</v>
      </c>
      <c r="F2572" s="1">
        <f t="shared" si="81"/>
        <v>34</v>
      </c>
      <c r="G2572" s="1">
        <f t="shared" si="80"/>
        <v>32</v>
      </c>
      <c r="H2572">
        <v>1</v>
      </c>
    </row>
    <row r="2573" spans="1:8" x14ac:dyDescent="0.35">
      <c r="A2573" s="1">
        <v>82571</v>
      </c>
      <c r="B2573" s="1" t="s">
        <v>53338</v>
      </c>
      <c r="C2573" s="8">
        <v>45095.482094907406</v>
      </c>
      <c r="D2573" s="1">
        <v>71249</v>
      </c>
      <c r="E2573" s="1">
        <v>100098</v>
      </c>
      <c r="F2573" s="1">
        <f t="shared" si="81"/>
        <v>34</v>
      </c>
      <c r="G2573" s="1">
        <f t="shared" si="80"/>
        <v>25</v>
      </c>
      <c r="H2573">
        <v>1</v>
      </c>
    </row>
    <row r="2574" spans="1:8" x14ac:dyDescent="0.35">
      <c r="A2574" s="1">
        <v>82572</v>
      </c>
      <c r="B2574" s="1" t="s">
        <v>39568</v>
      </c>
      <c r="C2574" s="8">
        <v>45288.277002314811</v>
      </c>
      <c r="D2574" s="1">
        <v>70236</v>
      </c>
      <c r="E2574" s="1">
        <v>100903</v>
      </c>
      <c r="F2574" s="1">
        <f t="shared" si="81"/>
        <v>20</v>
      </c>
      <c r="G2574" s="1">
        <f t="shared" si="80"/>
        <v>24</v>
      </c>
      <c r="H2574">
        <v>0</v>
      </c>
    </row>
    <row r="2575" spans="1:8" x14ac:dyDescent="0.35">
      <c r="A2575" s="1">
        <v>82573</v>
      </c>
      <c r="B2575" s="1" t="s">
        <v>53238</v>
      </c>
      <c r="C2575" s="8">
        <v>44998.910671296297</v>
      </c>
      <c r="D2575" s="1">
        <v>70532</v>
      </c>
      <c r="E2575" s="1">
        <v>100070</v>
      </c>
      <c r="F2575" s="1">
        <f t="shared" si="81"/>
        <v>41</v>
      </c>
      <c r="G2575" s="1">
        <f t="shared" si="80"/>
        <v>18</v>
      </c>
      <c r="H2575">
        <v>1</v>
      </c>
    </row>
    <row r="2576" spans="1:8" x14ac:dyDescent="0.35">
      <c r="A2576" s="1">
        <v>82574</v>
      </c>
      <c r="B2576" s="1" t="s">
        <v>31147</v>
      </c>
      <c r="C2576" s="8">
        <v>44982.023229166669</v>
      </c>
      <c r="D2576" s="1">
        <v>70260</v>
      </c>
      <c r="E2576" s="1">
        <v>100619</v>
      </c>
      <c r="F2576" s="1">
        <f t="shared" si="81"/>
        <v>31</v>
      </c>
      <c r="G2576" s="1">
        <f t="shared" si="80"/>
        <v>28</v>
      </c>
      <c r="H2576">
        <v>1</v>
      </c>
    </row>
    <row r="2577" spans="1:8" x14ac:dyDescent="0.35">
      <c r="A2577" s="1">
        <v>82575</v>
      </c>
      <c r="B2577" s="1" t="s">
        <v>42181</v>
      </c>
      <c r="C2577" s="8">
        <v>45101.64099537037</v>
      </c>
      <c r="D2577" s="1">
        <v>70061</v>
      </c>
      <c r="E2577" s="1">
        <v>100300</v>
      </c>
      <c r="F2577" s="1">
        <f t="shared" si="81"/>
        <v>28</v>
      </c>
      <c r="G2577" s="1">
        <f t="shared" si="80"/>
        <v>23</v>
      </c>
      <c r="H2577">
        <v>1</v>
      </c>
    </row>
    <row r="2578" spans="1:8" x14ac:dyDescent="0.35">
      <c r="A2578" s="1">
        <v>82576</v>
      </c>
      <c r="B2578" s="1" t="s">
        <v>30566</v>
      </c>
      <c r="C2578" s="8">
        <v>44959.869421296295</v>
      </c>
      <c r="D2578" s="1">
        <v>71105</v>
      </c>
      <c r="E2578" s="1">
        <v>101022</v>
      </c>
      <c r="F2578" s="1">
        <f t="shared" si="81"/>
        <v>24</v>
      </c>
      <c r="G2578" s="1">
        <f t="shared" si="80"/>
        <v>23</v>
      </c>
      <c r="H2578">
        <v>0</v>
      </c>
    </row>
    <row r="2579" spans="1:8" x14ac:dyDescent="0.35">
      <c r="A2579" s="1">
        <v>82577</v>
      </c>
      <c r="B2579" s="1" t="s">
        <v>50844</v>
      </c>
      <c r="C2579" s="8">
        <v>45279.038773148146</v>
      </c>
      <c r="D2579" s="1">
        <v>71262</v>
      </c>
      <c r="E2579" s="1">
        <v>100147</v>
      </c>
      <c r="F2579" s="1">
        <f t="shared" si="81"/>
        <v>34</v>
      </c>
      <c r="G2579" s="1">
        <f t="shared" si="80"/>
        <v>31</v>
      </c>
      <c r="H2579">
        <v>1</v>
      </c>
    </row>
    <row r="2580" spans="1:8" x14ac:dyDescent="0.35">
      <c r="A2580" s="1">
        <v>82578</v>
      </c>
      <c r="B2580" s="1" t="s">
        <v>34234</v>
      </c>
      <c r="C2580" s="8">
        <v>44990.365578703706</v>
      </c>
      <c r="D2580" s="1">
        <v>70356</v>
      </c>
      <c r="E2580" s="1">
        <v>100688</v>
      </c>
      <c r="F2580" s="1">
        <f t="shared" si="81"/>
        <v>28</v>
      </c>
      <c r="G2580" s="1">
        <f t="shared" si="80"/>
        <v>31</v>
      </c>
      <c r="H2580">
        <v>1</v>
      </c>
    </row>
    <row r="2581" spans="1:8" x14ac:dyDescent="0.35">
      <c r="A2581" s="1">
        <v>82579</v>
      </c>
      <c r="B2581" s="1" t="s">
        <v>32570</v>
      </c>
      <c r="C2581" s="8">
        <v>45233.92696759259</v>
      </c>
      <c r="D2581" s="1">
        <v>70165</v>
      </c>
      <c r="E2581" s="1">
        <v>101061</v>
      </c>
      <c r="F2581" s="1">
        <f t="shared" si="81"/>
        <v>27</v>
      </c>
      <c r="G2581" s="1">
        <f t="shared" si="80"/>
        <v>29</v>
      </c>
      <c r="H2581">
        <v>1</v>
      </c>
    </row>
    <row r="2582" spans="1:8" x14ac:dyDescent="0.35">
      <c r="A2582" s="1">
        <v>82580</v>
      </c>
      <c r="B2582" s="1" t="s">
        <v>51212</v>
      </c>
      <c r="C2582" s="8">
        <v>45084.340069444443</v>
      </c>
      <c r="D2582" s="1">
        <v>71520</v>
      </c>
      <c r="E2582" s="1">
        <v>100778</v>
      </c>
      <c r="F2582" s="1">
        <f t="shared" si="81"/>
        <v>19</v>
      </c>
      <c r="G2582" s="1">
        <f t="shared" si="80"/>
        <v>34</v>
      </c>
      <c r="H2582">
        <v>0</v>
      </c>
    </row>
    <row r="2583" spans="1:8" x14ac:dyDescent="0.35">
      <c r="A2583" s="1">
        <v>82581</v>
      </c>
      <c r="B2583" s="1" t="s">
        <v>29312</v>
      </c>
      <c r="C2583" s="8">
        <v>45066.897222222222</v>
      </c>
      <c r="D2583" s="1">
        <v>70746</v>
      </c>
      <c r="E2583" s="1">
        <v>101230</v>
      </c>
      <c r="F2583" s="1">
        <f t="shared" si="81"/>
        <v>25</v>
      </c>
      <c r="G2583" s="1">
        <f t="shared" si="80"/>
        <v>27</v>
      </c>
      <c r="H2583">
        <v>1</v>
      </c>
    </row>
    <row r="2584" spans="1:8" x14ac:dyDescent="0.35">
      <c r="A2584" s="1">
        <v>82582</v>
      </c>
      <c r="B2584" s="1" t="s">
        <v>45434</v>
      </c>
      <c r="C2584" s="8">
        <v>44944.905590277776</v>
      </c>
      <c r="D2584" s="1">
        <v>70272</v>
      </c>
      <c r="E2584" s="1">
        <v>100925</v>
      </c>
      <c r="F2584" s="1">
        <f t="shared" si="81"/>
        <v>23</v>
      </c>
      <c r="G2584" s="1">
        <f t="shared" si="80"/>
        <v>30</v>
      </c>
      <c r="H2584">
        <v>1</v>
      </c>
    </row>
    <row r="2585" spans="1:8" x14ac:dyDescent="0.35">
      <c r="A2585" s="1">
        <v>82583</v>
      </c>
      <c r="B2585" s="1" t="s">
        <v>32165</v>
      </c>
      <c r="C2585" s="8">
        <v>45144.822546296295</v>
      </c>
      <c r="D2585" s="1">
        <v>70992</v>
      </c>
      <c r="E2585" s="1">
        <v>101482</v>
      </c>
      <c r="F2585" s="1">
        <f t="shared" si="81"/>
        <v>32</v>
      </c>
      <c r="G2585" s="1">
        <f t="shared" si="80"/>
        <v>28</v>
      </c>
      <c r="H2585">
        <v>1</v>
      </c>
    </row>
    <row r="2586" spans="1:8" x14ac:dyDescent="0.35">
      <c r="A2586" s="1">
        <v>82584</v>
      </c>
      <c r="B2586" s="1" t="s">
        <v>30725</v>
      </c>
      <c r="C2586" s="8">
        <v>45091.496828703705</v>
      </c>
      <c r="D2586" s="1">
        <v>70639</v>
      </c>
      <c r="E2586" s="1">
        <v>100934</v>
      </c>
      <c r="F2586" s="1">
        <f t="shared" si="81"/>
        <v>30</v>
      </c>
      <c r="G2586" s="1">
        <f t="shared" si="80"/>
        <v>30</v>
      </c>
      <c r="H2586">
        <v>0</v>
      </c>
    </row>
    <row r="2587" spans="1:8" x14ac:dyDescent="0.35">
      <c r="A2587" s="1">
        <v>82585</v>
      </c>
      <c r="B2587" s="1" t="s">
        <v>45863</v>
      </c>
      <c r="C2587" s="8">
        <v>44970.694074074076</v>
      </c>
      <c r="D2587" s="1">
        <v>70326</v>
      </c>
      <c r="E2587" s="1">
        <v>100716</v>
      </c>
      <c r="F2587" s="1">
        <f t="shared" si="81"/>
        <v>29</v>
      </c>
      <c r="G2587" s="1">
        <f t="shared" si="80"/>
        <v>25</v>
      </c>
      <c r="H2587">
        <v>1</v>
      </c>
    </row>
    <row r="2588" spans="1:8" x14ac:dyDescent="0.35">
      <c r="A2588" s="1">
        <v>82586</v>
      </c>
      <c r="B2588" s="1" t="s">
        <v>39766</v>
      </c>
      <c r="C2588" s="8">
        <v>45201.034143518518</v>
      </c>
      <c r="D2588" s="1">
        <v>70271</v>
      </c>
      <c r="E2588" s="1">
        <v>100125</v>
      </c>
      <c r="F2588" s="1">
        <f t="shared" si="81"/>
        <v>26</v>
      </c>
      <c r="G2588" s="1">
        <f t="shared" si="80"/>
        <v>39</v>
      </c>
      <c r="H2588">
        <v>0</v>
      </c>
    </row>
    <row r="2589" spans="1:8" x14ac:dyDescent="0.35">
      <c r="A2589" s="1">
        <v>82587</v>
      </c>
      <c r="B2589" s="1" t="s">
        <v>38335</v>
      </c>
      <c r="C2589" s="8">
        <v>45240.281701388885</v>
      </c>
      <c r="D2589" s="1">
        <v>70052</v>
      </c>
      <c r="E2589" s="1">
        <v>100847</v>
      </c>
      <c r="F2589" s="1">
        <f t="shared" si="81"/>
        <v>26</v>
      </c>
      <c r="G2589" s="1">
        <f t="shared" si="80"/>
        <v>23</v>
      </c>
      <c r="H2589">
        <v>0</v>
      </c>
    </row>
    <row r="2590" spans="1:8" x14ac:dyDescent="0.35">
      <c r="A2590" s="1">
        <v>82588</v>
      </c>
      <c r="B2590" s="1" t="s">
        <v>50623</v>
      </c>
      <c r="C2590" s="8">
        <v>45229.167604166665</v>
      </c>
      <c r="D2590" s="1">
        <v>71460</v>
      </c>
      <c r="E2590" s="1">
        <v>101183</v>
      </c>
      <c r="F2590" s="1">
        <f t="shared" si="81"/>
        <v>20</v>
      </c>
      <c r="G2590" s="1">
        <f t="shared" si="80"/>
        <v>29</v>
      </c>
      <c r="H2590">
        <v>0</v>
      </c>
    </row>
    <row r="2591" spans="1:8" x14ac:dyDescent="0.35">
      <c r="A2591" s="1">
        <v>82589</v>
      </c>
      <c r="B2591" s="1" t="s">
        <v>36011</v>
      </c>
      <c r="C2591" s="8">
        <v>45013.043749999997</v>
      </c>
      <c r="D2591" s="1">
        <v>71367</v>
      </c>
      <c r="E2591" s="1">
        <v>100606</v>
      </c>
      <c r="F2591" s="1">
        <f t="shared" si="81"/>
        <v>31</v>
      </c>
      <c r="G2591" s="1">
        <f t="shared" si="80"/>
        <v>24</v>
      </c>
      <c r="H2591">
        <v>0</v>
      </c>
    </row>
    <row r="2592" spans="1:8" x14ac:dyDescent="0.35">
      <c r="A2592" s="1">
        <v>82590</v>
      </c>
      <c r="B2592" s="1" t="s">
        <v>37210</v>
      </c>
      <c r="C2592" s="8">
        <v>45244.123738425929</v>
      </c>
      <c r="D2592" s="1">
        <v>71472</v>
      </c>
      <c r="E2592" s="1">
        <v>100270</v>
      </c>
      <c r="F2592" s="1">
        <f t="shared" si="81"/>
        <v>34</v>
      </c>
      <c r="G2592" s="1">
        <f t="shared" si="80"/>
        <v>18</v>
      </c>
      <c r="H2592">
        <v>0</v>
      </c>
    </row>
    <row r="2593" spans="1:8" x14ac:dyDescent="0.35">
      <c r="A2593" s="1">
        <v>82591</v>
      </c>
      <c r="B2593" s="1" t="s">
        <v>52406</v>
      </c>
      <c r="C2593" s="8">
        <v>45051.4846875</v>
      </c>
      <c r="D2593" s="1">
        <v>71156</v>
      </c>
      <c r="E2593" s="1">
        <v>100716</v>
      </c>
      <c r="F2593" s="1">
        <f t="shared" si="81"/>
        <v>18</v>
      </c>
      <c r="G2593" s="1">
        <f t="shared" si="80"/>
        <v>25</v>
      </c>
      <c r="H2593">
        <v>0</v>
      </c>
    </row>
    <row r="2594" spans="1:8" x14ac:dyDescent="0.35">
      <c r="A2594" s="1">
        <v>82592</v>
      </c>
      <c r="B2594" s="1" t="s">
        <v>30476</v>
      </c>
      <c r="C2594" s="8">
        <v>45096.332407407404</v>
      </c>
      <c r="D2594" s="1">
        <v>71300</v>
      </c>
      <c r="E2594" s="1">
        <v>100006</v>
      </c>
      <c r="F2594" s="1">
        <f t="shared" si="81"/>
        <v>35</v>
      </c>
      <c r="G2594" s="1">
        <f t="shared" si="80"/>
        <v>29</v>
      </c>
      <c r="H2594">
        <v>0</v>
      </c>
    </row>
    <row r="2595" spans="1:8" x14ac:dyDescent="0.35">
      <c r="A2595" s="1">
        <v>82593</v>
      </c>
      <c r="B2595" s="1" t="s">
        <v>44404</v>
      </c>
      <c r="C2595" s="8">
        <v>45198.879270833335</v>
      </c>
      <c r="D2595" s="1">
        <v>70490</v>
      </c>
      <c r="E2595" s="1">
        <v>100098</v>
      </c>
      <c r="F2595" s="1">
        <f t="shared" si="81"/>
        <v>30</v>
      </c>
      <c r="G2595" s="1">
        <f t="shared" si="80"/>
        <v>25</v>
      </c>
      <c r="H2595">
        <v>0</v>
      </c>
    </row>
    <row r="2596" spans="1:8" x14ac:dyDescent="0.35">
      <c r="A2596" s="1">
        <v>82594</v>
      </c>
      <c r="B2596" s="1" t="s">
        <v>30276</v>
      </c>
      <c r="C2596" s="8">
        <v>45278.295902777776</v>
      </c>
      <c r="D2596" s="1">
        <v>71030</v>
      </c>
      <c r="E2596" s="1">
        <v>101032</v>
      </c>
      <c r="F2596" s="1">
        <f t="shared" si="81"/>
        <v>27</v>
      </c>
      <c r="G2596" s="1">
        <f t="shared" si="80"/>
        <v>25</v>
      </c>
      <c r="H2596">
        <v>0</v>
      </c>
    </row>
    <row r="2597" spans="1:8" x14ac:dyDescent="0.35">
      <c r="A2597" s="1">
        <v>82595</v>
      </c>
      <c r="B2597" s="1" t="s">
        <v>46624</v>
      </c>
      <c r="C2597" s="8">
        <v>45088.857928240737</v>
      </c>
      <c r="D2597" s="1">
        <v>70315</v>
      </c>
      <c r="E2597" s="1">
        <v>100267</v>
      </c>
      <c r="F2597" s="1">
        <f t="shared" si="81"/>
        <v>32</v>
      </c>
      <c r="G2597" s="1">
        <f t="shared" si="80"/>
        <v>30</v>
      </c>
      <c r="H2597">
        <v>1</v>
      </c>
    </row>
    <row r="2598" spans="1:8" x14ac:dyDescent="0.35">
      <c r="A2598" s="1">
        <v>82596</v>
      </c>
      <c r="B2598" s="1" t="s">
        <v>37079</v>
      </c>
      <c r="C2598" s="8">
        <v>45262.043611111112</v>
      </c>
      <c r="D2598" s="1">
        <v>70410</v>
      </c>
      <c r="E2598" s="1">
        <v>100465</v>
      </c>
      <c r="F2598" s="1">
        <f t="shared" si="81"/>
        <v>35</v>
      </c>
      <c r="G2598" s="1">
        <f t="shared" si="80"/>
        <v>28</v>
      </c>
      <c r="H2598">
        <v>0</v>
      </c>
    </row>
    <row r="2599" spans="1:8" x14ac:dyDescent="0.35">
      <c r="A2599" s="1">
        <v>82597</v>
      </c>
      <c r="B2599" s="1" t="s">
        <v>52125</v>
      </c>
      <c r="C2599" s="8">
        <v>45269.605000000003</v>
      </c>
      <c r="D2599" s="1">
        <v>70672</v>
      </c>
      <c r="E2599" s="1">
        <v>101061</v>
      </c>
      <c r="F2599" s="1">
        <f t="shared" si="81"/>
        <v>32</v>
      </c>
      <c r="G2599" s="1">
        <f t="shared" si="80"/>
        <v>29</v>
      </c>
      <c r="H2599">
        <v>1</v>
      </c>
    </row>
    <row r="2600" spans="1:8" x14ac:dyDescent="0.35">
      <c r="A2600" s="1">
        <v>82598</v>
      </c>
      <c r="B2600" s="1" t="s">
        <v>28584</v>
      </c>
      <c r="C2600" s="8">
        <v>45184.22246527778</v>
      </c>
      <c r="D2600" s="1">
        <v>71491</v>
      </c>
      <c r="E2600" s="1">
        <v>100625</v>
      </c>
      <c r="F2600" s="1">
        <f t="shared" si="81"/>
        <v>36</v>
      </c>
      <c r="G2600" s="1">
        <f t="shared" si="80"/>
        <v>25</v>
      </c>
      <c r="H2600">
        <v>1</v>
      </c>
    </row>
    <row r="2601" spans="1:8" x14ac:dyDescent="0.35">
      <c r="A2601" s="1">
        <v>82599</v>
      </c>
      <c r="B2601" s="1" t="s">
        <v>33737</v>
      </c>
      <c r="C2601" s="8">
        <v>44952.034768518519</v>
      </c>
      <c r="D2601" s="1">
        <v>71120</v>
      </c>
      <c r="E2601" s="1">
        <v>101351</v>
      </c>
      <c r="F2601" s="1">
        <f t="shared" si="81"/>
        <v>28</v>
      </c>
      <c r="G2601" s="1">
        <f t="shared" si="80"/>
        <v>32</v>
      </c>
      <c r="H2601">
        <v>1</v>
      </c>
    </row>
    <row r="2602" spans="1:8" x14ac:dyDescent="0.35">
      <c r="A2602" s="1">
        <v>82600</v>
      </c>
      <c r="B2602" s="1" t="s">
        <v>49381</v>
      </c>
      <c r="C2602" s="8">
        <v>45102.922175925924</v>
      </c>
      <c r="D2602" s="1">
        <v>70112</v>
      </c>
      <c r="E2602" s="1">
        <v>100447</v>
      </c>
      <c r="F2602" s="1">
        <f t="shared" si="81"/>
        <v>25</v>
      </c>
      <c r="G2602" s="1">
        <f t="shared" si="80"/>
        <v>31</v>
      </c>
      <c r="H2602">
        <v>1</v>
      </c>
    </row>
    <row r="2603" spans="1:8" x14ac:dyDescent="0.35">
      <c r="A2603" s="1">
        <v>82601</v>
      </c>
      <c r="B2603" s="1" t="s">
        <v>32395</v>
      </c>
      <c r="C2603" s="8">
        <v>45287.403252314813</v>
      </c>
      <c r="D2603" s="1">
        <v>70506</v>
      </c>
      <c r="E2603" s="1">
        <v>100867</v>
      </c>
      <c r="F2603" s="1">
        <f t="shared" si="81"/>
        <v>20</v>
      </c>
      <c r="G2603" s="1">
        <f t="shared" si="80"/>
        <v>24</v>
      </c>
      <c r="H2603">
        <v>0</v>
      </c>
    </row>
    <row r="2604" spans="1:8" x14ac:dyDescent="0.35">
      <c r="A2604" s="1">
        <v>82602</v>
      </c>
      <c r="B2604" s="1" t="s">
        <v>50378</v>
      </c>
      <c r="C2604" s="8">
        <v>45094.757222222222</v>
      </c>
      <c r="D2604" s="1">
        <v>70157</v>
      </c>
      <c r="E2604" s="1">
        <v>101243</v>
      </c>
      <c r="F2604" s="1">
        <f t="shared" si="81"/>
        <v>25</v>
      </c>
      <c r="G2604" s="1">
        <f t="shared" si="80"/>
        <v>25</v>
      </c>
      <c r="H2604">
        <v>1</v>
      </c>
    </row>
    <row r="2605" spans="1:8" x14ac:dyDescent="0.35">
      <c r="A2605" s="1">
        <v>82603</v>
      </c>
      <c r="B2605" s="1" t="s">
        <v>29186</v>
      </c>
      <c r="C2605" s="8">
        <v>45207.472766203704</v>
      </c>
      <c r="D2605" s="1">
        <v>71298</v>
      </c>
      <c r="E2605" s="1">
        <v>100232</v>
      </c>
      <c r="F2605" s="1">
        <f t="shared" si="81"/>
        <v>33</v>
      </c>
      <c r="G2605" s="1">
        <f t="shared" si="80"/>
        <v>26</v>
      </c>
      <c r="H2605">
        <v>1</v>
      </c>
    </row>
    <row r="2606" spans="1:8" x14ac:dyDescent="0.35">
      <c r="A2606" s="1">
        <v>82604</v>
      </c>
      <c r="B2606" s="1" t="s">
        <v>38046</v>
      </c>
      <c r="C2606" s="8">
        <v>45081.826805555553</v>
      </c>
      <c r="D2606" s="1">
        <v>70823</v>
      </c>
      <c r="E2606" s="1">
        <v>100095</v>
      </c>
      <c r="F2606" s="1">
        <f t="shared" si="81"/>
        <v>28</v>
      </c>
      <c r="G2606" s="1">
        <f t="shared" si="80"/>
        <v>31</v>
      </c>
      <c r="H2606">
        <v>0</v>
      </c>
    </row>
    <row r="2607" spans="1:8" x14ac:dyDescent="0.35">
      <c r="A2607" s="1">
        <v>82605</v>
      </c>
      <c r="B2607" s="1" t="s">
        <v>33269</v>
      </c>
      <c r="C2607" s="8">
        <v>45132.537534722222</v>
      </c>
      <c r="D2607" s="1">
        <v>70401</v>
      </c>
      <c r="E2607" s="1">
        <v>101364</v>
      </c>
      <c r="F2607" s="1">
        <f t="shared" si="81"/>
        <v>38</v>
      </c>
      <c r="G2607" s="1">
        <f t="shared" si="80"/>
        <v>19</v>
      </c>
      <c r="H2607">
        <v>0</v>
      </c>
    </row>
    <row r="2608" spans="1:8" x14ac:dyDescent="0.35">
      <c r="A2608" s="1">
        <v>82606</v>
      </c>
      <c r="B2608" s="1" t="s">
        <v>52770</v>
      </c>
      <c r="C2608" s="8">
        <v>45143.444618055553</v>
      </c>
      <c r="D2608" s="1">
        <v>71206</v>
      </c>
      <c r="E2608" s="1">
        <v>100351</v>
      </c>
      <c r="F2608" s="1">
        <f t="shared" si="81"/>
        <v>21</v>
      </c>
      <c r="G2608" s="1">
        <f t="shared" si="80"/>
        <v>31</v>
      </c>
      <c r="H2608">
        <v>0</v>
      </c>
    </row>
    <row r="2609" spans="1:8" x14ac:dyDescent="0.35">
      <c r="A2609" s="1">
        <v>82607</v>
      </c>
      <c r="B2609" s="1" t="s">
        <v>44328</v>
      </c>
      <c r="C2609" s="8">
        <v>45232.765196759261</v>
      </c>
      <c r="D2609" s="1">
        <v>70429</v>
      </c>
      <c r="E2609" s="1">
        <v>100841</v>
      </c>
      <c r="F2609" s="1">
        <f t="shared" si="81"/>
        <v>21</v>
      </c>
      <c r="G2609" s="1">
        <f t="shared" si="80"/>
        <v>27</v>
      </c>
      <c r="H2609">
        <v>0</v>
      </c>
    </row>
    <row r="2610" spans="1:8" x14ac:dyDescent="0.35">
      <c r="A2610" s="1">
        <v>82608</v>
      </c>
      <c r="B2610" s="1" t="s">
        <v>30234</v>
      </c>
      <c r="C2610" s="8">
        <v>45290.676319444443</v>
      </c>
      <c r="D2610" s="1">
        <v>71495</v>
      </c>
      <c r="E2610" s="1">
        <v>100793</v>
      </c>
      <c r="F2610" s="1">
        <f t="shared" si="81"/>
        <v>25</v>
      </c>
      <c r="G2610" s="1">
        <f t="shared" si="80"/>
        <v>25</v>
      </c>
      <c r="H2610">
        <v>0</v>
      </c>
    </row>
    <row r="2611" spans="1:8" x14ac:dyDescent="0.35">
      <c r="A2611" s="1">
        <v>82609</v>
      </c>
      <c r="B2611" s="1" t="s">
        <v>45154</v>
      </c>
      <c r="C2611" s="8">
        <v>45082.199074074073</v>
      </c>
      <c r="D2611" s="1">
        <v>70088</v>
      </c>
      <c r="E2611" s="1">
        <v>100244</v>
      </c>
      <c r="F2611" s="1">
        <f t="shared" si="81"/>
        <v>26</v>
      </c>
      <c r="G2611" s="1">
        <f t="shared" si="80"/>
        <v>26</v>
      </c>
      <c r="H2611">
        <v>1</v>
      </c>
    </row>
    <row r="2612" spans="1:8" x14ac:dyDescent="0.35">
      <c r="A2612" s="1">
        <v>82610</v>
      </c>
      <c r="B2612" s="1" t="s">
        <v>40722</v>
      </c>
      <c r="C2612" s="8">
        <v>45007.19458333333</v>
      </c>
      <c r="D2612" s="1">
        <v>70187</v>
      </c>
      <c r="E2612" s="1">
        <v>100855</v>
      </c>
      <c r="F2612" s="1">
        <f t="shared" si="81"/>
        <v>22</v>
      </c>
      <c r="G2612" s="1">
        <f t="shared" si="80"/>
        <v>32</v>
      </c>
      <c r="H2612">
        <v>0</v>
      </c>
    </row>
    <row r="2613" spans="1:8" x14ac:dyDescent="0.35">
      <c r="A2613" s="1">
        <v>82611</v>
      </c>
      <c r="B2613" s="1" t="s">
        <v>33525</v>
      </c>
      <c r="C2613" s="8">
        <v>45161.299583333333</v>
      </c>
      <c r="D2613" s="1">
        <v>70427</v>
      </c>
      <c r="E2613" s="1">
        <v>101416</v>
      </c>
      <c r="F2613" s="1">
        <f t="shared" si="81"/>
        <v>30</v>
      </c>
      <c r="G2613" s="1">
        <f t="shared" si="80"/>
        <v>36</v>
      </c>
      <c r="H2613">
        <v>0</v>
      </c>
    </row>
    <row r="2614" spans="1:8" x14ac:dyDescent="0.35">
      <c r="A2614" s="1">
        <v>82612</v>
      </c>
      <c r="B2614" s="1" t="s">
        <v>31315</v>
      </c>
      <c r="C2614" s="8">
        <v>45216.83965277778</v>
      </c>
      <c r="D2614" s="1">
        <v>71563</v>
      </c>
      <c r="E2614" s="1">
        <v>100974</v>
      </c>
      <c r="F2614" s="1">
        <f t="shared" si="81"/>
        <v>33</v>
      </c>
      <c r="G2614" s="1">
        <f t="shared" si="80"/>
        <v>27</v>
      </c>
      <c r="H2614">
        <v>0</v>
      </c>
    </row>
    <row r="2615" spans="1:8" x14ac:dyDescent="0.35">
      <c r="A2615" s="1">
        <v>82613</v>
      </c>
      <c r="B2615" s="1" t="s">
        <v>35249</v>
      </c>
      <c r="C2615" s="8">
        <v>44942.156122685185</v>
      </c>
      <c r="D2615" s="1">
        <v>70131</v>
      </c>
      <c r="E2615" s="1">
        <v>100332</v>
      </c>
      <c r="F2615" s="1">
        <f t="shared" si="81"/>
        <v>30</v>
      </c>
      <c r="G2615" s="1">
        <f t="shared" si="80"/>
        <v>26</v>
      </c>
      <c r="H2615">
        <v>1</v>
      </c>
    </row>
    <row r="2616" spans="1:8" x14ac:dyDescent="0.35">
      <c r="A2616" s="1">
        <v>82614</v>
      </c>
      <c r="B2616" s="1" t="s">
        <v>51110</v>
      </c>
      <c r="C2616" s="8">
        <v>45204.756979166668</v>
      </c>
      <c r="D2616" s="1">
        <v>70584</v>
      </c>
      <c r="E2616" s="1">
        <v>101054</v>
      </c>
      <c r="F2616" s="1">
        <f t="shared" si="81"/>
        <v>32</v>
      </c>
      <c r="G2616" s="1">
        <f t="shared" si="80"/>
        <v>35</v>
      </c>
      <c r="H2616">
        <v>1</v>
      </c>
    </row>
    <row r="2617" spans="1:8" x14ac:dyDescent="0.35">
      <c r="A2617" s="1">
        <v>82615</v>
      </c>
      <c r="B2617" s="1" t="s">
        <v>31210</v>
      </c>
      <c r="C2617" s="8">
        <v>45121.224733796298</v>
      </c>
      <c r="D2617" s="1">
        <v>70202</v>
      </c>
      <c r="E2617" s="1">
        <v>100548</v>
      </c>
      <c r="F2617" s="1">
        <f t="shared" si="81"/>
        <v>27</v>
      </c>
      <c r="G2617" s="1">
        <f t="shared" si="80"/>
        <v>34</v>
      </c>
      <c r="H2617">
        <v>1</v>
      </c>
    </row>
    <row r="2618" spans="1:8" x14ac:dyDescent="0.35">
      <c r="A2618" s="1">
        <v>82616</v>
      </c>
      <c r="B2618" s="1" t="s">
        <v>33680</v>
      </c>
      <c r="C2618" s="8">
        <v>45230.181979166664</v>
      </c>
      <c r="D2618" s="1">
        <v>70703</v>
      </c>
      <c r="E2618" s="1">
        <v>101060</v>
      </c>
      <c r="F2618" s="1">
        <f t="shared" si="81"/>
        <v>24</v>
      </c>
      <c r="G2618" s="1">
        <f t="shared" si="80"/>
        <v>31</v>
      </c>
      <c r="H2618">
        <v>0</v>
      </c>
    </row>
    <row r="2619" spans="1:8" x14ac:dyDescent="0.35">
      <c r="A2619" s="1">
        <v>82617</v>
      </c>
      <c r="B2619" s="1" t="s">
        <v>42674</v>
      </c>
      <c r="C2619" s="8">
        <v>45172.423738425925</v>
      </c>
      <c r="D2619" s="1">
        <v>70299</v>
      </c>
      <c r="E2619" s="1">
        <v>100495</v>
      </c>
      <c r="F2619" s="1">
        <f t="shared" si="81"/>
        <v>36</v>
      </c>
      <c r="G2619" s="1">
        <f t="shared" si="80"/>
        <v>27</v>
      </c>
      <c r="H2619">
        <v>0</v>
      </c>
    </row>
    <row r="2620" spans="1:8" x14ac:dyDescent="0.35">
      <c r="A2620" s="1">
        <v>82618</v>
      </c>
      <c r="B2620" s="1" t="s">
        <v>28375</v>
      </c>
      <c r="C2620" s="8">
        <v>45252.161759259259</v>
      </c>
      <c r="D2620" s="1">
        <v>71109</v>
      </c>
      <c r="E2620" s="1">
        <v>100501</v>
      </c>
      <c r="F2620" s="1">
        <f t="shared" si="81"/>
        <v>25</v>
      </c>
      <c r="G2620" s="1">
        <f t="shared" si="80"/>
        <v>32</v>
      </c>
      <c r="H2620">
        <v>0</v>
      </c>
    </row>
    <row r="2621" spans="1:8" x14ac:dyDescent="0.35">
      <c r="A2621" s="1">
        <v>82619</v>
      </c>
      <c r="B2621" s="1" t="s">
        <v>52368</v>
      </c>
      <c r="C2621" s="8">
        <v>45164.613715277781</v>
      </c>
      <c r="D2621" s="1">
        <v>70939</v>
      </c>
      <c r="E2621" s="1">
        <v>101531</v>
      </c>
      <c r="F2621" s="1">
        <f t="shared" si="81"/>
        <v>38</v>
      </c>
      <c r="G2621" s="1">
        <f t="shared" si="80"/>
        <v>33</v>
      </c>
      <c r="H2621">
        <v>1</v>
      </c>
    </row>
    <row r="2622" spans="1:8" x14ac:dyDescent="0.35">
      <c r="A2622" s="1">
        <v>82620</v>
      </c>
      <c r="B2622" s="1" t="s">
        <v>47397</v>
      </c>
      <c r="C2622" s="8">
        <v>45170.965370370373</v>
      </c>
      <c r="D2622" s="1">
        <v>71431</v>
      </c>
      <c r="E2622" s="1">
        <v>100602</v>
      </c>
      <c r="F2622" s="1">
        <f t="shared" si="81"/>
        <v>28</v>
      </c>
      <c r="G2622" s="1">
        <f t="shared" si="80"/>
        <v>24</v>
      </c>
      <c r="H2622">
        <v>0</v>
      </c>
    </row>
    <row r="2623" spans="1:8" x14ac:dyDescent="0.35">
      <c r="A2623" s="1">
        <v>82621</v>
      </c>
      <c r="B2623" s="1" t="s">
        <v>49578</v>
      </c>
      <c r="C2623" s="8">
        <v>45278.275347222225</v>
      </c>
      <c r="D2623" s="1">
        <v>70450</v>
      </c>
      <c r="E2623" s="1">
        <v>100704</v>
      </c>
      <c r="F2623" s="1">
        <f t="shared" si="81"/>
        <v>31</v>
      </c>
      <c r="G2623" s="1">
        <f t="shared" si="80"/>
        <v>23</v>
      </c>
      <c r="H2623">
        <v>1</v>
      </c>
    </row>
    <row r="2624" spans="1:8" x14ac:dyDescent="0.35">
      <c r="A2624" s="1">
        <v>82622</v>
      </c>
      <c r="B2624" s="1" t="s">
        <v>31716</v>
      </c>
      <c r="C2624" s="8">
        <v>44995.905486111114</v>
      </c>
      <c r="D2624" s="1">
        <v>70744</v>
      </c>
      <c r="E2624" s="1">
        <v>101101</v>
      </c>
      <c r="F2624" s="1">
        <f t="shared" si="81"/>
        <v>29</v>
      </c>
      <c r="G2624" s="1">
        <f t="shared" si="80"/>
        <v>26</v>
      </c>
      <c r="H2624">
        <v>0</v>
      </c>
    </row>
    <row r="2625" spans="1:8" x14ac:dyDescent="0.35">
      <c r="A2625" s="1">
        <v>82623</v>
      </c>
      <c r="B2625" s="1" t="s">
        <v>36879</v>
      </c>
      <c r="C2625" s="8">
        <v>45208.060046296298</v>
      </c>
      <c r="D2625" s="1">
        <v>71294</v>
      </c>
      <c r="E2625" s="1">
        <v>100331</v>
      </c>
      <c r="F2625" s="1">
        <f t="shared" si="81"/>
        <v>26</v>
      </c>
      <c r="G2625" s="1">
        <f t="shared" si="80"/>
        <v>20</v>
      </c>
      <c r="H2625">
        <v>0</v>
      </c>
    </row>
    <row r="2626" spans="1:8" x14ac:dyDescent="0.35">
      <c r="A2626" s="1">
        <v>82624</v>
      </c>
      <c r="B2626" s="1" t="s">
        <v>37165</v>
      </c>
      <c r="C2626" s="8">
        <v>45090.572858796295</v>
      </c>
      <c r="D2626" s="1">
        <v>70086</v>
      </c>
      <c r="E2626" s="1">
        <v>100636</v>
      </c>
      <c r="F2626" s="1">
        <f t="shared" si="81"/>
        <v>22</v>
      </c>
      <c r="G2626" s="1">
        <f t="shared" si="80"/>
        <v>25</v>
      </c>
      <c r="H2626">
        <v>1</v>
      </c>
    </row>
    <row r="2627" spans="1:8" x14ac:dyDescent="0.35">
      <c r="A2627" s="1">
        <v>82625</v>
      </c>
      <c r="B2627" s="1" t="s">
        <v>31973</v>
      </c>
      <c r="C2627" s="8">
        <v>45115.568043981482</v>
      </c>
      <c r="D2627" s="1">
        <v>70867</v>
      </c>
      <c r="E2627" s="1">
        <v>100670</v>
      </c>
      <c r="F2627" s="1">
        <f t="shared" si="81"/>
        <v>27</v>
      </c>
      <c r="G2627" s="1">
        <f t="shared" ref="G2627:G2690" si="82">COUNTIF(E$1:E$41447,E2627)</f>
        <v>21</v>
      </c>
      <c r="H2627">
        <v>0</v>
      </c>
    </row>
    <row r="2628" spans="1:8" x14ac:dyDescent="0.35">
      <c r="A2628" s="1">
        <v>82626</v>
      </c>
      <c r="B2628" s="1" t="s">
        <v>31421</v>
      </c>
      <c r="C2628" s="8">
        <v>45101.851400462961</v>
      </c>
      <c r="D2628" s="1">
        <v>70474</v>
      </c>
      <c r="E2628" s="1">
        <v>100719</v>
      </c>
      <c r="F2628" s="1">
        <f t="shared" ref="F2628:F2691" si="83">COUNTIF(D$1:D$41447,D2628)</f>
        <v>30</v>
      </c>
      <c r="G2628" s="1">
        <f t="shared" si="82"/>
        <v>29</v>
      </c>
      <c r="H2628">
        <v>0</v>
      </c>
    </row>
    <row r="2629" spans="1:8" x14ac:dyDescent="0.35">
      <c r="A2629" s="1">
        <v>82627</v>
      </c>
      <c r="B2629" s="1" t="s">
        <v>43662</v>
      </c>
      <c r="C2629" s="8">
        <v>45032.510150462964</v>
      </c>
      <c r="D2629" s="1">
        <v>70863</v>
      </c>
      <c r="E2629" s="1">
        <v>100215</v>
      </c>
      <c r="F2629" s="1">
        <f t="shared" si="83"/>
        <v>28</v>
      </c>
      <c r="G2629" s="1">
        <f t="shared" si="82"/>
        <v>31</v>
      </c>
      <c r="H2629">
        <v>0</v>
      </c>
    </row>
    <row r="2630" spans="1:8" x14ac:dyDescent="0.35">
      <c r="A2630" s="1">
        <v>82628</v>
      </c>
      <c r="B2630" s="1" t="s">
        <v>48903</v>
      </c>
      <c r="C2630" s="8">
        <v>45278.754756944443</v>
      </c>
      <c r="D2630" s="1">
        <v>70809</v>
      </c>
      <c r="E2630" s="1">
        <v>100650</v>
      </c>
      <c r="F2630" s="1">
        <f t="shared" si="83"/>
        <v>23</v>
      </c>
      <c r="G2630" s="1">
        <f t="shared" si="82"/>
        <v>30</v>
      </c>
      <c r="H2630">
        <v>0</v>
      </c>
    </row>
    <row r="2631" spans="1:8" x14ac:dyDescent="0.35">
      <c r="A2631" s="1">
        <v>82629</v>
      </c>
      <c r="B2631" s="1" t="s">
        <v>44769</v>
      </c>
      <c r="C2631" s="8">
        <v>45198.329467592594</v>
      </c>
      <c r="D2631" s="1">
        <v>70420</v>
      </c>
      <c r="E2631" s="1">
        <v>100433</v>
      </c>
      <c r="F2631" s="1">
        <f t="shared" si="83"/>
        <v>25</v>
      </c>
      <c r="G2631" s="1">
        <f t="shared" si="82"/>
        <v>29</v>
      </c>
      <c r="H2631">
        <v>0</v>
      </c>
    </row>
    <row r="2632" spans="1:8" x14ac:dyDescent="0.35">
      <c r="A2632" s="1">
        <v>82630</v>
      </c>
      <c r="B2632" s="1" t="s">
        <v>31700</v>
      </c>
      <c r="C2632" s="8">
        <v>45121.234224537038</v>
      </c>
      <c r="D2632" s="1">
        <v>71158</v>
      </c>
      <c r="E2632" s="1">
        <v>100662</v>
      </c>
      <c r="F2632" s="1">
        <f t="shared" si="83"/>
        <v>36</v>
      </c>
      <c r="G2632" s="1">
        <f t="shared" si="82"/>
        <v>32</v>
      </c>
      <c r="H2632">
        <v>1</v>
      </c>
    </row>
    <row r="2633" spans="1:8" x14ac:dyDescent="0.35">
      <c r="A2633" s="1">
        <v>82631</v>
      </c>
      <c r="B2633" s="1" t="s">
        <v>47987</v>
      </c>
      <c r="C2633" s="8">
        <v>45197.70721064815</v>
      </c>
      <c r="D2633" s="1">
        <v>70683</v>
      </c>
      <c r="E2633" s="1">
        <v>100039</v>
      </c>
      <c r="F2633" s="1">
        <f t="shared" si="83"/>
        <v>25</v>
      </c>
      <c r="G2633" s="1">
        <f t="shared" si="82"/>
        <v>28</v>
      </c>
      <c r="H2633">
        <v>0</v>
      </c>
    </row>
    <row r="2634" spans="1:8" x14ac:dyDescent="0.35">
      <c r="A2634" s="1">
        <v>82632</v>
      </c>
      <c r="B2634" s="1" t="s">
        <v>43426</v>
      </c>
      <c r="C2634" s="8">
        <v>45271.159571759257</v>
      </c>
      <c r="D2634" s="1">
        <v>70855</v>
      </c>
      <c r="E2634" s="1">
        <v>100022</v>
      </c>
      <c r="F2634" s="1">
        <f t="shared" si="83"/>
        <v>24</v>
      </c>
      <c r="G2634" s="1">
        <f t="shared" si="82"/>
        <v>24</v>
      </c>
      <c r="H2634">
        <v>1</v>
      </c>
    </row>
    <row r="2635" spans="1:8" x14ac:dyDescent="0.35">
      <c r="A2635" s="1">
        <v>82633</v>
      </c>
      <c r="B2635" s="1" t="s">
        <v>36888</v>
      </c>
      <c r="C2635" s="8">
        <v>45291.179537037038</v>
      </c>
      <c r="D2635" s="1">
        <v>71548</v>
      </c>
      <c r="E2635" s="1">
        <v>100452</v>
      </c>
      <c r="F2635" s="1">
        <f t="shared" si="83"/>
        <v>29</v>
      </c>
      <c r="G2635" s="1">
        <f t="shared" si="82"/>
        <v>26</v>
      </c>
      <c r="H2635">
        <v>1</v>
      </c>
    </row>
    <row r="2636" spans="1:8" x14ac:dyDescent="0.35">
      <c r="A2636" s="1">
        <v>82634</v>
      </c>
      <c r="B2636" s="1" t="s">
        <v>29491</v>
      </c>
      <c r="C2636" s="8">
        <v>45090.753449074073</v>
      </c>
      <c r="D2636" s="1">
        <v>70091</v>
      </c>
      <c r="E2636" s="1">
        <v>100047</v>
      </c>
      <c r="F2636" s="1">
        <f t="shared" si="83"/>
        <v>25</v>
      </c>
      <c r="G2636" s="1">
        <f t="shared" si="82"/>
        <v>21</v>
      </c>
      <c r="H2636">
        <v>1</v>
      </c>
    </row>
    <row r="2637" spans="1:8" x14ac:dyDescent="0.35">
      <c r="A2637" s="1">
        <v>82635</v>
      </c>
      <c r="B2637" s="1" t="s">
        <v>51392</v>
      </c>
      <c r="C2637" s="8">
        <v>45035.044259259259</v>
      </c>
      <c r="D2637" s="1">
        <v>70343</v>
      </c>
      <c r="E2637" s="1">
        <v>101117</v>
      </c>
      <c r="F2637" s="1">
        <f t="shared" si="83"/>
        <v>31</v>
      </c>
      <c r="G2637" s="1">
        <f t="shared" si="82"/>
        <v>21</v>
      </c>
      <c r="H2637">
        <v>1</v>
      </c>
    </row>
    <row r="2638" spans="1:8" x14ac:dyDescent="0.35">
      <c r="A2638" s="1">
        <v>82636</v>
      </c>
      <c r="B2638" s="1" t="s">
        <v>52474</v>
      </c>
      <c r="C2638" s="8">
        <v>45134.832453703704</v>
      </c>
      <c r="D2638" s="1">
        <v>71406</v>
      </c>
      <c r="E2638" s="1">
        <v>100791</v>
      </c>
      <c r="F2638" s="1">
        <f t="shared" si="83"/>
        <v>30</v>
      </c>
      <c r="G2638" s="1">
        <f t="shared" si="82"/>
        <v>26</v>
      </c>
      <c r="H2638">
        <v>1</v>
      </c>
    </row>
    <row r="2639" spans="1:8" x14ac:dyDescent="0.35">
      <c r="A2639" s="1">
        <v>82637</v>
      </c>
      <c r="B2639" s="1" t="s">
        <v>52811</v>
      </c>
      <c r="C2639" s="8">
        <v>44970.351481481484</v>
      </c>
      <c r="D2639" s="1">
        <v>70410</v>
      </c>
      <c r="E2639" s="1">
        <v>100253</v>
      </c>
      <c r="F2639" s="1">
        <f t="shared" si="83"/>
        <v>35</v>
      </c>
      <c r="G2639" s="1">
        <f t="shared" si="82"/>
        <v>30</v>
      </c>
      <c r="H2639">
        <v>0</v>
      </c>
    </row>
    <row r="2640" spans="1:8" x14ac:dyDescent="0.35">
      <c r="A2640" s="1">
        <v>82638</v>
      </c>
      <c r="B2640" s="1" t="s">
        <v>32722</v>
      </c>
      <c r="C2640" s="8">
        <v>45225.315034722225</v>
      </c>
      <c r="D2640" s="1">
        <v>70219</v>
      </c>
      <c r="E2640" s="1">
        <v>100809</v>
      </c>
      <c r="F2640" s="1">
        <f t="shared" si="83"/>
        <v>30</v>
      </c>
      <c r="G2640" s="1">
        <f t="shared" si="82"/>
        <v>29</v>
      </c>
      <c r="H2640">
        <v>1</v>
      </c>
    </row>
    <row r="2641" spans="1:8" x14ac:dyDescent="0.35">
      <c r="A2641" s="1">
        <v>82639</v>
      </c>
      <c r="B2641" s="1" t="s">
        <v>50342</v>
      </c>
      <c r="C2641" s="8">
        <v>45100.620312500003</v>
      </c>
      <c r="D2641" s="1">
        <v>71078</v>
      </c>
      <c r="E2641" s="1">
        <v>100605</v>
      </c>
      <c r="F2641" s="1">
        <f t="shared" si="83"/>
        <v>28</v>
      </c>
      <c r="G2641" s="1">
        <f t="shared" si="82"/>
        <v>19</v>
      </c>
      <c r="H2641">
        <v>1</v>
      </c>
    </row>
    <row r="2642" spans="1:8" x14ac:dyDescent="0.35">
      <c r="A2642" s="1">
        <v>82640</v>
      </c>
      <c r="B2642" s="1" t="s">
        <v>30735</v>
      </c>
      <c r="C2642" s="8">
        <v>45219.535428240742</v>
      </c>
      <c r="D2642" s="1">
        <v>70868</v>
      </c>
      <c r="E2642" s="1">
        <v>101300</v>
      </c>
      <c r="F2642" s="1">
        <f t="shared" si="83"/>
        <v>29</v>
      </c>
      <c r="G2642" s="1">
        <f t="shared" si="82"/>
        <v>31</v>
      </c>
      <c r="H2642">
        <v>1</v>
      </c>
    </row>
    <row r="2643" spans="1:8" x14ac:dyDescent="0.35">
      <c r="A2643" s="1">
        <v>82641</v>
      </c>
      <c r="B2643" s="1" t="s">
        <v>50539</v>
      </c>
      <c r="C2643" s="8">
        <v>44972.021087962959</v>
      </c>
      <c r="D2643" s="1">
        <v>70718</v>
      </c>
      <c r="E2643" s="1">
        <v>100355</v>
      </c>
      <c r="F2643" s="1">
        <f t="shared" si="83"/>
        <v>32</v>
      </c>
      <c r="G2643" s="1">
        <f t="shared" si="82"/>
        <v>21</v>
      </c>
      <c r="H2643">
        <v>1</v>
      </c>
    </row>
    <row r="2644" spans="1:8" x14ac:dyDescent="0.35">
      <c r="A2644" s="1">
        <v>82642</v>
      </c>
      <c r="B2644" s="1" t="s">
        <v>28495</v>
      </c>
      <c r="C2644" s="8">
        <v>45096.939027777778</v>
      </c>
      <c r="D2644" s="1">
        <v>70188</v>
      </c>
      <c r="E2644" s="1">
        <v>101457</v>
      </c>
      <c r="F2644" s="1">
        <f t="shared" si="83"/>
        <v>31</v>
      </c>
      <c r="G2644" s="1">
        <f t="shared" si="82"/>
        <v>30</v>
      </c>
      <c r="H2644">
        <v>0</v>
      </c>
    </row>
    <row r="2645" spans="1:8" x14ac:dyDescent="0.35">
      <c r="A2645" s="1">
        <v>82643</v>
      </c>
      <c r="B2645" s="1" t="s">
        <v>37817</v>
      </c>
      <c r="C2645" s="8">
        <v>44991.378136574072</v>
      </c>
      <c r="D2645" s="1">
        <v>70065</v>
      </c>
      <c r="E2645" s="1">
        <v>100331</v>
      </c>
      <c r="F2645" s="1">
        <f t="shared" si="83"/>
        <v>27</v>
      </c>
      <c r="G2645" s="1">
        <f t="shared" si="82"/>
        <v>20</v>
      </c>
      <c r="H2645">
        <v>1</v>
      </c>
    </row>
    <row r="2646" spans="1:8" x14ac:dyDescent="0.35">
      <c r="A2646" s="1">
        <v>82644</v>
      </c>
      <c r="B2646" s="1" t="s">
        <v>52829</v>
      </c>
      <c r="C2646" s="8">
        <v>45097.373032407406</v>
      </c>
      <c r="D2646" s="1">
        <v>70790</v>
      </c>
      <c r="E2646" s="1">
        <v>100634</v>
      </c>
      <c r="F2646" s="1">
        <f t="shared" si="83"/>
        <v>33</v>
      </c>
      <c r="G2646" s="1">
        <f t="shared" si="82"/>
        <v>22</v>
      </c>
      <c r="H2646">
        <v>1</v>
      </c>
    </row>
    <row r="2647" spans="1:8" x14ac:dyDescent="0.35">
      <c r="A2647" s="1">
        <v>82645</v>
      </c>
      <c r="B2647" s="1" t="s">
        <v>34917</v>
      </c>
      <c r="C2647" s="8">
        <v>45179.938148148147</v>
      </c>
      <c r="D2647" s="1">
        <v>70296</v>
      </c>
      <c r="E2647" s="1">
        <v>100586</v>
      </c>
      <c r="F2647" s="1">
        <f t="shared" si="83"/>
        <v>30</v>
      </c>
      <c r="G2647" s="1">
        <f t="shared" si="82"/>
        <v>28</v>
      </c>
      <c r="H2647">
        <v>1</v>
      </c>
    </row>
    <row r="2648" spans="1:8" x14ac:dyDescent="0.35">
      <c r="A2648" s="1">
        <v>82646</v>
      </c>
      <c r="B2648" s="1" t="s">
        <v>28578</v>
      </c>
      <c r="C2648" s="8">
        <v>45076.854837962965</v>
      </c>
      <c r="D2648" s="1">
        <v>71468</v>
      </c>
      <c r="E2648" s="1">
        <v>101200</v>
      </c>
      <c r="F2648" s="1">
        <f t="shared" si="83"/>
        <v>30</v>
      </c>
      <c r="G2648" s="1">
        <f t="shared" si="82"/>
        <v>30</v>
      </c>
      <c r="H2648">
        <v>0</v>
      </c>
    </row>
    <row r="2649" spans="1:8" x14ac:dyDescent="0.35">
      <c r="A2649" s="1">
        <v>82647</v>
      </c>
      <c r="B2649" s="1" t="s">
        <v>42969</v>
      </c>
      <c r="C2649" s="8">
        <v>44954.50199074074</v>
      </c>
      <c r="D2649" s="1">
        <v>71388</v>
      </c>
      <c r="E2649" s="1">
        <v>100473</v>
      </c>
      <c r="F2649" s="1">
        <f t="shared" si="83"/>
        <v>24</v>
      </c>
      <c r="G2649" s="1">
        <f t="shared" si="82"/>
        <v>25</v>
      </c>
      <c r="H2649">
        <v>1</v>
      </c>
    </row>
    <row r="2650" spans="1:8" x14ac:dyDescent="0.35">
      <c r="A2650" s="1">
        <v>82648</v>
      </c>
      <c r="B2650" s="1" t="s">
        <v>40597</v>
      </c>
      <c r="C2650" s="8">
        <v>45250.787731481483</v>
      </c>
      <c r="D2650" s="1">
        <v>70422</v>
      </c>
      <c r="E2650" s="1">
        <v>101510</v>
      </c>
      <c r="F2650" s="1">
        <f t="shared" si="83"/>
        <v>22</v>
      </c>
      <c r="G2650" s="1">
        <f t="shared" si="82"/>
        <v>25</v>
      </c>
      <c r="H2650">
        <v>1</v>
      </c>
    </row>
    <row r="2651" spans="1:8" x14ac:dyDescent="0.35">
      <c r="A2651" s="1">
        <v>82649</v>
      </c>
      <c r="B2651" s="1" t="s">
        <v>44273</v>
      </c>
      <c r="C2651" s="8">
        <v>44993.982719907406</v>
      </c>
      <c r="D2651" s="1">
        <v>70901</v>
      </c>
      <c r="E2651" s="1">
        <v>100051</v>
      </c>
      <c r="F2651" s="1">
        <f t="shared" si="83"/>
        <v>23</v>
      </c>
      <c r="G2651" s="1">
        <f t="shared" si="82"/>
        <v>25</v>
      </c>
      <c r="H2651">
        <v>0</v>
      </c>
    </row>
    <row r="2652" spans="1:8" x14ac:dyDescent="0.35">
      <c r="A2652" s="1">
        <v>82650</v>
      </c>
      <c r="B2652" s="1" t="s">
        <v>36935</v>
      </c>
      <c r="C2652" s="8">
        <v>44937.267731481479</v>
      </c>
      <c r="D2652" s="1">
        <v>70920</v>
      </c>
      <c r="E2652" s="1">
        <v>100980</v>
      </c>
      <c r="F2652" s="1">
        <f t="shared" si="83"/>
        <v>24</v>
      </c>
      <c r="G2652" s="1">
        <f t="shared" si="82"/>
        <v>37</v>
      </c>
      <c r="H2652">
        <v>1</v>
      </c>
    </row>
    <row r="2653" spans="1:8" x14ac:dyDescent="0.35">
      <c r="A2653" s="1">
        <v>82651</v>
      </c>
      <c r="B2653" s="1" t="s">
        <v>53236</v>
      </c>
      <c r="C2653" s="8">
        <v>45250.432824074072</v>
      </c>
      <c r="D2653" s="1">
        <v>70428</v>
      </c>
      <c r="E2653" s="1">
        <v>100868</v>
      </c>
      <c r="F2653" s="1">
        <f t="shared" si="83"/>
        <v>22</v>
      </c>
      <c r="G2653" s="1">
        <f t="shared" si="82"/>
        <v>31</v>
      </c>
      <c r="H2653">
        <v>1</v>
      </c>
    </row>
    <row r="2654" spans="1:8" x14ac:dyDescent="0.35">
      <c r="A2654" s="1">
        <v>82652</v>
      </c>
      <c r="B2654" s="1" t="s">
        <v>31926</v>
      </c>
      <c r="C2654" s="8">
        <v>45131.72084490741</v>
      </c>
      <c r="D2654" s="1">
        <v>70601</v>
      </c>
      <c r="E2654" s="1">
        <v>100856</v>
      </c>
      <c r="F2654" s="1">
        <f t="shared" si="83"/>
        <v>26</v>
      </c>
      <c r="G2654" s="1">
        <f t="shared" si="82"/>
        <v>33</v>
      </c>
      <c r="H2654">
        <v>1</v>
      </c>
    </row>
    <row r="2655" spans="1:8" x14ac:dyDescent="0.35">
      <c r="A2655" s="1">
        <v>82653</v>
      </c>
      <c r="B2655" s="1" t="s">
        <v>42521</v>
      </c>
      <c r="C2655" s="8">
        <v>45136.355254629627</v>
      </c>
      <c r="D2655" s="1">
        <v>70924</v>
      </c>
      <c r="E2655" s="1">
        <v>100578</v>
      </c>
      <c r="F2655" s="1">
        <f t="shared" si="83"/>
        <v>20</v>
      </c>
      <c r="G2655" s="1">
        <f t="shared" si="82"/>
        <v>27</v>
      </c>
      <c r="H2655">
        <v>1</v>
      </c>
    </row>
    <row r="2656" spans="1:8" x14ac:dyDescent="0.35">
      <c r="A2656" s="1">
        <v>82654</v>
      </c>
      <c r="B2656" s="1" t="s">
        <v>29252</v>
      </c>
      <c r="C2656" s="8">
        <v>45185.060914351852</v>
      </c>
      <c r="D2656" s="1">
        <v>71359</v>
      </c>
      <c r="E2656" s="1">
        <v>100598</v>
      </c>
      <c r="F2656" s="1">
        <f t="shared" si="83"/>
        <v>30</v>
      </c>
      <c r="G2656" s="1">
        <f t="shared" si="82"/>
        <v>21</v>
      </c>
      <c r="H2656">
        <v>1</v>
      </c>
    </row>
    <row r="2657" spans="1:8" x14ac:dyDescent="0.35">
      <c r="A2657" s="1">
        <v>82655</v>
      </c>
      <c r="B2657" s="1" t="s">
        <v>50031</v>
      </c>
      <c r="C2657" s="8">
        <v>45104.522893518515</v>
      </c>
      <c r="D2657" s="1">
        <v>71447</v>
      </c>
      <c r="E2657" s="1">
        <v>101341</v>
      </c>
      <c r="F2657" s="1">
        <f t="shared" si="83"/>
        <v>38</v>
      </c>
      <c r="G2657" s="1">
        <f t="shared" si="82"/>
        <v>27</v>
      </c>
      <c r="H2657">
        <v>0</v>
      </c>
    </row>
    <row r="2658" spans="1:8" x14ac:dyDescent="0.35">
      <c r="A2658" s="1">
        <v>82656</v>
      </c>
      <c r="B2658" s="1" t="s">
        <v>32706</v>
      </c>
      <c r="C2658" s="8">
        <v>45140.356203703705</v>
      </c>
      <c r="D2658" s="1">
        <v>71223</v>
      </c>
      <c r="E2658" s="1">
        <v>100019</v>
      </c>
      <c r="F2658" s="1">
        <f t="shared" si="83"/>
        <v>24</v>
      </c>
      <c r="G2658" s="1">
        <f t="shared" si="82"/>
        <v>22</v>
      </c>
      <c r="H2658">
        <v>0</v>
      </c>
    </row>
    <row r="2659" spans="1:8" x14ac:dyDescent="0.35">
      <c r="A2659" s="1">
        <v>82657</v>
      </c>
      <c r="B2659" s="1" t="s">
        <v>29997</v>
      </c>
      <c r="C2659" s="8">
        <v>45227.545763888891</v>
      </c>
      <c r="D2659" s="1">
        <v>71387</v>
      </c>
      <c r="E2659" s="1">
        <v>101357</v>
      </c>
      <c r="F2659" s="1">
        <f t="shared" si="83"/>
        <v>42</v>
      </c>
      <c r="G2659" s="1">
        <f t="shared" si="82"/>
        <v>39</v>
      </c>
      <c r="H2659">
        <v>1</v>
      </c>
    </row>
    <row r="2660" spans="1:8" x14ac:dyDescent="0.35">
      <c r="A2660" s="1">
        <v>82658</v>
      </c>
      <c r="B2660" s="1" t="s">
        <v>29191</v>
      </c>
      <c r="C2660" s="8">
        <v>45128.375625000001</v>
      </c>
      <c r="D2660" s="1">
        <v>70192</v>
      </c>
      <c r="E2660" s="1">
        <v>100956</v>
      </c>
      <c r="F2660" s="1">
        <f t="shared" si="83"/>
        <v>27</v>
      </c>
      <c r="G2660" s="1">
        <f t="shared" si="82"/>
        <v>29</v>
      </c>
      <c r="H2660">
        <v>0</v>
      </c>
    </row>
    <row r="2661" spans="1:8" x14ac:dyDescent="0.35">
      <c r="A2661" s="1">
        <v>82659</v>
      </c>
      <c r="B2661" s="1" t="s">
        <v>46142</v>
      </c>
      <c r="C2661" s="8">
        <v>44965.968784722223</v>
      </c>
      <c r="D2661" s="1">
        <v>71521</v>
      </c>
      <c r="E2661" s="1">
        <v>100139</v>
      </c>
      <c r="F2661" s="1">
        <f t="shared" si="83"/>
        <v>37</v>
      </c>
      <c r="G2661" s="1">
        <f t="shared" si="82"/>
        <v>29</v>
      </c>
      <c r="H2661">
        <v>0</v>
      </c>
    </row>
    <row r="2662" spans="1:8" x14ac:dyDescent="0.35">
      <c r="A2662" s="1">
        <v>82660</v>
      </c>
      <c r="B2662" s="1" t="s">
        <v>50411</v>
      </c>
      <c r="C2662" s="8">
        <v>45069.079328703701</v>
      </c>
      <c r="D2662" s="1">
        <v>70963</v>
      </c>
      <c r="E2662" s="1">
        <v>100807</v>
      </c>
      <c r="F2662" s="1">
        <f t="shared" si="83"/>
        <v>28</v>
      </c>
      <c r="G2662" s="1">
        <f t="shared" si="82"/>
        <v>36</v>
      </c>
      <c r="H2662">
        <v>0</v>
      </c>
    </row>
    <row r="2663" spans="1:8" x14ac:dyDescent="0.35">
      <c r="A2663" s="1">
        <v>82661</v>
      </c>
      <c r="B2663" s="1" t="s">
        <v>29893</v>
      </c>
      <c r="C2663" s="8">
        <v>45121.932893518519</v>
      </c>
      <c r="D2663" s="1">
        <v>70493</v>
      </c>
      <c r="E2663" s="1">
        <v>101474</v>
      </c>
      <c r="F2663" s="1">
        <f t="shared" si="83"/>
        <v>29</v>
      </c>
      <c r="G2663" s="1">
        <f t="shared" si="82"/>
        <v>31</v>
      </c>
      <c r="H2663">
        <v>1</v>
      </c>
    </row>
    <row r="2664" spans="1:8" x14ac:dyDescent="0.35">
      <c r="A2664" s="1">
        <v>82662</v>
      </c>
      <c r="B2664" s="1" t="s">
        <v>45063</v>
      </c>
      <c r="C2664" s="8">
        <v>45156.732245370367</v>
      </c>
      <c r="D2664" s="1">
        <v>70255</v>
      </c>
      <c r="E2664" s="1">
        <v>100368</v>
      </c>
      <c r="F2664" s="1">
        <f t="shared" si="83"/>
        <v>27</v>
      </c>
      <c r="G2664" s="1">
        <f t="shared" si="82"/>
        <v>22</v>
      </c>
      <c r="H2664">
        <v>1</v>
      </c>
    </row>
    <row r="2665" spans="1:8" x14ac:dyDescent="0.35">
      <c r="A2665" s="1">
        <v>82663</v>
      </c>
      <c r="B2665" s="1" t="s">
        <v>46919</v>
      </c>
      <c r="C2665" s="8">
        <v>45224.933819444443</v>
      </c>
      <c r="D2665" s="1">
        <v>71532</v>
      </c>
      <c r="E2665" s="1">
        <v>100475</v>
      </c>
      <c r="F2665" s="1">
        <f t="shared" si="83"/>
        <v>26</v>
      </c>
      <c r="G2665" s="1">
        <f t="shared" si="82"/>
        <v>29</v>
      </c>
      <c r="H2665">
        <v>1</v>
      </c>
    </row>
    <row r="2666" spans="1:8" x14ac:dyDescent="0.35">
      <c r="A2666" s="1">
        <v>82664</v>
      </c>
      <c r="B2666" s="1" t="s">
        <v>39234</v>
      </c>
      <c r="C2666" s="8">
        <v>45010.6325462963</v>
      </c>
      <c r="D2666" s="1">
        <v>70299</v>
      </c>
      <c r="E2666" s="1">
        <v>100737</v>
      </c>
      <c r="F2666" s="1">
        <f t="shared" si="83"/>
        <v>36</v>
      </c>
      <c r="G2666" s="1">
        <f t="shared" si="82"/>
        <v>23</v>
      </c>
      <c r="H2666">
        <v>1</v>
      </c>
    </row>
    <row r="2667" spans="1:8" x14ac:dyDescent="0.35">
      <c r="A2667" s="1">
        <v>82665</v>
      </c>
      <c r="B2667" s="1" t="s">
        <v>49983</v>
      </c>
      <c r="C2667" s="8">
        <v>45229.788587962961</v>
      </c>
      <c r="D2667" s="1">
        <v>71143</v>
      </c>
      <c r="E2667" s="1">
        <v>101370</v>
      </c>
      <c r="F2667" s="1">
        <f t="shared" si="83"/>
        <v>23</v>
      </c>
      <c r="G2667" s="1">
        <f t="shared" si="82"/>
        <v>31</v>
      </c>
      <c r="H2667">
        <v>0</v>
      </c>
    </row>
    <row r="2668" spans="1:8" x14ac:dyDescent="0.35">
      <c r="A2668" s="1">
        <v>82666</v>
      </c>
      <c r="B2668" s="1" t="s">
        <v>34444</v>
      </c>
      <c r="C2668" s="8">
        <v>45206.965879629628</v>
      </c>
      <c r="D2668" s="1">
        <v>71222</v>
      </c>
      <c r="E2668" s="1">
        <v>100751</v>
      </c>
      <c r="F2668" s="1">
        <f t="shared" si="83"/>
        <v>29</v>
      </c>
      <c r="G2668" s="1">
        <f t="shared" si="82"/>
        <v>32</v>
      </c>
      <c r="H2668">
        <v>1</v>
      </c>
    </row>
    <row r="2669" spans="1:8" x14ac:dyDescent="0.35">
      <c r="A2669" s="1">
        <v>82667</v>
      </c>
      <c r="B2669" s="1" t="s">
        <v>31450</v>
      </c>
      <c r="C2669" s="8">
        <v>45161.10193287037</v>
      </c>
      <c r="D2669" s="1">
        <v>70103</v>
      </c>
      <c r="E2669" s="1">
        <v>100924</v>
      </c>
      <c r="F2669" s="1">
        <f t="shared" si="83"/>
        <v>29</v>
      </c>
      <c r="G2669" s="1">
        <f t="shared" si="82"/>
        <v>27</v>
      </c>
      <c r="H2669">
        <v>1</v>
      </c>
    </row>
    <row r="2670" spans="1:8" x14ac:dyDescent="0.35">
      <c r="A2670" s="1">
        <v>82668</v>
      </c>
      <c r="B2670" s="1" t="s">
        <v>46350</v>
      </c>
      <c r="C2670" s="8">
        <v>45164.508009259262</v>
      </c>
      <c r="D2670" s="1">
        <v>70334</v>
      </c>
      <c r="E2670" s="1">
        <v>100531</v>
      </c>
      <c r="F2670" s="1">
        <f t="shared" si="83"/>
        <v>24</v>
      </c>
      <c r="G2670" s="1">
        <f t="shared" si="82"/>
        <v>23</v>
      </c>
      <c r="H2670">
        <v>1</v>
      </c>
    </row>
    <row r="2671" spans="1:8" x14ac:dyDescent="0.35">
      <c r="A2671" s="1">
        <v>82669</v>
      </c>
      <c r="B2671" s="1" t="s">
        <v>38960</v>
      </c>
      <c r="C2671" s="8">
        <v>45105.094444444447</v>
      </c>
      <c r="D2671" s="1">
        <v>70324</v>
      </c>
      <c r="E2671" s="1">
        <v>101016</v>
      </c>
      <c r="F2671" s="1">
        <f t="shared" si="83"/>
        <v>22</v>
      </c>
      <c r="G2671" s="1">
        <f t="shared" si="82"/>
        <v>36</v>
      </c>
      <c r="H2671">
        <v>0</v>
      </c>
    </row>
    <row r="2672" spans="1:8" x14ac:dyDescent="0.35">
      <c r="A2672" s="1">
        <v>82670</v>
      </c>
      <c r="B2672" s="1" t="s">
        <v>38947</v>
      </c>
      <c r="C2672" s="8">
        <v>45230.275243055556</v>
      </c>
      <c r="D2672" s="1">
        <v>70907</v>
      </c>
      <c r="E2672" s="1">
        <v>100519</v>
      </c>
      <c r="F2672" s="1">
        <f t="shared" si="83"/>
        <v>32</v>
      </c>
      <c r="G2672" s="1">
        <f t="shared" si="82"/>
        <v>24</v>
      </c>
      <c r="H2672">
        <v>0</v>
      </c>
    </row>
    <row r="2673" spans="1:8" x14ac:dyDescent="0.35">
      <c r="A2673" s="1">
        <v>82671</v>
      </c>
      <c r="B2673" s="1" t="s">
        <v>53542</v>
      </c>
      <c r="C2673" s="8">
        <v>45213.6562962963</v>
      </c>
      <c r="D2673" s="1">
        <v>70558</v>
      </c>
      <c r="E2673" s="1">
        <v>101089</v>
      </c>
      <c r="F2673" s="1">
        <f t="shared" si="83"/>
        <v>29</v>
      </c>
      <c r="G2673" s="1">
        <f t="shared" si="82"/>
        <v>33</v>
      </c>
      <c r="H2673">
        <v>0</v>
      </c>
    </row>
    <row r="2674" spans="1:8" x14ac:dyDescent="0.35">
      <c r="A2674" s="1">
        <v>82672</v>
      </c>
      <c r="B2674" s="1" t="s">
        <v>45416</v>
      </c>
      <c r="C2674" s="8">
        <v>45033.257673611108</v>
      </c>
      <c r="D2674" s="1">
        <v>70086</v>
      </c>
      <c r="E2674" s="1">
        <v>101494</v>
      </c>
      <c r="F2674" s="1">
        <f t="shared" si="83"/>
        <v>22</v>
      </c>
      <c r="G2674" s="1">
        <f t="shared" si="82"/>
        <v>39</v>
      </c>
      <c r="H2674">
        <v>0</v>
      </c>
    </row>
    <row r="2675" spans="1:8" x14ac:dyDescent="0.35">
      <c r="A2675" s="1">
        <v>82673</v>
      </c>
      <c r="B2675" s="1" t="s">
        <v>36347</v>
      </c>
      <c r="C2675" s="8">
        <v>45161.121840277781</v>
      </c>
      <c r="D2675" s="1">
        <v>70379</v>
      </c>
      <c r="E2675" s="1">
        <v>100642</v>
      </c>
      <c r="F2675" s="1">
        <f t="shared" si="83"/>
        <v>28</v>
      </c>
      <c r="G2675" s="1">
        <f t="shared" si="82"/>
        <v>32</v>
      </c>
      <c r="H2675">
        <v>1</v>
      </c>
    </row>
    <row r="2676" spans="1:8" x14ac:dyDescent="0.35">
      <c r="A2676" s="1">
        <v>82674</v>
      </c>
      <c r="B2676" s="1" t="s">
        <v>33871</v>
      </c>
      <c r="C2676" s="8">
        <v>45171.349259259259</v>
      </c>
      <c r="D2676" s="1">
        <v>71002</v>
      </c>
      <c r="E2676" s="1">
        <v>100053</v>
      </c>
      <c r="F2676" s="1">
        <f t="shared" si="83"/>
        <v>20</v>
      </c>
      <c r="G2676" s="1">
        <f t="shared" si="82"/>
        <v>16</v>
      </c>
      <c r="H2676">
        <v>1</v>
      </c>
    </row>
    <row r="2677" spans="1:8" x14ac:dyDescent="0.35">
      <c r="A2677" s="1">
        <v>82675</v>
      </c>
      <c r="B2677" s="1" t="s">
        <v>28605</v>
      </c>
      <c r="C2677" s="8">
        <v>45252.104953703703</v>
      </c>
      <c r="D2677" s="1">
        <v>70449</v>
      </c>
      <c r="E2677" s="1">
        <v>101326</v>
      </c>
      <c r="F2677" s="1">
        <f t="shared" si="83"/>
        <v>29</v>
      </c>
      <c r="G2677" s="1">
        <f t="shared" si="82"/>
        <v>34</v>
      </c>
      <c r="H2677">
        <v>1</v>
      </c>
    </row>
    <row r="2678" spans="1:8" x14ac:dyDescent="0.35">
      <c r="A2678" s="1">
        <v>82676</v>
      </c>
      <c r="B2678" s="1" t="s">
        <v>46935</v>
      </c>
      <c r="C2678" s="8">
        <v>44937.383599537039</v>
      </c>
      <c r="D2678" s="1">
        <v>70389</v>
      </c>
      <c r="E2678" s="1">
        <v>100992</v>
      </c>
      <c r="F2678" s="1">
        <f t="shared" si="83"/>
        <v>20</v>
      </c>
      <c r="G2678" s="1">
        <f t="shared" si="82"/>
        <v>34</v>
      </c>
      <c r="H2678">
        <v>0</v>
      </c>
    </row>
    <row r="2679" spans="1:8" x14ac:dyDescent="0.35">
      <c r="A2679" s="1">
        <v>82677</v>
      </c>
      <c r="B2679" s="1" t="s">
        <v>28622</v>
      </c>
      <c r="C2679" s="8">
        <v>44982.651770833334</v>
      </c>
      <c r="D2679" s="1">
        <v>70777</v>
      </c>
      <c r="E2679" s="1">
        <v>100706</v>
      </c>
      <c r="F2679" s="1">
        <f t="shared" si="83"/>
        <v>30</v>
      </c>
      <c r="G2679" s="1">
        <f t="shared" si="82"/>
        <v>31</v>
      </c>
      <c r="H2679">
        <v>1</v>
      </c>
    </row>
    <row r="2680" spans="1:8" x14ac:dyDescent="0.35">
      <c r="A2680" s="1">
        <v>82678</v>
      </c>
      <c r="B2680" s="1" t="s">
        <v>33382</v>
      </c>
      <c r="C2680" s="8">
        <v>45017.610046296293</v>
      </c>
      <c r="D2680" s="1">
        <v>71270</v>
      </c>
      <c r="E2680" s="1">
        <v>100289</v>
      </c>
      <c r="F2680" s="1">
        <f t="shared" si="83"/>
        <v>27</v>
      </c>
      <c r="G2680" s="1">
        <f t="shared" si="82"/>
        <v>21</v>
      </c>
      <c r="H2680">
        <v>1</v>
      </c>
    </row>
    <row r="2681" spans="1:8" x14ac:dyDescent="0.35">
      <c r="A2681" s="1">
        <v>82679</v>
      </c>
      <c r="B2681" s="1" t="s">
        <v>46925</v>
      </c>
      <c r="C2681" s="8">
        <v>45175.052453703705</v>
      </c>
      <c r="D2681" s="1">
        <v>71372</v>
      </c>
      <c r="E2681" s="1">
        <v>101456</v>
      </c>
      <c r="F2681" s="1">
        <f t="shared" si="83"/>
        <v>23</v>
      </c>
      <c r="G2681" s="1">
        <f t="shared" si="82"/>
        <v>26</v>
      </c>
      <c r="H2681">
        <v>1</v>
      </c>
    </row>
    <row r="2682" spans="1:8" x14ac:dyDescent="0.35">
      <c r="A2682" s="1">
        <v>82680</v>
      </c>
      <c r="B2682" s="1" t="s">
        <v>52727</v>
      </c>
      <c r="C2682" s="8">
        <v>44963.037291666667</v>
      </c>
      <c r="D2682" s="1">
        <v>71150</v>
      </c>
      <c r="E2682" s="1">
        <v>100035</v>
      </c>
      <c r="F2682" s="1">
        <f t="shared" si="83"/>
        <v>30</v>
      </c>
      <c r="G2682" s="1">
        <f t="shared" si="82"/>
        <v>32</v>
      </c>
      <c r="H2682">
        <v>1</v>
      </c>
    </row>
    <row r="2683" spans="1:8" x14ac:dyDescent="0.35">
      <c r="A2683" s="1">
        <v>82681</v>
      </c>
      <c r="B2683" s="1" t="s">
        <v>33873</v>
      </c>
      <c r="C2683" s="8">
        <v>45019.802986111114</v>
      </c>
      <c r="D2683" s="1">
        <v>70264</v>
      </c>
      <c r="E2683" s="1">
        <v>100595</v>
      </c>
      <c r="F2683" s="1">
        <f t="shared" si="83"/>
        <v>22</v>
      </c>
      <c r="G2683" s="1">
        <f t="shared" si="82"/>
        <v>30</v>
      </c>
      <c r="H2683">
        <v>1</v>
      </c>
    </row>
    <row r="2684" spans="1:8" x14ac:dyDescent="0.35">
      <c r="A2684" s="1">
        <v>82682</v>
      </c>
      <c r="B2684" s="1" t="s">
        <v>53205</v>
      </c>
      <c r="C2684" s="8">
        <v>45220.12060185185</v>
      </c>
      <c r="D2684" s="1">
        <v>70261</v>
      </c>
      <c r="E2684" s="1">
        <v>100462</v>
      </c>
      <c r="F2684" s="1">
        <f t="shared" si="83"/>
        <v>30</v>
      </c>
      <c r="G2684" s="1">
        <f t="shared" si="82"/>
        <v>18</v>
      </c>
      <c r="H2684">
        <v>1</v>
      </c>
    </row>
    <row r="2685" spans="1:8" x14ac:dyDescent="0.35">
      <c r="A2685" s="1">
        <v>82683</v>
      </c>
      <c r="B2685" s="1" t="s">
        <v>43679</v>
      </c>
      <c r="C2685" s="8">
        <v>45128.003171296295</v>
      </c>
      <c r="D2685" s="1">
        <v>71229</v>
      </c>
      <c r="E2685" s="1">
        <v>100198</v>
      </c>
      <c r="F2685" s="1">
        <f t="shared" si="83"/>
        <v>19</v>
      </c>
      <c r="G2685" s="1">
        <f t="shared" si="82"/>
        <v>27</v>
      </c>
      <c r="H2685">
        <v>0</v>
      </c>
    </row>
    <row r="2686" spans="1:8" x14ac:dyDescent="0.35">
      <c r="A2686" s="1">
        <v>82684</v>
      </c>
      <c r="B2686" s="1" t="s">
        <v>49167</v>
      </c>
      <c r="C2686" s="8">
        <v>45265.642384259256</v>
      </c>
      <c r="D2686" s="1">
        <v>70444</v>
      </c>
      <c r="E2686" s="1">
        <v>100953</v>
      </c>
      <c r="F2686" s="1">
        <f t="shared" si="83"/>
        <v>29</v>
      </c>
      <c r="G2686" s="1">
        <f t="shared" si="82"/>
        <v>23</v>
      </c>
      <c r="H2686">
        <v>0</v>
      </c>
    </row>
    <row r="2687" spans="1:8" x14ac:dyDescent="0.35">
      <c r="A2687" s="1">
        <v>82685</v>
      </c>
      <c r="B2687" s="1" t="s">
        <v>38393</v>
      </c>
      <c r="C2687" s="8">
        <v>45088.350497685184</v>
      </c>
      <c r="D2687" s="1">
        <v>70540</v>
      </c>
      <c r="E2687" s="1">
        <v>100531</v>
      </c>
      <c r="F2687" s="1">
        <f t="shared" si="83"/>
        <v>28</v>
      </c>
      <c r="G2687" s="1">
        <f t="shared" si="82"/>
        <v>23</v>
      </c>
      <c r="H2687">
        <v>0</v>
      </c>
    </row>
    <row r="2688" spans="1:8" x14ac:dyDescent="0.35">
      <c r="A2688" s="1">
        <v>82686</v>
      </c>
      <c r="B2688" s="1" t="s">
        <v>46619</v>
      </c>
      <c r="C2688" s="8">
        <v>45262.043611111112</v>
      </c>
      <c r="D2688" s="1">
        <v>70711</v>
      </c>
      <c r="E2688" s="1">
        <v>100440</v>
      </c>
      <c r="F2688" s="1">
        <f t="shared" si="83"/>
        <v>28</v>
      </c>
      <c r="G2688" s="1">
        <f t="shared" si="82"/>
        <v>21</v>
      </c>
      <c r="H2688">
        <v>1</v>
      </c>
    </row>
    <row r="2689" spans="1:8" x14ac:dyDescent="0.35">
      <c r="A2689" s="1">
        <v>82687</v>
      </c>
      <c r="B2689" s="1" t="s">
        <v>37843</v>
      </c>
      <c r="C2689" s="8">
        <v>44981.144212962965</v>
      </c>
      <c r="D2689" s="1">
        <v>71497</v>
      </c>
      <c r="E2689" s="1">
        <v>100762</v>
      </c>
      <c r="F2689" s="1">
        <f t="shared" si="83"/>
        <v>20</v>
      </c>
      <c r="G2689" s="1">
        <f t="shared" si="82"/>
        <v>23</v>
      </c>
      <c r="H2689">
        <v>0</v>
      </c>
    </row>
    <row r="2690" spans="1:8" x14ac:dyDescent="0.35">
      <c r="A2690" s="1">
        <v>82688</v>
      </c>
      <c r="B2690" s="1" t="s">
        <v>45361</v>
      </c>
      <c r="C2690" s="8">
        <v>45182.985520833332</v>
      </c>
      <c r="D2690" s="1">
        <v>70780</v>
      </c>
      <c r="E2690" s="1">
        <v>100979</v>
      </c>
      <c r="F2690" s="1">
        <f t="shared" si="83"/>
        <v>32</v>
      </c>
      <c r="G2690" s="1">
        <f t="shared" si="82"/>
        <v>21</v>
      </c>
      <c r="H2690">
        <v>1</v>
      </c>
    </row>
    <row r="2691" spans="1:8" x14ac:dyDescent="0.35">
      <c r="A2691" s="1">
        <v>82689</v>
      </c>
      <c r="B2691" s="1" t="s">
        <v>41625</v>
      </c>
      <c r="C2691" s="8">
        <v>45138.22965277778</v>
      </c>
      <c r="D2691" s="1">
        <v>71135</v>
      </c>
      <c r="E2691" s="1">
        <v>101397</v>
      </c>
      <c r="F2691" s="1">
        <f t="shared" si="83"/>
        <v>38</v>
      </c>
      <c r="G2691" s="1">
        <f t="shared" ref="G2691:G2754" si="84">COUNTIF(E$1:E$41447,E2691)</f>
        <v>37</v>
      </c>
      <c r="H2691">
        <v>1</v>
      </c>
    </row>
    <row r="2692" spans="1:8" x14ac:dyDescent="0.35">
      <c r="A2692" s="1">
        <v>82690</v>
      </c>
      <c r="B2692" s="1" t="s">
        <v>33371</v>
      </c>
      <c r="C2692" s="8">
        <v>45209.055578703701</v>
      </c>
      <c r="D2692" s="1">
        <v>70716</v>
      </c>
      <c r="E2692" s="1">
        <v>100179</v>
      </c>
      <c r="F2692" s="1">
        <f t="shared" ref="F2692:F2755" si="85">COUNTIF(D$1:D$41447,D2692)</f>
        <v>26</v>
      </c>
      <c r="G2692" s="1">
        <f t="shared" si="84"/>
        <v>24</v>
      </c>
      <c r="H2692">
        <v>0</v>
      </c>
    </row>
    <row r="2693" spans="1:8" x14ac:dyDescent="0.35">
      <c r="A2693" s="1">
        <v>82691</v>
      </c>
      <c r="B2693" s="1" t="s">
        <v>33319</v>
      </c>
      <c r="C2693" s="8">
        <v>45156.133159722223</v>
      </c>
      <c r="D2693" s="1">
        <v>70697</v>
      </c>
      <c r="E2693" s="1">
        <v>100981</v>
      </c>
      <c r="F2693" s="1">
        <f t="shared" si="85"/>
        <v>17</v>
      </c>
      <c r="G2693" s="1">
        <f t="shared" si="84"/>
        <v>25</v>
      </c>
      <c r="H2693">
        <v>1</v>
      </c>
    </row>
    <row r="2694" spans="1:8" x14ac:dyDescent="0.35">
      <c r="A2694" s="1">
        <v>82692</v>
      </c>
      <c r="B2694" s="1" t="s">
        <v>31489</v>
      </c>
      <c r="C2694" s="8">
        <v>45148.452002314814</v>
      </c>
      <c r="D2694" s="1">
        <v>70263</v>
      </c>
      <c r="E2694" s="1">
        <v>100941</v>
      </c>
      <c r="F2694" s="1">
        <f t="shared" si="85"/>
        <v>26</v>
      </c>
      <c r="G2694" s="1">
        <f t="shared" si="84"/>
        <v>31</v>
      </c>
      <c r="H2694">
        <v>1</v>
      </c>
    </row>
    <row r="2695" spans="1:8" x14ac:dyDescent="0.35">
      <c r="A2695" s="1">
        <v>82693</v>
      </c>
      <c r="B2695" s="1" t="s">
        <v>40814</v>
      </c>
      <c r="C2695" s="8">
        <v>45165.568981481483</v>
      </c>
      <c r="D2695" s="1">
        <v>71510</v>
      </c>
      <c r="E2695" s="1">
        <v>101283</v>
      </c>
      <c r="F2695" s="1">
        <f t="shared" si="85"/>
        <v>26</v>
      </c>
      <c r="G2695" s="1">
        <f t="shared" si="84"/>
        <v>21</v>
      </c>
      <c r="H2695">
        <v>0</v>
      </c>
    </row>
    <row r="2696" spans="1:8" x14ac:dyDescent="0.35">
      <c r="A2696" s="1">
        <v>82694</v>
      </c>
      <c r="B2696" s="1" t="s">
        <v>47510</v>
      </c>
      <c r="C2696" s="8">
        <v>45248.138067129628</v>
      </c>
      <c r="D2696" s="1">
        <v>70229</v>
      </c>
      <c r="E2696" s="1">
        <v>100778</v>
      </c>
      <c r="F2696" s="1">
        <f t="shared" si="85"/>
        <v>27</v>
      </c>
      <c r="G2696" s="1">
        <f t="shared" si="84"/>
        <v>34</v>
      </c>
      <c r="H2696">
        <v>0</v>
      </c>
    </row>
    <row r="2697" spans="1:8" x14ac:dyDescent="0.35">
      <c r="A2697" s="1">
        <v>82695</v>
      </c>
      <c r="B2697" s="1" t="s">
        <v>36570</v>
      </c>
      <c r="C2697" s="8">
        <v>45183.195428240739</v>
      </c>
      <c r="D2697" s="1">
        <v>70248</v>
      </c>
      <c r="E2697" s="1">
        <v>100583</v>
      </c>
      <c r="F2697" s="1">
        <f t="shared" si="85"/>
        <v>36</v>
      </c>
      <c r="G2697" s="1">
        <f t="shared" si="84"/>
        <v>20</v>
      </c>
      <c r="H2697">
        <v>1</v>
      </c>
    </row>
    <row r="2698" spans="1:8" x14ac:dyDescent="0.35">
      <c r="A2698" s="1">
        <v>82696</v>
      </c>
      <c r="B2698" s="1" t="s">
        <v>51968</v>
      </c>
      <c r="C2698" s="8">
        <v>45145.484849537039</v>
      </c>
      <c r="D2698" s="1">
        <v>70113</v>
      </c>
      <c r="E2698" s="1">
        <v>100372</v>
      </c>
      <c r="F2698" s="1">
        <f t="shared" si="85"/>
        <v>27</v>
      </c>
      <c r="G2698" s="1">
        <f t="shared" si="84"/>
        <v>18</v>
      </c>
      <c r="H2698">
        <v>0</v>
      </c>
    </row>
    <row r="2699" spans="1:8" x14ac:dyDescent="0.35">
      <c r="A2699" s="1">
        <v>82697</v>
      </c>
      <c r="B2699" s="1" t="s">
        <v>37612</v>
      </c>
      <c r="C2699" s="8">
        <v>45212.299664351849</v>
      </c>
      <c r="D2699" s="1">
        <v>71007</v>
      </c>
      <c r="E2699" s="1">
        <v>100528</v>
      </c>
      <c r="F2699" s="1">
        <f t="shared" si="85"/>
        <v>31</v>
      </c>
      <c r="G2699" s="1">
        <f t="shared" si="84"/>
        <v>25</v>
      </c>
      <c r="H2699">
        <v>0</v>
      </c>
    </row>
    <row r="2700" spans="1:8" x14ac:dyDescent="0.35">
      <c r="A2700" s="1">
        <v>82698</v>
      </c>
      <c r="B2700" s="1" t="s">
        <v>43823</v>
      </c>
      <c r="C2700" s="8">
        <v>45059.707199074073</v>
      </c>
      <c r="D2700" s="1">
        <v>71532</v>
      </c>
      <c r="E2700" s="1">
        <v>101180</v>
      </c>
      <c r="F2700" s="1">
        <f t="shared" si="85"/>
        <v>26</v>
      </c>
      <c r="G2700" s="1">
        <f t="shared" si="84"/>
        <v>28</v>
      </c>
      <c r="H2700">
        <v>0</v>
      </c>
    </row>
    <row r="2701" spans="1:8" x14ac:dyDescent="0.35">
      <c r="A2701" s="1">
        <v>82699</v>
      </c>
      <c r="B2701" s="1" t="s">
        <v>37827</v>
      </c>
      <c r="C2701" s="8">
        <v>45007.705543981479</v>
      </c>
      <c r="D2701" s="1">
        <v>71119</v>
      </c>
      <c r="E2701" s="1">
        <v>100895</v>
      </c>
      <c r="F2701" s="1">
        <f t="shared" si="85"/>
        <v>36</v>
      </c>
      <c r="G2701" s="1">
        <f t="shared" si="84"/>
        <v>27</v>
      </c>
      <c r="H2701">
        <v>0</v>
      </c>
    </row>
    <row r="2702" spans="1:8" x14ac:dyDescent="0.35">
      <c r="A2702" s="1">
        <v>82700</v>
      </c>
      <c r="B2702" s="1" t="s">
        <v>45699</v>
      </c>
      <c r="C2702" s="8">
        <v>44999.265185185184</v>
      </c>
      <c r="D2702" s="1">
        <v>71438</v>
      </c>
      <c r="E2702" s="1">
        <v>101153</v>
      </c>
      <c r="F2702" s="1">
        <f t="shared" si="85"/>
        <v>37</v>
      </c>
      <c r="G2702" s="1">
        <f t="shared" si="84"/>
        <v>20</v>
      </c>
      <c r="H2702">
        <v>1</v>
      </c>
    </row>
    <row r="2703" spans="1:8" x14ac:dyDescent="0.35">
      <c r="A2703" s="1">
        <v>82701</v>
      </c>
      <c r="B2703" s="1" t="s">
        <v>34479</v>
      </c>
      <c r="C2703" s="8">
        <v>44976.61791666667</v>
      </c>
      <c r="D2703" s="1">
        <v>70162</v>
      </c>
      <c r="E2703" s="1">
        <v>100812</v>
      </c>
      <c r="F2703" s="1">
        <f t="shared" si="85"/>
        <v>41</v>
      </c>
      <c r="G2703" s="1">
        <f t="shared" si="84"/>
        <v>23</v>
      </c>
      <c r="H2703">
        <v>1</v>
      </c>
    </row>
    <row r="2704" spans="1:8" x14ac:dyDescent="0.35">
      <c r="A2704" s="1">
        <v>82702</v>
      </c>
      <c r="B2704" s="1" t="s">
        <v>51901</v>
      </c>
      <c r="C2704" s="8">
        <v>45102.835277777776</v>
      </c>
      <c r="D2704" s="1">
        <v>70835</v>
      </c>
      <c r="E2704" s="1">
        <v>101006</v>
      </c>
      <c r="F2704" s="1">
        <f t="shared" si="85"/>
        <v>31</v>
      </c>
      <c r="G2704" s="1">
        <f t="shared" si="84"/>
        <v>31</v>
      </c>
      <c r="H2704">
        <v>1</v>
      </c>
    </row>
    <row r="2705" spans="1:8" x14ac:dyDescent="0.35">
      <c r="A2705" s="1">
        <v>82703</v>
      </c>
      <c r="B2705" s="1" t="s">
        <v>40571</v>
      </c>
      <c r="C2705" s="8">
        <v>45195.857708333337</v>
      </c>
      <c r="D2705" s="1">
        <v>70705</v>
      </c>
      <c r="E2705" s="1">
        <v>100691</v>
      </c>
      <c r="F2705" s="1">
        <f t="shared" si="85"/>
        <v>41</v>
      </c>
      <c r="G2705" s="1">
        <f t="shared" si="84"/>
        <v>32</v>
      </c>
      <c r="H2705">
        <v>1</v>
      </c>
    </row>
    <row r="2706" spans="1:8" x14ac:dyDescent="0.35">
      <c r="A2706" s="1">
        <v>82704</v>
      </c>
      <c r="B2706" s="1" t="s">
        <v>45629</v>
      </c>
      <c r="C2706" s="8">
        <v>44943.210659722223</v>
      </c>
      <c r="D2706" s="1">
        <v>71059</v>
      </c>
      <c r="E2706" s="1">
        <v>100787</v>
      </c>
      <c r="F2706" s="1">
        <f t="shared" si="85"/>
        <v>25</v>
      </c>
      <c r="G2706" s="1">
        <f t="shared" si="84"/>
        <v>28</v>
      </c>
      <c r="H2706">
        <v>0</v>
      </c>
    </row>
    <row r="2707" spans="1:8" x14ac:dyDescent="0.35">
      <c r="A2707" s="1">
        <v>82705</v>
      </c>
      <c r="B2707" s="1" t="s">
        <v>42906</v>
      </c>
      <c r="C2707" s="8">
        <v>45279.417650462965</v>
      </c>
      <c r="D2707" s="1">
        <v>70478</v>
      </c>
      <c r="E2707" s="1">
        <v>100980</v>
      </c>
      <c r="F2707" s="1">
        <f t="shared" si="85"/>
        <v>29</v>
      </c>
      <c r="G2707" s="1">
        <f t="shared" si="84"/>
        <v>37</v>
      </c>
      <c r="H2707">
        <v>0</v>
      </c>
    </row>
    <row r="2708" spans="1:8" x14ac:dyDescent="0.35">
      <c r="A2708" s="1">
        <v>82706</v>
      </c>
      <c r="B2708" s="1" t="s">
        <v>40050</v>
      </c>
      <c r="C2708" s="8">
        <v>45250.859444444446</v>
      </c>
      <c r="D2708" s="1">
        <v>70205</v>
      </c>
      <c r="E2708" s="1">
        <v>100580</v>
      </c>
      <c r="F2708" s="1">
        <f t="shared" si="85"/>
        <v>19</v>
      </c>
      <c r="G2708" s="1">
        <f t="shared" si="84"/>
        <v>21</v>
      </c>
      <c r="H2708">
        <v>0</v>
      </c>
    </row>
    <row r="2709" spans="1:8" x14ac:dyDescent="0.35">
      <c r="A2709" s="1">
        <v>82707</v>
      </c>
      <c r="B2709" s="1" t="s">
        <v>45806</v>
      </c>
      <c r="C2709" s="8">
        <v>44947.240949074076</v>
      </c>
      <c r="D2709" s="1">
        <v>71047</v>
      </c>
      <c r="E2709" s="1">
        <v>101105</v>
      </c>
      <c r="F2709" s="1">
        <f t="shared" si="85"/>
        <v>25</v>
      </c>
      <c r="G2709" s="1">
        <f t="shared" si="84"/>
        <v>28</v>
      </c>
      <c r="H2709">
        <v>0</v>
      </c>
    </row>
    <row r="2710" spans="1:8" x14ac:dyDescent="0.35">
      <c r="A2710" s="1">
        <v>82708</v>
      </c>
      <c r="B2710" s="1" t="s">
        <v>37771</v>
      </c>
      <c r="C2710" s="8">
        <v>45055.364236111112</v>
      </c>
      <c r="D2710" s="1">
        <v>70299</v>
      </c>
      <c r="E2710" s="1">
        <v>100973</v>
      </c>
      <c r="F2710" s="1">
        <f t="shared" si="85"/>
        <v>36</v>
      </c>
      <c r="G2710" s="1">
        <f t="shared" si="84"/>
        <v>28</v>
      </c>
      <c r="H2710">
        <v>0</v>
      </c>
    </row>
    <row r="2711" spans="1:8" x14ac:dyDescent="0.35">
      <c r="A2711" s="1">
        <v>82709</v>
      </c>
      <c r="B2711" s="1" t="s">
        <v>48174</v>
      </c>
      <c r="C2711" s="8">
        <v>45096.015428240738</v>
      </c>
      <c r="D2711" s="1">
        <v>71509</v>
      </c>
      <c r="E2711" s="1">
        <v>100491</v>
      </c>
      <c r="F2711" s="1">
        <f t="shared" si="85"/>
        <v>26</v>
      </c>
      <c r="G2711" s="1">
        <f t="shared" si="84"/>
        <v>38</v>
      </c>
      <c r="H2711">
        <v>0</v>
      </c>
    </row>
    <row r="2712" spans="1:8" x14ac:dyDescent="0.35">
      <c r="A2712" s="1">
        <v>82710</v>
      </c>
      <c r="B2712" s="1" t="s">
        <v>41113</v>
      </c>
      <c r="C2712" s="8">
        <v>45235.796736111108</v>
      </c>
      <c r="D2712" s="1">
        <v>70889</v>
      </c>
      <c r="E2712" s="1">
        <v>101238</v>
      </c>
      <c r="F2712" s="1">
        <f t="shared" si="85"/>
        <v>32</v>
      </c>
      <c r="G2712" s="1">
        <f t="shared" si="84"/>
        <v>30</v>
      </c>
      <c r="H2712">
        <v>0</v>
      </c>
    </row>
    <row r="2713" spans="1:8" x14ac:dyDescent="0.35">
      <c r="A2713" s="1">
        <v>82711</v>
      </c>
      <c r="B2713" s="1" t="s">
        <v>37818</v>
      </c>
      <c r="C2713" s="8">
        <v>45245.712476851855</v>
      </c>
      <c r="D2713" s="1">
        <v>71271</v>
      </c>
      <c r="E2713" s="1">
        <v>100940</v>
      </c>
      <c r="F2713" s="1">
        <f t="shared" si="85"/>
        <v>34</v>
      </c>
      <c r="G2713" s="1">
        <f t="shared" si="84"/>
        <v>20</v>
      </c>
      <c r="H2713">
        <v>1</v>
      </c>
    </row>
    <row r="2714" spans="1:8" x14ac:dyDescent="0.35">
      <c r="A2714" s="1">
        <v>82712</v>
      </c>
      <c r="B2714" s="1" t="s">
        <v>29764</v>
      </c>
      <c r="C2714" s="8">
        <v>45093.685497685183</v>
      </c>
      <c r="D2714" s="1">
        <v>71065</v>
      </c>
      <c r="E2714" s="1">
        <v>100515</v>
      </c>
      <c r="F2714" s="1">
        <f t="shared" si="85"/>
        <v>37</v>
      </c>
      <c r="G2714" s="1">
        <f t="shared" si="84"/>
        <v>30</v>
      </c>
      <c r="H2714">
        <v>0</v>
      </c>
    </row>
    <row r="2715" spans="1:8" x14ac:dyDescent="0.35">
      <c r="A2715" s="1">
        <v>82713</v>
      </c>
      <c r="B2715" s="1" t="s">
        <v>32104</v>
      </c>
      <c r="C2715" s="8">
        <v>45142.549861111111</v>
      </c>
      <c r="D2715" s="1">
        <v>71024</v>
      </c>
      <c r="E2715" s="1">
        <v>100668</v>
      </c>
      <c r="F2715" s="1">
        <f t="shared" si="85"/>
        <v>31</v>
      </c>
      <c r="G2715" s="1">
        <f t="shared" si="84"/>
        <v>25</v>
      </c>
      <c r="H2715">
        <v>1</v>
      </c>
    </row>
    <row r="2716" spans="1:8" x14ac:dyDescent="0.35">
      <c r="A2716" s="1">
        <v>82714</v>
      </c>
      <c r="B2716" s="1" t="s">
        <v>50985</v>
      </c>
      <c r="C2716" s="8">
        <v>45170.626238425924</v>
      </c>
      <c r="D2716" s="1">
        <v>70993</v>
      </c>
      <c r="E2716" s="1">
        <v>100231</v>
      </c>
      <c r="F2716" s="1">
        <f t="shared" si="85"/>
        <v>28</v>
      </c>
      <c r="G2716" s="1">
        <f t="shared" si="84"/>
        <v>29</v>
      </c>
      <c r="H2716">
        <v>1</v>
      </c>
    </row>
    <row r="2717" spans="1:8" x14ac:dyDescent="0.35">
      <c r="A2717" s="1">
        <v>82715</v>
      </c>
      <c r="B2717" s="1" t="s">
        <v>33186</v>
      </c>
      <c r="C2717" s="8">
        <v>45120.225127314814</v>
      </c>
      <c r="D2717" s="1">
        <v>71148</v>
      </c>
      <c r="E2717" s="1">
        <v>101268</v>
      </c>
      <c r="F2717" s="1">
        <f t="shared" si="85"/>
        <v>22</v>
      </c>
      <c r="G2717" s="1">
        <f t="shared" si="84"/>
        <v>23</v>
      </c>
      <c r="H2717">
        <v>1</v>
      </c>
    </row>
    <row r="2718" spans="1:8" x14ac:dyDescent="0.35">
      <c r="A2718" s="1">
        <v>82716</v>
      </c>
      <c r="B2718" s="1" t="s">
        <v>39529</v>
      </c>
      <c r="C2718" s="8">
        <v>44967.289687500001</v>
      </c>
      <c r="D2718" s="1">
        <v>70768</v>
      </c>
      <c r="E2718" s="1">
        <v>101456</v>
      </c>
      <c r="F2718" s="1">
        <f t="shared" si="85"/>
        <v>25</v>
      </c>
      <c r="G2718" s="1">
        <f t="shared" si="84"/>
        <v>26</v>
      </c>
      <c r="H2718">
        <v>1</v>
      </c>
    </row>
    <row r="2719" spans="1:8" x14ac:dyDescent="0.35">
      <c r="A2719" s="1">
        <v>82717</v>
      </c>
      <c r="B2719" s="1" t="s">
        <v>32182</v>
      </c>
      <c r="C2719" s="8">
        <v>45197.591412037036</v>
      </c>
      <c r="D2719" s="1">
        <v>70713</v>
      </c>
      <c r="E2719" s="1">
        <v>101537</v>
      </c>
      <c r="F2719" s="1">
        <f t="shared" si="85"/>
        <v>21</v>
      </c>
      <c r="G2719" s="1">
        <f t="shared" si="84"/>
        <v>28</v>
      </c>
      <c r="H2719">
        <v>0</v>
      </c>
    </row>
    <row r="2720" spans="1:8" x14ac:dyDescent="0.35">
      <c r="A2720" s="1">
        <v>82718</v>
      </c>
      <c r="B2720" s="1" t="s">
        <v>33334</v>
      </c>
      <c r="C2720" s="8">
        <v>45128.895752314813</v>
      </c>
      <c r="D2720" s="1">
        <v>70636</v>
      </c>
      <c r="E2720" s="1">
        <v>100250</v>
      </c>
      <c r="F2720" s="1">
        <f t="shared" si="85"/>
        <v>29</v>
      </c>
      <c r="G2720" s="1">
        <f t="shared" si="84"/>
        <v>35</v>
      </c>
      <c r="H2720">
        <v>0</v>
      </c>
    </row>
    <row r="2721" spans="1:8" x14ac:dyDescent="0.35">
      <c r="A2721" s="1">
        <v>82719</v>
      </c>
      <c r="B2721" s="1" t="s">
        <v>27952</v>
      </c>
      <c r="C2721" s="8">
        <v>44937.199317129627</v>
      </c>
      <c r="D2721" s="1">
        <v>70690</v>
      </c>
      <c r="E2721" s="1">
        <v>101268</v>
      </c>
      <c r="F2721" s="1">
        <f t="shared" si="85"/>
        <v>30</v>
      </c>
      <c r="G2721" s="1">
        <f t="shared" si="84"/>
        <v>23</v>
      </c>
      <c r="H2721">
        <v>1</v>
      </c>
    </row>
    <row r="2722" spans="1:8" x14ac:dyDescent="0.35">
      <c r="A2722" s="1">
        <v>82720</v>
      </c>
      <c r="B2722" s="1" t="s">
        <v>40174</v>
      </c>
      <c r="C2722" s="8">
        <v>45159.828796296293</v>
      </c>
      <c r="D2722" s="1">
        <v>71213</v>
      </c>
      <c r="E2722" s="1">
        <v>101030</v>
      </c>
      <c r="F2722" s="1">
        <f t="shared" si="85"/>
        <v>29</v>
      </c>
      <c r="G2722" s="1">
        <f t="shared" si="84"/>
        <v>29</v>
      </c>
      <c r="H2722">
        <v>1</v>
      </c>
    </row>
    <row r="2723" spans="1:8" x14ac:dyDescent="0.35">
      <c r="A2723" s="1">
        <v>82721</v>
      </c>
      <c r="B2723" s="1" t="s">
        <v>51759</v>
      </c>
      <c r="C2723" s="8">
        <v>45112.264374999999</v>
      </c>
      <c r="D2723" s="1">
        <v>71498</v>
      </c>
      <c r="E2723" s="1">
        <v>101222</v>
      </c>
      <c r="F2723" s="1">
        <f t="shared" si="85"/>
        <v>14</v>
      </c>
      <c r="G2723" s="1">
        <f t="shared" si="84"/>
        <v>20</v>
      </c>
      <c r="H2723">
        <v>0</v>
      </c>
    </row>
    <row r="2724" spans="1:8" x14ac:dyDescent="0.35">
      <c r="A2724" s="1">
        <v>82722</v>
      </c>
      <c r="B2724" s="1" t="s">
        <v>50861</v>
      </c>
      <c r="C2724" s="8">
        <v>45149.953333333331</v>
      </c>
      <c r="D2724" s="1">
        <v>70429</v>
      </c>
      <c r="E2724" s="1">
        <v>101167</v>
      </c>
      <c r="F2724" s="1">
        <f t="shared" si="85"/>
        <v>21</v>
      </c>
      <c r="G2724" s="1">
        <f t="shared" si="84"/>
        <v>32</v>
      </c>
      <c r="H2724">
        <v>0</v>
      </c>
    </row>
    <row r="2725" spans="1:8" x14ac:dyDescent="0.35">
      <c r="A2725" s="1">
        <v>82723</v>
      </c>
      <c r="B2725" s="1" t="s">
        <v>42006</v>
      </c>
      <c r="C2725" s="8">
        <v>45010.674502314818</v>
      </c>
      <c r="D2725" s="1">
        <v>71522</v>
      </c>
      <c r="E2725" s="1">
        <v>100269</v>
      </c>
      <c r="F2725" s="1">
        <f t="shared" si="85"/>
        <v>20</v>
      </c>
      <c r="G2725" s="1">
        <f t="shared" si="84"/>
        <v>30</v>
      </c>
      <c r="H2725">
        <v>1</v>
      </c>
    </row>
    <row r="2726" spans="1:8" x14ac:dyDescent="0.35">
      <c r="A2726" s="1">
        <v>82724</v>
      </c>
      <c r="B2726" s="1" t="s">
        <v>44526</v>
      </c>
      <c r="C2726" s="8">
        <v>45215.717453703706</v>
      </c>
      <c r="D2726" s="1">
        <v>70907</v>
      </c>
      <c r="E2726" s="1">
        <v>101519</v>
      </c>
      <c r="F2726" s="1">
        <f t="shared" si="85"/>
        <v>32</v>
      </c>
      <c r="G2726" s="1">
        <f t="shared" si="84"/>
        <v>33</v>
      </c>
      <c r="H2726">
        <v>1</v>
      </c>
    </row>
    <row r="2727" spans="1:8" x14ac:dyDescent="0.35">
      <c r="A2727" s="1">
        <v>82725</v>
      </c>
      <c r="B2727" s="1" t="s">
        <v>46879</v>
      </c>
      <c r="C2727" s="8">
        <v>45201.599629629629</v>
      </c>
      <c r="D2727" s="1">
        <v>70436</v>
      </c>
      <c r="E2727" s="1">
        <v>101467</v>
      </c>
      <c r="F2727" s="1">
        <f t="shared" si="85"/>
        <v>43</v>
      </c>
      <c r="G2727" s="1">
        <f t="shared" si="84"/>
        <v>23</v>
      </c>
      <c r="H2727">
        <v>0</v>
      </c>
    </row>
    <row r="2728" spans="1:8" x14ac:dyDescent="0.35">
      <c r="A2728" s="1">
        <v>82726</v>
      </c>
      <c r="B2728" s="1" t="s">
        <v>31554</v>
      </c>
      <c r="C2728" s="8">
        <v>45184.983981481484</v>
      </c>
      <c r="D2728" s="1">
        <v>71188</v>
      </c>
      <c r="E2728" s="1">
        <v>101341</v>
      </c>
      <c r="F2728" s="1">
        <f t="shared" si="85"/>
        <v>32</v>
      </c>
      <c r="G2728" s="1">
        <f t="shared" si="84"/>
        <v>27</v>
      </c>
      <c r="H2728">
        <v>0</v>
      </c>
    </row>
    <row r="2729" spans="1:8" x14ac:dyDescent="0.35">
      <c r="A2729" s="1">
        <v>82727</v>
      </c>
      <c r="B2729" s="1" t="s">
        <v>30129</v>
      </c>
      <c r="C2729" s="8">
        <v>44959.88009259259</v>
      </c>
      <c r="D2729" s="1">
        <v>70024</v>
      </c>
      <c r="E2729" s="1">
        <v>101102</v>
      </c>
      <c r="F2729" s="1">
        <f t="shared" si="85"/>
        <v>20</v>
      </c>
      <c r="G2729" s="1">
        <f t="shared" si="84"/>
        <v>28</v>
      </c>
      <c r="H2729">
        <v>0</v>
      </c>
    </row>
    <row r="2730" spans="1:8" x14ac:dyDescent="0.35">
      <c r="A2730" s="1">
        <v>82728</v>
      </c>
      <c r="B2730" s="1" t="s">
        <v>38039</v>
      </c>
      <c r="C2730" s="8">
        <v>45069.960011574076</v>
      </c>
      <c r="D2730" s="1">
        <v>70846</v>
      </c>
      <c r="E2730" s="1">
        <v>101264</v>
      </c>
      <c r="F2730" s="1">
        <f t="shared" si="85"/>
        <v>35</v>
      </c>
      <c r="G2730" s="1">
        <f t="shared" si="84"/>
        <v>32</v>
      </c>
      <c r="H2730">
        <v>0</v>
      </c>
    </row>
    <row r="2731" spans="1:8" x14ac:dyDescent="0.35">
      <c r="A2731" s="1">
        <v>82729</v>
      </c>
      <c r="B2731" s="1" t="s">
        <v>49785</v>
      </c>
      <c r="C2731" s="8">
        <v>45097.531898148147</v>
      </c>
      <c r="D2731" s="1">
        <v>70018</v>
      </c>
      <c r="E2731" s="1">
        <v>100402</v>
      </c>
      <c r="F2731" s="1">
        <f t="shared" si="85"/>
        <v>23</v>
      </c>
      <c r="G2731" s="1">
        <f t="shared" si="84"/>
        <v>27</v>
      </c>
      <c r="H2731">
        <v>0</v>
      </c>
    </row>
    <row r="2732" spans="1:8" x14ac:dyDescent="0.35">
      <c r="A2732" s="1">
        <v>82730</v>
      </c>
      <c r="B2732" s="1" t="s">
        <v>53360</v>
      </c>
      <c r="C2732" s="8">
        <v>44929.782372685186</v>
      </c>
      <c r="D2732" s="1">
        <v>70675</v>
      </c>
      <c r="E2732" s="1">
        <v>101185</v>
      </c>
      <c r="F2732" s="1">
        <f t="shared" si="85"/>
        <v>30</v>
      </c>
      <c r="G2732" s="1">
        <f t="shared" si="84"/>
        <v>33</v>
      </c>
      <c r="H2732">
        <v>1</v>
      </c>
    </row>
    <row r="2733" spans="1:8" x14ac:dyDescent="0.35">
      <c r="A2733" s="1">
        <v>82731</v>
      </c>
      <c r="B2733" s="1" t="s">
        <v>45251</v>
      </c>
      <c r="C2733" s="8">
        <v>45069.605694444443</v>
      </c>
      <c r="D2733" s="1">
        <v>71085</v>
      </c>
      <c r="E2733" s="1">
        <v>100823</v>
      </c>
      <c r="F2733" s="1">
        <f t="shared" si="85"/>
        <v>29</v>
      </c>
      <c r="G2733" s="1">
        <f t="shared" si="84"/>
        <v>27</v>
      </c>
      <c r="H2733">
        <v>0</v>
      </c>
    </row>
    <row r="2734" spans="1:8" x14ac:dyDescent="0.35">
      <c r="A2734" s="1">
        <v>82732</v>
      </c>
      <c r="B2734" s="1" t="s">
        <v>49621</v>
      </c>
      <c r="C2734" s="8">
        <v>45059.229386574072</v>
      </c>
      <c r="D2734" s="1">
        <v>70588</v>
      </c>
      <c r="E2734" s="1">
        <v>100660</v>
      </c>
      <c r="F2734" s="1">
        <f t="shared" si="85"/>
        <v>31</v>
      </c>
      <c r="G2734" s="1">
        <f t="shared" si="84"/>
        <v>40</v>
      </c>
      <c r="H2734">
        <v>0</v>
      </c>
    </row>
    <row r="2735" spans="1:8" x14ac:dyDescent="0.35">
      <c r="A2735" s="1">
        <v>82733</v>
      </c>
      <c r="B2735" s="1" t="s">
        <v>50534</v>
      </c>
      <c r="C2735" s="8">
        <v>45076.912129629629</v>
      </c>
      <c r="D2735" s="1">
        <v>70658</v>
      </c>
      <c r="E2735" s="1">
        <v>100064</v>
      </c>
      <c r="F2735" s="1">
        <f t="shared" si="85"/>
        <v>30</v>
      </c>
      <c r="G2735" s="1">
        <f t="shared" si="84"/>
        <v>29</v>
      </c>
      <c r="H2735">
        <v>0</v>
      </c>
    </row>
    <row r="2736" spans="1:8" x14ac:dyDescent="0.35">
      <c r="A2736" s="1">
        <v>82734</v>
      </c>
      <c r="B2736" s="1" t="s">
        <v>41147</v>
      </c>
      <c r="C2736" s="8">
        <v>45073.432511574072</v>
      </c>
      <c r="D2736" s="1">
        <v>70843</v>
      </c>
      <c r="E2736" s="1">
        <v>100746</v>
      </c>
      <c r="F2736" s="1">
        <f t="shared" si="85"/>
        <v>39</v>
      </c>
      <c r="G2736" s="1">
        <f t="shared" si="84"/>
        <v>32</v>
      </c>
      <c r="H2736">
        <v>1</v>
      </c>
    </row>
    <row r="2737" spans="1:8" x14ac:dyDescent="0.35">
      <c r="A2737" s="1">
        <v>82735</v>
      </c>
      <c r="B2737" s="1" t="s">
        <v>39532</v>
      </c>
      <c r="C2737" s="8">
        <v>45086.696192129632</v>
      </c>
      <c r="D2737" s="1">
        <v>71440</v>
      </c>
      <c r="E2737" s="1">
        <v>100821</v>
      </c>
      <c r="F2737" s="1">
        <f t="shared" si="85"/>
        <v>26</v>
      </c>
      <c r="G2737" s="1">
        <f t="shared" si="84"/>
        <v>33</v>
      </c>
      <c r="H2737">
        <v>0</v>
      </c>
    </row>
    <row r="2738" spans="1:8" x14ac:dyDescent="0.35">
      <c r="A2738" s="1">
        <v>82736</v>
      </c>
      <c r="B2738" s="1" t="s">
        <v>48612</v>
      </c>
      <c r="C2738" s="8">
        <v>44981.142071759263</v>
      </c>
      <c r="D2738" s="1">
        <v>70186</v>
      </c>
      <c r="E2738" s="1">
        <v>100023</v>
      </c>
      <c r="F2738" s="1">
        <f t="shared" si="85"/>
        <v>30</v>
      </c>
      <c r="G2738" s="1">
        <f t="shared" si="84"/>
        <v>35</v>
      </c>
      <c r="H2738">
        <v>0</v>
      </c>
    </row>
    <row r="2739" spans="1:8" x14ac:dyDescent="0.35">
      <c r="A2739" s="1">
        <v>82737</v>
      </c>
      <c r="B2739" s="1" t="s">
        <v>29584</v>
      </c>
      <c r="C2739" s="8">
        <v>45164.558993055558</v>
      </c>
      <c r="D2739" s="1">
        <v>71229</v>
      </c>
      <c r="E2739" s="1">
        <v>100857</v>
      </c>
      <c r="F2739" s="1">
        <f t="shared" si="85"/>
        <v>19</v>
      </c>
      <c r="G2739" s="1">
        <f t="shared" si="84"/>
        <v>28</v>
      </c>
      <c r="H2739">
        <v>1</v>
      </c>
    </row>
    <row r="2740" spans="1:8" x14ac:dyDescent="0.35">
      <c r="A2740" s="1">
        <v>82738</v>
      </c>
      <c r="B2740" s="1" t="s">
        <v>43174</v>
      </c>
      <c r="C2740" s="8">
        <v>45119.557291666664</v>
      </c>
      <c r="D2740" s="1">
        <v>71244</v>
      </c>
      <c r="E2740" s="1">
        <v>100720</v>
      </c>
      <c r="F2740" s="1">
        <f t="shared" si="85"/>
        <v>34</v>
      </c>
      <c r="G2740" s="1">
        <f t="shared" si="84"/>
        <v>23</v>
      </c>
      <c r="H2740">
        <v>0</v>
      </c>
    </row>
    <row r="2741" spans="1:8" x14ac:dyDescent="0.35">
      <c r="A2741" s="1">
        <v>82739</v>
      </c>
      <c r="B2741" s="1" t="s">
        <v>30523</v>
      </c>
      <c r="C2741" s="8">
        <v>45223.981377314813</v>
      </c>
      <c r="D2741" s="1">
        <v>70872</v>
      </c>
      <c r="E2741" s="1">
        <v>100555</v>
      </c>
      <c r="F2741" s="1">
        <f t="shared" si="85"/>
        <v>20</v>
      </c>
      <c r="G2741" s="1">
        <f t="shared" si="84"/>
        <v>30</v>
      </c>
      <c r="H2741">
        <v>0</v>
      </c>
    </row>
    <row r="2742" spans="1:8" x14ac:dyDescent="0.35">
      <c r="A2742" s="1">
        <v>82740</v>
      </c>
      <c r="B2742" s="1" t="s">
        <v>46030</v>
      </c>
      <c r="C2742" s="8">
        <v>44968.464131944442</v>
      </c>
      <c r="D2742" s="1">
        <v>70633</v>
      </c>
      <c r="E2742" s="1">
        <v>100537</v>
      </c>
      <c r="F2742" s="1">
        <f t="shared" si="85"/>
        <v>31</v>
      </c>
      <c r="G2742" s="1">
        <f t="shared" si="84"/>
        <v>20</v>
      </c>
      <c r="H2742">
        <v>0</v>
      </c>
    </row>
    <row r="2743" spans="1:8" x14ac:dyDescent="0.35">
      <c r="A2743" s="1">
        <v>82741</v>
      </c>
      <c r="B2743" s="1" t="s">
        <v>53076</v>
      </c>
      <c r="C2743" s="8">
        <v>45081.404976851853</v>
      </c>
      <c r="D2743" s="1">
        <v>70840</v>
      </c>
      <c r="E2743" s="1">
        <v>100674</v>
      </c>
      <c r="F2743" s="1">
        <f t="shared" si="85"/>
        <v>23</v>
      </c>
      <c r="G2743" s="1">
        <f t="shared" si="84"/>
        <v>20</v>
      </c>
      <c r="H2743">
        <v>1</v>
      </c>
    </row>
    <row r="2744" spans="1:8" x14ac:dyDescent="0.35">
      <c r="A2744" s="1">
        <v>82742</v>
      </c>
      <c r="B2744" s="1" t="s">
        <v>29387</v>
      </c>
      <c r="C2744" s="8">
        <v>45129.617256944446</v>
      </c>
      <c r="D2744" s="1">
        <v>70334</v>
      </c>
      <c r="E2744" s="1">
        <v>100454</v>
      </c>
      <c r="F2744" s="1">
        <f t="shared" si="85"/>
        <v>24</v>
      </c>
      <c r="G2744" s="1">
        <f t="shared" si="84"/>
        <v>36</v>
      </c>
      <c r="H2744">
        <v>1</v>
      </c>
    </row>
    <row r="2745" spans="1:8" x14ac:dyDescent="0.35">
      <c r="A2745" s="1">
        <v>82743</v>
      </c>
      <c r="B2745" s="1" t="s">
        <v>38746</v>
      </c>
      <c r="C2745" s="8">
        <v>45096.222719907404</v>
      </c>
      <c r="D2745" s="1">
        <v>70601</v>
      </c>
      <c r="E2745" s="1">
        <v>101066</v>
      </c>
      <c r="F2745" s="1">
        <f t="shared" si="85"/>
        <v>26</v>
      </c>
      <c r="G2745" s="1">
        <f t="shared" si="84"/>
        <v>26</v>
      </c>
      <c r="H2745">
        <v>0</v>
      </c>
    </row>
    <row r="2746" spans="1:8" x14ac:dyDescent="0.35">
      <c r="A2746" s="1">
        <v>82744</v>
      </c>
      <c r="B2746" s="1" t="s">
        <v>43757</v>
      </c>
      <c r="C2746" s="8">
        <v>44966.739062499997</v>
      </c>
      <c r="D2746" s="1">
        <v>70139</v>
      </c>
      <c r="E2746" s="1">
        <v>100506</v>
      </c>
      <c r="F2746" s="1">
        <f t="shared" si="85"/>
        <v>38</v>
      </c>
      <c r="G2746" s="1">
        <f t="shared" si="84"/>
        <v>31</v>
      </c>
      <c r="H2746">
        <v>0</v>
      </c>
    </row>
    <row r="2747" spans="1:8" x14ac:dyDescent="0.35">
      <c r="A2747" s="1">
        <v>82745</v>
      </c>
      <c r="B2747" s="1" t="s">
        <v>32689</v>
      </c>
      <c r="C2747" s="8">
        <v>44971.115856481483</v>
      </c>
      <c r="D2747" s="1">
        <v>70158</v>
      </c>
      <c r="E2747" s="1">
        <v>100144</v>
      </c>
      <c r="F2747" s="1">
        <f t="shared" si="85"/>
        <v>27</v>
      </c>
      <c r="G2747" s="1">
        <f t="shared" si="84"/>
        <v>23</v>
      </c>
      <c r="H2747">
        <v>1</v>
      </c>
    </row>
    <row r="2748" spans="1:8" x14ac:dyDescent="0.35">
      <c r="A2748" s="1">
        <v>82746</v>
      </c>
      <c r="B2748" s="1" t="s">
        <v>31242</v>
      </c>
      <c r="C2748" s="8">
        <v>45067.152025462965</v>
      </c>
      <c r="D2748" s="1">
        <v>70078</v>
      </c>
      <c r="E2748" s="1">
        <v>100995</v>
      </c>
      <c r="F2748" s="1">
        <f t="shared" si="85"/>
        <v>37</v>
      </c>
      <c r="G2748" s="1">
        <f t="shared" si="84"/>
        <v>29</v>
      </c>
      <c r="H2748">
        <v>1</v>
      </c>
    </row>
    <row r="2749" spans="1:8" x14ac:dyDescent="0.35">
      <c r="A2749" s="1">
        <v>82747</v>
      </c>
      <c r="B2749" s="1" t="s">
        <v>47977</v>
      </c>
      <c r="C2749" s="8">
        <v>45227.259050925924</v>
      </c>
      <c r="D2749" s="1">
        <v>71457</v>
      </c>
      <c r="E2749" s="1">
        <v>101414</v>
      </c>
      <c r="F2749" s="1">
        <f t="shared" si="85"/>
        <v>26</v>
      </c>
      <c r="G2749" s="1">
        <f t="shared" si="84"/>
        <v>25</v>
      </c>
      <c r="H2749">
        <v>0</v>
      </c>
    </row>
    <row r="2750" spans="1:8" x14ac:dyDescent="0.35">
      <c r="A2750" s="1">
        <v>82748</v>
      </c>
      <c r="B2750" s="1" t="s">
        <v>33448</v>
      </c>
      <c r="C2750" s="8">
        <v>45133.227812500001</v>
      </c>
      <c r="D2750" s="1">
        <v>70483</v>
      </c>
      <c r="E2750" s="1">
        <v>101173</v>
      </c>
      <c r="F2750" s="1">
        <f t="shared" si="85"/>
        <v>27</v>
      </c>
      <c r="G2750" s="1">
        <f t="shared" si="84"/>
        <v>28</v>
      </c>
      <c r="H2750">
        <v>0</v>
      </c>
    </row>
    <row r="2751" spans="1:8" x14ac:dyDescent="0.35">
      <c r="A2751" s="1">
        <v>82749</v>
      </c>
      <c r="B2751" s="1" t="s">
        <v>44278</v>
      </c>
      <c r="C2751" s="8">
        <v>45257.785451388889</v>
      </c>
      <c r="D2751" s="1">
        <v>70730</v>
      </c>
      <c r="E2751" s="1">
        <v>101257</v>
      </c>
      <c r="F2751" s="1">
        <f t="shared" si="85"/>
        <v>34</v>
      </c>
      <c r="G2751" s="1">
        <f t="shared" si="84"/>
        <v>39</v>
      </c>
      <c r="H2751">
        <v>1</v>
      </c>
    </row>
    <row r="2752" spans="1:8" x14ac:dyDescent="0.35">
      <c r="A2752" s="1">
        <v>82750</v>
      </c>
      <c r="B2752" s="1" t="s">
        <v>36338</v>
      </c>
      <c r="C2752" s="8">
        <v>45078.632731481484</v>
      </c>
      <c r="D2752" s="1">
        <v>70579</v>
      </c>
      <c r="E2752" s="1">
        <v>101301</v>
      </c>
      <c r="F2752" s="1">
        <f t="shared" si="85"/>
        <v>32</v>
      </c>
      <c r="G2752" s="1">
        <f t="shared" si="84"/>
        <v>34</v>
      </c>
      <c r="H2752">
        <v>1</v>
      </c>
    </row>
    <row r="2753" spans="1:8" x14ac:dyDescent="0.35">
      <c r="A2753" s="1">
        <v>82751</v>
      </c>
      <c r="B2753" s="1" t="s">
        <v>33267</v>
      </c>
      <c r="C2753" s="8">
        <v>45155.585231481484</v>
      </c>
      <c r="D2753" s="1">
        <v>70850</v>
      </c>
      <c r="E2753" s="1">
        <v>100516</v>
      </c>
      <c r="F2753" s="1">
        <f t="shared" si="85"/>
        <v>32</v>
      </c>
      <c r="G2753" s="1">
        <f t="shared" si="84"/>
        <v>25</v>
      </c>
      <c r="H2753">
        <v>1</v>
      </c>
    </row>
    <row r="2754" spans="1:8" x14ac:dyDescent="0.35">
      <c r="A2754" s="1">
        <v>82752</v>
      </c>
      <c r="B2754" s="1" t="s">
        <v>32485</v>
      </c>
      <c r="C2754" s="8">
        <v>44949.169722222221</v>
      </c>
      <c r="D2754" s="1">
        <v>70267</v>
      </c>
      <c r="E2754" s="1">
        <v>100495</v>
      </c>
      <c r="F2754" s="1">
        <f t="shared" si="85"/>
        <v>33</v>
      </c>
      <c r="G2754" s="1">
        <f t="shared" si="84"/>
        <v>27</v>
      </c>
      <c r="H2754">
        <v>0</v>
      </c>
    </row>
    <row r="2755" spans="1:8" x14ac:dyDescent="0.35">
      <c r="A2755" s="1">
        <v>82753</v>
      </c>
      <c r="B2755" s="1" t="s">
        <v>38036</v>
      </c>
      <c r="C2755" s="8">
        <v>45083.729467592595</v>
      </c>
      <c r="D2755" s="1">
        <v>70912</v>
      </c>
      <c r="E2755" s="1">
        <v>100138</v>
      </c>
      <c r="F2755" s="1">
        <f t="shared" si="85"/>
        <v>27</v>
      </c>
      <c r="G2755" s="1">
        <f t="shared" ref="G2755:G2818" si="86">COUNTIF(E$1:E$41447,E2755)</f>
        <v>34</v>
      </c>
      <c r="H2755">
        <v>0</v>
      </c>
    </row>
    <row r="2756" spans="1:8" x14ac:dyDescent="0.35">
      <c r="A2756" s="1">
        <v>82754</v>
      </c>
      <c r="B2756" s="1" t="s">
        <v>30740</v>
      </c>
      <c r="C2756" s="8">
        <v>45038.43608796296</v>
      </c>
      <c r="D2756" s="1">
        <v>70447</v>
      </c>
      <c r="E2756" s="1">
        <v>101418</v>
      </c>
      <c r="F2756" s="1">
        <f t="shared" ref="F2756:F2819" si="87">COUNTIF(D$1:D$41447,D2756)</f>
        <v>20</v>
      </c>
      <c r="G2756" s="1">
        <f t="shared" si="86"/>
        <v>26</v>
      </c>
      <c r="H2756">
        <v>1</v>
      </c>
    </row>
    <row r="2757" spans="1:8" x14ac:dyDescent="0.35">
      <c r="A2757" s="1">
        <v>82755</v>
      </c>
      <c r="B2757" s="1" t="s">
        <v>48033</v>
      </c>
      <c r="C2757" s="8">
        <v>45261.739722222221</v>
      </c>
      <c r="D2757" s="1">
        <v>70500</v>
      </c>
      <c r="E2757" s="1">
        <v>101429</v>
      </c>
      <c r="F2757" s="1">
        <f t="shared" si="87"/>
        <v>18</v>
      </c>
      <c r="G2757" s="1">
        <f t="shared" si="86"/>
        <v>26</v>
      </c>
      <c r="H2757">
        <v>1</v>
      </c>
    </row>
    <row r="2758" spans="1:8" x14ac:dyDescent="0.35">
      <c r="A2758" s="1">
        <v>82756</v>
      </c>
      <c r="B2758" s="1" t="s">
        <v>51695</v>
      </c>
      <c r="C2758" s="8">
        <v>44993.200694444444</v>
      </c>
      <c r="D2758" s="1">
        <v>71528</v>
      </c>
      <c r="E2758" s="1">
        <v>100613</v>
      </c>
      <c r="F2758" s="1">
        <f t="shared" si="87"/>
        <v>33</v>
      </c>
      <c r="G2758" s="1">
        <f t="shared" si="86"/>
        <v>27</v>
      </c>
      <c r="H2758">
        <v>0</v>
      </c>
    </row>
    <row r="2759" spans="1:8" x14ac:dyDescent="0.35">
      <c r="A2759" s="1">
        <v>82757</v>
      </c>
      <c r="B2759" s="1" t="s">
        <v>28768</v>
      </c>
      <c r="C2759" s="8">
        <v>45011.196319444447</v>
      </c>
      <c r="D2759" s="1">
        <v>71238</v>
      </c>
      <c r="E2759" s="1">
        <v>101499</v>
      </c>
      <c r="F2759" s="1">
        <f t="shared" si="87"/>
        <v>35</v>
      </c>
      <c r="G2759" s="1">
        <f t="shared" si="86"/>
        <v>35</v>
      </c>
      <c r="H2759">
        <v>1</v>
      </c>
    </row>
    <row r="2760" spans="1:8" x14ac:dyDescent="0.35">
      <c r="A2760" s="1">
        <v>82758</v>
      </c>
      <c r="B2760" s="1" t="s">
        <v>39326</v>
      </c>
      <c r="C2760" s="8">
        <v>45264.022407407407</v>
      </c>
      <c r="D2760" s="1">
        <v>70172</v>
      </c>
      <c r="E2760" s="1">
        <v>100172</v>
      </c>
      <c r="F2760" s="1">
        <f t="shared" si="87"/>
        <v>27</v>
      </c>
      <c r="G2760" s="1">
        <f t="shared" si="86"/>
        <v>31</v>
      </c>
      <c r="H2760">
        <v>1</v>
      </c>
    </row>
    <row r="2761" spans="1:8" x14ac:dyDescent="0.35">
      <c r="A2761" s="1">
        <v>82759</v>
      </c>
      <c r="B2761" s="1" t="s">
        <v>41355</v>
      </c>
      <c r="C2761" s="8">
        <v>45222.637314814812</v>
      </c>
      <c r="D2761" s="1">
        <v>70761</v>
      </c>
      <c r="E2761" s="1">
        <v>100999</v>
      </c>
      <c r="F2761" s="1">
        <f t="shared" si="87"/>
        <v>30</v>
      </c>
      <c r="G2761" s="1">
        <f t="shared" si="86"/>
        <v>28</v>
      </c>
      <c r="H2761">
        <v>1</v>
      </c>
    </row>
    <row r="2762" spans="1:8" x14ac:dyDescent="0.35">
      <c r="A2762" s="1">
        <v>82760</v>
      </c>
      <c r="B2762" s="1" t="s">
        <v>49214</v>
      </c>
      <c r="C2762" s="8">
        <v>44942.684247685182</v>
      </c>
      <c r="D2762" s="1">
        <v>71023</v>
      </c>
      <c r="E2762" s="1">
        <v>101355</v>
      </c>
      <c r="F2762" s="1">
        <f t="shared" si="87"/>
        <v>37</v>
      </c>
      <c r="G2762" s="1">
        <f t="shared" si="86"/>
        <v>35</v>
      </c>
      <c r="H2762">
        <v>1</v>
      </c>
    </row>
    <row r="2763" spans="1:8" x14ac:dyDescent="0.35">
      <c r="A2763" s="1">
        <v>82761</v>
      </c>
      <c r="B2763" s="1" t="s">
        <v>47857</v>
      </c>
      <c r="C2763" s="8">
        <v>45197.172743055555</v>
      </c>
      <c r="D2763" s="1">
        <v>70483</v>
      </c>
      <c r="E2763" s="1">
        <v>100763</v>
      </c>
      <c r="F2763" s="1">
        <f t="shared" si="87"/>
        <v>27</v>
      </c>
      <c r="G2763" s="1">
        <f t="shared" si="86"/>
        <v>35</v>
      </c>
      <c r="H2763">
        <v>0</v>
      </c>
    </row>
    <row r="2764" spans="1:8" x14ac:dyDescent="0.35">
      <c r="A2764" s="1">
        <v>82762</v>
      </c>
      <c r="B2764" s="1" t="s">
        <v>45349</v>
      </c>
      <c r="C2764" s="8">
        <v>45148.52579861111</v>
      </c>
      <c r="D2764" s="1">
        <v>70678</v>
      </c>
      <c r="E2764" s="1">
        <v>101466</v>
      </c>
      <c r="F2764" s="1">
        <f t="shared" si="87"/>
        <v>37</v>
      </c>
      <c r="G2764" s="1">
        <f t="shared" si="86"/>
        <v>33</v>
      </c>
      <c r="H2764">
        <v>1</v>
      </c>
    </row>
    <row r="2765" spans="1:8" x14ac:dyDescent="0.35">
      <c r="A2765" s="1">
        <v>82763</v>
      </c>
      <c r="B2765" s="1" t="s">
        <v>34154</v>
      </c>
      <c r="C2765" s="8">
        <v>45267.635300925926</v>
      </c>
      <c r="D2765" s="1">
        <v>71112</v>
      </c>
      <c r="E2765" s="1">
        <v>101345</v>
      </c>
      <c r="F2765" s="1">
        <f t="shared" si="87"/>
        <v>38</v>
      </c>
      <c r="G2765" s="1">
        <f t="shared" si="86"/>
        <v>26</v>
      </c>
      <c r="H2765">
        <v>0</v>
      </c>
    </row>
    <row r="2766" spans="1:8" x14ac:dyDescent="0.35">
      <c r="A2766" s="1">
        <v>82764</v>
      </c>
      <c r="B2766" s="1" t="s">
        <v>43710</v>
      </c>
      <c r="C2766" s="8">
        <v>45000.431527777779</v>
      </c>
      <c r="D2766" s="1">
        <v>71380</v>
      </c>
      <c r="E2766" s="1">
        <v>100474</v>
      </c>
      <c r="F2766" s="1">
        <f t="shared" si="87"/>
        <v>39</v>
      </c>
      <c r="G2766" s="1">
        <f t="shared" si="86"/>
        <v>20</v>
      </c>
      <c r="H2766">
        <v>1</v>
      </c>
    </row>
    <row r="2767" spans="1:8" x14ac:dyDescent="0.35">
      <c r="A2767" s="1">
        <v>82765</v>
      </c>
      <c r="B2767" s="1" t="s">
        <v>39188</v>
      </c>
      <c r="C2767" s="8">
        <v>45016.487870370373</v>
      </c>
      <c r="D2767" s="1">
        <v>70559</v>
      </c>
      <c r="E2767" s="1">
        <v>100957</v>
      </c>
      <c r="F2767" s="1">
        <f t="shared" si="87"/>
        <v>35</v>
      </c>
      <c r="G2767" s="1">
        <f t="shared" si="86"/>
        <v>31</v>
      </c>
      <c r="H2767">
        <v>1</v>
      </c>
    </row>
    <row r="2768" spans="1:8" x14ac:dyDescent="0.35">
      <c r="A2768" s="1">
        <v>82766</v>
      </c>
      <c r="B2768" s="1" t="s">
        <v>47670</v>
      </c>
      <c r="C2768" s="8">
        <v>45287.529004629629</v>
      </c>
      <c r="D2768" s="1">
        <v>70540</v>
      </c>
      <c r="E2768" s="1">
        <v>101052</v>
      </c>
      <c r="F2768" s="1">
        <f t="shared" si="87"/>
        <v>28</v>
      </c>
      <c r="G2768" s="1">
        <f t="shared" si="86"/>
        <v>24</v>
      </c>
      <c r="H2768">
        <v>1</v>
      </c>
    </row>
    <row r="2769" spans="1:8" x14ac:dyDescent="0.35">
      <c r="A2769" s="1">
        <v>82767</v>
      </c>
      <c r="B2769" s="1" t="s">
        <v>29132</v>
      </c>
      <c r="C2769" s="8">
        <v>45230.525891203702</v>
      </c>
      <c r="D2769" s="1">
        <v>70646</v>
      </c>
      <c r="E2769" s="1">
        <v>101191</v>
      </c>
      <c r="F2769" s="1">
        <f t="shared" si="87"/>
        <v>29</v>
      </c>
      <c r="G2769" s="1">
        <f t="shared" si="86"/>
        <v>29</v>
      </c>
      <c r="H2769">
        <v>1</v>
      </c>
    </row>
    <row r="2770" spans="1:8" x14ac:dyDescent="0.35">
      <c r="A2770" s="1">
        <v>82768</v>
      </c>
      <c r="B2770" s="1" t="s">
        <v>33425</v>
      </c>
      <c r="C2770" s="8">
        <v>45276.520486111112</v>
      </c>
      <c r="D2770" s="1">
        <v>70810</v>
      </c>
      <c r="E2770" s="1">
        <v>100455</v>
      </c>
      <c r="F2770" s="1">
        <f t="shared" si="87"/>
        <v>29</v>
      </c>
      <c r="G2770" s="1">
        <f t="shared" si="86"/>
        <v>37</v>
      </c>
      <c r="H2770">
        <v>0</v>
      </c>
    </row>
    <row r="2771" spans="1:8" x14ac:dyDescent="0.35">
      <c r="A2771" s="1">
        <v>82769</v>
      </c>
      <c r="B2771" s="1" t="s">
        <v>37332</v>
      </c>
      <c r="C2771" s="8">
        <v>44930.242800925924</v>
      </c>
      <c r="D2771" s="1">
        <v>70037</v>
      </c>
      <c r="E2771" s="1">
        <v>101533</v>
      </c>
      <c r="F2771" s="1">
        <f t="shared" si="87"/>
        <v>22</v>
      </c>
      <c r="G2771" s="1">
        <f t="shared" si="86"/>
        <v>19</v>
      </c>
      <c r="H2771">
        <v>0</v>
      </c>
    </row>
    <row r="2772" spans="1:8" x14ac:dyDescent="0.35">
      <c r="A2772" s="1">
        <v>82770</v>
      </c>
      <c r="B2772" s="1" t="s">
        <v>51589</v>
      </c>
      <c r="C2772" s="8">
        <v>45208.982824074075</v>
      </c>
      <c r="D2772" s="1">
        <v>70675</v>
      </c>
      <c r="E2772" s="1">
        <v>101545</v>
      </c>
      <c r="F2772" s="1">
        <f t="shared" si="87"/>
        <v>30</v>
      </c>
      <c r="G2772" s="1">
        <f t="shared" si="86"/>
        <v>34</v>
      </c>
      <c r="H2772">
        <v>1</v>
      </c>
    </row>
    <row r="2773" spans="1:8" x14ac:dyDescent="0.35">
      <c r="A2773" s="1">
        <v>82771</v>
      </c>
      <c r="B2773" s="1" t="s">
        <v>39437</v>
      </c>
      <c r="C2773" s="8">
        <v>45010.596238425926</v>
      </c>
      <c r="D2773" s="1">
        <v>70263</v>
      </c>
      <c r="E2773" s="1">
        <v>101486</v>
      </c>
      <c r="F2773" s="1">
        <f t="shared" si="87"/>
        <v>26</v>
      </c>
      <c r="G2773" s="1">
        <f t="shared" si="86"/>
        <v>21</v>
      </c>
      <c r="H2773">
        <v>1</v>
      </c>
    </row>
    <row r="2774" spans="1:8" x14ac:dyDescent="0.35">
      <c r="A2774" s="1">
        <v>82772</v>
      </c>
      <c r="B2774" s="1" t="s">
        <v>31472</v>
      </c>
      <c r="C2774" s="8">
        <v>45196.805497685185</v>
      </c>
      <c r="D2774" s="1">
        <v>70678</v>
      </c>
      <c r="E2774" s="1">
        <v>100612</v>
      </c>
      <c r="F2774" s="1">
        <f t="shared" si="87"/>
        <v>37</v>
      </c>
      <c r="G2774" s="1">
        <f t="shared" si="86"/>
        <v>28</v>
      </c>
      <c r="H2774">
        <v>1</v>
      </c>
    </row>
    <row r="2775" spans="1:8" x14ac:dyDescent="0.35">
      <c r="A2775" s="1">
        <v>82773</v>
      </c>
      <c r="B2775" s="1" t="s">
        <v>33123</v>
      </c>
      <c r="C2775" s="8">
        <v>45059.208923611113</v>
      </c>
      <c r="D2775" s="1">
        <v>70209</v>
      </c>
      <c r="E2775" s="1">
        <v>100677</v>
      </c>
      <c r="F2775" s="1">
        <f t="shared" si="87"/>
        <v>26</v>
      </c>
      <c r="G2775" s="1">
        <f t="shared" si="86"/>
        <v>26</v>
      </c>
      <c r="H2775">
        <v>0</v>
      </c>
    </row>
    <row r="2776" spans="1:8" x14ac:dyDescent="0.35">
      <c r="A2776" s="1">
        <v>82774</v>
      </c>
      <c r="B2776" s="1" t="s">
        <v>33607</v>
      </c>
      <c r="C2776" s="8">
        <v>45026.389525462961</v>
      </c>
      <c r="D2776" s="1">
        <v>71541</v>
      </c>
      <c r="E2776" s="1">
        <v>100612</v>
      </c>
      <c r="F2776" s="1">
        <f t="shared" si="87"/>
        <v>28</v>
      </c>
      <c r="G2776" s="1">
        <f t="shared" si="86"/>
        <v>28</v>
      </c>
      <c r="H2776">
        <v>0</v>
      </c>
    </row>
    <row r="2777" spans="1:8" x14ac:dyDescent="0.35">
      <c r="A2777" s="1">
        <v>82775</v>
      </c>
      <c r="B2777" s="1" t="s">
        <v>30589</v>
      </c>
      <c r="C2777" s="8">
        <v>45077.183217592596</v>
      </c>
      <c r="D2777" s="1">
        <v>70904</v>
      </c>
      <c r="E2777" s="1">
        <v>101016</v>
      </c>
      <c r="F2777" s="1">
        <f t="shared" si="87"/>
        <v>27</v>
      </c>
      <c r="G2777" s="1">
        <f t="shared" si="86"/>
        <v>36</v>
      </c>
      <c r="H2777">
        <v>1</v>
      </c>
    </row>
    <row r="2778" spans="1:8" x14ac:dyDescent="0.35">
      <c r="A2778" s="1">
        <v>82776</v>
      </c>
      <c r="B2778" s="1" t="s">
        <v>44002</v>
      </c>
      <c r="C2778" s="8">
        <v>45181.875081018516</v>
      </c>
      <c r="D2778" s="1">
        <v>70162</v>
      </c>
      <c r="E2778" s="1">
        <v>100272</v>
      </c>
      <c r="F2778" s="1">
        <f t="shared" si="87"/>
        <v>41</v>
      </c>
      <c r="G2778" s="1">
        <f t="shared" si="86"/>
        <v>23</v>
      </c>
      <c r="H2778">
        <v>1</v>
      </c>
    </row>
    <row r="2779" spans="1:8" x14ac:dyDescent="0.35">
      <c r="A2779" s="1">
        <v>82777</v>
      </c>
      <c r="B2779" s="1" t="s">
        <v>30612</v>
      </c>
      <c r="C2779" s="8">
        <v>44991.737256944441</v>
      </c>
      <c r="D2779" s="1">
        <v>70678</v>
      </c>
      <c r="E2779" s="1">
        <v>100898</v>
      </c>
      <c r="F2779" s="1">
        <f t="shared" si="87"/>
        <v>37</v>
      </c>
      <c r="G2779" s="1">
        <f t="shared" si="86"/>
        <v>29</v>
      </c>
      <c r="H2779">
        <v>0</v>
      </c>
    </row>
    <row r="2780" spans="1:8" x14ac:dyDescent="0.35">
      <c r="A2780" s="1">
        <v>82778</v>
      </c>
      <c r="B2780" s="1" t="s">
        <v>30308</v>
      </c>
      <c r="C2780" s="8">
        <v>45194.742152777777</v>
      </c>
      <c r="D2780" s="1">
        <v>70993</v>
      </c>
      <c r="E2780" s="1">
        <v>100340</v>
      </c>
      <c r="F2780" s="1">
        <f t="shared" si="87"/>
        <v>28</v>
      </c>
      <c r="G2780" s="1">
        <f t="shared" si="86"/>
        <v>31</v>
      </c>
      <c r="H2780">
        <v>1</v>
      </c>
    </row>
    <row r="2781" spans="1:8" x14ac:dyDescent="0.35">
      <c r="A2781" s="1">
        <v>82779</v>
      </c>
      <c r="B2781" s="1" t="s">
        <v>37758</v>
      </c>
      <c r="C2781" s="8">
        <v>45004.780949074076</v>
      </c>
      <c r="D2781" s="1">
        <v>70245</v>
      </c>
      <c r="E2781" s="1">
        <v>100703</v>
      </c>
      <c r="F2781" s="1">
        <f t="shared" si="87"/>
        <v>37</v>
      </c>
      <c r="G2781" s="1">
        <f t="shared" si="86"/>
        <v>22</v>
      </c>
      <c r="H2781">
        <v>1</v>
      </c>
    </row>
    <row r="2782" spans="1:8" x14ac:dyDescent="0.35">
      <c r="A2782" s="1">
        <v>82780</v>
      </c>
      <c r="B2782" s="1" t="s">
        <v>50000</v>
      </c>
      <c r="C2782" s="8">
        <v>45261.019513888888</v>
      </c>
      <c r="D2782" s="1">
        <v>71160</v>
      </c>
      <c r="E2782" s="1">
        <v>100429</v>
      </c>
      <c r="F2782" s="1">
        <f t="shared" si="87"/>
        <v>35</v>
      </c>
      <c r="G2782" s="1">
        <f t="shared" si="86"/>
        <v>20</v>
      </c>
      <c r="H2782">
        <v>1</v>
      </c>
    </row>
    <row r="2783" spans="1:8" x14ac:dyDescent="0.35">
      <c r="A2783" s="1">
        <v>82781</v>
      </c>
      <c r="B2783" s="1" t="s">
        <v>38460</v>
      </c>
      <c r="C2783" s="8">
        <v>45070.917650462965</v>
      </c>
      <c r="D2783" s="1">
        <v>70267</v>
      </c>
      <c r="E2783" s="1">
        <v>100015</v>
      </c>
      <c r="F2783" s="1">
        <f t="shared" si="87"/>
        <v>33</v>
      </c>
      <c r="G2783" s="1">
        <f t="shared" si="86"/>
        <v>22</v>
      </c>
      <c r="H2783">
        <v>0</v>
      </c>
    </row>
    <row r="2784" spans="1:8" x14ac:dyDescent="0.35">
      <c r="A2784" s="1">
        <v>82782</v>
      </c>
      <c r="B2784" s="1" t="s">
        <v>33413</v>
      </c>
      <c r="C2784" s="8">
        <v>44995.574259259258</v>
      </c>
      <c r="D2784" s="1">
        <v>70689</v>
      </c>
      <c r="E2784" s="1">
        <v>101379</v>
      </c>
      <c r="F2784" s="1">
        <f t="shared" si="87"/>
        <v>19</v>
      </c>
      <c r="G2784" s="1">
        <f t="shared" si="86"/>
        <v>22</v>
      </c>
      <c r="H2784">
        <v>1</v>
      </c>
    </row>
    <row r="2785" spans="1:8" x14ac:dyDescent="0.35">
      <c r="A2785" s="1">
        <v>82783</v>
      </c>
      <c r="B2785" s="1" t="s">
        <v>32164</v>
      </c>
      <c r="C2785" s="8">
        <v>45289.794722222221</v>
      </c>
      <c r="D2785" s="1">
        <v>70344</v>
      </c>
      <c r="E2785" s="1">
        <v>100025</v>
      </c>
      <c r="F2785" s="1">
        <f t="shared" si="87"/>
        <v>23</v>
      </c>
      <c r="G2785" s="1">
        <f t="shared" si="86"/>
        <v>25</v>
      </c>
      <c r="H2785">
        <v>0</v>
      </c>
    </row>
    <row r="2786" spans="1:8" x14ac:dyDescent="0.35">
      <c r="A2786" s="1">
        <v>82784</v>
      </c>
      <c r="B2786" s="1" t="s">
        <v>29067</v>
      </c>
      <c r="C2786" s="8">
        <v>45176.968275462961</v>
      </c>
      <c r="D2786" s="1">
        <v>71209</v>
      </c>
      <c r="E2786" s="1">
        <v>100854</v>
      </c>
      <c r="F2786" s="1">
        <f t="shared" si="87"/>
        <v>33</v>
      </c>
      <c r="G2786" s="1">
        <f t="shared" si="86"/>
        <v>34</v>
      </c>
      <c r="H2786">
        <v>1</v>
      </c>
    </row>
    <row r="2787" spans="1:8" x14ac:dyDescent="0.35">
      <c r="A2787" s="1">
        <v>82785</v>
      </c>
      <c r="B2787" s="1" t="s">
        <v>49954</v>
      </c>
      <c r="C2787" s="8">
        <v>45159.352777777778</v>
      </c>
      <c r="D2787" s="1">
        <v>70625</v>
      </c>
      <c r="E2787" s="1">
        <v>100145</v>
      </c>
      <c r="F2787" s="1">
        <f t="shared" si="87"/>
        <v>22</v>
      </c>
      <c r="G2787" s="1">
        <f t="shared" si="86"/>
        <v>35</v>
      </c>
      <c r="H2787">
        <v>0</v>
      </c>
    </row>
    <row r="2788" spans="1:8" x14ac:dyDescent="0.35">
      <c r="A2788" s="1">
        <v>82786</v>
      </c>
      <c r="B2788" s="1" t="s">
        <v>49470</v>
      </c>
      <c r="C2788" s="8">
        <v>45127.762499999997</v>
      </c>
      <c r="D2788" s="1">
        <v>70825</v>
      </c>
      <c r="E2788" s="1">
        <v>100897</v>
      </c>
      <c r="F2788" s="1">
        <f t="shared" si="87"/>
        <v>28</v>
      </c>
      <c r="G2788" s="1">
        <f t="shared" si="86"/>
        <v>24</v>
      </c>
      <c r="H2788">
        <v>0</v>
      </c>
    </row>
    <row r="2789" spans="1:8" x14ac:dyDescent="0.35">
      <c r="A2789" s="1">
        <v>82787</v>
      </c>
      <c r="B2789" s="1" t="s">
        <v>53242</v>
      </c>
      <c r="C2789" s="8">
        <v>45063.401087962964</v>
      </c>
      <c r="D2789" s="1">
        <v>71121</v>
      </c>
      <c r="E2789" s="1">
        <v>101366</v>
      </c>
      <c r="F2789" s="1">
        <f t="shared" si="87"/>
        <v>27</v>
      </c>
      <c r="G2789" s="1">
        <f t="shared" si="86"/>
        <v>31</v>
      </c>
      <c r="H2789">
        <v>1</v>
      </c>
    </row>
    <row r="2790" spans="1:8" x14ac:dyDescent="0.35">
      <c r="A2790" s="1">
        <v>82788</v>
      </c>
      <c r="B2790" s="1" t="s">
        <v>44020</v>
      </c>
      <c r="C2790" s="8">
        <v>45081.962951388887</v>
      </c>
      <c r="D2790" s="1">
        <v>70175</v>
      </c>
      <c r="E2790" s="1">
        <v>100583</v>
      </c>
      <c r="F2790" s="1">
        <f t="shared" si="87"/>
        <v>28</v>
      </c>
      <c r="G2790" s="1">
        <f t="shared" si="86"/>
        <v>20</v>
      </c>
      <c r="H2790">
        <v>0</v>
      </c>
    </row>
    <row r="2791" spans="1:8" x14ac:dyDescent="0.35">
      <c r="A2791" s="1">
        <v>82789</v>
      </c>
      <c r="B2791" s="1" t="s">
        <v>38627</v>
      </c>
      <c r="C2791" s="8">
        <v>45193.026365740741</v>
      </c>
      <c r="D2791" s="1">
        <v>71219</v>
      </c>
      <c r="E2791" s="1">
        <v>100699</v>
      </c>
      <c r="F2791" s="1">
        <f t="shared" si="87"/>
        <v>24</v>
      </c>
      <c r="G2791" s="1">
        <f t="shared" si="86"/>
        <v>30</v>
      </c>
      <c r="H2791">
        <v>1</v>
      </c>
    </row>
    <row r="2792" spans="1:8" x14ac:dyDescent="0.35">
      <c r="A2792" s="1">
        <v>82790</v>
      </c>
      <c r="B2792" s="1" t="s">
        <v>43893</v>
      </c>
      <c r="C2792" s="8">
        <v>45160.050185185188</v>
      </c>
      <c r="D2792" s="1">
        <v>70289</v>
      </c>
      <c r="E2792" s="1">
        <v>100678</v>
      </c>
      <c r="F2792" s="1">
        <f t="shared" si="87"/>
        <v>24</v>
      </c>
      <c r="G2792" s="1">
        <f t="shared" si="86"/>
        <v>31</v>
      </c>
      <c r="H2792">
        <v>1</v>
      </c>
    </row>
    <row r="2793" spans="1:8" x14ac:dyDescent="0.35">
      <c r="A2793" s="1">
        <v>82791</v>
      </c>
      <c r="B2793" s="1" t="s">
        <v>44805</v>
      </c>
      <c r="C2793" s="8">
        <v>44944.82980324074</v>
      </c>
      <c r="D2793" s="1">
        <v>70110</v>
      </c>
      <c r="E2793" s="1">
        <v>100282</v>
      </c>
      <c r="F2793" s="1">
        <f t="shared" si="87"/>
        <v>28</v>
      </c>
      <c r="G2793" s="1">
        <f t="shared" si="86"/>
        <v>39</v>
      </c>
      <c r="H2793">
        <v>0</v>
      </c>
    </row>
    <row r="2794" spans="1:8" x14ac:dyDescent="0.35">
      <c r="A2794" s="1">
        <v>82792</v>
      </c>
      <c r="B2794" s="1" t="s">
        <v>49185</v>
      </c>
      <c r="C2794" s="8">
        <v>45066.849606481483</v>
      </c>
      <c r="D2794" s="1">
        <v>70978</v>
      </c>
      <c r="E2794" s="1">
        <v>100443</v>
      </c>
      <c r="F2794" s="1">
        <f t="shared" si="87"/>
        <v>28</v>
      </c>
      <c r="G2794" s="1">
        <f t="shared" si="86"/>
        <v>26</v>
      </c>
      <c r="H2794">
        <v>1</v>
      </c>
    </row>
    <row r="2795" spans="1:8" x14ac:dyDescent="0.35">
      <c r="A2795" s="1">
        <v>82793</v>
      </c>
      <c r="B2795" s="1" t="s">
        <v>37426</v>
      </c>
      <c r="C2795" s="8">
        <v>44968.649444444447</v>
      </c>
      <c r="D2795" s="1">
        <v>70575</v>
      </c>
      <c r="E2795" s="1">
        <v>100002</v>
      </c>
      <c r="F2795" s="1">
        <f t="shared" si="87"/>
        <v>22</v>
      </c>
      <c r="G2795" s="1">
        <f t="shared" si="86"/>
        <v>30</v>
      </c>
      <c r="H2795">
        <v>0</v>
      </c>
    </row>
    <row r="2796" spans="1:8" x14ac:dyDescent="0.35">
      <c r="A2796" s="1">
        <v>82794</v>
      </c>
      <c r="B2796" s="1" t="s">
        <v>34025</v>
      </c>
      <c r="C2796" s="8">
        <v>44980.423460648148</v>
      </c>
      <c r="D2796" s="1">
        <v>70023</v>
      </c>
      <c r="E2796" s="1">
        <v>100172</v>
      </c>
      <c r="F2796" s="1">
        <f t="shared" si="87"/>
        <v>25</v>
      </c>
      <c r="G2796" s="1">
        <f t="shared" si="86"/>
        <v>31</v>
      </c>
      <c r="H2796">
        <v>1</v>
      </c>
    </row>
    <row r="2797" spans="1:8" x14ac:dyDescent="0.35">
      <c r="A2797" s="1">
        <v>82795</v>
      </c>
      <c r="B2797" s="1" t="s">
        <v>52002</v>
      </c>
      <c r="C2797" s="8">
        <v>44935.506435185183</v>
      </c>
      <c r="D2797" s="1">
        <v>70233</v>
      </c>
      <c r="E2797" s="1">
        <v>100952</v>
      </c>
      <c r="F2797" s="1">
        <f t="shared" si="87"/>
        <v>30</v>
      </c>
      <c r="G2797" s="1">
        <f t="shared" si="86"/>
        <v>23</v>
      </c>
      <c r="H2797">
        <v>1</v>
      </c>
    </row>
    <row r="2798" spans="1:8" x14ac:dyDescent="0.35">
      <c r="A2798" s="1">
        <v>82796</v>
      </c>
      <c r="B2798" s="1" t="s">
        <v>51566</v>
      </c>
      <c r="C2798" s="8">
        <v>45251.91443287037</v>
      </c>
      <c r="D2798" s="1">
        <v>71004</v>
      </c>
      <c r="E2798" s="1">
        <v>101321</v>
      </c>
      <c r="F2798" s="1">
        <f t="shared" si="87"/>
        <v>26</v>
      </c>
      <c r="G2798" s="1">
        <f t="shared" si="86"/>
        <v>36</v>
      </c>
      <c r="H2798">
        <v>0</v>
      </c>
    </row>
    <row r="2799" spans="1:8" x14ac:dyDescent="0.35">
      <c r="A2799" s="1">
        <v>82797</v>
      </c>
      <c r="B2799" s="1" t="s">
        <v>38661</v>
      </c>
      <c r="C2799" s="8">
        <v>45058.931168981479</v>
      </c>
      <c r="D2799" s="1">
        <v>70334</v>
      </c>
      <c r="E2799" s="1">
        <v>101029</v>
      </c>
      <c r="F2799" s="1">
        <f t="shared" si="87"/>
        <v>24</v>
      </c>
      <c r="G2799" s="1">
        <f t="shared" si="86"/>
        <v>27</v>
      </c>
      <c r="H2799">
        <v>0</v>
      </c>
    </row>
    <row r="2800" spans="1:8" x14ac:dyDescent="0.35">
      <c r="A2800" s="1">
        <v>82798</v>
      </c>
      <c r="B2800" s="1" t="s">
        <v>34008</v>
      </c>
      <c r="C2800" s="8">
        <v>45227.818148148152</v>
      </c>
      <c r="D2800" s="1">
        <v>70128</v>
      </c>
      <c r="E2800" s="1">
        <v>100509</v>
      </c>
      <c r="F2800" s="1">
        <f t="shared" si="87"/>
        <v>26</v>
      </c>
      <c r="G2800" s="1">
        <f t="shared" si="86"/>
        <v>22</v>
      </c>
      <c r="H2800">
        <v>0</v>
      </c>
    </row>
    <row r="2801" spans="1:8" x14ac:dyDescent="0.35">
      <c r="A2801" s="1">
        <v>82799</v>
      </c>
      <c r="B2801" s="1" t="s">
        <v>29261</v>
      </c>
      <c r="C2801" s="8">
        <v>45212.301145833335</v>
      </c>
      <c r="D2801" s="1">
        <v>70886</v>
      </c>
      <c r="E2801" s="1">
        <v>101481</v>
      </c>
      <c r="F2801" s="1">
        <f t="shared" si="87"/>
        <v>23</v>
      </c>
      <c r="G2801" s="1">
        <f t="shared" si="86"/>
        <v>27</v>
      </c>
      <c r="H2801">
        <v>0</v>
      </c>
    </row>
    <row r="2802" spans="1:8" x14ac:dyDescent="0.35">
      <c r="A2802" s="1">
        <v>82800</v>
      </c>
      <c r="B2802" s="1" t="s">
        <v>29652</v>
      </c>
      <c r="C2802" s="8">
        <v>45204.87190972222</v>
      </c>
      <c r="D2802" s="1">
        <v>71240</v>
      </c>
      <c r="E2802" s="1">
        <v>100534</v>
      </c>
      <c r="F2802" s="1">
        <f t="shared" si="87"/>
        <v>33</v>
      </c>
      <c r="G2802" s="1">
        <f t="shared" si="86"/>
        <v>25</v>
      </c>
      <c r="H2802">
        <v>0</v>
      </c>
    </row>
    <row r="2803" spans="1:8" x14ac:dyDescent="0.35">
      <c r="A2803" s="1">
        <v>82801</v>
      </c>
      <c r="B2803" s="1" t="s">
        <v>36795</v>
      </c>
      <c r="C2803" s="8">
        <v>45224.45045138889</v>
      </c>
      <c r="D2803" s="1">
        <v>70440</v>
      </c>
      <c r="E2803" s="1">
        <v>100077</v>
      </c>
      <c r="F2803" s="1">
        <f t="shared" si="87"/>
        <v>29</v>
      </c>
      <c r="G2803" s="1">
        <f t="shared" si="86"/>
        <v>15</v>
      </c>
      <c r="H2803">
        <v>0</v>
      </c>
    </row>
    <row r="2804" spans="1:8" x14ac:dyDescent="0.35">
      <c r="A2804" s="1">
        <v>82802</v>
      </c>
      <c r="B2804" s="1" t="s">
        <v>39316</v>
      </c>
      <c r="C2804" s="8">
        <v>45033.371793981481</v>
      </c>
      <c r="D2804" s="1">
        <v>71426</v>
      </c>
      <c r="E2804" s="1">
        <v>100204</v>
      </c>
      <c r="F2804" s="1">
        <f t="shared" si="87"/>
        <v>29</v>
      </c>
      <c r="G2804" s="1">
        <f t="shared" si="86"/>
        <v>23</v>
      </c>
      <c r="H2804">
        <v>1</v>
      </c>
    </row>
    <row r="2805" spans="1:8" x14ac:dyDescent="0.35">
      <c r="A2805" s="1">
        <v>82803</v>
      </c>
      <c r="B2805" s="1" t="s">
        <v>29105</v>
      </c>
      <c r="C2805" s="8">
        <v>45067.112662037034</v>
      </c>
      <c r="D2805" s="1">
        <v>71468</v>
      </c>
      <c r="E2805" s="1">
        <v>100187</v>
      </c>
      <c r="F2805" s="1">
        <f t="shared" si="87"/>
        <v>30</v>
      </c>
      <c r="G2805" s="1">
        <f t="shared" si="86"/>
        <v>22</v>
      </c>
      <c r="H2805">
        <v>1</v>
      </c>
    </row>
    <row r="2806" spans="1:8" x14ac:dyDescent="0.35">
      <c r="A2806" s="1">
        <v>82804</v>
      </c>
      <c r="B2806" s="1" t="s">
        <v>37087</v>
      </c>
      <c r="C2806" s="8">
        <v>45243.214814814812</v>
      </c>
      <c r="D2806" s="1">
        <v>70301</v>
      </c>
      <c r="E2806" s="1">
        <v>100194</v>
      </c>
      <c r="F2806" s="1">
        <f t="shared" si="87"/>
        <v>33</v>
      </c>
      <c r="G2806" s="1">
        <f t="shared" si="86"/>
        <v>26</v>
      </c>
      <c r="H2806">
        <v>0</v>
      </c>
    </row>
    <row r="2807" spans="1:8" x14ac:dyDescent="0.35">
      <c r="A2807" s="1">
        <v>82805</v>
      </c>
      <c r="B2807" s="1" t="s">
        <v>45325</v>
      </c>
      <c r="C2807" s="8">
        <v>45147.700868055559</v>
      </c>
      <c r="D2807" s="1">
        <v>70326</v>
      </c>
      <c r="E2807" s="1">
        <v>100370</v>
      </c>
      <c r="F2807" s="1">
        <f t="shared" si="87"/>
        <v>29</v>
      </c>
      <c r="G2807" s="1">
        <f t="shared" si="86"/>
        <v>25</v>
      </c>
      <c r="H2807">
        <v>0</v>
      </c>
    </row>
    <row r="2808" spans="1:8" x14ac:dyDescent="0.35">
      <c r="A2808" s="1">
        <v>82806</v>
      </c>
      <c r="B2808" s="1" t="s">
        <v>53239</v>
      </c>
      <c r="C2808" s="8">
        <v>45070.943854166668</v>
      </c>
      <c r="D2808" s="1">
        <v>70402</v>
      </c>
      <c r="E2808" s="1">
        <v>101001</v>
      </c>
      <c r="F2808" s="1">
        <f t="shared" si="87"/>
        <v>34</v>
      </c>
      <c r="G2808" s="1">
        <f t="shared" si="86"/>
        <v>29</v>
      </c>
      <c r="H2808">
        <v>1</v>
      </c>
    </row>
    <row r="2809" spans="1:8" x14ac:dyDescent="0.35">
      <c r="A2809" s="1">
        <v>82807</v>
      </c>
      <c r="B2809" s="1" t="s">
        <v>44236</v>
      </c>
      <c r="C2809" s="8">
        <v>45219.110254629632</v>
      </c>
      <c r="D2809" s="1">
        <v>71246</v>
      </c>
      <c r="E2809" s="1">
        <v>100695</v>
      </c>
      <c r="F2809" s="1">
        <f t="shared" si="87"/>
        <v>22</v>
      </c>
      <c r="G2809" s="1">
        <f t="shared" si="86"/>
        <v>35</v>
      </c>
      <c r="H2809">
        <v>0</v>
      </c>
    </row>
    <row r="2810" spans="1:8" x14ac:dyDescent="0.35">
      <c r="A2810" s="1">
        <v>82808</v>
      </c>
      <c r="B2810" s="1" t="s">
        <v>36312</v>
      </c>
      <c r="C2810" s="8">
        <v>45162.778333333335</v>
      </c>
      <c r="D2810" s="1">
        <v>71027</v>
      </c>
      <c r="E2810" s="1">
        <v>100811</v>
      </c>
      <c r="F2810" s="1">
        <f t="shared" si="87"/>
        <v>19</v>
      </c>
      <c r="G2810" s="1">
        <f t="shared" si="86"/>
        <v>23</v>
      </c>
      <c r="H2810">
        <v>1</v>
      </c>
    </row>
    <row r="2811" spans="1:8" x14ac:dyDescent="0.35">
      <c r="A2811" s="1">
        <v>82809</v>
      </c>
      <c r="B2811" s="1" t="s">
        <v>53436</v>
      </c>
      <c r="C2811" s="8">
        <v>45184.574791666666</v>
      </c>
      <c r="D2811" s="1">
        <v>70305</v>
      </c>
      <c r="E2811" s="1">
        <v>101191</v>
      </c>
      <c r="F2811" s="1">
        <f t="shared" si="87"/>
        <v>24</v>
      </c>
      <c r="G2811" s="1">
        <f t="shared" si="86"/>
        <v>29</v>
      </c>
      <c r="H2811">
        <v>0</v>
      </c>
    </row>
    <row r="2812" spans="1:8" x14ac:dyDescent="0.35">
      <c r="A2812" s="1">
        <v>82810</v>
      </c>
      <c r="B2812" s="1" t="s">
        <v>35795</v>
      </c>
      <c r="C2812" s="8">
        <v>45161.523935185185</v>
      </c>
      <c r="D2812" s="1">
        <v>70971</v>
      </c>
      <c r="E2812" s="1">
        <v>101337</v>
      </c>
      <c r="F2812" s="1">
        <f t="shared" si="87"/>
        <v>22</v>
      </c>
      <c r="G2812" s="1">
        <f t="shared" si="86"/>
        <v>21</v>
      </c>
      <c r="H2812">
        <v>1</v>
      </c>
    </row>
    <row r="2813" spans="1:8" x14ac:dyDescent="0.35">
      <c r="A2813" s="1">
        <v>82811</v>
      </c>
      <c r="B2813" s="1" t="s">
        <v>42270</v>
      </c>
      <c r="C2813" s="8">
        <v>45035.561909722222</v>
      </c>
      <c r="D2813" s="1">
        <v>70139</v>
      </c>
      <c r="E2813" s="1">
        <v>100945</v>
      </c>
      <c r="F2813" s="1">
        <f t="shared" si="87"/>
        <v>38</v>
      </c>
      <c r="G2813" s="1">
        <f t="shared" si="86"/>
        <v>27</v>
      </c>
      <c r="H2813">
        <v>1</v>
      </c>
    </row>
    <row r="2814" spans="1:8" x14ac:dyDescent="0.35">
      <c r="A2814" s="1">
        <v>82812</v>
      </c>
      <c r="B2814" s="1" t="s">
        <v>28991</v>
      </c>
      <c r="C2814" s="8">
        <v>45200.683171296296</v>
      </c>
      <c r="D2814" s="1">
        <v>70342</v>
      </c>
      <c r="E2814" s="1">
        <v>100164</v>
      </c>
      <c r="F2814" s="1">
        <f t="shared" si="87"/>
        <v>22</v>
      </c>
      <c r="G2814" s="1">
        <f t="shared" si="86"/>
        <v>23</v>
      </c>
      <c r="H2814">
        <v>0</v>
      </c>
    </row>
    <row r="2815" spans="1:8" x14ac:dyDescent="0.35">
      <c r="A2815" s="1">
        <v>82813</v>
      </c>
      <c r="B2815" s="1" t="s">
        <v>37400</v>
      </c>
      <c r="C2815" s="8">
        <v>44933.108171296299</v>
      </c>
      <c r="D2815" s="1">
        <v>71411</v>
      </c>
      <c r="E2815" s="1">
        <v>100537</v>
      </c>
      <c r="F2815" s="1">
        <f t="shared" si="87"/>
        <v>28</v>
      </c>
      <c r="G2815" s="1">
        <f t="shared" si="86"/>
        <v>20</v>
      </c>
      <c r="H2815">
        <v>1</v>
      </c>
    </row>
    <row r="2816" spans="1:8" x14ac:dyDescent="0.35">
      <c r="A2816" s="1">
        <v>82814</v>
      </c>
      <c r="B2816" s="1" t="s">
        <v>50682</v>
      </c>
      <c r="C2816" s="8">
        <v>45190.467673611114</v>
      </c>
      <c r="D2816" s="1">
        <v>70492</v>
      </c>
      <c r="E2816" s="1">
        <v>101487</v>
      </c>
      <c r="F2816" s="1">
        <f t="shared" si="87"/>
        <v>20</v>
      </c>
      <c r="G2816" s="1">
        <f t="shared" si="86"/>
        <v>29</v>
      </c>
      <c r="H2816">
        <v>0</v>
      </c>
    </row>
    <row r="2817" spans="1:8" x14ac:dyDescent="0.35">
      <c r="A2817" s="1">
        <v>82815</v>
      </c>
      <c r="B2817" s="1" t="s">
        <v>33025</v>
      </c>
      <c r="C2817" s="8">
        <v>45006.627766203703</v>
      </c>
      <c r="D2817" s="1">
        <v>71467</v>
      </c>
      <c r="E2817" s="1">
        <v>100086</v>
      </c>
      <c r="F2817" s="1">
        <f t="shared" si="87"/>
        <v>33</v>
      </c>
      <c r="G2817" s="1">
        <f t="shared" si="86"/>
        <v>23</v>
      </c>
      <c r="H2817">
        <v>0</v>
      </c>
    </row>
    <row r="2818" spans="1:8" x14ac:dyDescent="0.35">
      <c r="A2818" s="1">
        <v>82816</v>
      </c>
      <c r="B2818" s="1" t="s">
        <v>41088</v>
      </c>
      <c r="C2818" s="8">
        <v>45206.112118055556</v>
      </c>
      <c r="D2818" s="1">
        <v>71567</v>
      </c>
      <c r="E2818" s="1">
        <v>100323</v>
      </c>
      <c r="F2818" s="1">
        <f t="shared" si="87"/>
        <v>37</v>
      </c>
      <c r="G2818" s="1">
        <f t="shared" si="86"/>
        <v>29</v>
      </c>
      <c r="H2818">
        <v>1</v>
      </c>
    </row>
    <row r="2819" spans="1:8" x14ac:dyDescent="0.35">
      <c r="A2819" s="1">
        <v>82817</v>
      </c>
      <c r="B2819" s="1" t="s">
        <v>38750</v>
      </c>
      <c r="C2819" s="8">
        <v>45290.081331018519</v>
      </c>
      <c r="D2819" s="1">
        <v>71555</v>
      </c>
      <c r="E2819" s="1">
        <v>101034</v>
      </c>
      <c r="F2819" s="1">
        <f t="shared" si="87"/>
        <v>30</v>
      </c>
      <c r="G2819" s="1">
        <f t="shared" ref="G2819:G2882" si="88">COUNTIF(E$1:E$41447,E2819)</f>
        <v>34</v>
      </c>
      <c r="H2819">
        <v>0</v>
      </c>
    </row>
    <row r="2820" spans="1:8" x14ac:dyDescent="0.35">
      <c r="A2820" s="1">
        <v>82818</v>
      </c>
      <c r="B2820" s="1" t="s">
        <v>44243</v>
      </c>
      <c r="C2820" s="8">
        <v>45101.508333333331</v>
      </c>
      <c r="D2820" s="1">
        <v>71545</v>
      </c>
      <c r="E2820" s="1">
        <v>101038</v>
      </c>
      <c r="F2820" s="1">
        <f t="shared" ref="F2820:F2883" si="89">COUNTIF(D$1:D$41447,D2820)</f>
        <v>25</v>
      </c>
      <c r="G2820" s="1">
        <f t="shared" si="88"/>
        <v>26</v>
      </c>
      <c r="H2820">
        <v>1</v>
      </c>
    </row>
    <row r="2821" spans="1:8" x14ac:dyDescent="0.35">
      <c r="A2821" s="1">
        <v>82819</v>
      </c>
      <c r="B2821" s="1" t="s">
        <v>32979</v>
      </c>
      <c r="C2821" s="8">
        <v>44985.442384259259</v>
      </c>
      <c r="D2821" s="1">
        <v>70543</v>
      </c>
      <c r="E2821" s="1">
        <v>100169</v>
      </c>
      <c r="F2821" s="1">
        <f t="shared" si="89"/>
        <v>41</v>
      </c>
      <c r="G2821" s="1">
        <f t="shared" si="88"/>
        <v>32</v>
      </c>
      <c r="H2821">
        <v>1</v>
      </c>
    </row>
    <row r="2822" spans="1:8" x14ac:dyDescent="0.35">
      <c r="A2822" s="1">
        <v>82820</v>
      </c>
      <c r="B2822" s="1" t="s">
        <v>37947</v>
      </c>
      <c r="C2822" s="8">
        <v>44929.386597222219</v>
      </c>
      <c r="D2822" s="1">
        <v>70856</v>
      </c>
      <c r="E2822" s="1">
        <v>100495</v>
      </c>
      <c r="F2822" s="1">
        <f t="shared" si="89"/>
        <v>22</v>
      </c>
      <c r="G2822" s="1">
        <f t="shared" si="88"/>
        <v>27</v>
      </c>
      <c r="H2822">
        <v>1</v>
      </c>
    </row>
    <row r="2823" spans="1:8" x14ac:dyDescent="0.35">
      <c r="A2823" s="1">
        <v>82821</v>
      </c>
      <c r="B2823" s="1" t="s">
        <v>44696</v>
      </c>
      <c r="C2823" s="8">
        <v>45221.909328703703</v>
      </c>
      <c r="D2823" s="1">
        <v>70581</v>
      </c>
      <c r="E2823" s="1">
        <v>101374</v>
      </c>
      <c r="F2823" s="1">
        <f t="shared" si="89"/>
        <v>23</v>
      </c>
      <c r="G2823" s="1">
        <f t="shared" si="88"/>
        <v>28</v>
      </c>
      <c r="H2823">
        <v>0</v>
      </c>
    </row>
    <row r="2824" spans="1:8" x14ac:dyDescent="0.35">
      <c r="A2824" s="1">
        <v>82822</v>
      </c>
      <c r="B2824" s="1" t="s">
        <v>41121</v>
      </c>
      <c r="C2824" s="8">
        <v>45210.699699074074</v>
      </c>
      <c r="D2824" s="1">
        <v>71241</v>
      </c>
      <c r="E2824" s="1">
        <v>101531</v>
      </c>
      <c r="F2824" s="1">
        <f t="shared" si="89"/>
        <v>37</v>
      </c>
      <c r="G2824" s="1">
        <f t="shared" si="88"/>
        <v>33</v>
      </c>
      <c r="H2824">
        <v>0</v>
      </c>
    </row>
    <row r="2825" spans="1:8" x14ac:dyDescent="0.35">
      <c r="A2825" s="1">
        <v>82823</v>
      </c>
      <c r="B2825" s="1" t="s">
        <v>34476</v>
      </c>
      <c r="C2825" s="8">
        <v>45112.398414351854</v>
      </c>
      <c r="D2825" s="1">
        <v>70341</v>
      </c>
      <c r="E2825" s="1">
        <v>100453</v>
      </c>
      <c r="F2825" s="1">
        <f t="shared" si="89"/>
        <v>28</v>
      </c>
      <c r="G2825" s="1">
        <f t="shared" si="88"/>
        <v>29</v>
      </c>
      <c r="H2825">
        <v>0</v>
      </c>
    </row>
    <row r="2826" spans="1:8" x14ac:dyDescent="0.35">
      <c r="A2826" s="1">
        <v>82824</v>
      </c>
      <c r="B2826" s="1" t="s">
        <v>43039</v>
      </c>
      <c r="C2826" s="8">
        <v>44972.969305555554</v>
      </c>
      <c r="D2826" s="1">
        <v>70781</v>
      </c>
      <c r="E2826" s="1">
        <v>101396</v>
      </c>
      <c r="F2826" s="1">
        <f t="shared" si="89"/>
        <v>26</v>
      </c>
      <c r="G2826" s="1">
        <f t="shared" si="88"/>
        <v>27</v>
      </c>
      <c r="H2826">
        <v>0</v>
      </c>
    </row>
    <row r="2827" spans="1:8" x14ac:dyDescent="0.35">
      <c r="A2827" s="1">
        <v>82825</v>
      </c>
      <c r="B2827" s="1" t="s">
        <v>44934</v>
      </c>
      <c r="C2827" s="8">
        <v>45051.760150462964</v>
      </c>
      <c r="D2827" s="1">
        <v>70183</v>
      </c>
      <c r="E2827" s="1">
        <v>100673</v>
      </c>
      <c r="F2827" s="1">
        <f t="shared" si="89"/>
        <v>26</v>
      </c>
      <c r="G2827" s="1">
        <f t="shared" si="88"/>
        <v>26</v>
      </c>
      <c r="H2827">
        <v>1</v>
      </c>
    </row>
    <row r="2828" spans="1:8" x14ac:dyDescent="0.35">
      <c r="A2828" s="1">
        <v>82826</v>
      </c>
      <c r="B2828" s="1" t="s">
        <v>41006</v>
      </c>
      <c r="C2828" s="8">
        <v>44993.311574074076</v>
      </c>
      <c r="D2828" s="1">
        <v>70527</v>
      </c>
      <c r="E2828" s="1">
        <v>101158</v>
      </c>
      <c r="F2828" s="1">
        <f t="shared" si="89"/>
        <v>23</v>
      </c>
      <c r="G2828" s="1">
        <f t="shared" si="88"/>
        <v>22</v>
      </c>
      <c r="H2828">
        <v>0</v>
      </c>
    </row>
    <row r="2829" spans="1:8" x14ac:dyDescent="0.35">
      <c r="A2829" s="1">
        <v>82827</v>
      </c>
      <c r="B2829" s="1" t="s">
        <v>35871</v>
      </c>
      <c r="C2829" s="8">
        <v>45114.019884259258</v>
      </c>
      <c r="D2829" s="1">
        <v>70727</v>
      </c>
      <c r="E2829" s="1">
        <v>100993</v>
      </c>
      <c r="F2829" s="1">
        <f t="shared" si="89"/>
        <v>33</v>
      </c>
      <c r="G2829" s="1">
        <f t="shared" si="88"/>
        <v>23</v>
      </c>
      <c r="H2829">
        <v>0</v>
      </c>
    </row>
    <row r="2830" spans="1:8" x14ac:dyDescent="0.35">
      <c r="A2830" s="1">
        <v>82828</v>
      </c>
      <c r="B2830" s="1" t="s">
        <v>28050</v>
      </c>
      <c r="C2830" s="8">
        <v>45220.180509259262</v>
      </c>
      <c r="D2830" s="1">
        <v>71514</v>
      </c>
      <c r="E2830" s="1">
        <v>101057</v>
      </c>
      <c r="F2830" s="1">
        <f t="shared" si="89"/>
        <v>28</v>
      </c>
      <c r="G2830" s="1">
        <f t="shared" si="88"/>
        <v>31</v>
      </c>
      <c r="H2830">
        <v>1</v>
      </c>
    </row>
    <row r="2831" spans="1:8" x14ac:dyDescent="0.35">
      <c r="A2831" s="1">
        <v>82829</v>
      </c>
      <c r="B2831" s="1" t="s">
        <v>42989</v>
      </c>
      <c r="C2831" s="8">
        <v>45036.214444444442</v>
      </c>
      <c r="D2831" s="1">
        <v>70917</v>
      </c>
      <c r="E2831" s="1">
        <v>100655</v>
      </c>
      <c r="F2831" s="1">
        <f t="shared" si="89"/>
        <v>25</v>
      </c>
      <c r="G2831" s="1">
        <f t="shared" si="88"/>
        <v>24</v>
      </c>
      <c r="H2831">
        <v>1</v>
      </c>
    </row>
    <row r="2832" spans="1:8" x14ac:dyDescent="0.35">
      <c r="A2832" s="1">
        <v>82830</v>
      </c>
      <c r="B2832" s="1" t="s">
        <v>49596</v>
      </c>
      <c r="C2832" s="8">
        <v>45223.659467592595</v>
      </c>
      <c r="D2832" s="1">
        <v>71262</v>
      </c>
      <c r="E2832" s="1">
        <v>100599</v>
      </c>
      <c r="F2832" s="1">
        <f t="shared" si="89"/>
        <v>34</v>
      </c>
      <c r="G2832" s="1">
        <f t="shared" si="88"/>
        <v>27</v>
      </c>
      <c r="H2832">
        <v>0</v>
      </c>
    </row>
    <row r="2833" spans="1:8" x14ac:dyDescent="0.35">
      <c r="A2833" s="1">
        <v>82831</v>
      </c>
      <c r="B2833" s="1" t="s">
        <v>32617</v>
      </c>
      <c r="C2833" s="8">
        <v>45104.164305555554</v>
      </c>
      <c r="D2833" s="1">
        <v>70600</v>
      </c>
      <c r="E2833" s="1">
        <v>100050</v>
      </c>
      <c r="F2833" s="1">
        <f t="shared" si="89"/>
        <v>34</v>
      </c>
      <c r="G2833" s="1">
        <f t="shared" si="88"/>
        <v>20</v>
      </c>
      <c r="H2833">
        <v>0</v>
      </c>
    </row>
    <row r="2834" spans="1:8" x14ac:dyDescent="0.35">
      <c r="A2834" s="1">
        <v>82832</v>
      </c>
      <c r="B2834" s="1" t="s">
        <v>46205</v>
      </c>
      <c r="C2834" s="8">
        <v>45166.92114583333</v>
      </c>
      <c r="D2834" s="1">
        <v>70830</v>
      </c>
      <c r="E2834" s="1">
        <v>101020</v>
      </c>
      <c r="F2834" s="1">
        <f t="shared" si="89"/>
        <v>28</v>
      </c>
      <c r="G2834" s="1">
        <f t="shared" si="88"/>
        <v>27</v>
      </c>
      <c r="H2834">
        <v>1</v>
      </c>
    </row>
    <row r="2835" spans="1:8" x14ac:dyDescent="0.35">
      <c r="A2835" s="1">
        <v>82833</v>
      </c>
      <c r="B2835" s="1" t="s">
        <v>50664</v>
      </c>
      <c r="C2835" s="8">
        <v>45208.415312500001</v>
      </c>
      <c r="D2835" s="1">
        <v>70540</v>
      </c>
      <c r="E2835" s="1">
        <v>101393</v>
      </c>
      <c r="F2835" s="1">
        <f t="shared" si="89"/>
        <v>28</v>
      </c>
      <c r="G2835" s="1">
        <f t="shared" si="88"/>
        <v>21</v>
      </c>
      <c r="H2835">
        <v>0</v>
      </c>
    </row>
    <row r="2836" spans="1:8" x14ac:dyDescent="0.35">
      <c r="A2836" s="1">
        <v>82834</v>
      </c>
      <c r="B2836" s="1" t="s">
        <v>53352</v>
      </c>
      <c r="C2836" s="8">
        <v>45036.11855324074</v>
      </c>
      <c r="D2836" s="1">
        <v>70783</v>
      </c>
      <c r="E2836" s="1">
        <v>101348</v>
      </c>
      <c r="F2836" s="1">
        <f t="shared" si="89"/>
        <v>22</v>
      </c>
      <c r="G2836" s="1">
        <f t="shared" si="88"/>
        <v>28</v>
      </c>
      <c r="H2836">
        <v>0</v>
      </c>
    </row>
    <row r="2837" spans="1:8" x14ac:dyDescent="0.35">
      <c r="A2837" s="1">
        <v>82835</v>
      </c>
      <c r="B2837" s="1" t="s">
        <v>52540</v>
      </c>
      <c r="C2837" s="8">
        <v>45204.630381944444</v>
      </c>
      <c r="D2837" s="1">
        <v>70622</v>
      </c>
      <c r="E2837" s="1">
        <v>100563</v>
      </c>
      <c r="F2837" s="1">
        <f t="shared" si="89"/>
        <v>34</v>
      </c>
      <c r="G2837" s="1">
        <f t="shared" si="88"/>
        <v>26</v>
      </c>
      <c r="H2837">
        <v>1</v>
      </c>
    </row>
    <row r="2838" spans="1:8" x14ac:dyDescent="0.35">
      <c r="A2838" s="1">
        <v>82836</v>
      </c>
      <c r="B2838" s="1" t="s">
        <v>39228</v>
      </c>
      <c r="C2838" s="8">
        <v>44980.095636574071</v>
      </c>
      <c r="D2838" s="1">
        <v>70714</v>
      </c>
      <c r="E2838" s="1">
        <v>101160</v>
      </c>
      <c r="F2838" s="1">
        <f t="shared" si="89"/>
        <v>33</v>
      </c>
      <c r="G2838" s="1">
        <f t="shared" si="88"/>
        <v>21</v>
      </c>
      <c r="H2838">
        <v>1</v>
      </c>
    </row>
    <row r="2839" spans="1:8" x14ac:dyDescent="0.35">
      <c r="A2839" s="1">
        <v>82837</v>
      </c>
      <c r="B2839" s="1" t="s">
        <v>36482</v>
      </c>
      <c r="C2839" s="8">
        <v>45086.445300925923</v>
      </c>
      <c r="D2839" s="1">
        <v>70512</v>
      </c>
      <c r="E2839" s="1">
        <v>101483</v>
      </c>
      <c r="F2839" s="1">
        <f t="shared" si="89"/>
        <v>26</v>
      </c>
      <c r="G2839" s="1">
        <f t="shared" si="88"/>
        <v>15</v>
      </c>
      <c r="H2839">
        <v>1</v>
      </c>
    </row>
    <row r="2840" spans="1:8" x14ac:dyDescent="0.35">
      <c r="A2840" s="1">
        <v>82838</v>
      </c>
      <c r="B2840" s="1" t="s">
        <v>51210</v>
      </c>
      <c r="C2840" s="8">
        <v>44973.691979166666</v>
      </c>
      <c r="D2840" s="1">
        <v>71406</v>
      </c>
      <c r="E2840" s="1">
        <v>100382</v>
      </c>
      <c r="F2840" s="1">
        <f t="shared" si="89"/>
        <v>30</v>
      </c>
      <c r="G2840" s="1">
        <f t="shared" si="88"/>
        <v>28</v>
      </c>
      <c r="H2840">
        <v>1</v>
      </c>
    </row>
    <row r="2841" spans="1:8" x14ac:dyDescent="0.35">
      <c r="A2841" s="1">
        <v>82839</v>
      </c>
      <c r="B2841" s="1" t="s">
        <v>50432</v>
      </c>
      <c r="C2841" s="8">
        <v>45147.194814814815</v>
      </c>
      <c r="D2841" s="1">
        <v>70872</v>
      </c>
      <c r="E2841" s="1">
        <v>101155</v>
      </c>
      <c r="F2841" s="1">
        <f t="shared" si="89"/>
        <v>20</v>
      </c>
      <c r="G2841" s="1">
        <f t="shared" si="88"/>
        <v>27</v>
      </c>
      <c r="H2841">
        <v>0</v>
      </c>
    </row>
    <row r="2842" spans="1:8" x14ac:dyDescent="0.35">
      <c r="A2842" s="1">
        <v>82840</v>
      </c>
      <c r="B2842" s="1" t="s">
        <v>39197</v>
      </c>
      <c r="C2842" s="8">
        <v>45122.349166666667</v>
      </c>
      <c r="D2842" s="1">
        <v>71070</v>
      </c>
      <c r="E2842" s="1">
        <v>101363</v>
      </c>
      <c r="F2842" s="1">
        <f t="shared" si="89"/>
        <v>31</v>
      </c>
      <c r="G2842" s="1">
        <f t="shared" si="88"/>
        <v>28</v>
      </c>
      <c r="H2842">
        <v>1</v>
      </c>
    </row>
    <row r="2843" spans="1:8" x14ac:dyDescent="0.35">
      <c r="A2843" s="1">
        <v>82841</v>
      </c>
      <c r="B2843" s="1" t="s">
        <v>40652</v>
      </c>
      <c r="C2843" s="8">
        <v>45033.109675925924</v>
      </c>
      <c r="D2843" s="1">
        <v>70376</v>
      </c>
      <c r="E2843" s="1">
        <v>100867</v>
      </c>
      <c r="F2843" s="1">
        <f t="shared" si="89"/>
        <v>27</v>
      </c>
      <c r="G2843" s="1">
        <f t="shared" si="88"/>
        <v>24</v>
      </c>
      <c r="H2843">
        <v>0</v>
      </c>
    </row>
    <row r="2844" spans="1:8" x14ac:dyDescent="0.35">
      <c r="A2844" s="1">
        <v>82842</v>
      </c>
      <c r="B2844" s="1" t="s">
        <v>49942</v>
      </c>
      <c r="C2844" s="8">
        <v>44954.579189814816</v>
      </c>
      <c r="D2844" s="1">
        <v>71142</v>
      </c>
      <c r="E2844" s="1">
        <v>100902</v>
      </c>
      <c r="F2844" s="1">
        <f t="shared" si="89"/>
        <v>26</v>
      </c>
      <c r="G2844" s="1">
        <f t="shared" si="88"/>
        <v>35</v>
      </c>
      <c r="H2844">
        <v>1</v>
      </c>
    </row>
    <row r="2845" spans="1:8" x14ac:dyDescent="0.35">
      <c r="A2845" s="1">
        <v>82843</v>
      </c>
      <c r="B2845" s="1" t="s">
        <v>33733</v>
      </c>
      <c r="C2845" s="8">
        <v>44967.165902777779</v>
      </c>
      <c r="D2845" s="1">
        <v>70498</v>
      </c>
      <c r="E2845" s="1">
        <v>101003</v>
      </c>
      <c r="F2845" s="1">
        <f t="shared" si="89"/>
        <v>35</v>
      </c>
      <c r="G2845" s="1">
        <f t="shared" si="88"/>
        <v>32</v>
      </c>
      <c r="H2845">
        <v>0</v>
      </c>
    </row>
    <row r="2846" spans="1:8" x14ac:dyDescent="0.35">
      <c r="A2846" s="1">
        <v>82844</v>
      </c>
      <c r="B2846" s="1" t="s">
        <v>49665</v>
      </c>
      <c r="C2846" s="8">
        <v>45209.048657407409</v>
      </c>
      <c r="D2846" s="1">
        <v>71432</v>
      </c>
      <c r="E2846" s="1">
        <v>100423</v>
      </c>
      <c r="F2846" s="1">
        <f t="shared" si="89"/>
        <v>23</v>
      </c>
      <c r="G2846" s="1">
        <f t="shared" si="88"/>
        <v>25</v>
      </c>
      <c r="H2846">
        <v>0</v>
      </c>
    </row>
    <row r="2847" spans="1:8" x14ac:dyDescent="0.35">
      <c r="A2847" s="1">
        <v>82845</v>
      </c>
      <c r="B2847" s="1" t="s">
        <v>44552</v>
      </c>
      <c r="C2847" s="8">
        <v>44999.113113425927</v>
      </c>
      <c r="D2847" s="1">
        <v>71296</v>
      </c>
      <c r="E2847" s="1">
        <v>101091</v>
      </c>
      <c r="F2847" s="1">
        <f t="shared" si="89"/>
        <v>31</v>
      </c>
      <c r="G2847" s="1">
        <f t="shared" si="88"/>
        <v>23</v>
      </c>
      <c r="H2847">
        <v>1</v>
      </c>
    </row>
    <row r="2848" spans="1:8" x14ac:dyDescent="0.35">
      <c r="A2848" s="1">
        <v>82846</v>
      </c>
      <c r="B2848" s="1" t="s">
        <v>35518</v>
      </c>
      <c r="C2848" s="8">
        <v>45013.800150462965</v>
      </c>
      <c r="D2848" s="1">
        <v>70378</v>
      </c>
      <c r="E2848" s="1">
        <v>101494</v>
      </c>
      <c r="F2848" s="1">
        <f t="shared" si="89"/>
        <v>17</v>
      </c>
      <c r="G2848" s="1">
        <f t="shared" si="88"/>
        <v>39</v>
      </c>
      <c r="H2848">
        <v>1</v>
      </c>
    </row>
    <row r="2849" spans="1:8" x14ac:dyDescent="0.35">
      <c r="A2849" s="1">
        <v>82847</v>
      </c>
      <c r="B2849" s="1" t="s">
        <v>45138</v>
      </c>
      <c r="C2849" s="8">
        <v>45192.153240740743</v>
      </c>
      <c r="D2849" s="1">
        <v>70804</v>
      </c>
      <c r="E2849" s="1">
        <v>101378</v>
      </c>
      <c r="F2849" s="1">
        <f t="shared" si="89"/>
        <v>31</v>
      </c>
      <c r="G2849" s="1">
        <f t="shared" si="88"/>
        <v>22</v>
      </c>
      <c r="H2849">
        <v>1</v>
      </c>
    </row>
    <row r="2850" spans="1:8" x14ac:dyDescent="0.35">
      <c r="A2850" s="1">
        <v>82848</v>
      </c>
      <c r="B2850" s="1" t="s">
        <v>40812</v>
      </c>
      <c r="C2850" s="8">
        <v>44996.752939814818</v>
      </c>
      <c r="D2850" s="1">
        <v>70895</v>
      </c>
      <c r="E2850" s="1">
        <v>101357</v>
      </c>
      <c r="F2850" s="1">
        <f t="shared" si="89"/>
        <v>31</v>
      </c>
      <c r="G2850" s="1">
        <f t="shared" si="88"/>
        <v>39</v>
      </c>
      <c r="H2850">
        <v>1</v>
      </c>
    </row>
    <row r="2851" spans="1:8" x14ac:dyDescent="0.35">
      <c r="A2851" s="1">
        <v>82849</v>
      </c>
      <c r="B2851" s="1" t="s">
        <v>31217</v>
      </c>
      <c r="C2851" s="8">
        <v>45080.365694444445</v>
      </c>
      <c r="D2851" s="1">
        <v>70494</v>
      </c>
      <c r="E2851" s="1">
        <v>101379</v>
      </c>
      <c r="F2851" s="1">
        <f t="shared" si="89"/>
        <v>29</v>
      </c>
      <c r="G2851" s="1">
        <f t="shared" si="88"/>
        <v>22</v>
      </c>
      <c r="H2851">
        <v>1</v>
      </c>
    </row>
    <row r="2852" spans="1:8" x14ac:dyDescent="0.35">
      <c r="A2852" s="1">
        <v>82850</v>
      </c>
      <c r="B2852" s="1" t="s">
        <v>45873</v>
      </c>
      <c r="C2852" s="8">
        <v>45239.003437500003</v>
      </c>
      <c r="D2852" s="1">
        <v>70951</v>
      </c>
      <c r="E2852" s="1">
        <v>100166</v>
      </c>
      <c r="F2852" s="1">
        <f t="shared" si="89"/>
        <v>32</v>
      </c>
      <c r="G2852" s="1">
        <f t="shared" si="88"/>
        <v>27</v>
      </c>
      <c r="H2852">
        <v>1</v>
      </c>
    </row>
    <row r="2853" spans="1:8" x14ac:dyDescent="0.35">
      <c r="A2853" s="1">
        <v>82851</v>
      </c>
      <c r="B2853" s="1" t="s">
        <v>47366</v>
      </c>
      <c r="C2853" s="8">
        <v>45204.55431712963</v>
      </c>
      <c r="D2853" s="1">
        <v>70989</v>
      </c>
      <c r="E2853" s="1">
        <v>100496</v>
      </c>
      <c r="F2853" s="1">
        <f t="shared" si="89"/>
        <v>25</v>
      </c>
      <c r="G2853" s="1">
        <f t="shared" si="88"/>
        <v>31</v>
      </c>
      <c r="H2853">
        <v>1</v>
      </c>
    </row>
    <row r="2854" spans="1:8" x14ac:dyDescent="0.35">
      <c r="A2854" s="1">
        <v>82852</v>
      </c>
      <c r="B2854" s="1" t="s">
        <v>42037</v>
      </c>
      <c r="C2854" s="8">
        <v>45289.366331018522</v>
      </c>
      <c r="D2854" s="1">
        <v>70225</v>
      </c>
      <c r="E2854" s="1">
        <v>100279</v>
      </c>
      <c r="F2854" s="1">
        <f t="shared" si="89"/>
        <v>33</v>
      </c>
      <c r="G2854" s="1">
        <f t="shared" si="88"/>
        <v>25</v>
      </c>
      <c r="H2854">
        <v>1</v>
      </c>
    </row>
    <row r="2855" spans="1:8" x14ac:dyDescent="0.35">
      <c r="A2855" s="1">
        <v>82853</v>
      </c>
      <c r="B2855" s="1" t="s">
        <v>48314</v>
      </c>
      <c r="C2855" s="8">
        <v>45096.274756944447</v>
      </c>
      <c r="D2855" s="1">
        <v>70798</v>
      </c>
      <c r="E2855" s="1">
        <v>100340</v>
      </c>
      <c r="F2855" s="1">
        <f t="shared" si="89"/>
        <v>20</v>
      </c>
      <c r="G2855" s="1">
        <f t="shared" si="88"/>
        <v>31</v>
      </c>
      <c r="H2855">
        <v>0</v>
      </c>
    </row>
    <row r="2856" spans="1:8" x14ac:dyDescent="0.35">
      <c r="A2856" s="1">
        <v>82854</v>
      </c>
      <c r="B2856" s="1" t="s">
        <v>44971</v>
      </c>
      <c r="C2856" s="8">
        <v>45067.497118055559</v>
      </c>
      <c r="D2856" s="1">
        <v>70679</v>
      </c>
      <c r="E2856" s="1">
        <v>101128</v>
      </c>
      <c r="F2856" s="1">
        <f t="shared" si="89"/>
        <v>36</v>
      </c>
      <c r="G2856" s="1">
        <f t="shared" si="88"/>
        <v>30</v>
      </c>
      <c r="H2856">
        <v>0</v>
      </c>
    </row>
    <row r="2857" spans="1:8" x14ac:dyDescent="0.35">
      <c r="A2857" s="1">
        <v>82855</v>
      </c>
      <c r="B2857" s="1" t="s">
        <v>30069</v>
      </c>
      <c r="C2857" s="8">
        <v>44948.875509259262</v>
      </c>
      <c r="D2857" s="1">
        <v>71473</v>
      </c>
      <c r="E2857" s="1">
        <v>100797</v>
      </c>
      <c r="F2857" s="1">
        <f t="shared" si="89"/>
        <v>36</v>
      </c>
      <c r="G2857" s="1">
        <f t="shared" si="88"/>
        <v>28</v>
      </c>
      <c r="H2857">
        <v>1</v>
      </c>
    </row>
    <row r="2858" spans="1:8" x14ac:dyDescent="0.35">
      <c r="A2858" s="1">
        <v>82856</v>
      </c>
      <c r="B2858" s="1" t="s">
        <v>40493</v>
      </c>
      <c r="C2858" s="8">
        <v>45271.20685185185</v>
      </c>
      <c r="D2858" s="1">
        <v>71255</v>
      </c>
      <c r="E2858" s="1">
        <v>101543</v>
      </c>
      <c r="F2858" s="1">
        <f t="shared" si="89"/>
        <v>29</v>
      </c>
      <c r="G2858" s="1">
        <f t="shared" si="88"/>
        <v>25</v>
      </c>
      <c r="H2858">
        <v>0</v>
      </c>
    </row>
    <row r="2859" spans="1:8" x14ac:dyDescent="0.35">
      <c r="A2859" s="1">
        <v>82857</v>
      </c>
      <c r="B2859" s="1" t="s">
        <v>52140</v>
      </c>
      <c r="C2859" s="8">
        <v>44988.29173611111</v>
      </c>
      <c r="D2859" s="1">
        <v>71179</v>
      </c>
      <c r="E2859" s="1">
        <v>100448</v>
      </c>
      <c r="F2859" s="1">
        <f t="shared" si="89"/>
        <v>27</v>
      </c>
      <c r="G2859" s="1">
        <f t="shared" si="88"/>
        <v>38</v>
      </c>
      <c r="H2859">
        <v>0</v>
      </c>
    </row>
    <row r="2860" spans="1:8" x14ac:dyDescent="0.35">
      <c r="A2860" s="1">
        <v>82858</v>
      </c>
      <c r="B2860" s="1" t="s">
        <v>43701</v>
      </c>
      <c r="C2860" s="8">
        <v>45040.884363425925</v>
      </c>
      <c r="D2860" s="1">
        <v>70495</v>
      </c>
      <c r="E2860" s="1">
        <v>100370</v>
      </c>
      <c r="F2860" s="1">
        <f t="shared" si="89"/>
        <v>32</v>
      </c>
      <c r="G2860" s="1">
        <f t="shared" si="88"/>
        <v>25</v>
      </c>
      <c r="H2860">
        <v>0</v>
      </c>
    </row>
    <row r="2861" spans="1:8" x14ac:dyDescent="0.35">
      <c r="A2861" s="1">
        <v>82859</v>
      </c>
      <c r="B2861" s="1" t="s">
        <v>49133</v>
      </c>
      <c r="C2861" s="8">
        <v>45106.993009259262</v>
      </c>
      <c r="D2861" s="1">
        <v>70062</v>
      </c>
      <c r="E2861" s="1">
        <v>101024</v>
      </c>
      <c r="F2861" s="1">
        <f t="shared" si="89"/>
        <v>36</v>
      </c>
      <c r="G2861" s="1">
        <f t="shared" si="88"/>
        <v>38</v>
      </c>
      <c r="H2861">
        <v>1</v>
      </c>
    </row>
    <row r="2862" spans="1:8" x14ac:dyDescent="0.35">
      <c r="A2862" s="1">
        <v>82860</v>
      </c>
      <c r="B2862" s="1" t="s">
        <v>31664</v>
      </c>
      <c r="C2862" s="8">
        <v>44972.941631944443</v>
      </c>
      <c r="D2862" s="1">
        <v>70593</v>
      </c>
      <c r="E2862" s="1">
        <v>101253</v>
      </c>
      <c r="F2862" s="1">
        <f t="shared" si="89"/>
        <v>36</v>
      </c>
      <c r="G2862" s="1">
        <f t="shared" si="88"/>
        <v>21</v>
      </c>
      <c r="H2862">
        <v>0</v>
      </c>
    </row>
    <row r="2863" spans="1:8" x14ac:dyDescent="0.35">
      <c r="A2863" s="1">
        <v>82861</v>
      </c>
      <c r="B2863" s="1" t="s">
        <v>42954</v>
      </c>
      <c r="C2863" s="8">
        <v>44991.744259259256</v>
      </c>
      <c r="D2863" s="1">
        <v>71024</v>
      </c>
      <c r="E2863" s="1">
        <v>101320</v>
      </c>
      <c r="F2863" s="1">
        <f t="shared" si="89"/>
        <v>31</v>
      </c>
      <c r="G2863" s="1">
        <f t="shared" si="88"/>
        <v>29</v>
      </c>
      <c r="H2863">
        <v>0</v>
      </c>
    </row>
    <row r="2864" spans="1:8" x14ac:dyDescent="0.35">
      <c r="A2864" s="1">
        <v>82862</v>
      </c>
      <c r="B2864" s="1" t="s">
        <v>45237</v>
      </c>
      <c r="C2864" s="8">
        <v>45183.883472222224</v>
      </c>
      <c r="D2864" s="1">
        <v>70727</v>
      </c>
      <c r="E2864" s="1">
        <v>101188</v>
      </c>
      <c r="F2864" s="1">
        <f t="shared" si="89"/>
        <v>33</v>
      </c>
      <c r="G2864" s="1">
        <f t="shared" si="88"/>
        <v>26</v>
      </c>
      <c r="H2864">
        <v>1</v>
      </c>
    </row>
    <row r="2865" spans="1:8" x14ac:dyDescent="0.35">
      <c r="A2865" s="1">
        <v>82863</v>
      </c>
      <c r="B2865" s="1" t="s">
        <v>45226</v>
      </c>
      <c r="C2865" s="8">
        <v>45227.967824074076</v>
      </c>
      <c r="D2865" s="1">
        <v>71249</v>
      </c>
      <c r="E2865" s="1">
        <v>100363</v>
      </c>
      <c r="F2865" s="1">
        <f t="shared" si="89"/>
        <v>34</v>
      </c>
      <c r="G2865" s="1">
        <f t="shared" si="88"/>
        <v>32</v>
      </c>
      <c r="H2865">
        <v>0</v>
      </c>
    </row>
    <row r="2866" spans="1:8" x14ac:dyDescent="0.35">
      <c r="A2866" s="1">
        <v>82864</v>
      </c>
      <c r="B2866" s="1" t="s">
        <v>47323</v>
      </c>
      <c r="C2866" s="8">
        <v>45006.917326388888</v>
      </c>
      <c r="D2866" s="1">
        <v>70616</v>
      </c>
      <c r="E2866" s="1">
        <v>101415</v>
      </c>
      <c r="F2866" s="1">
        <f t="shared" si="89"/>
        <v>25</v>
      </c>
      <c r="G2866" s="1">
        <f t="shared" si="88"/>
        <v>25</v>
      </c>
      <c r="H2866">
        <v>0</v>
      </c>
    </row>
    <row r="2867" spans="1:8" x14ac:dyDescent="0.35">
      <c r="A2867" s="1">
        <v>82865</v>
      </c>
      <c r="B2867" s="1" t="s">
        <v>52877</v>
      </c>
      <c r="C2867" s="8">
        <v>45199.247442129628</v>
      </c>
      <c r="D2867" s="1">
        <v>70420</v>
      </c>
      <c r="E2867" s="1">
        <v>100999</v>
      </c>
      <c r="F2867" s="1">
        <f t="shared" si="89"/>
        <v>25</v>
      </c>
      <c r="G2867" s="1">
        <f t="shared" si="88"/>
        <v>28</v>
      </c>
      <c r="H2867">
        <v>0</v>
      </c>
    </row>
    <row r="2868" spans="1:8" x14ac:dyDescent="0.35">
      <c r="A2868" s="1">
        <v>82866</v>
      </c>
      <c r="B2868" s="1" t="s">
        <v>29674</v>
      </c>
      <c r="C2868" s="8">
        <v>45128.962291666663</v>
      </c>
      <c r="D2868" s="1">
        <v>70873</v>
      </c>
      <c r="E2868" s="1">
        <v>100945</v>
      </c>
      <c r="F2868" s="1">
        <f t="shared" si="89"/>
        <v>29</v>
      </c>
      <c r="G2868" s="1">
        <f t="shared" si="88"/>
        <v>27</v>
      </c>
      <c r="H2868">
        <v>0</v>
      </c>
    </row>
    <row r="2869" spans="1:8" x14ac:dyDescent="0.35">
      <c r="A2869" s="1">
        <v>82867</v>
      </c>
      <c r="B2869" s="1" t="s">
        <v>37386</v>
      </c>
      <c r="C2869" s="8">
        <v>45007.985173611109</v>
      </c>
      <c r="D2869" s="1">
        <v>71447</v>
      </c>
      <c r="E2869" s="1">
        <v>100267</v>
      </c>
      <c r="F2869" s="1">
        <f t="shared" si="89"/>
        <v>38</v>
      </c>
      <c r="G2869" s="1">
        <f t="shared" si="88"/>
        <v>30</v>
      </c>
      <c r="H2869">
        <v>1</v>
      </c>
    </row>
    <row r="2870" spans="1:8" x14ac:dyDescent="0.35">
      <c r="A2870" s="1">
        <v>82868</v>
      </c>
      <c r="B2870" s="1" t="s">
        <v>51612</v>
      </c>
      <c r="C2870" s="8">
        <v>44962.287905092591</v>
      </c>
      <c r="D2870" s="1">
        <v>70659</v>
      </c>
      <c r="E2870" s="1">
        <v>101382</v>
      </c>
      <c r="F2870" s="1">
        <f t="shared" si="89"/>
        <v>28</v>
      </c>
      <c r="G2870" s="1">
        <f t="shared" si="88"/>
        <v>25</v>
      </c>
      <c r="H2870">
        <v>1</v>
      </c>
    </row>
    <row r="2871" spans="1:8" x14ac:dyDescent="0.35">
      <c r="A2871" s="1">
        <v>82869</v>
      </c>
      <c r="B2871" s="1" t="s">
        <v>46984</v>
      </c>
      <c r="C2871" s="8">
        <v>45169.146817129629</v>
      </c>
      <c r="D2871" s="1">
        <v>70728</v>
      </c>
      <c r="E2871" s="1">
        <v>100321</v>
      </c>
      <c r="F2871" s="1">
        <f t="shared" si="89"/>
        <v>24</v>
      </c>
      <c r="G2871" s="1">
        <f t="shared" si="88"/>
        <v>31</v>
      </c>
      <c r="H2871">
        <v>1</v>
      </c>
    </row>
    <row r="2872" spans="1:8" x14ac:dyDescent="0.35">
      <c r="A2872" s="1">
        <v>82870</v>
      </c>
      <c r="B2872" s="1" t="s">
        <v>37193</v>
      </c>
      <c r="C2872" s="8">
        <v>45060.365682870368</v>
      </c>
      <c r="D2872" s="1">
        <v>70087</v>
      </c>
      <c r="E2872" s="1">
        <v>100290</v>
      </c>
      <c r="F2872" s="1">
        <f t="shared" si="89"/>
        <v>39</v>
      </c>
      <c r="G2872" s="1">
        <f t="shared" si="88"/>
        <v>41</v>
      </c>
      <c r="H2872">
        <v>1</v>
      </c>
    </row>
    <row r="2873" spans="1:8" x14ac:dyDescent="0.35">
      <c r="A2873" s="1">
        <v>82871</v>
      </c>
      <c r="B2873" s="1" t="s">
        <v>47479</v>
      </c>
      <c r="C2873" s="8">
        <v>45048.685578703706</v>
      </c>
      <c r="D2873" s="1">
        <v>70598</v>
      </c>
      <c r="E2873" s="1">
        <v>100862</v>
      </c>
      <c r="F2873" s="1">
        <f t="shared" si="89"/>
        <v>31</v>
      </c>
      <c r="G2873" s="1">
        <f t="shared" si="88"/>
        <v>26</v>
      </c>
      <c r="H2873">
        <v>1</v>
      </c>
    </row>
    <row r="2874" spans="1:8" x14ac:dyDescent="0.35">
      <c r="A2874" s="1">
        <v>82872</v>
      </c>
      <c r="B2874" s="1" t="s">
        <v>45859</v>
      </c>
      <c r="C2874" s="8">
        <v>45096.636701388888</v>
      </c>
      <c r="D2874" s="1">
        <v>70671</v>
      </c>
      <c r="E2874" s="1">
        <v>100940</v>
      </c>
      <c r="F2874" s="1">
        <f t="shared" si="89"/>
        <v>19</v>
      </c>
      <c r="G2874" s="1">
        <f t="shared" si="88"/>
        <v>20</v>
      </c>
      <c r="H2874">
        <v>0</v>
      </c>
    </row>
    <row r="2875" spans="1:8" x14ac:dyDescent="0.35">
      <c r="A2875" s="1">
        <v>82873</v>
      </c>
      <c r="B2875" s="1" t="s">
        <v>52537</v>
      </c>
      <c r="C2875" s="8">
        <v>45232.920497685183</v>
      </c>
      <c r="D2875" s="1">
        <v>71382</v>
      </c>
      <c r="E2875" s="1">
        <v>100269</v>
      </c>
      <c r="F2875" s="1">
        <f t="shared" si="89"/>
        <v>29</v>
      </c>
      <c r="G2875" s="1">
        <f t="shared" si="88"/>
        <v>30</v>
      </c>
      <c r="H2875">
        <v>0</v>
      </c>
    </row>
    <row r="2876" spans="1:8" x14ac:dyDescent="0.35">
      <c r="A2876" s="1">
        <v>82874</v>
      </c>
      <c r="B2876" s="1" t="s">
        <v>30113</v>
      </c>
      <c r="C2876" s="8">
        <v>45091.531284722223</v>
      </c>
      <c r="D2876" s="1">
        <v>70690</v>
      </c>
      <c r="E2876" s="1">
        <v>100030</v>
      </c>
      <c r="F2876" s="1">
        <f t="shared" si="89"/>
        <v>30</v>
      </c>
      <c r="G2876" s="1">
        <f t="shared" si="88"/>
        <v>24</v>
      </c>
      <c r="H2876">
        <v>1</v>
      </c>
    </row>
    <row r="2877" spans="1:8" x14ac:dyDescent="0.35">
      <c r="A2877" s="1">
        <v>82875</v>
      </c>
      <c r="B2877" s="1" t="s">
        <v>31115</v>
      </c>
      <c r="C2877" s="8">
        <v>45140.939837962964</v>
      </c>
      <c r="D2877" s="1">
        <v>71069</v>
      </c>
      <c r="E2877" s="1">
        <v>100966</v>
      </c>
      <c r="F2877" s="1">
        <f t="shared" si="89"/>
        <v>25</v>
      </c>
      <c r="G2877" s="1">
        <f t="shared" si="88"/>
        <v>29</v>
      </c>
      <c r="H2877">
        <v>1</v>
      </c>
    </row>
    <row r="2878" spans="1:8" x14ac:dyDescent="0.35">
      <c r="A2878" s="1">
        <v>82876</v>
      </c>
      <c r="B2878" s="1" t="s">
        <v>47454</v>
      </c>
      <c r="C2878" s="8">
        <v>45284.628854166665</v>
      </c>
      <c r="D2878" s="1">
        <v>70896</v>
      </c>
      <c r="E2878" s="1">
        <v>100435</v>
      </c>
      <c r="F2878" s="1">
        <f t="shared" si="89"/>
        <v>38</v>
      </c>
      <c r="G2878" s="1">
        <f t="shared" si="88"/>
        <v>25</v>
      </c>
      <c r="H2878">
        <v>0</v>
      </c>
    </row>
    <row r="2879" spans="1:8" x14ac:dyDescent="0.35">
      <c r="A2879" s="1">
        <v>82877</v>
      </c>
      <c r="B2879" s="1" t="s">
        <v>34891</v>
      </c>
      <c r="C2879" s="8">
        <v>45023.135266203702</v>
      </c>
      <c r="D2879" s="1">
        <v>70296</v>
      </c>
      <c r="E2879" s="1">
        <v>100431</v>
      </c>
      <c r="F2879" s="1">
        <f t="shared" si="89"/>
        <v>30</v>
      </c>
      <c r="G2879" s="1">
        <f t="shared" si="88"/>
        <v>28</v>
      </c>
      <c r="H2879">
        <v>1</v>
      </c>
    </row>
    <row r="2880" spans="1:8" x14ac:dyDescent="0.35">
      <c r="A2880" s="1">
        <v>82878</v>
      </c>
      <c r="B2880" s="1" t="s">
        <v>35697</v>
      </c>
      <c r="C2880" s="8">
        <v>45186.455821759257</v>
      </c>
      <c r="D2880" s="1">
        <v>70277</v>
      </c>
      <c r="E2880" s="1">
        <v>101533</v>
      </c>
      <c r="F2880" s="1">
        <f t="shared" si="89"/>
        <v>31</v>
      </c>
      <c r="G2880" s="1">
        <f t="shared" si="88"/>
        <v>19</v>
      </c>
      <c r="H2880">
        <v>0</v>
      </c>
    </row>
    <row r="2881" spans="1:8" x14ac:dyDescent="0.35">
      <c r="A2881" s="1">
        <v>82879</v>
      </c>
      <c r="B2881" s="1" t="s">
        <v>37252</v>
      </c>
      <c r="C2881" s="8">
        <v>45212.600497685184</v>
      </c>
      <c r="D2881" s="1">
        <v>70827</v>
      </c>
      <c r="E2881" s="1">
        <v>100042</v>
      </c>
      <c r="F2881" s="1">
        <f t="shared" si="89"/>
        <v>22</v>
      </c>
      <c r="G2881" s="1">
        <f t="shared" si="88"/>
        <v>25</v>
      </c>
      <c r="H2881">
        <v>1</v>
      </c>
    </row>
    <row r="2882" spans="1:8" x14ac:dyDescent="0.35">
      <c r="A2882" s="1">
        <v>82880</v>
      </c>
      <c r="B2882" s="1" t="s">
        <v>34685</v>
      </c>
      <c r="C2882" s="8">
        <v>45125.346851851849</v>
      </c>
      <c r="D2882" s="1">
        <v>70309</v>
      </c>
      <c r="E2882" s="1">
        <v>100282</v>
      </c>
      <c r="F2882" s="1">
        <f t="shared" si="89"/>
        <v>34</v>
      </c>
      <c r="G2882" s="1">
        <f t="shared" si="88"/>
        <v>39</v>
      </c>
      <c r="H2882">
        <v>1</v>
      </c>
    </row>
    <row r="2883" spans="1:8" x14ac:dyDescent="0.35">
      <c r="A2883" s="1">
        <v>82881</v>
      </c>
      <c r="B2883" s="1" t="s">
        <v>41336</v>
      </c>
      <c r="C2883" s="8">
        <v>44959.533310185187</v>
      </c>
      <c r="D2883" s="1">
        <v>70323</v>
      </c>
      <c r="E2883" s="1">
        <v>100647</v>
      </c>
      <c r="F2883" s="1">
        <f t="shared" si="89"/>
        <v>18</v>
      </c>
      <c r="G2883" s="1">
        <f t="shared" ref="G2883:G2946" si="90">COUNTIF(E$1:E$41447,E2883)</f>
        <v>37</v>
      </c>
      <c r="H2883">
        <v>0</v>
      </c>
    </row>
    <row r="2884" spans="1:8" x14ac:dyDescent="0.35">
      <c r="A2884" s="1">
        <v>82882</v>
      </c>
      <c r="B2884" s="1" t="s">
        <v>47565</v>
      </c>
      <c r="C2884" s="8">
        <v>44991.560289351852</v>
      </c>
      <c r="D2884" s="1">
        <v>70281</v>
      </c>
      <c r="E2884" s="1">
        <v>100504</v>
      </c>
      <c r="F2884" s="1">
        <f t="shared" ref="F2884:F2947" si="91">COUNTIF(D$1:D$41447,D2884)</f>
        <v>26</v>
      </c>
      <c r="G2884" s="1">
        <f t="shared" si="90"/>
        <v>27</v>
      </c>
      <c r="H2884">
        <v>1</v>
      </c>
    </row>
    <row r="2885" spans="1:8" x14ac:dyDescent="0.35">
      <c r="A2885" s="1">
        <v>82883</v>
      </c>
      <c r="B2885" s="1" t="s">
        <v>50085</v>
      </c>
      <c r="C2885" s="8">
        <v>45062.43644675926</v>
      </c>
      <c r="D2885" s="1">
        <v>71083</v>
      </c>
      <c r="E2885" s="1">
        <v>101227</v>
      </c>
      <c r="F2885" s="1">
        <f t="shared" si="91"/>
        <v>27</v>
      </c>
      <c r="G2885" s="1">
        <f t="shared" si="90"/>
        <v>27</v>
      </c>
      <c r="H2885">
        <v>0</v>
      </c>
    </row>
    <row r="2886" spans="1:8" x14ac:dyDescent="0.35">
      <c r="A2886" s="1">
        <v>82884</v>
      </c>
      <c r="B2886" s="1" t="s">
        <v>52417</v>
      </c>
      <c r="C2886" s="8">
        <v>45274.411446759259</v>
      </c>
      <c r="D2886" s="1">
        <v>71498</v>
      </c>
      <c r="E2886" s="1">
        <v>100221</v>
      </c>
      <c r="F2886" s="1">
        <f t="shared" si="91"/>
        <v>14</v>
      </c>
      <c r="G2886" s="1">
        <f t="shared" si="90"/>
        <v>23</v>
      </c>
      <c r="H2886">
        <v>1</v>
      </c>
    </row>
    <row r="2887" spans="1:8" x14ac:dyDescent="0.35">
      <c r="A2887" s="1">
        <v>82885</v>
      </c>
      <c r="B2887" s="1" t="s">
        <v>50928</v>
      </c>
      <c r="C2887" s="8">
        <v>44955.765879629631</v>
      </c>
      <c r="D2887" s="1">
        <v>70167</v>
      </c>
      <c r="E2887" s="1">
        <v>101102</v>
      </c>
      <c r="F2887" s="1">
        <f t="shared" si="91"/>
        <v>28</v>
      </c>
      <c r="G2887" s="1">
        <f t="shared" si="90"/>
        <v>28</v>
      </c>
      <c r="H2887">
        <v>1</v>
      </c>
    </row>
    <row r="2888" spans="1:8" x14ac:dyDescent="0.35">
      <c r="A2888" s="1">
        <v>82886</v>
      </c>
      <c r="B2888" s="1" t="s">
        <v>47691</v>
      </c>
      <c r="C2888" s="8">
        <v>44984.855787037035</v>
      </c>
      <c r="D2888" s="1">
        <v>70465</v>
      </c>
      <c r="E2888" s="1">
        <v>101472</v>
      </c>
      <c r="F2888" s="1">
        <f t="shared" si="91"/>
        <v>27</v>
      </c>
      <c r="G2888" s="1">
        <f t="shared" si="90"/>
        <v>27</v>
      </c>
      <c r="H2888">
        <v>1</v>
      </c>
    </row>
    <row r="2889" spans="1:8" x14ac:dyDescent="0.35">
      <c r="A2889" s="1">
        <v>82887</v>
      </c>
      <c r="B2889" s="1" t="s">
        <v>36496</v>
      </c>
      <c r="C2889" s="8">
        <v>44992.153935185182</v>
      </c>
      <c r="D2889" s="1">
        <v>71154</v>
      </c>
      <c r="E2889" s="1">
        <v>101107</v>
      </c>
      <c r="F2889" s="1">
        <f t="shared" si="91"/>
        <v>24</v>
      </c>
      <c r="G2889" s="1">
        <f t="shared" si="90"/>
        <v>26</v>
      </c>
      <c r="H2889">
        <v>0</v>
      </c>
    </row>
    <row r="2890" spans="1:8" x14ac:dyDescent="0.35">
      <c r="A2890" s="1">
        <v>82888</v>
      </c>
      <c r="B2890" s="1" t="s">
        <v>46474</v>
      </c>
      <c r="C2890" s="8">
        <v>45260.271620370368</v>
      </c>
      <c r="D2890" s="1">
        <v>70488</v>
      </c>
      <c r="E2890" s="1">
        <v>101555</v>
      </c>
      <c r="F2890" s="1">
        <f t="shared" si="91"/>
        <v>25</v>
      </c>
      <c r="G2890" s="1">
        <f t="shared" si="90"/>
        <v>39</v>
      </c>
      <c r="H2890">
        <v>0</v>
      </c>
    </row>
    <row r="2891" spans="1:8" x14ac:dyDescent="0.35">
      <c r="A2891" s="1">
        <v>82889</v>
      </c>
      <c r="B2891" s="1" t="s">
        <v>33482</v>
      </c>
      <c r="C2891" s="8">
        <v>45211.809398148151</v>
      </c>
      <c r="D2891" s="1">
        <v>71274</v>
      </c>
      <c r="E2891" s="1">
        <v>100510</v>
      </c>
      <c r="F2891" s="1">
        <f t="shared" si="91"/>
        <v>25</v>
      </c>
      <c r="G2891" s="1">
        <f t="shared" si="90"/>
        <v>33</v>
      </c>
      <c r="H2891">
        <v>0</v>
      </c>
    </row>
    <row r="2892" spans="1:8" x14ac:dyDescent="0.35">
      <c r="A2892" s="1">
        <v>82890</v>
      </c>
      <c r="B2892" s="1" t="s">
        <v>28389</v>
      </c>
      <c r="C2892" s="8">
        <v>45066.69734953704</v>
      </c>
      <c r="D2892" s="1">
        <v>71470</v>
      </c>
      <c r="E2892" s="1">
        <v>100346</v>
      </c>
      <c r="F2892" s="1">
        <f t="shared" si="91"/>
        <v>36</v>
      </c>
      <c r="G2892" s="1">
        <f t="shared" si="90"/>
        <v>31</v>
      </c>
      <c r="H2892">
        <v>0</v>
      </c>
    </row>
    <row r="2893" spans="1:8" x14ac:dyDescent="0.35">
      <c r="A2893" s="1">
        <v>82891</v>
      </c>
      <c r="B2893" s="1" t="s">
        <v>46059</v>
      </c>
      <c r="C2893" s="8">
        <v>45014.763483796298</v>
      </c>
      <c r="D2893" s="1">
        <v>71187</v>
      </c>
      <c r="E2893" s="1">
        <v>101088</v>
      </c>
      <c r="F2893" s="1">
        <f t="shared" si="91"/>
        <v>28</v>
      </c>
      <c r="G2893" s="1">
        <f t="shared" si="90"/>
        <v>21</v>
      </c>
      <c r="H2893">
        <v>0</v>
      </c>
    </row>
    <row r="2894" spans="1:8" x14ac:dyDescent="0.35">
      <c r="A2894" s="1">
        <v>82892</v>
      </c>
      <c r="B2894" s="1" t="s">
        <v>29824</v>
      </c>
      <c r="C2894" s="8">
        <v>45288.703009259261</v>
      </c>
      <c r="D2894" s="1">
        <v>70775</v>
      </c>
      <c r="E2894" s="1">
        <v>100230</v>
      </c>
      <c r="F2894" s="1">
        <f t="shared" si="91"/>
        <v>18</v>
      </c>
      <c r="G2894" s="1">
        <f t="shared" si="90"/>
        <v>34</v>
      </c>
      <c r="H2894">
        <v>0</v>
      </c>
    </row>
    <row r="2895" spans="1:8" x14ac:dyDescent="0.35">
      <c r="A2895" s="1">
        <v>82893</v>
      </c>
      <c r="B2895" s="1" t="s">
        <v>38425</v>
      </c>
      <c r="C2895" s="8">
        <v>44981.702986111108</v>
      </c>
      <c r="D2895" s="1">
        <v>71138</v>
      </c>
      <c r="E2895" s="1">
        <v>100253</v>
      </c>
      <c r="F2895" s="1">
        <f t="shared" si="91"/>
        <v>26</v>
      </c>
      <c r="G2895" s="1">
        <f t="shared" si="90"/>
        <v>30</v>
      </c>
      <c r="H2895">
        <v>0</v>
      </c>
    </row>
    <row r="2896" spans="1:8" x14ac:dyDescent="0.35">
      <c r="A2896" s="1">
        <v>82894</v>
      </c>
      <c r="B2896" s="1" t="s">
        <v>33853</v>
      </c>
      <c r="C2896" s="8">
        <v>44979.365416666667</v>
      </c>
      <c r="D2896" s="1">
        <v>70102</v>
      </c>
      <c r="E2896" s="1">
        <v>101100</v>
      </c>
      <c r="F2896" s="1">
        <f t="shared" si="91"/>
        <v>22</v>
      </c>
      <c r="G2896" s="1">
        <f t="shared" si="90"/>
        <v>23</v>
      </c>
      <c r="H2896">
        <v>0</v>
      </c>
    </row>
    <row r="2897" spans="1:8" x14ac:dyDescent="0.35">
      <c r="A2897" s="1">
        <v>82895</v>
      </c>
      <c r="B2897" s="1" t="s">
        <v>36476</v>
      </c>
      <c r="C2897" s="8">
        <v>44951.491597222222</v>
      </c>
      <c r="D2897" s="1">
        <v>70918</v>
      </c>
      <c r="E2897" s="1">
        <v>100253</v>
      </c>
      <c r="F2897" s="1">
        <f t="shared" si="91"/>
        <v>17</v>
      </c>
      <c r="G2897" s="1">
        <f t="shared" si="90"/>
        <v>30</v>
      </c>
      <c r="H2897">
        <v>0</v>
      </c>
    </row>
    <row r="2898" spans="1:8" x14ac:dyDescent="0.35">
      <c r="A2898" s="1">
        <v>82896</v>
      </c>
      <c r="B2898" s="1" t="s">
        <v>35199</v>
      </c>
      <c r="C2898" s="8">
        <v>45085.621446759258</v>
      </c>
      <c r="D2898" s="1">
        <v>70110</v>
      </c>
      <c r="E2898" s="1">
        <v>101093</v>
      </c>
      <c r="F2898" s="1">
        <f t="shared" si="91"/>
        <v>28</v>
      </c>
      <c r="G2898" s="1">
        <f t="shared" si="90"/>
        <v>24</v>
      </c>
      <c r="H2898">
        <v>1</v>
      </c>
    </row>
    <row r="2899" spans="1:8" x14ac:dyDescent="0.35">
      <c r="A2899" s="1">
        <v>82897</v>
      </c>
      <c r="B2899" s="1" t="s">
        <v>28932</v>
      </c>
      <c r="C2899" s="8">
        <v>45177.951886574076</v>
      </c>
      <c r="D2899" s="1">
        <v>71071</v>
      </c>
      <c r="E2899" s="1">
        <v>100088</v>
      </c>
      <c r="F2899" s="1">
        <f t="shared" si="91"/>
        <v>31</v>
      </c>
      <c r="G2899" s="1">
        <f t="shared" si="90"/>
        <v>26</v>
      </c>
      <c r="H2899">
        <v>1</v>
      </c>
    </row>
    <row r="2900" spans="1:8" x14ac:dyDescent="0.35">
      <c r="A2900" s="1">
        <v>82898</v>
      </c>
      <c r="B2900" s="1" t="s">
        <v>33096</v>
      </c>
      <c r="C2900" s="8">
        <v>45246.461608796293</v>
      </c>
      <c r="D2900" s="1">
        <v>71540</v>
      </c>
      <c r="E2900" s="1">
        <v>101511</v>
      </c>
      <c r="F2900" s="1">
        <f t="shared" si="91"/>
        <v>33</v>
      </c>
      <c r="G2900" s="1">
        <f t="shared" si="90"/>
        <v>29</v>
      </c>
      <c r="H2900">
        <v>0</v>
      </c>
    </row>
    <row r="2901" spans="1:8" x14ac:dyDescent="0.35">
      <c r="A2901" s="1">
        <v>82899</v>
      </c>
      <c r="B2901" s="1" t="s">
        <v>53197</v>
      </c>
      <c r="C2901" s="8">
        <v>44933.708541666667</v>
      </c>
      <c r="D2901" s="1">
        <v>70250</v>
      </c>
      <c r="E2901" s="1">
        <v>100778</v>
      </c>
      <c r="F2901" s="1">
        <f t="shared" si="91"/>
        <v>21</v>
      </c>
      <c r="G2901" s="1">
        <f t="shared" si="90"/>
        <v>34</v>
      </c>
      <c r="H2901">
        <v>1</v>
      </c>
    </row>
    <row r="2902" spans="1:8" x14ac:dyDescent="0.35">
      <c r="A2902" s="1">
        <v>82900</v>
      </c>
      <c r="B2902" s="1" t="s">
        <v>33892</v>
      </c>
      <c r="C2902" s="8">
        <v>45025.379814814813</v>
      </c>
      <c r="D2902" s="1">
        <v>70763</v>
      </c>
      <c r="E2902" s="1">
        <v>100430</v>
      </c>
      <c r="F2902" s="1">
        <f t="shared" si="91"/>
        <v>37</v>
      </c>
      <c r="G2902" s="1">
        <f t="shared" si="90"/>
        <v>23</v>
      </c>
      <c r="H2902">
        <v>0</v>
      </c>
    </row>
    <row r="2903" spans="1:8" x14ac:dyDescent="0.35">
      <c r="A2903" s="1">
        <v>82901</v>
      </c>
      <c r="B2903" s="1" t="s">
        <v>50668</v>
      </c>
      <c r="C2903" s="8">
        <v>44983.189398148148</v>
      </c>
      <c r="D2903" s="1">
        <v>70871</v>
      </c>
      <c r="E2903" s="1">
        <v>101168</v>
      </c>
      <c r="F2903" s="1">
        <f t="shared" si="91"/>
        <v>29</v>
      </c>
      <c r="G2903" s="1">
        <f t="shared" si="90"/>
        <v>22</v>
      </c>
      <c r="H2903">
        <v>0</v>
      </c>
    </row>
    <row r="2904" spans="1:8" x14ac:dyDescent="0.35">
      <c r="A2904" s="1">
        <v>82902</v>
      </c>
      <c r="B2904" s="1" t="s">
        <v>35406</v>
      </c>
      <c r="C2904" s="8">
        <v>45242.981805555559</v>
      </c>
      <c r="D2904" s="1">
        <v>71491</v>
      </c>
      <c r="E2904" s="1">
        <v>100054</v>
      </c>
      <c r="F2904" s="1">
        <f t="shared" si="91"/>
        <v>36</v>
      </c>
      <c r="G2904" s="1">
        <f t="shared" si="90"/>
        <v>28</v>
      </c>
      <c r="H2904">
        <v>0</v>
      </c>
    </row>
    <row r="2905" spans="1:8" x14ac:dyDescent="0.35">
      <c r="A2905" s="1">
        <v>82903</v>
      </c>
      <c r="B2905" s="1" t="s">
        <v>42837</v>
      </c>
      <c r="C2905" s="8">
        <v>45032.935439814813</v>
      </c>
      <c r="D2905" s="1">
        <v>70256</v>
      </c>
      <c r="E2905" s="1">
        <v>100288</v>
      </c>
      <c r="F2905" s="1">
        <f t="shared" si="91"/>
        <v>31</v>
      </c>
      <c r="G2905" s="1">
        <f t="shared" si="90"/>
        <v>21</v>
      </c>
      <c r="H2905">
        <v>0</v>
      </c>
    </row>
    <row r="2906" spans="1:8" x14ac:dyDescent="0.35">
      <c r="A2906" s="1">
        <v>82904</v>
      </c>
      <c r="B2906" s="1" t="s">
        <v>33837</v>
      </c>
      <c r="C2906" s="8">
        <v>45187.910983796297</v>
      </c>
      <c r="D2906" s="1">
        <v>70075</v>
      </c>
      <c r="E2906" s="1">
        <v>100498</v>
      </c>
      <c r="F2906" s="1">
        <f t="shared" si="91"/>
        <v>27</v>
      </c>
      <c r="G2906" s="1">
        <f t="shared" si="90"/>
        <v>22</v>
      </c>
      <c r="H2906">
        <v>0</v>
      </c>
    </row>
    <row r="2907" spans="1:8" x14ac:dyDescent="0.35">
      <c r="A2907" s="1">
        <v>82905</v>
      </c>
      <c r="B2907" s="1" t="s">
        <v>31138</v>
      </c>
      <c r="C2907" s="8">
        <v>45094.499074074076</v>
      </c>
      <c r="D2907" s="1">
        <v>70910</v>
      </c>
      <c r="E2907" s="1">
        <v>101068</v>
      </c>
      <c r="F2907" s="1">
        <f t="shared" si="91"/>
        <v>29</v>
      </c>
      <c r="G2907" s="1">
        <f t="shared" si="90"/>
        <v>29</v>
      </c>
      <c r="H2907">
        <v>1</v>
      </c>
    </row>
    <row r="2908" spans="1:8" x14ac:dyDescent="0.35">
      <c r="A2908" s="1">
        <v>82906</v>
      </c>
      <c r="B2908" s="1" t="s">
        <v>31341</v>
      </c>
      <c r="C2908" s="8">
        <v>45280.61519675926</v>
      </c>
      <c r="D2908" s="1">
        <v>70238</v>
      </c>
      <c r="E2908" s="1">
        <v>100134</v>
      </c>
      <c r="F2908" s="1">
        <f t="shared" si="91"/>
        <v>32</v>
      </c>
      <c r="G2908" s="1">
        <f t="shared" si="90"/>
        <v>28</v>
      </c>
      <c r="H2908">
        <v>0</v>
      </c>
    </row>
    <row r="2909" spans="1:8" x14ac:dyDescent="0.35">
      <c r="A2909" s="1">
        <v>82907</v>
      </c>
      <c r="B2909" s="1" t="s">
        <v>32705</v>
      </c>
      <c r="C2909" s="8">
        <v>45193.768761574072</v>
      </c>
      <c r="D2909" s="1">
        <v>70320</v>
      </c>
      <c r="E2909" s="1">
        <v>100231</v>
      </c>
      <c r="F2909" s="1">
        <f t="shared" si="91"/>
        <v>25</v>
      </c>
      <c r="G2909" s="1">
        <f t="shared" si="90"/>
        <v>29</v>
      </c>
      <c r="H2909">
        <v>0</v>
      </c>
    </row>
    <row r="2910" spans="1:8" x14ac:dyDescent="0.35">
      <c r="A2910" s="1">
        <v>82908</v>
      </c>
      <c r="B2910" s="1" t="s">
        <v>49345</v>
      </c>
      <c r="C2910" s="8">
        <v>45057.992592592593</v>
      </c>
      <c r="D2910" s="1">
        <v>71561</v>
      </c>
      <c r="E2910" s="1">
        <v>101551</v>
      </c>
      <c r="F2910" s="1">
        <f t="shared" si="91"/>
        <v>28</v>
      </c>
      <c r="G2910" s="1">
        <f t="shared" si="90"/>
        <v>20</v>
      </c>
      <c r="H2910">
        <v>0</v>
      </c>
    </row>
    <row r="2911" spans="1:8" x14ac:dyDescent="0.35">
      <c r="A2911" s="1">
        <v>82909</v>
      </c>
      <c r="B2911" s="1" t="s">
        <v>28851</v>
      </c>
      <c r="C2911" s="8">
        <v>44997.614120370374</v>
      </c>
      <c r="D2911" s="1">
        <v>70542</v>
      </c>
      <c r="E2911" s="1">
        <v>100115</v>
      </c>
      <c r="F2911" s="1">
        <f t="shared" si="91"/>
        <v>27</v>
      </c>
      <c r="G2911" s="1">
        <f t="shared" si="90"/>
        <v>25</v>
      </c>
      <c r="H2911">
        <v>1</v>
      </c>
    </row>
    <row r="2912" spans="1:8" x14ac:dyDescent="0.35">
      <c r="A2912" s="1">
        <v>82910</v>
      </c>
      <c r="B2912" s="1" t="s">
        <v>46422</v>
      </c>
      <c r="C2912" s="8">
        <v>45083.07236111111</v>
      </c>
      <c r="D2912" s="1">
        <v>70958</v>
      </c>
      <c r="E2912" s="1">
        <v>100921</v>
      </c>
      <c r="F2912" s="1">
        <f t="shared" si="91"/>
        <v>20</v>
      </c>
      <c r="G2912" s="1">
        <f t="shared" si="90"/>
        <v>32</v>
      </c>
      <c r="H2912">
        <v>1</v>
      </c>
    </row>
    <row r="2913" spans="1:8" x14ac:dyDescent="0.35">
      <c r="A2913" s="1">
        <v>82911</v>
      </c>
      <c r="B2913" s="1" t="s">
        <v>49309</v>
      </c>
      <c r="C2913" s="8">
        <v>45265.020775462966</v>
      </c>
      <c r="D2913" s="1">
        <v>70617</v>
      </c>
      <c r="E2913" s="1">
        <v>100203</v>
      </c>
      <c r="F2913" s="1">
        <f t="shared" si="91"/>
        <v>43</v>
      </c>
      <c r="G2913" s="1">
        <f t="shared" si="90"/>
        <v>21</v>
      </c>
      <c r="H2913">
        <v>0</v>
      </c>
    </row>
    <row r="2914" spans="1:8" x14ac:dyDescent="0.35">
      <c r="A2914" s="1">
        <v>82912</v>
      </c>
      <c r="B2914" s="1" t="s">
        <v>43900</v>
      </c>
      <c r="C2914" s="8">
        <v>45099.708958333336</v>
      </c>
      <c r="D2914" s="1">
        <v>70759</v>
      </c>
      <c r="E2914" s="1">
        <v>101190</v>
      </c>
      <c r="F2914" s="1">
        <f t="shared" si="91"/>
        <v>33</v>
      </c>
      <c r="G2914" s="1">
        <f t="shared" si="90"/>
        <v>27</v>
      </c>
      <c r="H2914">
        <v>0</v>
      </c>
    </row>
    <row r="2915" spans="1:8" x14ac:dyDescent="0.35">
      <c r="A2915" s="1">
        <v>82913</v>
      </c>
      <c r="B2915" s="1" t="s">
        <v>42810</v>
      </c>
      <c r="C2915" s="8">
        <v>44932.654826388891</v>
      </c>
      <c r="D2915" s="1">
        <v>70565</v>
      </c>
      <c r="E2915" s="1">
        <v>100056</v>
      </c>
      <c r="F2915" s="1">
        <f t="shared" si="91"/>
        <v>34</v>
      </c>
      <c r="G2915" s="1">
        <f t="shared" si="90"/>
        <v>31</v>
      </c>
      <c r="H2915">
        <v>0</v>
      </c>
    </row>
    <row r="2916" spans="1:8" x14ac:dyDescent="0.35">
      <c r="A2916" s="1">
        <v>82914</v>
      </c>
      <c r="B2916" s="1" t="s">
        <v>33314</v>
      </c>
      <c r="C2916" s="8">
        <v>44930.242534722223</v>
      </c>
      <c r="D2916" s="1">
        <v>70705</v>
      </c>
      <c r="E2916" s="1">
        <v>101485</v>
      </c>
      <c r="F2916" s="1">
        <f t="shared" si="91"/>
        <v>41</v>
      </c>
      <c r="G2916" s="1">
        <f t="shared" si="90"/>
        <v>20</v>
      </c>
      <c r="H2916">
        <v>1</v>
      </c>
    </row>
    <row r="2917" spans="1:8" x14ac:dyDescent="0.35">
      <c r="A2917" s="1">
        <v>82915</v>
      </c>
      <c r="B2917" s="1" t="s">
        <v>46581</v>
      </c>
      <c r="C2917" s="8">
        <v>45016.305428240739</v>
      </c>
      <c r="D2917" s="1">
        <v>70544</v>
      </c>
      <c r="E2917" s="1">
        <v>100853</v>
      </c>
      <c r="F2917" s="1">
        <f t="shared" si="91"/>
        <v>19</v>
      </c>
      <c r="G2917" s="1">
        <f t="shared" si="90"/>
        <v>30</v>
      </c>
      <c r="H2917">
        <v>1</v>
      </c>
    </row>
    <row r="2918" spans="1:8" x14ac:dyDescent="0.35">
      <c r="A2918" s="1">
        <v>82916</v>
      </c>
      <c r="B2918" s="1" t="s">
        <v>48939</v>
      </c>
      <c r="C2918" s="8">
        <v>44994.171701388892</v>
      </c>
      <c r="D2918" s="1">
        <v>70141</v>
      </c>
      <c r="E2918" s="1">
        <v>101221</v>
      </c>
      <c r="F2918" s="1">
        <f t="shared" si="91"/>
        <v>30</v>
      </c>
      <c r="G2918" s="1">
        <f t="shared" si="90"/>
        <v>25</v>
      </c>
      <c r="H2918">
        <v>1</v>
      </c>
    </row>
    <row r="2919" spans="1:8" x14ac:dyDescent="0.35">
      <c r="A2919" s="1">
        <v>82917</v>
      </c>
      <c r="B2919" s="1" t="s">
        <v>45070</v>
      </c>
      <c r="C2919" s="8">
        <v>44961.512465277781</v>
      </c>
      <c r="D2919" s="1">
        <v>70705</v>
      </c>
      <c r="E2919" s="1">
        <v>100900</v>
      </c>
      <c r="F2919" s="1">
        <f t="shared" si="91"/>
        <v>41</v>
      </c>
      <c r="G2919" s="1">
        <f t="shared" si="90"/>
        <v>29</v>
      </c>
      <c r="H2919">
        <v>0</v>
      </c>
    </row>
    <row r="2920" spans="1:8" x14ac:dyDescent="0.35">
      <c r="A2920" s="1">
        <v>82918</v>
      </c>
      <c r="B2920" s="1" t="s">
        <v>40486</v>
      </c>
      <c r="C2920" s="8">
        <v>45285.546030092592</v>
      </c>
      <c r="D2920" s="1">
        <v>71018</v>
      </c>
      <c r="E2920" s="1">
        <v>100658</v>
      </c>
      <c r="F2920" s="1">
        <f t="shared" si="91"/>
        <v>31</v>
      </c>
      <c r="G2920" s="1">
        <f t="shared" si="90"/>
        <v>27</v>
      </c>
      <c r="H2920">
        <v>0</v>
      </c>
    </row>
    <row r="2921" spans="1:8" x14ac:dyDescent="0.35">
      <c r="A2921" s="1">
        <v>82919</v>
      </c>
      <c r="B2921" s="1" t="s">
        <v>46136</v>
      </c>
      <c r="C2921" s="8">
        <v>45203.675925925927</v>
      </c>
      <c r="D2921" s="1">
        <v>70880</v>
      </c>
      <c r="E2921" s="1">
        <v>100633</v>
      </c>
      <c r="F2921" s="1">
        <f t="shared" si="91"/>
        <v>41</v>
      </c>
      <c r="G2921" s="1">
        <f t="shared" si="90"/>
        <v>27</v>
      </c>
      <c r="H2921">
        <v>1</v>
      </c>
    </row>
    <row r="2922" spans="1:8" x14ac:dyDescent="0.35">
      <c r="A2922" s="1">
        <v>82920</v>
      </c>
      <c r="B2922" s="1" t="s">
        <v>49257</v>
      </c>
      <c r="C2922" s="8">
        <v>45189.154513888891</v>
      </c>
      <c r="D2922" s="1">
        <v>71048</v>
      </c>
      <c r="E2922" s="1">
        <v>100289</v>
      </c>
      <c r="F2922" s="1">
        <f t="shared" si="91"/>
        <v>25</v>
      </c>
      <c r="G2922" s="1">
        <f t="shared" si="90"/>
        <v>21</v>
      </c>
      <c r="H2922">
        <v>1</v>
      </c>
    </row>
    <row r="2923" spans="1:8" x14ac:dyDescent="0.35">
      <c r="A2923" s="1">
        <v>82921</v>
      </c>
      <c r="B2923" s="1" t="s">
        <v>50946</v>
      </c>
      <c r="C2923" s="8">
        <v>44959.930231481485</v>
      </c>
      <c r="D2923" s="1">
        <v>70886</v>
      </c>
      <c r="E2923" s="1">
        <v>101514</v>
      </c>
      <c r="F2923" s="1">
        <f t="shared" si="91"/>
        <v>23</v>
      </c>
      <c r="G2923" s="1">
        <f t="shared" si="90"/>
        <v>20</v>
      </c>
      <c r="H2923">
        <v>0</v>
      </c>
    </row>
    <row r="2924" spans="1:8" x14ac:dyDescent="0.35">
      <c r="A2924" s="1">
        <v>82922</v>
      </c>
      <c r="B2924" s="1" t="s">
        <v>41980</v>
      </c>
      <c r="C2924" s="8">
        <v>45191.243020833332</v>
      </c>
      <c r="D2924" s="1">
        <v>70519</v>
      </c>
      <c r="E2924" s="1">
        <v>100721</v>
      </c>
      <c r="F2924" s="1">
        <f t="shared" si="91"/>
        <v>33</v>
      </c>
      <c r="G2924" s="1">
        <f t="shared" si="90"/>
        <v>23</v>
      </c>
      <c r="H2924">
        <v>0</v>
      </c>
    </row>
    <row r="2925" spans="1:8" x14ac:dyDescent="0.35">
      <c r="A2925" s="1">
        <v>82923</v>
      </c>
      <c r="B2925" s="1" t="s">
        <v>43223</v>
      </c>
      <c r="C2925" s="8">
        <v>45267.656400462962</v>
      </c>
      <c r="D2925" s="1">
        <v>70264</v>
      </c>
      <c r="E2925" s="1">
        <v>100969</v>
      </c>
      <c r="F2925" s="1">
        <f t="shared" si="91"/>
        <v>22</v>
      </c>
      <c r="G2925" s="1">
        <f t="shared" si="90"/>
        <v>27</v>
      </c>
      <c r="H2925">
        <v>1</v>
      </c>
    </row>
    <row r="2926" spans="1:8" x14ac:dyDescent="0.35">
      <c r="A2926" s="1">
        <v>82924</v>
      </c>
      <c r="B2926" s="1" t="s">
        <v>35133</v>
      </c>
      <c r="C2926" s="8">
        <v>44976.734282407408</v>
      </c>
      <c r="D2926" s="1">
        <v>71531</v>
      </c>
      <c r="E2926" s="1">
        <v>100382</v>
      </c>
      <c r="F2926" s="1">
        <f t="shared" si="91"/>
        <v>33</v>
      </c>
      <c r="G2926" s="1">
        <f t="shared" si="90"/>
        <v>28</v>
      </c>
      <c r="H2926">
        <v>1</v>
      </c>
    </row>
    <row r="2927" spans="1:8" x14ac:dyDescent="0.35">
      <c r="A2927" s="1">
        <v>82925</v>
      </c>
      <c r="B2927" s="1" t="s">
        <v>49292</v>
      </c>
      <c r="C2927" s="8">
        <v>45189.036793981482</v>
      </c>
      <c r="D2927" s="1">
        <v>70182</v>
      </c>
      <c r="E2927" s="1">
        <v>100236</v>
      </c>
      <c r="F2927" s="1">
        <f t="shared" si="91"/>
        <v>27</v>
      </c>
      <c r="G2927" s="1">
        <f t="shared" si="90"/>
        <v>18</v>
      </c>
      <c r="H2927">
        <v>0</v>
      </c>
    </row>
    <row r="2928" spans="1:8" x14ac:dyDescent="0.35">
      <c r="A2928" s="1">
        <v>82926</v>
      </c>
      <c r="B2928" s="1" t="s">
        <v>29854</v>
      </c>
      <c r="C2928" s="8">
        <v>45063.955740740741</v>
      </c>
      <c r="D2928" s="1">
        <v>71495</v>
      </c>
      <c r="E2928" s="1">
        <v>100357</v>
      </c>
      <c r="F2928" s="1">
        <f t="shared" si="91"/>
        <v>25</v>
      </c>
      <c r="G2928" s="1">
        <f t="shared" si="90"/>
        <v>37</v>
      </c>
      <c r="H2928">
        <v>1</v>
      </c>
    </row>
    <row r="2929" spans="1:8" x14ac:dyDescent="0.35">
      <c r="A2929" s="1">
        <v>82927</v>
      </c>
      <c r="B2929" s="1" t="s">
        <v>35955</v>
      </c>
      <c r="C2929" s="8">
        <v>45120.614039351851</v>
      </c>
      <c r="D2929" s="1">
        <v>70566</v>
      </c>
      <c r="E2929" s="1">
        <v>100624</v>
      </c>
      <c r="F2929" s="1">
        <f t="shared" si="91"/>
        <v>26</v>
      </c>
      <c r="G2929" s="1">
        <f t="shared" si="90"/>
        <v>27</v>
      </c>
      <c r="H2929">
        <v>1</v>
      </c>
    </row>
    <row r="2930" spans="1:8" x14ac:dyDescent="0.35">
      <c r="A2930" s="1">
        <v>82928</v>
      </c>
      <c r="B2930" s="1" t="s">
        <v>41911</v>
      </c>
      <c r="C2930" s="8">
        <v>45156.776770833334</v>
      </c>
      <c r="D2930" s="1">
        <v>70506</v>
      </c>
      <c r="E2930" s="1">
        <v>100181</v>
      </c>
      <c r="F2930" s="1">
        <f t="shared" si="91"/>
        <v>20</v>
      </c>
      <c r="G2930" s="1">
        <f t="shared" si="90"/>
        <v>29</v>
      </c>
      <c r="H2930">
        <v>1</v>
      </c>
    </row>
    <row r="2931" spans="1:8" x14ac:dyDescent="0.35">
      <c r="A2931" s="1">
        <v>82929</v>
      </c>
      <c r="B2931" s="1" t="s">
        <v>43683</v>
      </c>
      <c r="C2931" s="8">
        <v>45131.642106481479</v>
      </c>
      <c r="D2931" s="1">
        <v>71492</v>
      </c>
      <c r="E2931" s="1">
        <v>100689</v>
      </c>
      <c r="F2931" s="1">
        <f t="shared" si="91"/>
        <v>24</v>
      </c>
      <c r="G2931" s="1">
        <f t="shared" si="90"/>
        <v>37</v>
      </c>
      <c r="H2931">
        <v>0</v>
      </c>
    </row>
    <row r="2932" spans="1:8" x14ac:dyDescent="0.35">
      <c r="A2932" s="1">
        <v>82930</v>
      </c>
      <c r="B2932" s="1" t="s">
        <v>30809</v>
      </c>
      <c r="C2932" s="8">
        <v>45189.487141203703</v>
      </c>
      <c r="D2932" s="1">
        <v>71547</v>
      </c>
      <c r="E2932" s="1">
        <v>101136</v>
      </c>
      <c r="F2932" s="1">
        <f t="shared" si="91"/>
        <v>26</v>
      </c>
      <c r="G2932" s="1">
        <f t="shared" si="90"/>
        <v>20</v>
      </c>
      <c r="H2932">
        <v>1</v>
      </c>
    </row>
    <row r="2933" spans="1:8" x14ac:dyDescent="0.35">
      <c r="A2933" s="1">
        <v>82931</v>
      </c>
      <c r="B2933" s="1" t="s">
        <v>42433</v>
      </c>
      <c r="C2933" s="8">
        <v>45143.793842592589</v>
      </c>
      <c r="D2933" s="1">
        <v>70963</v>
      </c>
      <c r="E2933" s="1">
        <v>101422</v>
      </c>
      <c r="F2933" s="1">
        <f t="shared" si="91"/>
        <v>28</v>
      </c>
      <c r="G2933" s="1">
        <f t="shared" si="90"/>
        <v>25</v>
      </c>
      <c r="H2933">
        <v>0</v>
      </c>
    </row>
    <row r="2934" spans="1:8" x14ac:dyDescent="0.35">
      <c r="A2934" s="1">
        <v>82932</v>
      </c>
      <c r="B2934" s="1" t="s">
        <v>28373</v>
      </c>
      <c r="C2934" s="8">
        <v>45260.668715277781</v>
      </c>
      <c r="D2934" s="1">
        <v>70905</v>
      </c>
      <c r="E2934" s="1">
        <v>101040</v>
      </c>
      <c r="F2934" s="1">
        <f t="shared" si="91"/>
        <v>32</v>
      </c>
      <c r="G2934" s="1">
        <f t="shared" si="90"/>
        <v>26</v>
      </c>
      <c r="H2934">
        <v>1</v>
      </c>
    </row>
    <row r="2935" spans="1:8" x14ac:dyDescent="0.35">
      <c r="A2935" s="1">
        <v>82933</v>
      </c>
      <c r="B2935" s="1" t="s">
        <v>33762</v>
      </c>
      <c r="C2935" s="8">
        <v>44984.188888888886</v>
      </c>
      <c r="D2935" s="1">
        <v>70215</v>
      </c>
      <c r="E2935" s="1">
        <v>100726</v>
      </c>
      <c r="F2935" s="1">
        <f t="shared" si="91"/>
        <v>34</v>
      </c>
      <c r="G2935" s="1">
        <f t="shared" si="90"/>
        <v>35</v>
      </c>
      <c r="H2935">
        <v>1</v>
      </c>
    </row>
    <row r="2936" spans="1:8" x14ac:dyDescent="0.35">
      <c r="A2936" s="1">
        <v>82934</v>
      </c>
      <c r="B2936" s="1" t="s">
        <v>45271</v>
      </c>
      <c r="C2936" s="8">
        <v>45217.068784722222</v>
      </c>
      <c r="D2936" s="1">
        <v>70658</v>
      </c>
      <c r="E2936" s="1">
        <v>100597</v>
      </c>
      <c r="F2936" s="1">
        <f t="shared" si="91"/>
        <v>30</v>
      </c>
      <c r="G2936" s="1">
        <f t="shared" si="90"/>
        <v>26</v>
      </c>
      <c r="H2936">
        <v>1</v>
      </c>
    </row>
    <row r="2937" spans="1:8" x14ac:dyDescent="0.35">
      <c r="A2937" s="1">
        <v>82935</v>
      </c>
      <c r="B2937" s="1" t="s">
        <v>31022</v>
      </c>
      <c r="C2937" s="8">
        <v>44970.042870370373</v>
      </c>
      <c r="D2937" s="1">
        <v>70041</v>
      </c>
      <c r="E2937" s="1">
        <v>100660</v>
      </c>
      <c r="F2937" s="1">
        <f t="shared" si="91"/>
        <v>30</v>
      </c>
      <c r="G2937" s="1">
        <f t="shared" si="90"/>
        <v>40</v>
      </c>
      <c r="H2937">
        <v>1</v>
      </c>
    </row>
    <row r="2938" spans="1:8" x14ac:dyDescent="0.35">
      <c r="A2938" s="1">
        <v>82936</v>
      </c>
      <c r="B2938" s="1" t="s">
        <v>47966</v>
      </c>
      <c r="C2938" s="8">
        <v>45274.358402777776</v>
      </c>
      <c r="D2938" s="1">
        <v>70646</v>
      </c>
      <c r="E2938" s="1">
        <v>100577</v>
      </c>
      <c r="F2938" s="1">
        <f t="shared" si="91"/>
        <v>29</v>
      </c>
      <c r="G2938" s="1">
        <f t="shared" si="90"/>
        <v>34</v>
      </c>
      <c r="H2938">
        <v>1</v>
      </c>
    </row>
    <row r="2939" spans="1:8" x14ac:dyDescent="0.35">
      <c r="A2939" s="1">
        <v>82937</v>
      </c>
      <c r="B2939" s="1" t="s">
        <v>43487</v>
      </c>
      <c r="C2939" s="8">
        <v>45138.808194444442</v>
      </c>
      <c r="D2939" s="1">
        <v>71364</v>
      </c>
      <c r="E2939" s="1">
        <v>100726</v>
      </c>
      <c r="F2939" s="1">
        <f t="shared" si="91"/>
        <v>22</v>
      </c>
      <c r="G2939" s="1">
        <f t="shared" si="90"/>
        <v>35</v>
      </c>
      <c r="H2939">
        <v>1</v>
      </c>
    </row>
    <row r="2940" spans="1:8" x14ac:dyDescent="0.35">
      <c r="A2940" s="1">
        <v>82938</v>
      </c>
      <c r="B2940" s="1" t="s">
        <v>46284</v>
      </c>
      <c r="C2940" s="8">
        <v>45092.245821759258</v>
      </c>
      <c r="D2940" s="1">
        <v>70654</v>
      </c>
      <c r="E2940" s="1">
        <v>100332</v>
      </c>
      <c r="F2940" s="1">
        <f t="shared" si="91"/>
        <v>29</v>
      </c>
      <c r="G2940" s="1">
        <f t="shared" si="90"/>
        <v>26</v>
      </c>
      <c r="H2940">
        <v>0</v>
      </c>
    </row>
    <row r="2941" spans="1:8" x14ac:dyDescent="0.35">
      <c r="A2941" s="1">
        <v>82939</v>
      </c>
      <c r="B2941" s="1" t="s">
        <v>45714</v>
      </c>
      <c r="C2941" s="8">
        <v>45210.702094907407</v>
      </c>
      <c r="D2941" s="1">
        <v>70286</v>
      </c>
      <c r="E2941" s="1">
        <v>100057</v>
      </c>
      <c r="F2941" s="1">
        <f t="shared" si="91"/>
        <v>26</v>
      </c>
      <c r="G2941" s="1">
        <f t="shared" si="90"/>
        <v>17</v>
      </c>
      <c r="H2941">
        <v>0</v>
      </c>
    </row>
    <row r="2942" spans="1:8" x14ac:dyDescent="0.35">
      <c r="A2942" s="1">
        <v>82940</v>
      </c>
      <c r="B2942" s="1" t="s">
        <v>38467</v>
      </c>
      <c r="C2942" s="8">
        <v>45267.049097222225</v>
      </c>
      <c r="D2942" s="1">
        <v>71118</v>
      </c>
      <c r="E2942" s="1">
        <v>101185</v>
      </c>
      <c r="F2942" s="1">
        <f t="shared" si="91"/>
        <v>41</v>
      </c>
      <c r="G2942" s="1">
        <f t="shared" si="90"/>
        <v>33</v>
      </c>
      <c r="H2942">
        <v>0</v>
      </c>
    </row>
    <row r="2943" spans="1:8" x14ac:dyDescent="0.35">
      <c r="A2943" s="1">
        <v>82941</v>
      </c>
      <c r="B2943" s="1" t="s">
        <v>51387</v>
      </c>
      <c r="C2943" s="8">
        <v>45282.738298611112</v>
      </c>
      <c r="D2943" s="1">
        <v>70655</v>
      </c>
      <c r="E2943" s="1">
        <v>101365</v>
      </c>
      <c r="F2943" s="1">
        <f t="shared" si="91"/>
        <v>20</v>
      </c>
      <c r="G2943" s="1">
        <f t="shared" si="90"/>
        <v>22</v>
      </c>
      <c r="H2943">
        <v>0</v>
      </c>
    </row>
    <row r="2944" spans="1:8" x14ac:dyDescent="0.35">
      <c r="A2944" s="1">
        <v>82942</v>
      </c>
      <c r="B2944" s="1" t="s">
        <v>36643</v>
      </c>
      <c r="C2944" s="8">
        <v>45181.719351851854</v>
      </c>
      <c r="D2944" s="1">
        <v>71531</v>
      </c>
      <c r="E2944" s="1">
        <v>100499</v>
      </c>
      <c r="F2944" s="1">
        <f t="shared" si="91"/>
        <v>33</v>
      </c>
      <c r="G2944" s="1">
        <f t="shared" si="90"/>
        <v>34</v>
      </c>
      <c r="H2944">
        <v>0</v>
      </c>
    </row>
    <row r="2945" spans="1:8" x14ac:dyDescent="0.35">
      <c r="A2945" s="1">
        <v>82943</v>
      </c>
      <c r="B2945" s="1" t="s">
        <v>34674</v>
      </c>
      <c r="C2945" s="8">
        <v>45188.488993055558</v>
      </c>
      <c r="D2945" s="1">
        <v>70483</v>
      </c>
      <c r="E2945" s="1">
        <v>100339</v>
      </c>
      <c r="F2945" s="1">
        <f t="shared" si="91"/>
        <v>27</v>
      </c>
      <c r="G2945" s="1">
        <f t="shared" si="90"/>
        <v>15</v>
      </c>
      <c r="H2945">
        <v>1</v>
      </c>
    </row>
    <row r="2946" spans="1:8" x14ac:dyDescent="0.35">
      <c r="A2946" s="1">
        <v>82944</v>
      </c>
      <c r="B2946" s="1" t="s">
        <v>48241</v>
      </c>
      <c r="C2946" s="8">
        <v>45004.154780092591</v>
      </c>
      <c r="D2946" s="1">
        <v>71566</v>
      </c>
      <c r="E2946" s="1">
        <v>100233</v>
      </c>
      <c r="F2946" s="1">
        <f t="shared" si="91"/>
        <v>35</v>
      </c>
      <c r="G2946" s="1">
        <f t="shared" si="90"/>
        <v>36</v>
      </c>
      <c r="H2946">
        <v>1</v>
      </c>
    </row>
    <row r="2947" spans="1:8" x14ac:dyDescent="0.35">
      <c r="A2947" s="1">
        <v>82945</v>
      </c>
      <c r="B2947" s="1" t="s">
        <v>49235</v>
      </c>
      <c r="C2947" s="8">
        <v>45147.349432870367</v>
      </c>
      <c r="D2947" s="1">
        <v>71003</v>
      </c>
      <c r="E2947" s="1">
        <v>101230</v>
      </c>
      <c r="F2947" s="1">
        <f t="shared" si="91"/>
        <v>26</v>
      </c>
      <c r="G2947" s="1">
        <f t="shared" ref="G2947:G3010" si="92">COUNTIF(E$1:E$41447,E2947)</f>
        <v>27</v>
      </c>
      <c r="H2947">
        <v>0</v>
      </c>
    </row>
    <row r="2948" spans="1:8" x14ac:dyDescent="0.35">
      <c r="A2948" s="1">
        <v>82946</v>
      </c>
      <c r="B2948" s="1" t="s">
        <v>51944</v>
      </c>
      <c r="C2948" s="8">
        <v>45289.63685185185</v>
      </c>
      <c r="D2948" s="1">
        <v>70338</v>
      </c>
      <c r="E2948" s="1">
        <v>100016</v>
      </c>
      <c r="F2948" s="1">
        <f t="shared" ref="F2948:F3011" si="93">COUNTIF(D$1:D$41447,D2948)</f>
        <v>33</v>
      </c>
      <c r="G2948" s="1">
        <f t="shared" si="92"/>
        <v>31</v>
      </c>
      <c r="H2948">
        <v>1</v>
      </c>
    </row>
    <row r="2949" spans="1:8" x14ac:dyDescent="0.35">
      <c r="A2949" s="1">
        <v>82947</v>
      </c>
      <c r="B2949" s="1" t="s">
        <v>45033</v>
      </c>
      <c r="C2949" s="8">
        <v>45112.924409722225</v>
      </c>
      <c r="D2949" s="1">
        <v>71370</v>
      </c>
      <c r="E2949" s="1">
        <v>101303</v>
      </c>
      <c r="F2949" s="1">
        <f t="shared" si="93"/>
        <v>27</v>
      </c>
      <c r="G2949" s="1">
        <f t="shared" si="92"/>
        <v>23</v>
      </c>
      <c r="H2949">
        <v>0</v>
      </c>
    </row>
    <row r="2950" spans="1:8" x14ac:dyDescent="0.35">
      <c r="A2950" s="1">
        <v>82948</v>
      </c>
      <c r="B2950" s="1" t="s">
        <v>46697</v>
      </c>
      <c r="C2950" s="8">
        <v>45029.818888888891</v>
      </c>
      <c r="D2950" s="1">
        <v>70119</v>
      </c>
      <c r="E2950" s="1">
        <v>100397</v>
      </c>
      <c r="F2950" s="1">
        <f t="shared" si="93"/>
        <v>24</v>
      </c>
      <c r="G2950" s="1">
        <f t="shared" si="92"/>
        <v>23</v>
      </c>
      <c r="H2950">
        <v>0</v>
      </c>
    </row>
    <row r="2951" spans="1:8" x14ac:dyDescent="0.35">
      <c r="A2951" s="1">
        <v>82949</v>
      </c>
      <c r="B2951" s="1" t="s">
        <v>40616</v>
      </c>
      <c r="C2951" s="8">
        <v>45280.257708333331</v>
      </c>
      <c r="D2951" s="1">
        <v>71073</v>
      </c>
      <c r="E2951" s="1">
        <v>100745</v>
      </c>
      <c r="F2951" s="1">
        <f t="shared" si="93"/>
        <v>24</v>
      </c>
      <c r="G2951" s="1">
        <f t="shared" si="92"/>
        <v>26</v>
      </c>
      <c r="H2951">
        <v>0</v>
      </c>
    </row>
    <row r="2952" spans="1:8" x14ac:dyDescent="0.35">
      <c r="A2952" s="1">
        <v>82950</v>
      </c>
      <c r="B2952" s="1" t="s">
        <v>30551</v>
      </c>
      <c r="C2952" s="8">
        <v>45210.290219907409</v>
      </c>
      <c r="D2952" s="1">
        <v>71170</v>
      </c>
      <c r="E2952" s="1">
        <v>100680</v>
      </c>
      <c r="F2952" s="1">
        <f t="shared" si="93"/>
        <v>29</v>
      </c>
      <c r="G2952" s="1">
        <f t="shared" si="92"/>
        <v>28</v>
      </c>
      <c r="H2952">
        <v>1</v>
      </c>
    </row>
    <row r="2953" spans="1:8" x14ac:dyDescent="0.35">
      <c r="A2953" s="1">
        <v>82951</v>
      </c>
      <c r="B2953" s="1" t="s">
        <v>35923</v>
      </c>
      <c r="C2953" s="8">
        <v>45004.198020833333</v>
      </c>
      <c r="D2953" s="1">
        <v>70666</v>
      </c>
      <c r="E2953" s="1">
        <v>100033</v>
      </c>
      <c r="F2953" s="1">
        <f t="shared" si="93"/>
        <v>27</v>
      </c>
      <c r="G2953" s="1">
        <f t="shared" si="92"/>
        <v>34</v>
      </c>
      <c r="H2953">
        <v>1</v>
      </c>
    </row>
    <row r="2954" spans="1:8" x14ac:dyDescent="0.35">
      <c r="A2954" s="1">
        <v>82952</v>
      </c>
      <c r="B2954" s="1" t="s">
        <v>43673</v>
      </c>
      <c r="C2954" s="8">
        <v>45139.607488425929</v>
      </c>
      <c r="D2954" s="1">
        <v>70182</v>
      </c>
      <c r="E2954" s="1">
        <v>100507</v>
      </c>
      <c r="F2954" s="1">
        <f t="shared" si="93"/>
        <v>27</v>
      </c>
      <c r="G2954" s="1">
        <f t="shared" si="92"/>
        <v>19</v>
      </c>
      <c r="H2954">
        <v>0</v>
      </c>
    </row>
    <row r="2955" spans="1:8" x14ac:dyDescent="0.35">
      <c r="A2955" s="1">
        <v>82953</v>
      </c>
      <c r="B2955" s="1" t="s">
        <v>48749</v>
      </c>
      <c r="C2955" s="8">
        <v>45212.086793981478</v>
      </c>
      <c r="D2955" s="1">
        <v>71014</v>
      </c>
      <c r="E2955" s="1">
        <v>101440</v>
      </c>
      <c r="F2955" s="1">
        <f t="shared" si="93"/>
        <v>24</v>
      </c>
      <c r="G2955" s="1">
        <f t="shared" si="92"/>
        <v>27</v>
      </c>
      <c r="H2955">
        <v>0</v>
      </c>
    </row>
    <row r="2956" spans="1:8" x14ac:dyDescent="0.35">
      <c r="A2956" s="1">
        <v>82954</v>
      </c>
      <c r="B2956" s="1" t="s">
        <v>47918</v>
      </c>
      <c r="C2956" s="8">
        <v>45194.087233796294</v>
      </c>
      <c r="D2956" s="1">
        <v>71164</v>
      </c>
      <c r="E2956" s="1">
        <v>101320</v>
      </c>
      <c r="F2956" s="1">
        <f t="shared" si="93"/>
        <v>23</v>
      </c>
      <c r="G2956" s="1">
        <f t="shared" si="92"/>
        <v>29</v>
      </c>
      <c r="H2956">
        <v>1</v>
      </c>
    </row>
    <row r="2957" spans="1:8" x14ac:dyDescent="0.35">
      <c r="A2957" s="1">
        <v>82955</v>
      </c>
      <c r="B2957" s="1" t="s">
        <v>39702</v>
      </c>
      <c r="C2957" s="8">
        <v>45288.183495370373</v>
      </c>
      <c r="D2957" s="1">
        <v>71075</v>
      </c>
      <c r="E2957" s="1">
        <v>100454</v>
      </c>
      <c r="F2957" s="1">
        <f t="shared" si="93"/>
        <v>29</v>
      </c>
      <c r="G2957" s="1">
        <f t="shared" si="92"/>
        <v>36</v>
      </c>
      <c r="H2957">
        <v>0</v>
      </c>
    </row>
    <row r="2958" spans="1:8" x14ac:dyDescent="0.35">
      <c r="A2958" s="1">
        <v>82956</v>
      </c>
      <c r="B2958" s="1" t="s">
        <v>36039</v>
      </c>
      <c r="C2958" s="8">
        <v>45080.997141203705</v>
      </c>
      <c r="D2958" s="1">
        <v>70383</v>
      </c>
      <c r="E2958" s="1">
        <v>100311</v>
      </c>
      <c r="F2958" s="1">
        <f t="shared" si="93"/>
        <v>36</v>
      </c>
      <c r="G2958" s="1">
        <f t="shared" si="92"/>
        <v>22</v>
      </c>
      <c r="H2958">
        <v>1</v>
      </c>
    </row>
    <row r="2959" spans="1:8" x14ac:dyDescent="0.35">
      <c r="A2959" s="1">
        <v>82957</v>
      </c>
      <c r="B2959" s="1" t="s">
        <v>46423</v>
      </c>
      <c r="C2959" s="8">
        <v>45098.664097222223</v>
      </c>
      <c r="D2959" s="1">
        <v>71076</v>
      </c>
      <c r="E2959" s="1">
        <v>100539</v>
      </c>
      <c r="F2959" s="1">
        <f t="shared" si="93"/>
        <v>26</v>
      </c>
      <c r="G2959" s="1">
        <f t="shared" si="92"/>
        <v>32</v>
      </c>
      <c r="H2959">
        <v>0</v>
      </c>
    </row>
    <row r="2960" spans="1:8" x14ac:dyDescent="0.35">
      <c r="A2960" s="1">
        <v>82958</v>
      </c>
      <c r="B2960" s="1" t="s">
        <v>44972</v>
      </c>
      <c r="C2960" s="8">
        <v>45238.61519675926</v>
      </c>
      <c r="D2960" s="1">
        <v>70780</v>
      </c>
      <c r="E2960" s="1">
        <v>101345</v>
      </c>
      <c r="F2960" s="1">
        <f t="shared" si="93"/>
        <v>32</v>
      </c>
      <c r="G2960" s="1">
        <f t="shared" si="92"/>
        <v>26</v>
      </c>
      <c r="H2960">
        <v>0</v>
      </c>
    </row>
    <row r="2961" spans="1:8" x14ac:dyDescent="0.35">
      <c r="A2961" s="1">
        <v>82959</v>
      </c>
      <c r="B2961" s="1" t="s">
        <v>47512</v>
      </c>
      <c r="C2961" s="8">
        <v>44959.690162037034</v>
      </c>
      <c r="D2961" s="1">
        <v>71455</v>
      </c>
      <c r="E2961" s="1">
        <v>101227</v>
      </c>
      <c r="F2961" s="1">
        <f t="shared" si="93"/>
        <v>24</v>
      </c>
      <c r="G2961" s="1">
        <f t="shared" si="92"/>
        <v>27</v>
      </c>
      <c r="H2961">
        <v>1</v>
      </c>
    </row>
    <row r="2962" spans="1:8" x14ac:dyDescent="0.35">
      <c r="A2962" s="1">
        <v>82960</v>
      </c>
      <c r="B2962" s="1" t="s">
        <v>49612</v>
      </c>
      <c r="C2962" s="8">
        <v>45285.756585648145</v>
      </c>
      <c r="D2962" s="1">
        <v>71426</v>
      </c>
      <c r="E2962" s="1">
        <v>100792</v>
      </c>
      <c r="F2962" s="1">
        <f t="shared" si="93"/>
        <v>29</v>
      </c>
      <c r="G2962" s="1">
        <f t="shared" si="92"/>
        <v>15</v>
      </c>
      <c r="H2962">
        <v>1</v>
      </c>
    </row>
    <row r="2963" spans="1:8" x14ac:dyDescent="0.35">
      <c r="A2963" s="1">
        <v>82961</v>
      </c>
      <c r="B2963" s="1" t="s">
        <v>37047</v>
      </c>
      <c r="C2963" s="8">
        <v>45167.20952546296</v>
      </c>
      <c r="D2963" s="1">
        <v>70027</v>
      </c>
      <c r="E2963" s="1">
        <v>100176</v>
      </c>
      <c r="F2963" s="1">
        <f t="shared" si="93"/>
        <v>30</v>
      </c>
      <c r="G2963" s="1">
        <f t="shared" si="92"/>
        <v>24</v>
      </c>
      <c r="H2963">
        <v>1</v>
      </c>
    </row>
    <row r="2964" spans="1:8" x14ac:dyDescent="0.35">
      <c r="A2964" s="1">
        <v>82962</v>
      </c>
      <c r="B2964" s="1" t="s">
        <v>35874</v>
      </c>
      <c r="C2964" s="8">
        <v>45069.062627314815</v>
      </c>
      <c r="D2964" s="1">
        <v>70449</v>
      </c>
      <c r="E2964" s="1">
        <v>100402</v>
      </c>
      <c r="F2964" s="1">
        <f t="shared" si="93"/>
        <v>29</v>
      </c>
      <c r="G2964" s="1">
        <f t="shared" si="92"/>
        <v>27</v>
      </c>
      <c r="H2964">
        <v>0</v>
      </c>
    </row>
    <row r="2965" spans="1:8" x14ac:dyDescent="0.35">
      <c r="A2965" s="1">
        <v>82963</v>
      </c>
      <c r="B2965" s="1" t="s">
        <v>48188</v>
      </c>
      <c r="C2965" s="8">
        <v>44983.619108796294</v>
      </c>
      <c r="D2965" s="1">
        <v>70128</v>
      </c>
      <c r="E2965" s="1">
        <v>100122</v>
      </c>
      <c r="F2965" s="1">
        <f t="shared" si="93"/>
        <v>26</v>
      </c>
      <c r="G2965" s="1">
        <f t="shared" si="92"/>
        <v>35</v>
      </c>
      <c r="H2965">
        <v>0</v>
      </c>
    </row>
    <row r="2966" spans="1:8" x14ac:dyDescent="0.35">
      <c r="A2966" s="1">
        <v>82964</v>
      </c>
      <c r="B2966" s="1" t="s">
        <v>28935</v>
      </c>
      <c r="C2966" s="8">
        <v>44935.371863425928</v>
      </c>
      <c r="D2966" s="1">
        <v>70061</v>
      </c>
      <c r="E2966" s="1">
        <v>100119</v>
      </c>
      <c r="F2966" s="1">
        <f t="shared" si="93"/>
        <v>28</v>
      </c>
      <c r="G2966" s="1">
        <f t="shared" si="92"/>
        <v>31</v>
      </c>
      <c r="H2966">
        <v>0</v>
      </c>
    </row>
    <row r="2967" spans="1:8" x14ac:dyDescent="0.35">
      <c r="A2967" s="1">
        <v>82965</v>
      </c>
      <c r="B2967" s="1" t="s">
        <v>39095</v>
      </c>
      <c r="C2967" s="8">
        <v>45173.118263888886</v>
      </c>
      <c r="D2967" s="1">
        <v>71394</v>
      </c>
      <c r="E2967" s="1">
        <v>100356</v>
      </c>
      <c r="F2967" s="1">
        <f t="shared" si="93"/>
        <v>29</v>
      </c>
      <c r="G2967" s="1">
        <f t="shared" si="92"/>
        <v>27</v>
      </c>
      <c r="H2967">
        <v>1</v>
      </c>
    </row>
    <row r="2968" spans="1:8" x14ac:dyDescent="0.35">
      <c r="A2968" s="1">
        <v>82966</v>
      </c>
      <c r="B2968" s="1" t="s">
        <v>39181</v>
      </c>
      <c r="C2968" s="8">
        <v>45009.911400462966</v>
      </c>
      <c r="D2968" s="1">
        <v>70243</v>
      </c>
      <c r="E2968" s="1">
        <v>100848</v>
      </c>
      <c r="F2968" s="1">
        <f t="shared" si="93"/>
        <v>17</v>
      </c>
      <c r="G2968" s="1">
        <f t="shared" si="92"/>
        <v>22</v>
      </c>
      <c r="H2968">
        <v>1</v>
      </c>
    </row>
    <row r="2969" spans="1:8" x14ac:dyDescent="0.35">
      <c r="A2969" s="1">
        <v>82967</v>
      </c>
      <c r="B2969" s="1" t="s">
        <v>30828</v>
      </c>
      <c r="C2969" s="8">
        <v>45086.882997685185</v>
      </c>
      <c r="D2969" s="1">
        <v>71381</v>
      </c>
      <c r="E2969" s="1">
        <v>101379</v>
      </c>
      <c r="F2969" s="1">
        <f t="shared" si="93"/>
        <v>35</v>
      </c>
      <c r="G2969" s="1">
        <f t="shared" si="92"/>
        <v>22</v>
      </c>
      <c r="H2969">
        <v>0</v>
      </c>
    </row>
    <row r="2970" spans="1:8" x14ac:dyDescent="0.35">
      <c r="A2970" s="1">
        <v>82968</v>
      </c>
      <c r="B2970" s="1" t="s">
        <v>41782</v>
      </c>
      <c r="C2970" s="8">
        <v>45102.040578703702</v>
      </c>
      <c r="D2970" s="1">
        <v>70342</v>
      </c>
      <c r="E2970" s="1">
        <v>100560</v>
      </c>
      <c r="F2970" s="1">
        <f t="shared" si="93"/>
        <v>22</v>
      </c>
      <c r="G2970" s="1">
        <f t="shared" si="92"/>
        <v>29</v>
      </c>
      <c r="H2970">
        <v>1</v>
      </c>
    </row>
    <row r="2971" spans="1:8" x14ac:dyDescent="0.35">
      <c r="A2971" s="1">
        <v>82969</v>
      </c>
      <c r="B2971" s="1" t="s">
        <v>31621</v>
      </c>
      <c r="C2971" s="8">
        <v>44970.701967592591</v>
      </c>
      <c r="D2971" s="1">
        <v>71244</v>
      </c>
      <c r="E2971" s="1">
        <v>100418</v>
      </c>
      <c r="F2971" s="1">
        <f t="shared" si="93"/>
        <v>34</v>
      </c>
      <c r="G2971" s="1">
        <f t="shared" si="92"/>
        <v>23</v>
      </c>
      <c r="H2971">
        <v>0</v>
      </c>
    </row>
    <row r="2972" spans="1:8" x14ac:dyDescent="0.35">
      <c r="A2972" s="1">
        <v>82970</v>
      </c>
      <c r="B2972" s="1" t="s">
        <v>48389</v>
      </c>
      <c r="C2972" s="8">
        <v>45189.372187499997</v>
      </c>
      <c r="D2972" s="1">
        <v>70750</v>
      </c>
      <c r="E2972" s="1">
        <v>100069</v>
      </c>
      <c r="F2972" s="1">
        <f t="shared" si="93"/>
        <v>28</v>
      </c>
      <c r="G2972" s="1">
        <f t="shared" si="92"/>
        <v>36</v>
      </c>
      <c r="H2972">
        <v>0</v>
      </c>
    </row>
    <row r="2973" spans="1:8" x14ac:dyDescent="0.35">
      <c r="A2973" s="1">
        <v>82971</v>
      </c>
      <c r="B2973" s="1" t="s">
        <v>47176</v>
      </c>
      <c r="C2973" s="8">
        <v>45162.76934027778</v>
      </c>
      <c r="D2973" s="1">
        <v>70781</v>
      </c>
      <c r="E2973" s="1">
        <v>100987</v>
      </c>
      <c r="F2973" s="1">
        <f t="shared" si="93"/>
        <v>26</v>
      </c>
      <c r="G2973" s="1">
        <f t="shared" si="92"/>
        <v>32</v>
      </c>
      <c r="H2973">
        <v>1</v>
      </c>
    </row>
    <row r="2974" spans="1:8" x14ac:dyDescent="0.35">
      <c r="A2974" s="1">
        <v>82972</v>
      </c>
      <c r="B2974" s="1" t="s">
        <v>38389</v>
      </c>
      <c r="C2974" s="8">
        <v>45205.657187500001</v>
      </c>
      <c r="D2974" s="1">
        <v>70016</v>
      </c>
      <c r="E2974" s="1">
        <v>101423</v>
      </c>
      <c r="F2974" s="1">
        <f t="shared" si="93"/>
        <v>41</v>
      </c>
      <c r="G2974" s="1">
        <f t="shared" si="92"/>
        <v>24</v>
      </c>
      <c r="H2974">
        <v>0</v>
      </c>
    </row>
    <row r="2975" spans="1:8" x14ac:dyDescent="0.35">
      <c r="A2975" s="1">
        <v>82973</v>
      </c>
      <c r="B2975" s="1" t="s">
        <v>42211</v>
      </c>
      <c r="C2975" s="8">
        <v>44937.375520833331</v>
      </c>
      <c r="D2975" s="1">
        <v>70598</v>
      </c>
      <c r="E2975" s="1">
        <v>101260</v>
      </c>
      <c r="F2975" s="1">
        <f t="shared" si="93"/>
        <v>31</v>
      </c>
      <c r="G2975" s="1">
        <f t="shared" si="92"/>
        <v>27</v>
      </c>
      <c r="H2975">
        <v>1</v>
      </c>
    </row>
    <row r="2976" spans="1:8" x14ac:dyDescent="0.35">
      <c r="A2976" s="1">
        <v>82974</v>
      </c>
      <c r="B2976" s="1" t="s">
        <v>32863</v>
      </c>
      <c r="C2976" s="8">
        <v>45083.997546296298</v>
      </c>
      <c r="D2976" s="1">
        <v>70704</v>
      </c>
      <c r="E2976" s="1">
        <v>100019</v>
      </c>
      <c r="F2976" s="1">
        <f t="shared" si="93"/>
        <v>31</v>
      </c>
      <c r="G2976" s="1">
        <f t="shared" si="92"/>
        <v>22</v>
      </c>
      <c r="H2976">
        <v>0</v>
      </c>
    </row>
    <row r="2977" spans="1:8" x14ac:dyDescent="0.35">
      <c r="A2977" s="1">
        <v>82975</v>
      </c>
      <c r="B2977" s="1" t="s">
        <v>42306</v>
      </c>
      <c r="C2977" s="8">
        <v>45281.449432870373</v>
      </c>
      <c r="D2977" s="1">
        <v>71390</v>
      </c>
      <c r="E2977" s="1">
        <v>101420</v>
      </c>
      <c r="F2977" s="1">
        <f t="shared" si="93"/>
        <v>17</v>
      </c>
      <c r="G2977" s="1">
        <f t="shared" si="92"/>
        <v>30</v>
      </c>
      <c r="H2977">
        <v>1</v>
      </c>
    </row>
    <row r="2978" spans="1:8" x14ac:dyDescent="0.35">
      <c r="A2978" s="1">
        <v>82976</v>
      </c>
      <c r="B2978" s="1" t="s">
        <v>42746</v>
      </c>
      <c r="C2978" s="8">
        <v>44996.397037037037</v>
      </c>
      <c r="D2978" s="1">
        <v>70246</v>
      </c>
      <c r="E2978" s="1">
        <v>100342</v>
      </c>
      <c r="F2978" s="1">
        <f t="shared" si="93"/>
        <v>33</v>
      </c>
      <c r="G2978" s="1">
        <f t="shared" si="92"/>
        <v>27</v>
      </c>
      <c r="H2978">
        <v>1</v>
      </c>
    </row>
    <row r="2979" spans="1:8" x14ac:dyDescent="0.35">
      <c r="A2979" s="1">
        <v>82977</v>
      </c>
      <c r="B2979" s="1" t="s">
        <v>41929</v>
      </c>
      <c r="C2979" s="8">
        <v>45150.898333333331</v>
      </c>
      <c r="D2979" s="1">
        <v>70877</v>
      </c>
      <c r="E2979" s="1">
        <v>100701</v>
      </c>
      <c r="F2979" s="1">
        <f t="shared" si="93"/>
        <v>29</v>
      </c>
      <c r="G2979" s="1">
        <f t="shared" si="92"/>
        <v>25</v>
      </c>
      <c r="H2979">
        <v>0</v>
      </c>
    </row>
    <row r="2980" spans="1:8" x14ac:dyDescent="0.35">
      <c r="A2980" s="1">
        <v>82978</v>
      </c>
      <c r="B2980" s="1" t="s">
        <v>29789</v>
      </c>
      <c r="C2980" s="8">
        <v>45155.454918981479</v>
      </c>
      <c r="D2980" s="1">
        <v>70288</v>
      </c>
      <c r="E2980" s="1">
        <v>101180</v>
      </c>
      <c r="F2980" s="1">
        <f t="shared" si="93"/>
        <v>28</v>
      </c>
      <c r="G2980" s="1">
        <f t="shared" si="92"/>
        <v>28</v>
      </c>
      <c r="H2980">
        <v>0</v>
      </c>
    </row>
    <row r="2981" spans="1:8" x14ac:dyDescent="0.35">
      <c r="A2981" s="1">
        <v>82979</v>
      </c>
      <c r="B2981" s="1" t="s">
        <v>43677</v>
      </c>
      <c r="C2981" s="8">
        <v>45098.275324074071</v>
      </c>
      <c r="D2981" s="1">
        <v>71157</v>
      </c>
      <c r="E2981" s="1">
        <v>100669</v>
      </c>
      <c r="F2981" s="1">
        <f t="shared" si="93"/>
        <v>23</v>
      </c>
      <c r="G2981" s="1">
        <f t="shared" si="92"/>
        <v>32</v>
      </c>
      <c r="H2981">
        <v>0</v>
      </c>
    </row>
    <row r="2982" spans="1:8" x14ac:dyDescent="0.35">
      <c r="A2982" s="1">
        <v>82980</v>
      </c>
      <c r="B2982" s="1" t="s">
        <v>30123</v>
      </c>
      <c r="C2982" s="8">
        <v>45063.206226851849</v>
      </c>
      <c r="D2982" s="1">
        <v>71376</v>
      </c>
      <c r="E2982" s="1">
        <v>101305</v>
      </c>
      <c r="F2982" s="1">
        <f t="shared" si="93"/>
        <v>31</v>
      </c>
      <c r="G2982" s="1">
        <f t="shared" si="92"/>
        <v>29</v>
      </c>
      <c r="H2982">
        <v>0</v>
      </c>
    </row>
    <row r="2983" spans="1:8" x14ac:dyDescent="0.35">
      <c r="A2983" s="1">
        <v>82981</v>
      </c>
      <c r="B2983" s="1" t="s">
        <v>37509</v>
      </c>
      <c r="C2983" s="8">
        <v>45258.743668981479</v>
      </c>
      <c r="D2983" s="1">
        <v>70353</v>
      </c>
      <c r="E2983" s="1">
        <v>100877</v>
      </c>
      <c r="F2983" s="1">
        <f t="shared" si="93"/>
        <v>31</v>
      </c>
      <c r="G2983" s="1">
        <f t="shared" si="92"/>
        <v>25</v>
      </c>
      <c r="H2983">
        <v>1</v>
      </c>
    </row>
    <row r="2984" spans="1:8" x14ac:dyDescent="0.35">
      <c r="A2984" s="1">
        <v>82982</v>
      </c>
      <c r="B2984" s="1" t="s">
        <v>31306</v>
      </c>
      <c r="C2984" s="8">
        <v>45149.277789351851</v>
      </c>
      <c r="D2984" s="1">
        <v>70353</v>
      </c>
      <c r="E2984" s="1">
        <v>100865</v>
      </c>
      <c r="F2984" s="1">
        <f t="shared" si="93"/>
        <v>31</v>
      </c>
      <c r="G2984" s="1">
        <f t="shared" si="92"/>
        <v>20</v>
      </c>
      <c r="H2984">
        <v>1</v>
      </c>
    </row>
    <row r="2985" spans="1:8" x14ac:dyDescent="0.35">
      <c r="A2985" s="1">
        <v>82983</v>
      </c>
      <c r="B2985" s="1" t="s">
        <v>34423</v>
      </c>
      <c r="C2985" s="8">
        <v>44981.352129629631</v>
      </c>
      <c r="D2985" s="1">
        <v>71458</v>
      </c>
      <c r="E2985" s="1">
        <v>101061</v>
      </c>
      <c r="F2985" s="1">
        <f t="shared" si="93"/>
        <v>21</v>
      </c>
      <c r="G2985" s="1">
        <f t="shared" si="92"/>
        <v>29</v>
      </c>
      <c r="H2985">
        <v>1</v>
      </c>
    </row>
    <row r="2986" spans="1:8" x14ac:dyDescent="0.35">
      <c r="A2986" s="1">
        <v>82984</v>
      </c>
      <c r="B2986" s="1" t="s">
        <v>31621</v>
      </c>
      <c r="C2986" s="8">
        <v>44991.986273148148</v>
      </c>
      <c r="D2986" s="1">
        <v>70458</v>
      </c>
      <c r="E2986" s="1">
        <v>100693</v>
      </c>
      <c r="F2986" s="1">
        <f t="shared" si="93"/>
        <v>20</v>
      </c>
      <c r="G2986" s="1">
        <f t="shared" si="92"/>
        <v>35</v>
      </c>
      <c r="H2986">
        <v>0</v>
      </c>
    </row>
    <row r="2987" spans="1:8" x14ac:dyDescent="0.35">
      <c r="A2987" s="1">
        <v>82985</v>
      </c>
      <c r="B2987" s="1" t="s">
        <v>38636</v>
      </c>
      <c r="C2987" s="8">
        <v>45176.442569444444</v>
      </c>
      <c r="D2987" s="1">
        <v>70338</v>
      </c>
      <c r="E2987" s="1">
        <v>100544</v>
      </c>
      <c r="F2987" s="1">
        <f t="shared" si="93"/>
        <v>33</v>
      </c>
      <c r="G2987" s="1">
        <f t="shared" si="92"/>
        <v>26</v>
      </c>
      <c r="H2987">
        <v>0</v>
      </c>
    </row>
    <row r="2988" spans="1:8" x14ac:dyDescent="0.35">
      <c r="A2988" s="1">
        <v>82986</v>
      </c>
      <c r="B2988" s="1" t="s">
        <v>37653</v>
      </c>
      <c r="C2988" s="8">
        <v>44974.722754629627</v>
      </c>
      <c r="D2988" s="1">
        <v>70910</v>
      </c>
      <c r="E2988" s="1">
        <v>100442</v>
      </c>
      <c r="F2988" s="1">
        <f t="shared" si="93"/>
        <v>29</v>
      </c>
      <c r="G2988" s="1">
        <f t="shared" si="92"/>
        <v>26</v>
      </c>
      <c r="H2988">
        <v>0</v>
      </c>
    </row>
    <row r="2989" spans="1:8" x14ac:dyDescent="0.35">
      <c r="A2989" s="1">
        <v>82987</v>
      </c>
      <c r="B2989" s="1" t="s">
        <v>30924</v>
      </c>
      <c r="C2989" s="8">
        <v>44998.705358796295</v>
      </c>
      <c r="D2989" s="1">
        <v>71204</v>
      </c>
      <c r="E2989" s="1">
        <v>101142</v>
      </c>
      <c r="F2989" s="1">
        <f t="shared" si="93"/>
        <v>35</v>
      </c>
      <c r="G2989" s="1">
        <f t="shared" si="92"/>
        <v>20</v>
      </c>
      <c r="H2989">
        <v>1</v>
      </c>
    </row>
    <row r="2990" spans="1:8" x14ac:dyDescent="0.35">
      <c r="A2990" s="1">
        <v>82988</v>
      </c>
      <c r="B2990" s="1" t="s">
        <v>47057</v>
      </c>
      <c r="C2990" s="8">
        <v>45017.715937499997</v>
      </c>
      <c r="D2990" s="1">
        <v>70552</v>
      </c>
      <c r="E2990" s="1">
        <v>101011</v>
      </c>
      <c r="F2990" s="1">
        <f t="shared" si="93"/>
        <v>21</v>
      </c>
      <c r="G2990" s="1">
        <f t="shared" si="92"/>
        <v>28</v>
      </c>
      <c r="H2990">
        <v>1</v>
      </c>
    </row>
    <row r="2991" spans="1:8" x14ac:dyDescent="0.35">
      <c r="A2991" s="1">
        <v>82989</v>
      </c>
      <c r="B2991" s="1" t="s">
        <v>34383</v>
      </c>
      <c r="C2991" s="8">
        <v>44940.075486111113</v>
      </c>
      <c r="D2991" s="1">
        <v>70903</v>
      </c>
      <c r="E2991" s="1">
        <v>100180</v>
      </c>
      <c r="F2991" s="1">
        <f t="shared" si="93"/>
        <v>28</v>
      </c>
      <c r="G2991" s="1">
        <f t="shared" si="92"/>
        <v>22</v>
      </c>
      <c r="H2991">
        <v>0</v>
      </c>
    </row>
    <row r="2992" spans="1:8" x14ac:dyDescent="0.35">
      <c r="A2992" s="1">
        <v>82990</v>
      </c>
      <c r="B2992" s="1" t="s">
        <v>42231</v>
      </c>
      <c r="C2992" s="8">
        <v>44938.900173611109</v>
      </c>
      <c r="D2992" s="1">
        <v>70480</v>
      </c>
      <c r="E2992" s="1">
        <v>101067</v>
      </c>
      <c r="F2992" s="1">
        <f t="shared" si="93"/>
        <v>26</v>
      </c>
      <c r="G2992" s="1">
        <f t="shared" si="92"/>
        <v>24</v>
      </c>
      <c r="H2992">
        <v>1</v>
      </c>
    </row>
    <row r="2993" spans="1:8" x14ac:dyDescent="0.35">
      <c r="A2993" s="1">
        <v>82991</v>
      </c>
      <c r="B2993" s="1" t="s">
        <v>47866</v>
      </c>
      <c r="C2993" s="8">
        <v>45100.63553240741</v>
      </c>
      <c r="D2993" s="1">
        <v>70664</v>
      </c>
      <c r="E2993" s="1">
        <v>101552</v>
      </c>
      <c r="F2993" s="1">
        <f t="shared" si="93"/>
        <v>27</v>
      </c>
      <c r="G2993" s="1">
        <f t="shared" si="92"/>
        <v>23</v>
      </c>
      <c r="H2993">
        <v>1</v>
      </c>
    </row>
    <row r="2994" spans="1:8" x14ac:dyDescent="0.35">
      <c r="A2994" s="1">
        <v>82992</v>
      </c>
      <c r="B2994" s="1" t="s">
        <v>29743</v>
      </c>
      <c r="C2994" s="8">
        <v>44949.068726851852</v>
      </c>
      <c r="D2994" s="1">
        <v>71363</v>
      </c>
      <c r="E2994" s="1">
        <v>101127</v>
      </c>
      <c r="F2994" s="1">
        <f t="shared" si="93"/>
        <v>22</v>
      </c>
      <c r="G2994" s="1">
        <f t="shared" si="92"/>
        <v>25</v>
      </c>
      <c r="H2994">
        <v>0</v>
      </c>
    </row>
    <row r="2995" spans="1:8" x14ac:dyDescent="0.35">
      <c r="A2995" s="1">
        <v>82993</v>
      </c>
      <c r="B2995" s="1" t="s">
        <v>29692</v>
      </c>
      <c r="C2995" s="8">
        <v>45205.759131944447</v>
      </c>
      <c r="D2995" s="1">
        <v>70637</v>
      </c>
      <c r="E2995" s="1">
        <v>100282</v>
      </c>
      <c r="F2995" s="1">
        <f t="shared" si="93"/>
        <v>28</v>
      </c>
      <c r="G2995" s="1">
        <f t="shared" si="92"/>
        <v>39</v>
      </c>
      <c r="H2995">
        <v>0</v>
      </c>
    </row>
    <row r="2996" spans="1:8" x14ac:dyDescent="0.35">
      <c r="A2996" s="1">
        <v>82994</v>
      </c>
      <c r="B2996" s="1" t="s">
        <v>40873</v>
      </c>
      <c r="C2996" s="8">
        <v>44973.584814814814</v>
      </c>
      <c r="D2996" s="1">
        <v>70413</v>
      </c>
      <c r="E2996" s="1">
        <v>100209</v>
      </c>
      <c r="F2996" s="1">
        <f t="shared" si="93"/>
        <v>26</v>
      </c>
      <c r="G2996" s="1">
        <f t="shared" si="92"/>
        <v>19</v>
      </c>
      <c r="H2996">
        <v>0</v>
      </c>
    </row>
    <row r="2997" spans="1:8" x14ac:dyDescent="0.35">
      <c r="A2997" s="1">
        <v>82995</v>
      </c>
      <c r="B2997" s="1" t="s">
        <v>45927</v>
      </c>
      <c r="C2997" s="8">
        <v>45165.086562500001</v>
      </c>
      <c r="D2997" s="1">
        <v>70265</v>
      </c>
      <c r="E2997" s="1">
        <v>101053</v>
      </c>
      <c r="F2997" s="1">
        <f t="shared" si="93"/>
        <v>24</v>
      </c>
      <c r="G2997" s="1">
        <f t="shared" si="92"/>
        <v>31</v>
      </c>
      <c r="H2997">
        <v>0</v>
      </c>
    </row>
    <row r="2998" spans="1:8" x14ac:dyDescent="0.35">
      <c r="A2998" s="1">
        <v>82996</v>
      </c>
      <c r="B2998" s="1" t="s">
        <v>53569</v>
      </c>
      <c r="C2998" s="8">
        <v>45250.248668981483</v>
      </c>
      <c r="D2998" s="1">
        <v>71147</v>
      </c>
      <c r="E2998" s="1">
        <v>100351</v>
      </c>
      <c r="F2998" s="1">
        <f t="shared" si="93"/>
        <v>29</v>
      </c>
      <c r="G2998" s="1">
        <f t="shared" si="92"/>
        <v>31</v>
      </c>
      <c r="H2998">
        <v>0</v>
      </c>
    </row>
    <row r="2999" spans="1:8" x14ac:dyDescent="0.35">
      <c r="A2999" s="1">
        <v>82997</v>
      </c>
      <c r="B2999" s="1" t="s">
        <v>52908</v>
      </c>
      <c r="C2999" s="8">
        <v>45216.636643518519</v>
      </c>
      <c r="D2999" s="1">
        <v>70833</v>
      </c>
      <c r="E2999" s="1">
        <v>100447</v>
      </c>
      <c r="F2999" s="1">
        <f t="shared" si="93"/>
        <v>15</v>
      </c>
      <c r="G2999" s="1">
        <f t="shared" si="92"/>
        <v>31</v>
      </c>
      <c r="H2999">
        <v>0</v>
      </c>
    </row>
    <row r="3000" spans="1:8" x14ac:dyDescent="0.35">
      <c r="A3000" s="1">
        <v>82998</v>
      </c>
      <c r="B3000" s="1" t="s">
        <v>46714</v>
      </c>
      <c r="C3000" s="8">
        <v>45132.673275462963</v>
      </c>
      <c r="D3000" s="1">
        <v>70219</v>
      </c>
      <c r="E3000" s="1">
        <v>100592</v>
      </c>
      <c r="F3000" s="1">
        <f t="shared" si="93"/>
        <v>30</v>
      </c>
      <c r="G3000" s="1">
        <f t="shared" si="92"/>
        <v>23</v>
      </c>
      <c r="H3000">
        <v>0</v>
      </c>
    </row>
    <row r="3001" spans="1:8" x14ac:dyDescent="0.35">
      <c r="A3001" s="1">
        <v>82999</v>
      </c>
      <c r="B3001" s="1" t="s">
        <v>45621</v>
      </c>
      <c r="C3001" s="8">
        <v>45276.082453703704</v>
      </c>
      <c r="D3001" s="1">
        <v>70303</v>
      </c>
      <c r="E3001" s="1">
        <v>100332</v>
      </c>
      <c r="F3001" s="1">
        <f t="shared" si="93"/>
        <v>35</v>
      </c>
      <c r="G3001" s="1">
        <f t="shared" si="92"/>
        <v>26</v>
      </c>
      <c r="H3001">
        <v>0</v>
      </c>
    </row>
    <row r="3002" spans="1:8" x14ac:dyDescent="0.35">
      <c r="A3002" s="1">
        <v>83000</v>
      </c>
      <c r="B3002" s="1" t="s">
        <v>38365</v>
      </c>
      <c r="C3002" s="8">
        <v>44978.522928240738</v>
      </c>
      <c r="D3002" s="1">
        <v>70167</v>
      </c>
      <c r="E3002" s="1">
        <v>100826</v>
      </c>
      <c r="F3002" s="1">
        <f t="shared" si="93"/>
        <v>28</v>
      </c>
      <c r="G3002" s="1">
        <f t="shared" si="92"/>
        <v>27</v>
      </c>
      <c r="H3002">
        <v>0</v>
      </c>
    </row>
    <row r="3003" spans="1:8" x14ac:dyDescent="0.35">
      <c r="A3003" s="1">
        <v>83001</v>
      </c>
      <c r="B3003" s="1" t="s">
        <v>47574</v>
      </c>
      <c r="C3003" s="8">
        <v>44999.189386574071</v>
      </c>
      <c r="D3003" s="1">
        <v>71111</v>
      </c>
      <c r="E3003" s="1">
        <v>100132</v>
      </c>
      <c r="F3003" s="1">
        <f t="shared" si="93"/>
        <v>27</v>
      </c>
      <c r="G3003" s="1">
        <f t="shared" si="92"/>
        <v>33</v>
      </c>
      <c r="H3003">
        <v>0</v>
      </c>
    </row>
    <row r="3004" spans="1:8" x14ac:dyDescent="0.35">
      <c r="A3004" s="1">
        <v>83002</v>
      </c>
      <c r="B3004" s="1" t="s">
        <v>38149</v>
      </c>
      <c r="C3004" s="8">
        <v>45033.376388888886</v>
      </c>
      <c r="D3004" s="1">
        <v>70096</v>
      </c>
      <c r="E3004" s="1">
        <v>101014</v>
      </c>
      <c r="F3004" s="1">
        <f t="shared" si="93"/>
        <v>26</v>
      </c>
      <c r="G3004" s="1">
        <f t="shared" si="92"/>
        <v>18</v>
      </c>
      <c r="H3004">
        <v>0</v>
      </c>
    </row>
    <row r="3005" spans="1:8" x14ac:dyDescent="0.35">
      <c r="A3005" s="1">
        <v>83003</v>
      </c>
      <c r="B3005" s="1" t="s">
        <v>53021</v>
      </c>
      <c r="C3005" s="8">
        <v>45290.022696759261</v>
      </c>
      <c r="D3005" s="1">
        <v>70665</v>
      </c>
      <c r="E3005" s="1">
        <v>100798</v>
      </c>
      <c r="F3005" s="1">
        <f t="shared" si="93"/>
        <v>20</v>
      </c>
      <c r="G3005" s="1">
        <f t="shared" si="92"/>
        <v>25</v>
      </c>
      <c r="H3005">
        <v>1</v>
      </c>
    </row>
    <row r="3006" spans="1:8" x14ac:dyDescent="0.35">
      <c r="A3006" s="1">
        <v>83004</v>
      </c>
      <c r="B3006" s="1" t="s">
        <v>33198</v>
      </c>
      <c r="C3006" s="8">
        <v>45195.116666666669</v>
      </c>
      <c r="D3006" s="1">
        <v>70160</v>
      </c>
      <c r="E3006" s="1">
        <v>100913</v>
      </c>
      <c r="F3006" s="1">
        <f t="shared" si="93"/>
        <v>32</v>
      </c>
      <c r="G3006" s="1">
        <f t="shared" si="92"/>
        <v>17</v>
      </c>
      <c r="H3006">
        <v>1</v>
      </c>
    </row>
    <row r="3007" spans="1:8" x14ac:dyDescent="0.35">
      <c r="A3007" s="1">
        <v>83005</v>
      </c>
      <c r="B3007" s="1" t="s">
        <v>41158</v>
      </c>
      <c r="C3007" s="8">
        <v>45216.025891203702</v>
      </c>
      <c r="D3007" s="1">
        <v>71276</v>
      </c>
      <c r="E3007" s="1">
        <v>101246</v>
      </c>
      <c r="F3007" s="1">
        <f t="shared" si="93"/>
        <v>27</v>
      </c>
      <c r="G3007" s="1">
        <f t="shared" si="92"/>
        <v>25</v>
      </c>
      <c r="H3007">
        <v>0</v>
      </c>
    </row>
    <row r="3008" spans="1:8" x14ac:dyDescent="0.35">
      <c r="A3008" s="1">
        <v>83006</v>
      </c>
      <c r="B3008" s="1" t="s">
        <v>30444</v>
      </c>
      <c r="C3008" s="8">
        <v>44962.644861111112</v>
      </c>
      <c r="D3008" s="1">
        <v>71487</v>
      </c>
      <c r="E3008" s="1">
        <v>101558</v>
      </c>
      <c r="F3008" s="1">
        <f t="shared" si="93"/>
        <v>19</v>
      </c>
      <c r="G3008" s="1">
        <f t="shared" si="92"/>
        <v>24</v>
      </c>
      <c r="H3008">
        <v>0</v>
      </c>
    </row>
    <row r="3009" spans="1:8" x14ac:dyDescent="0.35">
      <c r="A3009" s="1">
        <v>83007</v>
      </c>
      <c r="B3009" s="1" t="s">
        <v>43078</v>
      </c>
      <c r="C3009" s="8">
        <v>44975.357858796298</v>
      </c>
      <c r="D3009" s="1">
        <v>71363</v>
      </c>
      <c r="E3009" s="1">
        <v>100363</v>
      </c>
      <c r="F3009" s="1">
        <f t="shared" si="93"/>
        <v>22</v>
      </c>
      <c r="G3009" s="1">
        <f t="shared" si="92"/>
        <v>32</v>
      </c>
      <c r="H3009">
        <v>0</v>
      </c>
    </row>
    <row r="3010" spans="1:8" x14ac:dyDescent="0.35">
      <c r="A3010" s="1">
        <v>83008</v>
      </c>
      <c r="B3010" s="1" t="s">
        <v>36060</v>
      </c>
      <c r="C3010" s="8">
        <v>45074.455578703702</v>
      </c>
      <c r="D3010" s="1">
        <v>70120</v>
      </c>
      <c r="E3010" s="1">
        <v>100527</v>
      </c>
      <c r="F3010" s="1">
        <f t="shared" si="93"/>
        <v>32</v>
      </c>
      <c r="G3010" s="1">
        <f t="shared" si="92"/>
        <v>26</v>
      </c>
      <c r="H3010">
        <v>0</v>
      </c>
    </row>
    <row r="3011" spans="1:8" x14ac:dyDescent="0.35">
      <c r="A3011" s="1">
        <v>83009</v>
      </c>
      <c r="B3011" s="1" t="s">
        <v>46058</v>
      </c>
      <c r="C3011" s="8">
        <v>44948.091643518521</v>
      </c>
      <c r="D3011" s="1">
        <v>70325</v>
      </c>
      <c r="E3011" s="1">
        <v>100844</v>
      </c>
      <c r="F3011" s="1">
        <f t="shared" si="93"/>
        <v>25</v>
      </c>
      <c r="G3011" s="1">
        <f t="shared" ref="G3011:G3074" si="94">COUNTIF(E$1:E$41447,E3011)</f>
        <v>19</v>
      </c>
      <c r="H3011">
        <v>1</v>
      </c>
    </row>
    <row r="3012" spans="1:8" x14ac:dyDescent="0.35">
      <c r="A3012" s="1">
        <v>83010</v>
      </c>
      <c r="B3012" s="1" t="s">
        <v>32498</v>
      </c>
      <c r="C3012" s="8">
        <v>45107.235995370371</v>
      </c>
      <c r="D3012" s="1">
        <v>71462</v>
      </c>
      <c r="E3012" s="1">
        <v>101180</v>
      </c>
      <c r="F3012" s="1">
        <f t="shared" ref="F3012:F3075" si="95">COUNTIF(D$1:D$41447,D3012)</f>
        <v>32</v>
      </c>
      <c r="G3012" s="1">
        <f t="shared" si="94"/>
        <v>28</v>
      </c>
      <c r="H3012">
        <v>0</v>
      </c>
    </row>
    <row r="3013" spans="1:8" x14ac:dyDescent="0.35">
      <c r="A3013" s="1">
        <v>83011</v>
      </c>
      <c r="B3013" s="1" t="s">
        <v>32940</v>
      </c>
      <c r="C3013" s="8">
        <v>45153.428067129629</v>
      </c>
      <c r="D3013" s="1">
        <v>70300</v>
      </c>
      <c r="E3013" s="1">
        <v>100053</v>
      </c>
      <c r="F3013" s="1">
        <f t="shared" si="95"/>
        <v>22</v>
      </c>
      <c r="G3013" s="1">
        <f t="shared" si="94"/>
        <v>16</v>
      </c>
      <c r="H3013">
        <v>0</v>
      </c>
    </row>
    <row r="3014" spans="1:8" x14ac:dyDescent="0.35">
      <c r="A3014" s="1">
        <v>83012</v>
      </c>
      <c r="B3014" s="1" t="s">
        <v>50011</v>
      </c>
      <c r="C3014" s="8">
        <v>45288.287708333337</v>
      </c>
      <c r="D3014" s="1">
        <v>71373</v>
      </c>
      <c r="E3014" s="1">
        <v>101109</v>
      </c>
      <c r="F3014" s="1">
        <f t="shared" si="95"/>
        <v>29</v>
      </c>
      <c r="G3014" s="1">
        <f t="shared" si="94"/>
        <v>29</v>
      </c>
      <c r="H3014">
        <v>0</v>
      </c>
    </row>
    <row r="3015" spans="1:8" x14ac:dyDescent="0.35">
      <c r="A3015" s="1">
        <v>83013</v>
      </c>
      <c r="B3015" s="1" t="s">
        <v>28787</v>
      </c>
      <c r="C3015" s="8">
        <v>45224.817233796297</v>
      </c>
      <c r="D3015" s="1">
        <v>71280</v>
      </c>
      <c r="E3015" s="1">
        <v>100787</v>
      </c>
      <c r="F3015" s="1">
        <f t="shared" si="95"/>
        <v>23</v>
      </c>
      <c r="G3015" s="1">
        <f t="shared" si="94"/>
        <v>28</v>
      </c>
      <c r="H3015">
        <v>1</v>
      </c>
    </row>
    <row r="3016" spans="1:8" x14ac:dyDescent="0.35">
      <c r="A3016" s="1">
        <v>83014</v>
      </c>
      <c r="B3016" s="1" t="s">
        <v>40668</v>
      </c>
      <c r="C3016" s="8">
        <v>45050.913310185184</v>
      </c>
      <c r="D3016" s="1">
        <v>71543</v>
      </c>
      <c r="E3016" s="1">
        <v>100583</v>
      </c>
      <c r="F3016" s="1">
        <f t="shared" si="95"/>
        <v>25</v>
      </c>
      <c r="G3016" s="1">
        <f t="shared" si="94"/>
        <v>20</v>
      </c>
      <c r="H3016">
        <v>0</v>
      </c>
    </row>
    <row r="3017" spans="1:8" x14ac:dyDescent="0.35">
      <c r="A3017" s="1">
        <v>83015</v>
      </c>
      <c r="B3017" s="1" t="s">
        <v>51926</v>
      </c>
      <c r="C3017" s="8">
        <v>44970.830393518518</v>
      </c>
      <c r="D3017" s="1">
        <v>70243</v>
      </c>
      <c r="E3017" s="1">
        <v>100721</v>
      </c>
      <c r="F3017" s="1">
        <f t="shared" si="95"/>
        <v>17</v>
      </c>
      <c r="G3017" s="1">
        <f t="shared" si="94"/>
        <v>23</v>
      </c>
      <c r="H3017">
        <v>0</v>
      </c>
    </row>
    <row r="3018" spans="1:8" x14ac:dyDescent="0.35">
      <c r="A3018" s="1">
        <v>83016</v>
      </c>
      <c r="B3018" s="1" t="s">
        <v>38049</v>
      </c>
      <c r="C3018" s="8">
        <v>45070.571886574071</v>
      </c>
      <c r="D3018" s="1">
        <v>71274</v>
      </c>
      <c r="E3018" s="1">
        <v>100557</v>
      </c>
      <c r="F3018" s="1">
        <f t="shared" si="95"/>
        <v>25</v>
      </c>
      <c r="G3018" s="1">
        <f t="shared" si="94"/>
        <v>31</v>
      </c>
      <c r="H3018">
        <v>0</v>
      </c>
    </row>
    <row r="3019" spans="1:8" x14ac:dyDescent="0.35">
      <c r="A3019" s="1">
        <v>83017</v>
      </c>
      <c r="B3019" s="1" t="s">
        <v>40049</v>
      </c>
      <c r="C3019" s="8">
        <v>45113.85255787037</v>
      </c>
      <c r="D3019" s="1">
        <v>70436</v>
      </c>
      <c r="E3019" s="1">
        <v>100370</v>
      </c>
      <c r="F3019" s="1">
        <f t="shared" si="95"/>
        <v>43</v>
      </c>
      <c r="G3019" s="1">
        <f t="shared" si="94"/>
        <v>25</v>
      </c>
      <c r="H3019">
        <v>0</v>
      </c>
    </row>
    <row r="3020" spans="1:8" x14ac:dyDescent="0.35">
      <c r="A3020" s="1">
        <v>83018</v>
      </c>
      <c r="B3020" s="1" t="s">
        <v>52367</v>
      </c>
      <c r="C3020" s="8">
        <v>45058.293796296297</v>
      </c>
      <c r="D3020" s="1">
        <v>70941</v>
      </c>
      <c r="E3020" s="1">
        <v>101005</v>
      </c>
      <c r="F3020" s="1">
        <f t="shared" si="95"/>
        <v>28</v>
      </c>
      <c r="G3020" s="1">
        <f t="shared" si="94"/>
        <v>30</v>
      </c>
      <c r="H3020">
        <v>1</v>
      </c>
    </row>
    <row r="3021" spans="1:8" x14ac:dyDescent="0.35">
      <c r="A3021" s="1">
        <v>83019</v>
      </c>
      <c r="B3021" s="1" t="s">
        <v>28872</v>
      </c>
      <c r="C3021" s="8">
        <v>45130.723622685182</v>
      </c>
      <c r="D3021" s="1">
        <v>71073</v>
      </c>
      <c r="E3021" s="1">
        <v>100835</v>
      </c>
      <c r="F3021" s="1">
        <f t="shared" si="95"/>
        <v>24</v>
      </c>
      <c r="G3021" s="1">
        <f t="shared" si="94"/>
        <v>35</v>
      </c>
      <c r="H3021">
        <v>1</v>
      </c>
    </row>
    <row r="3022" spans="1:8" x14ac:dyDescent="0.35">
      <c r="A3022" s="1">
        <v>83020</v>
      </c>
      <c r="B3022" s="1" t="s">
        <v>36416</v>
      </c>
      <c r="C3022" s="8">
        <v>45075.793356481481</v>
      </c>
      <c r="D3022" s="1">
        <v>70976</v>
      </c>
      <c r="E3022" s="1">
        <v>101371</v>
      </c>
      <c r="F3022" s="1">
        <f t="shared" si="95"/>
        <v>41</v>
      </c>
      <c r="G3022" s="1">
        <f t="shared" si="94"/>
        <v>14</v>
      </c>
      <c r="H3022">
        <v>0</v>
      </c>
    </row>
    <row r="3023" spans="1:8" x14ac:dyDescent="0.35">
      <c r="A3023" s="1">
        <v>83021</v>
      </c>
      <c r="B3023" s="1" t="s">
        <v>42901</v>
      </c>
      <c r="C3023" s="8">
        <v>45216.181909722225</v>
      </c>
      <c r="D3023" s="1">
        <v>70764</v>
      </c>
      <c r="E3023" s="1">
        <v>100983</v>
      </c>
      <c r="F3023" s="1">
        <f t="shared" si="95"/>
        <v>29</v>
      </c>
      <c r="G3023" s="1">
        <f t="shared" si="94"/>
        <v>27</v>
      </c>
      <c r="H3023">
        <v>0</v>
      </c>
    </row>
    <row r="3024" spans="1:8" x14ac:dyDescent="0.35">
      <c r="A3024" s="1">
        <v>83022</v>
      </c>
      <c r="B3024" s="1" t="s">
        <v>45684</v>
      </c>
      <c r="C3024" s="8">
        <v>45106.817476851851</v>
      </c>
      <c r="D3024" s="1">
        <v>71240</v>
      </c>
      <c r="E3024" s="1">
        <v>100558</v>
      </c>
      <c r="F3024" s="1">
        <f t="shared" si="95"/>
        <v>33</v>
      </c>
      <c r="G3024" s="1">
        <f t="shared" si="94"/>
        <v>35</v>
      </c>
      <c r="H3024">
        <v>0</v>
      </c>
    </row>
    <row r="3025" spans="1:8" x14ac:dyDescent="0.35">
      <c r="A3025" s="1">
        <v>83023</v>
      </c>
      <c r="B3025" s="1" t="s">
        <v>40657</v>
      </c>
      <c r="C3025" s="8">
        <v>45121.957766203705</v>
      </c>
      <c r="D3025" s="1">
        <v>70747</v>
      </c>
      <c r="E3025" s="1">
        <v>100875</v>
      </c>
      <c r="F3025" s="1">
        <f t="shared" si="95"/>
        <v>29</v>
      </c>
      <c r="G3025" s="1">
        <f t="shared" si="94"/>
        <v>30</v>
      </c>
      <c r="H3025">
        <v>1</v>
      </c>
    </row>
    <row r="3026" spans="1:8" x14ac:dyDescent="0.35">
      <c r="A3026" s="1">
        <v>83024</v>
      </c>
      <c r="B3026" s="1" t="s">
        <v>50693</v>
      </c>
      <c r="C3026" s="8">
        <v>45274.276932870373</v>
      </c>
      <c r="D3026" s="1">
        <v>71257</v>
      </c>
      <c r="E3026" s="1">
        <v>100045</v>
      </c>
      <c r="F3026" s="1">
        <f t="shared" si="95"/>
        <v>35</v>
      </c>
      <c r="G3026" s="1">
        <f t="shared" si="94"/>
        <v>25</v>
      </c>
      <c r="H3026">
        <v>1</v>
      </c>
    </row>
    <row r="3027" spans="1:8" x14ac:dyDescent="0.35">
      <c r="A3027" s="1">
        <v>83025</v>
      </c>
      <c r="B3027" s="1" t="s">
        <v>39417</v>
      </c>
      <c r="C3027" s="8">
        <v>45090.028645833336</v>
      </c>
      <c r="D3027" s="1">
        <v>71258</v>
      </c>
      <c r="E3027" s="1">
        <v>100764</v>
      </c>
      <c r="F3027" s="1">
        <f t="shared" si="95"/>
        <v>31</v>
      </c>
      <c r="G3027" s="1">
        <f t="shared" si="94"/>
        <v>33</v>
      </c>
      <c r="H3027">
        <v>1</v>
      </c>
    </row>
    <row r="3028" spans="1:8" x14ac:dyDescent="0.35">
      <c r="A3028" s="1">
        <v>83026</v>
      </c>
      <c r="B3028" s="1" t="s">
        <v>44466</v>
      </c>
      <c r="C3028" s="8">
        <v>45071.573888888888</v>
      </c>
      <c r="D3028" s="1">
        <v>71546</v>
      </c>
      <c r="E3028" s="1">
        <v>101548</v>
      </c>
      <c r="F3028" s="1">
        <f t="shared" si="95"/>
        <v>22</v>
      </c>
      <c r="G3028" s="1">
        <f t="shared" si="94"/>
        <v>26</v>
      </c>
      <c r="H3028">
        <v>0</v>
      </c>
    </row>
    <row r="3029" spans="1:8" x14ac:dyDescent="0.35">
      <c r="A3029" s="1">
        <v>83027</v>
      </c>
      <c r="B3029" s="1" t="s">
        <v>47831</v>
      </c>
      <c r="C3029" s="8">
        <v>45024.07476851852</v>
      </c>
      <c r="D3029" s="1">
        <v>71426</v>
      </c>
      <c r="E3029" s="1">
        <v>101531</v>
      </c>
      <c r="F3029" s="1">
        <f t="shared" si="95"/>
        <v>29</v>
      </c>
      <c r="G3029" s="1">
        <f t="shared" si="94"/>
        <v>33</v>
      </c>
      <c r="H3029">
        <v>1</v>
      </c>
    </row>
    <row r="3030" spans="1:8" x14ac:dyDescent="0.35">
      <c r="A3030" s="1">
        <v>83028</v>
      </c>
      <c r="B3030" s="1" t="s">
        <v>49205</v>
      </c>
      <c r="C3030" s="8">
        <v>45128.708622685182</v>
      </c>
      <c r="D3030" s="1">
        <v>70413</v>
      </c>
      <c r="E3030" s="1">
        <v>100088</v>
      </c>
      <c r="F3030" s="1">
        <f t="shared" si="95"/>
        <v>26</v>
      </c>
      <c r="G3030" s="1">
        <f t="shared" si="94"/>
        <v>26</v>
      </c>
      <c r="H3030">
        <v>0</v>
      </c>
    </row>
    <row r="3031" spans="1:8" x14ac:dyDescent="0.35">
      <c r="A3031" s="1">
        <v>83029</v>
      </c>
      <c r="B3031" s="1" t="s">
        <v>42499</v>
      </c>
      <c r="C3031" s="8">
        <v>45155.779027777775</v>
      </c>
      <c r="D3031" s="1">
        <v>71425</v>
      </c>
      <c r="E3031" s="1">
        <v>101518</v>
      </c>
      <c r="F3031" s="1">
        <f t="shared" si="95"/>
        <v>20</v>
      </c>
      <c r="G3031" s="1">
        <f t="shared" si="94"/>
        <v>27</v>
      </c>
      <c r="H3031">
        <v>0</v>
      </c>
    </row>
    <row r="3032" spans="1:8" x14ac:dyDescent="0.35">
      <c r="A3032" s="1">
        <v>83030</v>
      </c>
      <c r="B3032" s="1" t="s">
        <v>38380</v>
      </c>
      <c r="C3032" s="8">
        <v>45203.668020833335</v>
      </c>
      <c r="D3032" s="1">
        <v>70885</v>
      </c>
      <c r="E3032" s="1">
        <v>101199</v>
      </c>
      <c r="F3032" s="1">
        <f t="shared" si="95"/>
        <v>19</v>
      </c>
      <c r="G3032" s="1">
        <f t="shared" si="94"/>
        <v>28</v>
      </c>
      <c r="H3032">
        <v>0</v>
      </c>
    </row>
    <row r="3033" spans="1:8" x14ac:dyDescent="0.35">
      <c r="A3033" s="1">
        <v>83031</v>
      </c>
      <c r="B3033" s="1" t="s">
        <v>50418</v>
      </c>
      <c r="C3033" s="8">
        <v>45103.991585648146</v>
      </c>
      <c r="D3033" s="1">
        <v>70672</v>
      </c>
      <c r="E3033" s="1">
        <v>100249</v>
      </c>
      <c r="F3033" s="1">
        <f t="shared" si="95"/>
        <v>32</v>
      </c>
      <c r="G3033" s="1">
        <f t="shared" si="94"/>
        <v>35</v>
      </c>
      <c r="H3033">
        <v>0</v>
      </c>
    </row>
    <row r="3034" spans="1:8" x14ac:dyDescent="0.35">
      <c r="A3034" s="1">
        <v>83032</v>
      </c>
      <c r="B3034" s="1" t="s">
        <v>42923</v>
      </c>
      <c r="C3034" s="8">
        <v>45236.338287037041</v>
      </c>
      <c r="D3034" s="1">
        <v>70183</v>
      </c>
      <c r="E3034" s="1">
        <v>101442</v>
      </c>
      <c r="F3034" s="1">
        <f t="shared" si="95"/>
        <v>26</v>
      </c>
      <c r="G3034" s="1">
        <f t="shared" si="94"/>
        <v>30</v>
      </c>
      <c r="H3034">
        <v>0</v>
      </c>
    </row>
    <row r="3035" spans="1:8" x14ac:dyDescent="0.35">
      <c r="A3035" s="1">
        <v>83033</v>
      </c>
      <c r="B3035" s="1" t="s">
        <v>48298</v>
      </c>
      <c r="C3035" s="8">
        <v>44990.196331018517</v>
      </c>
      <c r="D3035" s="1">
        <v>71059</v>
      </c>
      <c r="E3035" s="1">
        <v>100416</v>
      </c>
      <c r="F3035" s="1">
        <f t="shared" si="95"/>
        <v>25</v>
      </c>
      <c r="G3035" s="1">
        <f t="shared" si="94"/>
        <v>30</v>
      </c>
      <c r="H3035">
        <v>0</v>
      </c>
    </row>
    <row r="3036" spans="1:8" x14ac:dyDescent="0.35">
      <c r="A3036" s="1">
        <v>83034</v>
      </c>
      <c r="B3036" s="1" t="s">
        <v>41711</v>
      </c>
      <c r="C3036" s="8">
        <v>44946.739791666667</v>
      </c>
      <c r="D3036" s="1">
        <v>70437</v>
      </c>
      <c r="E3036" s="1">
        <v>101359</v>
      </c>
      <c r="F3036" s="1">
        <f t="shared" si="95"/>
        <v>26</v>
      </c>
      <c r="G3036" s="1">
        <f t="shared" si="94"/>
        <v>25</v>
      </c>
      <c r="H3036">
        <v>1</v>
      </c>
    </row>
    <row r="3037" spans="1:8" x14ac:dyDescent="0.35">
      <c r="A3037" s="1">
        <v>83035</v>
      </c>
      <c r="B3037" s="1" t="s">
        <v>35816</v>
      </c>
      <c r="C3037" s="8">
        <v>45284.105787037035</v>
      </c>
      <c r="D3037" s="1">
        <v>70761</v>
      </c>
      <c r="E3037" s="1">
        <v>100143</v>
      </c>
      <c r="F3037" s="1">
        <f t="shared" si="95"/>
        <v>30</v>
      </c>
      <c r="G3037" s="1">
        <f t="shared" si="94"/>
        <v>31</v>
      </c>
      <c r="H3037">
        <v>0</v>
      </c>
    </row>
    <row r="3038" spans="1:8" x14ac:dyDescent="0.35">
      <c r="A3038" s="1">
        <v>83036</v>
      </c>
      <c r="B3038" s="1" t="s">
        <v>44453</v>
      </c>
      <c r="C3038" s="8">
        <v>45131.670891203707</v>
      </c>
      <c r="D3038" s="1">
        <v>71267</v>
      </c>
      <c r="E3038" s="1">
        <v>100145</v>
      </c>
      <c r="F3038" s="1">
        <f t="shared" si="95"/>
        <v>28</v>
      </c>
      <c r="G3038" s="1">
        <f t="shared" si="94"/>
        <v>35</v>
      </c>
      <c r="H3038">
        <v>1</v>
      </c>
    </row>
    <row r="3039" spans="1:8" x14ac:dyDescent="0.35">
      <c r="A3039" s="1">
        <v>83037</v>
      </c>
      <c r="B3039" s="1" t="s">
        <v>30286</v>
      </c>
      <c r="C3039" s="8">
        <v>45072.887476851851</v>
      </c>
      <c r="D3039" s="1">
        <v>71112</v>
      </c>
      <c r="E3039" s="1">
        <v>100514</v>
      </c>
      <c r="F3039" s="1">
        <f t="shared" si="95"/>
        <v>38</v>
      </c>
      <c r="G3039" s="1">
        <f t="shared" si="94"/>
        <v>28</v>
      </c>
      <c r="H3039">
        <v>0</v>
      </c>
    </row>
    <row r="3040" spans="1:8" x14ac:dyDescent="0.35">
      <c r="A3040" s="1">
        <v>83038</v>
      </c>
      <c r="B3040" s="1" t="s">
        <v>36144</v>
      </c>
      <c r="C3040" s="8">
        <v>45242.925729166665</v>
      </c>
      <c r="D3040" s="1">
        <v>70000</v>
      </c>
      <c r="E3040" s="1">
        <v>101377</v>
      </c>
      <c r="F3040" s="1">
        <f t="shared" si="95"/>
        <v>26</v>
      </c>
      <c r="G3040" s="1">
        <f t="shared" si="94"/>
        <v>33</v>
      </c>
      <c r="H3040">
        <v>0</v>
      </c>
    </row>
    <row r="3041" spans="1:8" x14ac:dyDescent="0.35">
      <c r="A3041" s="1">
        <v>83039</v>
      </c>
      <c r="B3041" s="1" t="s">
        <v>37486</v>
      </c>
      <c r="C3041" s="8">
        <v>45268.558171296296</v>
      </c>
      <c r="D3041" s="1">
        <v>70102</v>
      </c>
      <c r="E3041" s="1">
        <v>100882</v>
      </c>
      <c r="F3041" s="1">
        <f t="shared" si="95"/>
        <v>22</v>
      </c>
      <c r="G3041" s="1">
        <f t="shared" si="94"/>
        <v>23</v>
      </c>
      <c r="H3041">
        <v>0</v>
      </c>
    </row>
    <row r="3042" spans="1:8" x14ac:dyDescent="0.35">
      <c r="A3042" s="1">
        <v>83040</v>
      </c>
      <c r="B3042" s="1" t="s">
        <v>45856</v>
      </c>
      <c r="C3042" s="8">
        <v>45115.169965277775</v>
      </c>
      <c r="D3042" s="1">
        <v>71161</v>
      </c>
      <c r="E3042" s="1">
        <v>101256</v>
      </c>
      <c r="F3042" s="1">
        <f t="shared" si="95"/>
        <v>27</v>
      </c>
      <c r="G3042" s="1">
        <f t="shared" si="94"/>
        <v>31</v>
      </c>
      <c r="H3042">
        <v>1</v>
      </c>
    </row>
    <row r="3043" spans="1:8" x14ac:dyDescent="0.35">
      <c r="A3043" s="1">
        <v>83041</v>
      </c>
      <c r="B3043" s="1" t="s">
        <v>53720</v>
      </c>
      <c r="C3043" s="8">
        <v>45241.794398148151</v>
      </c>
      <c r="D3043" s="1">
        <v>70488</v>
      </c>
      <c r="E3043" s="1">
        <v>101347</v>
      </c>
      <c r="F3043" s="1">
        <f t="shared" si="95"/>
        <v>25</v>
      </c>
      <c r="G3043" s="1">
        <f t="shared" si="94"/>
        <v>29</v>
      </c>
      <c r="H3043">
        <v>1</v>
      </c>
    </row>
    <row r="3044" spans="1:8" x14ac:dyDescent="0.35">
      <c r="A3044" s="1">
        <v>83042</v>
      </c>
      <c r="B3044" s="1" t="s">
        <v>35167</v>
      </c>
      <c r="C3044" s="8">
        <v>45163.494212962964</v>
      </c>
      <c r="D3044" s="1">
        <v>70121</v>
      </c>
      <c r="E3044" s="1">
        <v>101542</v>
      </c>
      <c r="F3044" s="1">
        <f t="shared" si="95"/>
        <v>30</v>
      </c>
      <c r="G3044" s="1">
        <f t="shared" si="94"/>
        <v>34</v>
      </c>
      <c r="H3044">
        <v>1</v>
      </c>
    </row>
    <row r="3045" spans="1:8" x14ac:dyDescent="0.35">
      <c r="A3045" s="1">
        <v>83043</v>
      </c>
      <c r="B3045" s="1" t="s">
        <v>33250</v>
      </c>
      <c r="C3045" s="8">
        <v>44946.04047453704</v>
      </c>
      <c r="D3045" s="1">
        <v>70750</v>
      </c>
      <c r="E3045" s="1">
        <v>100726</v>
      </c>
      <c r="F3045" s="1">
        <f t="shared" si="95"/>
        <v>28</v>
      </c>
      <c r="G3045" s="1">
        <f t="shared" si="94"/>
        <v>35</v>
      </c>
      <c r="H3045">
        <v>1</v>
      </c>
    </row>
    <row r="3046" spans="1:8" x14ac:dyDescent="0.35">
      <c r="A3046" s="1">
        <v>83044</v>
      </c>
      <c r="B3046" s="1" t="s">
        <v>35376</v>
      </c>
      <c r="C3046" s="8">
        <v>45016.370023148149</v>
      </c>
      <c r="D3046" s="1">
        <v>70600</v>
      </c>
      <c r="E3046" s="1">
        <v>101436</v>
      </c>
      <c r="F3046" s="1">
        <f t="shared" si="95"/>
        <v>34</v>
      </c>
      <c r="G3046" s="1">
        <f t="shared" si="94"/>
        <v>30</v>
      </c>
      <c r="H3046">
        <v>1</v>
      </c>
    </row>
    <row r="3047" spans="1:8" x14ac:dyDescent="0.35">
      <c r="A3047" s="1">
        <v>83045</v>
      </c>
      <c r="B3047" s="1" t="s">
        <v>29865</v>
      </c>
      <c r="C3047" s="8">
        <v>45048.643888888888</v>
      </c>
      <c r="D3047" s="1">
        <v>70075</v>
      </c>
      <c r="E3047" s="1">
        <v>100594</v>
      </c>
      <c r="F3047" s="1">
        <f t="shared" si="95"/>
        <v>27</v>
      </c>
      <c r="G3047" s="1">
        <f t="shared" si="94"/>
        <v>21</v>
      </c>
      <c r="H3047">
        <v>0</v>
      </c>
    </row>
    <row r="3048" spans="1:8" x14ac:dyDescent="0.35">
      <c r="A3048" s="1">
        <v>83046</v>
      </c>
      <c r="B3048" s="1" t="s">
        <v>37251</v>
      </c>
      <c r="C3048" s="8">
        <v>45196.268819444442</v>
      </c>
      <c r="D3048" s="1">
        <v>70920</v>
      </c>
      <c r="E3048" s="1">
        <v>100899</v>
      </c>
      <c r="F3048" s="1">
        <f t="shared" si="95"/>
        <v>24</v>
      </c>
      <c r="G3048" s="1">
        <f t="shared" si="94"/>
        <v>33</v>
      </c>
      <c r="H3048">
        <v>1</v>
      </c>
    </row>
    <row r="3049" spans="1:8" x14ac:dyDescent="0.35">
      <c r="A3049" s="1">
        <v>83047</v>
      </c>
      <c r="B3049" s="1" t="s">
        <v>46997</v>
      </c>
      <c r="C3049" s="8">
        <v>45276.941203703704</v>
      </c>
      <c r="D3049" s="1">
        <v>70846</v>
      </c>
      <c r="E3049" s="1">
        <v>100646</v>
      </c>
      <c r="F3049" s="1">
        <f t="shared" si="95"/>
        <v>35</v>
      </c>
      <c r="G3049" s="1">
        <f t="shared" si="94"/>
        <v>32</v>
      </c>
      <c r="H3049">
        <v>0</v>
      </c>
    </row>
    <row r="3050" spans="1:8" x14ac:dyDescent="0.35">
      <c r="A3050" s="1">
        <v>83048</v>
      </c>
      <c r="B3050" s="1" t="s">
        <v>33496</v>
      </c>
      <c r="C3050" s="8">
        <v>44974.939988425926</v>
      </c>
      <c r="D3050" s="1">
        <v>70891</v>
      </c>
      <c r="E3050" s="1">
        <v>100577</v>
      </c>
      <c r="F3050" s="1">
        <f t="shared" si="95"/>
        <v>33</v>
      </c>
      <c r="G3050" s="1">
        <f t="shared" si="94"/>
        <v>34</v>
      </c>
      <c r="H3050">
        <v>1</v>
      </c>
    </row>
    <row r="3051" spans="1:8" x14ac:dyDescent="0.35">
      <c r="A3051" s="1">
        <v>83049</v>
      </c>
      <c r="B3051" s="1" t="s">
        <v>37738</v>
      </c>
      <c r="C3051" s="8">
        <v>45062.005289351851</v>
      </c>
      <c r="D3051" s="1">
        <v>71447</v>
      </c>
      <c r="E3051" s="1">
        <v>100240</v>
      </c>
      <c r="F3051" s="1">
        <f t="shared" si="95"/>
        <v>38</v>
      </c>
      <c r="G3051" s="1">
        <f t="shared" si="94"/>
        <v>25</v>
      </c>
      <c r="H3051">
        <v>0</v>
      </c>
    </row>
    <row r="3052" spans="1:8" x14ac:dyDescent="0.35">
      <c r="A3052" s="1">
        <v>83050</v>
      </c>
      <c r="B3052" s="1" t="s">
        <v>42648</v>
      </c>
      <c r="C3052" s="8">
        <v>44947.987233796295</v>
      </c>
      <c r="D3052" s="1">
        <v>70915</v>
      </c>
      <c r="E3052" s="1">
        <v>100350</v>
      </c>
      <c r="F3052" s="1">
        <f t="shared" si="95"/>
        <v>28</v>
      </c>
      <c r="G3052" s="1">
        <f t="shared" si="94"/>
        <v>17</v>
      </c>
      <c r="H3052">
        <v>1</v>
      </c>
    </row>
    <row r="3053" spans="1:8" x14ac:dyDescent="0.35">
      <c r="A3053" s="1">
        <v>83051</v>
      </c>
      <c r="B3053" s="1" t="s">
        <v>50035</v>
      </c>
      <c r="C3053" s="8">
        <v>45130.539618055554</v>
      </c>
      <c r="D3053" s="1">
        <v>70546</v>
      </c>
      <c r="E3053" s="1">
        <v>100344</v>
      </c>
      <c r="F3053" s="1">
        <f t="shared" si="95"/>
        <v>29</v>
      </c>
      <c r="G3053" s="1">
        <f t="shared" si="94"/>
        <v>23</v>
      </c>
      <c r="H3053">
        <v>1</v>
      </c>
    </row>
    <row r="3054" spans="1:8" x14ac:dyDescent="0.35">
      <c r="A3054" s="1">
        <v>83052</v>
      </c>
      <c r="B3054" s="1" t="s">
        <v>50247</v>
      </c>
      <c r="C3054" s="8">
        <v>45031.790729166663</v>
      </c>
      <c r="D3054" s="1">
        <v>70951</v>
      </c>
      <c r="E3054" s="1">
        <v>100366</v>
      </c>
      <c r="F3054" s="1">
        <f t="shared" si="95"/>
        <v>32</v>
      </c>
      <c r="G3054" s="1">
        <f t="shared" si="94"/>
        <v>37</v>
      </c>
      <c r="H3054">
        <v>1</v>
      </c>
    </row>
    <row r="3055" spans="1:8" x14ac:dyDescent="0.35">
      <c r="A3055" s="1">
        <v>83053</v>
      </c>
      <c r="B3055" s="1" t="s">
        <v>46409</v>
      </c>
      <c r="C3055" s="8">
        <v>45029.210162037038</v>
      </c>
      <c r="D3055" s="1">
        <v>71518</v>
      </c>
      <c r="E3055" s="1">
        <v>101500</v>
      </c>
      <c r="F3055" s="1">
        <f t="shared" si="95"/>
        <v>21</v>
      </c>
      <c r="G3055" s="1">
        <f t="shared" si="94"/>
        <v>31</v>
      </c>
      <c r="H3055">
        <v>1</v>
      </c>
    </row>
    <row r="3056" spans="1:8" x14ac:dyDescent="0.35">
      <c r="A3056" s="1">
        <v>83054</v>
      </c>
      <c r="B3056" s="1" t="s">
        <v>36264</v>
      </c>
      <c r="C3056" s="8">
        <v>45288.033437500002</v>
      </c>
      <c r="D3056" s="1">
        <v>70899</v>
      </c>
      <c r="E3056" s="1">
        <v>101215</v>
      </c>
      <c r="F3056" s="1">
        <f t="shared" si="95"/>
        <v>27</v>
      </c>
      <c r="G3056" s="1">
        <f t="shared" si="94"/>
        <v>36</v>
      </c>
      <c r="H3056">
        <v>0</v>
      </c>
    </row>
    <row r="3057" spans="1:8" x14ac:dyDescent="0.35">
      <c r="A3057" s="1">
        <v>83055</v>
      </c>
      <c r="B3057" s="1" t="s">
        <v>41144</v>
      </c>
      <c r="C3057" s="8">
        <v>44948.717442129629</v>
      </c>
      <c r="D3057" s="1">
        <v>70563</v>
      </c>
      <c r="E3057" s="1">
        <v>101482</v>
      </c>
      <c r="F3057" s="1">
        <f t="shared" si="95"/>
        <v>30</v>
      </c>
      <c r="G3057" s="1">
        <f t="shared" si="94"/>
        <v>28</v>
      </c>
      <c r="H3057">
        <v>1</v>
      </c>
    </row>
    <row r="3058" spans="1:8" x14ac:dyDescent="0.35">
      <c r="A3058" s="1">
        <v>83056</v>
      </c>
      <c r="B3058" s="1" t="s">
        <v>44878</v>
      </c>
      <c r="C3058" s="8">
        <v>44937.392893518518</v>
      </c>
      <c r="D3058" s="1">
        <v>71481</v>
      </c>
      <c r="E3058" s="1">
        <v>101436</v>
      </c>
      <c r="F3058" s="1">
        <f t="shared" si="95"/>
        <v>29</v>
      </c>
      <c r="G3058" s="1">
        <f t="shared" si="94"/>
        <v>30</v>
      </c>
      <c r="H3058">
        <v>0</v>
      </c>
    </row>
    <row r="3059" spans="1:8" x14ac:dyDescent="0.35">
      <c r="A3059" s="1">
        <v>83057</v>
      </c>
      <c r="B3059" s="1" t="s">
        <v>41397</v>
      </c>
      <c r="C3059" s="8">
        <v>45014.488946759258</v>
      </c>
      <c r="D3059" s="1">
        <v>70160</v>
      </c>
      <c r="E3059" s="1">
        <v>100326</v>
      </c>
      <c r="F3059" s="1">
        <f t="shared" si="95"/>
        <v>32</v>
      </c>
      <c r="G3059" s="1">
        <f t="shared" si="94"/>
        <v>25</v>
      </c>
      <c r="H3059">
        <v>1</v>
      </c>
    </row>
    <row r="3060" spans="1:8" x14ac:dyDescent="0.35">
      <c r="A3060" s="1">
        <v>83058</v>
      </c>
      <c r="B3060" s="1" t="s">
        <v>53430</v>
      </c>
      <c r="C3060" s="8">
        <v>45213.852094907408</v>
      </c>
      <c r="D3060" s="1">
        <v>71413</v>
      </c>
      <c r="E3060" s="1">
        <v>100845</v>
      </c>
      <c r="F3060" s="1">
        <f t="shared" si="95"/>
        <v>18</v>
      </c>
      <c r="G3060" s="1">
        <f t="shared" si="94"/>
        <v>24</v>
      </c>
      <c r="H3060">
        <v>0</v>
      </c>
    </row>
    <row r="3061" spans="1:8" x14ac:dyDescent="0.35">
      <c r="A3061" s="1">
        <v>83059</v>
      </c>
      <c r="B3061" s="1" t="s">
        <v>36645</v>
      </c>
      <c r="C3061" s="8">
        <v>45011.1716087963</v>
      </c>
      <c r="D3061" s="1">
        <v>71285</v>
      </c>
      <c r="E3061" s="1">
        <v>101477</v>
      </c>
      <c r="F3061" s="1">
        <f t="shared" si="95"/>
        <v>24</v>
      </c>
      <c r="G3061" s="1">
        <f t="shared" si="94"/>
        <v>18</v>
      </c>
      <c r="H3061">
        <v>0</v>
      </c>
    </row>
    <row r="3062" spans="1:8" x14ac:dyDescent="0.35">
      <c r="A3062" s="1">
        <v>83060</v>
      </c>
      <c r="B3062" s="1" t="s">
        <v>38592</v>
      </c>
      <c r="C3062" s="8">
        <v>45246.137870370374</v>
      </c>
      <c r="D3062" s="1">
        <v>71362</v>
      </c>
      <c r="E3062" s="1">
        <v>100064</v>
      </c>
      <c r="F3062" s="1">
        <f t="shared" si="95"/>
        <v>24</v>
      </c>
      <c r="G3062" s="1">
        <f t="shared" si="94"/>
        <v>29</v>
      </c>
      <c r="H3062">
        <v>0</v>
      </c>
    </row>
    <row r="3063" spans="1:8" x14ac:dyDescent="0.35">
      <c r="A3063" s="1">
        <v>83061</v>
      </c>
      <c r="B3063" s="1" t="s">
        <v>34972</v>
      </c>
      <c r="C3063" s="8">
        <v>45238.0080787037</v>
      </c>
      <c r="D3063" s="1">
        <v>71226</v>
      </c>
      <c r="E3063" s="1">
        <v>100824</v>
      </c>
      <c r="F3063" s="1">
        <f t="shared" si="95"/>
        <v>21</v>
      </c>
      <c r="G3063" s="1">
        <f t="shared" si="94"/>
        <v>26</v>
      </c>
      <c r="H3063">
        <v>1</v>
      </c>
    </row>
    <row r="3064" spans="1:8" x14ac:dyDescent="0.35">
      <c r="A3064" s="1">
        <v>83062</v>
      </c>
      <c r="B3064" s="1" t="s">
        <v>52135</v>
      </c>
      <c r="C3064" s="8">
        <v>44935.266493055555</v>
      </c>
      <c r="D3064" s="1">
        <v>70210</v>
      </c>
      <c r="E3064" s="1">
        <v>100144</v>
      </c>
      <c r="F3064" s="1">
        <f t="shared" si="95"/>
        <v>15</v>
      </c>
      <c r="G3064" s="1">
        <f t="shared" si="94"/>
        <v>23</v>
      </c>
      <c r="H3064">
        <v>1</v>
      </c>
    </row>
    <row r="3065" spans="1:8" x14ac:dyDescent="0.35">
      <c r="A3065" s="1">
        <v>83063</v>
      </c>
      <c r="B3065" s="1" t="s">
        <v>49553</v>
      </c>
      <c r="C3065" s="8">
        <v>44989.816840277781</v>
      </c>
      <c r="D3065" s="1">
        <v>70301</v>
      </c>
      <c r="E3065" s="1">
        <v>100188</v>
      </c>
      <c r="F3065" s="1">
        <f t="shared" si="95"/>
        <v>33</v>
      </c>
      <c r="G3065" s="1">
        <f t="shared" si="94"/>
        <v>32</v>
      </c>
      <c r="H3065">
        <v>0</v>
      </c>
    </row>
    <row r="3066" spans="1:8" x14ac:dyDescent="0.35">
      <c r="A3066" s="1">
        <v>83064</v>
      </c>
      <c r="B3066" s="1" t="s">
        <v>51772</v>
      </c>
      <c r="C3066" s="8">
        <v>45028.851655092592</v>
      </c>
      <c r="D3066" s="1">
        <v>71141</v>
      </c>
      <c r="E3066" s="1">
        <v>100290</v>
      </c>
      <c r="F3066" s="1">
        <f t="shared" si="95"/>
        <v>31</v>
      </c>
      <c r="G3066" s="1">
        <f t="shared" si="94"/>
        <v>41</v>
      </c>
      <c r="H3066">
        <v>0</v>
      </c>
    </row>
    <row r="3067" spans="1:8" x14ac:dyDescent="0.35">
      <c r="A3067" s="1">
        <v>83065</v>
      </c>
      <c r="B3067" s="1" t="s">
        <v>44576</v>
      </c>
      <c r="C3067" s="8">
        <v>45116.19939814815</v>
      </c>
      <c r="D3067" s="1">
        <v>70489</v>
      </c>
      <c r="E3067" s="1">
        <v>101423</v>
      </c>
      <c r="F3067" s="1">
        <f t="shared" si="95"/>
        <v>26</v>
      </c>
      <c r="G3067" s="1">
        <f t="shared" si="94"/>
        <v>24</v>
      </c>
      <c r="H3067">
        <v>0</v>
      </c>
    </row>
    <row r="3068" spans="1:8" x14ac:dyDescent="0.35">
      <c r="A3068" s="1">
        <v>83066</v>
      </c>
      <c r="B3068" s="1" t="s">
        <v>37426</v>
      </c>
      <c r="C3068" s="8">
        <v>45187.000405092593</v>
      </c>
      <c r="D3068" s="1">
        <v>70745</v>
      </c>
      <c r="E3068" s="1">
        <v>101171</v>
      </c>
      <c r="F3068" s="1">
        <f t="shared" si="95"/>
        <v>37</v>
      </c>
      <c r="G3068" s="1">
        <f t="shared" si="94"/>
        <v>22</v>
      </c>
      <c r="H3068">
        <v>1</v>
      </c>
    </row>
    <row r="3069" spans="1:8" x14ac:dyDescent="0.35">
      <c r="A3069" s="1">
        <v>83067</v>
      </c>
      <c r="B3069" s="1" t="s">
        <v>29424</v>
      </c>
      <c r="C3069" s="8">
        <v>45289.343414351853</v>
      </c>
      <c r="D3069" s="1">
        <v>70946</v>
      </c>
      <c r="E3069" s="1">
        <v>100816</v>
      </c>
      <c r="F3069" s="1">
        <f t="shared" si="95"/>
        <v>24</v>
      </c>
      <c r="G3069" s="1">
        <f t="shared" si="94"/>
        <v>31</v>
      </c>
      <c r="H3069">
        <v>1</v>
      </c>
    </row>
    <row r="3070" spans="1:8" x14ac:dyDescent="0.35">
      <c r="A3070" s="1">
        <v>83068</v>
      </c>
      <c r="B3070" s="1" t="s">
        <v>36150</v>
      </c>
      <c r="C3070" s="8">
        <v>45149.562569444446</v>
      </c>
      <c r="D3070" s="1">
        <v>70092</v>
      </c>
      <c r="E3070" s="1">
        <v>100183</v>
      </c>
      <c r="F3070" s="1">
        <f t="shared" si="95"/>
        <v>28</v>
      </c>
      <c r="G3070" s="1">
        <f t="shared" si="94"/>
        <v>25</v>
      </c>
      <c r="H3070">
        <v>0</v>
      </c>
    </row>
    <row r="3071" spans="1:8" x14ac:dyDescent="0.35">
      <c r="A3071" s="1">
        <v>83069</v>
      </c>
      <c r="B3071" s="1" t="s">
        <v>31855</v>
      </c>
      <c r="C3071" s="8">
        <v>45262.156192129631</v>
      </c>
      <c r="D3071" s="1">
        <v>71108</v>
      </c>
      <c r="E3071" s="1">
        <v>101047</v>
      </c>
      <c r="F3071" s="1">
        <f t="shared" si="95"/>
        <v>21</v>
      </c>
      <c r="G3071" s="1">
        <f t="shared" si="94"/>
        <v>24</v>
      </c>
      <c r="H3071">
        <v>0</v>
      </c>
    </row>
    <row r="3072" spans="1:8" x14ac:dyDescent="0.35">
      <c r="A3072" s="1">
        <v>83070</v>
      </c>
      <c r="B3072" s="1" t="s">
        <v>51898</v>
      </c>
      <c r="C3072" s="8">
        <v>45093.678576388891</v>
      </c>
      <c r="D3072" s="1">
        <v>70253</v>
      </c>
      <c r="E3072" s="1">
        <v>100494</v>
      </c>
      <c r="F3072" s="1">
        <f t="shared" si="95"/>
        <v>26</v>
      </c>
      <c r="G3072" s="1">
        <f t="shared" si="94"/>
        <v>20</v>
      </c>
      <c r="H3072">
        <v>0</v>
      </c>
    </row>
    <row r="3073" spans="1:8" x14ac:dyDescent="0.35">
      <c r="A3073" s="1">
        <v>83071</v>
      </c>
      <c r="B3073" s="1" t="s">
        <v>35987</v>
      </c>
      <c r="C3073" s="8">
        <v>45259.322939814818</v>
      </c>
      <c r="D3073" s="1">
        <v>70080</v>
      </c>
      <c r="E3073" s="1">
        <v>100525</v>
      </c>
      <c r="F3073" s="1">
        <f t="shared" si="95"/>
        <v>32</v>
      </c>
      <c r="G3073" s="1">
        <f t="shared" si="94"/>
        <v>22</v>
      </c>
      <c r="H3073">
        <v>1</v>
      </c>
    </row>
    <row r="3074" spans="1:8" x14ac:dyDescent="0.35">
      <c r="A3074" s="1">
        <v>83072</v>
      </c>
      <c r="B3074" s="1" t="s">
        <v>52390</v>
      </c>
      <c r="C3074" s="8">
        <v>45255.373518518521</v>
      </c>
      <c r="D3074" s="1">
        <v>70087</v>
      </c>
      <c r="E3074" s="1">
        <v>100592</v>
      </c>
      <c r="F3074" s="1">
        <f t="shared" si="95"/>
        <v>39</v>
      </c>
      <c r="G3074" s="1">
        <f t="shared" si="94"/>
        <v>23</v>
      </c>
      <c r="H3074">
        <v>0</v>
      </c>
    </row>
    <row r="3075" spans="1:8" x14ac:dyDescent="0.35">
      <c r="A3075" s="1">
        <v>83073</v>
      </c>
      <c r="B3075" s="1" t="s">
        <v>41193</v>
      </c>
      <c r="C3075" s="8">
        <v>44992.105543981481</v>
      </c>
      <c r="D3075" s="1">
        <v>71080</v>
      </c>
      <c r="E3075" s="1">
        <v>100839</v>
      </c>
      <c r="F3075" s="1">
        <f t="shared" si="95"/>
        <v>20</v>
      </c>
      <c r="G3075" s="1">
        <f t="shared" ref="G3075:G3138" si="96">COUNTIF(E$1:E$41447,E3075)</f>
        <v>27</v>
      </c>
      <c r="H3075">
        <v>0</v>
      </c>
    </row>
    <row r="3076" spans="1:8" x14ac:dyDescent="0.35">
      <c r="A3076" s="1">
        <v>83074</v>
      </c>
      <c r="B3076" s="1" t="s">
        <v>51744</v>
      </c>
      <c r="C3076" s="8">
        <v>45260.677557870367</v>
      </c>
      <c r="D3076" s="1">
        <v>70033</v>
      </c>
      <c r="E3076" s="1">
        <v>100684</v>
      </c>
      <c r="F3076" s="1">
        <f t="shared" ref="F3076:F3139" si="97">COUNTIF(D$1:D$41447,D3076)</f>
        <v>26</v>
      </c>
      <c r="G3076" s="1">
        <f t="shared" si="96"/>
        <v>26</v>
      </c>
      <c r="H3076">
        <v>0</v>
      </c>
    </row>
    <row r="3077" spans="1:8" x14ac:dyDescent="0.35">
      <c r="A3077" s="1">
        <v>83075</v>
      </c>
      <c r="B3077" s="1" t="s">
        <v>47795</v>
      </c>
      <c r="C3077" s="8">
        <v>45284.631550925929</v>
      </c>
      <c r="D3077" s="1">
        <v>70531</v>
      </c>
      <c r="E3077" s="1">
        <v>100810</v>
      </c>
      <c r="F3077" s="1">
        <f t="shared" si="97"/>
        <v>17</v>
      </c>
      <c r="G3077" s="1">
        <f t="shared" si="96"/>
        <v>27</v>
      </c>
      <c r="H3077">
        <v>0</v>
      </c>
    </row>
    <row r="3078" spans="1:8" x14ac:dyDescent="0.35">
      <c r="A3078" s="1">
        <v>83076</v>
      </c>
      <c r="B3078" s="1" t="s">
        <v>30784</v>
      </c>
      <c r="C3078" s="8">
        <v>45099.309664351851</v>
      </c>
      <c r="D3078" s="1">
        <v>71172</v>
      </c>
      <c r="E3078" s="1">
        <v>100596</v>
      </c>
      <c r="F3078" s="1">
        <f t="shared" si="97"/>
        <v>38</v>
      </c>
      <c r="G3078" s="1">
        <f t="shared" si="96"/>
        <v>32</v>
      </c>
      <c r="H3078">
        <v>0</v>
      </c>
    </row>
    <row r="3079" spans="1:8" x14ac:dyDescent="0.35">
      <c r="A3079" s="1">
        <v>83077</v>
      </c>
      <c r="B3079" s="1" t="s">
        <v>51627</v>
      </c>
      <c r="C3079" s="8">
        <v>45261.746388888889</v>
      </c>
      <c r="D3079" s="1">
        <v>71372</v>
      </c>
      <c r="E3079" s="1">
        <v>101241</v>
      </c>
      <c r="F3079" s="1">
        <f t="shared" si="97"/>
        <v>23</v>
      </c>
      <c r="G3079" s="1">
        <f t="shared" si="96"/>
        <v>23</v>
      </c>
      <c r="H3079">
        <v>1</v>
      </c>
    </row>
    <row r="3080" spans="1:8" x14ac:dyDescent="0.35">
      <c r="A3080" s="1">
        <v>83078</v>
      </c>
      <c r="B3080" s="1" t="s">
        <v>47182</v>
      </c>
      <c r="C3080" s="8">
        <v>45256.156782407408</v>
      </c>
      <c r="D3080" s="1">
        <v>70565</v>
      </c>
      <c r="E3080" s="1">
        <v>101530</v>
      </c>
      <c r="F3080" s="1">
        <f t="shared" si="97"/>
        <v>34</v>
      </c>
      <c r="G3080" s="1">
        <f t="shared" si="96"/>
        <v>28</v>
      </c>
      <c r="H3080">
        <v>0</v>
      </c>
    </row>
    <row r="3081" spans="1:8" x14ac:dyDescent="0.35">
      <c r="A3081" s="1">
        <v>83079</v>
      </c>
      <c r="B3081" s="1" t="s">
        <v>33575</v>
      </c>
      <c r="C3081" s="8">
        <v>45248.718784722223</v>
      </c>
      <c r="D3081" s="1">
        <v>71394</v>
      </c>
      <c r="E3081" s="1">
        <v>100864</v>
      </c>
      <c r="F3081" s="1">
        <f t="shared" si="97"/>
        <v>29</v>
      </c>
      <c r="G3081" s="1">
        <f t="shared" si="96"/>
        <v>23</v>
      </c>
      <c r="H3081">
        <v>0</v>
      </c>
    </row>
    <row r="3082" spans="1:8" x14ac:dyDescent="0.35">
      <c r="A3082" s="1">
        <v>83080</v>
      </c>
      <c r="B3082" s="1" t="s">
        <v>31024</v>
      </c>
      <c r="C3082" s="8">
        <v>45005.587048611109</v>
      </c>
      <c r="D3082" s="1">
        <v>70787</v>
      </c>
      <c r="E3082" s="1">
        <v>100755</v>
      </c>
      <c r="F3082" s="1">
        <f t="shared" si="97"/>
        <v>27</v>
      </c>
      <c r="G3082" s="1">
        <f t="shared" si="96"/>
        <v>22</v>
      </c>
      <c r="H3082">
        <v>0</v>
      </c>
    </row>
    <row r="3083" spans="1:8" x14ac:dyDescent="0.35">
      <c r="A3083" s="1">
        <v>83081</v>
      </c>
      <c r="B3083" s="1" t="s">
        <v>37052</v>
      </c>
      <c r="C3083" s="8">
        <v>45218.645486111112</v>
      </c>
      <c r="D3083" s="1">
        <v>70983</v>
      </c>
      <c r="E3083" s="1">
        <v>100918</v>
      </c>
      <c r="F3083" s="1">
        <f t="shared" si="97"/>
        <v>34</v>
      </c>
      <c r="G3083" s="1">
        <f t="shared" si="96"/>
        <v>23</v>
      </c>
      <c r="H3083">
        <v>1</v>
      </c>
    </row>
    <row r="3084" spans="1:8" x14ac:dyDescent="0.35">
      <c r="A3084" s="1">
        <v>83082</v>
      </c>
      <c r="B3084" s="1" t="s">
        <v>46975</v>
      </c>
      <c r="C3084" s="8">
        <v>44933.905069444445</v>
      </c>
      <c r="D3084" s="1">
        <v>70453</v>
      </c>
      <c r="E3084" s="1">
        <v>100750</v>
      </c>
      <c r="F3084" s="1">
        <f t="shared" si="97"/>
        <v>25</v>
      </c>
      <c r="G3084" s="1">
        <f t="shared" si="96"/>
        <v>23</v>
      </c>
      <c r="H3084">
        <v>0</v>
      </c>
    </row>
    <row r="3085" spans="1:8" x14ac:dyDescent="0.35">
      <c r="A3085" s="1">
        <v>83083</v>
      </c>
      <c r="B3085" s="1" t="s">
        <v>41994</v>
      </c>
      <c r="C3085" s="8">
        <v>45042.780358796299</v>
      </c>
      <c r="D3085" s="1">
        <v>71438</v>
      </c>
      <c r="E3085" s="1">
        <v>100722</v>
      </c>
      <c r="F3085" s="1">
        <f t="shared" si="97"/>
        <v>37</v>
      </c>
      <c r="G3085" s="1">
        <f t="shared" si="96"/>
        <v>30</v>
      </c>
      <c r="H3085">
        <v>0</v>
      </c>
    </row>
    <row r="3086" spans="1:8" x14ac:dyDescent="0.35">
      <c r="A3086" s="1">
        <v>83084</v>
      </c>
      <c r="B3086" s="1" t="s">
        <v>45476</v>
      </c>
      <c r="C3086" s="8">
        <v>45075.256342592591</v>
      </c>
      <c r="D3086" s="1">
        <v>71059</v>
      </c>
      <c r="E3086" s="1">
        <v>101322</v>
      </c>
      <c r="F3086" s="1">
        <f t="shared" si="97"/>
        <v>25</v>
      </c>
      <c r="G3086" s="1">
        <f t="shared" si="96"/>
        <v>25</v>
      </c>
      <c r="H3086">
        <v>0</v>
      </c>
    </row>
    <row r="3087" spans="1:8" x14ac:dyDescent="0.35">
      <c r="A3087" s="1">
        <v>83085</v>
      </c>
      <c r="B3087" s="1" t="s">
        <v>48693</v>
      </c>
      <c r="C3087" s="8">
        <v>45195.513171296298</v>
      </c>
      <c r="D3087" s="1">
        <v>70460</v>
      </c>
      <c r="E3087" s="1">
        <v>100509</v>
      </c>
      <c r="F3087" s="1">
        <f t="shared" si="97"/>
        <v>28</v>
      </c>
      <c r="G3087" s="1">
        <f t="shared" si="96"/>
        <v>22</v>
      </c>
      <c r="H3087">
        <v>1</v>
      </c>
    </row>
    <row r="3088" spans="1:8" x14ac:dyDescent="0.35">
      <c r="A3088" s="1">
        <v>83086</v>
      </c>
      <c r="B3088" s="1" t="s">
        <v>41972</v>
      </c>
      <c r="C3088" s="8">
        <v>45127.726851851854</v>
      </c>
      <c r="D3088" s="1">
        <v>70888</v>
      </c>
      <c r="E3088" s="1">
        <v>100977</v>
      </c>
      <c r="F3088" s="1">
        <f t="shared" si="97"/>
        <v>31</v>
      </c>
      <c r="G3088" s="1">
        <f t="shared" si="96"/>
        <v>26</v>
      </c>
      <c r="H3088">
        <v>1</v>
      </c>
    </row>
    <row r="3089" spans="1:8" x14ac:dyDescent="0.35">
      <c r="A3089" s="1">
        <v>83087</v>
      </c>
      <c r="B3089" s="1" t="s">
        <v>44764</v>
      </c>
      <c r="C3089" s="8">
        <v>45224.917986111112</v>
      </c>
      <c r="D3089" s="1">
        <v>70165</v>
      </c>
      <c r="E3089" s="1">
        <v>101327</v>
      </c>
      <c r="F3089" s="1">
        <f t="shared" si="97"/>
        <v>27</v>
      </c>
      <c r="G3089" s="1">
        <f t="shared" si="96"/>
        <v>25</v>
      </c>
      <c r="H3089">
        <v>0</v>
      </c>
    </row>
    <row r="3090" spans="1:8" x14ac:dyDescent="0.35">
      <c r="A3090" s="1">
        <v>83088</v>
      </c>
      <c r="B3090" s="1" t="s">
        <v>51200</v>
      </c>
      <c r="C3090" s="8">
        <v>45020.603136574071</v>
      </c>
      <c r="D3090" s="1">
        <v>70352</v>
      </c>
      <c r="E3090" s="1">
        <v>100978</v>
      </c>
      <c r="F3090" s="1">
        <f t="shared" si="97"/>
        <v>27</v>
      </c>
      <c r="G3090" s="1">
        <f t="shared" si="96"/>
        <v>20</v>
      </c>
      <c r="H3090">
        <v>0</v>
      </c>
    </row>
    <row r="3091" spans="1:8" x14ac:dyDescent="0.35">
      <c r="A3091" s="1">
        <v>83089</v>
      </c>
      <c r="B3091" s="1" t="s">
        <v>49957</v>
      </c>
      <c r="C3091" s="8">
        <v>45138.777638888889</v>
      </c>
      <c r="D3091" s="1">
        <v>70860</v>
      </c>
      <c r="E3091" s="1">
        <v>100211</v>
      </c>
      <c r="F3091" s="1">
        <f t="shared" si="97"/>
        <v>29</v>
      </c>
      <c r="G3091" s="1">
        <f t="shared" si="96"/>
        <v>17</v>
      </c>
      <c r="H3091">
        <v>0</v>
      </c>
    </row>
    <row r="3092" spans="1:8" x14ac:dyDescent="0.35">
      <c r="A3092" s="1">
        <v>83090</v>
      </c>
      <c r="B3092" s="1" t="s">
        <v>52098</v>
      </c>
      <c r="C3092" s="8">
        <v>44989.028541666667</v>
      </c>
      <c r="D3092" s="1">
        <v>70284</v>
      </c>
      <c r="E3092" s="1">
        <v>101027</v>
      </c>
      <c r="F3092" s="1">
        <f t="shared" si="97"/>
        <v>26</v>
      </c>
      <c r="G3092" s="1">
        <f t="shared" si="96"/>
        <v>25</v>
      </c>
      <c r="H3092">
        <v>1</v>
      </c>
    </row>
    <row r="3093" spans="1:8" x14ac:dyDescent="0.35">
      <c r="A3093" s="1">
        <v>83091</v>
      </c>
      <c r="B3093" s="1" t="s">
        <v>44918</v>
      </c>
      <c r="C3093" s="8">
        <v>45083.020775462966</v>
      </c>
      <c r="D3093" s="1">
        <v>70715</v>
      </c>
      <c r="E3093" s="1">
        <v>101124</v>
      </c>
      <c r="F3093" s="1">
        <f t="shared" si="97"/>
        <v>21</v>
      </c>
      <c r="G3093" s="1">
        <f t="shared" si="96"/>
        <v>33</v>
      </c>
      <c r="H3093">
        <v>0</v>
      </c>
    </row>
    <row r="3094" spans="1:8" x14ac:dyDescent="0.35">
      <c r="A3094" s="1">
        <v>83092</v>
      </c>
      <c r="B3094" s="1" t="s">
        <v>28493</v>
      </c>
      <c r="C3094" s="8">
        <v>45074.647129629629</v>
      </c>
      <c r="D3094" s="1">
        <v>70788</v>
      </c>
      <c r="E3094" s="1">
        <v>100829</v>
      </c>
      <c r="F3094" s="1">
        <f t="shared" si="97"/>
        <v>32</v>
      </c>
      <c r="G3094" s="1">
        <f t="shared" si="96"/>
        <v>40</v>
      </c>
      <c r="H3094">
        <v>0</v>
      </c>
    </row>
    <row r="3095" spans="1:8" x14ac:dyDescent="0.35">
      <c r="A3095" s="1">
        <v>83093</v>
      </c>
      <c r="B3095" s="1" t="s">
        <v>45263</v>
      </c>
      <c r="C3095" s="8">
        <v>45289.876828703702</v>
      </c>
      <c r="D3095" s="1">
        <v>71055</v>
      </c>
      <c r="E3095" s="1">
        <v>100156</v>
      </c>
      <c r="F3095" s="1">
        <f t="shared" si="97"/>
        <v>25</v>
      </c>
      <c r="G3095" s="1">
        <f t="shared" si="96"/>
        <v>32</v>
      </c>
      <c r="H3095">
        <v>1</v>
      </c>
    </row>
    <row r="3096" spans="1:8" x14ac:dyDescent="0.35">
      <c r="A3096" s="1">
        <v>83094</v>
      </c>
      <c r="B3096" s="1" t="s">
        <v>34943</v>
      </c>
      <c r="C3096" s="8">
        <v>45208.986238425925</v>
      </c>
      <c r="D3096" s="1">
        <v>70910</v>
      </c>
      <c r="E3096" s="1">
        <v>100058</v>
      </c>
      <c r="F3096" s="1">
        <f t="shared" si="97"/>
        <v>29</v>
      </c>
      <c r="G3096" s="1">
        <f t="shared" si="96"/>
        <v>26</v>
      </c>
      <c r="H3096">
        <v>0</v>
      </c>
    </row>
    <row r="3097" spans="1:8" x14ac:dyDescent="0.35">
      <c r="A3097" s="1">
        <v>83095</v>
      </c>
      <c r="B3097" s="1" t="s">
        <v>51467</v>
      </c>
      <c r="C3097" s="8">
        <v>45043.002256944441</v>
      </c>
      <c r="D3097" s="1">
        <v>71375</v>
      </c>
      <c r="E3097" s="1">
        <v>100571</v>
      </c>
      <c r="F3097" s="1">
        <f t="shared" si="97"/>
        <v>27</v>
      </c>
      <c r="G3097" s="1">
        <f t="shared" si="96"/>
        <v>25</v>
      </c>
      <c r="H3097">
        <v>1</v>
      </c>
    </row>
    <row r="3098" spans="1:8" x14ac:dyDescent="0.35">
      <c r="A3098" s="1">
        <v>83096</v>
      </c>
      <c r="B3098" s="1" t="s">
        <v>49888</v>
      </c>
      <c r="C3098" s="8">
        <v>45103.678113425929</v>
      </c>
      <c r="D3098" s="1">
        <v>71155</v>
      </c>
      <c r="E3098" s="1">
        <v>100734</v>
      </c>
      <c r="F3098" s="1">
        <f t="shared" si="97"/>
        <v>28</v>
      </c>
      <c r="G3098" s="1">
        <f t="shared" si="96"/>
        <v>35</v>
      </c>
      <c r="H3098">
        <v>1</v>
      </c>
    </row>
    <row r="3099" spans="1:8" x14ac:dyDescent="0.35">
      <c r="A3099" s="1">
        <v>83097</v>
      </c>
      <c r="B3099" s="1" t="s">
        <v>33420</v>
      </c>
      <c r="C3099" s="8">
        <v>45013.441516203704</v>
      </c>
      <c r="D3099" s="1">
        <v>70957</v>
      </c>
      <c r="E3099" s="1">
        <v>101562</v>
      </c>
      <c r="F3099" s="1">
        <f t="shared" si="97"/>
        <v>22</v>
      </c>
      <c r="G3099" s="1">
        <f t="shared" si="96"/>
        <v>22</v>
      </c>
      <c r="H3099">
        <v>1</v>
      </c>
    </row>
    <row r="3100" spans="1:8" x14ac:dyDescent="0.35">
      <c r="A3100" s="1">
        <v>83098</v>
      </c>
      <c r="B3100" s="1" t="s">
        <v>49453</v>
      </c>
      <c r="C3100" s="8">
        <v>45200.07640046296</v>
      </c>
      <c r="D3100" s="1">
        <v>71499</v>
      </c>
      <c r="E3100" s="1">
        <v>100914</v>
      </c>
      <c r="F3100" s="1">
        <f t="shared" si="97"/>
        <v>19</v>
      </c>
      <c r="G3100" s="1">
        <f t="shared" si="96"/>
        <v>37</v>
      </c>
      <c r="H3100">
        <v>0</v>
      </c>
    </row>
    <row r="3101" spans="1:8" x14ac:dyDescent="0.35">
      <c r="A3101" s="1">
        <v>83099</v>
      </c>
      <c r="B3101" s="1" t="s">
        <v>43703</v>
      </c>
      <c r="C3101" s="8">
        <v>44934.643287037034</v>
      </c>
      <c r="D3101" s="1">
        <v>70674</v>
      </c>
      <c r="E3101" s="1">
        <v>100333</v>
      </c>
      <c r="F3101" s="1">
        <f t="shared" si="97"/>
        <v>23</v>
      </c>
      <c r="G3101" s="1">
        <f t="shared" si="96"/>
        <v>27</v>
      </c>
      <c r="H3101">
        <v>1</v>
      </c>
    </row>
    <row r="3102" spans="1:8" x14ac:dyDescent="0.35">
      <c r="A3102" s="1">
        <v>83100</v>
      </c>
      <c r="B3102" s="1" t="s">
        <v>52115</v>
      </c>
      <c r="C3102" s="8">
        <v>45178.114652777775</v>
      </c>
      <c r="D3102" s="1">
        <v>70810</v>
      </c>
      <c r="E3102" s="1">
        <v>101227</v>
      </c>
      <c r="F3102" s="1">
        <f t="shared" si="97"/>
        <v>29</v>
      </c>
      <c r="G3102" s="1">
        <f t="shared" si="96"/>
        <v>27</v>
      </c>
      <c r="H3102">
        <v>0</v>
      </c>
    </row>
    <row r="3103" spans="1:8" x14ac:dyDescent="0.35">
      <c r="A3103" s="1">
        <v>83101</v>
      </c>
      <c r="B3103" s="1" t="s">
        <v>53627</v>
      </c>
      <c r="C3103" s="8">
        <v>44980.192060185182</v>
      </c>
      <c r="D3103" s="1">
        <v>71234</v>
      </c>
      <c r="E3103" s="1">
        <v>100428</v>
      </c>
      <c r="F3103" s="1">
        <f t="shared" si="97"/>
        <v>32</v>
      </c>
      <c r="G3103" s="1">
        <f t="shared" si="96"/>
        <v>25</v>
      </c>
      <c r="H3103">
        <v>0</v>
      </c>
    </row>
    <row r="3104" spans="1:8" x14ac:dyDescent="0.35">
      <c r="A3104" s="1">
        <v>83102</v>
      </c>
      <c r="B3104" s="1" t="s">
        <v>31980</v>
      </c>
      <c r="C3104" s="8">
        <v>44956.435486111113</v>
      </c>
      <c r="D3104" s="1">
        <v>71384</v>
      </c>
      <c r="E3104" s="1">
        <v>100183</v>
      </c>
      <c r="F3104" s="1">
        <f t="shared" si="97"/>
        <v>34</v>
      </c>
      <c r="G3104" s="1">
        <f t="shared" si="96"/>
        <v>25</v>
      </c>
      <c r="H3104">
        <v>1</v>
      </c>
    </row>
    <row r="3105" spans="1:8" x14ac:dyDescent="0.35">
      <c r="A3105" s="1">
        <v>83103</v>
      </c>
      <c r="B3105" s="1" t="s">
        <v>31836</v>
      </c>
      <c r="C3105" s="8">
        <v>44962.652106481481</v>
      </c>
      <c r="D3105" s="1">
        <v>71371</v>
      </c>
      <c r="E3105" s="1">
        <v>101281</v>
      </c>
      <c r="F3105" s="1">
        <f t="shared" si="97"/>
        <v>30</v>
      </c>
      <c r="G3105" s="1">
        <f t="shared" si="96"/>
        <v>27</v>
      </c>
      <c r="H3105">
        <v>1</v>
      </c>
    </row>
    <row r="3106" spans="1:8" x14ac:dyDescent="0.35">
      <c r="A3106" s="1">
        <v>83104</v>
      </c>
      <c r="B3106" s="1" t="s">
        <v>53269</v>
      </c>
      <c r="C3106" s="8">
        <v>45116.759768518517</v>
      </c>
      <c r="D3106" s="1">
        <v>70773</v>
      </c>
      <c r="E3106" s="1">
        <v>100541</v>
      </c>
      <c r="F3106" s="1">
        <f t="shared" si="97"/>
        <v>31</v>
      </c>
      <c r="G3106" s="1">
        <f t="shared" si="96"/>
        <v>28</v>
      </c>
      <c r="H3106">
        <v>0</v>
      </c>
    </row>
    <row r="3107" spans="1:8" x14ac:dyDescent="0.35">
      <c r="A3107" s="1">
        <v>83105</v>
      </c>
      <c r="B3107" s="1" t="s">
        <v>50371</v>
      </c>
      <c r="C3107" s="8">
        <v>44977.665613425925</v>
      </c>
      <c r="D3107" s="1">
        <v>70012</v>
      </c>
      <c r="E3107" s="1">
        <v>100119</v>
      </c>
      <c r="F3107" s="1">
        <f t="shared" si="97"/>
        <v>35</v>
      </c>
      <c r="G3107" s="1">
        <f t="shared" si="96"/>
        <v>31</v>
      </c>
      <c r="H3107">
        <v>0</v>
      </c>
    </row>
    <row r="3108" spans="1:8" x14ac:dyDescent="0.35">
      <c r="A3108" s="1">
        <v>83106</v>
      </c>
      <c r="B3108" s="1" t="s">
        <v>51960</v>
      </c>
      <c r="C3108" s="8">
        <v>45042.166620370372</v>
      </c>
      <c r="D3108" s="1">
        <v>70898</v>
      </c>
      <c r="E3108" s="1">
        <v>100959</v>
      </c>
      <c r="F3108" s="1">
        <f t="shared" si="97"/>
        <v>18</v>
      </c>
      <c r="G3108" s="1">
        <f t="shared" si="96"/>
        <v>22</v>
      </c>
      <c r="H3108">
        <v>0</v>
      </c>
    </row>
    <row r="3109" spans="1:8" x14ac:dyDescent="0.35">
      <c r="A3109" s="1">
        <v>83107</v>
      </c>
      <c r="B3109" s="1" t="s">
        <v>50744</v>
      </c>
      <c r="C3109" s="8">
        <v>45263.376458333332</v>
      </c>
      <c r="D3109" s="1">
        <v>70375</v>
      </c>
      <c r="E3109" s="1">
        <v>100142</v>
      </c>
      <c r="F3109" s="1">
        <f t="shared" si="97"/>
        <v>25</v>
      </c>
      <c r="G3109" s="1">
        <f t="shared" si="96"/>
        <v>24</v>
      </c>
      <c r="H3109">
        <v>1</v>
      </c>
    </row>
    <row r="3110" spans="1:8" x14ac:dyDescent="0.35">
      <c r="A3110" s="1">
        <v>83108</v>
      </c>
      <c r="B3110" s="1" t="s">
        <v>46342</v>
      </c>
      <c r="C3110" s="8">
        <v>45079.818055555559</v>
      </c>
      <c r="D3110" s="1">
        <v>70177</v>
      </c>
      <c r="E3110" s="1">
        <v>101027</v>
      </c>
      <c r="F3110" s="1">
        <f t="shared" si="97"/>
        <v>31</v>
      </c>
      <c r="G3110" s="1">
        <f t="shared" si="96"/>
        <v>25</v>
      </c>
      <c r="H3110">
        <v>0</v>
      </c>
    </row>
    <row r="3111" spans="1:8" x14ac:dyDescent="0.35">
      <c r="A3111" s="1">
        <v>83109</v>
      </c>
      <c r="B3111" s="1" t="s">
        <v>48158</v>
      </c>
      <c r="C3111" s="8">
        <v>45240.732951388891</v>
      </c>
      <c r="D3111" s="1">
        <v>71485</v>
      </c>
      <c r="E3111" s="1">
        <v>100022</v>
      </c>
      <c r="F3111" s="1">
        <f t="shared" si="97"/>
        <v>34</v>
      </c>
      <c r="G3111" s="1">
        <f t="shared" si="96"/>
        <v>24</v>
      </c>
      <c r="H3111">
        <v>1</v>
      </c>
    </row>
    <row r="3112" spans="1:8" x14ac:dyDescent="0.35">
      <c r="A3112" s="1">
        <v>83110</v>
      </c>
      <c r="B3112" s="1" t="s">
        <v>53480</v>
      </c>
      <c r="C3112" s="8">
        <v>45216.5390625</v>
      </c>
      <c r="D3112" s="1">
        <v>70483</v>
      </c>
      <c r="E3112" s="1">
        <v>100231</v>
      </c>
      <c r="F3112" s="1">
        <f t="shared" si="97"/>
        <v>27</v>
      </c>
      <c r="G3112" s="1">
        <f t="shared" si="96"/>
        <v>29</v>
      </c>
      <c r="H3112">
        <v>0</v>
      </c>
    </row>
    <row r="3113" spans="1:8" x14ac:dyDescent="0.35">
      <c r="A3113" s="1">
        <v>83111</v>
      </c>
      <c r="B3113" s="1" t="s">
        <v>43034</v>
      </c>
      <c r="C3113" s="8">
        <v>44997.644675925927</v>
      </c>
      <c r="D3113" s="1">
        <v>70179</v>
      </c>
      <c r="E3113" s="1">
        <v>100826</v>
      </c>
      <c r="F3113" s="1">
        <f t="shared" si="97"/>
        <v>32</v>
      </c>
      <c r="G3113" s="1">
        <f t="shared" si="96"/>
        <v>27</v>
      </c>
      <c r="H3113">
        <v>0</v>
      </c>
    </row>
    <row r="3114" spans="1:8" x14ac:dyDescent="0.35">
      <c r="A3114" s="1">
        <v>83112</v>
      </c>
      <c r="B3114" s="1" t="s">
        <v>32216</v>
      </c>
      <c r="C3114" s="8">
        <v>44979.412314814814</v>
      </c>
      <c r="D3114" s="1">
        <v>71176</v>
      </c>
      <c r="E3114" s="1">
        <v>100945</v>
      </c>
      <c r="F3114" s="1">
        <f t="shared" si="97"/>
        <v>31</v>
      </c>
      <c r="G3114" s="1">
        <f t="shared" si="96"/>
        <v>27</v>
      </c>
      <c r="H3114">
        <v>1</v>
      </c>
    </row>
    <row r="3115" spans="1:8" x14ac:dyDescent="0.35">
      <c r="A3115" s="1">
        <v>83113</v>
      </c>
      <c r="B3115" s="1" t="s">
        <v>46680</v>
      </c>
      <c r="C3115" s="8">
        <v>44942.731828703705</v>
      </c>
      <c r="D3115" s="1">
        <v>70467</v>
      </c>
      <c r="E3115" s="1">
        <v>101344</v>
      </c>
      <c r="F3115" s="1">
        <f t="shared" si="97"/>
        <v>25</v>
      </c>
      <c r="G3115" s="1">
        <f t="shared" si="96"/>
        <v>21</v>
      </c>
      <c r="H3115">
        <v>0</v>
      </c>
    </row>
    <row r="3116" spans="1:8" x14ac:dyDescent="0.35">
      <c r="A3116" s="1">
        <v>83114</v>
      </c>
      <c r="B3116" s="1" t="s">
        <v>29362</v>
      </c>
      <c r="C3116" s="8">
        <v>45186.069074074076</v>
      </c>
      <c r="D3116" s="1">
        <v>70480</v>
      </c>
      <c r="E3116" s="1">
        <v>100582</v>
      </c>
      <c r="F3116" s="1">
        <f t="shared" si="97"/>
        <v>26</v>
      </c>
      <c r="G3116" s="1">
        <f t="shared" si="96"/>
        <v>30</v>
      </c>
      <c r="H3116">
        <v>1</v>
      </c>
    </row>
    <row r="3117" spans="1:8" x14ac:dyDescent="0.35">
      <c r="A3117" s="1">
        <v>83115</v>
      </c>
      <c r="B3117" s="1" t="s">
        <v>46860</v>
      </c>
      <c r="C3117" s="8">
        <v>45205.545902777776</v>
      </c>
      <c r="D3117" s="1">
        <v>70489</v>
      </c>
      <c r="E3117" s="1">
        <v>100484</v>
      </c>
      <c r="F3117" s="1">
        <f t="shared" si="97"/>
        <v>26</v>
      </c>
      <c r="G3117" s="1">
        <f t="shared" si="96"/>
        <v>22</v>
      </c>
      <c r="H3117">
        <v>0</v>
      </c>
    </row>
    <row r="3118" spans="1:8" x14ac:dyDescent="0.35">
      <c r="A3118" s="1">
        <v>83116</v>
      </c>
      <c r="B3118" s="1" t="s">
        <v>48172</v>
      </c>
      <c r="C3118" s="8">
        <v>45082.064571759256</v>
      </c>
      <c r="D3118" s="1">
        <v>71272</v>
      </c>
      <c r="E3118" s="1">
        <v>101376</v>
      </c>
      <c r="F3118" s="1">
        <f t="shared" si="97"/>
        <v>29</v>
      </c>
      <c r="G3118" s="1">
        <f t="shared" si="96"/>
        <v>19</v>
      </c>
      <c r="H3118">
        <v>0</v>
      </c>
    </row>
    <row r="3119" spans="1:8" x14ac:dyDescent="0.35">
      <c r="A3119" s="1">
        <v>83117</v>
      </c>
      <c r="B3119" s="1" t="s">
        <v>32494</v>
      </c>
      <c r="C3119" s="8">
        <v>44972.843078703707</v>
      </c>
      <c r="D3119" s="1">
        <v>70550</v>
      </c>
      <c r="E3119" s="1">
        <v>100276</v>
      </c>
      <c r="F3119" s="1">
        <f t="shared" si="97"/>
        <v>24</v>
      </c>
      <c r="G3119" s="1">
        <f t="shared" si="96"/>
        <v>24</v>
      </c>
      <c r="H3119">
        <v>1</v>
      </c>
    </row>
    <row r="3120" spans="1:8" x14ac:dyDescent="0.35">
      <c r="A3120" s="1">
        <v>83118</v>
      </c>
      <c r="B3120" s="1" t="s">
        <v>33735</v>
      </c>
      <c r="C3120" s="8">
        <v>45076.933703703704</v>
      </c>
      <c r="D3120" s="1">
        <v>70302</v>
      </c>
      <c r="E3120" s="1">
        <v>100394</v>
      </c>
      <c r="F3120" s="1">
        <f t="shared" si="97"/>
        <v>32</v>
      </c>
      <c r="G3120" s="1">
        <f t="shared" si="96"/>
        <v>35</v>
      </c>
      <c r="H3120">
        <v>0</v>
      </c>
    </row>
    <row r="3121" spans="1:8" x14ac:dyDescent="0.35">
      <c r="A3121" s="1">
        <v>83119</v>
      </c>
      <c r="B3121" s="1" t="s">
        <v>45036</v>
      </c>
      <c r="C3121" s="8">
        <v>44936.027106481481</v>
      </c>
      <c r="D3121" s="1">
        <v>71206</v>
      </c>
      <c r="E3121" s="1">
        <v>101050</v>
      </c>
      <c r="F3121" s="1">
        <f t="shared" si="97"/>
        <v>21</v>
      </c>
      <c r="G3121" s="1">
        <f t="shared" si="96"/>
        <v>29</v>
      </c>
      <c r="H3121">
        <v>1</v>
      </c>
    </row>
    <row r="3122" spans="1:8" x14ac:dyDescent="0.35">
      <c r="A3122" s="1">
        <v>83120</v>
      </c>
      <c r="B3122" s="1" t="s">
        <v>42565</v>
      </c>
      <c r="C3122" s="8">
        <v>45054.309201388889</v>
      </c>
      <c r="D3122" s="1">
        <v>70679</v>
      </c>
      <c r="E3122" s="1">
        <v>101250</v>
      </c>
      <c r="F3122" s="1">
        <f t="shared" si="97"/>
        <v>36</v>
      </c>
      <c r="G3122" s="1">
        <f t="shared" si="96"/>
        <v>34</v>
      </c>
      <c r="H3122">
        <v>0</v>
      </c>
    </row>
    <row r="3123" spans="1:8" x14ac:dyDescent="0.35">
      <c r="A3123" s="1">
        <v>83121</v>
      </c>
      <c r="B3123" s="1" t="s">
        <v>38336</v>
      </c>
      <c r="C3123" s="8">
        <v>45060.457557870373</v>
      </c>
      <c r="D3123" s="1">
        <v>70208</v>
      </c>
      <c r="E3123" s="1">
        <v>100106</v>
      </c>
      <c r="F3123" s="1">
        <f t="shared" si="97"/>
        <v>36</v>
      </c>
      <c r="G3123" s="1">
        <f t="shared" si="96"/>
        <v>31</v>
      </c>
      <c r="H3123">
        <v>1</v>
      </c>
    </row>
    <row r="3124" spans="1:8" x14ac:dyDescent="0.35">
      <c r="A3124" s="1">
        <v>83122</v>
      </c>
      <c r="B3124" s="1" t="s">
        <v>31702</v>
      </c>
      <c r="C3124" s="8">
        <v>44981.317858796298</v>
      </c>
      <c r="D3124" s="1">
        <v>70897</v>
      </c>
      <c r="E3124" s="1">
        <v>100555</v>
      </c>
      <c r="F3124" s="1">
        <f t="shared" si="97"/>
        <v>34</v>
      </c>
      <c r="G3124" s="1">
        <f t="shared" si="96"/>
        <v>30</v>
      </c>
      <c r="H3124">
        <v>1</v>
      </c>
    </row>
    <row r="3125" spans="1:8" x14ac:dyDescent="0.35">
      <c r="A3125" s="1">
        <v>83123</v>
      </c>
      <c r="B3125" s="1" t="s">
        <v>40451</v>
      </c>
      <c r="C3125" s="8">
        <v>45126.65587962963</v>
      </c>
      <c r="D3125" s="1">
        <v>70298</v>
      </c>
      <c r="E3125" s="1">
        <v>100214</v>
      </c>
      <c r="F3125" s="1">
        <f t="shared" si="97"/>
        <v>27</v>
      </c>
      <c r="G3125" s="1">
        <f t="shared" si="96"/>
        <v>28</v>
      </c>
      <c r="H3125">
        <v>0</v>
      </c>
    </row>
    <row r="3126" spans="1:8" x14ac:dyDescent="0.35">
      <c r="A3126" s="1">
        <v>83124</v>
      </c>
      <c r="B3126" s="1" t="s">
        <v>52885</v>
      </c>
      <c r="C3126" s="8">
        <v>44976.768680555557</v>
      </c>
      <c r="D3126" s="1">
        <v>70619</v>
      </c>
      <c r="E3126" s="1">
        <v>101275</v>
      </c>
      <c r="F3126" s="1">
        <f t="shared" si="97"/>
        <v>31</v>
      </c>
      <c r="G3126" s="1">
        <f t="shared" si="96"/>
        <v>30</v>
      </c>
      <c r="H3126">
        <v>1</v>
      </c>
    </row>
    <row r="3127" spans="1:8" x14ac:dyDescent="0.35">
      <c r="A3127" s="1">
        <v>83125</v>
      </c>
      <c r="B3127" s="1" t="s">
        <v>38711</v>
      </c>
      <c r="C3127" s="8">
        <v>45210.38821759259</v>
      </c>
      <c r="D3127" s="1">
        <v>70928</v>
      </c>
      <c r="E3127" s="1">
        <v>101279</v>
      </c>
      <c r="F3127" s="1">
        <f t="shared" si="97"/>
        <v>30</v>
      </c>
      <c r="G3127" s="1">
        <f t="shared" si="96"/>
        <v>32</v>
      </c>
      <c r="H3127">
        <v>0</v>
      </c>
    </row>
    <row r="3128" spans="1:8" x14ac:dyDescent="0.35">
      <c r="A3128" s="1">
        <v>83126</v>
      </c>
      <c r="B3128" s="1" t="s">
        <v>35255</v>
      </c>
      <c r="C3128" s="8">
        <v>44983.699074074073</v>
      </c>
      <c r="D3128" s="1">
        <v>70663</v>
      </c>
      <c r="E3128" s="1">
        <v>101104</v>
      </c>
      <c r="F3128" s="1">
        <f t="shared" si="97"/>
        <v>27</v>
      </c>
      <c r="G3128" s="1">
        <f t="shared" si="96"/>
        <v>25</v>
      </c>
      <c r="H3128">
        <v>0</v>
      </c>
    </row>
    <row r="3129" spans="1:8" x14ac:dyDescent="0.35">
      <c r="A3129" s="1">
        <v>83127</v>
      </c>
      <c r="B3129" s="1" t="s">
        <v>32957</v>
      </c>
      <c r="C3129" s="8">
        <v>45225.576099537036</v>
      </c>
      <c r="D3129" s="1">
        <v>70189</v>
      </c>
      <c r="E3129" s="1">
        <v>100614</v>
      </c>
      <c r="F3129" s="1">
        <f t="shared" si="97"/>
        <v>28</v>
      </c>
      <c r="G3129" s="1">
        <f t="shared" si="96"/>
        <v>19</v>
      </c>
      <c r="H3129">
        <v>0</v>
      </c>
    </row>
    <row r="3130" spans="1:8" x14ac:dyDescent="0.35">
      <c r="A3130" s="1">
        <v>83128</v>
      </c>
      <c r="B3130" s="1" t="s">
        <v>34303</v>
      </c>
      <c r="C3130" s="8">
        <v>45276.082453703704</v>
      </c>
      <c r="D3130" s="1">
        <v>70196</v>
      </c>
      <c r="E3130" s="1">
        <v>101201</v>
      </c>
      <c r="F3130" s="1">
        <f t="shared" si="97"/>
        <v>34</v>
      </c>
      <c r="G3130" s="1">
        <f t="shared" si="96"/>
        <v>23</v>
      </c>
      <c r="H3130">
        <v>1</v>
      </c>
    </row>
    <row r="3131" spans="1:8" x14ac:dyDescent="0.35">
      <c r="A3131" s="1">
        <v>83129</v>
      </c>
      <c r="B3131" s="1" t="s">
        <v>41076</v>
      </c>
      <c r="C3131" s="8">
        <v>44939.334699074076</v>
      </c>
      <c r="D3131" s="1">
        <v>70782</v>
      </c>
      <c r="E3131" s="1">
        <v>100334</v>
      </c>
      <c r="F3131" s="1">
        <f t="shared" si="97"/>
        <v>29</v>
      </c>
      <c r="G3131" s="1">
        <f t="shared" si="96"/>
        <v>34</v>
      </c>
      <c r="H3131">
        <v>1</v>
      </c>
    </row>
    <row r="3132" spans="1:8" x14ac:dyDescent="0.35">
      <c r="A3132" s="1">
        <v>83130</v>
      </c>
      <c r="B3132" s="1" t="s">
        <v>39779</v>
      </c>
      <c r="C3132" s="8">
        <v>45237.122534722221</v>
      </c>
      <c r="D3132" s="1">
        <v>70839</v>
      </c>
      <c r="E3132" s="1">
        <v>100837</v>
      </c>
      <c r="F3132" s="1">
        <f t="shared" si="97"/>
        <v>27</v>
      </c>
      <c r="G3132" s="1">
        <f t="shared" si="96"/>
        <v>34</v>
      </c>
      <c r="H3132">
        <v>1</v>
      </c>
    </row>
    <row r="3133" spans="1:8" x14ac:dyDescent="0.35">
      <c r="A3133" s="1">
        <v>83131</v>
      </c>
      <c r="B3133" s="1" t="s">
        <v>49714</v>
      </c>
      <c r="C3133" s="8">
        <v>45032.030821759261</v>
      </c>
      <c r="D3133" s="1">
        <v>70103</v>
      </c>
      <c r="E3133" s="1">
        <v>101089</v>
      </c>
      <c r="F3133" s="1">
        <f t="shared" si="97"/>
        <v>29</v>
      </c>
      <c r="G3133" s="1">
        <f t="shared" si="96"/>
        <v>33</v>
      </c>
      <c r="H3133">
        <v>1</v>
      </c>
    </row>
    <row r="3134" spans="1:8" x14ac:dyDescent="0.35">
      <c r="A3134" s="1">
        <v>83132</v>
      </c>
      <c r="B3134" s="1" t="s">
        <v>51878</v>
      </c>
      <c r="C3134" s="8">
        <v>45036.866689814815</v>
      </c>
      <c r="D3134" s="1">
        <v>70598</v>
      </c>
      <c r="E3134" s="1">
        <v>100917</v>
      </c>
      <c r="F3134" s="1">
        <f t="shared" si="97"/>
        <v>31</v>
      </c>
      <c r="G3134" s="1">
        <f t="shared" si="96"/>
        <v>23</v>
      </c>
      <c r="H3134">
        <v>0</v>
      </c>
    </row>
    <row r="3135" spans="1:8" x14ac:dyDescent="0.35">
      <c r="A3135" s="1">
        <v>83133</v>
      </c>
      <c r="B3135" s="1" t="s">
        <v>29950</v>
      </c>
      <c r="C3135" s="8">
        <v>45193.768761574072</v>
      </c>
      <c r="D3135" s="1">
        <v>70840</v>
      </c>
      <c r="E3135" s="1">
        <v>101040</v>
      </c>
      <c r="F3135" s="1">
        <f t="shared" si="97"/>
        <v>23</v>
      </c>
      <c r="G3135" s="1">
        <f t="shared" si="96"/>
        <v>26</v>
      </c>
      <c r="H3135">
        <v>1</v>
      </c>
    </row>
    <row r="3136" spans="1:8" x14ac:dyDescent="0.35">
      <c r="A3136" s="1">
        <v>83134</v>
      </c>
      <c r="B3136" s="1" t="s">
        <v>39256</v>
      </c>
      <c r="C3136" s="8">
        <v>45068.725624999999</v>
      </c>
      <c r="D3136" s="1">
        <v>70242</v>
      </c>
      <c r="E3136" s="1">
        <v>100004</v>
      </c>
      <c r="F3136" s="1">
        <f t="shared" si="97"/>
        <v>27</v>
      </c>
      <c r="G3136" s="1">
        <f t="shared" si="96"/>
        <v>29</v>
      </c>
      <c r="H3136">
        <v>0</v>
      </c>
    </row>
    <row r="3137" spans="1:8" x14ac:dyDescent="0.35">
      <c r="A3137" s="1">
        <v>83135</v>
      </c>
      <c r="B3137" s="1" t="s">
        <v>44976</v>
      </c>
      <c r="C3137" s="8">
        <v>45072.18346064815</v>
      </c>
      <c r="D3137" s="1">
        <v>70521</v>
      </c>
      <c r="E3137" s="1">
        <v>100993</v>
      </c>
      <c r="F3137" s="1">
        <f t="shared" si="97"/>
        <v>34</v>
      </c>
      <c r="G3137" s="1">
        <f t="shared" si="96"/>
        <v>23</v>
      </c>
      <c r="H3137">
        <v>1</v>
      </c>
    </row>
    <row r="3138" spans="1:8" x14ac:dyDescent="0.35">
      <c r="A3138" s="1">
        <v>83136</v>
      </c>
      <c r="B3138" s="1" t="s">
        <v>46980</v>
      </c>
      <c r="C3138" s="8">
        <v>44959.05064814815</v>
      </c>
      <c r="D3138" s="1">
        <v>70072</v>
      </c>
      <c r="E3138" s="1">
        <v>101264</v>
      </c>
      <c r="F3138" s="1">
        <f t="shared" si="97"/>
        <v>34</v>
      </c>
      <c r="G3138" s="1">
        <f t="shared" si="96"/>
        <v>32</v>
      </c>
      <c r="H3138">
        <v>1</v>
      </c>
    </row>
    <row r="3139" spans="1:8" x14ac:dyDescent="0.35">
      <c r="A3139" s="1">
        <v>83137</v>
      </c>
      <c r="B3139" s="1" t="s">
        <v>49440</v>
      </c>
      <c r="C3139" s="8">
        <v>45135.178113425929</v>
      </c>
      <c r="D3139" s="1">
        <v>70548</v>
      </c>
      <c r="E3139" s="1">
        <v>101506</v>
      </c>
      <c r="F3139" s="1">
        <f t="shared" si="97"/>
        <v>38</v>
      </c>
      <c r="G3139" s="1">
        <f t="shared" ref="G3139:G3202" si="98">COUNTIF(E$1:E$41447,E3139)</f>
        <v>28</v>
      </c>
      <c r="H3139">
        <v>0</v>
      </c>
    </row>
    <row r="3140" spans="1:8" x14ac:dyDescent="0.35">
      <c r="A3140" s="1">
        <v>83138</v>
      </c>
      <c r="B3140" s="1" t="s">
        <v>49840</v>
      </c>
      <c r="C3140" s="8">
        <v>45185.680706018517</v>
      </c>
      <c r="D3140" s="1">
        <v>70406</v>
      </c>
      <c r="E3140" s="1">
        <v>100472</v>
      </c>
      <c r="F3140" s="1">
        <f t="shared" ref="F3140:F3203" si="99">COUNTIF(D$1:D$41447,D3140)</f>
        <v>32</v>
      </c>
      <c r="G3140" s="1">
        <f t="shared" si="98"/>
        <v>20</v>
      </c>
      <c r="H3140">
        <v>1</v>
      </c>
    </row>
    <row r="3141" spans="1:8" x14ac:dyDescent="0.35">
      <c r="A3141" s="1">
        <v>83139</v>
      </c>
      <c r="B3141" s="1" t="s">
        <v>44536</v>
      </c>
      <c r="C3141" s="8">
        <v>44946.39671296296</v>
      </c>
      <c r="D3141" s="1">
        <v>70694</v>
      </c>
      <c r="E3141" s="1">
        <v>101244</v>
      </c>
      <c r="F3141" s="1">
        <f t="shared" si="99"/>
        <v>28</v>
      </c>
      <c r="G3141" s="1">
        <f t="shared" si="98"/>
        <v>25</v>
      </c>
      <c r="H3141">
        <v>1</v>
      </c>
    </row>
    <row r="3142" spans="1:8" x14ac:dyDescent="0.35">
      <c r="A3142" s="1">
        <v>83140</v>
      </c>
      <c r="B3142" s="1" t="s">
        <v>40457</v>
      </c>
      <c r="C3142" s="8">
        <v>45182.303564814814</v>
      </c>
      <c r="D3142" s="1">
        <v>70390</v>
      </c>
      <c r="E3142" s="1">
        <v>100858</v>
      </c>
      <c r="F3142" s="1">
        <f t="shared" si="99"/>
        <v>30</v>
      </c>
      <c r="G3142" s="1">
        <f t="shared" si="98"/>
        <v>31</v>
      </c>
      <c r="H3142">
        <v>1</v>
      </c>
    </row>
    <row r="3143" spans="1:8" x14ac:dyDescent="0.35">
      <c r="A3143" s="1">
        <v>83141</v>
      </c>
      <c r="B3143" s="1" t="s">
        <v>39338</v>
      </c>
      <c r="C3143" s="8">
        <v>45028.77789351852</v>
      </c>
      <c r="D3143" s="1">
        <v>70723</v>
      </c>
      <c r="E3143" s="1">
        <v>100486</v>
      </c>
      <c r="F3143" s="1">
        <f t="shared" si="99"/>
        <v>22</v>
      </c>
      <c r="G3143" s="1">
        <f t="shared" si="98"/>
        <v>25</v>
      </c>
      <c r="H3143">
        <v>0</v>
      </c>
    </row>
    <row r="3144" spans="1:8" x14ac:dyDescent="0.35">
      <c r="A3144" s="1">
        <v>83142</v>
      </c>
      <c r="B3144" s="1" t="s">
        <v>33302</v>
      </c>
      <c r="C3144" s="8">
        <v>45129.532083333332</v>
      </c>
      <c r="D3144" s="1">
        <v>70951</v>
      </c>
      <c r="E3144" s="1">
        <v>101202</v>
      </c>
      <c r="F3144" s="1">
        <f t="shared" si="99"/>
        <v>32</v>
      </c>
      <c r="G3144" s="1">
        <f t="shared" si="98"/>
        <v>22</v>
      </c>
      <c r="H3144">
        <v>1</v>
      </c>
    </row>
    <row r="3145" spans="1:8" x14ac:dyDescent="0.35">
      <c r="A3145" s="1">
        <v>83143</v>
      </c>
      <c r="B3145" s="1" t="s">
        <v>53055</v>
      </c>
      <c r="C3145" s="8">
        <v>45222.872847222221</v>
      </c>
      <c r="D3145" s="1">
        <v>70833</v>
      </c>
      <c r="E3145" s="1">
        <v>100647</v>
      </c>
      <c r="F3145" s="1">
        <f t="shared" si="99"/>
        <v>15</v>
      </c>
      <c r="G3145" s="1">
        <f t="shared" si="98"/>
        <v>37</v>
      </c>
      <c r="H3145">
        <v>1</v>
      </c>
    </row>
    <row r="3146" spans="1:8" x14ac:dyDescent="0.35">
      <c r="A3146" s="1">
        <v>83144</v>
      </c>
      <c r="B3146" s="1" t="s">
        <v>42650</v>
      </c>
      <c r="C3146" s="8">
        <v>45084.386342592596</v>
      </c>
      <c r="D3146" s="1">
        <v>70394</v>
      </c>
      <c r="E3146" s="1">
        <v>100454</v>
      </c>
      <c r="F3146" s="1">
        <f t="shared" si="99"/>
        <v>22</v>
      </c>
      <c r="G3146" s="1">
        <f t="shared" si="98"/>
        <v>36</v>
      </c>
      <c r="H3146">
        <v>1</v>
      </c>
    </row>
    <row r="3147" spans="1:8" x14ac:dyDescent="0.35">
      <c r="A3147" s="1">
        <v>83145</v>
      </c>
      <c r="B3147" s="1" t="s">
        <v>41604</v>
      </c>
      <c r="C3147" s="8">
        <v>45206.638923611114</v>
      </c>
      <c r="D3147" s="1">
        <v>71223</v>
      </c>
      <c r="E3147" s="1">
        <v>100112</v>
      </c>
      <c r="F3147" s="1">
        <f t="shared" si="99"/>
        <v>24</v>
      </c>
      <c r="G3147" s="1">
        <f t="shared" si="98"/>
        <v>24</v>
      </c>
      <c r="H3147">
        <v>0</v>
      </c>
    </row>
    <row r="3148" spans="1:8" x14ac:dyDescent="0.35">
      <c r="A3148" s="1">
        <v>83146</v>
      </c>
      <c r="B3148" s="1" t="s">
        <v>35039</v>
      </c>
      <c r="C3148" s="8">
        <v>45251.575069444443</v>
      </c>
      <c r="D3148" s="1">
        <v>70088</v>
      </c>
      <c r="E3148" s="1">
        <v>100039</v>
      </c>
      <c r="F3148" s="1">
        <f t="shared" si="99"/>
        <v>26</v>
      </c>
      <c r="G3148" s="1">
        <f t="shared" si="98"/>
        <v>28</v>
      </c>
      <c r="H3148">
        <v>0</v>
      </c>
    </row>
    <row r="3149" spans="1:8" x14ac:dyDescent="0.35">
      <c r="A3149" s="1">
        <v>83147</v>
      </c>
      <c r="B3149" s="1" t="s">
        <v>40992</v>
      </c>
      <c r="C3149" s="8">
        <v>44951.157858796294</v>
      </c>
      <c r="D3149" s="1">
        <v>70255</v>
      </c>
      <c r="E3149" s="1">
        <v>101073</v>
      </c>
      <c r="F3149" s="1">
        <f t="shared" si="99"/>
        <v>27</v>
      </c>
      <c r="G3149" s="1">
        <f t="shared" si="98"/>
        <v>33</v>
      </c>
      <c r="H3149">
        <v>0</v>
      </c>
    </row>
    <row r="3150" spans="1:8" x14ac:dyDescent="0.35">
      <c r="A3150" s="1">
        <v>83148</v>
      </c>
      <c r="B3150" s="1" t="s">
        <v>37348</v>
      </c>
      <c r="C3150" s="8">
        <v>45075.860208333332</v>
      </c>
      <c r="D3150" s="1">
        <v>70928</v>
      </c>
      <c r="E3150" s="1">
        <v>100023</v>
      </c>
      <c r="F3150" s="1">
        <f t="shared" si="99"/>
        <v>30</v>
      </c>
      <c r="G3150" s="1">
        <f t="shared" si="98"/>
        <v>35</v>
      </c>
      <c r="H3150">
        <v>1</v>
      </c>
    </row>
    <row r="3151" spans="1:8" x14ac:dyDescent="0.35">
      <c r="A3151" s="1">
        <v>83149</v>
      </c>
      <c r="B3151" s="1" t="s">
        <v>31698</v>
      </c>
      <c r="C3151" s="8">
        <v>45001.645520833335</v>
      </c>
      <c r="D3151" s="1">
        <v>71474</v>
      </c>
      <c r="E3151" s="1">
        <v>100043</v>
      </c>
      <c r="F3151" s="1">
        <f t="shared" si="99"/>
        <v>31</v>
      </c>
      <c r="G3151" s="1">
        <f t="shared" si="98"/>
        <v>32</v>
      </c>
      <c r="H3151">
        <v>0</v>
      </c>
    </row>
    <row r="3152" spans="1:8" x14ac:dyDescent="0.35">
      <c r="A3152" s="1">
        <v>83150</v>
      </c>
      <c r="B3152" s="1" t="s">
        <v>44215</v>
      </c>
      <c r="C3152" s="8">
        <v>45230.639641203707</v>
      </c>
      <c r="D3152" s="1">
        <v>71215</v>
      </c>
      <c r="E3152" s="1">
        <v>101392</v>
      </c>
      <c r="F3152" s="1">
        <f t="shared" si="99"/>
        <v>22</v>
      </c>
      <c r="G3152" s="1">
        <f t="shared" si="98"/>
        <v>23</v>
      </c>
      <c r="H3152">
        <v>1</v>
      </c>
    </row>
    <row r="3153" spans="1:8" x14ac:dyDescent="0.35">
      <c r="A3153" s="1">
        <v>83151</v>
      </c>
      <c r="B3153" s="1" t="s">
        <v>31967</v>
      </c>
      <c r="C3153" s="8">
        <v>44928.242245370369</v>
      </c>
      <c r="D3153" s="1">
        <v>70522</v>
      </c>
      <c r="E3153" s="1">
        <v>100052</v>
      </c>
      <c r="F3153" s="1">
        <f t="shared" si="99"/>
        <v>37</v>
      </c>
      <c r="G3153" s="1">
        <f t="shared" si="98"/>
        <v>22</v>
      </c>
      <c r="H3153">
        <v>0</v>
      </c>
    </row>
    <row r="3154" spans="1:8" x14ac:dyDescent="0.35">
      <c r="A3154" s="1">
        <v>83152</v>
      </c>
      <c r="B3154" s="1" t="s">
        <v>48923</v>
      </c>
      <c r="C3154" s="8">
        <v>45005.68608796296</v>
      </c>
      <c r="D3154" s="1">
        <v>71132</v>
      </c>
      <c r="E3154" s="1">
        <v>100957</v>
      </c>
      <c r="F3154" s="1">
        <f t="shared" si="99"/>
        <v>30</v>
      </c>
      <c r="G3154" s="1">
        <f t="shared" si="98"/>
        <v>31</v>
      </c>
      <c r="H3154">
        <v>1</v>
      </c>
    </row>
    <row r="3155" spans="1:8" x14ac:dyDescent="0.35">
      <c r="A3155" s="1">
        <v>83153</v>
      </c>
      <c r="B3155" s="1" t="s">
        <v>33924</v>
      </c>
      <c r="C3155" s="8">
        <v>45022.385787037034</v>
      </c>
      <c r="D3155" s="1">
        <v>70496</v>
      </c>
      <c r="E3155" s="1">
        <v>101368</v>
      </c>
      <c r="F3155" s="1">
        <f t="shared" si="99"/>
        <v>25</v>
      </c>
      <c r="G3155" s="1">
        <f t="shared" si="98"/>
        <v>28</v>
      </c>
      <c r="H3155">
        <v>1</v>
      </c>
    </row>
    <row r="3156" spans="1:8" x14ac:dyDescent="0.35">
      <c r="A3156" s="1">
        <v>83154</v>
      </c>
      <c r="B3156" s="1" t="s">
        <v>53313</v>
      </c>
      <c r="C3156" s="8">
        <v>44969.708657407406</v>
      </c>
      <c r="D3156" s="1">
        <v>70807</v>
      </c>
      <c r="E3156" s="1">
        <v>100504</v>
      </c>
      <c r="F3156" s="1">
        <f t="shared" si="99"/>
        <v>26</v>
      </c>
      <c r="G3156" s="1">
        <f t="shared" si="98"/>
        <v>27</v>
      </c>
      <c r="H3156">
        <v>1</v>
      </c>
    </row>
    <row r="3157" spans="1:8" x14ac:dyDescent="0.35">
      <c r="A3157" s="1">
        <v>83155</v>
      </c>
      <c r="B3157" s="1" t="s">
        <v>48177</v>
      </c>
      <c r="C3157" s="8">
        <v>45004.908101851855</v>
      </c>
      <c r="D3157" s="1">
        <v>70359</v>
      </c>
      <c r="E3157" s="1">
        <v>100622</v>
      </c>
      <c r="F3157" s="1">
        <f t="shared" si="99"/>
        <v>29</v>
      </c>
      <c r="G3157" s="1">
        <f t="shared" si="98"/>
        <v>23</v>
      </c>
      <c r="H3157">
        <v>0</v>
      </c>
    </row>
    <row r="3158" spans="1:8" x14ac:dyDescent="0.35">
      <c r="A3158" s="1">
        <v>83156</v>
      </c>
      <c r="B3158" s="1" t="s">
        <v>46962</v>
      </c>
      <c r="C3158" s="8">
        <v>45134.892500000002</v>
      </c>
      <c r="D3158" s="1">
        <v>70244</v>
      </c>
      <c r="E3158" s="1">
        <v>100977</v>
      </c>
      <c r="F3158" s="1">
        <f t="shared" si="99"/>
        <v>31</v>
      </c>
      <c r="G3158" s="1">
        <f t="shared" si="98"/>
        <v>26</v>
      </c>
      <c r="H3158">
        <v>0</v>
      </c>
    </row>
    <row r="3159" spans="1:8" x14ac:dyDescent="0.35">
      <c r="A3159" s="1">
        <v>83157</v>
      </c>
      <c r="B3159" s="1" t="s">
        <v>44020</v>
      </c>
      <c r="C3159" s="8">
        <v>45194.478020833332</v>
      </c>
      <c r="D3159" s="1">
        <v>70508</v>
      </c>
      <c r="E3159" s="1">
        <v>101494</v>
      </c>
      <c r="F3159" s="1">
        <f t="shared" si="99"/>
        <v>34</v>
      </c>
      <c r="G3159" s="1">
        <f t="shared" si="98"/>
        <v>39</v>
      </c>
      <c r="H3159">
        <v>1</v>
      </c>
    </row>
    <row r="3160" spans="1:8" x14ac:dyDescent="0.35">
      <c r="A3160" s="1">
        <v>83158</v>
      </c>
      <c r="B3160" s="1" t="s">
        <v>41496</v>
      </c>
      <c r="C3160" s="8">
        <v>45216.67082175926</v>
      </c>
      <c r="D3160" s="1">
        <v>70594</v>
      </c>
      <c r="E3160" s="1">
        <v>100716</v>
      </c>
      <c r="F3160" s="1">
        <f t="shared" si="99"/>
        <v>29</v>
      </c>
      <c r="G3160" s="1">
        <f t="shared" si="98"/>
        <v>25</v>
      </c>
      <c r="H3160">
        <v>1</v>
      </c>
    </row>
    <row r="3161" spans="1:8" x14ac:dyDescent="0.35">
      <c r="A3161" s="1">
        <v>83159</v>
      </c>
      <c r="B3161" s="1" t="s">
        <v>51149</v>
      </c>
      <c r="C3161" s="8">
        <v>45243.605821759258</v>
      </c>
      <c r="D3161" s="1">
        <v>71427</v>
      </c>
      <c r="E3161" s="1">
        <v>100068</v>
      </c>
      <c r="F3161" s="1">
        <f t="shared" si="99"/>
        <v>27</v>
      </c>
      <c r="G3161" s="1">
        <f t="shared" si="98"/>
        <v>33</v>
      </c>
      <c r="H3161">
        <v>1</v>
      </c>
    </row>
    <row r="3162" spans="1:8" x14ac:dyDescent="0.35">
      <c r="A3162" s="1">
        <v>83160</v>
      </c>
      <c r="B3162" s="1" t="s">
        <v>28625</v>
      </c>
      <c r="C3162" s="8">
        <v>45123.814976851849</v>
      </c>
      <c r="D3162" s="1">
        <v>70676</v>
      </c>
      <c r="E3162" s="1">
        <v>100665</v>
      </c>
      <c r="F3162" s="1">
        <f t="shared" si="99"/>
        <v>25</v>
      </c>
      <c r="G3162" s="1">
        <f t="shared" si="98"/>
        <v>32</v>
      </c>
      <c r="H3162">
        <v>1</v>
      </c>
    </row>
    <row r="3163" spans="1:8" x14ac:dyDescent="0.35">
      <c r="A3163" s="1">
        <v>83161</v>
      </c>
      <c r="B3163" s="1" t="s">
        <v>29188</v>
      </c>
      <c r="C3163" s="8">
        <v>45103.242407407408</v>
      </c>
      <c r="D3163" s="1">
        <v>71453</v>
      </c>
      <c r="E3163" s="1">
        <v>101448</v>
      </c>
      <c r="F3163" s="1">
        <f t="shared" si="99"/>
        <v>34</v>
      </c>
      <c r="G3163" s="1">
        <f t="shared" si="98"/>
        <v>25</v>
      </c>
      <c r="H3163">
        <v>1</v>
      </c>
    </row>
    <row r="3164" spans="1:8" x14ac:dyDescent="0.35">
      <c r="A3164" s="1">
        <v>83162</v>
      </c>
      <c r="B3164" s="1" t="s">
        <v>47246</v>
      </c>
      <c r="C3164" s="8">
        <v>45234.616516203707</v>
      </c>
      <c r="D3164" s="1">
        <v>70391</v>
      </c>
      <c r="E3164" s="1">
        <v>101050</v>
      </c>
      <c r="F3164" s="1">
        <f t="shared" si="99"/>
        <v>25</v>
      </c>
      <c r="G3164" s="1">
        <f t="shared" si="98"/>
        <v>29</v>
      </c>
      <c r="H3164">
        <v>0</v>
      </c>
    </row>
    <row r="3165" spans="1:8" x14ac:dyDescent="0.35">
      <c r="A3165" s="1">
        <v>83163</v>
      </c>
      <c r="B3165" s="1" t="s">
        <v>31451</v>
      </c>
      <c r="C3165" s="8">
        <v>45000.705428240741</v>
      </c>
      <c r="D3165" s="1">
        <v>71025</v>
      </c>
      <c r="E3165" s="1">
        <v>101297</v>
      </c>
      <c r="F3165" s="1">
        <f t="shared" si="99"/>
        <v>22</v>
      </c>
      <c r="G3165" s="1">
        <f t="shared" si="98"/>
        <v>36</v>
      </c>
      <c r="H3165">
        <v>0</v>
      </c>
    </row>
    <row r="3166" spans="1:8" x14ac:dyDescent="0.35">
      <c r="A3166" s="1">
        <v>83164</v>
      </c>
      <c r="B3166" s="1" t="s">
        <v>43265</v>
      </c>
      <c r="C3166" s="8">
        <v>45190.889560185184</v>
      </c>
      <c r="D3166" s="1">
        <v>71019</v>
      </c>
      <c r="E3166" s="1">
        <v>101334</v>
      </c>
      <c r="F3166" s="1">
        <f t="shared" si="99"/>
        <v>23</v>
      </c>
      <c r="G3166" s="1">
        <f t="shared" si="98"/>
        <v>21</v>
      </c>
      <c r="H3166">
        <v>1</v>
      </c>
    </row>
    <row r="3167" spans="1:8" x14ac:dyDescent="0.35">
      <c r="A3167" s="1">
        <v>83165</v>
      </c>
      <c r="B3167" s="1" t="s">
        <v>28139</v>
      </c>
      <c r="C3167" s="8">
        <v>45263.920995370368</v>
      </c>
      <c r="D3167" s="1">
        <v>70882</v>
      </c>
      <c r="E3167" s="1">
        <v>100862</v>
      </c>
      <c r="F3167" s="1">
        <f t="shared" si="99"/>
        <v>37</v>
      </c>
      <c r="G3167" s="1">
        <f t="shared" si="98"/>
        <v>26</v>
      </c>
      <c r="H3167">
        <v>0</v>
      </c>
    </row>
    <row r="3168" spans="1:8" x14ac:dyDescent="0.35">
      <c r="A3168" s="1">
        <v>83166</v>
      </c>
      <c r="B3168" s="1" t="s">
        <v>36185</v>
      </c>
      <c r="C3168" s="8">
        <v>45134.557384259257</v>
      </c>
      <c r="D3168" s="1">
        <v>71437</v>
      </c>
      <c r="E3168" s="1">
        <v>100764</v>
      </c>
      <c r="F3168" s="1">
        <f t="shared" si="99"/>
        <v>25</v>
      </c>
      <c r="G3168" s="1">
        <f t="shared" si="98"/>
        <v>33</v>
      </c>
      <c r="H3168">
        <v>1</v>
      </c>
    </row>
    <row r="3169" spans="1:8" x14ac:dyDescent="0.35">
      <c r="A3169" s="1">
        <v>83167</v>
      </c>
      <c r="B3169" s="1" t="s">
        <v>33939</v>
      </c>
      <c r="C3169" s="8">
        <v>45278.022280092591</v>
      </c>
      <c r="D3169" s="1">
        <v>70853</v>
      </c>
      <c r="E3169" s="1">
        <v>101230</v>
      </c>
      <c r="F3169" s="1">
        <f t="shared" si="99"/>
        <v>31</v>
      </c>
      <c r="G3169" s="1">
        <f t="shared" si="98"/>
        <v>27</v>
      </c>
      <c r="H3169">
        <v>1</v>
      </c>
    </row>
    <row r="3170" spans="1:8" x14ac:dyDescent="0.35">
      <c r="A3170" s="1">
        <v>83168</v>
      </c>
      <c r="B3170" s="1" t="s">
        <v>52171</v>
      </c>
      <c r="C3170" s="8">
        <v>45229.151944444442</v>
      </c>
      <c r="D3170" s="1">
        <v>70363</v>
      </c>
      <c r="E3170" s="1">
        <v>101199</v>
      </c>
      <c r="F3170" s="1">
        <f t="shared" si="99"/>
        <v>39</v>
      </c>
      <c r="G3170" s="1">
        <f t="shared" si="98"/>
        <v>28</v>
      </c>
      <c r="H3170">
        <v>1</v>
      </c>
    </row>
    <row r="3171" spans="1:8" x14ac:dyDescent="0.35">
      <c r="A3171" s="1">
        <v>83169</v>
      </c>
      <c r="B3171" s="1" t="s">
        <v>39448</v>
      </c>
      <c r="C3171" s="8">
        <v>45193.45107638889</v>
      </c>
      <c r="D3171" s="1">
        <v>71148</v>
      </c>
      <c r="E3171" s="1">
        <v>101459</v>
      </c>
      <c r="F3171" s="1">
        <f t="shared" si="99"/>
        <v>22</v>
      </c>
      <c r="G3171" s="1">
        <f t="shared" si="98"/>
        <v>23</v>
      </c>
      <c r="H3171">
        <v>0</v>
      </c>
    </row>
    <row r="3172" spans="1:8" x14ac:dyDescent="0.35">
      <c r="A3172" s="1">
        <v>83170</v>
      </c>
      <c r="B3172" s="1" t="s">
        <v>44855</v>
      </c>
      <c r="C3172" s="8">
        <v>44927.526944444442</v>
      </c>
      <c r="D3172" s="1">
        <v>70582</v>
      </c>
      <c r="E3172" s="1">
        <v>100449</v>
      </c>
      <c r="F3172" s="1">
        <f t="shared" si="99"/>
        <v>33</v>
      </c>
      <c r="G3172" s="1">
        <f t="shared" si="98"/>
        <v>27</v>
      </c>
      <c r="H3172">
        <v>0</v>
      </c>
    </row>
    <row r="3173" spans="1:8" x14ac:dyDescent="0.35">
      <c r="A3173" s="1">
        <v>83171</v>
      </c>
      <c r="B3173" s="1" t="s">
        <v>41346</v>
      </c>
      <c r="C3173" s="8">
        <v>45061.052314814813</v>
      </c>
      <c r="D3173" s="1">
        <v>70492</v>
      </c>
      <c r="E3173" s="1">
        <v>100586</v>
      </c>
      <c r="F3173" s="1">
        <f t="shared" si="99"/>
        <v>20</v>
      </c>
      <c r="G3173" s="1">
        <f t="shared" si="98"/>
        <v>28</v>
      </c>
      <c r="H3173">
        <v>1</v>
      </c>
    </row>
    <row r="3174" spans="1:8" x14ac:dyDescent="0.35">
      <c r="A3174" s="1">
        <v>83172</v>
      </c>
      <c r="B3174" s="1" t="s">
        <v>36076</v>
      </c>
      <c r="C3174" s="8">
        <v>45088.235254629632</v>
      </c>
      <c r="D3174" s="1">
        <v>70979</v>
      </c>
      <c r="E3174" s="1">
        <v>100944</v>
      </c>
      <c r="F3174" s="1">
        <f t="shared" si="99"/>
        <v>25</v>
      </c>
      <c r="G3174" s="1">
        <f t="shared" si="98"/>
        <v>33</v>
      </c>
      <c r="H3174">
        <v>0</v>
      </c>
    </row>
    <row r="3175" spans="1:8" x14ac:dyDescent="0.35">
      <c r="A3175" s="1">
        <v>83173</v>
      </c>
      <c r="B3175" s="1" t="s">
        <v>42327</v>
      </c>
      <c r="C3175" s="8">
        <v>44937.444733796299</v>
      </c>
      <c r="D3175" s="1">
        <v>71107</v>
      </c>
      <c r="E3175" s="1">
        <v>101309</v>
      </c>
      <c r="F3175" s="1">
        <f t="shared" si="99"/>
        <v>36</v>
      </c>
      <c r="G3175" s="1">
        <f t="shared" si="98"/>
        <v>28</v>
      </c>
      <c r="H3175">
        <v>1</v>
      </c>
    </row>
    <row r="3176" spans="1:8" x14ac:dyDescent="0.35">
      <c r="A3176" s="1">
        <v>83174</v>
      </c>
      <c r="B3176" s="1" t="s">
        <v>35384</v>
      </c>
      <c r="C3176" s="8">
        <v>45141.972824074073</v>
      </c>
      <c r="D3176" s="1">
        <v>71234</v>
      </c>
      <c r="E3176" s="1">
        <v>100999</v>
      </c>
      <c r="F3176" s="1">
        <f t="shared" si="99"/>
        <v>32</v>
      </c>
      <c r="G3176" s="1">
        <f t="shared" si="98"/>
        <v>28</v>
      </c>
      <c r="H3176">
        <v>0</v>
      </c>
    </row>
    <row r="3177" spans="1:8" x14ac:dyDescent="0.35">
      <c r="A3177" s="1">
        <v>83175</v>
      </c>
      <c r="B3177" s="1" t="s">
        <v>44408</v>
      </c>
      <c r="C3177" s="8">
        <v>45124.852905092594</v>
      </c>
      <c r="D3177" s="1">
        <v>70681</v>
      </c>
      <c r="E3177" s="1">
        <v>100848</v>
      </c>
      <c r="F3177" s="1">
        <f t="shared" si="99"/>
        <v>27</v>
      </c>
      <c r="G3177" s="1">
        <f t="shared" si="98"/>
        <v>22</v>
      </c>
      <c r="H3177">
        <v>1</v>
      </c>
    </row>
    <row r="3178" spans="1:8" x14ac:dyDescent="0.35">
      <c r="A3178" s="1">
        <v>83176</v>
      </c>
      <c r="B3178" s="1" t="s">
        <v>29820</v>
      </c>
      <c r="C3178" s="8">
        <v>45258.723946759259</v>
      </c>
      <c r="D3178" s="1">
        <v>71557</v>
      </c>
      <c r="E3178" s="1">
        <v>100380</v>
      </c>
      <c r="F3178" s="1">
        <f t="shared" si="99"/>
        <v>34</v>
      </c>
      <c r="G3178" s="1">
        <f t="shared" si="98"/>
        <v>27</v>
      </c>
      <c r="H3178">
        <v>1</v>
      </c>
    </row>
    <row r="3179" spans="1:8" x14ac:dyDescent="0.35">
      <c r="A3179" s="1">
        <v>83177</v>
      </c>
      <c r="B3179" s="1" t="s">
        <v>33376</v>
      </c>
      <c r="C3179" s="8">
        <v>44977.587337962963</v>
      </c>
      <c r="D3179" s="1">
        <v>70277</v>
      </c>
      <c r="E3179" s="1">
        <v>100694</v>
      </c>
      <c r="F3179" s="1">
        <f t="shared" si="99"/>
        <v>31</v>
      </c>
      <c r="G3179" s="1">
        <f t="shared" si="98"/>
        <v>22</v>
      </c>
      <c r="H3179">
        <v>1</v>
      </c>
    </row>
    <row r="3180" spans="1:8" x14ac:dyDescent="0.35">
      <c r="A3180" s="1">
        <v>83178</v>
      </c>
      <c r="B3180" s="1" t="s">
        <v>43738</v>
      </c>
      <c r="C3180" s="8">
        <v>45150.650995370372</v>
      </c>
      <c r="D3180" s="1">
        <v>70076</v>
      </c>
      <c r="E3180" s="1">
        <v>101198</v>
      </c>
      <c r="F3180" s="1">
        <f t="shared" si="99"/>
        <v>26</v>
      </c>
      <c r="G3180" s="1">
        <f t="shared" si="98"/>
        <v>29</v>
      </c>
      <c r="H3180">
        <v>1</v>
      </c>
    </row>
    <row r="3181" spans="1:8" x14ac:dyDescent="0.35">
      <c r="A3181" s="1">
        <v>83179</v>
      </c>
      <c r="B3181" s="1" t="s">
        <v>29109</v>
      </c>
      <c r="C3181" s="8">
        <v>45255.81349537037</v>
      </c>
      <c r="D3181" s="1">
        <v>71443</v>
      </c>
      <c r="E3181" s="1">
        <v>100341</v>
      </c>
      <c r="F3181" s="1">
        <f t="shared" si="99"/>
        <v>33</v>
      </c>
      <c r="G3181" s="1">
        <f t="shared" si="98"/>
        <v>28</v>
      </c>
      <c r="H3181">
        <v>1</v>
      </c>
    </row>
    <row r="3182" spans="1:8" x14ac:dyDescent="0.35">
      <c r="A3182" s="1">
        <v>83180</v>
      </c>
      <c r="B3182" s="1" t="s">
        <v>45760</v>
      </c>
      <c r="C3182" s="8">
        <v>45004.96875</v>
      </c>
      <c r="D3182" s="1">
        <v>71218</v>
      </c>
      <c r="E3182" s="1">
        <v>101070</v>
      </c>
      <c r="F3182" s="1">
        <f t="shared" si="99"/>
        <v>28</v>
      </c>
      <c r="G3182" s="1">
        <f t="shared" si="98"/>
        <v>31</v>
      </c>
      <c r="H3182">
        <v>1</v>
      </c>
    </row>
    <row r="3183" spans="1:8" x14ac:dyDescent="0.35">
      <c r="A3183" s="1">
        <v>83181</v>
      </c>
      <c r="B3183" s="1" t="s">
        <v>41417</v>
      </c>
      <c r="C3183" s="8">
        <v>45027.920717592591</v>
      </c>
      <c r="D3183" s="1">
        <v>70059</v>
      </c>
      <c r="E3183" s="1">
        <v>101213</v>
      </c>
      <c r="F3183" s="1">
        <f t="shared" si="99"/>
        <v>28</v>
      </c>
      <c r="G3183" s="1">
        <f t="shared" si="98"/>
        <v>15</v>
      </c>
      <c r="H3183">
        <v>0</v>
      </c>
    </row>
    <row r="3184" spans="1:8" x14ac:dyDescent="0.35">
      <c r="A3184" s="1">
        <v>83182</v>
      </c>
      <c r="B3184" s="1" t="s">
        <v>32242</v>
      </c>
      <c r="C3184" s="8">
        <v>44947.248877314814</v>
      </c>
      <c r="D3184" s="1">
        <v>71402</v>
      </c>
      <c r="E3184" s="1">
        <v>101488</v>
      </c>
      <c r="F3184" s="1">
        <f t="shared" si="99"/>
        <v>25</v>
      </c>
      <c r="G3184" s="1">
        <f t="shared" si="98"/>
        <v>39</v>
      </c>
      <c r="H3184">
        <v>1</v>
      </c>
    </row>
    <row r="3185" spans="1:8" x14ac:dyDescent="0.35">
      <c r="A3185" s="1">
        <v>83183</v>
      </c>
      <c r="B3185" s="1" t="s">
        <v>46082</v>
      </c>
      <c r="C3185" s="8">
        <v>44940.118298611109</v>
      </c>
      <c r="D3185" s="1">
        <v>70320</v>
      </c>
      <c r="E3185" s="1">
        <v>101156</v>
      </c>
      <c r="F3185" s="1">
        <f t="shared" si="99"/>
        <v>25</v>
      </c>
      <c r="G3185" s="1">
        <f t="shared" si="98"/>
        <v>19</v>
      </c>
      <c r="H3185">
        <v>1</v>
      </c>
    </row>
    <row r="3186" spans="1:8" x14ac:dyDescent="0.35">
      <c r="A3186" s="1">
        <v>83184</v>
      </c>
      <c r="B3186" s="1" t="s">
        <v>28759</v>
      </c>
      <c r="C3186" s="8">
        <v>45167.148101851853</v>
      </c>
      <c r="D3186" s="1">
        <v>70421</v>
      </c>
      <c r="E3186" s="1">
        <v>101327</v>
      </c>
      <c r="F3186" s="1">
        <f t="shared" si="99"/>
        <v>21</v>
      </c>
      <c r="G3186" s="1">
        <f t="shared" si="98"/>
        <v>25</v>
      </c>
      <c r="H3186">
        <v>0</v>
      </c>
    </row>
    <row r="3187" spans="1:8" x14ac:dyDescent="0.35">
      <c r="A3187" s="1">
        <v>83185</v>
      </c>
      <c r="B3187" s="1" t="s">
        <v>47553</v>
      </c>
      <c r="C3187" s="8">
        <v>45258.135879629626</v>
      </c>
      <c r="D3187" s="1">
        <v>70977</v>
      </c>
      <c r="E3187" s="1">
        <v>100692</v>
      </c>
      <c r="F3187" s="1">
        <f t="shared" si="99"/>
        <v>27</v>
      </c>
      <c r="G3187" s="1">
        <f t="shared" si="98"/>
        <v>25</v>
      </c>
      <c r="H3187">
        <v>0</v>
      </c>
    </row>
    <row r="3188" spans="1:8" x14ac:dyDescent="0.35">
      <c r="A3188" s="1">
        <v>83186</v>
      </c>
      <c r="B3188" s="1" t="s">
        <v>38606</v>
      </c>
      <c r="C3188" s="8">
        <v>45252.635625000003</v>
      </c>
      <c r="D3188" s="1">
        <v>70317</v>
      </c>
      <c r="E3188" s="1">
        <v>100327</v>
      </c>
      <c r="F3188" s="1">
        <f t="shared" si="99"/>
        <v>32</v>
      </c>
      <c r="G3188" s="1">
        <f t="shared" si="98"/>
        <v>33</v>
      </c>
      <c r="H3188">
        <v>1</v>
      </c>
    </row>
    <row r="3189" spans="1:8" x14ac:dyDescent="0.35">
      <c r="A3189" s="1">
        <v>83187</v>
      </c>
      <c r="B3189" s="1" t="s">
        <v>41838</v>
      </c>
      <c r="C3189" s="8">
        <v>44956.815787037034</v>
      </c>
      <c r="D3189" s="1">
        <v>71065</v>
      </c>
      <c r="E3189" s="1">
        <v>100358</v>
      </c>
      <c r="F3189" s="1">
        <f t="shared" si="99"/>
        <v>37</v>
      </c>
      <c r="G3189" s="1">
        <f t="shared" si="98"/>
        <v>22</v>
      </c>
      <c r="H3189">
        <v>0</v>
      </c>
    </row>
    <row r="3190" spans="1:8" x14ac:dyDescent="0.35">
      <c r="A3190" s="1">
        <v>83188</v>
      </c>
      <c r="B3190" s="1" t="s">
        <v>41091</v>
      </c>
      <c r="C3190" s="8">
        <v>45220.665833333333</v>
      </c>
      <c r="D3190" s="1">
        <v>70425</v>
      </c>
      <c r="E3190" s="1">
        <v>100809</v>
      </c>
      <c r="F3190" s="1">
        <f t="shared" si="99"/>
        <v>31</v>
      </c>
      <c r="G3190" s="1">
        <f t="shared" si="98"/>
        <v>29</v>
      </c>
      <c r="H3190">
        <v>0</v>
      </c>
    </row>
    <row r="3191" spans="1:8" x14ac:dyDescent="0.35">
      <c r="A3191" s="1">
        <v>83189</v>
      </c>
      <c r="B3191" s="1" t="s">
        <v>35655</v>
      </c>
      <c r="C3191" s="8">
        <v>45057.473749999997</v>
      </c>
      <c r="D3191" s="1">
        <v>71539</v>
      </c>
      <c r="E3191" s="1">
        <v>100338</v>
      </c>
      <c r="F3191" s="1">
        <f t="shared" si="99"/>
        <v>23</v>
      </c>
      <c r="G3191" s="1">
        <f t="shared" si="98"/>
        <v>25</v>
      </c>
      <c r="H3191">
        <v>1</v>
      </c>
    </row>
    <row r="3192" spans="1:8" x14ac:dyDescent="0.35">
      <c r="A3192" s="1">
        <v>83190</v>
      </c>
      <c r="B3192" s="1" t="s">
        <v>39142</v>
      </c>
      <c r="C3192" s="8">
        <v>45057.762777777774</v>
      </c>
      <c r="D3192" s="1">
        <v>71000</v>
      </c>
      <c r="E3192" s="1">
        <v>100137</v>
      </c>
      <c r="F3192" s="1">
        <f t="shared" si="99"/>
        <v>23</v>
      </c>
      <c r="G3192" s="1">
        <f t="shared" si="98"/>
        <v>24</v>
      </c>
      <c r="H3192">
        <v>1</v>
      </c>
    </row>
    <row r="3193" spans="1:8" x14ac:dyDescent="0.35">
      <c r="A3193" s="1">
        <v>83191</v>
      </c>
      <c r="B3193" s="1" t="s">
        <v>28745</v>
      </c>
      <c r="C3193" s="8">
        <v>45200.97152777778</v>
      </c>
      <c r="D3193" s="1">
        <v>70882</v>
      </c>
      <c r="E3193" s="1">
        <v>101546</v>
      </c>
      <c r="F3193" s="1">
        <f t="shared" si="99"/>
        <v>37</v>
      </c>
      <c r="G3193" s="1">
        <f t="shared" si="98"/>
        <v>38</v>
      </c>
      <c r="H3193">
        <v>1</v>
      </c>
    </row>
    <row r="3194" spans="1:8" x14ac:dyDescent="0.35">
      <c r="A3194" s="1">
        <v>83192</v>
      </c>
      <c r="B3194" s="1" t="s">
        <v>51205</v>
      </c>
      <c r="C3194" s="8">
        <v>44982.088495370372</v>
      </c>
      <c r="D3194" s="1">
        <v>71183</v>
      </c>
      <c r="E3194" s="1">
        <v>100282</v>
      </c>
      <c r="F3194" s="1">
        <f t="shared" si="99"/>
        <v>33</v>
      </c>
      <c r="G3194" s="1">
        <f t="shared" si="98"/>
        <v>39</v>
      </c>
      <c r="H3194">
        <v>1</v>
      </c>
    </row>
    <row r="3195" spans="1:8" x14ac:dyDescent="0.35">
      <c r="A3195" s="1">
        <v>83193</v>
      </c>
      <c r="B3195" s="1" t="s">
        <v>51941</v>
      </c>
      <c r="C3195" s="8">
        <v>44932.594490740739</v>
      </c>
      <c r="D3195" s="1">
        <v>71112</v>
      </c>
      <c r="E3195" s="1">
        <v>101361</v>
      </c>
      <c r="F3195" s="1">
        <f t="shared" si="99"/>
        <v>38</v>
      </c>
      <c r="G3195" s="1">
        <f t="shared" si="98"/>
        <v>23</v>
      </c>
      <c r="H3195">
        <v>1</v>
      </c>
    </row>
    <row r="3196" spans="1:8" x14ac:dyDescent="0.35">
      <c r="A3196" s="1">
        <v>83194</v>
      </c>
      <c r="B3196" s="1" t="s">
        <v>46402</v>
      </c>
      <c r="C3196" s="8">
        <v>45082.671782407408</v>
      </c>
      <c r="D3196" s="1">
        <v>70061</v>
      </c>
      <c r="E3196" s="1">
        <v>100791</v>
      </c>
      <c r="F3196" s="1">
        <f t="shared" si="99"/>
        <v>28</v>
      </c>
      <c r="G3196" s="1">
        <f t="shared" si="98"/>
        <v>26</v>
      </c>
      <c r="H3196">
        <v>1</v>
      </c>
    </row>
    <row r="3197" spans="1:8" x14ac:dyDescent="0.35">
      <c r="A3197" s="1">
        <v>83195</v>
      </c>
      <c r="B3197" s="1" t="s">
        <v>35819</v>
      </c>
      <c r="C3197" s="8">
        <v>45181.630624999998</v>
      </c>
      <c r="D3197" s="1">
        <v>70330</v>
      </c>
      <c r="E3197" s="1">
        <v>100453</v>
      </c>
      <c r="F3197" s="1">
        <f t="shared" si="99"/>
        <v>28</v>
      </c>
      <c r="G3197" s="1">
        <f t="shared" si="98"/>
        <v>29</v>
      </c>
      <c r="H3197">
        <v>1</v>
      </c>
    </row>
    <row r="3198" spans="1:8" x14ac:dyDescent="0.35">
      <c r="A3198" s="1">
        <v>83196</v>
      </c>
      <c r="B3198" s="1" t="s">
        <v>51629</v>
      </c>
      <c r="C3198" s="8">
        <v>45184.453576388885</v>
      </c>
      <c r="D3198" s="1">
        <v>70397</v>
      </c>
      <c r="E3198" s="1">
        <v>100758</v>
      </c>
      <c r="F3198" s="1">
        <f t="shared" si="99"/>
        <v>31</v>
      </c>
      <c r="G3198" s="1">
        <f t="shared" si="98"/>
        <v>34</v>
      </c>
      <c r="H3198">
        <v>1</v>
      </c>
    </row>
    <row r="3199" spans="1:8" x14ac:dyDescent="0.35">
      <c r="A3199" s="1">
        <v>83197</v>
      </c>
      <c r="B3199" s="1" t="s">
        <v>45538</v>
      </c>
      <c r="C3199" s="8">
        <v>45235.873865740738</v>
      </c>
      <c r="D3199" s="1">
        <v>70749</v>
      </c>
      <c r="E3199" s="1">
        <v>100974</v>
      </c>
      <c r="F3199" s="1">
        <f t="shared" si="99"/>
        <v>36</v>
      </c>
      <c r="G3199" s="1">
        <f t="shared" si="98"/>
        <v>27</v>
      </c>
      <c r="H3199">
        <v>1</v>
      </c>
    </row>
    <row r="3200" spans="1:8" x14ac:dyDescent="0.35">
      <c r="A3200" s="1">
        <v>83198</v>
      </c>
      <c r="B3200" s="1" t="s">
        <v>28533</v>
      </c>
      <c r="C3200" s="8">
        <v>45102.112939814811</v>
      </c>
      <c r="D3200" s="1">
        <v>70270</v>
      </c>
      <c r="E3200" s="1">
        <v>100202</v>
      </c>
      <c r="F3200" s="1">
        <f t="shared" si="99"/>
        <v>33</v>
      </c>
      <c r="G3200" s="1">
        <f t="shared" si="98"/>
        <v>28</v>
      </c>
      <c r="H3200">
        <v>0</v>
      </c>
    </row>
    <row r="3201" spans="1:8" x14ac:dyDescent="0.35">
      <c r="A3201" s="1">
        <v>83199</v>
      </c>
      <c r="B3201" s="1" t="s">
        <v>34644</v>
      </c>
      <c r="C3201" s="8">
        <v>45105.320196759261</v>
      </c>
      <c r="D3201" s="1">
        <v>70918</v>
      </c>
      <c r="E3201" s="1">
        <v>101344</v>
      </c>
      <c r="F3201" s="1">
        <f t="shared" si="99"/>
        <v>17</v>
      </c>
      <c r="G3201" s="1">
        <f t="shared" si="98"/>
        <v>21</v>
      </c>
      <c r="H3201">
        <v>0</v>
      </c>
    </row>
    <row r="3202" spans="1:8" x14ac:dyDescent="0.35">
      <c r="A3202" s="1">
        <v>83200</v>
      </c>
      <c r="B3202" s="1" t="s">
        <v>50529</v>
      </c>
      <c r="C3202" s="8">
        <v>44945.463101851848</v>
      </c>
      <c r="D3202" s="1">
        <v>70407</v>
      </c>
      <c r="E3202" s="1">
        <v>100947</v>
      </c>
      <c r="F3202" s="1">
        <f t="shared" si="99"/>
        <v>28</v>
      </c>
      <c r="G3202" s="1">
        <f t="shared" si="98"/>
        <v>27</v>
      </c>
      <c r="H3202">
        <v>0</v>
      </c>
    </row>
    <row r="3203" spans="1:8" x14ac:dyDescent="0.35">
      <c r="A3203" s="1">
        <v>83201</v>
      </c>
      <c r="B3203" s="1" t="s">
        <v>45058</v>
      </c>
      <c r="C3203" s="8">
        <v>45155.812152777777</v>
      </c>
      <c r="D3203" s="1">
        <v>70059</v>
      </c>
      <c r="E3203" s="1">
        <v>100717</v>
      </c>
      <c r="F3203" s="1">
        <f t="shared" si="99"/>
        <v>28</v>
      </c>
      <c r="G3203" s="1">
        <f t="shared" ref="G3203:G3266" si="100">COUNTIF(E$1:E$41447,E3203)</f>
        <v>31</v>
      </c>
      <c r="H3203">
        <v>0</v>
      </c>
    </row>
    <row r="3204" spans="1:8" x14ac:dyDescent="0.35">
      <c r="A3204" s="1">
        <v>83202</v>
      </c>
      <c r="B3204" s="1" t="s">
        <v>38823</v>
      </c>
      <c r="C3204" s="8">
        <v>45107.842534722222</v>
      </c>
      <c r="D3204" s="1">
        <v>70286</v>
      </c>
      <c r="E3204" s="1">
        <v>100557</v>
      </c>
      <c r="F3204" s="1">
        <f t="shared" ref="F3204:F3267" si="101">COUNTIF(D$1:D$41447,D3204)</f>
        <v>26</v>
      </c>
      <c r="G3204" s="1">
        <f t="shared" si="100"/>
        <v>31</v>
      </c>
      <c r="H3204">
        <v>1</v>
      </c>
    </row>
    <row r="3205" spans="1:8" x14ac:dyDescent="0.35">
      <c r="A3205" s="1">
        <v>83203</v>
      </c>
      <c r="B3205" s="1" t="s">
        <v>45123</v>
      </c>
      <c r="C3205" s="8">
        <v>45203.709861111114</v>
      </c>
      <c r="D3205" s="1">
        <v>71061</v>
      </c>
      <c r="E3205" s="1">
        <v>101032</v>
      </c>
      <c r="F3205" s="1">
        <f t="shared" si="101"/>
        <v>38</v>
      </c>
      <c r="G3205" s="1">
        <f t="shared" si="100"/>
        <v>25</v>
      </c>
      <c r="H3205">
        <v>0</v>
      </c>
    </row>
    <row r="3206" spans="1:8" x14ac:dyDescent="0.35">
      <c r="A3206" s="1">
        <v>83204</v>
      </c>
      <c r="B3206" s="1" t="s">
        <v>31184</v>
      </c>
      <c r="C3206" s="8">
        <v>45061.853206018517</v>
      </c>
      <c r="D3206" s="1">
        <v>71549</v>
      </c>
      <c r="E3206" s="1">
        <v>100959</v>
      </c>
      <c r="F3206" s="1">
        <f t="shared" si="101"/>
        <v>33</v>
      </c>
      <c r="G3206" s="1">
        <f t="shared" si="100"/>
        <v>22</v>
      </c>
      <c r="H3206">
        <v>0</v>
      </c>
    </row>
    <row r="3207" spans="1:8" x14ac:dyDescent="0.35">
      <c r="A3207" s="1">
        <v>83205</v>
      </c>
      <c r="B3207" s="1" t="s">
        <v>36452</v>
      </c>
      <c r="C3207" s="8">
        <v>45036.010069444441</v>
      </c>
      <c r="D3207" s="1">
        <v>70071</v>
      </c>
      <c r="E3207" s="1">
        <v>100763</v>
      </c>
      <c r="F3207" s="1">
        <f t="shared" si="101"/>
        <v>25</v>
      </c>
      <c r="G3207" s="1">
        <f t="shared" si="100"/>
        <v>35</v>
      </c>
      <c r="H3207">
        <v>0</v>
      </c>
    </row>
    <row r="3208" spans="1:8" x14ac:dyDescent="0.35">
      <c r="A3208" s="1">
        <v>83206</v>
      </c>
      <c r="B3208" s="1" t="s">
        <v>47500</v>
      </c>
      <c r="C3208" s="8">
        <v>45237.600277777776</v>
      </c>
      <c r="D3208" s="1">
        <v>71481</v>
      </c>
      <c r="E3208" s="1">
        <v>100024</v>
      </c>
      <c r="F3208" s="1">
        <f t="shared" si="101"/>
        <v>29</v>
      </c>
      <c r="G3208" s="1">
        <f t="shared" si="100"/>
        <v>24</v>
      </c>
      <c r="H3208">
        <v>0</v>
      </c>
    </row>
    <row r="3209" spans="1:8" x14ac:dyDescent="0.35">
      <c r="A3209" s="1">
        <v>83207</v>
      </c>
      <c r="B3209" s="1" t="s">
        <v>35896</v>
      </c>
      <c r="C3209" s="8">
        <v>44981.523020833331</v>
      </c>
      <c r="D3209" s="1">
        <v>70954</v>
      </c>
      <c r="E3209" s="1">
        <v>100096</v>
      </c>
      <c r="F3209" s="1">
        <f t="shared" si="101"/>
        <v>33</v>
      </c>
      <c r="G3209" s="1">
        <f t="shared" si="100"/>
        <v>25</v>
      </c>
      <c r="H3209">
        <v>0</v>
      </c>
    </row>
    <row r="3210" spans="1:8" x14ac:dyDescent="0.35">
      <c r="A3210" s="1">
        <v>83208</v>
      </c>
      <c r="B3210" s="1" t="s">
        <v>28763</v>
      </c>
      <c r="C3210" s="8">
        <v>45216.854629629626</v>
      </c>
      <c r="D3210" s="1">
        <v>70045</v>
      </c>
      <c r="E3210" s="1">
        <v>100104</v>
      </c>
      <c r="F3210" s="1">
        <f t="shared" si="101"/>
        <v>26</v>
      </c>
      <c r="G3210" s="1">
        <f t="shared" si="100"/>
        <v>34</v>
      </c>
      <c r="H3210">
        <v>1</v>
      </c>
    </row>
    <row r="3211" spans="1:8" x14ac:dyDescent="0.35">
      <c r="A3211" s="1">
        <v>83209</v>
      </c>
      <c r="B3211" s="1" t="s">
        <v>31917</v>
      </c>
      <c r="C3211" s="8">
        <v>45100.105081018519</v>
      </c>
      <c r="D3211" s="1">
        <v>70104</v>
      </c>
      <c r="E3211" s="1">
        <v>101459</v>
      </c>
      <c r="F3211" s="1">
        <f t="shared" si="101"/>
        <v>31</v>
      </c>
      <c r="G3211" s="1">
        <f t="shared" si="100"/>
        <v>23</v>
      </c>
      <c r="H3211">
        <v>1</v>
      </c>
    </row>
    <row r="3212" spans="1:8" x14ac:dyDescent="0.35">
      <c r="A3212" s="1">
        <v>83210</v>
      </c>
      <c r="B3212" s="1" t="s">
        <v>39935</v>
      </c>
      <c r="C3212" s="8">
        <v>44972.002222222225</v>
      </c>
      <c r="D3212" s="1">
        <v>71510</v>
      </c>
      <c r="E3212" s="1">
        <v>100277</v>
      </c>
      <c r="F3212" s="1">
        <f t="shared" si="101"/>
        <v>26</v>
      </c>
      <c r="G3212" s="1">
        <f t="shared" si="100"/>
        <v>25</v>
      </c>
      <c r="H3212">
        <v>1</v>
      </c>
    </row>
    <row r="3213" spans="1:8" x14ac:dyDescent="0.35">
      <c r="A3213" s="1">
        <v>83211</v>
      </c>
      <c r="B3213" s="1" t="s">
        <v>43448</v>
      </c>
      <c r="C3213" s="8">
        <v>44940.268784722219</v>
      </c>
      <c r="D3213" s="1">
        <v>70395</v>
      </c>
      <c r="E3213" s="1">
        <v>101555</v>
      </c>
      <c r="F3213" s="1">
        <f t="shared" si="101"/>
        <v>27</v>
      </c>
      <c r="G3213" s="1">
        <f t="shared" si="100"/>
        <v>39</v>
      </c>
      <c r="H3213">
        <v>1</v>
      </c>
    </row>
    <row r="3214" spans="1:8" x14ac:dyDescent="0.35">
      <c r="A3214" s="1">
        <v>83212</v>
      </c>
      <c r="B3214" s="1" t="s">
        <v>51660</v>
      </c>
      <c r="C3214" s="8">
        <v>45087.807939814818</v>
      </c>
      <c r="D3214" s="1">
        <v>71442</v>
      </c>
      <c r="E3214" s="1">
        <v>100234</v>
      </c>
      <c r="F3214" s="1">
        <f t="shared" si="101"/>
        <v>31</v>
      </c>
      <c r="G3214" s="1">
        <f t="shared" si="100"/>
        <v>23</v>
      </c>
      <c r="H3214">
        <v>1</v>
      </c>
    </row>
    <row r="3215" spans="1:8" x14ac:dyDescent="0.35">
      <c r="A3215" s="1">
        <v>83213</v>
      </c>
      <c r="B3215" s="1" t="s">
        <v>47554</v>
      </c>
      <c r="C3215" s="8">
        <v>45215.420844907407</v>
      </c>
      <c r="D3215" s="1">
        <v>70782</v>
      </c>
      <c r="E3215" s="1">
        <v>100150</v>
      </c>
      <c r="F3215" s="1">
        <f t="shared" si="101"/>
        <v>29</v>
      </c>
      <c r="G3215" s="1">
        <f t="shared" si="100"/>
        <v>23</v>
      </c>
      <c r="H3215">
        <v>0</v>
      </c>
    </row>
    <row r="3216" spans="1:8" x14ac:dyDescent="0.35">
      <c r="A3216" s="1">
        <v>83214</v>
      </c>
      <c r="B3216" s="1" t="s">
        <v>51815</v>
      </c>
      <c r="C3216" s="8">
        <v>45170.949120370373</v>
      </c>
      <c r="D3216" s="1">
        <v>71020</v>
      </c>
      <c r="E3216" s="1">
        <v>100275</v>
      </c>
      <c r="F3216" s="1">
        <f t="shared" si="101"/>
        <v>30</v>
      </c>
      <c r="G3216" s="1">
        <f t="shared" si="100"/>
        <v>24</v>
      </c>
      <c r="H3216">
        <v>0</v>
      </c>
    </row>
    <row r="3217" spans="1:8" x14ac:dyDescent="0.35">
      <c r="A3217" s="1">
        <v>83215</v>
      </c>
      <c r="B3217" s="1" t="s">
        <v>34274</v>
      </c>
      <c r="C3217" s="8">
        <v>45074.401689814818</v>
      </c>
      <c r="D3217" s="1">
        <v>70515</v>
      </c>
      <c r="E3217" s="1">
        <v>100875</v>
      </c>
      <c r="F3217" s="1">
        <f t="shared" si="101"/>
        <v>18</v>
      </c>
      <c r="G3217" s="1">
        <f t="shared" si="100"/>
        <v>30</v>
      </c>
      <c r="H3217">
        <v>1</v>
      </c>
    </row>
    <row r="3218" spans="1:8" x14ac:dyDescent="0.35">
      <c r="A3218" s="1">
        <v>83216</v>
      </c>
      <c r="B3218" s="1" t="s">
        <v>39679</v>
      </c>
      <c r="C3218" s="8">
        <v>45029.844456018516</v>
      </c>
      <c r="D3218" s="1">
        <v>70954</v>
      </c>
      <c r="E3218" s="1">
        <v>100835</v>
      </c>
      <c r="F3218" s="1">
        <f t="shared" si="101"/>
        <v>33</v>
      </c>
      <c r="G3218" s="1">
        <f t="shared" si="100"/>
        <v>35</v>
      </c>
      <c r="H3218">
        <v>0</v>
      </c>
    </row>
    <row r="3219" spans="1:8" x14ac:dyDescent="0.35">
      <c r="A3219" s="1">
        <v>83217</v>
      </c>
      <c r="B3219" s="1" t="s">
        <v>53597</v>
      </c>
      <c r="C3219" s="8">
        <v>45246.02516203704</v>
      </c>
      <c r="D3219" s="1">
        <v>71140</v>
      </c>
      <c r="E3219" s="1">
        <v>101322</v>
      </c>
      <c r="F3219" s="1">
        <f t="shared" si="101"/>
        <v>22</v>
      </c>
      <c r="G3219" s="1">
        <f t="shared" si="100"/>
        <v>25</v>
      </c>
      <c r="H3219">
        <v>1</v>
      </c>
    </row>
    <row r="3220" spans="1:8" x14ac:dyDescent="0.35">
      <c r="A3220" s="1">
        <v>83218</v>
      </c>
      <c r="B3220" s="1" t="s">
        <v>37718</v>
      </c>
      <c r="C3220" s="8">
        <v>45181.39366898148</v>
      </c>
      <c r="D3220" s="1">
        <v>70387</v>
      </c>
      <c r="E3220" s="1">
        <v>100549</v>
      </c>
      <c r="F3220" s="1">
        <f t="shared" si="101"/>
        <v>39</v>
      </c>
      <c r="G3220" s="1">
        <f t="shared" si="100"/>
        <v>37</v>
      </c>
      <c r="H3220">
        <v>0</v>
      </c>
    </row>
    <row r="3221" spans="1:8" x14ac:dyDescent="0.35">
      <c r="A3221" s="1">
        <v>83219</v>
      </c>
      <c r="B3221" s="1" t="s">
        <v>48947</v>
      </c>
      <c r="C3221" s="8">
        <v>45207.690740740742</v>
      </c>
      <c r="D3221" s="1">
        <v>71245</v>
      </c>
      <c r="E3221" s="1">
        <v>100394</v>
      </c>
      <c r="F3221" s="1">
        <f t="shared" si="101"/>
        <v>34</v>
      </c>
      <c r="G3221" s="1">
        <f t="shared" si="100"/>
        <v>35</v>
      </c>
      <c r="H3221">
        <v>1</v>
      </c>
    </row>
    <row r="3222" spans="1:8" x14ac:dyDescent="0.35">
      <c r="A3222" s="1">
        <v>83220</v>
      </c>
      <c r="B3222" s="1" t="s">
        <v>34627</v>
      </c>
      <c r="C3222" s="8">
        <v>45200.119456018518</v>
      </c>
      <c r="D3222" s="1">
        <v>71527</v>
      </c>
      <c r="E3222" s="1">
        <v>101247</v>
      </c>
      <c r="F3222" s="1">
        <f t="shared" si="101"/>
        <v>37</v>
      </c>
      <c r="G3222" s="1">
        <f t="shared" si="100"/>
        <v>32</v>
      </c>
      <c r="H3222">
        <v>1</v>
      </c>
    </row>
    <row r="3223" spans="1:8" x14ac:dyDescent="0.35">
      <c r="A3223" s="1">
        <v>83221</v>
      </c>
      <c r="B3223" s="1" t="s">
        <v>43834</v>
      </c>
      <c r="C3223" s="8">
        <v>45098.550057870372</v>
      </c>
      <c r="D3223" s="1">
        <v>70143</v>
      </c>
      <c r="E3223" s="1">
        <v>101305</v>
      </c>
      <c r="F3223" s="1">
        <f t="shared" si="101"/>
        <v>16</v>
      </c>
      <c r="G3223" s="1">
        <f t="shared" si="100"/>
        <v>29</v>
      </c>
      <c r="H3223">
        <v>0</v>
      </c>
    </row>
    <row r="3224" spans="1:8" x14ac:dyDescent="0.35">
      <c r="A3224" s="1">
        <v>83222</v>
      </c>
      <c r="B3224" s="1" t="s">
        <v>38921</v>
      </c>
      <c r="C3224" s="8">
        <v>45183.62641203704</v>
      </c>
      <c r="D3224" s="1">
        <v>71404</v>
      </c>
      <c r="E3224" s="1">
        <v>100342</v>
      </c>
      <c r="F3224" s="1">
        <f t="shared" si="101"/>
        <v>25</v>
      </c>
      <c r="G3224" s="1">
        <f t="shared" si="100"/>
        <v>27</v>
      </c>
      <c r="H3224">
        <v>0</v>
      </c>
    </row>
    <row r="3225" spans="1:8" x14ac:dyDescent="0.35">
      <c r="A3225" s="1">
        <v>83223</v>
      </c>
      <c r="B3225" s="1" t="s">
        <v>43154</v>
      </c>
      <c r="C3225" s="8">
        <v>45010.746782407405</v>
      </c>
      <c r="D3225" s="1">
        <v>71247</v>
      </c>
      <c r="E3225" s="1">
        <v>100385</v>
      </c>
      <c r="F3225" s="1">
        <f t="shared" si="101"/>
        <v>19</v>
      </c>
      <c r="G3225" s="1">
        <f t="shared" si="100"/>
        <v>37</v>
      </c>
      <c r="H3225">
        <v>1</v>
      </c>
    </row>
    <row r="3226" spans="1:8" x14ac:dyDescent="0.35">
      <c r="A3226" s="1">
        <v>83224</v>
      </c>
      <c r="B3226" s="1" t="s">
        <v>44894</v>
      </c>
      <c r="C3226" s="8">
        <v>45146.060694444444</v>
      </c>
      <c r="D3226" s="1">
        <v>70120</v>
      </c>
      <c r="E3226" s="1">
        <v>101560</v>
      </c>
      <c r="F3226" s="1">
        <f t="shared" si="101"/>
        <v>32</v>
      </c>
      <c r="G3226" s="1">
        <f t="shared" si="100"/>
        <v>33</v>
      </c>
      <c r="H3226">
        <v>1</v>
      </c>
    </row>
    <row r="3227" spans="1:8" x14ac:dyDescent="0.35">
      <c r="A3227" s="1">
        <v>83225</v>
      </c>
      <c r="B3227" s="1" t="s">
        <v>49344</v>
      </c>
      <c r="C3227" s="8">
        <v>45022.802152777775</v>
      </c>
      <c r="D3227" s="1">
        <v>71049</v>
      </c>
      <c r="E3227" s="1">
        <v>100627</v>
      </c>
      <c r="F3227" s="1">
        <f t="shared" si="101"/>
        <v>25</v>
      </c>
      <c r="G3227" s="1">
        <f t="shared" si="100"/>
        <v>31</v>
      </c>
      <c r="H3227">
        <v>1</v>
      </c>
    </row>
    <row r="3228" spans="1:8" x14ac:dyDescent="0.35">
      <c r="A3228" s="1">
        <v>83226</v>
      </c>
      <c r="B3228" s="1" t="s">
        <v>50528</v>
      </c>
      <c r="C3228" s="8">
        <v>45159.681759259256</v>
      </c>
      <c r="D3228" s="1">
        <v>70681</v>
      </c>
      <c r="E3228" s="1">
        <v>101021</v>
      </c>
      <c r="F3228" s="1">
        <f t="shared" si="101"/>
        <v>27</v>
      </c>
      <c r="G3228" s="1">
        <f t="shared" si="100"/>
        <v>29</v>
      </c>
      <c r="H3228">
        <v>1</v>
      </c>
    </row>
    <row r="3229" spans="1:8" x14ac:dyDescent="0.35">
      <c r="A3229" s="1">
        <v>83227</v>
      </c>
      <c r="B3229" s="1" t="s">
        <v>48446</v>
      </c>
      <c r="C3229" s="8">
        <v>45019.674131944441</v>
      </c>
      <c r="D3229" s="1">
        <v>70904</v>
      </c>
      <c r="E3229" s="1">
        <v>101532</v>
      </c>
      <c r="F3229" s="1">
        <f t="shared" si="101"/>
        <v>27</v>
      </c>
      <c r="G3229" s="1">
        <f t="shared" si="100"/>
        <v>34</v>
      </c>
      <c r="H3229">
        <v>1</v>
      </c>
    </row>
    <row r="3230" spans="1:8" x14ac:dyDescent="0.35">
      <c r="A3230" s="1">
        <v>83228</v>
      </c>
      <c r="B3230" s="1" t="s">
        <v>45211</v>
      </c>
      <c r="C3230" s="8">
        <v>45153.929375</v>
      </c>
      <c r="D3230" s="1">
        <v>70380</v>
      </c>
      <c r="E3230" s="1">
        <v>100176</v>
      </c>
      <c r="F3230" s="1">
        <f t="shared" si="101"/>
        <v>26</v>
      </c>
      <c r="G3230" s="1">
        <f t="shared" si="100"/>
        <v>24</v>
      </c>
      <c r="H3230">
        <v>0</v>
      </c>
    </row>
    <row r="3231" spans="1:8" x14ac:dyDescent="0.35">
      <c r="A3231" s="1">
        <v>83229</v>
      </c>
      <c r="B3231" s="1" t="s">
        <v>37878</v>
      </c>
      <c r="C3231" s="8">
        <v>45036.014699074076</v>
      </c>
      <c r="D3231" s="1">
        <v>70593</v>
      </c>
      <c r="E3231" s="1">
        <v>100920</v>
      </c>
      <c r="F3231" s="1">
        <f t="shared" si="101"/>
        <v>36</v>
      </c>
      <c r="G3231" s="1">
        <f t="shared" si="100"/>
        <v>29</v>
      </c>
      <c r="H3231">
        <v>1</v>
      </c>
    </row>
    <row r="3232" spans="1:8" x14ac:dyDescent="0.35">
      <c r="A3232" s="1">
        <v>83230</v>
      </c>
      <c r="B3232" s="1" t="s">
        <v>43534</v>
      </c>
      <c r="C3232" s="8">
        <v>45003.321377314816</v>
      </c>
      <c r="D3232" s="1">
        <v>70260</v>
      </c>
      <c r="E3232" s="1">
        <v>101282</v>
      </c>
      <c r="F3232" s="1">
        <f t="shared" si="101"/>
        <v>31</v>
      </c>
      <c r="G3232" s="1">
        <f t="shared" si="100"/>
        <v>32</v>
      </c>
      <c r="H3232">
        <v>0</v>
      </c>
    </row>
    <row r="3233" spans="1:8" x14ac:dyDescent="0.35">
      <c r="A3233" s="1">
        <v>83231</v>
      </c>
      <c r="B3233" s="1" t="s">
        <v>44519</v>
      </c>
      <c r="C3233" s="8">
        <v>45133.971967592595</v>
      </c>
      <c r="D3233" s="1">
        <v>70048</v>
      </c>
      <c r="E3233" s="1">
        <v>101207</v>
      </c>
      <c r="F3233" s="1">
        <f t="shared" si="101"/>
        <v>29</v>
      </c>
      <c r="G3233" s="1">
        <f t="shared" si="100"/>
        <v>25</v>
      </c>
      <c r="H3233">
        <v>1</v>
      </c>
    </row>
    <row r="3234" spans="1:8" x14ac:dyDescent="0.35">
      <c r="A3234" s="1">
        <v>83232</v>
      </c>
      <c r="B3234" s="1" t="s">
        <v>42944</v>
      </c>
      <c r="C3234" s="8">
        <v>44992.704965277779</v>
      </c>
      <c r="D3234" s="1">
        <v>70082</v>
      </c>
      <c r="E3234" s="1">
        <v>100069</v>
      </c>
      <c r="F3234" s="1">
        <f t="shared" si="101"/>
        <v>31</v>
      </c>
      <c r="G3234" s="1">
        <f t="shared" si="100"/>
        <v>36</v>
      </c>
      <c r="H3234">
        <v>0</v>
      </c>
    </row>
    <row r="3235" spans="1:8" x14ac:dyDescent="0.35">
      <c r="A3235" s="1">
        <v>83233</v>
      </c>
      <c r="B3235" s="1" t="s">
        <v>47963</v>
      </c>
      <c r="C3235" s="8">
        <v>45146.144618055558</v>
      </c>
      <c r="D3235" s="1">
        <v>70118</v>
      </c>
      <c r="E3235" s="1">
        <v>101418</v>
      </c>
      <c r="F3235" s="1">
        <f t="shared" si="101"/>
        <v>25</v>
      </c>
      <c r="G3235" s="1">
        <f t="shared" si="100"/>
        <v>26</v>
      </c>
      <c r="H3235">
        <v>1</v>
      </c>
    </row>
    <row r="3236" spans="1:8" x14ac:dyDescent="0.35">
      <c r="A3236" s="1">
        <v>83234</v>
      </c>
      <c r="B3236" s="1" t="s">
        <v>36047</v>
      </c>
      <c r="C3236" s="8">
        <v>45150.962685185186</v>
      </c>
      <c r="D3236" s="1">
        <v>71291</v>
      </c>
      <c r="E3236" s="1">
        <v>100066</v>
      </c>
      <c r="F3236" s="1">
        <f t="shared" si="101"/>
        <v>22</v>
      </c>
      <c r="G3236" s="1">
        <f t="shared" si="100"/>
        <v>26</v>
      </c>
      <c r="H3236">
        <v>0</v>
      </c>
    </row>
    <row r="3237" spans="1:8" x14ac:dyDescent="0.35">
      <c r="A3237" s="1">
        <v>83235</v>
      </c>
      <c r="B3237" s="1" t="s">
        <v>34307</v>
      </c>
      <c r="C3237" s="8">
        <v>45057.547523148147</v>
      </c>
      <c r="D3237" s="1">
        <v>71067</v>
      </c>
      <c r="E3237" s="1">
        <v>100117</v>
      </c>
      <c r="F3237" s="1">
        <f t="shared" si="101"/>
        <v>36</v>
      </c>
      <c r="G3237" s="1">
        <f t="shared" si="100"/>
        <v>32</v>
      </c>
      <c r="H3237">
        <v>0</v>
      </c>
    </row>
    <row r="3238" spans="1:8" x14ac:dyDescent="0.35">
      <c r="A3238" s="1">
        <v>83236</v>
      </c>
      <c r="B3238" s="1" t="s">
        <v>34070</v>
      </c>
      <c r="C3238" s="8">
        <v>44962.017071759263</v>
      </c>
      <c r="D3238" s="1">
        <v>70177</v>
      </c>
      <c r="E3238" s="1">
        <v>100326</v>
      </c>
      <c r="F3238" s="1">
        <f t="shared" si="101"/>
        <v>31</v>
      </c>
      <c r="G3238" s="1">
        <f t="shared" si="100"/>
        <v>25</v>
      </c>
      <c r="H3238">
        <v>1</v>
      </c>
    </row>
    <row r="3239" spans="1:8" x14ac:dyDescent="0.35">
      <c r="A3239" s="1">
        <v>83237</v>
      </c>
      <c r="B3239" s="1" t="s">
        <v>41654</v>
      </c>
      <c r="C3239" s="8">
        <v>45033.759502314817</v>
      </c>
      <c r="D3239" s="1">
        <v>71375</v>
      </c>
      <c r="E3239" s="1">
        <v>101378</v>
      </c>
      <c r="F3239" s="1">
        <f t="shared" si="101"/>
        <v>27</v>
      </c>
      <c r="G3239" s="1">
        <f t="shared" si="100"/>
        <v>22</v>
      </c>
      <c r="H3239">
        <v>1</v>
      </c>
    </row>
    <row r="3240" spans="1:8" x14ac:dyDescent="0.35">
      <c r="A3240" s="1">
  